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5ddf145935b9d1fa/Desktop/Excel_Projects/"/>
    </mc:Choice>
  </mc:AlternateContent>
  <xr:revisionPtr revIDLastSave="0" documentId="8_{03A9A5F0-009A-43E0-BAA0-679C9ABB8C61}" xr6:coauthVersionLast="47" xr6:coauthVersionMax="47" xr10:uidLastSave="{00000000-0000-0000-0000-000000000000}"/>
  <bookViews>
    <workbookView xWindow="3465" yWindow="3465" windowWidth="18990" windowHeight="10620" activeTab="1" xr2:uid="{00000000-000D-0000-FFFF-FFFF00000000}"/>
  </bookViews>
  <sheets>
    <sheet name="housing" sheetId="1" r:id="rId1"/>
    <sheet name="Test" sheetId="2" r:id="rId2"/>
    <sheet name="Train" sheetId="3" r:id="rId3"/>
  </sheets>
  <definedNames>
    <definedName name="_xlnm._FilterDatabase" localSheetId="0" hidden="1">housing!$A$1:$I$20434</definedName>
    <definedName name="_xlnm._FilterDatabase" localSheetId="1" hidden="1">Test!$B$6:$J$4837</definedName>
    <definedName name="_xlnm._FilterDatabase" localSheetId="2" hidden="1">Train!$B$6:$J$14624</definedName>
    <definedName name="solver_adj" localSheetId="1" hidden="1">Test!$S$2</definedName>
    <definedName name="solver_adj" localSheetId="2" hidden="1">Train!$M$5:$U$5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Test!$P$2</definedName>
    <definedName name="solver_opt" localSheetId="2" hidden="1">Train!$N$2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5" i="3" l="1"/>
  <c r="C5" i="3"/>
  <c r="B4" i="3"/>
  <c r="C4" i="3"/>
  <c r="B5" i="2"/>
  <c r="C5" i="2"/>
  <c r="B4" i="2"/>
  <c r="C4" i="2"/>
  <c r="D4" i="2"/>
  <c r="M7" i="2"/>
  <c r="N7" i="2"/>
  <c r="D5" i="3"/>
  <c r="E5" i="3"/>
  <c r="F5" i="3"/>
  <c r="G5" i="3"/>
  <c r="H5" i="3"/>
  <c r="I5" i="3"/>
  <c r="D4" i="3"/>
  <c r="E4" i="3"/>
  <c r="F4" i="3"/>
  <c r="G4" i="3"/>
  <c r="H4" i="3"/>
  <c r="I4" i="3"/>
  <c r="I5" i="2"/>
  <c r="H5" i="2"/>
  <c r="G5" i="2"/>
  <c r="F5" i="2"/>
  <c r="E5" i="2"/>
  <c r="D5" i="2"/>
  <c r="E4" i="2"/>
  <c r="F4" i="2"/>
  <c r="G4" i="2"/>
  <c r="H4" i="2"/>
  <c r="I4" i="2"/>
  <c r="T7" i="3" l="1"/>
  <c r="T8" i="3"/>
  <c r="T9" i="3"/>
  <c r="T10" i="3"/>
  <c r="T11" i="3"/>
  <c r="T12" i="3"/>
  <c r="T13" i="3"/>
  <c r="T14" i="3"/>
  <c r="T15" i="3"/>
  <c r="T16" i="3"/>
  <c r="T17" i="3"/>
  <c r="T18" i="3"/>
  <c r="T19" i="3"/>
  <c r="T20" i="3"/>
  <c r="T21" i="3"/>
  <c r="T22" i="3"/>
  <c r="T23" i="3"/>
  <c r="T24" i="3"/>
  <c r="T25" i="3"/>
  <c r="T26" i="3"/>
  <c r="T27" i="3"/>
  <c r="T28" i="3"/>
  <c r="T29" i="3"/>
  <c r="T30" i="3"/>
  <c r="T31" i="3"/>
  <c r="T32" i="3"/>
  <c r="T33" i="3"/>
  <c r="T34" i="3"/>
  <c r="T35" i="3"/>
  <c r="T36" i="3"/>
  <c r="T37" i="3"/>
  <c r="T38" i="3"/>
  <c r="T39" i="3"/>
  <c r="T40" i="3"/>
  <c r="T41" i="3"/>
  <c r="T42" i="3"/>
  <c r="T43" i="3"/>
  <c r="T44" i="3"/>
  <c r="T45" i="3"/>
  <c r="T46" i="3"/>
  <c r="T47" i="3"/>
  <c r="T48" i="3"/>
  <c r="T49" i="3"/>
  <c r="T50" i="3"/>
  <c r="T51" i="3"/>
  <c r="T52" i="3"/>
  <c r="T53" i="3"/>
  <c r="T54" i="3"/>
  <c r="T55" i="3"/>
  <c r="T56" i="3"/>
  <c r="T57" i="3"/>
  <c r="T58" i="3"/>
  <c r="T59" i="3"/>
  <c r="T60" i="3"/>
  <c r="T61" i="3"/>
  <c r="T62" i="3"/>
  <c r="T63" i="3"/>
  <c r="T64" i="3"/>
  <c r="T65" i="3"/>
  <c r="T66" i="3"/>
  <c r="T67" i="3"/>
  <c r="T68" i="3"/>
  <c r="T69" i="3"/>
  <c r="T70" i="3"/>
  <c r="T71" i="3"/>
  <c r="T72" i="3"/>
  <c r="T73" i="3"/>
  <c r="T74" i="3"/>
  <c r="T75" i="3"/>
  <c r="T76" i="3"/>
  <c r="T77" i="3"/>
  <c r="T78" i="3"/>
  <c r="T79" i="3"/>
  <c r="T80" i="3"/>
  <c r="T81" i="3"/>
  <c r="T82" i="3"/>
  <c r="T83" i="3"/>
  <c r="T84" i="3"/>
  <c r="T85" i="3"/>
  <c r="T86" i="3"/>
  <c r="T87" i="3"/>
  <c r="T88" i="3"/>
  <c r="T89" i="3"/>
  <c r="T90" i="3"/>
  <c r="T91" i="3"/>
  <c r="T92" i="3"/>
  <c r="T93" i="3"/>
  <c r="T94" i="3"/>
  <c r="T95" i="3"/>
  <c r="T96" i="3"/>
  <c r="T97" i="3"/>
  <c r="T98" i="3"/>
  <c r="T99" i="3"/>
  <c r="T100" i="3"/>
  <c r="T101" i="3"/>
  <c r="T102" i="3"/>
  <c r="T103" i="3"/>
  <c r="T104" i="3"/>
  <c r="T105" i="3"/>
  <c r="T106" i="3"/>
  <c r="T107" i="3"/>
  <c r="T108" i="3"/>
  <c r="T109" i="3"/>
  <c r="T110" i="3"/>
  <c r="T111" i="3"/>
  <c r="T112" i="3"/>
  <c r="T113" i="3"/>
  <c r="T114" i="3"/>
  <c r="T115" i="3"/>
  <c r="T116" i="3"/>
  <c r="T117" i="3"/>
  <c r="T118" i="3"/>
  <c r="T119" i="3"/>
  <c r="T120" i="3"/>
  <c r="T121" i="3"/>
  <c r="T122" i="3"/>
  <c r="T123" i="3"/>
  <c r="T124" i="3"/>
  <c r="T125" i="3"/>
  <c r="T126" i="3"/>
  <c r="T127" i="3"/>
  <c r="T128" i="3"/>
  <c r="T129" i="3"/>
  <c r="T130" i="3"/>
  <c r="T131" i="3"/>
  <c r="T132" i="3"/>
  <c r="T133" i="3"/>
  <c r="T134" i="3"/>
  <c r="T135" i="3"/>
  <c r="T136" i="3"/>
  <c r="T137" i="3"/>
  <c r="T138" i="3"/>
  <c r="T139" i="3"/>
  <c r="T140" i="3"/>
  <c r="T141" i="3"/>
  <c r="T142" i="3"/>
  <c r="T143" i="3"/>
  <c r="T144" i="3"/>
  <c r="T145" i="3"/>
  <c r="T146" i="3"/>
  <c r="T147" i="3"/>
  <c r="T148" i="3"/>
  <c r="T149" i="3"/>
  <c r="T150" i="3"/>
  <c r="T151" i="3"/>
  <c r="T152" i="3"/>
  <c r="T153" i="3"/>
  <c r="T154" i="3"/>
  <c r="T155" i="3"/>
  <c r="T156" i="3"/>
  <c r="T157" i="3"/>
  <c r="T158" i="3"/>
  <c r="T159" i="3"/>
  <c r="T160" i="3"/>
  <c r="T161" i="3"/>
  <c r="T162" i="3"/>
  <c r="T163" i="3"/>
  <c r="T164" i="3"/>
  <c r="T165" i="3"/>
  <c r="T166" i="3"/>
  <c r="T167" i="3"/>
  <c r="T168" i="3"/>
  <c r="T169" i="3"/>
  <c r="T170" i="3"/>
  <c r="T171" i="3"/>
  <c r="T172" i="3"/>
  <c r="T173" i="3"/>
  <c r="T174" i="3"/>
  <c r="T175" i="3"/>
  <c r="T176" i="3"/>
  <c r="T177" i="3"/>
  <c r="T178" i="3"/>
  <c r="T179" i="3"/>
  <c r="T180" i="3"/>
  <c r="T181" i="3"/>
  <c r="T182" i="3"/>
  <c r="T183" i="3"/>
  <c r="T184" i="3"/>
  <c r="T185" i="3"/>
  <c r="T186" i="3"/>
  <c r="T187" i="3"/>
  <c r="T188" i="3"/>
  <c r="T189" i="3"/>
  <c r="T190" i="3"/>
  <c r="T191" i="3"/>
  <c r="T192" i="3"/>
  <c r="T193" i="3"/>
  <c r="T194" i="3"/>
  <c r="T195" i="3"/>
  <c r="T196" i="3"/>
  <c r="T197" i="3"/>
  <c r="T198" i="3"/>
  <c r="T199" i="3"/>
  <c r="T200" i="3"/>
  <c r="T201" i="3"/>
  <c r="T202" i="3"/>
  <c r="T203" i="3"/>
  <c r="T204" i="3"/>
  <c r="T205" i="3"/>
  <c r="T206" i="3"/>
  <c r="T207" i="3"/>
  <c r="T208" i="3"/>
  <c r="T209" i="3"/>
  <c r="T210" i="3"/>
  <c r="T211" i="3"/>
  <c r="T212" i="3"/>
  <c r="T213" i="3"/>
  <c r="T214" i="3"/>
  <c r="T215" i="3"/>
  <c r="T216" i="3"/>
  <c r="T217" i="3"/>
  <c r="T218" i="3"/>
  <c r="T219" i="3"/>
  <c r="T220" i="3"/>
  <c r="T221" i="3"/>
  <c r="T222" i="3"/>
  <c r="T223" i="3"/>
  <c r="T224" i="3"/>
  <c r="T225" i="3"/>
  <c r="T226" i="3"/>
  <c r="T227" i="3"/>
  <c r="T228" i="3"/>
  <c r="T229" i="3"/>
  <c r="T230" i="3"/>
  <c r="T231" i="3"/>
  <c r="T232" i="3"/>
  <c r="T233" i="3"/>
  <c r="T234" i="3"/>
  <c r="T235" i="3"/>
  <c r="T236" i="3"/>
  <c r="T237" i="3"/>
  <c r="T238" i="3"/>
  <c r="T239" i="3"/>
  <c r="T240" i="3"/>
  <c r="T241" i="3"/>
  <c r="T242" i="3"/>
  <c r="T243" i="3"/>
  <c r="T244" i="3"/>
  <c r="T245" i="3"/>
  <c r="T246" i="3"/>
  <c r="T247" i="3"/>
  <c r="T248" i="3"/>
  <c r="T249" i="3"/>
  <c r="T250" i="3"/>
  <c r="T251" i="3"/>
  <c r="T252" i="3"/>
  <c r="T253" i="3"/>
  <c r="T254" i="3"/>
  <c r="T255" i="3"/>
  <c r="T256" i="3"/>
  <c r="T257" i="3"/>
  <c r="T258" i="3"/>
  <c r="T259" i="3"/>
  <c r="T260" i="3"/>
  <c r="T261" i="3"/>
  <c r="T262" i="3"/>
  <c r="T263" i="3"/>
  <c r="T264" i="3"/>
  <c r="T265" i="3"/>
  <c r="T266" i="3"/>
  <c r="T267" i="3"/>
  <c r="T268" i="3"/>
  <c r="T269" i="3"/>
  <c r="T270" i="3"/>
  <c r="T271" i="3"/>
  <c r="T272" i="3"/>
  <c r="T273" i="3"/>
  <c r="T274" i="3"/>
  <c r="T275" i="3"/>
  <c r="T276" i="3"/>
  <c r="T277" i="3"/>
  <c r="T278" i="3"/>
  <c r="T279" i="3"/>
  <c r="T280" i="3"/>
  <c r="T281" i="3"/>
  <c r="T282" i="3"/>
  <c r="T283" i="3"/>
  <c r="T284" i="3"/>
  <c r="T285" i="3"/>
  <c r="T286" i="3"/>
  <c r="T287" i="3"/>
  <c r="T288" i="3"/>
  <c r="T289" i="3"/>
  <c r="T290" i="3"/>
  <c r="T291" i="3"/>
  <c r="T292" i="3"/>
  <c r="T293" i="3"/>
  <c r="T294" i="3"/>
  <c r="T295" i="3"/>
  <c r="T296" i="3"/>
  <c r="T297" i="3"/>
  <c r="T298" i="3"/>
  <c r="T299" i="3"/>
  <c r="T300" i="3"/>
  <c r="T301" i="3"/>
  <c r="T302" i="3"/>
  <c r="T303" i="3"/>
  <c r="T304" i="3"/>
  <c r="T305" i="3"/>
  <c r="T306" i="3"/>
  <c r="T307" i="3"/>
  <c r="T308" i="3"/>
  <c r="T309" i="3"/>
  <c r="T310" i="3"/>
  <c r="T311" i="3"/>
  <c r="T312" i="3"/>
  <c r="T313" i="3"/>
  <c r="T314" i="3"/>
  <c r="T315" i="3"/>
  <c r="T316" i="3"/>
  <c r="T317" i="3"/>
  <c r="T318" i="3"/>
  <c r="T319" i="3"/>
  <c r="T320" i="3"/>
  <c r="T321" i="3"/>
  <c r="T322" i="3"/>
  <c r="T323" i="3"/>
  <c r="T324" i="3"/>
  <c r="T325" i="3"/>
  <c r="T326" i="3"/>
  <c r="T327" i="3"/>
  <c r="T328" i="3"/>
  <c r="T329" i="3"/>
  <c r="T330" i="3"/>
  <c r="T331" i="3"/>
  <c r="T332" i="3"/>
  <c r="T333" i="3"/>
  <c r="T334" i="3"/>
  <c r="T335" i="3"/>
  <c r="T336" i="3"/>
  <c r="T337" i="3"/>
  <c r="T338" i="3"/>
  <c r="T339" i="3"/>
  <c r="T340" i="3"/>
  <c r="T341" i="3"/>
  <c r="T342" i="3"/>
  <c r="T343" i="3"/>
  <c r="T344" i="3"/>
  <c r="T345" i="3"/>
  <c r="T346" i="3"/>
  <c r="T347" i="3"/>
  <c r="T348" i="3"/>
  <c r="T349" i="3"/>
  <c r="T350" i="3"/>
  <c r="T351" i="3"/>
  <c r="T352" i="3"/>
  <c r="T353" i="3"/>
  <c r="T354" i="3"/>
  <c r="T355" i="3"/>
  <c r="T356" i="3"/>
  <c r="T357" i="3"/>
  <c r="T358" i="3"/>
  <c r="T359" i="3"/>
  <c r="T360" i="3"/>
  <c r="T361" i="3"/>
  <c r="T362" i="3"/>
  <c r="T363" i="3"/>
  <c r="T364" i="3"/>
  <c r="T365" i="3"/>
  <c r="T366" i="3"/>
  <c r="T367" i="3"/>
  <c r="T368" i="3"/>
  <c r="T369" i="3"/>
  <c r="T370" i="3"/>
  <c r="T371" i="3"/>
  <c r="T372" i="3"/>
  <c r="T373" i="3"/>
  <c r="T374" i="3"/>
  <c r="T375" i="3"/>
  <c r="T376" i="3"/>
  <c r="T377" i="3"/>
  <c r="T378" i="3"/>
  <c r="T379" i="3"/>
  <c r="T380" i="3"/>
  <c r="T381" i="3"/>
  <c r="T382" i="3"/>
  <c r="T383" i="3"/>
  <c r="T384" i="3"/>
  <c r="T385" i="3"/>
  <c r="T386" i="3"/>
  <c r="T387" i="3"/>
  <c r="T388" i="3"/>
  <c r="T389" i="3"/>
  <c r="T390" i="3"/>
  <c r="T391" i="3"/>
  <c r="T392" i="3"/>
  <c r="T393" i="3"/>
  <c r="T394" i="3"/>
  <c r="T395" i="3"/>
  <c r="T396" i="3"/>
  <c r="T397" i="3"/>
  <c r="T398" i="3"/>
  <c r="T399" i="3"/>
  <c r="T400" i="3"/>
  <c r="T401" i="3"/>
  <c r="T402" i="3"/>
  <c r="T403" i="3"/>
  <c r="T404" i="3"/>
  <c r="T405" i="3"/>
  <c r="T406" i="3"/>
  <c r="T407" i="3"/>
  <c r="T408" i="3"/>
  <c r="T409" i="3"/>
  <c r="T410" i="3"/>
  <c r="T411" i="3"/>
  <c r="T412" i="3"/>
  <c r="T413" i="3"/>
  <c r="T414" i="3"/>
  <c r="T415" i="3"/>
  <c r="T416" i="3"/>
  <c r="T417" i="3"/>
  <c r="T418" i="3"/>
  <c r="T419" i="3"/>
  <c r="T420" i="3"/>
  <c r="T421" i="3"/>
  <c r="T422" i="3"/>
  <c r="T423" i="3"/>
  <c r="T424" i="3"/>
  <c r="T425" i="3"/>
  <c r="T426" i="3"/>
  <c r="T427" i="3"/>
  <c r="T428" i="3"/>
  <c r="T429" i="3"/>
  <c r="T430" i="3"/>
  <c r="T431" i="3"/>
  <c r="T432" i="3"/>
  <c r="T433" i="3"/>
  <c r="T434" i="3"/>
  <c r="T435" i="3"/>
  <c r="T436" i="3"/>
  <c r="T437" i="3"/>
  <c r="T438" i="3"/>
  <c r="T439" i="3"/>
  <c r="T440" i="3"/>
  <c r="T441" i="3"/>
  <c r="T442" i="3"/>
  <c r="T443" i="3"/>
  <c r="T444" i="3"/>
  <c r="T445" i="3"/>
  <c r="T446" i="3"/>
  <c r="T447" i="3"/>
  <c r="T448" i="3"/>
  <c r="T449" i="3"/>
  <c r="T450" i="3"/>
  <c r="T451" i="3"/>
  <c r="T452" i="3"/>
  <c r="T453" i="3"/>
  <c r="T454" i="3"/>
  <c r="T455" i="3"/>
  <c r="T456" i="3"/>
  <c r="T457" i="3"/>
  <c r="T458" i="3"/>
  <c r="T459" i="3"/>
  <c r="T460" i="3"/>
  <c r="T461" i="3"/>
  <c r="T462" i="3"/>
  <c r="T463" i="3"/>
  <c r="T464" i="3"/>
  <c r="T465" i="3"/>
  <c r="T466" i="3"/>
  <c r="T467" i="3"/>
  <c r="T468" i="3"/>
  <c r="T469" i="3"/>
  <c r="T470" i="3"/>
  <c r="T471" i="3"/>
  <c r="T472" i="3"/>
  <c r="T473" i="3"/>
  <c r="T474" i="3"/>
  <c r="T475" i="3"/>
  <c r="T476" i="3"/>
  <c r="T477" i="3"/>
  <c r="T478" i="3"/>
  <c r="T479" i="3"/>
  <c r="T480" i="3"/>
  <c r="T481" i="3"/>
  <c r="T482" i="3"/>
  <c r="T483" i="3"/>
  <c r="T484" i="3"/>
  <c r="T485" i="3"/>
  <c r="T486" i="3"/>
  <c r="T487" i="3"/>
  <c r="T488" i="3"/>
  <c r="T489" i="3"/>
  <c r="T490" i="3"/>
  <c r="T491" i="3"/>
  <c r="T492" i="3"/>
  <c r="T493" i="3"/>
  <c r="T494" i="3"/>
  <c r="T495" i="3"/>
  <c r="T496" i="3"/>
  <c r="T497" i="3"/>
  <c r="T498" i="3"/>
  <c r="T499" i="3"/>
  <c r="T500" i="3"/>
  <c r="T501" i="3"/>
  <c r="T502" i="3"/>
  <c r="T503" i="3"/>
  <c r="T504" i="3"/>
  <c r="T505" i="3"/>
  <c r="T506" i="3"/>
  <c r="T507" i="3"/>
  <c r="T508" i="3"/>
  <c r="T509" i="3"/>
  <c r="T510" i="3"/>
  <c r="T511" i="3"/>
  <c r="T512" i="3"/>
  <c r="T513" i="3"/>
  <c r="T514" i="3"/>
  <c r="T515" i="3"/>
  <c r="T516" i="3"/>
  <c r="T517" i="3"/>
  <c r="T518" i="3"/>
  <c r="T519" i="3"/>
  <c r="T520" i="3"/>
  <c r="T521" i="3"/>
  <c r="T522" i="3"/>
  <c r="T523" i="3"/>
  <c r="T524" i="3"/>
  <c r="T525" i="3"/>
  <c r="T526" i="3"/>
  <c r="T527" i="3"/>
  <c r="T528" i="3"/>
  <c r="T529" i="3"/>
  <c r="T530" i="3"/>
  <c r="T531" i="3"/>
  <c r="T532" i="3"/>
  <c r="T533" i="3"/>
  <c r="T534" i="3"/>
  <c r="T535" i="3"/>
  <c r="T536" i="3"/>
  <c r="T537" i="3"/>
  <c r="T538" i="3"/>
  <c r="T539" i="3"/>
  <c r="T540" i="3"/>
  <c r="T541" i="3"/>
  <c r="T542" i="3"/>
  <c r="T543" i="3"/>
  <c r="T544" i="3"/>
  <c r="T545" i="3"/>
  <c r="T546" i="3"/>
  <c r="T547" i="3"/>
  <c r="T548" i="3"/>
  <c r="T549" i="3"/>
  <c r="T550" i="3"/>
  <c r="T551" i="3"/>
  <c r="T552" i="3"/>
  <c r="T553" i="3"/>
  <c r="T554" i="3"/>
  <c r="T555" i="3"/>
  <c r="T556" i="3"/>
  <c r="T557" i="3"/>
  <c r="T558" i="3"/>
  <c r="T559" i="3"/>
  <c r="T560" i="3"/>
  <c r="T561" i="3"/>
  <c r="T562" i="3"/>
  <c r="T563" i="3"/>
  <c r="T564" i="3"/>
  <c r="T565" i="3"/>
  <c r="T566" i="3"/>
  <c r="T567" i="3"/>
  <c r="T568" i="3"/>
  <c r="T569" i="3"/>
  <c r="T570" i="3"/>
  <c r="T571" i="3"/>
  <c r="T572" i="3"/>
  <c r="T573" i="3"/>
  <c r="T574" i="3"/>
  <c r="T575" i="3"/>
  <c r="T576" i="3"/>
  <c r="T577" i="3"/>
  <c r="T578" i="3"/>
  <c r="T579" i="3"/>
  <c r="T580" i="3"/>
  <c r="T581" i="3"/>
  <c r="T582" i="3"/>
  <c r="T583" i="3"/>
  <c r="T584" i="3"/>
  <c r="T585" i="3"/>
  <c r="T586" i="3"/>
  <c r="T587" i="3"/>
  <c r="T588" i="3"/>
  <c r="T589" i="3"/>
  <c r="T590" i="3"/>
  <c r="T591" i="3"/>
  <c r="T592" i="3"/>
  <c r="T593" i="3"/>
  <c r="T594" i="3"/>
  <c r="T595" i="3"/>
  <c r="T596" i="3"/>
  <c r="T597" i="3"/>
  <c r="T598" i="3"/>
  <c r="T599" i="3"/>
  <c r="T600" i="3"/>
  <c r="T601" i="3"/>
  <c r="T602" i="3"/>
  <c r="T603" i="3"/>
  <c r="T604" i="3"/>
  <c r="T605" i="3"/>
  <c r="T606" i="3"/>
  <c r="T607" i="3"/>
  <c r="T608" i="3"/>
  <c r="T609" i="3"/>
  <c r="T610" i="3"/>
  <c r="T611" i="3"/>
  <c r="T612" i="3"/>
  <c r="T613" i="3"/>
  <c r="T614" i="3"/>
  <c r="T615" i="3"/>
  <c r="T616" i="3"/>
  <c r="T617" i="3"/>
  <c r="T618" i="3"/>
  <c r="T619" i="3"/>
  <c r="T620" i="3"/>
  <c r="T621" i="3"/>
  <c r="T622" i="3"/>
  <c r="T623" i="3"/>
  <c r="T624" i="3"/>
  <c r="T625" i="3"/>
  <c r="T626" i="3"/>
  <c r="T627" i="3"/>
  <c r="T628" i="3"/>
  <c r="T629" i="3"/>
  <c r="T630" i="3"/>
  <c r="T631" i="3"/>
  <c r="T632" i="3"/>
  <c r="T633" i="3"/>
  <c r="T634" i="3"/>
  <c r="T635" i="3"/>
  <c r="T636" i="3"/>
  <c r="T637" i="3"/>
  <c r="T638" i="3"/>
  <c r="T639" i="3"/>
  <c r="T640" i="3"/>
  <c r="T641" i="3"/>
  <c r="T642" i="3"/>
  <c r="T643" i="3"/>
  <c r="T644" i="3"/>
  <c r="T645" i="3"/>
  <c r="T646" i="3"/>
  <c r="T647" i="3"/>
  <c r="T648" i="3"/>
  <c r="T649" i="3"/>
  <c r="T650" i="3"/>
  <c r="T651" i="3"/>
  <c r="T652" i="3"/>
  <c r="T653" i="3"/>
  <c r="T654" i="3"/>
  <c r="T655" i="3"/>
  <c r="T656" i="3"/>
  <c r="T657" i="3"/>
  <c r="T658" i="3"/>
  <c r="T659" i="3"/>
  <c r="T660" i="3"/>
  <c r="T661" i="3"/>
  <c r="T662" i="3"/>
  <c r="T663" i="3"/>
  <c r="T664" i="3"/>
  <c r="T665" i="3"/>
  <c r="T666" i="3"/>
  <c r="T667" i="3"/>
  <c r="T668" i="3"/>
  <c r="T669" i="3"/>
  <c r="T670" i="3"/>
  <c r="T671" i="3"/>
  <c r="T672" i="3"/>
  <c r="T673" i="3"/>
  <c r="T674" i="3"/>
  <c r="T675" i="3"/>
  <c r="T676" i="3"/>
  <c r="T677" i="3"/>
  <c r="T678" i="3"/>
  <c r="T679" i="3"/>
  <c r="T680" i="3"/>
  <c r="T681" i="3"/>
  <c r="T682" i="3"/>
  <c r="T683" i="3"/>
  <c r="T684" i="3"/>
  <c r="T685" i="3"/>
  <c r="T686" i="3"/>
  <c r="T687" i="3"/>
  <c r="T688" i="3"/>
  <c r="T689" i="3"/>
  <c r="T690" i="3"/>
  <c r="T691" i="3"/>
  <c r="T692" i="3"/>
  <c r="T693" i="3"/>
  <c r="T694" i="3"/>
  <c r="T695" i="3"/>
  <c r="T696" i="3"/>
  <c r="T697" i="3"/>
  <c r="T698" i="3"/>
  <c r="T699" i="3"/>
  <c r="T700" i="3"/>
  <c r="T701" i="3"/>
  <c r="T702" i="3"/>
  <c r="T703" i="3"/>
  <c r="T704" i="3"/>
  <c r="T705" i="3"/>
  <c r="T706" i="3"/>
  <c r="T707" i="3"/>
  <c r="T708" i="3"/>
  <c r="T709" i="3"/>
  <c r="T710" i="3"/>
  <c r="T711" i="3"/>
  <c r="T712" i="3"/>
  <c r="T713" i="3"/>
  <c r="T714" i="3"/>
  <c r="T715" i="3"/>
  <c r="T716" i="3"/>
  <c r="T717" i="3"/>
  <c r="T718" i="3"/>
  <c r="T719" i="3"/>
  <c r="T720" i="3"/>
  <c r="T721" i="3"/>
  <c r="T722" i="3"/>
  <c r="T723" i="3"/>
  <c r="T724" i="3"/>
  <c r="T725" i="3"/>
  <c r="T726" i="3"/>
  <c r="T727" i="3"/>
  <c r="T728" i="3"/>
  <c r="T729" i="3"/>
  <c r="T730" i="3"/>
  <c r="T731" i="3"/>
  <c r="T732" i="3"/>
  <c r="T733" i="3"/>
  <c r="T734" i="3"/>
  <c r="T735" i="3"/>
  <c r="T736" i="3"/>
  <c r="T737" i="3"/>
  <c r="T738" i="3"/>
  <c r="T739" i="3"/>
  <c r="T740" i="3"/>
  <c r="T741" i="3"/>
  <c r="T742" i="3"/>
  <c r="T743" i="3"/>
  <c r="T744" i="3"/>
  <c r="T745" i="3"/>
  <c r="T746" i="3"/>
  <c r="T747" i="3"/>
  <c r="T748" i="3"/>
  <c r="T749" i="3"/>
  <c r="T750" i="3"/>
  <c r="T751" i="3"/>
  <c r="T752" i="3"/>
  <c r="T753" i="3"/>
  <c r="T754" i="3"/>
  <c r="T755" i="3"/>
  <c r="T756" i="3"/>
  <c r="T757" i="3"/>
  <c r="T758" i="3"/>
  <c r="T759" i="3"/>
  <c r="T760" i="3"/>
  <c r="T761" i="3"/>
  <c r="T762" i="3"/>
  <c r="T763" i="3"/>
  <c r="T764" i="3"/>
  <c r="T765" i="3"/>
  <c r="T766" i="3"/>
  <c r="T767" i="3"/>
  <c r="T768" i="3"/>
  <c r="T769" i="3"/>
  <c r="T770" i="3"/>
  <c r="T771" i="3"/>
  <c r="T772" i="3"/>
  <c r="T773" i="3"/>
  <c r="T774" i="3"/>
  <c r="T775" i="3"/>
  <c r="T776" i="3"/>
  <c r="T777" i="3"/>
  <c r="T778" i="3"/>
  <c r="T779" i="3"/>
  <c r="T780" i="3"/>
  <c r="T781" i="3"/>
  <c r="T782" i="3"/>
  <c r="T783" i="3"/>
  <c r="T784" i="3"/>
  <c r="T785" i="3"/>
  <c r="T786" i="3"/>
  <c r="T787" i="3"/>
  <c r="T788" i="3"/>
  <c r="T789" i="3"/>
  <c r="T790" i="3"/>
  <c r="T791" i="3"/>
  <c r="T792" i="3"/>
  <c r="T793" i="3"/>
  <c r="T794" i="3"/>
  <c r="T795" i="3"/>
  <c r="T796" i="3"/>
  <c r="T797" i="3"/>
  <c r="T798" i="3"/>
  <c r="T799" i="3"/>
  <c r="T800" i="3"/>
  <c r="T801" i="3"/>
  <c r="T802" i="3"/>
  <c r="T803" i="3"/>
  <c r="T804" i="3"/>
  <c r="T805" i="3"/>
  <c r="T806" i="3"/>
  <c r="T807" i="3"/>
  <c r="T808" i="3"/>
  <c r="T809" i="3"/>
  <c r="T810" i="3"/>
  <c r="T811" i="3"/>
  <c r="T812" i="3"/>
  <c r="T813" i="3"/>
  <c r="T814" i="3"/>
  <c r="T815" i="3"/>
  <c r="T816" i="3"/>
  <c r="T817" i="3"/>
  <c r="T818" i="3"/>
  <c r="T819" i="3"/>
  <c r="T820" i="3"/>
  <c r="T821" i="3"/>
  <c r="T822" i="3"/>
  <c r="T823" i="3"/>
  <c r="T824" i="3"/>
  <c r="T825" i="3"/>
  <c r="T826" i="3"/>
  <c r="T827" i="3"/>
  <c r="T828" i="3"/>
  <c r="T829" i="3"/>
  <c r="T830" i="3"/>
  <c r="T831" i="3"/>
  <c r="T832" i="3"/>
  <c r="T833" i="3"/>
  <c r="T834" i="3"/>
  <c r="T835" i="3"/>
  <c r="T836" i="3"/>
  <c r="T837" i="3"/>
  <c r="T838" i="3"/>
  <c r="T839" i="3"/>
  <c r="T840" i="3"/>
  <c r="T841" i="3"/>
  <c r="T842" i="3"/>
  <c r="T843" i="3"/>
  <c r="T844" i="3"/>
  <c r="T845" i="3"/>
  <c r="T846" i="3"/>
  <c r="T847" i="3"/>
  <c r="T848" i="3"/>
  <c r="T849" i="3"/>
  <c r="T850" i="3"/>
  <c r="T851" i="3"/>
  <c r="T852" i="3"/>
  <c r="T853" i="3"/>
  <c r="T854" i="3"/>
  <c r="T855" i="3"/>
  <c r="T856" i="3"/>
  <c r="T857" i="3"/>
  <c r="T858" i="3"/>
  <c r="T859" i="3"/>
  <c r="T860" i="3"/>
  <c r="T861" i="3"/>
  <c r="T862" i="3"/>
  <c r="T863" i="3"/>
  <c r="T864" i="3"/>
  <c r="T865" i="3"/>
  <c r="T866" i="3"/>
  <c r="T867" i="3"/>
  <c r="T868" i="3"/>
  <c r="T869" i="3"/>
  <c r="T870" i="3"/>
  <c r="T871" i="3"/>
  <c r="T872" i="3"/>
  <c r="T873" i="3"/>
  <c r="T874" i="3"/>
  <c r="T875" i="3"/>
  <c r="T876" i="3"/>
  <c r="T877" i="3"/>
  <c r="T878" i="3"/>
  <c r="T879" i="3"/>
  <c r="T880" i="3"/>
  <c r="T881" i="3"/>
  <c r="T882" i="3"/>
  <c r="T883" i="3"/>
  <c r="T884" i="3"/>
  <c r="T885" i="3"/>
  <c r="T886" i="3"/>
  <c r="T887" i="3"/>
  <c r="T888" i="3"/>
  <c r="T889" i="3"/>
  <c r="T890" i="3"/>
  <c r="T891" i="3"/>
  <c r="T892" i="3"/>
  <c r="T893" i="3"/>
  <c r="T894" i="3"/>
  <c r="T895" i="3"/>
  <c r="T896" i="3"/>
  <c r="T897" i="3"/>
  <c r="T898" i="3"/>
  <c r="T899" i="3"/>
  <c r="T900" i="3"/>
  <c r="T901" i="3"/>
  <c r="T902" i="3"/>
  <c r="T903" i="3"/>
  <c r="T904" i="3"/>
  <c r="T905" i="3"/>
  <c r="T906" i="3"/>
  <c r="T907" i="3"/>
  <c r="T908" i="3"/>
  <c r="T909" i="3"/>
  <c r="T910" i="3"/>
  <c r="T911" i="3"/>
  <c r="T912" i="3"/>
  <c r="T913" i="3"/>
  <c r="T914" i="3"/>
  <c r="T915" i="3"/>
  <c r="T916" i="3"/>
  <c r="T917" i="3"/>
  <c r="T918" i="3"/>
  <c r="T919" i="3"/>
  <c r="T920" i="3"/>
  <c r="T921" i="3"/>
  <c r="T922" i="3"/>
  <c r="T923" i="3"/>
  <c r="T924" i="3"/>
  <c r="T925" i="3"/>
  <c r="T926" i="3"/>
  <c r="T927" i="3"/>
  <c r="T928" i="3"/>
  <c r="T929" i="3"/>
  <c r="T930" i="3"/>
  <c r="T931" i="3"/>
  <c r="T932" i="3"/>
  <c r="T933" i="3"/>
  <c r="T934" i="3"/>
  <c r="T935" i="3"/>
  <c r="T936" i="3"/>
  <c r="T937" i="3"/>
  <c r="T938" i="3"/>
  <c r="T939" i="3"/>
  <c r="T940" i="3"/>
  <c r="T941" i="3"/>
  <c r="T942" i="3"/>
  <c r="T943" i="3"/>
  <c r="T944" i="3"/>
  <c r="T945" i="3"/>
  <c r="T946" i="3"/>
  <c r="T947" i="3"/>
  <c r="T948" i="3"/>
  <c r="T949" i="3"/>
  <c r="T950" i="3"/>
  <c r="T951" i="3"/>
  <c r="T952" i="3"/>
  <c r="T953" i="3"/>
  <c r="T954" i="3"/>
  <c r="T955" i="3"/>
  <c r="T956" i="3"/>
  <c r="T957" i="3"/>
  <c r="T958" i="3"/>
  <c r="T959" i="3"/>
  <c r="T960" i="3"/>
  <c r="T961" i="3"/>
  <c r="T962" i="3"/>
  <c r="T963" i="3"/>
  <c r="T964" i="3"/>
  <c r="T965" i="3"/>
  <c r="T966" i="3"/>
  <c r="T967" i="3"/>
  <c r="T968" i="3"/>
  <c r="T969" i="3"/>
  <c r="T970" i="3"/>
  <c r="T971" i="3"/>
  <c r="T972" i="3"/>
  <c r="T973" i="3"/>
  <c r="T974" i="3"/>
  <c r="T975" i="3"/>
  <c r="T976" i="3"/>
  <c r="T977" i="3"/>
  <c r="T978" i="3"/>
  <c r="T979" i="3"/>
  <c r="T980" i="3"/>
  <c r="T981" i="3"/>
  <c r="T982" i="3"/>
  <c r="T983" i="3"/>
  <c r="T984" i="3"/>
  <c r="T985" i="3"/>
  <c r="T986" i="3"/>
  <c r="T987" i="3"/>
  <c r="T988" i="3"/>
  <c r="T989" i="3"/>
  <c r="T990" i="3"/>
  <c r="T991" i="3"/>
  <c r="T992" i="3"/>
  <c r="T993" i="3"/>
  <c r="T994" i="3"/>
  <c r="T995" i="3"/>
  <c r="T996" i="3"/>
  <c r="T997" i="3"/>
  <c r="T998" i="3"/>
  <c r="T999" i="3"/>
  <c r="T1000" i="3"/>
  <c r="T1001" i="3"/>
  <c r="T1002" i="3"/>
  <c r="T1003" i="3"/>
  <c r="T1004" i="3"/>
  <c r="T1005" i="3"/>
  <c r="T1006" i="3"/>
  <c r="T1007" i="3"/>
  <c r="T1008" i="3"/>
  <c r="T1009" i="3"/>
  <c r="T1010" i="3"/>
  <c r="T1011" i="3"/>
  <c r="T1012" i="3"/>
  <c r="T1013" i="3"/>
  <c r="T1014" i="3"/>
  <c r="T1015" i="3"/>
  <c r="T1016" i="3"/>
  <c r="T1017" i="3"/>
  <c r="T1018" i="3"/>
  <c r="T1019" i="3"/>
  <c r="T1020" i="3"/>
  <c r="T1021" i="3"/>
  <c r="T1022" i="3"/>
  <c r="T1023" i="3"/>
  <c r="T1024" i="3"/>
  <c r="T1025" i="3"/>
  <c r="T1026" i="3"/>
  <c r="T1027" i="3"/>
  <c r="T1028" i="3"/>
  <c r="T1029" i="3"/>
  <c r="T1030" i="3"/>
  <c r="T1031" i="3"/>
  <c r="T1032" i="3"/>
  <c r="T1033" i="3"/>
  <c r="T1034" i="3"/>
  <c r="T1035" i="3"/>
  <c r="T1036" i="3"/>
  <c r="T1037" i="3"/>
  <c r="T1038" i="3"/>
  <c r="T1039" i="3"/>
  <c r="T1040" i="3"/>
  <c r="T1041" i="3"/>
  <c r="T1042" i="3"/>
  <c r="T1043" i="3"/>
  <c r="T1044" i="3"/>
  <c r="T1045" i="3"/>
  <c r="T1046" i="3"/>
  <c r="T1047" i="3"/>
  <c r="T1048" i="3"/>
  <c r="T1049" i="3"/>
  <c r="T1050" i="3"/>
  <c r="T1051" i="3"/>
  <c r="T1052" i="3"/>
  <c r="T1053" i="3"/>
  <c r="T1054" i="3"/>
  <c r="T1055" i="3"/>
  <c r="T1056" i="3"/>
  <c r="T1057" i="3"/>
  <c r="T1058" i="3"/>
  <c r="T1059" i="3"/>
  <c r="T1060" i="3"/>
  <c r="T1061" i="3"/>
  <c r="T1062" i="3"/>
  <c r="T1063" i="3"/>
  <c r="T1064" i="3"/>
  <c r="T1065" i="3"/>
  <c r="T1066" i="3"/>
  <c r="T1067" i="3"/>
  <c r="T1068" i="3"/>
  <c r="T1069" i="3"/>
  <c r="T1070" i="3"/>
  <c r="T1071" i="3"/>
  <c r="T1072" i="3"/>
  <c r="T1073" i="3"/>
  <c r="T1074" i="3"/>
  <c r="T1075" i="3"/>
  <c r="T1076" i="3"/>
  <c r="T1077" i="3"/>
  <c r="T1078" i="3"/>
  <c r="T1079" i="3"/>
  <c r="T1080" i="3"/>
  <c r="T1081" i="3"/>
  <c r="T1082" i="3"/>
  <c r="T1083" i="3"/>
  <c r="T1084" i="3"/>
  <c r="T1085" i="3"/>
  <c r="T1086" i="3"/>
  <c r="T1087" i="3"/>
  <c r="T1088" i="3"/>
  <c r="T1089" i="3"/>
  <c r="T1090" i="3"/>
  <c r="T1091" i="3"/>
  <c r="T1092" i="3"/>
  <c r="T1093" i="3"/>
  <c r="T1094" i="3"/>
  <c r="T1095" i="3"/>
  <c r="T1096" i="3"/>
  <c r="T1097" i="3"/>
  <c r="T1098" i="3"/>
  <c r="T1099" i="3"/>
  <c r="T1100" i="3"/>
  <c r="T1101" i="3"/>
  <c r="T1102" i="3"/>
  <c r="T1103" i="3"/>
  <c r="T1104" i="3"/>
  <c r="T1105" i="3"/>
  <c r="T1106" i="3"/>
  <c r="T1107" i="3"/>
  <c r="T1108" i="3"/>
  <c r="T1109" i="3"/>
  <c r="T1110" i="3"/>
  <c r="T1111" i="3"/>
  <c r="T1112" i="3"/>
  <c r="T1113" i="3"/>
  <c r="T1114" i="3"/>
  <c r="T1115" i="3"/>
  <c r="T1116" i="3"/>
  <c r="T1117" i="3"/>
  <c r="T1118" i="3"/>
  <c r="T1119" i="3"/>
  <c r="T1120" i="3"/>
  <c r="T1121" i="3"/>
  <c r="T1122" i="3"/>
  <c r="T1123" i="3"/>
  <c r="T1124" i="3"/>
  <c r="T1125" i="3"/>
  <c r="T1126" i="3"/>
  <c r="T1127" i="3"/>
  <c r="T1128" i="3"/>
  <c r="T1129" i="3"/>
  <c r="T1130" i="3"/>
  <c r="T1131" i="3"/>
  <c r="T1132" i="3"/>
  <c r="T1133" i="3"/>
  <c r="T1134" i="3"/>
  <c r="T1135" i="3"/>
  <c r="T1136" i="3"/>
  <c r="T1137" i="3"/>
  <c r="T1138" i="3"/>
  <c r="T1139" i="3"/>
  <c r="T1140" i="3"/>
  <c r="T1141" i="3"/>
  <c r="T1142" i="3"/>
  <c r="T1143" i="3"/>
  <c r="T1144" i="3"/>
  <c r="T1145" i="3"/>
  <c r="T1146" i="3"/>
  <c r="T1147" i="3"/>
  <c r="T1148" i="3"/>
  <c r="T1149" i="3"/>
  <c r="T1150" i="3"/>
  <c r="T1151" i="3"/>
  <c r="T1152" i="3"/>
  <c r="T1153" i="3"/>
  <c r="T1154" i="3"/>
  <c r="T1155" i="3"/>
  <c r="T1156" i="3"/>
  <c r="T1157" i="3"/>
  <c r="T1158" i="3"/>
  <c r="T1159" i="3"/>
  <c r="T1160" i="3"/>
  <c r="T1161" i="3"/>
  <c r="T1162" i="3"/>
  <c r="T1163" i="3"/>
  <c r="T1164" i="3"/>
  <c r="T1165" i="3"/>
  <c r="T1166" i="3"/>
  <c r="T1167" i="3"/>
  <c r="T1168" i="3"/>
  <c r="T1169" i="3"/>
  <c r="T1170" i="3"/>
  <c r="T1171" i="3"/>
  <c r="T1172" i="3"/>
  <c r="T1173" i="3"/>
  <c r="T1174" i="3"/>
  <c r="T1175" i="3"/>
  <c r="T1176" i="3"/>
  <c r="T1177" i="3"/>
  <c r="T1178" i="3"/>
  <c r="T1179" i="3"/>
  <c r="T1180" i="3"/>
  <c r="T1181" i="3"/>
  <c r="T1182" i="3"/>
  <c r="T1183" i="3"/>
  <c r="T1184" i="3"/>
  <c r="T1185" i="3"/>
  <c r="T1186" i="3"/>
  <c r="T1187" i="3"/>
  <c r="T1188" i="3"/>
  <c r="T1189" i="3"/>
  <c r="T1190" i="3"/>
  <c r="T1191" i="3"/>
  <c r="T1192" i="3"/>
  <c r="T1193" i="3"/>
  <c r="T1194" i="3"/>
  <c r="T1195" i="3"/>
  <c r="T1196" i="3"/>
  <c r="T1197" i="3"/>
  <c r="T1198" i="3"/>
  <c r="T1199" i="3"/>
  <c r="T1200" i="3"/>
  <c r="T1201" i="3"/>
  <c r="T1202" i="3"/>
  <c r="T1203" i="3"/>
  <c r="T1204" i="3"/>
  <c r="T1205" i="3"/>
  <c r="T1206" i="3"/>
  <c r="T1207" i="3"/>
  <c r="T1208" i="3"/>
  <c r="T1209" i="3"/>
  <c r="T1210" i="3"/>
  <c r="T1211" i="3"/>
  <c r="T1212" i="3"/>
  <c r="T1213" i="3"/>
  <c r="T1214" i="3"/>
  <c r="T1215" i="3"/>
  <c r="T1216" i="3"/>
  <c r="T1217" i="3"/>
  <c r="T1218" i="3"/>
  <c r="T1219" i="3"/>
  <c r="T1220" i="3"/>
  <c r="T1221" i="3"/>
  <c r="T1222" i="3"/>
  <c r="T1223" i="3"/>
  <c r="T1224" i="3"/>
  <c r="T1225" i="3"/>
  <c r="T1226" i="3"/>
  <c r="T1227" i="3"/>
  <c r="T1228" i="3"/>
  <c r="T1229" i="3"/>
  <c r="T1230" i="3"/>
  <c r="T1231" i="3"/>
  <c r="T1232" i="3"/>
  <c r="T1233" i="3"/>
  <c r="T1234" i="3"/>
  <c r="T1235" i="3"/>
  <c r="T1236" i="3"/>
  <c r="T1237" i="3"/>
  <c r="T1238" i="3"/>
  <c r="T1239" i="3"/>
  <c r="T1240" i="3"/>
  <c r="T1241" i="3"/>
  <c r="T1242" i="3"/>
  <c r="T1243" i="3"/>
  <c r="T1244" i="3"/>
  <c r="T1245" i="3"/>
  <c r="T1246" i="3"/>
  <c r="T1247" i="3"/>
  <c r="T1248" i="3"/>
  <c r="T1249" i="3"/>
  <c r="T1250" i="3"/>
  <c r="T1251" i="3"/>
  <c r="T1252" i="3"/>
  <c r="T1253" i="3"/>
  <c r="T1254" i="3"/>
  <c r="T1255" i="3"/>
  <c r="T1256" i="3"/>
  <c r="T1257" i="3"/>
  <c r="T1258" i="3"/>
  <c r="T1259" i="3"/>
  <c r="T1260" i="3"/>
  <c r="T1261" i="3"/>
  <c r="T1262" i="3"/>
  <c r="T1263" i="3"/>
  <c r="T1264" i="3"/>
  <c r="T1265" i="3"/>
  <c r="T1266" i="3"/>
  <c r="T1267" i="3"/>
  <c r="T1268" i="3"/>
  <c r="T1269" i="3"/>
  <c r="T1270" i="3"/>
  <c r="T1271" i="3"/>
  <c r="T1272" i="3"/>
  <c r="T1273" i="3"/>
  <c r="T1274" i="3"/>
  <c r="T1275" i="3"/>
  <c r="T1276" i="3"/>
  <c r="T1277" i="3"/>
  <c r="T1278" i="3"/>
  <c r="T1279" i="3"/>
  <c r="T1280" i="3"/>
  <c r="T1281" i="3"/>
  <c r="T1282" i="3"/>
  <c r="T1283" i="3"/>
  <c r="T1284" i="3"/>
  <c r="T1285" i="3"/>
  <c r="T1286" i="3"/>
  <c r="T1287" i="3"/>
  <c r="T1288" i="3"/>
  <c r="T1289" i="3"/>
  <c r="T1290" i="3"/>
  <c r="T1291" i="3"/>
  <c r="T1292" i="3"/>
  <c r="T1293" i="3"/>
  <c r="T1294" i="3"/>
  <c r="T1295" i="3"/>
  <c r="T1296" i="3"/>
  <c r="T1297" i="3"/>
  <c r="T1298" i="3"/>
  <c r="T1299" i="3"/>
  <c r="T1300" i="3"/>
  <c r="T1301" i="3"/>
  <c r="T1302" i="3"/>
  <c r="T1303" i="3"/>
  <c r="T1304" i="3"/>
  <c r="T1305" i="3"/>
  <c r="T1306" i="3"/>
  <c r="T1307" i="3"/>
  <c r="T1308" i="3"/>
  <c r="T1309" i="3"/>
  <c r="T1310" i="3"/>
  <c r="T1311" i="3"/>
  <c r="T1312" i="3"/>
  <c r="T1313" i="3"/>
  <c r="T1314" i="3"/>
  <c r="T1315" i="3"/>
  <c r="T1316" i="3"/>
  <c r="T1317" i="3"/>
  <c r="T1318" i="3"/>
  <c r="T1319" i="3"/>
  <c r="T1320" i="3"/>
  <c r="T1321" i="3"/>
  <c r="T1322" i="3"/>
  <c r="T1323" i="3"/>
  <c r="T1324" i="3"/>
  <c r="T1325" i="3"/>
  <c r="T1326" i="3"/>
  <c r="T1327" i="3"/>
  <c r="T1328" i="3"/>
  <c r="T1329" i="3"/>
  <c r="T1330" i="3"/>
  <c r="T1331" i="3"/>
  <c r="T1332" i="3"/>
  <c r="T1333" i="3"/>
  <c r="T1334" i="3"/>
  <c r="T1335" i="3"/>
  <c r="T1336" i="3"/>
  <c r="T1337" i="3"/>
  <c r="T1338" i="3"/>
  <c r="T1339" i="3"/>
  <c r="T1340" i="3"/>
  <c r="T1341" i="3"/>
  <c r="T1342" i="3"/>
  <c r="T1343" i="3"/>
  <c r="T1344" i="3"/>
  <c r="T1345" i="3"/>
  <c r="T1346" i="3"/>
  <c r="T1347" i="3"/>
  <c r="T1348" i="3"/>
  <c r="T1349" i="3"/>
  <c r="T1350" i="3"/>
  <c r="T1351" i="3"/>
  <c r="T1352" i="3"/>
  <c r="T1353" i="3"/>
  <c r="T1354" i="3"/>
  <c r="T1355" i="3"/>
  <c r="T1356" i="3"/>
  <c r="T1357" i="3"/>
  <c r="T1358" i="3"/>
  <c r="T1359" i="3"/>
  <c r="T1360" i="3"/>
  <c r="T1361" i="3"/>
  <c r="T1362" i="3"/>
  <c r="T1363" i="3"/>
  <c r="T1364" i="3"/>
  <c r="T1365" i="3"/>
  <c r="T1366" i="3"/>
  <c r="T1367" i="3"/>
  <c r="T1368" i="3"/>
  <c r="T1369" i="3"/>
  <c r="T1370" i="3"/>
  <c r="T1371" i="3"/>
  <c r="T1372" i="3"/>
  <c r="T1373" i="3"/>
  <c r="T1374" i="3"/>
  <c r="T1375" i="3"/>
  <c r="T1376" i="3"/>
  <c r="T1377" i="3"/>
  <c r="T1378" i="3"/>
  <c r="T1379" i="3"/>
  <c r="T1380" i="3"/>
  <c r="T1381" i="3"/>
  <c r="T1382" i="3"/>
  <c r="T1383" i="3"/>
  <c r="T1384" i="3"/>
  <c r="T1385" i="3"/>
  <c r="T1386" i="3"/>
  <c r="T1387" i="3"/>
  <c r="T1388" i="3"/>
  <c r="T1389" i="3"/>
  <c r="T1390" i="3"/>
  <c r="T1391" i="3"/>
  <c r="T1392" i="3"/>
  <c r="T1393" i="3"/>
  <c r="T1394" i="3"/>
  <c r="T1395" i="3"/>
  <c r="T1396" i="3"/>
  <c r="T1397" i="3"/>
  <c r="T1398" i="3"/>
  <c r="T1399" i="3"/>
  <c r="T1400" i="3"/>
  <c r="T1401" i="3"/>
  <c r="T1402" i="3"/>
  <c r="T1403" i="3"/>
  <c r="T1404" i="3"/>
  <c r="T1405" i="3"/>
  <c r="T1406" i="3"/>
  <c r="T1407" i="3"/>
  <c r="T1408" i="3"/>
  <c r="T1409" i="3"/>
  <c r="T1410" i="3"/>
  <c r="T1411" i="3"/>
  <c r="T1412" i="3"/>
  <c r="T1413" i="3"/>
  <c r="T1414" i="3"/>
  <c r="T1415" i="3"/>
  <c r="T1416" i="3"/>
  <c r="T1417" i="3"/>
  <c r="T1418" i="3"/>
  <c r="T1419" i="3"/>
  <c r="T1420" i="3"/>
  <c r="T1421" i="3"/>
  <c r="T1422" i="3"/>
  <c r="T1423" i="3"/>
  <c r="T1424" i="3"/>
  <c r="T1425" i="3"/>
  <c r="T1426" i="3"/>
  <c r="T1427" i="3"/>
  <c r="T1428" i="3"/>
  <c r="T1429" i="3"/>
  <c r="T1430" i="3"/>
  <c r="T1431" i="3"/>
  <c r="T1432" i="3"/>
  <c r="T1433" i="3"/>
  <c r="T1434" i="3"/>
  <c r="T1435" i="3"/>
  <c r="T1436" i="3"/>
  <c r="T1437" i="3"/>
  <c r="T1438" i="3"/>
  <c r="T1439" i="3"/>
  <c r="T1440" i="3"/>
  <c r="T1441" i="3"/>
  <c r="T1442" i="3"/>
  <c r="T1443" i="3"/>
  <c r="T1444" i="3"/>
  <c r="T1445" i="3"/>
  <c r="T1446" i="3"/>
  <c r="T1447" i="3"/>
  <c r="T1448" i="3"/>
  <c r="T1449" i="3"/>
  <c r="T1450" i="3"/>
  <c r="T1451" i="3"/>
  <c r="T1452" i="3"/>
  <c r="T1453" i="3"/>
  <c r="T1454" i="3"/>
  <c r="T1455" i="3"/>
  <c r="T1456" i="3"/>
  <c r="T1457" i="3"/>
  <c r="T1458" i="3"/>
  <c r="T1459" i="3"/>
  <c r="T1460" i="3"/>
  <c r="T1461" i="3"/>
  <c r="T1462" i="3"/>
  <c r="T1463" i="3"/>
  <c r="T1464" i="3"/>
  <c r="T1465" i="3"/>
  <c r="T1466" i="3"/>
  <c r="T1467" i="3"/>
  <c r="T1468" i="3"/>
  <c r="T1469" i="3"/>
  <c r="T1470" i="3"/>
  <c r="T1471" i="3"/>
  <c r="T1472" i="3"/>
  <c r="T1473" i="3"/>
  <c r="T1474" i="3"/>
  <c r="T1475" i="3"/>
  <c r="T1476" i="3"/>
  <c r="T1477" i="3"/>
  <c r="T1478" i="3"/>
  <c r="T1479" i="3"/>
  <c r="T1480" i="3"/>
  <c r="T1481" i="3"/>
  <c r="T1482" i="3"/>
  <c r="T1483" i="3"/>
  <c r="T1484" i="3"/>
  <c r="T1485" i="3"/>
  <c r="T1486" i="3"/>
  <c r="T1487" i="3"/>
  <c r="T1488" i="3"/>
  <c r="T1489" i="3"/>
  <c r="T1490" i="3"/>
  <c r="T1491" i="3"/>
  <c r="T1492" i="3"/>
  <c r="T1493" i="3"/>
  <c r="T1494" i="3"/>
  <c r="T1495" i="3"/>
  <c r="T1496" i="3"/>
  <c r="T1497" i="3"/>
  <c r="T1498" i="3"/>
  <c r="T1499" i="3"/>
  <c r="T1500" i="3"/>
  <c r="T1501" i="3"/>
  <c r="T1502" i="3"/>
  <c r="T1503" i="3"/>
  <c r="T1504" i="3"/>
  <c r="T1505" i="3"/>
  <c r="T1506" i="3"/>
  <c r="T1507" i="3"/>
  <c r="T1508" i="3"/>
  <c r="T1509" i="3"/>
  <c r="T1510" i="3"/>
  <c r="T1511" i="3"/>
  <c r="T1512" i="3"/>
  <c r="T1513" i="3"/>
  <c r="T1514" i="3"/>
  <c r="T1515" i="3"/>
  <c r="T1516" i="3"/>
  <c r="T1517" i="3"/>
  <c r="T1518" i="3"/>
  <c r="T1519" i="3"/>
  <c r="T1520" i="3"/>
  <c r="T1521" i="3"/>
  <c r="T1522" i="3"/>
  <c r="T1523" i="3"/>
  <c r="T1524" i="3"/>
  <c r="T1525" i="3"/>
  <c r="T1526" i="3"/>
  <c r="T1527" i="3"/>
  <c r="T1528" i="3"/>
  <c r="T1529" i="3"/>
  <c r="T1530" i="3"/>
  <c r="T1531" i="3"/>
  <c r="T1532" i="3"/>
  <c r="T1533" i="3"/>
  <c r="T1534" i="3"/>
  <c r="T1535" i="3"/>
  <c r="T1536" i="3"/>
  <c r="T1537" i="3"/>
  <c r="T1538" i="3"/>
  <c r="T1539" i="3"/>
  <c r="T1540" i="3"/>
  <c r="T1541" i="3"/>
  <c r="T1542" i="3"/>
  <c r="T1543" i="3"/>
  <c r="T1544" i="3"/>
  <c r="T1545" i="3"/>
  <c r="T1546" i="3"/>
  <c r="T1547" i="3"/>
  <c r="T1548" i="3"/>
  <c r="T1549" i="3"/>
  <c r="T1550" i="3"/>
  <c r="T1551" i="3"/>
  <c r="T1552" i="3"/>
  <c r="T1553" i="3"/>
  <c r="T1554" i="3"/>
  <c r="T1555" i="3"/>
  <c r="T1556" i="3"/>
  <c r="T1557" i="3"/>
  <c r="T1558" i="3"/>
  <c r="T1559" i="3"/>
  <c r="T1560" i="3"/>
  <c r="T1561" i="3"/>
  <c r="T1562" i="3"/>
  <c r="T1563" i="3"/>
  <c r="T1564" i="3"/>
  <c r="T1565" i="3"/>
  <c r="T1566" i="3"/>
  <c r="T1567" i="3"/>
  <c r="T1568" i="3"/>
  <c r="T1569" i="3"/>
  <c r="T1570" i="3"/>
  <c r="T1571" i="3"/>
  <c r="T1572" i="3"/>
  <c r="T1573" i="3"/>
  <c r="T1574" i="3"/>
  <c r="T1575" i="3"/>
  <c r="T1576" i="3"/>
  <c r="T1577" i="3"/>
  <c r="T1578" i="3"/>
  <c r="T1579" i="3"/>
  <c r="T1580" i="3"/>
  <c r="T1581" i="3"/>
  <c r="T1582" i="3"/>
  <c r="T1583" i="3"/>
  <c r="T1584" i="3"/>
  <c r="T1585" i="3"/>
  <c r="T1586" i="3"/>
  <c r="T1587" i="3"/>
  <c r="T1588" i="3"/>
  <c r="T1589" i="3"/>
  <c r="T1590" i="3"/>
  <c r="T1591" i="3"/>
  <c r="T1592" i="3"/>
  <c r="T1593" i="3"/>
  <c r="T1594" i="3"/>
  <c r="T1595" i="3"/>
  <c r="T1596" i="3"/>
  <c r="T1597" i="3"/>
  <c r="T1598" i="3"/>
  <c r="T1599" i="3"/>
  <c r="T1600" i="3"/>
  <c r="T1601" i="3"/>
  <c r="T1602" i="3"/>
  <c r="T1603" i="3"/>
  <c r="T1604" i="3"/>
  <c r="T1605" i="3"/>
  <c r="T1606" i="3"/>
  <c r="T1607" i="3"/>
  <c r="T1608" i="3"/>
  <c r="T1609" i="3"/>
  <c r="T1610" i="3"/>
  <c r="T1611" i="3"/>
  <c r="T1612" i="3"/>
  <c r="T1613" i="3"/>
  <c r="T1614" i="3"/>
  <c r="T1615" i="3"/>
  <c r="T1616" i="3"/>
  <c r="T1617" i="3"/>
  <c r="T1618" i="3"/>
  <c r="T1619" i="3"/>
  <c r="T1620" i="3"/>
  <c r="T1621" i="3"/>
  <c r="T1622" i="3"/>
  <c r="T1623" i="3"/>
  <c r="T1624" i="3"/>
  <c r="T1625" i="3"/>
  <c r="T1626" i="3"/>
  <c r="T1627" i="3"/>
  <c r="T1628" i="3"/>
  <c r="T1629" i="3"/>
  <c r="T1630" i="3"/>
  <c r="T1631" i="3"/>
  <c r="T1632" i="3"/>
  <c r="T1633" i="3"/>
  <c r="T1634" i="3"/>
  <c r="T1635" i="3"/>
  <c r="T1636" i="3"/>
  <c r="T1637" i="3"/>
  <c r="T1638" i="3"/>
  <c r="T1639" i="3"/>
  <c r="T1640" i="3"/>
  <c r="T1641" i="3"/>
  <c r="T1642" i="3"/>
  <c r="T1643" i="3"/>
  <c r="T1644" i="3"/>
  <c r="T1645" i="3"/>
  <c r="T1646" i="3"/>
  <c r="T1647" i="3"/>
  <c r="T1648" i="3"/>
  <c r="T1649" i="3"/>
  <c r="T1650" i="3"/>
  <c r="T1651" i="3"/>
  <c r="T1652" i="3"/>
  <c r="T1653" i="3"/>
  <c r="T1654" i="3"/>
  <c r="T1655" i="3"/>
  <c r="T1656" i="3"/>
  <c r="T1657" i="3"/>
  <c r="T1658" i="3"/>
  <c r="T1659" i="3"/>
  <c r="T1660" i="3"/>
  <c r="T1661" i="3"/>
  <c r="T1662" i="3"/>
  <c r="T1663" i="3"/>
  <c r="T1664" i="3"/>
  <c r="T1665" i="3"/>
  <c r="T1666" i="3"/>
  <c r="T1667" i="3"/>
  <c r="T1668" i="3"/>
  <c r="T1669" i="3"/>
  <c r="T1670" i="3"/>
  <c r="T1671" i="3"/>
  <c r="T1672" i="3"/>
  <c r="T1673" i="3"/>
  <c r="T1674" i="3"/>
  <c r="T1675" i="3"/>
  <c r="T1676" i="3"/>
  <c r="T1677" i="3"/>
  <c r="T1678" i="3"/>
  <c r="T1679" i="3"/>
  <c r="T1680" i="3"/>
  <c r="T1681" i="3"/>
  <c r="T1682" i="3"/>
  <c r="T1683" i="3"/>
  <c r="T1684" i="3"/>
  <c r="T1685" i="3"/>
  <c r="T1686" i="3"/>
  <c r="T1687" i="3"/>
  <c r="T1688" i="3"/>
  <c r="T1689" i="3"/>
  <c r="T1690" i="3"/>
  <c r="T1691" i="3"/>
  <c r="T1692" i="3"/>
  <c r="T1693" i="3"/>
  <c r="T1694" i="3"/>
  <c r="T1695" i="3"/>
  <c r="T1696" i="3"/>
  <c r="T1697" i="3"/>
  <c r="T1698" i="3"/>
  <c r="T1699" i="3"/>
  <c r="T1700" i="3"/>
  <c r="T1701" i="3"/>
  <c r="T1702" i="3"/>
  <c r="T1703" i="3"/>
  <c r="T1704" i="3"/>
  <c r="T1705" i="3"/>
  <c r="T1706" i="3"/>
  <c r="T1707" i="3"/>
  <c r="T1708" i="3"/>
  <c r="T1709" i="3"/>
  <c r="T1710" i="3"/>
  <c r="T1711" i="3"/>
  <c r="T1712" i="3"/>
  <c r="T1713" i="3"/>
  <c r="T1714" i="3"/>
  <c r="T1715" i="3"/>
  <c r="T1716" i="3"/>
  <c r="T1717" i="3"/>
  <c r="T1718" i="3"/>
  <c r="T1719" i="3"/>
  <c r="T1720" i="3"/>
  <c r="T1721" i="3"/>
  <c r="T1722" i="3"/>
  <c r="T1723" i="3"/>
  <c r="T1724" i="3"/>
  <c r="T1725" i="3"/>
  <c r="T1726" i="3"/>
  <c r="T1727" i="3"/>
  <c r="T1728" i="3"/>
  <c r="T1729" i="3"/>
  <c r="T1730" i="3"/>
  <c r="T1731" i="3"/>
  <c r="T1732" i="3"/>
  <c r="T1733" i="3"/>
  <c r="T1734" i="3"/>
  <c r="T1735" i="3"/>
  <c r="T1736" i="3"/>
  <c r="T1737" i="3"/>
  <c r="T1738" i="3"/>
  <c r="T1739" i="3"/>
  <c r="T1740" i="3"/>
  <c r="T1741" i="3"/>
  <c r="T1742" i="3"/>
  <c r="T1743" i="3"/>
  <c r="T1744" i="3"/>
  <c r="T1745" i="3"/>
  <c r="T1746" i="3"/>
  <c r="T1747" i="3"/>
  <c r="T1748" i="3"/>
  <c r="T1749" i="3"/>
  <c r="T1750" i="3"/>
  <c r="T1751" i="3"/>
  <c r="T1752" i="3"/>
  <c r="T1753" i="3"/>
  <c r="T1754" i="3"/>
  <c r="T1755" i="3"/>
  <c r="T1756" i="3"/>
  <c r="T1757" i="3"/>
  <c r="T1758" i="3"/>
  <c r="T1759" i="3"/>
  <c r="T1760" i="3"/>
  <c r="T1761" i="3"/>
  <c r="T1762" i="3"/>
  <c r="T1763" i="3"/>
  <c r="T1764" i="3"/>
  <c r="T1765" i="3"/>
  <c r="T1766" i="3"/>
  <c r="T1767" i="3"/>
  <c r="T1768" i="3"/>
  <c r="T1769" i="3"/>
  <c r="T1770" i="3"/>
  <c r="T1771" i="3"/>
  <c r="T1772" i="3"/>
  <c r="T1773" i="3"/>
  <c r="T1774" i="3"/>
  <c r="T1775" i="3"/>
  <c r="T1776" i="3"/>
  <c r="T1777" i="3"/>
  <c r="T1778" i="3"/>
  <c r="T1779" i="3"/>
  <c r="T1780" i="3"/>
  <c r="T1781" i="3"/>
  <c r="T1782" i="3"/>
  <c r="T1783" i="3"/>
  <c r="T1784" i="3"/>
  <c r="T1785" i="3"/>
  <c r="T1786" i="3"/>
  <c r="T1787" i="3"/>
  <c r="T1788" i="3"/>
  <c r="T1789" i="3"/>
  <c r="T1790" i="3"/>
  <c r="T1791" i="3"/>
  <c r="T1792" i="3"/>
  <c r="T1793" i="3"/>
  <c r="T1794" i="3"/>
  <c r="T1795" i="3"/>
  <c r="T1796" i="3"/>
  <c r="T1797" i="3"/>
  <c r="T1798" i="3"/>
  <c r="T1799" i="3"/>
  <c r="T1800" i="3"/>
  <c r="T1801" i="3"/>
  <c r="T1802" i="3"/>
  <c r="T1803" i="3"/>
  <c r="T1804" i="3"/>
  <c r="T1805" i="3"/>
  <c r="T1806" i="3"/>
  <c r="T1807" i="3"/>
  <c r="T1808" i="3"/>
  <c r="T1809" i="3"/>
  <c r="T1810" i="3"/>
  <c r="T1811" i="3"/>
  <c r="T1812" i="3"/>
  <c r="T1813" i="3"/>
  <c r="T1814" i="3"/>
  <c r="T1815" i="3"/>
  <c r="T1816" i="3"/>
  <c r="T1817" i="3"/>
  <c r="T1818" i="3"/>
  <c r="T1819" i="3"/>
  <c r="T1820" i="3"/>
  <c r="T1821" i="3"/>
  <c r="T1822" i="3"/>
  <c r="T1823" i="3"/>
  <c r="T1824" i="3"/>
  <c r="T1825" i="3"/>
  <c r="T1826" i="3"/>
  <c r="T1827" i="3"/>
  <c r="T1828" i="3"/>
  <c r="T1829" i="3"/>
  <c r="T1830" i="3"/>
  <c r="T1831" i="3"/>
  <c r="T1832" i="3"/>
  <c r="T1833" i="3"/>
  <c r="T1834" i="3"/>
  <c r="T1835" i="3"/>
  <c r="T1836" i="3"/>
  <c r="T1837" i="3"/>
  <c r="T1838" i="3"/>
  <c r="T1839" i="3"/>
  <c r="T1840" i="3"/>
  <c r="T1841" i="3"/>
  <c r="T1842" i="3"/>
  <c r="T1843" i="3"/>
  <c r="T1844" i="3"/>
  <c r="T1845" i="3"/>
  <c r="T1846" i="3"/>
  <c r="T1847" i="3"/>
  <c r="T1848" i="3"/>
  <c r="T1849" i="3"/>
  <c r="T1850" i="3"/>
  <c r="T1851" i="3"/>
  <c r="T1852" i="3"/>
  <c r="T1853" i="3"/>
  <c r="T1854" i="3"/>
  <c r="T1855" i="3"/>
  <c r="T1856" i="3"/>
  <c r="T1857" i="3"/>
  <c r="T1858" i="3"/>
  <c r="T1859" i="3"/>
  <c r="T1860" i="3"/>
  <c r="T1861" i="3"/>
  <c r="T1862" i="3"/>
  <c r="T1863" i="3"/>
  <c r="T1864" i="3"/>
  <c r="T1865" i="3"/>
  <c r="T1866" i="3"/>
  <c r="T1867" i="3"/>
  <c r="T1868" i="3"/>
  <c r="T1869" i="3"/>
  <c r="T1870" i="3"/>
  <c r="T1871" i="3"/>
  <c r="T1872" i="3"/>
  <c r="T1873" i="3"/>
  <c r="T1874" i="3"/>
  <c r="T1875" i="3"/>
  <c r="T1876" i="3"/>
  <c r="T1877" i="3"/>
  <c r="T1878" i="3"/>
  <c r="T1879" i="3"/>
  <c r="T1880" i="3"/>
  <c r="T1881" i="3"/>
  <c r="T1882" i="3"/>
  <c r="T1883" i="3"/>
  <c r="T1884" i="3"/>
  <c r="T1885" i="3"/>
  <c r="T1886" i="3"/>
  <c r="T1887" i="3"/>
  <c r="T1888" i="3"/>
  <c r="T1889" i="3"/>
  <c r="T1890" i="3"/>
  <c r="T1891" i="3"/>
  <c r="T1892" i="3"/>
  <c r="T1893" i="3"/>
  <c r="T1894" i="3"/>
  <c r="T1895" i="3"/>
  <c r="T1896" i="3"/>
  <c r="T1897" i="3"/>
  <c r="T1898" i="3"/>
  <c r="T1899" i="3"/>
  <c r="T1900" i="3"/>
  <c r="T1901" i="3"/>
  <c r="T1902" i="3"/>
  <c r="T1903" i="3"/>
  <c r="T1904" i="3"/>
  <c r="T1905" i="3"/>
  <c r="T1906" i="3"/>
  <c r="T1907" i="3"/>
  <c r="T1908" i="3"/>
  <c r="T1909" i="3"/>
  <c r="T1910" i="3"/>
  <c r="T1911" i="3"/>
  <c r="T1912" i="3"/>
  <c r="T1913" i="3"/>
  <c r="T1914" i="3"/>
  <c r="T1915" i="3"/>
  <c r="T1916" i="3"/>
  <c r="T1917" i="3"/>
  <c r="T1918" i="3"/>
  <c r="T1919" i="3"/>
  <c r="T1920" i="3"/>
  <c r="T1921" i="3"/>
  <c r="T1922" i="3"/>
  <c r="T1923" i="3"/>
  <c r="T1924" i="3"/>
  <c r="T1925" i="3"/>
  <c r="T1926" i="3"/>
  <c r="T1927" i="3"/>
  <c r="T1928" i="3"/>
  <c r="T1929" i="3"/>
  <c r="T1930" i="3"/>
  <c r="T1931" i="3"/>
  <c r="T1932" i="3"/>
  <c r="T1933" i="3"/>
  <c r="T1934" i="3"/>
  <c r="T1935" i="3"/>
  <c r="T1936" i="3"/>
  <c r="T1937" i="3"/>
  <c r="T1938" i="3"/>
  <c r="T1939" i="3"/>
  <c r="T1940" i="3"/>
  <c r="T1941" i="3"/>
  <c r="T1942" i="3"/>
  <c r="T1943" i="3"/>
  <c r="T1944" i="3"/>
  <c r="T1945" i="3"/>
  <c r="T1946" i="3"/>
  <c r="T1947" i="3"/>
  <c r="T1948" i="3"/>
  <c r="T1949" i="3"/>
  <c r="T1950" i="3"/>
  <c r="T1951" i="3"/>
  <c r="T1952" i="3"/>
  <c r="T1953" i="3"/>
  <c r="T1954" i="3"/>
  <c r="T1955" i="3"/>
  <c r="T1956" i="3"/>
  <c r="T1957" i="3"/>
  <c r="T1958" i="3"/>
  <c r="T1959" i="3"/>
  <c r="T1960" i="3"/>
  <c r="T1961" i="3"/>
  <c r="T1962" i="3"/>
  <c r="T1963" i="3"/>
  <c r="T1964" i="3"/>
  <c r="T1965" i="3"/>
  <c r="T1966" i="3"/>
  <c r="T1967" i="3"/>
  <c r="T1968" i="3"/>
  <c r="T1969" i="3"/>
  <c r="T1970" i="3"/>
  <c r="T1971" i="3"/>
  <c r="T1972" i="3"/>
  <c r="T1973" i="3"/>
  <c r="T1974" i="3"/>
  <c r="T1975" i="3"/>
  <c r="T1976" i="3"/>
  <c r="T1977" i="3"/>
  <c r="T1978" i="3"/>
  <c r="T1979" i="3"/>
  <c r="T1980" i="3"/>
  <c r="T1981" i="3"/>
  <c r="T1982" i="3"/>
  <c r="T1983" i="3"/>
  <c r="T1984" i="3"/>
  <c r="T1985" i="3"/>
  <c r="T1986" i="3"/>
  <c r="T1987" i="3"/>
  <c r="T1988" i="3"/>
  <c r="T1989" i="3"/>
  <c r="T1990" i="3"/>
  <c r="T1991" i="3"/>
  <c r="T1992" i="3"/>
  <c r="T1993" i="3"/>
  <c r="T1994" i="3"/>
  <c r="T1995" i="3"/>
  <c r="T1996" i="3"/>
  <c r="T1997" i="3"/>
  <c r="T1998" i="3"/>
  <c r="T1999" i="3"/>
  <c r="T2000" i="3"/>
  <c r="T2001" i="3"/>
  <c r="T2002" i="3"/>
  <c r="T2003" i="3"/>
  <c r="T2004" i="3"/>
  <c r="T2005" i="3"/>
  <c r="T2006" i="3"/>
  <c r="T2007" i="3"/>
  <c r="T2008" i="3"/>
  <c r="T2009" i="3"/>
  <c r="T2010" i="3"/>
  <c r="T2011" i="3"/>
  <c r="T2012" i="3"/>
  <c r="T2013" i="3"/>
  <c r="T2014" i="3"/>
  <c r="T2015" i="3"/>
  <c r="T2016" i="3"/>
  <c r="T2017" i="3"/>
  <c r="T2018" i="3"/>
  <c r="T2019" i="3"/>
  <c r="T2020" i="3"/>
  <c r="T2021" i="3"/>
  <c r="T2022" i="3"/>
  <c r="T2023" i="3"/>
  <c r="T2024" i="3"/>
  <c r="T2025" i="3"/>
  <c r="T2026" i="3"/>
  <c r="T2027" i="3"/>
  <c r="T2028" i="3"/>
  <c r="T2029" i="3"/>
  <c r="T2030" i="3"/>
  <c r="T2031" i="3"/>
  <c r="T2032" i="3"/>
  <c r="T2033" i="3"/>
  <c r="T2034" i="3"/>
  <c r="T2035" i="3"/>
  <c r="T2036" i="3"/>
  <c r="T2037" i="3"/>
  <c r="T2038" i="3"/>
  <c r="T2039" i="3"/>
  <c r="T2040" i="3"/>
  <c r="T2041" i="3"/>
  <c r="T2042" i="3"/>
  <c r="T2043" i="3"/>
  <c r="T2044" i="3"/>
  <c r="T2045" i="3"/>
  <c r="T2046" i="3"/>
  <c r="T2047" i="3"/>
  <c r="T2048" i="3"/>
  <c r="T2049" i="3"/>
  <c r="T2050" i="3"/>
  <c r="T2051" i="3"/>
  <c r="T2052" i="3"/>
  <c r="T2053" i="3"/>
  <c r="T2054" i="3"/>
  <c r="T2055" i="3"/>
  <c r="T2056" i="3"/>
  <c r="T2057" i="3"/>
  <c r="T2058" i="3"/>
  <c r="T2059" i="3"/>
  <c r="T2060" i="3"/>
  <c r="T2061" i="3"/>
  <c r="T2062" i="3"/>
  <c r="T2063" i="3"/>
  <c r="T2064" i="3"/>
  <c r="T2065" i="3"/>
  <c r="T2066" i="3"/>
  <c r="T2067" i="3"/>
  <c r="T2068" i="3"/>
  <c r="T2069" i="3"/>
  <c r="T2070" i="3"/>
  <c r="T2071" i="3"/>
  <c r="T2072" i="3"/>
  <c r="T2073" i="3"/>
  <c r="T2074" i="3"/>
  <c r="T2075" i="3"/>
  <c r="T2076" i="3"/>
  <c r="T2077" i="3"/>
  <c r="T2078" i="3"/>
  <c r="T2079" i="3"/>
  <c r="T2080" i="3"/>
  <c r="T2081" i="3"/>
  <c r="T2082" i="3"/>
  <c r="T2083" i="3"/>
  <c r="T2084" i="3"/>
  <c r="T2085" i="3"/>
  <c r="T2086" i="3"/>
  <c r="T2087" i="3"/>
  <c r="T2088" i="3"/>
  <c r="T2089" i="3"/>
  <c r="T2090" i="3"/>
  <c r="T2091" i="3"/>
  <c r="T2092" i="3"/>
  <c r="T2093" i="3"/>
  <c r="T2094" i="3"/>
  <c r="T2095" i="3"/>
  <c r="T2096" i="3"/>
  <c r="T2097" i="3"/>
  <c r="T2098" i="3"/>
  <c r="T2099" i="3"/>
  <c r="T2100" i="3"/>
  <c r="T2101" i="3"/>
  <c r="T2102" i="3"/>
  <c r="T2103" i="3"/>
  <c r="T2104" i="3"/>
  <c r="T2105" i="3"/>
  <c r="T2106" i="3"/>
  <c r="T2107" i="3"/>
  <c r="T2108" i="3"/>
  <c r="T2109" i="3"/>
  <c r="T2110" i="3"/>
  <c r="T2111" i="3"/>
  <c r="T2112" i="3"/>
  <c r="T2113" i="3"/>
  <c r="T2114" i="3"/>
  <c r="T2115" i="3"/>
  <c r="T2116" i="3"/>
  <c r="T2117" i="3"/>
  <c r="T2118" i="3"/>
  <c r="T2119" i="3"/>
  <c r="T2120" i="3"/>
  <c r="T2121" i="3"/>
  <c r="T2122" i="3"/>
  <c r="T2123" i="3"/>
  <c r="T2124" i="3"/>
  <c r="T2125" i="3"/>
  <c r="T2126" i="3"/>
  <c r="T2127" i="3"/>
  <c r="T2128" i="3"/>
  <c r="T2129" i="3"/>
  <c r="T2130" i="3"/>
  <c r="T2131" i="3"/>
  <c r="T2132" i="3"/>
  <c r="T2133" i="3"/>
  <c r="T2134" i="3"/>
  <c r="T2135" i="3"/>
  <c r="T2136" i="3"/>
  <c r="T2137" i="3"/>
  <c r="T2138" i="3"/>
  <c r="T2139" i="3"/>
  <c r="T2140" i="3"/>
  <c r="T2141" i="3"/>
  <c r="T2142" i="3"/>
  <c r="T2143" i="3"/>
  <c r="T2144" i="3"/>
  <c r="T2145" i="3"/>
  <c r="T2146" i="3"/>
  <c r="T2147" i="3"/>
  <c r="T2148" i="3"/>
  <c r="T2149" i="3"/>
  <c r="T2150" i="3"/>
  <c r="T2151" i="3"/>
  <c r="T2152" i="3"/>
  <c r="T2153" i="3"/>
  <c r="T2154" i="3"/>
  <c r="T2155" i="3"/>
  <c r="T2156" i="3"/>
  <c r="T2157" i="3"/>
  <c r="T2158" i="3"/>
  <c r="T2159" i="3"/>
  <c r="T2160" i="3"/>
  <c r="T2161" i="3"/>
  <c r="T2162" i="3"/>
  <c r="T2163" i="3"/>
  <c r="T2164" i="3"/>
  <c r="T2165" i="3"/>
  <c r="T2166" i="3"/>
  <c r="T2167" i="3"/>
  <c r="T2168" i="3"/>
  <c r="T2169" i="3"/>
  <c r="T2170" i="3"/>
  <c r="T2171" i="3"/>
  <c r="T2172" i="3"/>
  <c r="T2173" i="3"/>
  <c r="T2174" i="3"/>
  <c r="T2175" i="3"/>
  <c r="T2176" i="3"/>
  <c r="T2177" i="3"/>
  <c r="T2178" i="3"/>
  <c r="T2179" i="3"/>
  <c r="T2180" i="3"/>
  <c r="T2181" i="3"/>
  <c r="T2182" i="3"/>
  <c r="T2183" i="3"/>
  <c r="T2184" i="3"/>
  <c r="T2185" i="3"/>
  <c r="T2186" i="3"/>
  <c r="T2187" i="3"/>
  <c r="T2188" i="3"/>
  <c r="T2189" i="3"/>
  <c r="T2190" i="3"/>
  <c r="T2191" i="3"/>
  <c r="T2192" i="3"/>
  <c r="T2193" i="3"/>
  <c r="T2194" i="3"/>
  <c r="T2195" i="3"/>
  <c r="T2196" i="3"/>
  <c r="T2197" i="3"/>
  <c r="T2198" i="3"/>
  <c r="T2199" i="3"/>
  <c r="T2200" i="3"/>
  <c r="T2201" i="3"/>
  <c r="T2202" i="3"/>
  <c r="T2203" i="3"/>
  <c r="T2204" i="3"/>
  <c r="T2205" i="3"/>
  <c r="T2206" i="3"/>
  <c r="T2207" i="3"/>
  <c r="T2208" i="3"/>
  <c r="T2209" i="3"/>
  <c r="T2210" i="3"/>
  <c r="T2211" i="3"/>
  <c r="T2212" i="3"/>
  <c r="T2213" i="3"/>
  <c r="T2214" i="3"/>
  <c r="T2215" i="3"/>
  <c r="T2216" i="3"/>
  <c r="T2217" i="3"/>
  <c r="T2218" i="3"/>
  <c r="T2219" i="3"/>
  <c r="T2220" i="3"/>
  <c r="T2221" i="3"/>
  <c r="T2222" i="3"/>
  <c r="T2223" i="3"/>
  <c r="T2224" i="3"/>
  <c r="T2225" i="3"/>
  <c r="T2226" i="3"/>
  <c r="T2227" i="3"/>
  <c r="T2228" i="3"/>
  <c r="T2229" i="3"/>
  <c r="T2230" i="3"/>
  <c r="T2231" i="3"/>
  <c r="T2232" i="3"/>
  <c r="T2233" i="3"/>
  <c r="T2234" i="3"/>
  <c r="T2235" i="3"/>
  <c r="T2236" i="3"/>
  <c r="T2237" i="3"/>
  <c r="T2238" i="3"/>
  <c r="T2239" i="3"/>
  <c r="T2240" i="3"/>
  <c r="T2241" i="3"/>
  <c r="T2242" i="3"/>
  <c r="T2243" i="3"/>
  <c r="T2244" i="3"/>
  <c r="T2245" i="3"/>
  <c r="T2246" i="3"/>
  <c r="T2247" i="3"/>
  <c r="T2248" i="3"/>
  <c r="T2249" i="3"/>
  <c r="T2250" i="3"/>
  <c r="T2251" i="3"/>
  <c r="T2252" i="3"/>
  <c r="T2253" i="3"/>
  <c r="T2254" i="3"/>
  <c r="T2255" i="3"/>
  <c r="T2256" i="3"/>
  <c r="T2257" i="3"/>
  <c r="T2258" i="3"/>
  <c r="T2259" i="3"/>
  <c r="T2260" i="3"/>
  <c r="T2261" i="3"/>
  <c r="T2262" i="3"/>
  <c r="T2263" i="3"/>
  <c r="T2264" i="3"/>
  <c r="T2265" i="3"/>
  <c r="T2266" i="3"/>
  <c r="T2267" i="3"/>
  <c r="T2268" i="3"/>
  <c r="T2269" i="3"/>
  <c r="T2270" i="3"/>
  <c r="T2271" i="3"/>
  <c r="T2272" i="3"/>
  <c r="T2273" i="3"/>
  <c r="T2274" i="3"/>
  <c r="T2275" i="3"/>
  <c r="T2276" i="3"/>
  <c r="T2277" i="3"/>
  <c r="T2278" i="3"/>
  <c r="T2279" i="3"/>
  <c r="T2280" i="3"/>
  <c r="T2281" i="3"/>
  <c r="T2282" i="3"/>
  <c r="T2283" i="3"/>
  <c r="T2284" i="3"/>
  <c r="T2285" i="3"/>
  <c r="T2286" i="3"/>
  <c r="T2287" i="3"/>
  <c r="T2288" i="3"/>
  <c r="T2289" i="3"/>
  <c r="T2290" i="3"/>
  <c r="T2291" i="3"/>
  <c r="T2292" i="3"/>
  <c r="T2293" i="3"/>
  <c r="T2294" i="3"/>
  <c r="T2295" i="3"/>
  <c r="T2296" i="3"/>
  <c r="T2297" i="3"/>
  <c r="T2298" i="3"/>
  <c r="T2299" i="3"/>
  <c r="T2300" i="3"/>
  <c r="T2301" i="3"/>
  <c r="T2302" i="3"/>
  <c r="T2303" i="3"/>
  <c r="T2304" i="3"/>
  <c r="T2305" i="3"/>
  <c r="T2306" i="3"/>
  <c r="T2307" i="3"/>
  <c r="T2308" i="3"/>
  <c r="T2309" i="3"/>
  <c r="T2310" i="3"/>
  <c r="T2311" i="3"/>
  <c r="T2312" i="3"/>
  <c r="T2313" i="3"/>
  <c r="T2314" i="3"/>
  <c r="T2315" i="3"/>
  <c r="T2316" i="3"/>
  <c r="T2317" i="3"/>
  <c r="T2318" i="3"/>
  <c r="T2319" i="3"/>
  <c r="T2320" i="3"/>
  <c r="T2321" i="3"/>
  <c r="T2322" i="3"/>
  <c r="T2323" i="3"/>
  <c r="T2324" i="3"/>
  <c r="T2325" i="3"/>
  <c r="T2326" i="3"/>
  <c r="T2327" i="3"/>
  <c r="T2328" i="3"/>
  <c r="T2329" i="3"/>
  <c r="T2330" i="3"/>
  <c r="T2331" i="3"/>
  <c r="T2332" i="3"/>
  <c r="T2333" i="3"/>
  <c r="T2334" i="3"/>
  <c r="T2335" i="3"/>
  <c r="T2336" i="3"/>
  <c r="T2337" i="3"/>
  <c r="T2338" i="3"/>
  <c r="T2339" i="3"/>
  <c r="T2340" i="3"/>
  <c r="T2341" i="3"/>
  <c r="T2342" i="3"/>
  <c r="T2343" i="3"/>
  <c r="T2344" i="3"/>
  <c r="T2345" i="3"/>
  <c r="T2346" i="3"/>
  <c r="T2347" i="3"/>
  <c r="T2348" i="3"/>
  <c r="T2349" i="3"/>
  <c r="T2350" i="3"/>
  <c r="T2351" i="3"/>
  <c r="T2352" i="3"/>
  <c r="T2353" i="3"/>
  <c r="T2354" i="3"/>
  <c r="T2355" i="3"/>
  <c r="T2356" i="3"/>
  <c r="T2357" i="3"/>
  <c r="T2358" i="3"/>
  <c r="T2359" i="3"/>
  <c r="T2360" i="3"/>
  <c r="T2361" i="3"/>
  <c r="T2362" i="3"/>
  <c r="T2363" i="3"/>
  <c r="T2364" i="3"/>
  <c r="T2365" i="3"/>
  <c r="T2366" i="3"/>
  <c r="T2367" i="3"/>
  <c r="T2368" i="3"/>
  <c r="T2369" i="3"/>
  <c r="T2370" i="3"/>
  <c r="T2371" i="3"/>
  <c r="T2372" i="3"/>
  <c r="T2373" i="3"/>
  <c r="T2374" i="3"/>
  <c r="T2375" i="3"/>
  <c r="T2376" i="3"/>
  <c r="T2377" i="3"/>
  <c r="T2378" i="3"/>
  <c r="T2379" i="3"/>
  <c r="T2380" i="3"/>
  <c r="T2381" i="3"/>
  <c r="T2382" i="3"/>
  <c r="T2383" i="3"/>
  <c r="T2384" i="3"/>
  <c r="T2385" i="3"/>
  <c r="T2386" i="3"/>
  <c r="T2387" i="3"/>
  <c r="T2388" i="3"/>
  <c r="T2389" i="3"/>
  <c r="T2390" i="3"/>
  <c r="T2391" i="3"/>
  <c r="T2392" i="3"/>
  <c r="T2393" i="3"/>
  <c r="T2394" i="3"/>
  <c r="T2395" i="3"/>
  <c r="T2396" i="3"/>
  <c r="T2397" i="3"/>
  <c r="T2398" i="3"/>
  <c r="T2399" i="3"/>
  <c r="T2400" i="3"/>
  <c r="T2401" i="3"/>
  <c r="T2402" i="3"/>
  <c r="T2403" i="3"/>
  <c r="T2404" i="3"/>
  <c r="T2405" i="3"/>
  <c r="T2406" i="3"/>
  <c r="T2407" i="3"/>
  <c r="T2408" i="3"/>
  <c r="T2409" i="3"/>
  <c r="T2410" i="3"/>
  <c r="T2411" i="3"/>
  <c r="T2412" i="3"/>
  <c r="T2413" i="3"/>
  <c r="T2414" i="3"/>
  <c r="T2415" i="3"/>
  <c r="T2416" i="3"/>
  <c r="T2417" i="3"/>
  <c r="T2418" i="3"/>
  <c r="T2419" i="3"/>
  <c r="T2420" i="3"/>
  <c r="T2421" i="3"/>
  <c r="T2422" i="3"/>
  <c r="T2423" i="3"/>
  <c r="T2424" i="3"/>
  <c r="T2425" i="3"/>
  <c r="T2426" i="3"/>
  <c r="T2427" i="3"/>
  <c r="T2428" i="3"/>
  <c r="T2429" i="3"/>
  <c r="T2430" i="3"/>
  <c r="T2431" i="3"/>
  <c r="T2432" i="3"/>
  <c r="T2433" i="3"/>
  <c r="T2434" i="3"/>
  <c r="T2435" i="3"/>
  <c r="T2436" i="3"/>
  <c r="T2437" i="3"/>
  <c r="T2438" i="3"/>
  <c r="T2439" i="3"/>
  <c r="T2440" i="3"/>
  <c r="T2441" i="3"/>
  <c r="T2442" i="3"/>
  <c r="T2443" i="3"/>
  <c r="T2444" i="3"/>
  <c r="T2445" i="3"/>
  <c r="T2446" i="3"/>
  <c r="T2447" i="3"/>
  <c r="T2448" i="3"/>
  <c r="T2449" i="3"/>
  <c r="T2450" i="3"/>
  <c r="T2451" i="3"/>
  <c r="T2452" i="3"/>
  <c r="T2453" i="3"/>
  <c r="T2454" i="3"/>
  <c r="T2455" i="3"/>
  <c r="T2456" i="3"/>
  <c r="T2457" i="3"/>
  <c r="T2458" i="3"/>
  <c r="T2459" i="3"/>
  <c r="T2460" i="3"/>
  <c r="T2461" i="3"/>
  <c r="T2462" i="3"/>
  <c r="T2463" i="3"/>
  <c r="T2464" i="3"/>
  <c r="T2465" i="3"/>
  <c r="T2466" i="3"/>
  <c r="T2467" i="3"/>
  <c r="T2468" i="3"/>
  <c r="T2469" i="3"/>
  <c r="T2470" i="3"/>
  <c r="T2471" i="3"/>
  <c r="T2472" i="3"/>
  <c r="T2473" i="3"/>
  <c r="T2474" i="3"/>
  <c r="T2475" i="3"/>
  <c r="T2476" i="3"/>
  <c r="T2477" i="3"/>
  <c r="T2478" i="3"/>
  <c r="T2479" i="3"/>
  <c r="T2480" i="3"/>
  <c r="T2481" i="3"/>
  <c r="T2482" i="3"/>
  <c r="T2483" i="3"/>
  <c r="T2484" i="3"/>
  <c r="T2485" i="3"/>
  <c r="T2486" i="3"/>
  <c r="T2487" i="3"/>
  <c r="T2488" i="3"/>
  <c r="T2489" i="3"/>
  <c r="T2490" i="3"/>
  <c r="T2491" i="3"/>
  <c r="T2492" i="3"/>
  <c r="T2493" i="3"/>
  <c r="T2494" i="3"/>
  <c r="T2495" i="3"/>
  <c r="T2496" i="3"/>
  <c r="T2497" i="3"/>
  <c r="T2498" i="3"/>
  <c r="T2499" i="3"/>
  <c r="T2500" i="3"/>
  <c r="T2501" i="3"/>
  <c r="T2502" i="3"/>
  <c r="T2503" i="3"/>
  <c r="T2504" i="3"/>
  <c r="T2505" i="3"/>
  <c r="T2506" i="3"/>
  <c r="T2507" i="3"/>
  <c r="T2508" i="3"/>
  <c r="T2509" i="3"/>
  <c r="T2510" i="3"/>
  <c r="T2511" i="3"/>
  <c r="T2512" i="3"/>
  <c r="T2513" i="3"/>
  <c r="T2514" i="3"/>
  <c r="T2515" i="3"/>
  <c r="T2516" i="3"/>
  <c r="T2517" i="3"/>
  <c r="T2518" i="3"/>
  <c r="T2519" i="3"/>
  <c r="T2520" i="3"/>
  <c r="T2521" i="3"/>
  <c r="T2522" i="3"/>
  <c r="T2523" i="3"/>
  <c r="T2524" i="3"/>
  <c r="T2525" i="3"/>
  <c r="T2526" i="3"/>
  <c r="T2527" i="3"/>
  <c r="T2528" i="3"/>
  <c r="T2529" i="3"/>
  <c r="T2530" i="3"/>
  <c r="T2531" i="3"/>
  <c r="T2532" i="3"/>
  <c r="T2533" i="3"/>
  <c r="T2534" i="3"/>
  <c r="T2535" i="3"/>
  <c r="T2536" i="3"/>
  <c r="T2537" i="3"/>
  <c r="T2538" i="3"/>
  <c r="T2539" i="3"/>
  <c r="T2540" i="3"/>
  <c r="T2541" i="3"/>
  <c r="T2542" i="3"/>
  <c r="T2543" i="3"/>
  <c r="T2544" i="3"/>
  <c r="T2545" i="3"/>
  <c r="T2546" i="3"/>
  <c r="T2547" i="3"/>
  <c r="T2548" i="3"/>
  <c r="T2549" i="3"/>
  <c r="T2550" i="3"/>
  <c r="T2551" i="3"/>
  <c r="T2552" i="3"/>
  <c r="T2553" i="3"/>
  <c r="T2554" i="3"/>
  <c r="T2555" i="3"/>
  <c r="T2556" i="3"/>
  <c r="T2557" i="3"/>
  <c r="T2558" i="3"/>
  <c r="T2559" i="3"/>
  <c r="T2560" i="3"/>
  <c r="T2561" i="3"/>
  <c r="T2562" i="3"/>
  <c r="T2563" i="3"/>
  <c r="T2564" i="3"/>
  <c r="T2565" i="3"/>
  <c r="T2566" i="3"/>
  <c r="T2567" i="3"/>
  <c r="T2568" i="3"/>
  <c r="T2569" i="3"/>
  <c r="T2570" i="3"/>
  <c r="T2571" i="3"/>
  <c r="T2572" i="3"/>
  <c r="T2573" i="3"/>
  <c r="T2574" i="3"/>
  <c r="T2575" i="3"/>
  <c r="T2576" i="3"/>
  <c r="T2577" i="3"/>
  <c r="T2578" i="3"/>
  <c r="T2579" i="3"/>
  <c r="T2580" i="3"/>
  <c r="T2581" i="3"/>
  <c r="T2582" i="3"/>
  <c r="T2583" i="3"/>
  <c r="T2584" i="3"/>
  <c r="T2585" i="3"/>
  <c r="T2586" i="3"/>
  <c r="T2587" i="3"/>
  <c r="T2588" i="3"/>
  <c r="T2589" i="3"/>
  <c r="T2590" i="3"/>
  <c r="T2591" i="3"/>
  <c r="T2592" i="3"/>
  <c r="T2593" i="3"/>
  <c r="T2594" i="3"/>
  <c r="T2595" i="3"/>
  <c r="T2596" i="3"/>
  <c r="T2597" i="3"/>
  <c r="T2598" i="3"/>
  <c r="T2599" i="3"/>
  <c r="T2600" i="3"/>
  <c r="T2601" i="3"/>
  <c r="T2602" i="3"/>
  <c r="T2603" i="3"/>
  <c r="T2604" i="3"/>
  <c r="T2605" i="3"/>
  <c r="T2606" i="3"/>
  <c r="T2607" i="3"/>
  <c r="T2608" i="3"/>
  <c r="T2609" i="3"/>
  <c r="T2610" i="3"/>
  <c r="T2611" i="3"/>
  <c r="T2612" i="3"/>
  <c r="T2613" i="3"/>
  <c r="T2614" i="3"/>
  <c r="T2615" i="3"/>
  <c r="T2616" i="3"/>
  <c r="T2617" i="3"/>
  <c r="T2618" i="3"/>
  <c r="T2619" i="3"/>
  <c r="T2620" i="3"/>
  <c r="T2621" i="3"/>
  <c r="T2622" i="3"/>
  <c r="T2623" i="3"/>
  <c r="T2624" i="3"/>
  <c r="T2625" i="3"/>
  <c r="T2626" i="3"/>
  <c r="T2627" i="3"/>
  <c r="T2628" i="3"/>
  <c r="T2629" i="3"/>
  <c r="T2630" i="3"/>
  <c r="T2631" i="3"/>
  <c r="T2632" i="3"/>
  <c r="T2633" i="3"/>
  <c r="T2634" i="3"/>
  <c r="T2635" i="3"/>
  <c r="T2636" i="3"/>
  <c r="T2637" i="3"/>
  <c r="T2638" i="3"/>
  <c r="T2639" i="3"/>
  <c r="T2640" i="3"/>
  <c r="T2641" i="3"/>
  <c r="T2642" i="3"/>
  <c r="T2643" i="3"/>
  <c r="T2644" i="3"/>
  <c r="T2645" i="3"/>
  <c r="T2646" i="3"/>
  <c r="T2647" i="3"/>
  <c r="T2648" i="3"/>
  <c r="T2649" i="3"/>
  <c r="T2650" i="3"/>
  <c r="T2651" i="3"/>
  <c r="T2652" i="3"/>
  <c r="T2653" i="3"/>
  <c r="T2654" i="3"/>
  <c r="T2655" i="3"/>
  <c r="T2656" i="3"/>
  <c r="T2657" i="3"/>
  <c r="T2658" i="3"/>
  <c r="T2659" i="3"/>
  <c r="T2660" i="3"/>
  <c r="T2661" i="3"/>
  <c r="T2662" i="3"/>
  <c r="T2663" i="3"/>
  <c r="T2664" i="3"/>
  <c r="T2665" i="3"/>
  <c r="T2666" i="3"/>
  <c r="T2667" i="3"/>
  <c r="T2668" i="3"/>
  <c r="T2669" i="3"/>
  <c r="T2670" i="3"/>
  <c r="T2671" i="3"/>
  <c r="T2672" i="3"/>
  <c r="T2673" i="3"/>
  <c r="T2674" i="3"/>
  <c r="T2675" i="3"/>
  <c r="T2676" i="3"/>
  <c r="T2677" i="3"/>
  <c r="T2678" i="3"/>
  <c r="T2679" i="3"/>
  <c r="T2680" i="3"/>
  <c r="T2681" i="3"/>
  <c r="T2682" i="3"/>
  <c r="T2683" i="3"/>
  <c r="T2684" i="3"/>
  <c r="T2685" i="3"/>
  <c r="T2686" i="3"/>
  <c r="T2687" i="3"/>
  <c r="T2688" i="3"/>
  <c r="T2689" i="3"/>
  <c r="T2690" i="3"/>
  <c r="T2691" i="3"/>
  <c r="T2692" i="3"/>
  <c r="T2693" i="3"/>
  <c r="T2694" i="3"/>
  <c r="T2695" i="3"/>
  <c r="T2696" i="3"/>
  <c r="T2697" i="3"/>
  <c r="T2698" i="3"/>
  <c r="T2699" i="3"/>
  <c r="T2700" i="3"/>
  <c r="T2701" i="3"/>
  <c r="T2702" i="3"/>
  <c r="T2703" i="3"/>
  <c r="T2704" i="3"/>
  <c r="T2705" i="3"/>
  <c r="T2706" i="3"/>
  <c r="T2707" i="3"/>
  <c r="T2708" i="3"/>
  <c r="T2709" i="3"/>
  <c r="T2710" i="3"/>
  <c r="T2711" i="3"/>
  <c r="T2712" i="3"/>
  <c r="T2713" i="3"/>
  <c r="T2714" i="3"/>
  <c r="T2715" i="3"/>
  <c r="T2716" i="3"/>
  <c r="T2717" i="3"/>
  <c r="T2718" i="3"/>
  <c r="T2719" i="3"/>
  <c r="T2720" i="3"/>
  <c r="T2721" i="3"/>
  <c r="T2722" i="3"/>
  <c r="T2723" i="3"/>
  <c r="T2724" i="3"/>
  <c r="T2725" i="3"/>
  <c r="T2726" i="3"/>
  <c r="T2727" i="3"/>
  <c r="T2728" i="3"/>
  <c r="T2729" i="3"/>
  <c r="T2730" i="3"/>
  <c r="T2731" i="3"/>
  <c r="T2732" i="3"/>
  <c r="T2733" i="3"/>
  <c r="T2734" i="3"/>
  <c r="T2735" i="3"/>
  <c r="T2736" i="3"/>
  <c r="T2737" i="3"/>
  <c r="T2738" i="3"/>
  <c r="T2739" i="3"/>
  <c r="T2740" i="3"/>
  <c r="T2741" i="3"/>
  <c r="T2742" i="3"/>
  <c r="T2743" i="3"/>
  <c r="T2744" i="3"/>
  <c r="T2745" i="3"/>
  <c r="T2746" i="3"/>
  <c r="T2747" i="3"/>
  <c r="T2748" i="3"/>
  <c r="T2749" i="3"/>
  <c r="T2750" i="3"/>
  <c r="T2751" i="3"/>
  <c r="T2752" i="3"/>
  <c r="T2753" i="3"/>
  <c r="T2754" i="3"/>
  <c r="T2755" i="3"/>
  <c r="T2756" i="3"/>
  <c r="T2757" i="3"/>
  <c r="T2758" i="3"/>
  <c r="T2759" i="3"/>
  <c r="T2760" i="3"/>
  <c r="T2761" i="3"/>
  <c r="T2762" i="3"/>
  <c r="T2763" i="3"/>
  <c r="T2764" i="3"/>
  <c r="T2765" i="3"/>
  <c r="T2766" i="3"/>
  <c r="T2767" i="3"/>
  <c r="T2768" i="3"/>
  <c r="T2769" i="3"/>
  <c r="T2770" i="3"/>
  <c r="T2771" i="3"/>
  <c r="T2772" i="3"/>
  <c r="T2773" i="3"/>
  <c r="T2774" i="3"/>
  <c r="T2775" i="3"/>
  <c r="T2776" i="3"/>
  <c r="T2777" i="3"/>
  <c r="T2778" i="3"/>
  <c r="T2779" i="3"/>
  <c r="T2780" i="3"/>
  <c r="T2781" i="3"/>
  <c r="T2782" i="3"/>
  <c r="T2783" i="3"/>
  <c r="T2784" i="3"/>
  <c r="T2785" i="3"/>
  <c r="T2786" i="3"/>
  <c r="T2787" i="3"/>
  <c r="T2788" i="3"/>
  <c r="T2789" i="3"/>
  <c r="T2790" i="3"/>
  <c r="T2791" i="3"/>
  <c r="T2792" i="3"/>
  <c r="T2793" i="3"/>
  <c r="T2794" i="3"/>
  <c r="T2795" i="3"/>
  <c r="T2796" i="3"/>
  <c r="T2797" i="3"/>
  <c r="T2798" i="3"/>
  <c r="T2799" i="3"/>
  <c r="T2800" i="3"/>
  <c r="T2801" i="3"/>
  <c r="T2802" i="3"/>
  <c r="T2803" i="3"/>
  <c r="T2804" i="3"/>
  <c r="T2805" i="3"/>
  <c r="T2806" i="3"/>
  <c r="T2807" i="3"/>
  <c r="T2808" i="3"/>
  <c r="T2809" i="3"/>
  <c r="T2810" i="3"/>
  <c r="T2811" i="3"/>
  <c r="T2812" i="3"/>
  <c r="T2813" i="3"/>
  <c r="T2814" i="3"/>
  <c r="T2815" i="3"/>
  <c r="T2816" i="3"/>
  <c r="T2817" i="3"/>
  <c r="T2818" i="3"/>
  <c r="T2819" i="3"/>
  <c r="T2820" i="3"/>
  <c r="T2821" i="3"/>
  <c r="T2822" i="3"/>
  <c r="T2823" i="3"/>
  <c r="T2824" i="3"/>
  <c r="T2825" i="3"/>
  <c r="T2826" i="3"/>
  <c r="T2827" i="3"/>
  <c r="T2828" i="3"/>
  <c r="T2829" i="3"/>
  <c r="T2830" i="3"/>
  <c r="T2831" i="3"/>
  <c r="T2832" i="3"/>
  <c r="T2833" i="3"/>
  <c r="T2834" i="3"/>
  <c r="T2835" i="3"/>
  <c r="T2836" i="3"/>
  <c r="T2837" i="3"/>
  <c r="T2838" i="3"/>
  <c r="T2839" i="3"/>
  <c r="T2840" i="3"/>
  <c r="T2841" i="3"/>
  <c r="T2842" i="3"/>
  <c r="T2843" i="3"/>
  <c r="T2844" i="3"/>
  <c r="T2845" i="3"/>
  <c r="T2846" i="3"/>
  <c r="T2847" i="3"/>
  <c r="T2848" i="3"/>
  <c r="T2849" i="3"/>
  <c r="T2850" i="3"/>
  <c r="T2851" i="3"/>
  <c r="T2852" i="3"/>
  <c r="T2853" i="3"/>
  <c r="T2854" i="3"/>
  <c r="T2855" i="3"/>
  <c r="T2856" i="3"/>
  <c r="T2857" i="3"/>
  <c r="T2858" i="3"/>
  <c r="T2859" i="3"/>
  <c r="T2860" i="3"/>
  <c r="T2861" i="3"/>
  <c r="T2862" i="3"/>
  <c r="T2863" i="3"/>
  <c r="T2864" i="3"/>
  <c r="T2865" i="3"/>
  <c r="T2866" i="3"/>
  <c r="T2867" i="3"/>
  <c r="T2868" i="3"/>
  <c r="T2869" i="3"/>
  <c r="T2870" i="3"/>
  <c r="T2871" i="3"/>
  <c r="T2872" i="3"/>
  <c r="T2873" i="3"/>
  <c r="T2874" i="3"/>
  <c r="T2875" i="3"/>
  <c r="T2876" i="3"/>
  <c r="T2877" i="3"/>
  <c r="T2878" i="3"/>
  <c r="T2879" i="3"/>
  <c r="T2880" i="3"/>
  <c r="T2881" i="3"/>
  <c r="T2882" i="3"/>
  <c r="T2883" i="3"/>
  <c r="T2884" i="3"/>
  <c r="T2885" i="3"/>
  <c r="T2886" i="3"/>
  <c r="T2887" i="3"/>
  <c r="T2888" i="3"/>
  <c r="T2889" i="3"/>
  <c r="T2890" i="3"/>
  <c r="T2891" i="3"/>
  <c r="T2892" i="3"/>
  <c r="T2893" i="3"/>
  <c r="T2894" i="3"/>
  <c r="T2895" i="3"/>
  <c r="T2896" i="3"/>
  <c r="T2897" i="3"/>
  <c r="T2898" i="3"/>
  <c r="T2899" i="3"/>
  <c r="T2900" i="3"/>
  <c r="T2901" i="3"/>
  <c r="T2902" i="3"/>
  <c r="T2903" i="3"/>
  <c r="T2904" i="3"/>
  <c r="T2905" i="3"/>
  <c r="T2906" i="3"/>
  <c r="T2907" i="3"/>
  <c r="T2908" i="3"/>
  <c r="T2909" i="3"/>
  <c r="T2910" i="3"/>
  <c r="T2911" i="3"/>
  <c r="T2912" i="3"/>
  <c r="T2913" i="3"/>
  <c r="T2914" i="3"/>
  <c r="T2915" i="3"/>
  <c r="T2916" i="3"/>
  <c r="T2917" i="3"/>
  <c r="T2918" i="3"/>
  <c r="T2919" i="3"/>
  <c r="T2920" i="3"/>
  <c r="T2921" i="3"/>
  <c r="T2922" i="3"/>
  <c r="T2923" i="3"/>
  <c r="T2924" i="3"/>
  <c r="T2925" i="3"/>
  <c r="T2926" i="3"/>
  <c r="T2927" i="3"/>
  <c r="T2928" i="3"/>
  <c r="T2929" i="3"/>
  <c r="T2930" i="3"/>
  <c r="T2931" i="3"/>
  <c r="T2932" i="3"/>
  <c r="T2933" i="3"/>
  <c r="T2934" i="3"/>
  <c r="T2935" i="3"/>
  <c r="T2936" i="3"/>
  <c r="T2937" i="3"/>
  <c r="T2938" i="3"/>
  <c r="T2939" i="3"/>
  <c r="T2940" i="3"/>
  <c r="T2941" i="3"/>
  <c r="T2942" i="3"/>
  <c r="T2943" i="3"/>
  <c r="T2944" i="3"/>
  <c r="T2945" i="3"/>
  <c r="T2946" i="3"/>
  <c r="T2947" i="3"/>
  <c r="T2948" i="3"/>
  <c r="T2949" i="3"/>
  <c r="T2950" i="3"/>
  <c r="T2951" i="3"/>
  <c r="T2952" i="3"/>
  <c r="T2953" i="3"/>
  <c r="T2954" i="3"/>
  <c r="T2955" i="3"/>
  <c r="T2956" i="3"/>
  <c r="T2957" i="3"/>
  <c r="T2958" i="3"/>
  <c r="T2959" i="3"/>
  <c r="T2960" i="3"/>
  <c r="T2961" i="3"/>
  <c r="T2962" i="3"/>
  <c r="T2963" i="3"/>
  <c r="T2964" i="3"/>
  <c r="T2965" i="3"/>
  <c r="T2966" i="3"/>
  <c r="T2967" i="3"/>
  <c r="T2968" i="3"/>
  <c r="T2969" i="3"/>
  <c r="T2970" i="3"/>
  <c r="T2971" i="3"/>
  <c r="T2972" i="3"/>
  <c r="T2973" i="3"/>
  <c r="T2974" i="3"/>
  <c r="T2975" i="3"/>
  <c r="T2976" i="3"/>
  <c r="T2977" i="3"/>
  <c r="T2978" i="3"/>
  <c r="T2979" i="3"/>
  <c r="T2980" i="3"/>
  <c r="T2981" i="3"/>
  <c r="T2982" i="3"/>
  <c r="T2983" i="3"/>
  <c r="T2984" i="3"/>
  <c r="T2985" i="3"/>
  <c r="T2986" i="3"/>
  <c r="T2987" i="3"/>
  <c r="T2988" i="3"/>
  <c r="T2989" i="3"/>
  <c r="T2990" i="3"/>
  <c r="T2991" i="3"/>
  <c r="T2992" i="3"/>
  <c r="T2993" i="3"/>
  <c r="T2994" i="3"/>
  <c r="T2995" i="3"/>
  <c r="T2996" i="3"/>
  <c r="T2997" i="3"/>
  <c r="T2998" i="3"/>
  <c r="T2999" i="3"/>
  <c r="T3000" i="3"/>
  <c r="T3001" i="3"/>
  <c r="T3002" i="3"/>
  <c r="T3003" i="3"/>
  <c r="T3004" i="3"/>
  <c r="T3005" i="3"/>
  <c r="T3006" i="3"/>
  <c r="T3007" i="3"/>
  <c r="T3008" i="3"/>
  <c r="T3009" i="3"/>
  <c r="T3010" i="3"/>
  <c r="T3011" i="3"/>
  <c r="T3012" i="3"/>
  <c r="T3013" i="3"/>
  <c r="T3014" i="3"/>
  <c r="T3015" i="3"/>
  <c r="T3016" i="3"/>
  <c r="T3017" i="3"/>
  <c r="T3018" i="3"/>
  <c r="T3019" i="3"/>
  <c r="T3020" i="3"/>
  <c r="T3021" i="3"/>
  <c r="T3022" i="3"/>
  <c r="T3023" i="3"/>
  <c r="T3024" i="3"/>
  <c r="T3025" i="3"/>
  <c r="T3026" i="3"/>
  <c r="T3027" i="3"/>
  <c r="T3028" i="3"/>
  <c r="T3029" i="3"/>
  <c r="T3030" i="3"/>
  <c r="T3031" i="3"/>
  <c r="T3032" i="3"/>
  <c r="T3033" i="3"/>
  <c r="T3034" i="3"/>
  <c r="T3035" i="3"/>
  <c r="T3036" i="3"/>
  <c r="T3037" i="3"/>
  <c r="T3038" i="3"/>
  <c r="T3039" i="3"/>
  <c r="T3040" i="3"/>
  <c r="T3041" i="3"/>
  <c r="T3042" i="3"/>
  <c r="T3043" i="3"/>
  <c r="T3044" i="3"/>
  <c r="T3045" i="3"/>
  <c r="T3046" i="3"/>
  <c r="T3047" i="3"/>
  <c r="T3048" i="3"/>
  <c r="T3049" i="3"/>
  <c r="T3050" i="3"/>
  <c r="T3051" i="3"/>
  <c r="T3052" i="3"/>
  <c r="T3053" i="3"/>
  <c r="T3054" i="3"/>
  <c r="T3055" i="3"/>
  <c r="T3056" i="3"/>
  <c r="T3057" i="3"/>
  <c r="T3058" i="3"/>
  <c r="T3059" i="3"/>
  <c r="T3060" i="3"/>
  <c r="T3061" i="3"/>
  <c r="T3062" i="3"/>
  <c r="T3063" i="3"/>
  <c r="T3064" i="3"/>
  <c r="T3065" i="3"/>
  <c r="T3066" i="3"/>
  <c r="T3067" i="3"/>
  <c r="T3068" i="3"/>
  <c r="T3069" i="3"/>
  <c r="T3070" i="3"/>
  <c r="T3071" i="3"/>
  <c r="T3072" i="3"/>
  <c r="T3073" i="3"/>
  <c r="T3074" i="3"/>
  <c r="T3075" i="3"/>
  <c r="T3076" i="3"/>
  <c r="T3077" i="3"/>
  <c r="T3078" i="3"/>
  <c r="T3079" i="3"/>
  <c r="T3080" i="3"/>
  <c r="T3081" i="3"/>
  <c r="T3082" i="3"/>
  <c r="T3083" i="3"/>
  <c r="T3084" i="3"/>
  <c r="T3085" i="3"/>
  <c r="T3086" i="3"/>
  <c r="T3087" i="3"/>
  <c r="T3088" i="3"/>
  <c r="T3089" i="3"/>
  <c r="T3090" i="3"/>
  <c r="T3091" i="3"/>
  <c r="T3092" i="3"/>
  <c r="T3093" i="3"/>
  <c r="T3094" i="3"/>
  <c r="T3095" i="3"/>
  <c r="T3096" i="3"/>
  <c r="T3097" i="3"/>
  <c r="T3098" i="3"/>
  <c r="T3099" i="3"/>
  <c r="T3100" i="3"/>
  <c r="T3101" i="3"/>
  <c r="T3102" i="3"/>
  <c r="T3103" i="3"/>
  <c r="T3104" i="3"/>
  <c r="T3105" i="3"/>
  <c r="T3106" i="3"/>
  <c r="T3107" i="3"/>
  <c r="T3108" i="3"/>
  <c r="T3109" i="3"/>
  <c r="T3110" i="3"/>
  <c r="T3111" i="3"/>
  <c r="T3112" i="3"/>
  <c r="T3113" i="3"/>
  <c r="T3114" i="3"/>
  <c r="T3115" i="3"/>
  <c r="T3116" i="3"/>
  <c r="T3117" i="3"/>
  <c r="T3118" i="3"/>
  <c r="T3119" i="3"/>
  <c r="T3120" i="3"/>
  <c r="T3121" i="3"/>
  <c r="T3122" i="3"/>
  <c r="T3123" i="3"/>
  <c r="T3124" i="3"/>
  <c r="T3125" i="3"/>
  <c r="T3126" i="3"/>
  <c r="T3127" i="3"/>
  <c r="T3128" i="3"/>
  <c r="T3129" i="3"/>
  <c r="T3130" i="3"/>
  <c r="T3131" i="3"/>
  <c r="T3132" i="3"/>
  <c r="T3133" i="3"/>
  <c r="T3134" i="3"/>
  <c r="T3135" i="3"/>
  <c r="T3136" i="3"/>
  <c r="T3137" i="3"/>
  <c r="T3138" i="3"/>
  <c r="T3139" i="3"/>
  <c r="T3140" i="3"/>
  <c r="T3141" i="3"/>
  <c r="T3142" i="3"/>
  <c r="T3143" i="3"/>
  <c r="T3144" i="3"/>
  <c r="T3145" i="3"/>
  <c r="T3146" i="3"/>
  <c r="T3147" i="3"/>
  <c r="T3148" i="3"/>
  <c r="T3149" i="3"/>
  <c r="T3150" i="3"/>
  <c r="T3151" i="3"/>
  <c r="T3152" i="3"/>
  <c r="T3153" i="3"/>
  <c r="T3154" i="3"/>
  <c r="T3155" i="3"/>
  <c r="T3156" i="3"/>
  <c r="T3157" i="3"/>
  <c r="T3158" i="3"/>
  <c r="T3159" i="3"/>
  <c r="T3160" i="3"/>
  <c r="T3161" i="3"/>
  <c r="T3162" i="3"/>
  <c r="T3163" i="3"/>
  <c r="T3164" i="3"/>
  <c r="T3165" i="3"/>
  <c r="T3166" i="3"/>
  <c r="T3167" i="3"/>
  <c r="T3168" i="3"/>
  <c r="T3169" i="3"/>
  <c r="T3170" i="3"/>
  <c r="T3171" i="3"/>
  <c r="T3172" i="3"/>
  <c r="T3173" i="3"/>
  <c r="T3174" i="3"/>
  <c r="T3175" i="3"/>
  <c r="T3176" i="3"/>
  <c r="T3177" i="3"/>
  <c r="T3178" i="3"/>
  <c r="T3179" i="3"/>
  <c r="T3180" i="3"/>
  <c r="T3181" i="3"/>
  <c r="T3182" i="3"/>
  <c r="T3183" i="3"/>
  <c r="T3184" i="3"/>
  <c r="T3185" i="3"/>
  <c r="T3186" i="3"/>
  <c r="T3187" i="3"/>
  <c r="T3188" i="3"/>
  <c r="T3189" i="3"/>
  <c r="T3190" i="3"/>
  <c r="T3191" i="3"/>
  <c r="T3192" i="3"/>
  <c r="T3193" i="3"/>
  <c r="T3194" i="3"/>
  <c r="T3195" i="3"/>
  <c r="T3196" i="3"/>
  <c r="T3197" i="3"/>
  <c r="T3198" i="3"/>
  <c r="T3199" i="3"/>
  <c r="T3200" i="3"/>
  <c r="T3201" i="3"/>
  <c r="T3202" i="3"/>
  <c r="T3203" i="3"/>
  <c r="T3204" i="3"/>
  <c r="T3205" i="3"/>
  <c r="T3206" i="3"/>
  <c r="T3207" i="3"/>
  <c r="T3208" i="3"/>
  <c r="T3209" i="3"/>
  <c r="T3210" i="3"/>
  <c r="T3211" i="3"/>
  <c r="T3212" i="3"/>
  <c r="T3213" i="3"/>
  <c r="T3214" i="3"/>
  <c r="T3215" i="3"/>
  <c r="T3216" i="3"/>
  <c r="T3217" i="3"/>
  <c r="T3218" i="3"/>
  <c r="T3219" i="3"/>
  <c r="T3220" i="3"/>
  <c r="T3221" i="3"/>
  <c r="T3222" i="3"/>
  <c r="T3223" i="3"/>
  <c r="T3224" i="3"/>
  <c r="T3225" i="3"/>
  <c r="T3226" i="3"/>
  <c r="T3227" i="3"/>
  <c r="T3228" i="3"/>
  <c r="T3229" i="3"/>
  <c r="T3230" i="3"/>
  <c r="T3231" i="3"/>
  <c r="T3232" i="3"/>
  <c r="T3233" i="3"/>
  <c r="T3234" i="3"/>
  <c r="T3235" i="3"/>
  <c r="T3236" i="3"/>
  <c r="T3237" i="3"/>
  <c r="T3238" i="3"/>
  <c r="T3239" i="3"/>
  <c r="T3240" i="3"/>
  <c r="T3241" i="3"/>
  <c r="T3242" i="3"/>
  <c r="T3243" i="3"/>
  <c r="T3244" i="3"/>
  <c r="T3245" i="3"/>
  <c r="T3246" i="3"/>
  <c r="T3247" i="3"/>
  <c r="T3248" i="3"/>
  <c r="T3249" i="3"/>
  <c r="T3250" i="3"/>
  <c r="T3251" i="3"/>
  <c r="T3252" i="3"/>
  <c r="T3253" i="3"/>
  <c r="T3254" i="3"/>
  <c r="T3255" i="3"/>
  <c r="T3256" i="3"/>
  <c r="T3257" i="3"/>
  <c r="T3258" i="3"/>
  <c r="T3259" i="3"/>
  <c r="T3260" i="3"/>
  <c r="T3261" i="3"/>
  <c r="T3262" i="3"/>
  <c r="T3263" i="3"/>
  <c r="T3264" i="3"/>
  <c r="T3265" i="3"/>
  <c r="T3266" i="3"/>
  <c r="T3267" i="3"/>
  <c r="T3268" i="3"/>
  <c r="T3269" i="3"/>
  <c r="T3270" i="3"/>
  <c r="T3271" i="3"/>
  <c r="T3272" i="3"/>
  <c r="T3273" i="3"/>
  <c r="T3274" i="3"/>
  <c r="T3275" i="3"/>
  <c r="T3276" i="3"/>
  <c r="T3277" i="3"/>
  <c r="T3278" i="3"/>
  <c r="T3279" i="3"/>
  <c r="T3280" i="3"/>
  <c r="T3281" i="3"/>
  <c r="T3282" i="3"/>
  <c r="T3283" i="3"/>
  <c r="T3284" i="3"/>
  <c r="T3285" i="3"/>
  <c r="T3286" i="3"/>
  <c r="T3287" i="3"/>
  <c r="T3288" i="3"/>
  <c r="T3289" i="3"/>
  <c r="T3290" i="3"/>
  <c r="T3291" i="3"/>
  <c r="T3292" i="3"/>
  <c r="T3293" i="3"/>
  <c r="T3294" i="3"/>
  <c r="T3295" i="3"/>
  <c r="T3296" i="3"/>
  <c r="T3297" i="3"/>
  <c r="T3298" i="3"/>
  <c r="T3299" i="3"/>
  <c r="T3300" i="3"/>
  <c r="T3301" i="3"/>
  <c r="T3302" i="3"/>
  <c r="T3303" i="3"/>
  <c r="T3304" i="3"/>
  <c r="T3305" i="3"/>
  <c r="T3306" i="3"/>
  <c r="T3307" i="3"/>
  <c r="T3308" i="3"/>
  <c r="T3309" i="3"/>
  <c r="T3310" i="3"/>
  <c r="T3311" i="3"/>
  <c r="T3312" i="3"/>
  <c r="T3313" i="3"/>
  <c r="T3314" i="3"/>
  <c r="T3315" i="3"/>
  <c r="T3316" i="3"/>
  <c r="T3317" i="3"/>
  <c r="T3318" i="3"/>
  <c r="T3319" i="3"/>
  <c r="T3320" i="3"/>
  <c r="T3321" i="3"/>
  <c r="T3322" i="3"/>
  <c r="T3323" i="3"/>
  <c r="T3324" i="3"/>
  <c r="T3325" i="3"/>
  <c r="T3326" i="3"/>
  <c r="T3327" i="3"/>
  <c r="T3328" i="3"/>
  <c r="T3329" i="3"/>
  <c r="T3330" i="3"/>
  <c r="T3331" i="3"/>
  <c r="T3332" i="3"/>
  <c r="T3333" i="3"/>
  <c r="T3334" i="3"/>
  <c r="T3335" i="3"/>
  <c r="T3336" i="3"/>
  <c r="T3337" i="3"/>
  <c r="T3338" i="3"/>
  <c r="T3339" i="3"/>
  <c r="T3340" i="3"/>
  <c r="T3341" i="3"/>
  <c r="T3342" i="3"/>
  <c r="T3343" i="3"/>
  <c r="T3344" i="3"/>
  <c r="T3345" i="3"/>
  <c r="T3346" i="3"/>
  <c r="T3347" i="3"/>
  <c r="T3348" i="3"/>
  <c r="T3349" i="3"/>
  <c r="T3350" i="3"/>
  <c r="T3351" i="3"/>
  <c r="T3352" i="3"/>
  <c r="T3353" i="3"/>
  <c r="T3354" i="3"/>
  <c r="T3355" i="3"/>
  <c r="T3356" i="3"/>
  <c r="T3357" i="3"/>
  <c r="T3358" i="3"/>
  <c r="T3359" i="3"/>
  <c r="T3360" i="3"/>
  <c r="T3361" i="3"/>
  <c r="T3362" i="3"/>
  <c r="T3363" i="3"/>
  <c r="T3364" i="3"/>
  <c r="T3365" i="3"/>
  <c r="T3366" i="3"/>
  <c r="T3367" i="3"/>
  <c r="T3368" i="3"/>
  <c r="T3369" i="3"/>
  <c r="T3370" i="3"/>
  <c r="T3371" i="3"/>
  <c r="T3372" i="3"/>
  <c r="T3373" i="3"/>
  <c r="T3374" i="3"/>
  <c r="T3375" i="3"/>
  <c r="T3376" i="3"/>
  <c r="T3377" i="3"/>
  <c r="T3378" i="3"/>
  <c r="T3379" i="3"/>
  <c r="T3380" i="3"/>
  <c r="T3381" i="3"/>
  <c r="T3382" i="3"/>
  <c r="T3383" i="3"/>
  <c r="T3384" i="3"/>
  <c r="T3385" i="3"/>
  <c r="T3386" i="3"/>
  <c r="T3387" i="3"/>
  <c r="T3388" i="3"/>
  <c r="T3389" i="3"/>
  <c r="T3390" i="3"/>
  <c r="T3391" i="3"/>
  <c r="T3392" i="3"/>
  <c r="T3393" i="3"/>
  <c r="T3394" i="3"/>
  <c r="T3395" i="3"/>
  <c r="T3396" i="3"/>
  <c r="T3397" i="3"/>
  <c r="T3398" i="3"/>
  <c r="T3399" i="3"/>
  <c r="T3400" i="3"/>
  <c r="T3401" i="3"/>
  <c r="T3402" i="3"/>
  <c r="T3403" i="3"/>
  <c r="T3404" i="3"/>
  <c r="T3405" i="3"/>
  <c r="T3406" i="3"/>
  <c r="T3407" i="3"/>
  <c r="T3408" i="3"/>
  <c r="T3409" i="3"/>
  <c r="T3410" i="3"/>
  <c r="T3411" i="3"/>
  <c r="T3412" i="3"/>
  <c r="T3413" i="3"/>
  <c r="T3414" i="3"/>
  <c r="T3415" i="3"/>
  <c r="T3416" i="3"/>
  <c r="T3417" i="3"/>
  <c r="T3418" i="3"/>
  <c r="T3419" i="3"/>
  <c r="T3420" i="3"/>
  <c r="T3421" i="3"/>
  <c r="T3422" i="3"/>
  <c r="T3423" i="3"/>
  <c r="T3424" i="3"/>
  <c r="T3425" i="3"/>
  <c r="T3426" i="3"/>
  <c r="T3427" i="3"/>
  <c r="T3428" i="3"/>
  <c r="T3429" i="3"/>
  <c r="T3430" i="3"/>
  <c r="T3431" i="3"/>
  <c r="T3432" i="3"/>
  <c r="T3433" i="3"/>
  <c r="T3434" i="3"/>
  <c r="T3435" i="3"/>
  <c r="T3436" i="3"/>
  <c r="T3437" i="3"/>
  <c r="T3438" i="3"/>
  <c r="T3439" i="3"/>
  <c r="T3440" i="3"/>
  <c r="T3441" i="3"/>
  <c r="T3442" i="3"/>
  <c r="T3443" i="3"/>
  <c r="T3444" i="3"/>
  <c r="T3445" i="3"/>
  <c r="T3446" i="3"/>
  <c r="T3447" i="3"/>
  <c r="T3448" i="3"/>
  <c r="T3449" i="3"/>
  <c r="T3450" i="3"/>
  <c r="T3451" i="3"/>
  <c r="T3452" i="3"/>
  <c r="T3453" i="3"/>
  <c r="T3454" i="3"/>
  <c r="T3455" i="3"/>
  <c r="T3456" i="3"/>
  <c r="T3457" i="3"/>
  <c r="T3458" i="3"/>
  <c r="T3459" i="3"/>
  <c r="T3460" i="3"/>
  <c r="T3461" i="3"/>
  <c r="T3462" i="3"/>
  <c r="T3463" i="3"/>
  <c r="T3464" i="3"/>
  <c r="T3465" i="3"/>
  <c r="T3466" i="3"/>
  <c r="T3467" i="3"/>
  <c r="T3468" i="3"/>
  <c r="T3469" i="3"/>
  <c r="T3470" i="3"/>
  <c r="T3471" i="3"/>
  <c r="T3472" i="3"/>
  <c r="T3473" i="3"/>
  <c r="T3474" i="3"/>
  <c r="T3475" i="3"/>
  <c r="T3476" i="3"/>
  <c r="T3477" i="3"/>
  <c r="T3478" i="3"/>
  <c r="T3479" i="3"/>
  <c r="T3480" i="3"/>
  <c r="T3481" i="3"/>
  <c r="T3482" i="3"/>
  <c r="T3483" i="3"/>
  <c r="T3484" i="3"/>
  <c r="T3485" i="3"/>
  <c r="T3486" i="3"/>
  <c r="T3487" i="3"/>
  <c r="T3488" i="3"/>
  <c r="T3489" i="3"/>
  <c r="T3490" i="3"/>
  <c r="T3491" i="3"/>
  <c r="T3492" i="3"/>
  <c r="T3493" i="3"/>
  <c r="T3494" i="3"/>
  <c r="T3495" i="3"/>
  <c r="T3496" i="3"/>
  <c r="T3497" i="3"/>
  <c r="T3498" i="3"/>
  <c r="T3499" i="3"/>
  <c r="T3500" i="3"/>
  <c r="T3501" i="3"/>
  <c r="T3502" i="3"/>
  <c r="T3503" i="3"/>
  <c r="T3504" i="3"/>
  <c r="T3505" i="3"/>
  <c r="T3506" i="3"/>
  <c r="T3507" i="3"/>
  <c r="T3508" i="3"/>
  <c r="T3509" i="3"/>
  <c r="T3510" i="3"/>
  <c r="T3511" i="3"/>
  <c r="T3512" i="3"/>
  <c r="T3513" i="3"/>
  <c r="T3514" i="3"/>
  <c r="T3515" i="3"/>
  <c r="T3516" i="3"/>
  <c r="T3517" i="3"/>
  <c r="T3518" i="3"/>
  <c r="T3519" i="3"/>
  <c r="T3520" i="3"/>
  <c r="T3521" i="3"/>
  <c r="T3522" i="3"/>
  <c r="T3523" i="3"/>
  <c r="T3524" i="3"/>
  <c r="T3525" i="3"/>
  <c r="T3526" i="3"/>
  <c r="T3527" i="3"/>
  <c r="T3528" i="3"/>
  <c r="T3529" i="3"/>
  <c r="T3530" i="3"/>
  <c r="T3531" i="3"/>
  <c r="T3532" i="3"/>
  <c r="T3533" i="3"/>
  <c r="T3534" i="3"/>
  <c r="T3535" i="3"/>
  <c r="T3536" i="3"/>
  <c r="T3537" i="3"/>
  <c r="T3538" i="3"/>
  <c r="T3539" i="3"/>
  <c r="T3540" i="3"/>
  <c r="T3541" i="3"/>
  <c r="T3542" i="3"/>
  <c r="T3543" i="3"/>
  <c r="T3544" i="3"/>
  <c r="T3545" i="3"/>
  <c r="T3546" i="3"/>
  <c r="T3547" i="3"/>
  <c r="T3548" i="3"/>
  <c r="T3549" i="3"/>
  <c r="T3550" i="3"/>
  <c r="T3551" i="3"/>
  <c r="T3552" i="3"/>
  <c r="T3553" i="3"/>
  <c r="T3554" i="3"/>
  <c r="T3555" i="3"/>
  <c r="T3556" i="3"/>
  <c r="T3557" i="3"/>
  <c r="T3558" i="3"/>
  <c r="T3559" i="3"/>
  <c r="T3560" i="3"/>
  <c r="T3561" i="3"/>
  <c r="T3562" i="3"/>
  <c r="T3563" i="3"/>
  <c r="T3564" i="3"/>
  <c r="T3565" i="3"/>
  <c r="T3566" i="3"/>
  <c r="T3567" i="3"/>
  <c r="T3568" i="3"/>
  <c r="T3569" i="3"/>
  <c r="T3570" i="3"/>
  <c r="T3571" i="3"/>
  <c r="T3572" i="3"/>
  <c r="T3573" i="3"/>
  <c r="T3574" i="3"/>
  <c r="T3575" i="3"/>
  <c r="T3576" i="3"/>
  <c r="T3577" i="3"/>
  <c r="T3578" i="3"/>
  <c r="T3579" i="3"/>
  <c r="T3580" i="3"/>
  <c r="T3581" i="3"/>
  <c r="T3582" i="3"/>
  <c r="T3583" i="3"/>
  <c r="T3584" i="3"/>
  <c r="T3585" i="3"/>
  <c r="T3586" i="3"/>
  <c r="T3587" i="3"/>
  <c r="T3588" i="3"/>
  <c r="T3589" i="3"/>
  <c r="T3590" i="3"/>
  <c r="T3591" i="3"/>
  <c r="T3592" i="3"/>
  <c r="T3593" i="3"/>
  <c r="T3594" i="3"/>
  <c r="T3595" i="3"/>
  <c r="T3596" i="3"/>
  <c r="T3597" i="3"/>
  <c r="T3598" i="3"/>
  <c r="T3599" i="3"/>
  <c r="T3600" i="3"/>
  <c r="T3601" i="3"/>
  <c r="T3602" i="3"/>
  <c r="T3603" i="3"/>
  <c r="T3604" i="3"/>
  <c r="T3605" i="3"/>
  <c r="T3606" i="3"/>
  <c r="T3607" i="3"/>
  <c r="T3608" i="3"/>
  <c r="T3609" i="3"/>
  <c r="T3610" i="3"/>
  <c r="T3611" i="3"/>
  <c r="T3612" i="3"/>
  <c r="T3613" i="3"/>
  <c r="T3614" i="3"/>
  <c r="T3615" i="3"/>
  <c r="T3616" i="3"/>
  <c r="T3617" i="3"/>
  <c r="T3618" i="3"/>
  <c r="T3619" i="3"/>
  <c r="T3620" i="3"/>
  <c r="T3621" i="3"/>
  <c r="T3622" i="3"/>
  <c r="T3623" i="3"/>
  <c r="T3624" i="3"/>
  <c r="T3625" i="3"/>
  <c r="T3626" i="3"/>
  <c r="T3627" i="3"/>
  <c r="T3628" i="3"/>
  <c r="T3629" i="3"/>
  <c r="T3630" i="3"/>
  <c r="T3631" i="3"/>
  <c r="T3632" i="3"/>
  <c r="T3633" i="3"/>
  <c r="T3634" i="3"/>
  <c r="T3635" i="3"/>
  <c r="T3636" i="3"/>
  <c r="T3637" i="3"/>
  <c r="T3638" i="3"/>
  <c r="T3639" i="3"/>
  <c r="T3640" i="3"/>
  <c r="T3641" i="3"/>
  <c r="T3642" i="3"/>
  <c r="T3643" i="3"/>
  <c r="T3644" i="3"/>
  <c r="T3645" i="3"/>
  <c r="T3646" i="3"/>
  <c r="T3647" i="3"/>
  <c r="T3648" i="3"/>
  <c r="T3649" i="3"/>
  <c r="T3650" i="3"/>
  <c r="T3651" i="3"/>
  <c r="T3652" i="3"/>
  <c r="T3653" i="3"/>
  <c r="T3654" i="3"/>
  <c r="T3655" i="3"/>
  <c r="T3656" i="3"/>
  <c r="T3657" i="3"/>
  <c r="T3658" i="3"/>
  <c r="T3659" i="3"/>
  <c r="T3660" i="3"/>
  <c r="T3661" i="3"/>
  <c r="T3662" i="3"/>
  <c r="T3663" i="3"/>
  <c r="T3664" i="3"/>
  <c r="T3665" i="3"/>
  <c r="T3666" i="3"/>
  <c r="T3667" i="3"/>
  <c r="T3668" i="3"/>
  <c r="T3669" i="3"/>
  <c r="T3670" i="3"/>
  <c r="T3671" i="3"/>
  <c r="T3672" i="3"/>
  <c r="T3673" i="3"/>
  <c r="T3674" i="3"/>
  <c r="T3675" i="3"/>
  <c r="T3676" i="3"/>
  <c r="T3677" i="3"/>
  <c r="T3678" i="3"/>
  <c r="T3679" i="3"/>
  <c r="T3680" i="3"/>
  <c r="T3681" i="3"/>
  <c r="T3682" i="3"/>
  <c r="T3683" i="3"/>
  <c r="T3684" i="3"/>
  <c r="T3685" i="3"/>
  <c r="T3686" i="3"/>
  <c r="T3687" i="3"/>
  <c r="T3688" i="3"/>
  <c r="T3689" i="3"/>
  <c r="T3690" i="3"/>
  <c r="T3691" i="3"/>
  <c r="T3692" i="3"/>
  <c r="T3693" i="3"/>
  <c r="T3694" i="3"/>
  <c r="T3695" i="3"/>
  <c r="T3696" i="3"/>
  <c r="T3697" i="3"/>
  <c r="T3698" i="3"/>
  <c r="T3699" i="3"/>
  <c r="T3700" i="3"/>
  <c r="T3701" i="3"/>
  <c r="T3702" i="3"/>
  <c r="T3703" i="3"/>
  <c r="T3704" i="3"/>
  <c r="T3705" i="3"/>
  <c r="T3706" i="3"/>
  <c r="T3707" i="3"/>
  <c r="T3708" i="3"/>
  <c r="T3709" i="3"/>
  <c r="T3710" i="3"/>
  <c r="T3711" i="3"/>
  <c r="T3712" i="3"/>
  <c r="T3713" i="3"/>
  <c r="T3714" i="3"/>
  <c r="T3715" i="3"/>
  <c r="T3716" i="3"/>
  <c r="T3717" i="3"/>
  <c r="T3718" i="3"/>
  <c r="T3719" i="3"/>
  <c r="T3720" i="3"/>
  <c r="T3721" i="3"/>
  <c r="T3722" i="3"/>
  <c r="T3723" i="3"/>
  <c r="T3724" i="3"/>
  <c r="T3725" i="3"/>
  <c r="T3726" i="3"/>
  <c r="T3727" i="3"/>
  <c r="T3728" i="3"/>
  <c r="T3729" i="3"/>
  <c r="T3730" i="3"/>
  <c r="T3731" i="3"/>
  <c r="T3732" i="3"/>
  <c r="T3733" i="3"/>
  <c r="T3734" i="3"/>
  <c r="T3735" i="3"/>
  <c r="T3736" i="3"/>
  <c r="T3737" i="3"/>
  <c r="T3738" i="3"/>
  <c r="T3739" i="3"/>
  <c r="T3740" i="3"/>
  <c r="T3741" i="3"/>
  <c r="T3742" i="3"/>
  <c r="T3743" i="3"/>
  <c r="T3744" i="3"/>
  <c r="T3745" i="3"/>
  <c r="T3746" i="3"/>
  <c r="T3747" i="3"/>
  <c r="T3748" i="3"/>
  <c r="T3749" i="3"/>
  <c r="T3750" i="3"/>
  <c r="T3751" i="3"/>
  <c r="T3752" i="3"/>
  <c r="T3753" i="3"/>
  <c r="T3754" i="3"/>
  <c r="T3755" i="3"/>
  <c r="T3756" i="3"/>
  <c r="T3757" i="3"/>
  <c r="T3758" i="3"/>
  <c r="T3759" i="3"/>
  <c r="T3760" i="3"/>
  <c r="T3761" i="3"/>
  <c r="T3762" i="3"/>
  <c r="T3763" i="3"/>
  <c r="T3764" i="3"/>
  <c r="T3765" i="3"/>
  <c r="T3766" i="3"/>
  <c r="T3767" i="3"/>
  <c r="T3768" i="3"/>
  <c r="T3769" i="3"/>
  <c r="T3770" i="3"/>
  <c r="T3771" i="3"/>
  <c r="T3772" i="3"/>
  <c r="T3773" i="3"/>
  <c r="T3774" i="3"/>
  <c r="T3775" i="3"/>
  <c r="T3776" i="3"/>
  <c r="T3777" i="3"/>
  <c r="T3778" i="3"/>
  <c r="T3779" i="3"/>
  <c r="T3780" i="3"/>
  <c r="T3781" i="3"/>
  <c r="T3782" i="3"/>
  <c r="T3783" i="3"/>
  <c r="T3784" i="3"/>
  <c r="T3785" i="3"/>
  <c r="T3786" i="3"/>
  <c r="T3787" i="3"/>
  <c r="T3788" i="3"/>
  <c r="T3789" i="3"/>
  <c r="T3790" i="3"/>
  <c r="T3791" i="3"/>
  <c r="T3792" i="3"/>
  <c r="T3793" i="3"/>
  <c r="T3794" i="3"/>
  <c r="T3795" i="3"/>
  <c r="T3796" i="3"/>
  <c r="T3797" i="3"/>
  <c r="T3798" i="3"/>
  <c r="T3799" i="3"/>
  <c r="T3800" i="3"/>
  <c r="T3801" i="3"/>
  <c r="T3802" i="3"/>
  <c r="T3803" i="3"/>
  <c r="T3804" i="3"/>
  <c r="T3805" i="3"/>
  <c r="T3806" i="3"/>
  <c r="T3807" i="3"/>
  <c r="T3808" i="3"/>
  <c r="T3809" i="3"/>
  <c r="T3810" i="3"/>
  <c r="T3811" i="3"/>
  <c r="T3812" i="3"/>
  <c r="T3813" i="3"/>
  <c r="T3814" i="3"/>
  <c r="T3815" i="3"/>
  <c r="T3816" i="3"/>
  <c r="T3817" i="3"/>
  <c r="T3818" i="3"/>
  <c r="T3819" i="3"/>
  <c r="T3820" i="3"/>
  <c r="T3821" i="3"/>
  <c r="T3822" i="3"/>
  <c r="T3823" i="3"/>
  <c r="T3824" i="3"/>
  <c r="T3825" i="3"/>
  <c r="T3826" i="3"/>
  <c r="T3827" i="3"/>
  <c r="T3828" i="3"/>
  <c r="T3829" i="3"/>
  <c r="T3830" i="3"/>
  <c r="T3831" i="3"/>
  <c r="T3832" i="3"/>
  <c r="T3833" i="3"/>
  <c r="T3834" i="3"/>
  <c r="T3835" i="3"/>
  <c r="T3836" i="3"/>
  <c r="T3837" i="3"/>
  <c r="T3838" i="3"/>
  <c r="T3839" i="3"/>
  <c r="T3840" i="3"/>
  <c r="T3841" i="3"/>
  <c r="T3842" i="3"/>
  <c r="T3843" i="3"/>
  <c r="T3844" i="3"/>
  <c r="T3845" i="3"/>
  <c r="T3846" i="3"/>
  <c r="T3847" i="3"/>
  <c r="T3848" i="3"/>
  <c r="T3849" i="3"/>
  <c r="T3850" i="3"/>
  <c r="T3851" i="3"/>
  <c r="T3852" i="3"/>
  <c r="T3853" i="3"/>
  <c r="T3854" i="3"/>
  <c r="T3855" i="3"/>
  <c r="T3856" i="3"/>
  <c r="T3857" i="3"/>
  <c r="T3858" i="3"/>
  <c r="T3859" i="3"/>
  <c r="T3860" i="3"/>
  <c r="T3861" i="3"/>
  <c r="T3862" i="3"/>
  <c r="T3863" i="3"/>
  <c r="T3864" i="3"/>
  <c r="T3865" i="3"/>
  <c r="T3866" i="3"/>
  <c r="T3867" i="3"/>
  <c r="T3868" i="3"/>
  <c r="T3869" i="3"/>
  <c r="T3870" i="3"/>
  <c r="T3871" i="3"/>
  <c r="T3872" i="3"/>
  <c r="T3873" i="3"/>
  <c r="T3874" i="3"/>
  <c r="T3875" i="3"/>
  <c r="T3876" i="3"/>
  <c r="T3877" i="3"/>
  <c r="T3878" i="3"/>
  <c r="T3879" i="3"/>
  <c r="T3880" i="3"/>
  <c r="T3881" i="3"/>
  <c r="T3882" i="3"/>
  <c r="T3883" i="3"/>
  <c r="T3884" i="3"/>
  <c r="T3885" i="3"/>
  <c r="T3886" i="3"/>
  <c r="T3887" i="3"/>
  <c r="T3888" i="3"/>
  <c r="T3889" i="3"/>
  <c r="T3890" i="3"/>
  <c r="T3891" i="3"/>
  <c r="T3892" i="3"/>
  <c r="T3893" i="3"/>
  <c r="T3894" i="3"/>
  <c r="T3895" i="3"/>
  <c r="T3896" i="3"/>
  <c r="T3897" i="3"/>
  <c r="T3898" i="3"/>
  <c r="T3899" i="3"/>
  <c r="T3900" i="3"/>
  <c r="T3901" i="3"/>
  <c r="T3902" i="3"/>
  <c r="T3903" i="3"/>
  <c r="T3904" i="3"/>
  <c r="T3905" i="3"/>
  <c r="T3906" i="3"/>
  <c r="T3907" i="3"/>
  <c r="T3908" i="3"/>
  <c r="T3909" i="3"/>
  <c r="T3910" i="3"/>
  <c r="T3911" i="3"/>
  <c r="T3912" i="3"/>
  <c r="T3913" i="3"/>
  <c r="T3914" i="3"/>
  <c r="T3915" i="3"/>
  <c r="T3916" i="3"/>
  <c r="T3917" i="3"/>
  <c r="T3918" i="3"/>
  <c r="T3919" i="3"/>
  <c r="T3920" i="3"/>
  <c r="T3921" i="3"/>
  <c r="T3922" i="3"/>
  <c r="T3923" i="3"/>
  <c r="T3924" i="3"/>
  <c r="T3925" i="3"/>
  <c r="T3926" i="3"/>
  <c r="T3927" i="3"/>
  <c r="T3928" i="3"/>
  <c r="T3929" i="3"/>
  <c r="T3930" i="3"/>
  <c r="T3931" i="3"/>
  <c r="T3932" i="3"/>
  <c r="T3933" i="3"/>
  <c r="T3934" i="3"/>
  <c r="T3935" i="3"/>
  <c r="T3936" i="3"/>
  <c r="T3937" i="3"/>
  <c r="T3938" i="3"/>
  <c r="T3939" i="3"/>
  <c r="T3940" i="3"/>
  <c r="T3941" i="3"/>
  <c r="T3942" i="3"/>
  <c r="T3943" i="3"/>
  <c r="T3944" i="3"/>
  <c r="T3945" i="3"/>
  <c r="T3946" i="3"/>
  <c r="T3947" i="3"/>
  <c r="T3948" i="3"/>
  <c r="T3949" i="3"/>
  <c r="T3950" i="3"/>
  <c r="T3951" i="3"/>
  <c r="T3952" i="3"/>
  <c r="T3953" i="3"/>
  <c r="T3954" i="3"/>
  <c r="T3955" i="3"/>
  <c r="T3956" i="3"/>
  <c r="T3957" i="3"/>
  <c r="T3958" i="3"/>
  <c r="T3959" i="3"/>
  <c r="T3960" i="3"/>
  <c r="T3961" i="3"/>
  <c r="T3962" i="3"/>
  <c r="T3963" i="3"/>
  <c r="T3964" i="3"/>
  <c r="T3965" i="3"/>
  <c r="T3966" i="3"/>
  <c r="T3967" i="3"/>
  <c r="T3968" i="3"/>
  <c r="T3969" i="3"/>
  <c r="T3970" i="3"/>
  <c r="T3971" i="3"/>
  <c r="T3972" i="3"/>
  <c r="T3973" i="3"/>
  <c r="T3974" i="3"/>
  <c r="T3975" i="3"/>
  <c r="T3976" i="3"/>
  <c r="T3977" i="3"/>
  <c r="T3978" i="3"/>
  <c r="T3979" i="3"/>
  <c r="T3980" i="3"/>
  <c r="T3981" i="3"/>
  <c r="T3982" i="3"/>
  <c r="T3983" i="3"/>
  <c r="T3984" i="3"/>
  <c r="T3985" i="3"/>
  <c r="T3986" i="3"/>
  <c r="T3987" i="3"/>
  <c r="T3988" i="3"/>
  <c r="T3989" i="3"/>
  <c r="T3990" i="3"/>
  <c r="T3991" i="3"/>
  <c r="T3992" i="3"/>
  <c r="T3993" i="3"/>
  <c r="T3994" i="3"/>
  <c r="T3995" i="3"/>
  <c r="T3996" i="3"/>
  <c r="T3997" i="3"/>
  <c r="T3998" i="3"/>
  <c r="T3999" i="3"/>
  <c r="T4000" i="3"/>
  <c r="T4001" i="3"/>
  <c r="T4002" i="3"/>
  <c r="T4003" i="3"/>
  <c r="T4004" i="3"/>
  <c r="T4005" i="3"/>
  <c r="T4006" i="3"/>
  <c r="T4007" i="3"/>
  <c r="T4008" i="3"/>
  <c r="T4009" i="3"/>
  <c r="T4010" i="3"/>
  <c r="T4011" i="3"/>
  <c r="T4012" i="3"/>
  <c r="T4013" i="3"/>
  <c r="T4014" i="3"/>
  <c r="T4015" i="3"/>
  <c r="T4016" i="3"/>
  <c r="T4017" i="3"/>
  <c r="T4018" i="3"/>
  <c r="T4019" i="3"/>
  <c r="T4020" i="3"/>
  <c r="T4021" i="3"/>
  <c r="T4022" i="3"/>
  <c r="T4023" i="3"/>
  <c r="T4024" i="3"/>
  <c r="T4025" i="3"/>
  <c r="T4026" i="3"/>
  <c r="T4027" i="3"/>
  <c r="T4028" i="3"/>
  <c r="T4029" i="3"/>
  <c r="T4030" i="3"/>
  <c r="T4031" i="3"/>
  <c r="T4032" i="3"/>
  <c r="T4033" i="3"/>
  <c r="T4034" i="3"/>
  <c r="T4035" i="3"/>
  <c r="T4036" i="3"/>
  <c r="T4037" i="3"/>
  <c r="T4038" i="3"/>
  <c r="T4039" i="3"/>
  <c r="T4040" i="3"/>
  <c r="T4041" i="3"/>
  <c r="T4042" i="3"/>
  <c r="T4043" i="3"/>
  <c r="T4044" i="3"/>
  <c r="T4045" i="3"/>
  <c r="T4046" i="3"/>
  <c r="T4047" i="3"/>
  <c r="T4048" i="3"/>
  <c r="T4049" i="3"/>
  <c r="T4050" i="3"/>
  <c r="T4051" i="3"/>
  <c r="T4052" i="3"/>
  <c r="T4053" i="3"/>
  <c r="T4054" i="3"/>
  <c r="T4055" i="3"/>
  <c r="T4056" i="3"/>
  <c r="T4057" i="3"/>
  <c r="T4058" i="3"/>
  <c r="T4059" i="3"/>
  <c r="T4060" i="3"/>
  <c r="T4061" i="3"/>
  <c r="T4062" i="3"/>
  <c r="T4063" i="3"/>
  <c r="T4064" i="3"/>
  <c r="T4065" i="3"/>
  <c r="T4066" i="3"/>
  <c r="T4067" i="3"/>
  <c r="T4068" i="3"/>
  <c r="T4069" i="3"/>
  <c r="T4070" i="3"/>
  <c r="T4071" i="3"/>
  <c r="T4072" i="3"/>
  <c r="T4073" i="3"/>
  <c r="T4074" i="3"/>
  <c r="T4075" i="3"/>
  <c r="T4076" i="3"/>
  <c r="T4077" i="3"/>
  <c r="T4078" i="3"/>
  <c r="T4079" i="3"/>
  <c r="T4080" i="3"/>
  <c r="T4081" i="3"/>
  <c r="T4082" i="3"/>
  <c r="T4083" i="3"/>
  <c r="T4084" i="3"/>
  <c r="T4085" i="3"/>
  <c r="T4086" i="3"/>
  <c r="T4087" i="3"/>
  <c r="T4088" i="3"/>
  <c r="T4089" i="3"/>
  <c r="T4090" i="3"/>
  <c r="T4091" i="3"/>
  <c r="T4092" i="3"/>
  <c r="T4093" i="3"/>
  <c r="T4094" i="3"/>
  <c r="T4095" i="3"/>
  <c r="T4096" i="3"/>
  <c r="T4097" i="3"/>
  <c r="T4098" i="3"/>
  <c r="T4099" i="3"/>
  <c r="T4100" i="3"/>
  <c r="T4101" i="3"/>
  <c r="T4102" i="3"/>
  <c r="T4103" i="3"/>
  <c r="T4104" i="3"/>
  <c r="T4105" i="3"/>
  <c r="T4106" i="3"/>
  <c r="T4107" i="3"/>
  <c r="T4108" i="3"/>
  <c r="T4109" i="3"/>
  <c r="T4110" i="3"/>
  <c r="T4111" i="3"/>
  <c r="T4112" i="3"/>
  <c r="T4113" i="3"/>
  <c r="T4114" i="3"/>
  <c r="T4115" i="3"/>
  <c r="T4116" i="3"/>
  <c r="T4117" i="3"/>
  <c r="T4118" i="3"/>
  <c r="T4119" i="3"/>
  <c r="T4120" i="3"/>
  <c r="T4121" i="3"/>
  <c r="T4122" i="3"/>
  <c r="T4123" i="3"/>
  <c r="T4124" i="3"/>
  <c r="T4125" i="3"/>
  <c r="T4126" i="3"/>
  <c r="T4127" i="3"/>
  <c r="T4128" i="3"/>
  <c r="T4129" i="3"/>
  <c r="T4130" i="3"/>
  <c r="T4131" i="3"/>
  <c r="T4132" i="3"/>
  <c r="T4133" i="3"/>
  <c r="T4134" i="3"/>
  <c r="T4135" i="3"/>
  <c r="T4136" i="3"/>
  <c r="T4137" i="3"/>
  <c r="T4138" i="3"/>
  <c r="T4139" i="3"/>
  <c r="T4140" i="3"/>
  <c r="T4141" i="3"/>
  <c r="T4142" i="3"/>
  <c r="T4143" i="3"/>
  <c r="T4144" i="3"/>
  <c r="T4145" i="3"/>
  <c r="T4146" i="3"/>
  <c r="T4147" i="3"/>
  <c r="T4148" i="3"/>
  <c r="T4149" i="3"/>
  <c r="T4150" i="3"/>
  <c r="T4151" i="3"/>
  <c r="T4152" i="3"/>
  <c r="T4153" i="3"/>
  <c r="T4154" i="3"/>
  <c r="T4155" i="3"/>
  <c r="T4156" i="3"/>
  <c r="T4157" i="3"/>
  <c r="T4158" i="3"/>
  <c r="T4159" i="3"/>
  <c r="T4160" i="3"/>
  <c r="T4161" i="3"/>
  <c r="T4162" i="3"/>
  <c r="T4163" i="3"/>
  <c r="T4164" i="3"/>
  <c r="T4165" i="3"/>
  <c r="T4166" i="3"/>
  <c r="T4167" i="3"/>
  <c r="T4168" i="3"/>
  <c r="T4169" i="3"/>
  <c r="T4170" i="3"/>
  <c r="T4171" i="3"/>
  <c r="T4172" i="3"/>
  <c r="T4173" i="3"/>
  <c r="T4174" i="3"/>
  <c r="T4175" i="3"/>
  <c r="T4176" i="3"/>
  <c r="T4177" i="3"/>
  <c r="T4178" i="3"/>
  <c r="T4179" i="3"/>
  <c r="T4180" i="3"/>
  <c r="T4181" i="3"/>
  <c r="T4182" i="3"/>
  <c r="T4183" i="3"/>
  <c r="T4184" i="3"/>
  <c r="T4185" i="3"/>
  <c r="T4186" i="3"/>
  <c r="T4187" i="3"/>
  <c r="T4188" i="3"/>
  <c r="T4189" i="3"/>
  <c r="T4190" i="3"/>
  <c r="T4191" i="3"/>
  <c r="T4192" i="3"/>
  <c r="T4193" i="3"/>
  <c r="T4194" i="3"/>
  <c r="T4195" i="3"/>
  <c r="T4196" i="3"/>
  <c r="T4197" i="3"/>
  <c r="T4198" i="3"/>
  <c r="T4199" i="3"/>
  <c r="T4200" i="3"/>
  <c r="T4201" i="3"/>
  <c r="T4202" i="3"/>
  <c r="T4203" i="3"/>
  <c r="T4204" i="3"/>
  <c r="T4205" i="3"/>
  <c r="T4206" i="3"/>
  <c r="T4207" i="3"/>
  <c r="T4208" i="3"/>
  <c r="T4209" i="3"/>
  <c r="T4210" i="3"/>
  <c r="T4211" i="3"/>
  <c r="T4212" i="3"/>
  <c r="T4213" i="3"/>
  <c r="T4214" i="3"/>
  <c r="T4215" i="3"/>
  <c r="T4216" i="3"/>
  <c r="T4217" i="3"/>
  <c r="T4218" i="3"/>
  <c r="T4219" i="3"/>
  <c r="T4220" i="3"/>
  <c r="T4221" i="3"/>
  <c r="T4222" i="3"/>
  <c r="T4223" i="3"/>
  <c r="T4224" i="3"/>
  <c r="T4225" i="3"/>
  <c r="T4226" i="3"/>
  <c r="T4227" i="3"/>
  <c r="T4228" i="3"/>
  <c r="T4229" i="3"/>
  <c r="T4230" i="3"/>
  <c r="T4231" i="3"/>
  <c r="T4232" i="3"/>
  <c r="T4233" i="3"/>
  <c r="T4234" i="3"/>
  <c r="T4235" i="3"/>
  <c r="T4236" i="3"/>
  <c r="T4237" i="3"/>
  <c r="T4238" i="3"/>
  <c r="T4239" i="3"/>
  <c r="T4240" i="3"/>
  <c r="T4241" i="3"/>
  <c r="T4242" i="3"/>
  <c r="T4243" i="3"/>
  <c r="T4244" i="3"/>
  <c r="T4245" i="3"/>
  <c r="T4246" i="3"/>
  <c r="T4247" i="3"/>
  <c r="T4248" i="3"/>
  <c r="T4249" i="3"/>
  <c r="T4250" i="3"/>
  <c r="T4251" i="3"/>
  <c r="T4252" i="3"/>
  <c r="T4253" i="3"/>
  <c r="T4254" i="3"/>
  <c r="T4255" i="3"/>
  <c r="T4256" i="3"/>
  <c r="T4257" i="3"/>
  <c r="T4258" i="3"/>
  <c r="T4259" i="3"/>
  <c r="T4260" i="3"/>
  <c r="T4261" i="3"/>
  <c r="T4262" i="3"/>
  <c r="T4263" i="3"/>
  <c r="T4264" i="3"/>
  <c r="T4265" i="3"/>
  <c r="T4266" i="3"/>
  <c r="T4267" i="3"/>
  <c r="T4268" i="3"/>
  <c r="T4269" i="3"/>
  <c r="T4270" i="3"/>
  <c r="T4271" i="3"/>
  <c r="T4272" i="3"/>
  <c r="T4273" i="3"/>
  <c r="T4274" i="3"/>
  <c r="T4275" i="3"/>
  <c r="T4276" i="3"/>
  <c r="T4277" i="3"/>
  <c r="T4278" i="3"/>
  <c r="T4279" i="3"/>
  <c r="T4280" i="3"/>
  <c r="T4281" i="3"/>
  <c r="T4282" i="3"/>
  <c r="T4283" i="3"/>
  <c r="T4284" i="3"/>
  <c r="T4285" i="3"/>
  <c r="T4286" i="3"/>
  <c r="T4287" i="3"/>
  <c r="T4288" i="3"/>
  <c r="T4289" i="3"/>
  <c r="T4290" i="3"/>
  <c r="T4291" i="3"/>
  <c r="T4292" i="3"/>
  <c r="T4293" i="3"/>
  <c r="T4294" i="3"/>
  <c r="T4295" i="3"/>
  <c r="T4296" i="3"/>
  <c r="T4297" i="3"/>
  <c r="T4298" i="3"/>
  <c r="T4299" i="3"/>
  <c r="T4300" i="3"/>
  <c r="T4301" i="3"/>
  <c r="T4302" i="3"/>
  <c r="T4303" i="3"/>
  <c r="T4304" i="3"/>
  <c r="T4305" i="3"/>
  <c r="T4306" i="3"/>
  <c r="T4307" i="3"/>
  <c r="T4308" i="3"/>
  <c r="T4309" i="3"/>
  <c r="T4310" i="3"/>
  <c r="T4311" i="3"/>
  <c r="T4312" i="3"/>
  <c r="T4313" i="3"/>
  <c r="T4314" i="3"/>
  <c r="T4315" i="3"/>
  <c r="T4316" i="3"/>
  <c r="T4317" i="3"/>
  <c r="T4318" i="3"/>
  <c r="T4319" i="3"/>
  <c r="T4320" i="3"/>
  <c r="T4321" i="3"/>
  <c r="T4322" i="3"/>
  <c r="T4323" i="3"/>
  <c r="T4324" i="3"/>
  <c r="T4325" i="3"/>
  <c r="T4326" i="3"/>
  <c r="T4327" i="3"/>
  <c r="T4328" i="3"/>
  <c r="T4329" i="3"/>
  <c r="T4330" i="3"/>
  <c r="T4331" i="3"/>
  <c r="T4332" i="3"/>
  <c r="T4333" i="3"/>
  <c r="T4334" i="3"/>
  <c r="T4335" i="3"/>
  <c r="T4336" i="3"/>
  <c r="T4337" i="3"/>
  <c r="T4338" i="3"/>
  <c r="T4339" i="3"/>
  <c r="T4340" i="3"/>
  <c r="T4341" i="3"/>
  <c r="T4342" i="3"/>
  <c r="T4343" i="3"/>
  <c r="T4344" i="3"/>
  <c r="T4345" i="3"/>
  <c r="T4346" i="3"/>
  <c r="T4347" i="3"/>
  <c r="T4348" i="3"/>
  <c r="T4349" i="3"/>
  <c r="T4350" i="3"/>
  <c r="T4351" i="3"/>
  <c r="T4352" i="3"/>
  <c r="T4353" i="3"/>
  <c r="T4354" i="3"/>
  <c r="T4355" i="3"/>
  <c r="T4356" i="3"/>
  <c r="T4357" i="3"/>
  <c r="T4358" i="3"/>
  <c r="T4359" i="3"/>
  <c r="T4360" i="3"/>
  <c r="T4361" i="3"/>
  <c r="T4362" i="3"/>
  <c r="T4363" i="3"/>
  <c r="T4364" i="3"/>
  <c r="T4365" i="3"/>
  <c r="T4366" i="3"/>
  <c r="T4367" i="3"/>
  <c r="T4368" i="3"/>
  <c r="T4369" i="3"/>
  <c r="T4370" i="3"/>
  <c r="T4371" i="3"/>
  <c r="T4372" i="3"/>
  <c r="T4373" i="3"/>
  <c r="T4374" i="3"/>
  <c r="T4375" i="3"/>
  <c r="T4376" i="3"/>
  <c r="T4377" i="3"/>
  <c r="T4378" i="3"/>
  <c r="T4379" i="3"/>
  <c r="T4380" i="3"/>
  <c r="T4381" i="3"/>
  <c r="T4382" i="3"/>
  <c r="T4383" i="3"/>
  <c r="T4384" i="3"/>
  <c r="T4385" i="3"/>
  <c r="T4386" i="3"/>
  <c r="T4387" i="3"/>
  <c r="T4388" i="3"/>
  <c r="T4389" i="3"/>
  <c r="T4390" i="3"/>
  <c r="T4391" i="3"/>
  <c r="T4392" i="3"/>
  <c r="T4393" i="3"/>
  <c r="T4394" i="3"/>
  <c r="T4395" i="3"/>
  <c r="T4396" i="3"/>
  <c r="T4397" i="3"/>
  <c r="T4398" i="3"/>
  <c r="T4399" i="3"/>
  <c r="T4400" i="3"/>
  <c r="T4401" i="3"/>
  <c r="T4402" i="3"/>
  <c r="T4403" i="3"/>
  <c r="T4404" i="3"/>
  <c r="T4405" i="3"/>
  <c r="T4406" i="3"/>
  <c r="T4407" i="3"/>
  <c r="T4408" i="3"/>
  <c r="T4409" i="3"/>
  <c r="T4410" i="3"/>
  <c r="T4411" i="3"/>
  <c r="T4412" i="3"/>
  <c r="T4413" i="3"/>
  <c r="T4414" i="3"/>
  <c r="T4415" i="3"/>
  <c r="T4416" i="3"/>
  <c r="T4417" i="3"/>
  <c r="T4418" i="3"/>
  <c r="T4419" i="3"/>
  <c r="T4420" i="3"/>
  <c r="T4421" i="3"/>
  <c r="T4422" i="3"/>
  <c r="T4423" i="3"/>
  <c r="T4424" i="3"/>
  <c r="T4425" i="3"/>
  <c r="T4426" i="3"/>
  <c r="T4427" i="3"/>
  <c r="T4428" i="3"/>
  <c r="T4429" i="3"/>
  <c r="T4430" i="3"/>
  <c r="T4431" i="3"/>
  <c r="T4432" i="3"/>
  <c r="T4433" i="3"/>
  <c r="T4434" i="3"/>
  <c r="T4435" i="3"/>
  <c r="T4436" i="3"/>
  <c r="T4437" i="3"/>
  <c r="T4438" i="3"/>
  <c r="T4439" i="3"/>
  <c r="T4440" i="3"/>
  <c r="T4441" i="3"/>
  <c r="T4442" i="3"/>
  <c r="T4443" i="3"/>
  <c r="T4444" i="3"/>
  <c r="T4445" i="3"/>
  <c r="T4446" i="3"/>
  <c r="T4447" i="3"/>
  <c r="T4448" i="3"/>
  <c r="T4449" i="3"/>
  <c r="T4450" i="3"/>
  <c r="T4451" i="3"/>
  <c r="T4452" i="3"/>
  <c r="T4453" i="3"/>
  <c r="T4454" i="3"/>
  <c r="T4455" i="3"/>
  <c r="T4456" i="3"/>
  <c r="T4457" i="3"/>
  <c r="T4458" i="3"/>
  <c r="T4459" i="3"/>
  <c r="T4460" i="3"/>
  <c r="T4461" i="3"/>
  <c r="T4462" i="3"/>
  <c r="T4463" i="3"/>
  <c r="T4464" i="3"/>
  <c r="T4465" i="3"/>
  <c r="T4466" i="3"/>
  <c r="T4467" i="3"/>
  <c r="T4468" i="3"/>
  <c r="T4469" i="3"/>
  <c r="T4470" i="3"/>
  <c r="T4471" i="3"/>
  <c r="T4472" i="3"/>
  <c r="T4473" i="3"/>
  <c r="T4474" i="3"/>
  <c r="T4475" i="3"/>
  <c r="T4476" i="3"/>
  <c r="T4477" i="3"/>
  <c r="T4478" i="3"/>
  <c r="T4479" i="3"/>
  <c r="T4480" i="3"/>
  <c r="T4481" i="3"/>
  <c r="T4482" i="3"/>
  <c r="T4483" i="3"/>
  <c r="T4484" i="3"/>
  <c r="T4485" i="3"/>
  <c r="T4486" i="3"/>
  <c r="T4487" i="3"/>
  <c r="T4488" i="3"/>
  <c r="T4489" i="3"/>
  <c r="T4490" i="3"/>
  <c r="T4491" i="3"/>
  <c r="T4492" i="3"/>
  <c r="T4493" i="3"/>
  <c r="T4494" i="3"/>
  <c r="T4495" i="3"/>
  <c r="T4496" i="3"/>
  <c r="T4497" i="3"/>
  <c r="T4498" i="3"/>
  <c r="T4499" i="3"/>
  <c r="T4500" i="3"/>
  <c r="T4501" i="3"/>
  <c r="T4502" i="3"/>
  <c r="T4503" i="3"/>
  <c r="T4504" i="3"/>
  <c r="T4505" i="3"/>
  <c r="T4506" i="3"/>
  <c r="T4507" i="3"/>
  <c r="T4508" i="3"/>
  <c r="T4509" i="3"/>
  <c r="T4510" i="3"/>
  <c r="T4511" i="3"/>
  <c r="T4512" i="3"/>
  <c r="T4513" i="3"/>
  <c r="T4514" i="3"/>
  <c r="T4515" i="3"/>
  <c r="T4516" i="3"/>
  <c r="T4517" i="3"/>
  <c r="T4518" i="3"/>
  <c r="T4519" i="3"/>
  <c r="T4520" i="3"/>
  <c r="T4521" i="3"/>
  <c r="T4522" i="3"/>
  <c r="T4523" i="3"/>
  <c r="T4524" i="3"/>
  <c r="T4525" i="3"/>
  <c r="T4526" i="3"/>
  <c r="T4527" i="3"/>
  <c r="T4528" i="3"/>
  <c r="T4529" i="3"/>
  <c r="T4530" i="3"/>
  <c r="T4531" i="3"/>
  <c r="T4532" i="3"/>
  <c r="T4533" i="3"/>
  <c r="T4534" i="3"/>
  <c r="T4535" i="3"/>
  <c r="T4536" i="3"/>
  <c r="T4537" i="3"/>
  <c r="T4538" i="3"/>
  <c r="T4539" i="3"/>
  <c r="T4540" i="3"/>
  <c r="T4541" i="3"/>
  <c r="T4542" i="3"/>
  <c r="T4543" i="3"/>
  <c r="T4544" i="3"/>
  <c r="T4545" i="3"/>
  <c r="T4546" i="3"/>
  <c r="T4547" i="3"/>
  <c r="T4548" i="3"/>
  <c r="T4549" i="3"/>
  <c r="T4550" i="3"/>
  <c r="T4551" i="3"/>
  <c r="T4552" i="3"/>
  <c r="T4553" i="3"/>
  <c r="T4554" i="3"/>
  <c r="T4555" i="3"/>
  <c r="T4556" i="3"/>
  <c r="T4557" i="3"/>
  <c r="T4558" i="3"/>
  <c r="T4559" i="3"/>
  <c r="T4560" i="3"/>
  <c r="T4561" i="3"/>
  <c r="T4562" i="3"/>
  <c r="T4563" i="3"/>
  <c r="T4564" i="3"/>
  <c r="T4565" i="3"/>
  <c r="T4566" i="3"/>
  <c r="T4567" i="3"/>
  <c r="T4568" i="3"/>
  <c r="T4569" i="3"/>
  <c r="T4570" i="3"/>
  <c r="T4571" i="3"/>
  <c r="T4572" i="3"/>
  <c r="T4573" i="3"/>
  <c r="T4574" i="3"/>
  <c r="T4575" i="3"/>
  <c r="T4576" i="3"/>
  <c r="T4577" i="3"/>
  <c r="T4578" i="3"/>
  <c r="T4579" i="3"/>
  <c r="T4580" i="3"/>
  <c r="T4581" i="3"/>
  <c r="T4582" i="3"/>
  <c r="T4583" i="3"/>
  <c r="T4584" i="3"/>
  <c r="T4585" i="3"/>
  <c r="T4586" i="3"/>
  <c r="T4587" i="3"/>
  <c r="T4588" i="3"/>
  <c r="T4589" i="3"/>
  <c r="T4590" i="3"/>
  <c r="T4591" i="3"/>
  <c r="T4592" i="3"/>
  <c r="T4593" i="3"/>
  <c r="T4594" i="3"/>
  <c r="T4595" i="3"/>
  <c r="T4596" i="3"/>
  <c r="T4597" i="3"/>
  <c r="T4598" i="3"/>
  <c r="T4599" i="3"/>
  <c r="T4600" i="3"/>
  <c r="T4601" i="3"/>
  <c r="T4602" i="3"/>
  <c r="T4603" i="3"/>
  <c r="T4604" i="3"/>
  <c r="T4605" i="3"/>
  <c r="T4606" i="3"/>
  <c r="T4607" i="3"/>
  <c r="T4608" i="3"/>
  <c r="T4609" i="3"/>
  <c r="T4610" i="3"/>
  <c r="T4611" i="3"/>
  <c r="T4612" i="3"/>
  <c r="T4613" i="3"/>
  <c r="T4614" i="3"/>
  <c r="T4615" i="3"/>
  <c r="T4616" i="3"/>
  <c r="T4617" i="3"/>
  <c r="T4618" i="3"/>
  <c r="T4619" i="3"/>
  <c r="T4620" i="3"/>
  <c r="T4621" i="3"/>
  <c r="T4622" i="3"/>
  <c r="T4623" i="3"/>
  <c r="T4624" i="3"/>
  <c r="T4625" i="3"/>
  <c r="T4626" i="3"/>
  <c r="T4627" i="3"/>
  <c r="T4628" i="3"/>
  <c r="T4629" i="3"/>
  <c r="T4630" i="3"/>
  <c r="T4631" i="3"/>
  <c r="T4632" i="3"/>
  <c r="T4633" i="3"/>
  <c r="T4634" i="3"/>
  <c r="T4635" i="3"/>
  <c r="T4636" i="3"/>
  <c r="T4637" i="3"/>
  <c r="T4638" i="3"/>
  <c r="T4639" i="3"/>
  <c r="T4640" i="3"/>
  <c r="T4641" i="3"/>
  <c r="T4642" i="3"/>
  <c r="T4643" i="3"/>
  <c r="T4644" i="3"/>
  <c r="T4645" i="3"/>
  <c r="T4646" i="3"/>
  <c r="T4647" i="3"/>
  <c r="T4648" i="3"/>
  <c r="T4649" i="3"/>
  <c r="T4650" i="3"/>
  <c r="T4651" i="3"/>
  <c r="T4652" i="3"/>
  <c r="T4653" i="3"/>
  <c r="T4654" i="3"/>
  <c r="T4655" i="3"/>
  <c r="T4656" i="3"/>
  <c r="T4657" i="3"/>
  <c r="T4658" i="3"/>
  <c r="T4659" i="3"/>
  <c r="T4660" i="3"/>
  <c r="T4661" i="3"/>
  <c r="T4662" i="3"/>
  <c r="T4663" i="3"/>
  <c r="T4664" i="3"/>
  <c r="T4665" i="3"/>
  <c r="T4666" i="3"/>
  <c r="T4667" i="3"/>
  <c r="T4668" i="3"/>
  <c r="T4669" i="3"/>
  <c r="T4670" i="3"/>
  <c r="T4671" i="3"/>
  <c r="T4672" i="3"/>
  <c r="T4673" i="3"/>
  <c r="T4674" i="3"/>
  <c r="T4675" i="3"/>
  <c r="T4676" i="3"/>
  <c r="T4677" i="3"/>
  <c r="T4678" i="3"/>
  <c r="T4679" i="3"/>
  <c r="T4680" i="3"/>
  <c r="T4681" i="3"/>
  <c r="T4682" i="3"/>
  <c r="T4683" i="3"/>
  <c r="T4684" i="3"/>
  <c r="T4685" i="3"/>
  <c r="T4686" i="3"/>
  <c r="T4687" i="3"/>
  <c r="T4688" i="3"/>
  <c r="T4689" i="3"/>
  <c r="T4690" i="3"/>
  <c r="T4691" i="3"/>
  <c r="T4692" i="3"/>
  <c r="T4693" i="3"/>
  <c r="T4694" i="3"/>
  <c r="T4695" i="3"/>
  <c r="T4696" i="3"/>
  <c r="T4697" i="3"/>
  <c r="T4698" i="3"/>
  <c r="T4699" i="3"/>
  <c r="T4700" i="3"/>
  <c r="T4701" i="3"/>
  <c r="T4702" i="3"/>
  <c r="T4703" i="3"/>
  <c r="T4704" i="3"/>
  <c r="T4705" i="3"/>
  <c r="T4706" i="3"/>
  <c r="T4707" i="3"/>
  <c r="T4708" i="3"/>
  <c r="T4709" i="3"/>
  <c r="T4710" i="3"/>
  <c r="T4711" i="3"/>
  <c r="T4712" i="3"/>
  <c r="T4713" i="3"/>
  <c r="T4714" i="3"/>
  <c r="T4715" i="3"/>
  <c r="T4716" i="3"/>
  <c r="T4717" i="3"/>
  <c r="T4718" i="3"/>
  <c r="T4719" i="3"/>
  <c r="T4720" i="3"/>
  <c r="T4721" i="3"/>
  <c r="T4722" i="3"/>
  <c r="T4723" i="3"/>
  <c r="T4724" i="3"/>
  <c r="T4725" i="3"/>
  <c r="T4726" i="3"/>
  <c r="T4727" i="3"/>
  <c r="T4728" i="3"/>
  <c r="T4729" i="3"/>
  <c r="T4730" i="3"/>
  <c r="T4731" i="3"/>
  <c r="T4732" i="3"/>
  <c r="T4733" i="3"/>
  <c r="T4734" i="3"/>
  <c r="T4735" i="3"/>
  <c r="T4736" i="3"/>
  <c r="T4737" i="3"/>
  <c r="T4738" i="3"/>
  <c r="T4739" i="3"/>
  <c r="T4740" i="3"/>
  <c r="T4741" i="3"/>
  <c r="T4742" i="3"/>
  <c r="T4743" i="3"/>
  <c r="T4744" i="3"/>
  <c r="T4745" i="3"/>
  <c r="T4746" i="3"/>
  <c r="T4747" i="3"/>
  <c r="T4748" i="3"/>
  <c r="T4749" i="3"/>
  <c r="T4750" i="3"/>
  <c r="T4751" i="3"/>
  <c r="T4752" i="3"/>
  <c r="T4753" i="3"/>
  <c r="T4754" i="3"/>
  <c r="T4755" i="3"/>
  <c r="T4756" i="3"/>
  <c r="T4757" i="3"/>
  <c r="T4758" i="3"/>
  <c r="T4759" i="3"/>
  <c r="T4760" i="3"/>
  <c r="T4761" i="3"/>
  <c r="T4762" i="3"/>
  <c r="T4763" i="3"/>
  <c r="T4764" i="3"/>
  <c r="T4765" i="3"/>
  <c r="T4766" i="3"/>
  <c r="T4767" i="3"/>
  <c r="T4768" i="3"/>
  <c r="T4769" i="3"/>
  <c r="T4770" i="3"/>
  <c r="T4771" i="3"/>
  <c r="T4772" i="3"/>
  <c r="T4773" i="3"/>
  <c r="T4774" i="3"/>
  <c r="T4775" i="3"/>
  <c r="T4776" i="3"/>
  <c r="T4777" i="3"/>
  <c r="T4778" i="3"/>
  <c r="T4779" i="3"/>
  <c r="T4780" i="3"/>
  <c r="T4781" i="3"/>
  <c r="T4782" i="3"/>
  <c r="T4783" i="3"/>
  <c r="T4784" i="3"/>
  <c r="T4785" i="3"/>
  <c r="T4786" i="3"/>
  <c r="T4787" i="3"/>
  <c r="T4788" i="3"/>
  <c r="T4789" i="3"/>
  <c r="T4790" i="3"/>
  <c r="T4791" i="3"/>
  <c r="T4792" i="3"/>
  <c r="T4793" i="3"/>
  <c r="T4794" i="3"/>
  <c r="T4795" i="3"/>
  <c r="T4796" i="3"/>
  <c r="T4797" i="3"/>
  <c r="T4798" i="3"/>
  <c r="T4799" i="3"/>
  <c r="T4800" i="3"/>
  <c r="T4801" i="3"/>
  <c r="T4802" i="3"/>
  <c r="T4803" i="3"/>
  <c r="T4804" i="3"/>
  <c r="T4805" i="3"/>
  <c r="T4806" i="3"/>
  <c r="T4807" i="3"/>
  <c r="T4808" i="3"/>
  <c r="T4809" i="3"/>
  <c r="T4810" i="3"/>
  <c r="T4811" i="3"/>
  <c r="T4812" i="3"/>
  <c r="T4813" i="3"/>
  <c r="T4814" i="3"/>
  <c r="T4815" i="3"/>
  <c r="T4816" i="3"/>
  <c r="T4817" i="3"/>
  <c r="T4818" i="3"/>
  <c r="T4819" i="3"/>
  <c r="T4820" i="3"/>
  <c r="T4821" i="3"/>
  <c r="T4822" i="3"/>
  <c r="T4823" i="3"/>
  <c r="T4824" i="3"/>
  <c r="T4825" i="3"/>
  <c r="T4826" i="3"/>
  <c r="T4827" i="3"/>
  <c r="T4828" i="3"/>
  <c r="T4829" i="3"/>
  <c r="T4830" i="3"/>
  <c r="T4831" i="3"/>
  <c r="T4832" i="3"/>
  <c r="T4833" i="3"/>
  <c r="T4834" i="3"/>
  <c r="T4835" i="3"/>
  <c r="T4836" i="3"/>
  <c r="T4837" i="3"/>
  <c r="T4838" i="3"/>
  <c r="T4839" i="3"/>
  <c r="T4840" i="3"/>
  <c r="T4841" i="3"/>
  <c r="T4842" i="3"/>
  <c r="T4843" i="3"/>
  <c r="T4844" i="3"/>
  <c r="T4845" i="3"/>
  <c r="T4846" i="3"/>
  <c r="T4847" i="3"/>
  <c r="T4848" i="3"/>
  <c r="T4849" i="3"/>
  <c r="T4850" i="3"/>
  <c r="T4851" i="3"/>
  <c r="T4852" i="3"/>
  <c r="T4853" i="3"/>
  <c r="T4854" i="3"/>
  <c r="T4855" i="3"/>
  <c r="T4856" i="3"/>
  <c r="T4857" i="3"/>
  <c r="T4858" i="3"/>
  <c r="T4859" i="3"/>
  <c r="T4860" i="3"/>
  <c r="T4861" i="3"/>
  <c r="T4862" i="3"/>
  <c r="T4863" i="3"/>
  <c r="T4864" i="3"/>
  <c r="T4865" i="3"/>
  <c r="T4866" i="3"/>
  <c r="T4867" i="3"/>
  <c r="T4868" i="3"/>
  <c r="T4869" i="3"/>
  <c r="T4870" i="3"/>
  <c r="T4871" i="3"/>
  <c r="T4872" i="3"/>
  <c r="T4873" i="3"/>
  <c r="T4874" i="3"/>
  <c r="T4875" i="3"/>
  <c r="T4876" i="3"/>
  <c r="T4877" i="3"/>
  <c r="T4878" i="3"/>
  <c r="T4879" i="3"/>
  <c r="T4880" i="3"/>
  <c r="T4881" i="3"/>
  <c r="T4882" i="3"/>
  <c r="T4883" i="3"/>
  <c r="T4884" i="3"/>
  <c r="T4885" i="3"/>
  <c r="T4886" i="3"/>
  <c r="T4887" i="3"/>
  <c r="T4888" i="3"/>
  <c r="T4889" i="3"/>
  <c r="T4890" i="3"/>
  <c r="T4891" i="3"/>
  <c r="T4892" i="3"/>
  <c r="T4893" i="3"/>
  <c r="T4894" i="3"/>
  <c r="T4895" i="3"/>
  <c r="T4896" i="3"/>
  <c r="T4897" i="3"/>
  <c r="T4898" i="3"/>
  <c r="T4899" i="3"/>
  <c r="T4900" i="3"/>
  <c r="T4901" i="3"/>
  <c r="T4902" i="3"/>
  <c r="T4903" i="3"/>
  <c r="T4904" i="3"/>
  <c r="T4905" i="3"/>
  <c r="T4906" i="3"/>
  <c r="T4907" i="3"/>
  <c r="T4908" i="3"/>
  <c r="T4909" i="3"/>
  <c r="T4910" i="3"/>
  <c r="T4911" i="3"/>
  <c r="T4912" i="3"/>
  <c r="T4913" i="3"/>
  <c r="T4914" i="3"/>
  <c r="T4915" i="3"/>
  <c r="T4916" i="3"/>
  <c r="T4917" i="3"/>
  <c r="T4918" i="3"/>
  <c r="T4919" i="3"/>
  <c r="T4920" i="3"/>
  <c r="T4921" i="3"/>
  <c r="T4922" i="3"/>
  <c r="T4923" i="3"/>
  <c r="T4924" i="3"/>
  <c r="T4925" i="3"/>
  <c r="T4926" i="3"/>
  <c r="T4927" i="3"/>
  <c r="T4928" i="3"/>
  <c r="T4929" i="3"/>
  <c r="T4930" i="3"/>
  <c r="T4931" i="3"/>
  <c r="T4932" i="3"/>
  <c r="T4933" i="3"/>
  <c r="T4934" i="3"/>
  <c r="T4935" i="3"/>
  <c r="T4936" i="3"/>
  <c r="T4937" i="3"/>
  <c r="T4938" i="3"/>
  <c r="T4939" i="3"/>
  <c r="T4940" i="3"/>
  <c r="T4941" i="3"/>
  <c r="T4942" i="3"/>
  <c r="T4943" i="3"/>
  <c r="T4944" i="3"/>
  <c r="T4945" i="3"/>
  <c r="T4946" i="3"/>
  <c r="T4947" i="3"/>
  <c r="T4948" i="3"/>
  <c r="T4949" i="3"/>
  <c r="T4950" i="3"/>
  <c r="T4951" i="3"/>
  <c r="T4952" i="3"/>
  <c r="T4953" i="3"/>
  <c r="T4954" i="3"/>
  <c r="T4955" i="3"/>
  <c r="T4956" i="3"/>
  <c r="T4957" i="3"/>
  <c r="T4958" i="3"/>
  <c r="T4959" i="3"/>
  <c r="T4960" i="3"/>
  <c r="T4961" i="3"/>
  <c r="T4962" i="3"/>
  <c r="T4963" i="3"/>
  <c r="T4964" i="3"/>
  <c r="T4965" i="3"/>
  <c r="T4966" i="3"/>
  <c r="T4967" i="3"/>
  <c r="T4968" i="3"/>
  <c r="T4969" i="3"/>
  <c r="T4970" i="3"/>
  <c r="T4971" i="3"/>
  <c r="T4972" i="3"/>
  <c r="T4973" i="3"/>
  <c r="T4974" i="3"/>
  <c r="T4975" i="3"/>
  <c r="T4976" i="3"/>
  <c r="T4977" i="3"/>
  <c r="T4978" i="3"/>
  <c r="T4979" i="3"/>
  <c r="T4980" i="3"/>
  <c r="T4981" i="3"/>
  <c r="T4982" i="3"/>
  <c r="T4983" i="3"/>
  <c r="T4984" i="3"/>
  <c r="T4985" i="3"/>
  <c r="T4986" i="3"/>
  <c r="T4987" i="3"/>
  <c r="T4988" i="3"/>
  <c r="T4989" i="3"/>
  <c r="T4990" i="3"/>
  <c r="T4991" i="3"/>
  <c r="T4992" i="3"/>
  <c r="T4993" i="3"/>
  <c r="T4994" i="3"/>
  <c r="T4995" i="3"/>
  <c r="T4996" i="3"/>
  <c r="T4997" i="3"/>
  <c r="T4998" i="3"/>
  <c r="T4999" i="3"/>
  <c r="T5000" i="3"/>
  <c r="T5001" i="3"/>
  <c r="T5002" i="3"/>
  <c r="T5003" i="3"/>
  <c r="T5004" i="3"/>
  <c r="T5005" i="3"/>
  <c r="T5006" i="3"/>
  <c r="T5007" i="3"/>
  <c r="T5008" i="3"/>
  <c r="T5009" i="3"/>
  <c r="T5010" i="3"/>
  <c r="T5011" i="3"/>
  <c r="T5012" i="3"/>
  <c r="T5013" i="3"/>
  <c r="T5014" i="3"/>
  <c r="T5015" i="3"/>
  <c r="T5016" i="3"/>
  <c r="T5017" i="3"/>
  <c r="T5018" i="3"/>
  <c r="T5019" i="3"/>
  <c r="T5020" i="3"/>
  <c r="T5021" i="3"/>
  <c r="T5022" i="3"/>
  <c r="T5023" i="3"/>
  <c r="T5024" i="3"/>
  <c r="T5025" i="3"/>
  <c r="T5026" i="3"/>
  <c r="T5027" i="3"/>
  <c r="T5028" i="3"/>
  <c r="T5029" i="3"/>
  <c r="T5030" i="3"/>
  <c r="T5031" i="3"/>
  <c r="T5032" i="3"/>
  <c r="T5033" i="3"/>
  <c r="T5034" i="3"/>
  <c r="T5035" i="3"/>
  <c r="T5036" i="3"/>
  <c r="T5037" i="3"/>
  <c r="T5038" i="3"/>
  <c r="T5039" i="3"/>
  <c r="T5040" i="3"/>
  <c r="T5041" i="3"/>
  <c r="T5042" i="3"/>
  <c r="T5043" i="3"/>
  <c r="T5044" i="3"/>
  <c r="T5045" i="3"/>
  <c r="T5046" i="3"/>
  <c r="T5047" i="3"/>
  <c r="T5048" i="3"/>
  <c r="T5049" i="3"/>
  <c r="T5050" i="3"/>
  <c r="T5051" i="3"/>
  <c r="T5052" i="3"/>
  <c r="T5053" i="3"/>
  <c r="T5054" i="3"/>
  <c r="T5055" i="3"/>
  <c r="T5056" i="3"/>
  <c r="T5057" i="3"/>
  <c r="T5058" i="3"/>
  <c r="T5059" i="3"/>
  <c r="T5060" i="3"/>
  <c r="T5061" i="3"/>
  <c r="T5062" i="3"/>
  <c r="T5063" i="3"/>
  <c r="T5064" i="3"/>
  <c r="T5065" i="3"/>
  <c r="T5066" i="3"/>
  <c r="T5067" i="3"/>
  <c r="T5068" i="3"/>
  <c r="T5069" i="3"/>
  <c r="T5070" i="3"/>
  <c r="T5071" i="3"/>
  <c r="T5072" i="3"/>
  <c r="T5073" i="3"/>
  <c r="T5074" i="3"/>
  <c r="T5075" i="3"/>
  <c r="T5076" i="3"/>
  <c r="T5077" i="3"/>
  <c r="T5078" i="3"/>
  <c r="T5079" i="3"/>
  <c r="T5080" i="3"/>
  <c r="T5081" i="3"/>
  <c r="T5082" i="3"/>
  <c r="T5083" i="3"/>
  <c r="T5084" i="3"/>
  <c r="T5085" i="3"/>
  <c r="T5086" i="3"/>
  <c r="T5087" i="3"/>
  <c r="T5088" i="3"/>
  <c r="T5089" i="3"/>
  <c r="T5090" i="3"/>
  <c r="T5091" i="3"/>
  <c r="T5092" i="3"/>
  <c r="T5093" i="3"/>
  <c r="T5094" i="3"/>
  <c r="T5095" i="3"/>
  <c r="T5096" i="3"/>
  <c r="T5097" i="3"/>
  <c r="T5098" i="3"/>
  <c r="T5099" i="3"/>
  <c r="T5100" i="3"/>
  <c r="T5101" i="3"/>
  <c r="T5102" i="3"/>
  <c r="T5103" i="3"/>
  <c r="T5104" i="3"/>
  <c r="T5105" i="3"/>
  <c r="T5106" i="3"/>
  <c r="T5107" i="3"/>
  <c r="T5108" i="3"/>
  <c r="T5109" i="3"/>
  <c r="T5110" i="3"/>
  <c r="T5111" i="3"/>
  <c r="T5112" i="3"/>
  <c r="T5113" i="3"/>
  <c r="T5114" i="3"/>
  <c r="T5115" i="3"/>
  <c r="T5116" i="3"/>
  <c r="T5117" i="3"/>
  <c r="T5118" i="3"/>
  <c r="T5119" i="3"/>
  <c r="T5120" i="3"/>
  <c r="T5121" i="3"/>
  <c r="T5122" i="3"/>
  <c r="T5123" i="3"/>
  <c r="T5124" i="3"/>
  <c r="T5125" i="3"/>
  <c r="T5126" i="3"/>
  <c r="T5127" i="3"/>
  <c r="T5128" i="3"/>
  <c r="T5129" i="3"/>
  <c r="T5130" i="3"/>
  <c r="T5131" i="3"/>
  <c r="T5132" i="3"/>
  <c r="T5133" i="3"/>
  <c r="T5134" i="3"/>
  <c r="T5135" i="3"/>
  <c r="T5136" i="3"/>
  <c r="T5137" i="3"/>
  <c r="T5138" i="3"/>
  <c r="T5139" i="3"/>
  <c r="T5140" i="3"/>
  <c r="T5141" i="3"/>
  <c r="T5142" i="3"/>
  <c r="T5143" i="3"/>
  <c r="T5144" i="3"/>
  <c r="T5145" i="3"/>
  <c r="T5146" i="3"/>
  <c r="T5147" i="3"/>
  <c r="T5148" i="3"/>
  <c r="T5149" i="3"/>
  <c r="T5150" i="3"/>
  <c r="T5151" i="3"/>
  <c r="T5152" i="3"/>
  <c r="T5153" i="3"/>
  <c r="T5154" i="3"/>
  <c r="T5155" i="3"/>
  <c r="T5156" i="3"/>
  <c r="T5157" i="3"/>
  <c r="T5158" i="3"/>
  <c r="T5159" i="3"/>
  <c r="T5160" i="3"/>
  <c r="T5161" i="3"/>
  <c r="T5162" i="3"/>
  <c r="T5163" i="3"/>
  <c r="T5164" i="3"/>
  <c r="T5165" i="3"/>
  <c r="T5166" i="3"/>
  <c r="T5167" i="3"/>
  <c r="T5168" i="3"/>
  <c r="T5169" i="3"/>
  <c r="T5170" i="3"/>
  <c r="T5171" i="3"/>
  <c r="T5172" i="3"/>
  <c r="T5173" i="3"/>
  <c r="T5174" i="3"/>
  <c r="T5175" i="3"/>
  <c r="T5176" i="3"/>
  <c r="T5177" i="3"/>
  <c r="T5178" i="3"/>
  <c r="T5179" i="3"/>
  <c r="T5180" i="3"/>
  <c r="T5181" i="3"/>
  <c r="T5182" i="3"/>
  <c r="T5183" i="3"/>
  <c r="T5184" i="3"/>
  <c r="T5185" i="3"/>
  <c r="T5186" i="3"/>
  <c r="T5187" i="3"/>
  <c r="T5188" i="3"/>
  <c r="T5189" i="3"/>
  <c r="T5190" i="3"/>
  <c r="T5191" i="3"/>
  <c r="T5192" i="3"/>
  <c r="T5193" i="3"/>
  <c r="T5194" i="3"/>
  <c r="T5195" i="3"/>
  <c r="T5196" i="3"/>
  <c r="T5197" i="3"/>
  <c r="T5198" i="3"/>
  <c r="T5199" i="3"/>
  <c r="T5200" i="3"/>
  <c r="T5201" i="3"/>
  <c r="T5202" i="3"/>
  <c r="T5203" i="3"/>
  <c r="T5204" i="3"/>
  <c r="T5205" i="3"/>
  <c r="T5206" i="3"/>
  <c r="T5207" i="3"/>
  <c r="T5208" i="3"/>
  <c r="T5209" i="3"/>
  <c r="T5210" i="3"/>
  <c r="T5211" i="3"/>
  <c r="T5212" i="3"/>
  <c r="T5213" i="3"/>
  <c r="T5214" i="3"/>
  <c r="T5215" i="3"/>
  <c r="T5216" i="3"/>
  <c r="T5217" i="3"/>
  <c r="T5218" i="3"/>
  <c r="T5219" i="3"/>
  <c r="T5220" i="3"/>
  <c r="T5221" i="3"/>
  <c r="T5222" i="3"/>
  <c r="T5223" i="3"/>
  <c r="T5224" i="3"/>
  <c r="T5225" i="3"/>
  <c r="T5226" i="3"/>
  <c r="T5227" i="3"/>
  <c r="T5228" i="3"/>
  <c r="T5229" i="3"/>
  <c r="T5230" i="3"/>
  <c r="T5231" i="3"/>
  <c r="T5232" i="3"/>
  <c r="T5233" i="3"/>
  <c r="T5234" i="3"/>
  <c r="T5235" i="3"/>
  <c r="T5236" i="3"/>
  <c r="T5237" i="3"/>
  <c r="T5238" i="3"/>
  <c r="T5239" i="3"/>
  <c r="T5240" i="3"/>
  <c r="T5241" i="3"/>
  <c r="T5242" i="3"/>
  <c r="T5243" i="3"/>
  <c r="T5244" i="3"/>
  <c r="T5245" i="3"/>
  <c r="T5246" i="3"/>
  <c r="T5247" i="3"/>
  <c r="T5248" i="3"/>
  <c r="T5249" i="3"/>
  <c r="T5250" i="3"/>
  <c r="T5251" i="3"/>
  <c r="T5252" i="3"/>
  <c r="T5253" i="3"/>
  <c r="T5254" i="3"/>
  <c r="T5255" i="3"/>
  <c r="T5256" i="3"/>
  <c r="T5257" i="3"/>
  <c r="T5258" i="3"/>
  <c r="T5259" i="3"/>
  <c r="T5260" i="3"/>
  <c r="T5261" i="3"/>
  <c r="T5262" i="3"/>
  <c r="T5263" i="3"/>
  <c r="T5264" i="3"/>
  <c r="T5265" i="3"/>
  <c r="T5266" i="3"/>
  <c r="T5267" i="3"/>
  <c r="T5268" i="3"/>
  <c r="T5269" i="3"/>
  <c r="T5270" i="3"/>
  <c r="T5271" i="3"/>
  <c r="T5272" i="3"/>
  <c r="T5273" i="3"/>
  <c r="T5274" i="3"/>
  <c r="T5275" i="3"/>
  <c r="T5276" i="3"/>
  <c r="T5277" i="3"/>
  <c r="T5278" i="3"/>
  <c r="T5279" i="3"/>
  <c r="T5280" i="3"/>
  <c r="T5281" i="3"/>
  <c r="T5282" i="3"/>
  <c r="T5283" i="3"/>
  <c r="T5284" i="3"/>
  <c r="T5285" i="3"/>
  <c r="T5286" i="3"/>
  <c r="T5287" i="3"/>
  <c r="T5288" i="3"/>
  <c r="T5289" i="3"/>
  <c r="T5290" i="3"/>
  <c r="T5291" i="3"/>
  <c r="T5292" i="3"/>
  <c r="T5293" i="3"/>
  <c r="T5294" i="3"/>
  <c r="T5295" i="3"/>
  <c r="T5296" i="3"/>
  <c r="T5297" i="3"/>
  <c r="T5298" i="3"/>
  <c r="T5299" i="3"/>
  <c r="T5300" i="3"/>
  <c r="T5301" i="3"/>
  <c r="T5302" i="3"/>
  <c r="T5303" i="3"/>
  <c r="T5304" i="3"/>
  <c r="T5305" i="3"/>
  <c r="T5306" i="3"/>
  <c r="T5307" i="3"/>
  <c r="T5308" i="3"/>
  <c r="T5309" i="3"/>
  <c r="T5310" i="3"/>
  <c r="T5311" i="3"/>
  <c r="T5312" i="3"/>
  <c r="T5313" i="3"/>
  <c r="T5314" i="3"/>
  <c r="T5315" i="3"/>
  <c r="T5316" i="3"/>
  <c r="T5317" i="3"/>
  <c r="T5318" i="3"/>
  <c r="T5319" i="3"/>
  <c r="T5320" i="3"/>
  <c r="T5321" i="3"/>
  <c r="T5322" i="3"/>
  <c r="T5323" i="3"/>
  <c r="T5324" i="3"/>
  <c r="T5325" i="3"/>
  <c r="T5326" i="3"/>
  <c r="T5327" i="3"/>
  <c r="T5328" i="3"/>
  <c r="T5329" i="3"/>
  <c r="T5330" i="3"/>
  <c r="T5331" i="3"/>
  <c r="T5332" i="3"/>
  <c r="T5333" i="3"/>
  <c r="T5334" i="3"/>
  <c r="T5335" i="3"/>
  <c r="T5336" i="3"/>
  <c r="T5337" i="3"/>
  <c r="T5338" i="3"/>
  <c r="T5339" i="3"/>
  <c r="T5340" i="3"/>
  <c r="T5341" i="3"/>
  <c r="T5342" i="3"/>
  <c r="T5343" i="3"/>
  <c r="T5344" i="3"/>
  <c r="T5345" i="3"/>
  <c r="T5346" i="3"/>
  <c r="T5347" i="3"/>
  <c r="T5348" i="3"/>
  <c r="T5349" i="3"/>
  <c r="T5350" i="3"/>
  <c r="T5351" i="3"/>
  <c r="T5352" i="3"/>
  <c r="T5353" i="3"/>
  <c r="T5354" i="3"/>
  <c r="T5355" i="3"/>
  <c r="T5356" i="3"/>
  <c r="T5357" i="3"/>
  <c r="T5358" i="3"/>
  <c r="T5359" i="3"/>
  <c r="T5360" i="3"/>
  <c r="T5361" i="3"/>
  <c r="T5362" i="3"/>
  <c r="T5363" i="3"/>
  <c r="T5364" i="3"/>
  <c r="T5365" i="3"/>
  <c r="T5366" i="3"/>
  <c r="T5367" i="3"/>
  <c r="T5368" i="3"/>
  <c r="T5369" i="3"/>
  <c r="T5370" i="3"/>
  <c r="T5371" i="3"/>
  <c r="T5372" i="3"/>
  <c r="T5373" i="3"/>
  <c r="T5374" i="3"/>
  <c r="T5375" i="3"/>
  <c r="T5376" i="3"/>
  <c r="T5377" i="3"/>
  <c r="T5378" i="3"/>
  <c r="T5379" i="3"/>
  <c r="T5380" i="3"/>
  <c r="T5381" i="3"/>
  <c r="T5382" i="3"/>
  <c r="T5383" i="3"/>
  <c r="T5384" i="3"/>
  <c r="T5385" i="3"/>
  <c r="T5386" i="3"/>
  <c r="T5387" i="3"/>
  <c r="T5388" i="3"/>
  <c r="T5389" i="3"/>
  <c r="T5390" i="3"/>
  <c r="T5391" i="3"/>
  <c r="T5392" i="3"/>
  <c r="T5393" i="3"/>
  <c r="T5394" i="3"/>
  <c r="T5395" i="3"/>
  <c r="T5396" i="3"/>
  <c r="T5397" i="3"/>
  <c r="T5398" i="3"/>
  <c r="T5399" i="3"/>
  <c r="T5400" i="3"/>
  <c r="T5401" i="3"/>
  <c r="T5402" i="3"/>
  <c r="T5403" i="3"/>
  <c r="T5404" i="3"/>
  <c r="T5405" i="3"/>
  <c r="T5406" i="3"/>
  <c r="T5407" i="3"/>
  <c r="T5408" i="3"/>
  <c r="T5409" i="3"/>
  <c r="T5410" i="3"/>
  <c r="T5411" i="3"/>
  <c r="T5412" i="3"/>
  <c r="T5413" i="3"/>
  <c r="T5414" i="3"/>
  <c r="T5415" i="3"/>
  <c r="T5416" i="3"/>
  <c r="T5417" i="3"/>
  <c r="T5418" i="3"/>
  <c r="T5419" i="3"/>
  <c r="T5420" i="3"/>
  <c r="T5421" i="3"/>
  <c r="T5422" i="3"/>
  <c r="T5423" i="3"/>
  <c r="T5424" i="3"/>
  <c r="T5425" i="3"/>
  <c r="T5426" i="3"/>
  <c r="T5427" i="3"/>
  <c r="T5428" i="3"/>
  <c r="T5429" i="3"/>
  <c r="T5430" i="3"/>
  <c r="T5431" i="3"/>
  <c r="T5432" i="3"/>
  <c r="T5433" i="3"/>
  <c r="T5434" i="3"/>
  <c r="T5435" i="3"/>
  <c r="T5436" i="3"/>
  <c r="T5437" i="3"/>
  <c r="T5438" i="3"/>
  <c r="T5439" i="3"/>
  <c r="T5440" i="3"/>
  <c r="T5441" i="3"/>
  <c r="T5442" i="3"/>
  <c r="T5443" i="3"/>
  <c r="T5444" i="3"/>
  <c r="T5445" i="3"/>
  <c r="T5446" i="3"/>
  <c r="T5447" i="3"/>
  <c r="T5448" i="3"/>
  <c r="T5449" i="3"/>
  <c r="T5450" i="3"/>
  <c r="T5451" i="3"/>
  <c r="T5452" i="3"/>
  <c r="T5453" i="3"/>
  <c r="T5454" i="3"/>
  <c r="T5455" i="3"/>
  <c r="T5456" i="3"/>
  <c r="T5457" i="3"/>
  <c r="T5458" i="3"/>
  <c r="T5459" i="3"/>
  <c r="T5460" i="3"/>
  <c r="T5461" i="3"/>
  <c r="T5462" i="3"/>
  <c r="T5463" i="3"/>
  <c r="T5464" i="3"/>
  <c r="T5465" i="3"/>
  <c r="T5466" i="3"/>
  <c r="T5467" i="3"/>
  <c r="T5468" i="3"/>
  <c r="T5469" i="3"/>
  <c r="T5470" i="3"/>
  <c r="T5471" i="3"/>
  <c r="T5472" i="3"/>
  <c r="T5473" i="3"/>
  <c r="T5474" i="3"/>
  <c r="T5475" i="3"/>
  <c r="T5476" i="3"/>
  <c r="T5477" i="3"/>
  <c r="T5478" i="3"/>
  <c r="T5479" i="3"/>
  <c r="T5480" i="3"/>
  <c r="T5481" i="3"/>
  <c r="T5482" i="3"/>
  <c r="T5483" i="3"/>
  <c r="T5484" i="3"/>
  <c r="T5485" i="3"/>
  <c r="T5486" i="3"/>
  <c r="T5487" i="3"/>
  <c r="T5488" i="3"/>
  <c r="T5489" i="3"/>
  <c r="T5490" i="3"/>
  <c r="T5491" i="3"/>
  <c r="T5492" i="3"/>
  <c r="T5493" i="3"/>
  <c r="T5494" i="3"/>
  <c r="T5495" i="3"/>
  <c r="T5496" i="3"/>
  <c r="T5497" i="3"/>
  <c r="T5498" i="3"/>
  <c r="T5499" i="3"/>
  <c r="T5500" i="3"/>
  <c r="T5501" i="3"/>
  <c r="T5502" i="3"/>
  <c r="T5503" i="3"/>
  <c r="T5504" i="3"/>
  <c r="T5505" i="3"/>
  <c r="T5506" i="3"/>
  <c r="T5507" i="3"/>
  <c r="T5508" i="3"/>
  <c r="T5509" i="3"/>
  <c r="T5510" i="3"/>
  <c r="T5511" i="3"/>
  <c r="T5512" i="3"/>
  <c r="T5513" i="3"/>
  <c r="T5514" i="3"/>
  <c r="T5515" i="3"/>
  <c r="T5516" i="3"/>
  <c r="T5517" i="3"/>
  <c r="T5518" i="3"/>
  <c r="T5519" i="3"/>
  <c r="T5520" i="3"/>
  <c r="T5521" i="3"/>
  <c r="T5522" i="3"/>
  <c r="T5523" i="3"/>
  <c r="T5524" i="3"/>
  <c r="T5525" i="3"/>
  <c r="T5526" i="3"/>
  <c r="T5527" i="3"/>
  <c r="T5528" i="3"/>
  <c r="T5529" i="3"/>
  <c r="T5530" i="3"/>
  <c r="T5531" i="3"/>
  <c r="T5532" i="3"/>
  <c r="T5533" i="3"/>
  <c r="T5534" i="3"/>
  <c r="T5535" i="3"/>
  <c r="T5536" i="3"/>
  <c r="T5537" i="3"/>
  <c r="T5538" i="3"/>
  <c r="T5539" i="3"/>
  <c r="T5540" i="3"/>
  <c r="T5541" i="3"/>
  <c r="T5542" i="3"/>
  <c r="T5543" i="3"/>
  <c r="T5544" i="3"/>
  <c r="T5545" i="3"/>
  <c r="T5546" i="3"/>
  <c r="T5547" i="3"/>
  <c r="T5548" i="3"/>
  <c r="T5549" i="3"/>
  <c r="T5550" i="3"/>
  <c r="T5551" i="3"/>
  <c r="T5552" i="3"/>
  <c r="T5553" i="3"/>
  <c r="T5554" i="3"/>
  <c r="T5555" i="3"/>
  <c r="T5556" i="3"/>
  <c r="T5557" i="3"/>
  <c r="T5558" i="3"/>
  <c r="T5559" i="3"/>
  <c r="T5560" i="3"/>
  <c r="T5561" i="3"/>
  <c r="T5562" i="3"/>
  <c r="T5563" i="3"/>
  <c r="T5564" i="3"/>
  <c r="T5565" i="3"/>
  <c r="T5566" i="3"/>
  <c r="T5567" i="3"/>
  <c r="T5568" i="3"/>
  <c r="T5569" i="3"/>
  <c r="T5570" i="3"/>
  <c r="T5571" i="3"/>
  <c r="T5572" i="3"/>
  <c r="T5573" i="3"/>
  <c r="T5574" i="3"/>
  <c r="T5575" i="3"/>
  <c r="T5576" i="3"/>
  <c r="T5577" i="3"/>
  <c r="T5578" i="3"/>
  <c r="T5579" i="3"/>
  <c r="T5580" i="3"/>
  <c r="T5581" i="3"/>
  <c r="T5582" i="3"/>
  <c r="T5583" i="3"/>
  <c r="T5584" i="3"/>
  <c r="T5585" i="3"/>
  <c r="T5586" i="3"/>
  <c r="T5587" i="3"/>
  <c r="T5588" i="3"/>
  <c r="T5589" i="3"/>
  <c r="T5590" i="3"/>
  <c r="T5591" i="3"/>
  <c r="T5592" i="3"/>
  <c r="T5593" i="3"/>
  <c r="T5594" i="3"/>
  <c r="T5595" i="3"/>
  <c r="T5596" i="3"/>
  <c r="T5597" i="3"/>
  <c r="T5598" i="3"/>
  <c r="T5599" i="3"/>
  <c r="T5600" i="3"/>
  <c r="T5601" i="3"/>
  <c r="T5602" i="3"/>
  <c r="T5603" i="3"/>
  <c r="T5604" i="3"/>
  <c r="T5605" i="3"/>
  <c r="T5606" i="3"/>
  <c r="T5607" i="3"/>
  <c r="T5608" i="3"/>
  <c r="T5609" i="3"/>
  <c r="T5610" i="3"/>
  <c r="T5611" i="3"/>
  <c r="T5612" i="3"/>
  <c r="T5613" i="3"/>
  <c r="T5614" i="3"/>
  <c r="T5615" i="3"/>
  <c r="T5616" i="3"/>
  <c r="T5617" i="3"/>
  <c r="T5618" i="3"/>
  <c r="T5619" i="3"/>
  <c r="T5620" i="3"/>
  <c r="T5621" i="3"/>
  <c r="T5622" i="3"/>
  <c r="T5623" i="3"/>
  <c r="T5624" i="3"/>
  <c r="T5625" i="3"/>
  <c r="T5626" i="3"/>
  <c r="T5627" i="3"/>
  <c r="T5628" i="3"/>
  <c r="T5629" i="3"/>
  <c r="T5630" i="3"/>
  <c r="T5631" i="3"/>
  <c r="T5632" i="3"/>
  <c r="T5633" i="3"/>
  <c r="T5634" i="3"/>
  <c r="T5635" i="3"/>
  <c r="T5636" i="3"/>
  <c r="T5637" i="3"/>
  <c r="T5638" i="3"/>
  <c r="T5639" i="3"/>
  <c r="T5640" i="3"/>
  <c r="T5641" i="3"/>
  <c r="T5642" i="3"/>
  <c r="T5643" i="3"/>
  <c r="T5644" i="3"/>
  <c r="T5645" i="3"/>
  <c r="T5646" i="3"/>
  <c r="T5647" i="3"/>
  <c r="T5648" i="3"/>
  <c r="T5649" i="3"/>
  <c r="T5650" i="3"/>
  <c r="T5651" i="3"/>
  <c r="T5652" i="3"/>
  <c r="T5653" i="3"/>
  <c r="T5654" i="3"/>
  <c r="T5655" i="3"/>
  <c r="T5656" i="3"/>
  <c r="T5657" i="3"/>
  <c r="T5658" i="3"/>
  <c r="T5659" i="3"/>
  <c r="T5660" i="3"/>
  <c r="T5661" i="3"/>
  <c r="T5662" i="3"/>
  <c r="T5663" i="3"/>
  <c r="T5664" i="3"/>
  <c r="T5665" i="3"/>
  <c r="T5666" i="3"/>
  <c r="T5667" i="3"/>
  <c r="T5668" i="3"/>
  <c r="T5669" i="3"/>
  <c r="T5670" i="3"/>
  <c r="T5671" i="3"/>
  <c r="T5672" i="3"/>
  <c r="T5673" i="3"/>
  <c r="T5674" i="3"/>
  <c r="T5675" i="3"/>
  <c r="T5676" i="3"/>
  <c r="T5677" i="3"/>
  <c r="T5678" i="3"/>
  <c r="T5679" i="3"/>
  <c r="T5680" i="3"/>
  <c r="T5681" i="3"/>
  <c r="T5682" i="3"/>
  <c r="T5683" i="3"/>
  <c r="T5684" i="3"/>
  <c r="T5685" i="3"/>
  <c r="T5686" i="3"/>
  <c r="T5687" i="3"/>
  <c r="T5688" i="3"/>
  <c r="T5689" i="3"/>
  <c r="T5690" i="3"/>
  <c r="T5691" i="3"/>
  <c r="T5692" i="3"/>
  <c r="T5693" i="3"/>
  <c r="T5694" i="3"/>
  <c r="T5695" i="3"/>
  <c r="T5696" i="3"/>
  <c r="T5697" i="3"/>
  <c r="T5698" i="3"/>
  <c r="T5699" i="3"/>
  <c r="T5700" i="3"/>
  <c r="T5701" i="3"/>
  <c r="T5702" i="3"/>
  <c r="T5703" i="3"/>
  <c r="T5704" i="3"/>
  <c r="T5705" i="3"/>
  <c r="T5706" i="3"/>
  <c r="T5707" i="3"/>
  <c r="T5708" i="3"/>
  <c r="T5709" i="3"/>
  <c r="T5710" i="3"/>
  <c r="T5711" i="3"/>
  <c r="T5712" i="3"/>
  <c r="T5713" i="3"/>
  <c r="T5714" i="3"/>
  <c r="T5715" i="3"/>
  <c r="T5716" i="3"/>
  <c r="T5717" i="3"/>
  <c r="T5718" i="3"/>
  <c r="T5719" i="3"/>
  <c r="T5720" i="3"/>
  <c r="T5721" i="3"/>
  <c r="T5722" i="3"/>
  <c r="T5723" i="3"/>
  <c r="T5724" i="3"/>
  <c r="T5725" i="3"/>
  <c r="T5726" i="3"/>
  <c r="T5727" i="3"/>
  <c r="T5728" i="3"/>
  <c r="T5729" i="3"/>
  <c r="T5730" i="3"/>
  <c r="T5731" i="3"/>
  <c r="T5732" i="3"/>
  <c r="T5733" i="3"/>
  <c r="T5734" i="3"/>
  <c r="T5735" i="3"/>
  <c r="T5736" i="3"/>
  <c r="T5737" i="3"/>
  <c r="T5738" i="3"/>
  <c r="T5739" i="3"/>
  <c r="T5740" i="3"/>
  <c r="T5741" i="3"/>
  <c r="T5742" i="3"/>
  <c r="T5743" i="3"/>
  <c r="T5744" i="3"/>
  <c r="T5745" i="3"/>
  <c r="T5746" i="3"/>
  <c r="T5747" i="3"/>
  <c r="T5748" i="3"/>
  <c r="T5749" i="3"/>
  <c r="T5750" i="3"/>
  <c r="T5751" i="3"/>
  <c r="T5752" i="3"/>
  <c r="T5753" i="3"/>
  <c r="T5754" i="3"/>
  <c r="T5755" i="3"/>
  <c r="T5756" i="3"/>
  <c r="T5757" i="3"/>
  <c r="T5758" i="3"/>
  <c r="T5759" i="3"/>
  <c r="T5760" i="3"/>
  <c r="T5761" i="3"/>
  <c r="T5762" i="3"/>
  <c r="T5763" i="3"/>
  <c r="T5764" i="3"/>
  <c r="T5765" i="3"/>
  <c r="T5766" i="3"/>
  <c r="T5767" i="3"/>
  <c r="T5768" i="3"/>
  <c r="T5769" i="3"/>
  <c r="T5770" i="3"/>
  <c r="T5771" i="3"/>
  <c r="T5772" i="3"/>
  <c r="T5773" i="3"/>
  <c r="T5774" i="3"/>
  <c r="T5775" i="3"/>
  <c r="T5776" i="3"/>
  <c r="T5777" i="3"/>
  <c r="T5778" i="3"/>
  <c r="T5779" i="3"/>
  <c r="T5780" i="3"/>
  <c r="T5781" i="3"/>
  <c r="T5782" i="3"/>
  <c r="T5783" i="3"/>
  <c r="T5784" i="3"/>
  <c r="T5785" i="3"/>
  <c r="T5786" i="3"/>
  <c r="T5787" i="3"/>
  <c r="T5788" i="3"/>
  <c r="T5789" i="3"/>
  <c r="T5790" i="3"/>
  <c r="T5791" i="3"/>
  <c r="T5792" i="3"/>
  <c r="T5793" i="3"/>
  <c r="T5794" i="3"/>
  <c r="T5795" i="3"/>
  <c r="T5796" i="3"/>
  <c r="T5797" i="3"/>
  <c r="T5798" i="3"/>
  <c r="T5799" i="3"/>
  <c r="T5800" i="3"/>
  <c r="T5801" i="3"/>
  <c r="T5802" i="3"/>
  <c r="T5803" i="3"/>
  <c r="T5804" i="3"/>
  <c r="T5805" i="3"/>
  <c r="T5806" i="3"/>
  <c r="T5807" i="3"/>
  <c r="T5808" i="3"/>
  <c r="T5809" i="3"/>
  <c r="T5810" i="3"/>
  <c r="T5811" i="3"/>
  <c r="T5812" i="3"/>
  <c r="T5813" i="3"/>
  <c r="T5814" i="3"/>
  <c r="T5815" i="3"/>
  <c r="T5816" i="3"/>
  <c r="T5817" i="3"/>
  <c r="T5818" i="3"/>
  <c r="T5819" i="3"/>
  <c r="T5820" i="3"/>
  <c r="T5821" i="3"/>
  <c r="T5822" i="3"/>
  <c r="T5823" i="3"/>
  <c r="T5824" i="3"/>
  <c r="T5825" i="3"/>
  <c r="T5826" i="3"/>
  <c r="T5827" i="3"/>
  <c r="T5828" i="3"/>
  <c r="T5829" i="3"/>
  <c r="T5830" i="3"/>
  <c r="T5831" i="3"/>
  <c r="T5832" i="3"/>
  <c r="T5833" i="3"/>
  <c r="T5834" i="3"/>
  <c r="T5835" i="3"/>
  <c r="T5836" i="3"/>
  <c r="T5837" i="3"/>
  <c r="T5838" i="3"/>
  <c r="T5839" i="3"/>
  <c r="T5840" i="3"/>
  <c r="T5841" i="3"/>
  <c r="T5842" i="3"/>
  <c r="T5843" i="3"/>
  <c r="T5844" i="3"/>
  <c r="T5845" i="3"/>
  <c r="T5846" i="3"/>
  <c r="T5847" i="3"/>
  <c r="T5848" i="3"/>
  <c r="T5849" i="3"/>
  <c r="T5850" i="3"/>
  <c r="T5851" i="3"/>
  <c r="T5852" i="3"/>
  <c r="T5853" i="3"/>
  <c r="T5854" i="3"/>
  <c r="T5855" i="3"/>
  <c r="T5856" i="3"/>
  <c r="T5857" i="3"/>
  <c r="T5858" i="3"/>
  <c r="T5859" i="3"/>
  <c r="T5860" i="3"/>
  <c r="T5861" i="3"/>
  <c r="T5862" i="3"/>
  <c r="T5863" i="3"/>
  <c r="T5864" i="3"/>
  <c r="T5865" i="3"/>
  <c r="T5866" i="3"/>
  <c r="T5867" i="3"/>
  <c r="T5868" i="3"/>
  <c r="T5869" i="3"/>
  <c r="T5870" i="3"/>
  <c r="T5871" i="3"/>
  <c r="T5872" i="3"/>
  <c r="T5873" i="3"/>
  <c r="T5874" i="3"/>
  <c r="T5875" i="3"/>
  <c r="T5876" i="3"/>
  <c r="T5877" i="3"/>
  <c r="T5878" i="3"/>
  <c r="T5879" i="3"/>
  <c r="T5880" i="3"/>
  <c r="T5881" i="3"/>
  <c r="T5882" i="3"/>
  <c r="T5883" i="3"/>
  <c r="T5884" i="3"/>
  <c r="T5885" i="3"/>
  <c r="T5886" i="3"/>
  <c r="T5887" i="3"/>
  <c r="T5888" i="3"/>
  <c r="T5889" i="3"/>
  <c r="T5890" i="3"/>
  <c r="T5891" i="3"/>
  <c r="T5892" i="3"/>
  <c r="T5893" i="3"/>
  <c r="T5894" i="3"/>
  <c r="T5895" i="3"/>
  <c r="T5896" i="3"/>
  <c r="T5897" i="3"/>
  <c r="T5898" i="3"/>
  <c r="T5899" i="3"/>
  <c r="T5900" i="3"/>
  <c r="T5901" i="3"/>
  <c r="T5902" i="3"/>
  <c r="T5903" i="3"/>
  <c r="T5904" i="3"/>
  <c r="T5905" i="3"/>
  <c r="T5906" i="3"/>
  <c r="T5907" i="3"/>
  <c r="T5908" i="3"/>
  <c r="T5909" i="3"/>
  <c r="T5910" i="3"/>
  <c r="T5911" i="3"/>
  <c r="T5912" i="3"/>
  <c r="T5913" i="3"/>
  <c r="T5914" i="3"/>
  <c r="T5915" i="3"/>
  <c r="T5916" i="3"/>
  <c r="T5917" i="3"/>
  <c r="T5918" i="3"/>
  <c r="T5919" i="3"/>
  <c r="T5920" i="3"/>
  <c r="T5921" i="3"/>
  <c r="T5922" i="3"/>
  <c r="T5923" i="3"/>
  <c r="T5924" i="3"/>
  <c r="T5925" i="3"/>
  <c r="T5926" i="3"/>
  <c r="T5927" i="3"/>
  <c r="T5928" i="3"/>
  <c r="T5929" i="3"/>
  <c r="T5930" i="3"/>
  <c r="T5931" i="3"/>
  <c r="T5932" i="3"/>
  <c r="T5933" i="3"/>
  <c r="T5934" i="3"/>
  <c r="T5935" i="3"/>
  <c r="T5936" i="3"/>
  <c r="T5937" i="3"/>
  <c r="T5938" i="3"/>
  <c r="T5939" i="3"/>
  <c r="T5940" i="3"/>
  <c r="T5941" i="3"/>
  <c r="T5942" i="3"/>
  <c r="T5943" i="3"/>
  <c r="T5944" i="3"/>
  <c r="T5945" i="3"/>
  <c r="T5946" i="3"/>
  <c r="T5947" i="3"/>
  <c r="T5948" i="3"/>
  <c r="T5949" i="3"/>
  <c r="T5950" i="3"/>
  <c r="T5951" i="3"/>
  <c r="T5952" i="3"/>
  <c r="T5953" i="3"/>
  <c r="T5954" i="3"/>
  <c r="T5955" i="3"/>
  <c r="T5956" i="3"/>
  <c r="T5957" i="3"/>
  <c r="T5958" i="3"/>
  <c r="T5959" i="3"/>
  <c r="T5960" i="3"/>
  <c r="T5961" i="3"/>
  <c r="T5962" i="3"/>
  <c r="T5963" i="3"/>
  <c r="T5964" i="3"/>
  <c r="T5965" i="3"/>
  <c r="T5966" i="3"/>
  <c r="T5967" i="3"/>
  <c r="T5968" i="3"/>
  <c r="T5969" i="3"/>
  <c r="T5970" i="3"/>
  <c r="T5971" i="3"/>
  <c r="T5972" i="3"/>
  <c r="T5973" i="3"/>
  <c r="T5974" i="3"/>
  <c r="T5975" i="3"/>
  <c r="T5976" i="3"/>
  <c r="T5977" i="3"/>
  <c r="T5978" i="3"/>
  <c r="T5979" i="3"/>
  <c r="T5980" i="3"/>
  <c r="T5981" i="3"/>
  <c r="T5982" i="3"/>
  <c r="T5983" i="3"/>
  <c r="T5984" i="3"/>
  <c r="T5985" i="3"/>
  <c r="T5986" i="3"/>
  <c r="T5987" i="3"/>
  <c r="T5988" i="3"/>
  <c r="T5989" i="3"/>
  <c r="T5990" i="3"/>
  <c r="T5991" i="3"/>
  <c r="T5992" i="3"/>
  <c r="T5993" i="3"/>
  <c r="T5994" i="3"/>
  <c r="T5995" i="3"/>
  <c r="T5996" i="3"/>
  <c r="T5997" i="3"/>
  <c r="T5998" i="3"/>
  <c r="T5999" i="3"/>
  <c r="T6000" i="3"/>
  <c r="T6001" i="3"/>
  <c r="T6002" i="3"/>
  <c r="T6003" i="3"/>
  <c r="T6004" i="3"/>
  <c r="T6005" i="3"/>
  <c r="T6006" i="3"/>
  <c r="T6007" i="3"/>
  <c r="T6008" i="3"/>
  <c r="T6009" i="3"/>
  <c r="T6010" i="3"/>
  <c r="T6011" i="3"/>
  <c r="T6012" i="3"/>
  <c r="T6013" i="3"/>
  <c r="T6014" i="3"/>
  <c r="T6015" i="3"/>
  <c r="T6016" i="3"/>
  <c r="T6017" i="3"/>
  <c r="T6018" i="3"/>
  <c r="T6019" i="3"/>
  <c r="T6020" i="3"/>
  <c r="T6021" i="3"/>
  <c r="T6022" i="3"/>
  <c r="T6023" i="3"/>
  <c r="T6024" i="3"/>
  <c r="T6025" i="3"/>
  <c r="T6026" i="3"/>
  <c r="T6027" i="3"/>
  <c r="T6028" i="3"/>
  <c r="T6029" i="3"/>
  <c r="T6030" i="3"/>
  <c r="T6031" i="3"/>
  <c r="T6032" i="3"/>
  <c r="T6033" i="3"/>
  <c r="T6034" i="3"/>
  <c r="T6035" i="3"/>
  <c r="T6036" i="3"/>
  <c r="T6037" i="3"/>
  <c r="T6038" i="3"/>
  <c r="T6039" i="3"/>
  <c r="T6040" i="3"/>
  <c r="T6041" i="3"/>
  <c r="T6042" i="3"/>
  <c r="T6043" i="3"/>
  <c r="T6044" i="3"/>
  <c r="T6045" i="3"/>
  <c r="T6046" i="3"/>
  <c r="T6047" i="3"/>
  <c r="T6048" i="3"/>
  <c r="T6049" i="3"/>
  <c r="T6050" i="3"/>
  <c r="T6051" i="3"/>
  <c r="T6052" i="3"/>
  <c r="T6053" i="3"/>
  <c r="T6054" i="3"/>
  <c r="T6055" i="3"/>
  <c r="T6056" i="3"/>
  <c r="T6057" i="3"/>
  <c r="T6058" i="3"/>
  <c r="T6059" i="3"/>
  <c r="T6060" i="3"/>
  <c r="T6061" i="3"/>
  <c r="T6062" i="3"/>
  <c r="T6063" i="3"/>
  <c r="T6064" i="3"/>
  <c r="T6065" i="3"/>
  <c r="T6066" i="3"/>
  <c r="T6067" i="3"/>
  <c r="T6068" i="3"/>
  <c r="T6069" i="3"/>
  <c r="T6070" i="3"/>
  <c r="T6071" i="3"/>
  <c r="T6072" i="3"/>
  <c r="T6073" i="3"/>
  <c r="T6074" i="3"/>
  <c r="T6075" i="3"/>
  <c r="T6076" i="3"/>
  <c r="T6077" i="3"/>
  <c r="T6078" i="3"/>
  <c r="T6079" i="3"/>
  <c r="T6080" i="3"/>
  <c r="T6081" i="3"/>
  <c r="T6082" i="3"/>
  <c r="T6083" i="3"/>
  <c r="T6084" i="3"/>
  <c r="T6085" i="3"/>
  <c r="T6086" i="3"/>
  <c r="T6087" i="3"/>
  <c r="T6088" i="3"/>
  <c r="T6089" i="3"/>
  <c r="T6090" i="3"/>
  <c r="T6091" i="3"/>
  <c r="T6092" i="3"/>
  <c r="T6093" i="3"/>
  <c r="T6094" i="3"/>
  <c r="T6095" i="3"/>
  <c r="T6096" i="3"/>
  <c r="T6097" i="3"/>
  <c r="T6098" i="3"/>
  <c r="T6099" i="3"/>
  <c r="T6100" i="3"/>
  <c r="T6101" i="3"/>
  <c r="T6102" i="3"/>
  <c r="T6103" i="3"/>
  <c r="T6104" i="3"/>
  <c r="T6105" i="3"/>
  <c r="T6106" i="3"/>
  <c r="T6107" i="3"/>
  <c r="T6108" i="3"/>
  <c r="T6109" i="3"/>
  <c r="T6110" i="3"/>
  <c r="T6111" i="3"/>
  <c r="T6112" i="3"/>
  <c r="T6113" i="3"/>
  <c r="T6114" i="3"/>
  <c r="T6115" i="3"/>
  <c r="T6116" i="3"/>
  <c r="T6117" i="3"/>
  <c r="T6118" i="3"/>
  <c r="T6119" i="3"/>
  <c r="T6120" i="3"/>
  <c r="T6121" i="3"/>
  <c r="T6122" i="3"/>
  <c r="T6123" i="3"/>
  <c r="T6124" i="3"/>
  <c r="T6125" i="3"/>
  <c r="T6126" i="3"/>
  <c r="T6127" i="3"/>
  <c r="T6128" i="3"/>
  <c r="T6129" i="3"/>
  <c r="T6130" i="3"/>
  <c r="T6131" i="3"/>
  <c r="T6132" i="3"/>
  <c r="T6133" i="3"/>
  <c r="T6134" i="3"/>
  <c r="T6135" i="3"/>
  <c r="T6136" i="3"/>
  <c r="T6137" i="3"/>
  <c r="T6138" i="3"/>
  <c r="T6139" i="3"/>
  <c r="T6140" i="3"/>
  <c r="T6141" i="3"/>
  <c r="T6142" i="3"/>
  <c r="T6143" i="3"/>
  <c r="T6144" i="3"/>
  <c r="T6145" i="3"/>
  <c r="T6146" i="3"/>
  <c r="T6147" i="3"/>
  <c r="T6148" i="3"/>
  <c r="T6149" i="3"/>
  <c r="T6150" i="3"/>
  <c r="T6151" i="3"/>
  <c r="T6152" i="3"/>
  <c r="T6153" i="3"/>
  <c r="T6154" i="3"/>
  <c r="T6155" i="3"/>
  <c r="T6156" i="3"/>
  <c r="T6157" i="3"/>
  <c r="T6158" i="3"/>
  <c r="T6159" i="3"/>
  <c r="T6160" i="3"/>
  <c r="T6161" i="3"/>
  <c r="T6162" i="3"/>
  <c r="T6163" i="3"/>
  <c r="T6164" i="3"/>
  <c r="T6165" i="3"/>
  <c r="T6166" i="3"/>
  <c r="T6167" i="3"/>
  <c r="T6168" i="3"/>
  <c r="T6169" i="3"/>
  <c r="T6170" i="3"/>
  <c r="T6171" i="3"/>
  <c r="T6172" i="3"/>
  <c r="T6173" i="3"/>
  <c r="T6174" i="3"/>
  <c r="T6175" i="3"/>
  <c r="T6176" i="3"/>
  <c r="T6177" i="3"/>
  <c r="T6178" i="3"/>
  <c r="T6179" i="3"/>
  <c r="T6180" i="3"/>
  <c r="T6181" i="3"/>
  <c r="T6182" i="3"/>
  <c r="T6183" i="3"/>
  <c r="T6184" i="3"/>
  <c r="T6185" i="3"/>
  <c r="T6186" i="3"/>
  <c r="T6187" i="3"/>
  <c r="T6188" i="3"/>
  <c r="T6189" i="3"/>
  <c r="T6190" i="3"/>
  <c r="T6191" i="3"/>
  <c r="T6192" i="3"/>
  <c r="T6193" i="3"/>
  <c r="T6194" i="3"/>
  <c r="T6195" i="3"/>
  <c r="T6196" i="3"/>
  <c r="T6197" i="3"/>
  <c r="T6198" i="3"/>
  <c r="T6199" i="3"/>
  <c r="T6200" i="3"/>
  <c r="T6201" i="3"/>
  <c r="T6202" i="3"/>
  <c r="T6203" i="3"/>
  <c r="T6204" i="3"/>
  <c r="T6205" i="3"/>
  <c r="T6206" i="3"/>
  <c r="T6207" i="3"/>
  <c r="T6208" i="3"/>
  <c r="T6209" i="3"/>
  <c r="T6210" i="3"/>
  <c r="T6211" i="3"/>
  <c r="T6212" i="3"/>
  <c r="T6213" i="3"/>
  <c r="T6214" i="3"/>
  <c r="T6215" i="3"/>
  <c r="T6216" i="3"/>
  <c r="T6217" i="3"/>
  <c r="T6218" i="3"/>
  <c r="T6219" i="3"/>
  <c r="T6220" i="3"/>
  <c r="T6221" i="3"/>
  <c r="T6222" i="3"/>
  <c r="T6223" i="3"/>
  <c r="T6224" i="3"/>
  <c r="T6225" i="3"/>
  <c r="T6226" i="3"/>
  <c r="T6227" i="3"/>
  <c r="T6228" i="3"/>
  <c r="T6229" i="3"/>
  <c r="T6230" i="3"/>
  <c r="T6231" i="3"/>
  <c r="T6232" i="3"/>
  <c r="T6233" i="3"/>
  <c r="T6234" i="3"/>
  <c r="T6235" i="3"/>
  <c r="T6236" i="3"/>
  <c r="T6237" i="3"/>
  <c r="T6238" i="3"/>
  <c r="T6239" i="3"/>
  <c r="T6240" i="3"/>
  <c r="T6241" i="3"/>
  <c r="T6242" i="3"/>
  <c r="T6243" i="3"/>
  <c r="T6244" i="3"/>
  <c r="T6245" i="3"/>
  <c r="T6246" i="3"/>
  <c r="T6247" i="3"/>
  <c r="T6248" i="3"/>
  <c r="T6249" i="3"/>
  <c r="T6250" i="3"/>
  <c r="T6251" i="3"/>
  <c r="T6252" i="3"/>
  <c r="T6253" i="3"/>
  <c r="T6254" i="3"/>
  <c r="T6255" i="3"/>
  <c r="T6256" i="3"/>
  <c r="T6257" i="3"/>
  <c r="T6258" i="3"/>
  <c r="T6259" i="3"/>
  <c r="T6260" i="3"/>
  <c r="T6261" i="3"/>
  <c r="T6262" i="3"/>
  <c r="T6263" i="3"/>
  <c r="T6264" i="3"/>
  <c r="T6265" i="3"/>
  <c r="T6266" i="3"/>
  <c r="T6267" i="3"/>
  <c r="T6268" i="3"/>
  <c r="T6269" i="3"/>
  <c r="T6270" i="3"/>
  <c r="T6271" i="3"/>
  <c r="T6272" i="3"/>
  <c r="T6273" i="3"/>
  <c r="T6274" i="3"/>
  <c r="T6275" i="3"/>
  <c r="T6276" i="3"/>
  <c r="T6277" i="3"/>
  <c r="T6278" i="3"/>
  <c r="T6279" i="3"/>
  <c r="T6280" i="3"/>
  <c r="T6281" i="3"/>
  <c r="T6282" i="3"/>
  <c r="T6283" i="3"/>
  <c r="T6284" i="3"/>
  <c r="T6285" i="3"/>
  <c r="T6286" i="3"/>
  <c r="T6287" i="3"/>
  <c r="T6288" i="3"/>
  <c r="T6289" i="3"/>
  <c r="T6290" i="3"/>
  <c r="T6291" i="3"/>
  <c r="T6292" i="3"/>
  <c r="T6293" i="3"/>
  <c r="T6294" i="3"/>
  <c r="T6295" i="3"/>
  <c r="T6296" i="3"/>
  <c r="T6297" i="3"/>
  <c r="T6298" i="3"/>
  <c r="T6299" i="3"/>
  <c r="T6300" i="3"/>
  <c r="T6301" i="3"/>
  <c r="T6302" i="3"/>
  <c r="T6303" i="3"/>
  <c r="T6304" i="3"/>
  <c r="T6305" i="3"/>
  <c r="T6306" i="3"/>
  <c r="T6307" i="3"/>
  <c r="T6308" i="3"/>
  <c r="T6309" i="3"/>
  <c r="T6310" i="3"/>
  <c r="T6311" i="3"/>
  <c r="T6312" i="3"/>
  <c r="T6313" i="3"/>
  <c r="T6314" i="3"/>
  <c r="T6315" i="3"/>
  <c r="T6316" i="3"/>
  <c r="T6317" i="3"/>
  <c r="T6318" i="3"/>
  <c r="T6319" i="3"/>
  <c r="T6320" i="3"/>
  <c r="T6321" i="3"/>
  <c r="T6322" i="3"/>
  <c r="T6323" i="3"/>
  <c r="T6324" i="3"/>
  <c r="T6325" i="3"/>
  <c r="T6326" i="3"/>
  <c r="T6327" i="3"/>
  <c r="T6328" i="3"/>
  <c r="T6329" i="3"/>
  <c r="T6330" i="3"/>
  <c r="T6331" i="3"/>
  <c r="T6332" i="3"/>
  <c r="T6333" i="3"/>
  <c r="T6334" i="3"/>
  <c r="T6335" i="3"/>
  <c r="T6336" i="3"/>
  <c r="T6337" i="3"/>
  <c r="T6338" i="3"/>
  <c r="T6339" i="3"/>
  <c r="T6340" i="3"/>
  <c r="T6341" i="3"/>
  <c r="T6342" i="3"/>
  <c r="T6343" i="3"/>
  <c r="T6344" i="3"/>
  <c r="T6345" i="3"/>
  <c r="T6346" i="3"/>
  <c r="T6347" i="3"/>
  <c r="T6348" i="3"/>
  <c r="T6349" i="3"/>
  <c r="T6350" i="3"/>
  <c r="T6351" i="3"/>
  <c r="T6352" i="3"/>
  <c r="T6353" i="3"/>
  <c r="T6354" i="3"/>
  <c r="T6355" i="3"/>
  <c r="T6356" i="3"/>
  <c r="T6357" i="3"/>
  <c r="T6358" i="3"/>
  <c r="T6359" i="3"/>
  <c r="T6360" i="3"/>
  <c r="T6361" i="3"/>
  <c r="T6362" i="3"/>
  <c r="T6363" i="3"/>
  <c r="T6364" i="3"/>
  <c r="T6365" i="3"/>
  <c r="T6366" i="3"/>
  <c r="T6367" i="3"/>
  <c r="T6368" i="3"/>
  <c r="T6369" i="3"/>
  <c r="T6370" i="3"/>
  <c r="T6371" i="3"/>
  <c r="T6372" i="3"/>
  <c r="T6373" i="3"/>
  <c r="T6374" i="3"/>
  <c r="T6375" i="3"/>
  <c r="T6376" i="3"/>
  <c r="T6377" i="3"/>
  <c r="T6378" i="3"/>
  <c r="T6379" i="3"/>
  <c r="T6380" i="3"/>
  <c r="T6381" i="3"/>
  <c r="T6382" i="3"/>
  <c r="T6383" i="3"/>
  <c r="T6384" i="3"/>
  <c r="T6385" i="3"/>
  <c r="T6386" i="3"/>
  <c r="T6387" i="3"/>
  <c r="T6388" i="3"/>
  <c r="T6389" i="3"/>
  <c r="T6390" i="3"/>
  <c r="T6391" i="3"/>
  <c r="T6392" i="3"/>
  <c r="T6393" i="3"/>
  <c r="T6394" i="3"/>
  <c r="T6395" i="3"/>
  <c r="T6396" i="3"/>
  <c r="T6397" i="3"/>
  <c r="T6398" i="3"/>
  <c r="T6399" i="3"/>
  <c r="T6400" i="3"/>
  <c r="T6401" i="3"/>
  <c r="T6402" i="3"/>
  <c r="T6403" i="3"/>
  <c r="T6404" i="3"/>
  <c r="T6405" i="3"/>
  <c r="T6406" i="3"/>
  <c r="T6407" i="3"/>
  <c r="T6408" i="3"/>
  <c r="T6409" i="3"/>
  <c r="T6410" i="3"/>
  <c r="T6411" i="3"/>
  <c r="T6412" i="3"/>
  <c r="T6413" i="3"/>
  <c r="T6414" i="3"/>
  <c r="T6415" i="3"/>
  <c r="T6416" i="3"/>
  <c r="T6417" i="3"/>
  <c r="T6418" i="3"/>
  <c r="T6419" i="3"/>
  <c r="T6420" i="3"/>
  <c r="T6421" i="3"/>
  <c r="T6422" i="3"/>
  <c r="T6423" i="3"/>
  <c r="T6424" i="3"/>
  <c r="T6425" i="3"/>
  <c r="T6426" i="3"/>
  <c r="T6427" i="3"/>
  <c r="T6428" i="3"/>
  <c r="T6429" i="3"/>
  <c r="T6430" i="3"/>
  <c r="T6431" i="3"/>
  <c r="T6432" i="3"/>
  <c r="T6433" i="3"/>
  <c r="T6434" i="3"/>
  <c r="T6435" i="3"/>
  <c r="T6436" i="3"/>
  <c r="T6437" i="3"/>
  <c r="T6438" i="3"/>
  <c r="T6439" i="3"/>
  <c r="T6440" i="3"/>
  <c r="T6441" i="3"/>
  <c r="T6442" i="3"/>
  <c r="T6443" i="3"/>
  <c r="T6444" i="3"/>
  <c r="T6445" i="3"/>
  <c r="T6446" i="3"/>
  <c r="T6447" i="3"/>
  <c r="T6448" i="3"/>
  <c r="T6449" i="3"/>
  <c r="T6450" i="3"/>
  <c r="T6451" i="3"/>
  <c r="T6452" i="3"/>
  <c r="T6453" i="3"/>
  <c r="T6454" i="3"/>
  <c r="T6455" i="3"/>
  <c r="T6456" i="3"/>
  <c r="T6457" i="3"/>
  <c r="T6458" i="3"/>
  <c r="T6459" i="3"/>
  <c r="T6460" i="3"/>
  <c r="T6461" i="3"/>
  <c r="T6462" i="3"/>
  <c r="T6463" i="3"/>
  <c r="T6464" i="3"/>
  <c r="T6465" i="3"/>
  <c r="T6466" i="3"/>
  <c r="T6467" i="3"/>
  <c r="T6468" i="3"/>
  <c r="T6469" i="3"/>
  <c r="T6470" i="3"/>
  <c r="T6471" i="3"/>
  <c r="T6472" i="3"/>
  <c r="T6473" i="3"/>
  <c r="T6474" i="3"/>
  <c r="T6475" i="3"/>
  <c r="T6476" i="3"/>
  <c r="T6477" i="3"/>
  <c r="T6478" i="3"/>
  <c r="T6479" i="3"/>
  <c r="T6480" i="3"/>
  <c r="T6481" i="3"/>
  <c r="T6482" i="3"/>
  <c r="T6483" i="3"/>
  <c r="T6484" i="3"/>
  <c r="T6485" i="3"/>
  <c r="T6486" i="3"/>
  <c r="T6487" i="3"/>
  <c r="T6488" i="3"/>
  <c r="T6489" i="3"/>
  <c r="T6490" i="3"/>
  <c r="T6491" i="3"/>
  <c r="T6492" i="3"/>
  <c r="T6493" i="3"/>
  <c r="T6494" i="3"/>
  <c r="T6495" i="3"/>
  <c r="T6496" i="3"/>
  <c r="T6497" i="3"/>
  <c r="T6498" i="3"/>
  <c r="T6499" i="3"/>
  <c r="T6500" i="3"/>
  <c r="T6501" i="3"/>
  <c r="T6502" i="3"/>
  <c r="T6503" i="3"/>
  <c r="T6504" i="3"/>
  <c r="T6505" i="3"/>
  <c r="T6506" i="3"/>
  <c r="T6507" i="3"/>
  <c r="T6508" i="3"/>
  <c r="T6509" i="3"/>
  <c r="T6510" i="3"/>
  <c r="T6511" i="3"/>
  <c r="T6512" i="3"/>
  <c r="T6513" i="3"/>
  <c r="T6514" i="3"/>
  <c r="T6515" i="3"/>
  <c r="T6516" i="3"/>
  <c r="T6517" i="3"/>
  <c r="T6518" i="3"/>
  <c r="T6519" i="3"/>
  <c r="T6520" i="3"/>
  <c r="T6521" i="3"/>
  <c r="T6522" i="3"/>
  <c r="T6523" i="3"/>
  <c r="T6524" i="3"/>
  <c r="T6525" i="3"/>
  <c r="T6526" i="3"/>
  <c r="T6527" i="3"/>
  <c r="T6528" i="3"/>
  <c r="T6529" i="3"/>
  <c r="T6530" i="3"/>
  <c r="T6531" i="3"/>
  <c r="T6532" i="3"/>
  <c r="T6533" i="3"/>
  <c r="T6534" i="3"/>
  <c r="T6535" i="3"/>
  <c r="T6536" i="3"/>
  <c r="T6537" i="3"/>
  <c r="T6538" i="3"/>
  <c r="T6539" i="3"/>
  <c r="T6540" i="3"/>
  <c r="T6541" i="3"/>
  <c r="T6542" i="3"/>
  <c r="T6543" i="3"/>
  <c r="T6544" i="3"/>
  <c r="T6545" i="3"/>
  <c r="T6546" i="3"/>
  <c r="T6547" i="3"/>
  <c r="T6548" i="3"/>
  <c r="T6549" i="3"/>
  <c r="T6550" i="3"/>
  <c r="T6551" i="3"/>
  <c r="T6552" i="3"/>
  <c r="T6553" i="3"/>
  <c r="T6554" i="3"/>
  <c r="T6555" i="3"/>
  <c r="T6556" i="3"/>
  <c r="T6557" i="3"/>
  <c r="T6558" i="3"/>
  <c r="T6559" i="3"/>
  <c r="T6560" i="3"/>
  <c r="T6561" i="3"/>
  <c r="T6562" i="3"/>
  <c r="T6563" i="3"/>
  <c r="T6564" i="3"/>
  <c r="T6565" i="3"/>
  <c r="T6566" i="3"/>
  <c r="T6567" i="3"/>
  <c r="T6568" i="3"/>
  <c r="T6569" i="3"/>
  <c r="T6570" i="3"/>
  <c r="T6571" i="3"/>
  <c r="T6572" i="3"/>
  <c r="T6573" i="3"/>
  <c r="T6574" i="3"/>
  <c r="T6575" i="3"/>
  <c r="T6576" i="3"/>
  <c r="T6577" i="3"/>
  <c r="T6578" i="3"/>
  <c r="T6579" i="3"/>
  <c r="T6580" i="3"/>
  <c r="T6581" i="3"/>
  <c r="T6582" i="3"/>
  <c r="T6583" i="3"/>
  <c r="T6584" i="3"/>
  <c r="T6585" i="3"/>
  <c r="T6586" i="3"/>
  <c r="T6587" i="3"/>
  <c r="T6588" i="3"/>
  <c r="T6589" i="3"/>
  <c r="T6590" i="3"/>
  <c r="T6591" i="3"/>
  <c r="T6592" i="3"/>
  <c r="T6593" i="3"/>
  <c r="T6594" i="3"/>
  <c r="T6595" i="3"/>
  <c r="T6596" i="3"/>
  <c r="T6597" i="3"/>
  <c r="T6598" i="3"/>
  <c r="T6599" i="3"/>
  <c r="T6600" i="3"/>
  <c r="T6601" i="3"/>
  <c r="T6602" i="3"/>
  <c r="T6603" i="3"/>
  <c r="T6604" i="3"/>
  <c r="T6605" i="3"/>
  <c r="T6606" i="3"/>
  <c r="T6607" i="3"/>
  <c r="T6608" i="3"/>
  <c r="T6609" i="3"/>
  <c r="T6610" i="3"/>
  <c r="T6611" i="3"/>
  <c r="T6612" i="3"/>
  <c r="T6613" i="3"/>
  <c r="T6614" i="3"/>
  <c r="T6615" i="3"/>
  <c r="T6616" i="3"/>
  <c r="T6617" i="3"/>
  <c r="T6618" i="3"/>
  <c r="T6619" i="3"/>
  <c r="T6620" i="3"/>
  <c r="T6621" i="3"/>
  <c r="T6622" i="3"/>
  <c r="T6623" i="3"/>
  <c r="T6624" i="3"/>
  <c r="T6625" i="3"/>
  <c r="T6626" i="3"/>
  <c r="T6627" i="3"/>
  <c r="T6628" i="3"/>
  <c r="T6629" i="3"/>
  <c r="T6630" i="3"/>
  <c r="T6631" i="3"/>
  <c r="T6632" i="3"/>
  <c r="T6633" i="3"/>
  <c r="T6634" i="3"/>
  <c r="T6635" i="3"/>
  <c r="T6636" i="3"/>
  <c r="T6637" i="3"/>
  <c r="T6638" i="3"/>
  <c r="T6639" i="3"/>
  <c r="T6640" i="3"/>
  <c r="T6641" i="3"/>
  <c r="T6642" i="3"/>
  <c r="T6643" i="3"/>
  <c r="T6644" i="3"/>
  <c r="T6645" i="3"/>
  <c r="T6646" i="3"/>
  <c r="T6647" i="3"/>
  <c r="T6648" i="3"/>
  <c r="T6649" i="3"/>
  <c r="T6650" i="3"/>
  <c r="T6651" i="3"/>
  <c r="T6652" i="3"/>
  <c r="T6653" i="3"/>
  <c r="T6654" i="3"/>
  <c r="T6655" i="3"/>
  <c r="T6656" i="3"/>
  <c r="T6657" i="3"/>
  <c r="T6658" i="3"/>
  <c r="T6659" i="3"/>
  <c r="T6660" i="3"/>
  <c r="T6661" i="3"/>
  <c r="T6662" i="3"/>
  <c r="T6663" i="3"/>
  <c r="T6664" i="3"/>
  <c r="T6665" i="3"/>
  <c r="T6666" i="3"/>
  <c r="T6667" i="3"/>
  <c r="T6668" i="3"/>
  <c r="T6669" i="3"/>
  <c r="T6670" i="3"/>
  <c r="T6671" i="3"/>
  <c r="T6672" i="3"/>
  <c r="T6673" i="3"/>
  <c r="T6674" i="3"/>
  <c r="T6675" i="3"/>
  <c r="T6676" i="3"/>
  <c r="T6677" i="3"/>
  <c r="T6678" i="3"/>
  <c r="T6679" i="3"/>
  <c r="T6680" i="3"/>
  <c r="T6681" i="3"/>
  <c r="T6682" i="3"/>
  <c r="T6683" i="3"/>
  <c r="T6684" i="3"/>
  <c r="T6685" i="3"/>
  <c r="T6686" i="3"/>
  <c r="T6687" i="3"/>
  <c r="T6688" i="3"/>
  <c r="T6689" i="3"/>
  <c r="T6690" i="3"/>
  <c r="T6691" i="3"/>
  <c r="T6692" i="3"/>
  <c r="T6693" i="3"/>
  <c r="T6694" i="3"/>
  <c r="T6695" i="3"/>
  <c r="T6696" i="3"/>
  <c r="T6697" i="3"/>
  <c r="T6698" i="3"/>
  <c r="T6699" i="3"/>
  <c r="T6700" i="3"/>
  <c r="T6701" i="3"/>
  <c r="T6702" i="3"/>
  <c r="T6703" i="3"/>
  <c r="T6704" i="3"/>
  <c r="T6705" i="3"/>
  <c r="T6706" i="3"/>
  <c r="T6707" i="3"/>
  <c r="T6708" i="3"/>
  <c r="T6709" i="3"/>
  <c r="T6710" i="3"/>
  <c r="T6711" i="3"/>
  <c r="T6712" i="3"/>
  <c r="T6713" i="3"/>
  <c r="T6714" i="3"/>
  <c r="T6715" i="3"/>
  <c r="T6716" i="3"/>
  <c r="T6717" i="3"/>
  <c r="T6718" i="3"/>
  <c r="T6719" i="3"/>
  <c r="T6720" i="3"/>
  <c r="T6721" i="3"/>
  <c r="T6722" i="3"/>
  <c r="T6723" i="3"/>
  <c r="T6724" i="3"/>
  <c r="T6725" i="3"/>
  <c r="T6726" i="3"/>
  <c r="T6727" i="3"/>
  <c r="T6728" i="3"/>
  <c r="T6729" i="3"/>
  <c r="T6730" i="3"/>
  <c r="T6731" i="3"/>
  <c r="T6732" i="3"/>
  <c r="T6733" i="3"/>
  <c r="T6734" i="3"/>
  <c r="T6735" i="3"/>
  <c r="T6736" i="3"/>
  <c r="T6737" i="3"/>
  <c r="T6738" i="3"/>
  <c r="T6739" i="3"/>
  <c r="T6740" i="3"/>
  <c r="T6741" i="3"/>
  <c r="T6742" i="3"/>
  <c r="T6743" i="3"/>
  <c r="T6744" i="3"/>
  <c r="T6745" i="3"/>
  <c r="T6746" i="3"/>
  <c r="T6747" i="3"/>
  <c r="T6748" i="3"/>
  <c r="T6749" i="3"/>
  <c r="T6750" i="3"/>
  <c r="T6751" i="3"/>
  <c r="T6752" i="3"/>
  <c r="T6753" i="3"/>
  <c r="T6754" i="3"/>
  <c r="T6755" i="3"/>
  <c r="T6756" i="3"/>
  <c r="T6757" i="3"/>
  <c r="T6758" i="3"/>
  <c r="T6759" i="3"/>
  <c r="T6760" i="3"/>
  <c r="T6761" i="3"/>
  <c r="T6762" i="3"/>
  <c r="T6763" i="3"/>
  <c r="T6764" i="3"/>
  <c r="T6765" i="3"/>
  <c r="T6766" i="3"/>
  <c r="T6767" i="3"/>
  <c r="T6768" i="3"/>
  <c r="T6769" i="3"/>
  <c r="T6770" i="3"/>
  <c r="T6771" i="3"/>
  <c r="T6772" i="3"/>
  <c r="T6773" i="3"/>
  <c r="T6774" i="3"/>
  <c r="T6775" i="3"/>
  <c r="T6776" i="3"/>
  <c r="T6777" i="3"/>
  <c r="T6778" i="3"/>
  <c r="T6779" i="3"/>
  <c r="T6780" i="3"/>
  <c r="T6781" i="3"/>
  <c r="T6782" i="3"/>
  <c r="T6783" i="3"/>
  <c r="T6784" i="3"/>
  <c r="T6785" i="3"/>
  <c r="T6786" i="3"/>
  <c r="T6787" i="3"/>
  <c r="T6788" i="3"/>
  <c r="T6789" i="3"/>
  <c r="T6790" i="3"/>
  <c r="T6791" i="3"/>
  <c r="T6792" i="3"/>
  <c r="T6793" i="3"/>
  <c r="T6794" i="3"/>
  <c r="T6795" i="3"/>
  <c r="T6796" i="3"/>
  <c r="T6797" i="3"/>
  <c r="T6798" i="3"/>
  <c r="T6799" i="3"/>
  <c r="T6800" i="3"/>
  <c r="T6801" i="3"/>
  <c r="T6802" i="3"/>
  <c r="T6803" i="3"/>
  <c r="T6804" i="3"/>
  <c r="T6805" i="3"/>
  <c r="T6806" i="3"/>
  <c r="T6807" i="3"/>
  <c r="T6808" i="3"/>
  <c r="T6809" i="3"/>
  <c r="T6810" i="3"/>
  <c r="T6811" i="3"/>
  <c r="T6812" i="3"/>
  <c r="T6813" i="3"/>
  <c r="T6814" i="3"/>
  <c r="T6815" i="3"/>
  <c r="T6816" i="3"/>
  <c r="T6817" i="3"/>
  <c r="T6818" i="3"/>
  <c r="T6819" i="3"/>
  <c r="T6820" i="3"/>
  <c r="T6821" i="3"/>
  <c r="T6822" i="3"/>
  <c r="T6823" i="3"/>
  <c r="T6824" i="3"/>
  <c r="T6825" i="3"/>
  <c r="T6826" i="3"/>
  <c r="T6827" i="3"/>
  <c r="T6828" i="3"/>
  <c r="T6829" i="3"/>
  <c r="T6830" i="3"/>
  <c r="T6831" i="3"/>
  <c r="T6832" i="3"/>
  <c r="T6833" i="3"/>
  <c r="T6834" i="3"/>
  <c r="T6835" i="3"/>
  <c r="T6836" i="3"/>
  <c r="T6837" i="3"/>
  <c r="T6838" i="3"/>
  <c r="T6839" i="3"/>
  <c r="T6840" i="3"/>
  <c r="T6841" i="3"/>
  <c r="T6842" i="3"/>
  <c r="T6843" i="3"/>
  <c r="T6844" i="3"/>
  <c r="T6845" i="3"/>
  <c r="T6846" i="3"/>
  <c r="T6847" i="3"/>
  <c r="T6848" i="3"/>
  <c r="T6849" i="3"/>
  <c r="T6850" i="3"/>
  <c r="T6851" i="3"/>
  <c r="T6852" i="3"/>
  <c r="T6853" i="3"/>
  <c r="T6854" i="3"/>
  <c r="T6855" i="3"/>
  <c r="T6856" i="3"/>
  <c r="T6857" i="3"/>
  <c r="T6858" i="3"/>
  <c r="T6859" i="3"/>
  <c r="T6860" i="3"/>
  <c r="T6861" i="3"/>
  <c r="T6862" i="3"/>
  <c r="T6863" i="3"/>
  <c r="T6864" i="3"/>
  <c r="T6865" i="3"/>
  <c r="T6866" i="3"/>
  <c r="T6867" i="3"/>
  <c r="T6868" i="3"/>
  <c r="T6869" i="3"/>
  <c r="T6870" i="3"/>
  <c r="T6871" i="3"/>
  <c r="T6872" i="3"/>
  <c r="T6873" i="3"/>
  <c r="T6874" i="3"/>
  <c r="T6875" i="3"/>
  <c r="T6876" i="3"/>
  <c r="T6877" i="3"/>
  <c r="T6878" i="3"/>
  <c r="T6879" i="3"/>
  <c r="T6880" i="3"/>
  <c r="T6881" i="3"/>
  <c r="T6882" i="3"/>
  <c r="T6883" i="3"/>
  <c r="T6884" i="3"/>
  <c r="T6885" i="3"/>
  <c r="T6886" i="3"/>
  <c r="T6887" i="3"/>
  <c r="T6888" i="3"/>
  <c r="T6889" i="3"/>
  <c r="T6890" i="3"/>
  <c r="T6891" i="3"/>
  <c r="T6892" i="3"/>
  <c r="T6893" i="3"/>
  <c r="T6894" i="3"/>
  <c r="T6895" i="3"/>
  <c r="T6896" i="3"/>
  <c r="T6897" i="3"/>
  <c r="T6898" i="3"/>
  <c r="T6899" i="3"/>
  <c r="T6900" i="3"/>
  <c r="T6901" i="3"/>
  <c r="T6902" i="3"/>
  <c r="T6903" i="3"/>
  <c r="T6904" i="3"/>
  <c r="T6905" i="3"/>
  <c r="T6906" i="3"/>
  <c r="T6907" i="3"/>
  <c r="T6908" i="3"/>
  <c r="T6909" i="3"/>
  <c r="T6910" i="3"/>
  <c r="T6911" i="3"/>
  <c r="T6912" i="3"/>
  <c r="T6913" i="3"/>
  <c r="T6914" i="3"/>
  <c r="T6915" i="3"/>
  <c r="T6916" i="3"/>
  <c r="T6917" i="3"/>
  <c r="T6918" i="3"/>
  <c r="T6919" i="3"/>
  <c r="T6920" i="3"/>
  <c r="T6921" i="3"/>
  <c r="T6922" i="3"/>
  <c r="T6923" i="3"/>
  <c r="T6924" i="3"/>
  <c r="T6925" i="3"/>
  <c r="T6926" i="3"/>
  <c r="T6927" i="3"/>
  <c r="T6928" i="3"/>
  <c r="T6929" i="3"/>
  <c r="T6930" i="3"/>
  <c r="T6931" i="3"/>
  <c r="T6932" i="3"/>
  <c r="T6933" i="3"/>
  <c r="T6934" i="3"/>
  <c r="T6935" i="3"/>
  <c r="T6936" i="3"/>
  <c r="T6937" i="3"/>
  <c r="T6938" i="3"/>
  <c r="T6939" i="3"/>
  <c r="T6940" i="3"/>
  <c r="T6941" i="3"/>
  <c r="T6942" i="3"/>
  <c r="T6943" i="3"/>
  <c r="T6944" i="3"/>
  <c r="T6945" i="3"/>
  <c r="T6946" i="3"/>
  <c r="T6947" i="3"/>
  <c r="T6948" i="3"/>
  <c r="T6949" i="3"/>
  <c r="T6950" i="3"/>
  <c r="T6951" i="3"/>
  <c r="T6952" i="3"/>
  <c r="T6953" i="3"/>
  <c r="T6954" i="3"/>
  <c r="T6955" i="3"/>
  <c r="T6956" i="3"/>
  <c r="T6957" i="3"/>
  <c r="T6958" i="3"/>
  <c r="T6959" i="3"/>
  <c r="T6960" i="3"/>
  <c r="T6961" i="3"/>
  <c r="T6962" i="3"/>
  <c r="T6963" i="3"/>
  <c r="T6964" i="3"/>
  <c r="T6965" i="3"/>
  <c r="T6966" i="3"/>
  <c r="T6967" i="3"/>
  <c r="T6968" i="3"/>
  <c r="T6969" i="3"/>
  <c r="T6970" i="3"/>
  <c r="T6971" i="3"/>
  <c r="T6972" i="3"/>
  <c r="T6973" i="3"/>
  <c r="T6974" i="3"/>
  <c r="T6975" i="3"/>
  <c r="T6976" i="3"/>
  <c r="T6977" i="3"/>
  <c r="T6978" i="3"/>
  <c r="T6979" i="3"/>
  <c r="T6980" i="3"/>
  <c r="T6981" i="3"/>
  <c r="T6982" i="3"/>
  <c r="T6983" i="3"/>
  <c r="T6984" i="3"/>
  <c r="T6985" i="3"/>
  <c r="T6986" i="3"/>
  <c r="T6987" i="3"/>
  <c r="T6988" i="3"/>
  <c r="T6989" i="3"/>
  <c r="T6990" i="3"/>
  <c r="T6991" i="3"/>
  <c r="T6992" i="3"/>
  <c r="T6993" i="3"/>
  <c r="T6994" i="3"/>
  <c r="T6995" i="3"/>
  <c r="T6996" i="3"/>
  <c r="T6997" i="3"/>
  <c r="T6998" i="3"/>
  <c r="T6999" i="3"/>
  <c r="T7000" i="3"/>
  <c r="T7001" i="3"/>
  <c r="T7002" i="3"/>
  <c r="T7003" i="3"/>
  <c r="T7004" i="3"/>
  <c r="T7005" i="3"/>
  <c r="T7006" i="3"/>
  <c r="T7007" i="3"/>
  <c r="T7008" i="3"/>
  <c r="T7009" i="3"/>
  <c r="T7010" i="3"/>
  <c r="T7011" i="3"/>
  <c r="T7012" i="3"/>
  <c r="T7013" i="3"/>
  <c r="T7014" i="3"/>
  <c r="T7015" i="3"/>
  <c r="T7016" i="3"/>
  <c r="T7017" i="3"/>
  <c r="T7018" i="3"/>
  <c r="T7019" i="3"/>
  <c r="T7020" i="3"/>
  <c r="T7021" i="3"/>
  <c r="T7022" i="3"/>
  <c r="T7023" i="3"/>
  <c r="T7024" i="3"/>
  <c r="T7025" i="3"/>
  <c r="T7026" i="3"/>
  <c r="T7027" i="3"/>
  <c r="T7028" i="3"/>
  <c r="T7029" i="3"/>
  <c r="T7030" i="3"/>
  <c r="T7031" i="3"/>
  <c r="T7032" i="3"/>
  <c r="T7033" i="3"/>
  <c r="T7034" i="3"/>
  <c r="T7035" i="3"/>
  <c r="T7036" i="3"/>
  <c r="T7037" i="3"/>
  <c r="T7038" i="3"/>
  <c r="T7039" i="3"/>
  <c r="T7040" i="3"/>
  <c r="T7041" i="3"/>
  <c r="T7042" i="3"/>
  <c r="T7043" i="3"/>
  <c r="T7044" i="3"/>
  <c r="T7045" i="3"/>
  <c r="T7046" i="3"/>
  <c r="T7047" i="3"/>
  <c r="T7048" i="3"/>
  <c r="T7049" i="3"/>
  <c r="T7050" i="3"/>
  <c r="T7051" i="3"/>
  <c r="T7052" i="3"/>
  <c r="T7053" i="3"/>
  <c r="T7054" i="3"/>
  <c r="T7055" i="3"/>
  <c r="T7056" i="3"/>
  <c r="T7057" i="3"/>
  <c r="T7058" i="3"/>
  <c r="T7059" i="3"/>
  <c r="T7060" i="3"/>
  <c r="T7061" i="3"/>
  <c r="T7062" i="3"/>
  <c r="T7063" i="3"/>
  <c r="T7064" i="3"/>
  <c r="T7065" i="3"/>
  <c r="T7066" i="3"/>
  <c r="T7067" i="3"/>
  <c r="T7068" i="3"/>
  <c r="T7069" i="3"/>
  <c r="T7070" i="3"/>
  <c r="T7071" i="3"/>
  <c r="T7072" i="3"/>
  <c r="T7073" i="3"/>
  <c r="T7074" i="3"/>
  <c r="T7075" i="3"/>
  <c r="T7076" i="3"/>
  <c r="T7077" i="3"/>
  <c r="T7078" i="3"/>
  <c r="T7079" i="3"/>
  <c r="T7080" i="3"/>
  <c r="T7081" i="3"/>
  <c r="T7082" i="3"/>
  <c r="T7083" i="3"/>
  <c r="T7084" i="3"/>
  <c r="T7085" i="3"/>
  <c r="T7086" i="3"/>
  <c r="T7087" i="3"/>
  <c r="T7088" i="3"/>
  <c r="T7089" i="3"/>
  <c r="T7090" i="3"/>
  <c r="T7091" i="3"/>
  <c r="T7092" i="3"/>
  <c r="T7093" i="3"/>
  <c r="T7094" i="3"/>
  <c r="T7095" i="3"/>
  <c r="T7096" i="3"/>
  <c r="T7097" i="3"/>
  <c r="T7098" i="3"/>
  <c r="T7099" i="3"/>
  <c r="T7100" i="3"/>
  <c r="T7101" i="3"/>
  <c r="T7102" i="3"/>
  <c r="T7103" i="3"/>
  <c r="T7104" i="3"/>
  <c r="T7105" i="3"/>
  <c r="T7106" i="3"/>
  <c r="T7107" i="3"/>
  <c r="T7108" i="3"/>
  <c r="T7109" i="3"/>
  <c r="T7110" i="3"/>
  <c r="T7111" i="3"/>
  <c r="T7112" i="3"/>
  <c r="T7113" i="3"/>
  <c r="T7114" i="3"/>
  <c r="T7115" i="3"/>
  <c r="T7116" i="3"/>
  <c r="T7117" i="3"/>
  <c r="T7118" i="3"/>
  <c r="T7119" i="3"/>
  <c r="T7120" i="3"/>
  <c r="T7121" i="3"/>
  <c r="T7122" i="3"/>
  <c r="T7123" i="3"/>
  <c r="T7124" i="3"/>
  <c r="T7125" i="3"/>
  <c r="T7126" i="3"/>
  <c r="T7127" i="3"/>
  <c r="T7128" i="3"/>
  <c r="T7129" i="3"/>
  <c r="T7130" i="3"/>
  <c r="T7131" i="3"/>
  <c r="T7132" i="3"/>
  <c r="T7133" i="3"/>
  <c r="T7134" i="3"/>
  <c r="T7135" i="3"/>
  <c r="T7136" i="3"/>
  <c r="T7137" i="3"/>
  <c r="T7138" i="3"/>
  <c r="T7139" i="3"/>
  <c r="T7140" i="3"/>
  <c r="T7141" i="3"/>
  <c r="T7142" i="3"/>
  <c r="T7143" i="3"/>
  <c r="T7144" i="3"/>
  <c r="T7145" i="3"/>
  <c r="T7146" i="3"/>
  <c r="T7147" i="3"/>
  <c r="T7148" i="3"/>
  <c r="T7149" i="3"/>
  <c r="T7150" i="3"/>
  <c r="T7151" i="3"/>
  <c r="T7152" i="3"/>
  <c r="T7153" i="3"/>
  <c r="T7154" i="3"/>
  <c r="T7155" i="3"/>
  <c r="T7156" i="3"/>
  <c r="T7157" i="3"/>
  <c r="T7158" i="3"/>
  <c r="T7159" i="3"/>
  <c r="T7160" i="3"/>
  <c r="T7161" i="3"/>
  <c r="T7162" i="3"/>
  <c r="T7163" i="3"/>
  <c r="T7164" i="3"/>
  <c r="T7165" i="3"/>
  <c r="T7166" i="3"/>
  <c r="T7167" i="3"/>
  <c r="T7168" i="3"/>
  <c r="T7169" i="3"/>
  <c r="T7170" i="3"/>
  <c r="T7171" i="3"/>
  <c r="T7172" i="3"/>
  <c r="T7173" i="3"/>
  <c r="T7174" i="3"/>
  <c r="T7175" i="3"/>
  <c r="T7176" i="3"/>
  <c r="T7177" i="3"/>
  <c r="T7178" i="3"/>
  <c r="T7179" i="3"/>
  <c r="T7180" i="3"/>
  <c r="T7181" i="3"/>
  <c r="T7182" i="3"/>
  <c r="T7183" i="3"/>
  <c r="T7184" i="3"/>
  <c r="T7185" i="3"/>
  <c r="T7186" i="3"/>
  <c r="T7187" i="3"/>
  <c r="T7188" i="3"/>
  <c r="T7189" i="3"/>
  <c r="T7190" i="3"/>
  <c r="T7191" i="3"/>
  <c r="T7192" i="3"/>
  <c r="T7193" i="3"/>
  <c r="T7194" i="3"/>
  <c r="T7195" i="3"/>
  <c r="T7196" i="3"/>
  <c r="T7197" i="3"/>
  <c r="T7198" i="3"/>
  <c r="T7199" i="3"/>
  <c r="T7200" i="3"/>
  <c r="T7201" i="3"/>
  <c r="T7202" i="3"/>
  <c r="T7203" i="3"/>
  <c r="T7204" i="3"/>
  <c r="T7205" i="3"/>
  <c r="T7206" i="3"/>
  <c r="T7207" i="3"/>
  <c r="T7208" i="3"/>
  <c r="T7209" i="3"/>
  <c r="T7210" i="3"/>
  <c r="T7211" i="3"/>
  <c r="T7212" i="3"/>
  <c r="T7213" i="3"/>
  <c r="T7214" i="3"/>
  <c r="T7215" i="3"/>
  <c r="T7216" i="3"/>
  <c r="T7217" i="3"/>
  <c r="T7218" i="3"/>
  <c r="T7219" i="3"/>
  <c r="T7220" i="3"/>
  <c r="T7221" i="3"/>
  <c r="T7222" i="3"/>
  <c r="T7223" i="3"/>
  <c r="T7224" i="3"/>
  <c r="T7225" i="3"/>
  <c r="T7226" i="3"/>
  <c r="T7227" i="3"/>
  <c r="T7228" i="3"/>
  <c r="T7229" i="3"/>
  <c r="T7230" i="3"/>
  <c r="T7231" i="3"/>
  <c r="T7232" i="3"/>
  <c r="T7233" i="3"/>
  <c r="T7234" i="3"/>
  <c r="T7235" i="3"/>
  <c r="T7236" i="3"/>
  <c r="T7237" i="3"/>
  <c r="T7238" i="3"/>
  <c r="T7239" i="3"/>
  <c r="T7240" i="3"/>
  <c r="T7241" i="3"/>
  <c r="T7242" i="3"/>
  <c r="T7243" i="3"/>
  <c r="T7244" i="3"/>
  <c r="T7245" i="3"/>
  <c r="T7246" i="3"/>
  <c r="T7247" i="3"/>
  <c r="T7248" i="3"/>
  <c r="T7249" i="3"/>
  <c r="T7250" i="3"/>
  <c r="T7251" i="3"/>
  <c r="T7252" i="3"/>
  <c r="T7253" i="3"/>
  <c r="T7254" i="3"/>
  <c r="T7255" i="3"/>
  <c r="T7256" i="3"/>
  <c r="T7257" i="3"/>
  <c r="T7258" i="3"/>
  <c r="T7259" i="3"/>
  <c r="T7260" i="3"/>
  <c r="T7261" i="3"/>
  <c r="T7262" i="3"/>
  <c r="T7263" i="3"/>
  <c r="T7264" i="3"/>
  <c r="T7265" i="3"/>
  <c r="T7266" i="3"/>
  <c r="T7267" i="3"/>
  <c r="T7268" i="3"/>
  <c r="T7269" i="3"/>
  <c r="T7270" i="3"/>
  <c r="T7271" i="3"/>
  <c r="T7272" i="3"/>
  <c r="T7273" i="3"/>
  <c r="T7274" i="3"/>
  <c r="T7275" i="3"/>
  <c r="T7276" i="3"/>
  <c r="T7277" i="3"/>
  <c r="T7278" i="3"/>
  <c r="T7279" i="3"/>
  <c r="T7280" i="3"/>
  <c r="T7281" i="3"/>
  <c r="T7282" i="3"/>
  <c r="T7283" i="3"/>
  <c r="T7284" i="3"/>
  <c r="T7285" i="3"/>
  <c r="T7286" i="3"/>
  <c r="T7287" i="3"/>
  <c r="T7288" i="3"/>
  <c r="T7289" i="3"/>
  <c r="T7290" i="3"/>
  <c r="T7291" i="3"/>
  <c r="T7292" i="3"/>
  <c r="T7293" i="3"/>
  <c r="T7294" i="3"/>
  <c r="T7295" i="3"/>
  <c r="T7296" i="3"/>
  <c r="T7297" i="3"/>
  <c r="T7298" i="3"/>
  <c r="T7299" i="3"/>
  <c r="T7300" i="3"/>
  <c r="T7301" i="3"/>
  <c r="T7302" i="3"/>
  <c r="T7303" i="3"/>
  <c r="T7304" i="3"/>
  <c r="T7305" i="3"/>
  <c r="T7306" i="3"/>
  <c r="T7307" i="3"/>
  <c r="T7308" i="3"/>
  <c r="T7309" i="3"/>
  <c r="T7310" i="3"/>
  <c r="T7311" i="3"/>
  <c r="T7312" i="3"/>
  <c r="T7313" i="3"/>
  <c r="T7314" i="3"/>
  <c r="T7315" i="3"/>
  <c r="T7316" i="3"/>
  <c r="T7317" i="3"/>
  <c r="T7318" i="3"/>
  <c r="T7319" i="3"/>
  <c r="T7320" i="3"/>
  <c r="T7321" i="3"/>
  <c r="T7322" i="3"/>
  <c r="T7323" i="3"/>
  <c r="T7324" i="3"/>
  <c r="T7325" i="3"/>
  <c r="T7326" i="3"/>
  <c r="T7327" i="3"/>
  <c r="T7328" i="3"/>
  <c r="T7329" i="3"/>
  <c r="T7330" i="3"/>
  <c r="T7331" i="3"/>
  <c r="T7332" i="3"/>
  <c r="T7333" i="3"/>
  <c r="T7334" i="3"/>
  <c r="T7335" i="3"/>
  <c r="T7336" i="3"/>
  <c r="T7337" i="3"/>
  <c r="T7338" i="3"/>
  <c r="T7339" i="3"/>
  <c r="T7340" i="3"/>
  <c r="T7341" i="3"/>
  <c r="T7342" i="3"/>
  <c r="T7343" i="3"/>
  <c r="T7344" i="3"/>
  <c r="T7345" i="3"/>
  <c r="T7346" i="3"/>
  <c r="T7347" i="3"/>
  <c r="T7348" i="3"/>
  <c r="T7349" i="3"/>
  <c r="T7350" i="3"/>
  <c r="T7351" i="3"/>
  <c r="T7352" i="3"/>
  <c r="T7353" i="3"/>
  <c r="T7354" i="3"/>
  <c r="T7355" i="3"/>
  <c r="T7356" i="3"/>
  <c r="T7357" i="3"/>
  <c r="T7358" i="3"/>
  <c r="T7359" i="3"/>
  <c r="T7360" i="3"/>
  <c r="T7361" i="3"/>
  <c r="T7362" i="3"/>
  <c r="T7363" i="3"/>
  <c r="T7364" i="3"/>
  <c r="T7365" i="3"/>
  <c r="T7366" i="3"/>
  <c r="T7367" i="3"/>
  <c r="T7368" i="3"/>
  <c r="T7369" i="3"/>
  <c r="T7370" i="3"/>
  <c r="T7371" i="3"/>
  <c r="T7372" i="3"/>
  <c r="T7373" i="3"/>
  <c r="T7374" i="3"/>
  <c r="T7375" i="3"/>
  <c r="T7376" i="3"/>
  <c r="T7377" i="3"/>
  <c r="T7378" i="3"/>
  <c r="T7379" i="3"/>
  <c r="T7380" i="3"/>
  <c r="T7381" i="3"/>
  <c r="T7382" i="3"/>
  <c r="T7383" i="3"/>
  <c r="T7384" i="3"/>
  <c r="T7385" i="3"/>
  <c r="T7386" i="3"/>
  <c r="T7387" i="3"/>
  <c r="T7388" i="3"/>
  <c r="T7389" i="3"/>
  <c r="T7390" i="3"/>
  <c r="T7391" i="3"/>
  <c r="T7392" i="3"/>
  <c r="T7393" i="3"/>
  <c r="T7394" i="3"/>
  <c r="T7395" i="3"/>
  <c r="T7396" i="3"/>
  <c r="T7397" i="3"/>
  <c r="T7398" i="3"/>
  <c r="T7399" i="3"/>
  <c r="T7400" i="3"/>
  <c r="T7401" i="3"/>
  <c r="T7402" i="3"/>
  <c r="T7403" i="3"/>
  <c r="T7404" i="3"/>
  <c r="T7405" i="3"/>
  <c r="T7406" i="3"/>
  <c r="T7407" i="3"/>
  <c r="T7408" i="3"/>
  <c r="T7409" i="3"/>
  <c r="T7410" i="3"/>
  <c r="T7411" i="3"/>
  <c r="T7412" i="3"/>
  <c r="T7413" i="3"/>
  <c r="T7414" i="3"/>
  <c r="T7415" i="3"/>
  <c r="T7416" i="3"/>
  <c r="T7417" i="3"/>
  <c r="T7418" i="3"/>
  <c r="T7419" i="3"/>
  <c r="T7420" i="3"/>
  <c r="T7421" i="3"/>
  <c r="T7422" i="3"/>
  <c r="T7423" i="3"/>
  <c r="T7424" i="3"/>
  <c r="T7425" i="3"/>
  <c r="T7426" i="3"/>
  <c r="T7427" i="3"/>
  <c r="T7428" i="3"/>
  <c r="T7429" i="3"/>
  <c r="T7430" i="3"/>
  <c r="T7431" i="3"/>
  <c r="T7432" i="3"/>
  <c r="T7433" i="3"/>
  <c r="T7434" i="3"/>
  <c r="T7435" i="3"/>
  <c r="T7436" i="3"/>
  <c r="T7437" i="3"/>
  <c r="T7438" i="3"/>
  <c r="T7439" i="3"/>
  <c r="T7440" i="3"/>
  <c r="T7441" i="3"/>
  <c r="T7442" i="3"/>
  <c r="T7443" i="3"/>
  <c r="T7444" i="3"/>
  <c r="T7445" i="3"/>
  <c r="T7446" i="3"/>
  <c r="T7447" i="3"/>
  <c r="T7448" i="3"/>
  <c r="T7449" i="3"/>
  <c r="T7450" i="3"/>
  <c r="T7451" i="3"/>
  <c r="T7452" i="3"/>
  <c r="T7453" i="3"/>
  <c r="T7454" i="3"/>
  <c r="T7455" i="3"/>
  <c r="T7456" i="3"/>
  <c r="T7457" i="3"/>
  <c r="T7458" i="3"/>
  <c r="T7459" i="3"/>
  <c r="T7460" i="3"/>
  <c r="T7461" i="3"/>
  <c r="T7462" i="3"/>
  <c r="T7463" i="3"/>
  <c r="T7464" i="3"/>
  <c r="T7465" i="3"/>
  <c r="T7466" i="3"/>
  <c r="T7467" i="3"/>
  <c r="T7468" i="3"/>
  <c r="T7469" i="3"/>
  <c r="T7470" i="3"/>
  <c r="T7471" i="3"/>
  <c r="T7472" i="3"/>
  <c r="T7473" i="3"/>
  <c r="T7474" i="3"/>
  <c r="T7475" i="3"/>
  <c r="T7476" i="3"/>
  <c r="T7477" i="3"/>
  <c r="T7478" i="3"/>
  <c r="T7479" i="3"/>
  <c r="T7480" i="3"/>
  <c r="T7481" i="3"/>
  <c r="T7482" i="3"/>
  <c r="T7483" i="3"/>
  <c r="T7484" i="3"/>
  <c r="T7485" i="3"/>
  <c r="T7486" i="3"/>
  <c r="T7487" i="3"/>
  <c r="T7488" i="3"/>
  <c r="T7489" i="3"/>
  <c r="T7490" i="3"/>
  <c r="T7491" i="3"/>
  <c r="T7492" i="3"/>
  <c r="T7493" i="3"/>
  <c r="T7494" i="3"/>
  <c r="T7495" i="3"/>
  <c r="T7496" i="3"/>
  <c r="T7497" i="3"/>
  <c r="T7498" i="3"/>
  <c r="T7499" i="3"/>
  <c r="T7500" i="3"/>
  <c r="T7501" i="3"/>
  <c r="T7502" i="3"/>
  <c r="T7503" i="3"/>
  <c r="T7504" i="3"/>
  <c r="T7505" i="3"/>
  <c r="T7506" i="3"/>
  <c r="T7507" i="3"/>
  <c r="T7508" i="3"/>
  <c r="T7509" i="3"/>
  <c r="T7510" i="3"/>
  <c r="T7511" i="3"/>
  <c r="T7512" i="3"/>
  <c r="T7513" i="3"/>
  <c r="T7514" i="3"/>
  <c r="T7515" i="3"/>
  <c r="T7516" i="3"/>
  <c r="T7517" i="3"/>
  <c r="T7518" i="3"/>
  <c r="T7519" i="3"/>
  <c r="T7520" i="3"/>
  <c r="T7521" i="3"/>
  <c r="T7522" i="3"/>
  <c r="T7523" i="3"/>
  <c r="T7524" i="3"/>
  <c r="T7525" i="3"/>
  <c r="T7526" i="3"/>
  <c r="T7527" i="3"/>
  <c r="T7528" i="3"/>
  <c r="T7529" i="3"/>
  <c r="T7530" i="3"/>
  <c r="T7531" i="3"/>
  <c r="T7532" i="3"/>
  <c r="T7533" i="3"/>
  <c r="T7534" i="3"/>
  <c r="T7535" i="3"/>
  <c r="T7536" i="3"/>
  <c r="T7537" i="3"/>
  <c r="T7538" i="3"/>
  <c r="T7539" i="3"/>
  <c r="T7540" i="3"/>
  <c r="T7541" i="3"/>
  <c r="T7542" i="3"/>
  <c r="T7543" i="3"/>
  <c r="T7544" i="3"/>
  <c r="T7545" i="3"/>
  <c r="T7546" i="3"/>
  <c r="T7547" i="3"/>
  <c r="T7548" i="3"/>
  <c r="T7549" i="3"/>
  <c r="T7550" i="3"/>
  <c r="T7551" i="3"/>
  <c r="T7552" i="3"/>
  <c r="T7553" i="3"/>
  <c r="T7554" i="3"/>
  <c r="T7555" i="3"/>
  <c r="T7556" i="3"/>
  <c r="T7557" i="3"/>
  <c r="T7558" i="3"/>
  <c r="T7559" i="3"/>
  <c r="T7560" i="3"/>
  <c r="T7561" i="3"/>
  <c r="T7562" i="3"/>
  <c r="T7563" i="3"/>
  <c r="T7564" i="3"/>
  <c r="T7565" i="3"/>
  <c r="T7566" i="3"/>
  <c r="T7567" i="3"/>
  <c r="T7568" i="3"/>
  <c r="T7569" i="3"/>
  <c r="T7570" i="3"/>
  <c r="T7571" i="3"/>
  <c r="T7572" i="3"/>
  <c r="T7573" i="3"/>
  <c r="T7574" i="3"/>
  <c r="T7575" i="3"/>
  <c r="T7576" i="3"/>
  <c r="T7577" i="3"/>
  <c r="T7578" i="3"/>
  <c r="T7579" i="3"/>
  <c r="T7580" i="3"/>
  <c r="T7581" i="3"/>
  <c r="T7582" i="3"/>
  <c r="T7583" i="3"/>
  <c r="T7584" i="3"/>
  <c r="T7585" i="3"/>
  <c r="T7586" i="3"/>
  <c r="T7587" i="3"/>
  <c r="T7588" i="3"/>
  <c r="T7589" i="3"/>
  <c r="T7590" i="3"/>
  <c r="T7591" i="3"/>
  <c r="T7592" i="3"/>
  <c r="T7593" i="3"/>
  <c r="T7594" i="3"/>
  <c r="T7595" i="3"/>
  <c r="T7596" i="3"/>
  <c r="T7597" i="3"/>
  <c r="T7598" i="3"/>
  <c r="T7599" i="3"/>
  <c r="T7600" i="3"/>
  <c r="T7601" i="3"/>
  <c r="T7602" i="3"/>
  <c r="T7603" i="3"/>
  <c r="T7604" i="3"/>
  <c r="T7605" i="3"/>
  <c r="T7606" i="3"/>
  <c r="T7607" i="3"/>
  <c r="T7608" i="3"/>
  <c r="T7609" i="3"/>
  <c r="T7610" i="3"/>
  <c r="T7611" i="3"/>
  <c r="T7612" i="3"/>
  <c r="T7613" i="3"/>
  <c r="T7614" i="3"/>
  <c r="T7615" i="3"/>
  <c r="T7616" i="3"/>
  <c r="T7617" i="3"/>
  <c r="T7618" i="3"/>
  <c r="T7619" i="3"/>
  <c r="T7620" i="3"/>
  <c r="T7621" i="3"/>
  <c r="T7622" i="3"/>
  <c r="T7623" i="3"/>
  <c r="T7624" i="3"/>
  <c r="T7625" i="3"/>
  <c r="T7626" i="3"/>
  <c r="T7627" i="3"/>
  <c r="T7628" i="3"/>
  <c r="T7629" i="3"/>
  <c r="T7630" i="3"/>
  <c r="T7631" i="3"/>
  <c r="T7632" i="3"/>
  <c r="T7633" i="3"/>
  <c r="T7634" i="3"/>
  <c r="T7635" i="3"/>
  <c r="T7636" i="3"/>
  <c r="T7637" i="3"/>
  <c r="T7638" i="3"/>
  <c r="T7639" i="3"/>
  <c r="T7640" i="3"/>
  <c r="T7641" i="3"/>
  <c r="T7642" i="3"/>
  <c r="T7643" i="3"/>
  <c r="T7644" i="3"/>
  <c r="T7645" i="3"/>
  <c r="T7646" i="3"/>
  <c r="T7647" i="3"/>
  <c r="T7648" i="3"/>
  <c r="T7649" i="3"/>
  <c r="T7650" i="3"/>
  <c r="T7651" i="3"/>
  <c r="T7652" i="3"/>
  <c r="T7653" i="3"/>
  <c r="T7654" i="3"/>
  <c r="T7655" i="3"/>
  <c r="T7656" i="3"/>
  <c r="T7657" i="3"/>
  <c r="T7658" i="3"/>
  <c r="T7659" i="3"/>
  <c r="T7660" i="3"/>
  <c r="T7661" i="3"/>
  <c r="T7662" i="3"/>
  <c r="T7663" i="3"/>
  <c r="T7664" i="3"/>
  <c r="T7665" i="3"/>
  <c r="T7666" i="3"/>
  <c r="T7667" i="3"/>
  <c r="T7668" i="3"/>
  <c r="T7669" i="3"/>
  <c r="T7670" i="3"/>
  <c r="T7671" i="3"/>
  <c r="T7672" i="3"/>
  <c r="T7673" i="3"/>
  <c r="T7674" i="3"/>
  <c r="T7675" i="3"/>
  <c r="T7676" i="3"/>
  <c r="T7677" i="3"/>
  <c r="T7678" i="3"/>
  <c r="T7679" i="3"/>
  <c r="T7680" i="3"/>
  <c r="T7681" i="3"/>
  <c r="T7682" i="3"/>
  <c r="T7683" i="3"/>
  <c r="T7684" i="3"/>
  <c r="T7685" i="3"/>
  <c r="T7686" i="3"/>
  <c r="T7687" i="3"/>
  <c r="T7688" i="3"/>
  <c r="T7689" i="3"/>
  <c r="T7690" i="3"/>
  <c r="T7691" i="3"/>
  <c r="T7692" i="3"/>
  <c r="T7693" i="3"/>
  <c r="T7694" i="3"/>
  <c r="T7695" i="3"/>
  <c r="T7696" i="3"/>
  <c r="T7697" i="3"/>
  <c r="T7698" i="3"/>
  <c r="T7699" i="3"/>
  <c r="T7700" i="3"/>
  <c r="T7701" i="3"/>
  <c r="T7702" i="3"/>
  <c r="T7703" i="3"/>
  <c r="T7704" i="3"/>
  <c r="T7705" i="3"/>
  <c r="T7706" i="3"/>
  <c r="T7707" i="3"/>
  <c r="T7708" i="3"/>
  <c r="T7709" i="3"/>
  <c r="T7710" i="3"/>
  <c r="T7711" i="3"/>
  <c r="T7712" i="3"/>
  <c r="T7713" i="3"/>
  <c r="T7714" i="3"/>
  <c r="T7715" i="3"/>
  <c r="T7716" i="3"/>
  <c r="T7717" i="3"/>
  <c r="T7718" i="3"/>
  <c r="T7719" i="3"/>
  <c r="T7720" i="3"/>
  <c r="T7721" i="3"/>
  <c r="T7722" i="3"/>
  <c r="T7723" i="3"/>
  <c r="T7724" i="3"/>
  <c r="T7725" i="3"/>
  <c r="T7726" i="3"/>
  <c r="T7727" i="3"/>
  <c r="T7728" i="3"/>
  <c r="T7729" i="3"/>
  <c r="T7730" i="3"/>
  <c r="T7731" i="3"/>
  <c r="T7732" i="3"/>
  <c r="T7733" i="3"/>
  <c r="T7734" i="3"/>
  <c r="T7735" i="3"/>
  <c r="T7736" i="3"/>
  <c r="T7737" i="3"/>
  <c r="T7738" i="3"/>
  <c r="T7739" i="3"/>
  <c r="T7740" i="3"/>
  <c r="T7741" i="3"/>
  <c r="T7742" i="3"/>
  <c r="T7743" i="3"/>
  <c r="T7744" i="3"/>
  <c r="T7745" i="3"/>
  <c r="T7746" i="3"/>
  <c r="T7747" i="3"/>
  <c r="T7748" i="3"/>
  <c r="T7749" i="3"/>
  <c r="T7750" i="3"/>
  <c r="T7751" i="3"/>
  <c r="T7752" i="3"/>
  <c r="T7753" i="3"/>
  <c r="T7754" i="3"/>
  <c r="T7755" i="3"/>
  <c r="T7756" i="3"/>
  <c r="T7757" i="3"/>
  <c r="T7758" i="3"/>
  <c r="T7759" i="3"/>
  <c r="T7760" i="3"/>
  <c r="T7761" i="3"/>
  <c r="T7762" i="3"/>
  <c r="T7763" i="3"/>
  <c r="T7764" i="3"/>
  <c r="T7765" i="3"/>
  <c r="T7766" i="3"/>
  <c r="T7767" i="3"/>
  <c r="T7768" i="3"/>
  <c r="T7769" i="3"/>
  <c r="T7770" i="3"/>
  <c r="T7771" i="3"/>
  <c r="T7772" i="3"/>
  <c r="T7773" i="3"/>
  <c r="T7774" i="3"/>
  <c r="T7775" i="3"/>
  <c r="T7776" i="3"/>
  <c r="T7777" i="3"/>
  <c r="T7778" i="3"/>
  <c r="T7779" i="3"/>
  <c r="T7780" i="3"/>
  <c r="T7781" i="3"/>
  <c r="T7782" i="3"/>
  <c r="T7783" i="3"/>
  <c r="T7784" i="3"/>
  <c r="T7785" i="3"/>
  <c r="T7786" i="3"/>
  <c r="T7787" i="3"/>
  <c r="T7788" i="3"/>
  <c r="T7789" i="3"/>
  <c r="T7790" i="3"/>
  <c r="T7791" i="3"/>
  <c r="T7792" i="3"/>
  <c r="T7793" i="3"/>
  <c r="T7794" i="3"/>
  <c r="T7795" i="3"/>
  <c r="T7796" i="3"/>
  <c r="T7797" i="3"/>
  <c r="T7798" i="3"/>
  <c r="T7799" i="3"/>
  <c r="T7800" i="3"/>
  <c r="T7801" i="3"/>
  <c r="T7802" i="3"/>
  <c r="T7803" i="3"/>
  <c r="T7804" i="3"/>
  <c r="T7805" i="3"/>
  <c r="T7806" i="3"/>
  <c r="T7807" i="3"/>
  <c r="T7808" i="3"/>
  <c r="T7809" i="3"/>
  <c r="T7810" i="3"/>
  <c r="T7811" i="3"/>
  <c r="T7812" i="3"/>
  <c r="T7813" i="3"/>
  <c r="T7814" i="3"/>
  <c r="T7815" i="3"/>
  <c r="T7816" i="3"/>
  <c r="T7817" i="3"/>
  <c r="T7818" i="3"/>
  <c r="T7819" i="3"/>
  <c r="T7820" i="3"/>
  <c r="T7821" i="3"/>
  <c r="T7822" i="3"/>
  <c r="T7823" i="3"/>
  <c r="T7824" i="3"/>
  <c r="T7825" i="3"/>
  <c r="T7826" i="3"/>
  <c r="T7827" i="3"/>
  <c r="T7828" i="3"/>
  <c r="T7829" i="3"/>
  <c r="T7830" i="3"/>
  <c r="T7831" i="3"/>
  <c r="T7832" i="3"/>
  <c r="T7833" i="3"/>
  <c r="T7834" i="3"/>
  <c r="T7835" i="3"/>
  <c r="T7836" i="3"/>
  <c r="T7837" i="3"/>
  <c r="T7838" i="3"/>
  <c r="T7839" i="3"/>
  <c r="T7840" i="3"/>
  <c r="T7841" i="3"/>
  <c r="T7842" i="3"/>
  <c r="T7843" i="3"/>
  <c r="T7844" i="3"/>
  <c r="T7845" i="3"/>
  <c r="T7846" i="3"/>
  <c r="T7847" i="3"/>
  <c r="T7848" i="3"/>
  <c r="T7849" i="3"/>
  <c r="T7850" i="3"/>
  <c r="T7851" i="3"/>
  <c r="T7852" i="3"/>
  <c r="T7853" i="3"/>
  <c r="T7854" i="3"/>
  <c r="T7855" i="3"/>
  <c r="T7856" i="3"/>
  <c r="T7857" i="3"/>
  <c r="T7858" i="3"/>
  <c r="T7859" i="3"/>
  <c r="T7860" i="3"/>
  <c r="T7861" i="3"/>
  <c r="T7862" i="3"/>
  <c r="T7863" i="3"/>
  <c r="T7864" i="3"/>
  <c r="T7865" i="3"/>
  <c r="T7866" i="3"/>
  <c r="T7867" i="3"/>
  <c r="T7868" i="3"/>
  <c r="T7869" i="3"/>
  <c r="T7870" i="3"/>
  <c r="T7871" i="3"/>
  <c r="T7872" i="3"/>
  <c r="T7873" i="3"/>
  <c r="T7874" i="3"/>
  <c r="T7875" i="3"/>
  <c r="T7876" i="3"/>
  <c r="T7877" i="3"/>
  <c r="T7878" i="3"/>
  <c r="T7879" i="3"/>
  <c r="T7880" i="3"/>
  <c r="T7881" i="3"/>
  <c r="T7882" i="3"/>
  <c r="T7883" i="3"/>
  <c r="T7884" i="3"/>
  <c r="T7885" i="3"/>
  <c r="T7886" i="3"/>
  <c r="T7887" i="3"/>
  <c r="T7888" i="3"/>
  <c r="T7889" i="3"/>
  <c r="T7890" i="3"/>
  <c r="T7891" i="3"/>
  <c r="T7892" i="3"/>
  <c r="T7893" i="3"/>
  <c r="T7894" i="3"/>
  <c r="T7895" i="3"/>
  <c r="T7896" i="3"/>
  <c r="T7897" i="3"/>
  <c r="T7898" i="3"/>
  <c r="T7899" i="3"/>
  <c r="T7900" i="3"/>
  <c r="T7901" i="3"/>
  <c r="T7902" i="3"/>
  <c r="T7903" i="3"/>
  <c r="T7904" i="3"/>
  <c r="T7905" i="3"/>
  <c r="T7906" i="3"/>
  <c r="T7907" i="3"/>
  <c r="T7908" i="3"/>
  <c r="T7909" i="3"/>
  <c r="T7910" i="3"/>
  <c r="T7911" i="3"/>
  <c r="T7912" i="3"/>
  <c r="T7913" i="3"/>
  <c r="T7914" i="3"/>
  <c r="T7915" i="3"/>
  <c r="T7916" i="3"/>
  <c r="T7917" i="3"/>
  <c r="T7918" i="3"/>
  <c r="T7919" i="3"/>
  <c r="T7920" i="3"/>
  <c r="T7921" i="3"/>
  <c r="T7922" i="3"/>
  <c r="T7923" i="3"/>
  <c r="T7924" i="3"/>
  <c r="T7925" i="3"/>
  <c r="T7926" i="3"/>
  <c r="T7927" i="3"/>
  <c r="T7928" i="3"/>
  <c r="T7929" i="3"/>
  <c r="T7930" i="3"/>
  <c r="T7931" i="3"/>
  <c r="T7932" i="3"/>
  <c r="T7933" i="3"/>
  <c r="T7934" i="3"/>
  <c r="T7935" i="3"/>
  <c r="T7936" i="3"/>
  <c r="T7937" i="3"/>
  <c r="T7938" i="3"/>
  <c r="T7939" i="3"/>
  <c r="T7940" i="3"/>
  <c r="T7941" i="3"/>
  <c r="T7942" i="3"/>
  <c r="T7943" i="3"/>
  <c r="T7944" i="3"/>
  <c r="T7945" i="3"/>
  <c r="T7946" i="3"/>
  <c r="T7947" i="3"/>
  <c r="T7948" i="3"/>
  <c r="T7949" i="3"/>
  <c r="T7950" i="3"/>
  <c r="T7951" i="3"/>
  <c r="T7952" i="3"/>
  <c r="T7953" i="3"/>
  <c r="T7954" i="3"/>
  <c r="T7955" i="3"/>
  <c r="T7956" i="3"/>
  <c r="T7957" i="3"/>
  <c r="T7958" i="3"/>
  <c r="T7959" i="3"/>
  <c r="T7960" i="3"/>
  <c r="T7961" i="3"/>
  <c r="T7962" i="3"/>
  <c r="T7963" i="3"/>
  <c r="T7964" i="3"/>
  <c r="T7965" i="3"/>
  <c r="T7966" i="3"/>
  <c r="T7967" i="3"/>
  <c r="T7968" i="3"/>
  <c r="T7969" i="3"/>
  <c r="T7970" i="3"/>
  <c r="T7971" i="3"/>
  <c r="T7972" i="3"/>
  <c r="T7973" i="3"/>
  <c r="T7974" i="3"/>
  <c r="T7975" i="3"/>
  <c r="T7976" i="3"/>
  <c r="T7977" i="3"/>
  <c r="T7978" i="3"/>
  <c r="T7979" i="3"/>
  <c r="T7980" i="3"/>
  <c r="T7981" i="3"/>
  <c r="T7982" i="3"/>
  <c r="T7983" i="3"/>
  <c r="T7984" i="3"/>
  <c r="T7985" i="3"/>
  <c r="T7986" i="3"/>
  <c r="T7987" i="3"/>
  <c r="T7988" i="3"/>
  <c r="T7989" i="3"/>
  <c r="T7990" i="3"/>
  <c r="T7991" i="3"/>
  <c r="T7992" i="3"/>
  <c r="T7993" i="3"/>
  <c r="T7994" i="3"/>
  <c r="T7995" i="3"/>
  <c r="T7996" i="3"/>
  <c r="T7997" i="3"/>
  <c r="T7998" i="3"/>
  <c r="T7999" i="3"/>
  <c r="T8000" i="3"/>
  <c r="T8001" i="3"/>
  <c r="T8002" i="3"/>
  <c r="T8003" i="3"/>
  <c r="T8004" i="3"/>
  <c r="T8005" i="3"/>
  <c r="T8006" i="3"/>
  <c r="T8007" i="3"/>
  <c r="T8008" i="3"/>
  <c r="T8009" i="3"/>
  <c r="T8010" i="3"/>
  <c r="T8011" i="3"/>
  <c r="T8012" i="3"/>
  <c r="T8013" i="3"/>
  <c r="T8014" i="3"/>
  <c r="T8015" i="3"/>
  <c r="T8016" i="3"/>
  <c r="T8017" i="3"/>
  <c r="T8018" i="3"/>
  <c r="T8019" i="3"/>
  <c r="T8020" i="3"/>
  <c r="T8021" i="3"/>
  <c r="T8022" i="3"/>
  <c r="T8023" i="3"/>
  <c r="T8024" i="3"/>
  <c r="T8025" i="3"/>
  <c r="T8026" i="3"/>
  <c r="T8027" i="3"/>
  <c r="T8028" i="3"/>
  <c r="T8029" i="3"/>
  <c r="T8030" i="3"/>
  <c r="T8031" i="3"/>
  <c r="T8032" i="3"/>
  <c r="T8033" i="3"/>
  <c r="T8034" i="3"/>
  <c r="T8035" i="3"/>
  <c r="T8036" i="3"/>
  <c r="T8037" i="3"/>
  <c r="T8038" i="3"/>
  <c r="T8039" i="3"/>
  <c r="T8040" i="3"/>
  <c r="T8041" i="3"/>
  <c r="T8042" i="3"/>
  <c r="T8043" i="3"/>
  <c r="T8044" i="3"/>
  <c r="T8045" i="3"/>
  <c r="T8046" i="3"/>
  <c r="T8047" i="3"/>
  <c r="T8048" i="3"/>
  <c r="T8049" i="3"/>
  <c r="T8050" i="3"/>
  <c r="T8051" i="3"/>
  <c r="T8052" i="3"/>
  <c r="T8053" i="3"/>
  <c r="T8054" i="3"/>
  <c r="T8055" i="3"/>
  <c r="T8056" i="3"/>
  <c r="T8057" i="3"/>
  <c r="T8058" i="3"/>
  <c r="T8059" i="3"/>
  <c r="T8060" i="3"/>
  <c r="T8061" i="3"/>
  <c r="T8062" i="3"/>
  <c r="T8063" i="3"/>
  <c r="T8064" i="3"/>
  <c r="T8065" i="3"/>
  <c r="T8066" i="3"/>
  <c r="T8067" i="3"/>
  <c r="T8068" i="3"/>
  <c r="T8069" i="3"/>
  <c r="T8070" i="3"/>
  <c r="T8071" i="3"/>
  <c r="T8072" i="3"/>
  <c r="T8073" i="3"/>
  <c r="T8074" i="3"/>
  <c r="T8075" i="3"/>
  <c r="T8076" i="3"/>
  <c r="T8077" i="3"/>
  <c r="T8078" i="3"/>
  <c r="T8079" i="3"/>
  <c r="T8080" i="3"/>
  <c r="T8081" i="3"/>
  <c r="T8082" i="3"/>
  <c r="T8083" i="3"/>
  <c r="T8084" i="3"/>
  <c r="T8085" i="3"/>
  <c r="T8086" i="3"/>
  <c r="T8087" i="3"/>
  <c r="T8088" i="3"/>
  <c r="T8089" i="3"/>
  <c r="T8090" i="3"/>
  <c r="T8091" i="3"/>
  <c r="T8092" i="3"/>
  <c r="T8093" i="3"/>
  <c r="T8094" i="3"/>
  <c r="T8095" i="3"/>
  <c r="T8096" i="3"/>
  <c r="T8097" i="3"/>
  <c r="T8098" i="3"/>
  <c r="T8099" i="3"/>
  <c r="T8100" i="3"/>
  <c r="T8101" i="3"/>
  <c r="T8102" i="3"/>
  <c r="T8103" i="3"/>
  <c r="T8104" i="3"/>
  <c r="T8105" i="3"/>
  <c r="T8106" i="3"/>
  <c r="T8107" i="3"/>
  <c r="T8108" i="3"/>
  <c r="T8109" i="3"/>
  <c r="T8110" i="3"/>
  <c r="T8111" i="3"/>
  <c r="T8112" i="3"/>
  <c r="T8113" i="3"/>
  <c r="T8114" i="3"/>
  <c r="T8115" i="3"/>
  <c r="T8116" i="3"/>
  <c r="T8117" i="3"/>
  <c r="T8118" i="3"/>
  <c r="T8119" i="3"/>
  <c r="T8120" i="3"/>
  <c r="T8121" i="3"/>
  <c r="T8122" i="3"/>
  <c r="T8123" i="3"/>
  <c r="T8124" i="3"/>
  <c r="T8125" i="3"/>
  <c r="T8126" i="3"/>
  <c r="T8127" i="3"/>
  <c r="T8128" i="3"/>
  <c r="T8129" i="3"/>
  <c r="T8130" i="3"/>
  <c r="T8131" i="3"/>
  <c r="T8132" i="3"/>
  <c r="T8133" i="3"/>
  <c r="T8134" i="3"/>
  <c r="T8135" i="3"/>
  <c r="T8136" i="3"/>
  <c r="T8137" i="3"/>
  <c r="T8138" i="3"/>
  <c r="T8139" i="3"/>
  <c r="T8140" i="3"/>
  <c r="T8141" i="3"/>
  <c r="T8142" i="3"/>
  <c r="T8143" i="3"/>
  <c r="T8144" i="3"/>
  <c r="T8145" i="3"/>
  <c r="T8146" i="3"/>
  <c r="T8147" i="3"/>
  <c r="T8148" i="3"/>
  <c r="T8149" i="3"/>
  <c r="T8150" i="3"/>
  <c r="T8151" i="3"/>
  <c r="T8152" i="3"/>
  <c r="T8153" i="3"/>
  <c r="T8154" i="3"/>
  <c r="T8155" i="3"/>
  <c r="T8156" i="3"/>
  <c r="T8157" i="3"/>
  <c r="T8158" i="3"/>
  <c r="T8159" i="3"/>
  <c r="T8160" i="3"/>
  <c r="T8161" i="3"/>
  <c r="T8162" i="3"/>
  <c r="T8163" i="3"/>
  <c r="T8164" i="3"/>
  <c r="T8165" i="3"/>
  <c r="T8166" i="3"/>
  <c r="T8167" i="3"/>
  <c r="T8168" i="3"/>
  <c r="T8169" i="3"/>
  <c r="T8170" i="3"/>
  <c r="T8171" i="3"/>
  <c r="T8172" i="3"/>
  <c r="T8173" i="3"/>
  <c r="T8174" i="3"/>
  <c r="T8175" i="3"/>
  <c r="T8176" i="3"/>
  <c r="T8177" i="3"/>
  <c r="T8178" i="3"/>
  <c r="T8179" i="3"/>
  <c r="T8180" i="3"/>
  <c r="T8181" i="3"/>
  <c r="T8182" i="3"/>
  <c r="T8183" i="3"/>
  <c r="T8184" i="3"/>
  <c r="T8185" i="3"/>
  <c r="T8186" i="3"/>
  <c r="T8187" i="3"/>
  <c r="T8188" i="3"/>
  <c r="T8189" i="3"/>
  <c r="T8190" i="3"/>
  <c r="T8191" i="3"/>
  <c r="T8192" i="3"/>
  <c r="T8193" i="3"/>
  <c r="T8194" i="3"/>
  <c r="T8195" i="3"/>
  <c r="T8196" i="3"/>
  <c r="T8197" i="3"/>
  <c r="T8198" i="3"/>
  <c r="T8199" i="3"/>
  <c r="T8200" i="3"/>
  <c r="T8201" i="3"/>
  <c r="T8202" i="3"/>
  <c r="T8203" i="3"/>
  <c r="T8204" i="3"/>
  <c r="T8205" i="3"/>
  <c r="T8206" i="3"/>
  <c r="T8207" i="3"/>
  <c r="T8208" i="3"/>
  <c r="T8209" i="3"/>
  <c r="T8210" i="3"/>
  <c r="T8211" i="3"/>
  <c r="T8212" i="3"/>
  <c r="T8213" i="3"/>
  <c r="T8214" i="3"/>
  <c r="T8215" i="3"/>
  <c r="T8216" i="3"/>
  <c r="T8217" i="3"/>
  <c r="T8218" i="3"/>
  <c r="T8219" i="3"/>
  <c r="T8220" i="3"/>
  <c r="T8221" i="3"/>
  <c r="T8222" i="3"/>
  <c r="T8223" i="3"/>
  <c r="T8224" i="3"/>
  <c r="T8225" i="3"/>
  <c r="T8226" i="3"/>
  <c r="T8227" i="3"/>
  <c r="T8228" i="3"/>
  <c r="T8229" i="3"/>
  <c r="T8230" i="3"/>
  <c r="T8231" i="3"/>
  <c r="T8232" i="3"/>
  <c r="T8233" i="3"/>
  <c r="T8234" i="3"/>
  <c r="T8235" i="3"/>
  <c r="T8236" i="3"/>
  <c r="T8237" i="3"/>
  <c r="T8238" i="3"/>
  <c r="T8239" i="3"/>
  <c r="T8240" i="3"/>
  <c r="T8241" i="3"/>
  <c r="T8242" i="3"/>
  <c r="T8243" i="3"/>
  <c r="T8244" i="3"/>
  <c r="T8245" i="3"/>
  <c r="T8246" i="3"/>
  <c r="T8247" i="3"/>
  <c r="T8248" i="3"/>
  <c r="T8249" i="3"/>
  <c r="T8250" i="3"/>
  <c r="T8251" i="3"/>
  <c r="T8252" i="3"/>
  <c r="T8253" i="3"/>
  <c r="T8254" i="3"/>
  <c r="T8255" i="3"/>
  <c r="T8256" i="3"/>
  <c r="T8257" i="3"/>
  <c r="T8258" i="3"/>
  <c r="T8259" i="3"/>
  <c r="T8260" i="3"/>
  <c r="T8261" i="3"/>
  <c r="T8262" i="3"/>
  <c r="T8263" i="3"/>
  <c r="T8264" i="3"/>
  <c r="T8265" i="3"/>
  <c r="T8266" i="3"/>
  <c r="T8267" i="3"/>
  <c r="T8268" i="3"/>
  <c r="T8269" i="3"/>
  <c r="T8270" i="3"/>
  <c r="T8271" i="3"/>
  <c r="T8272" i="3"/>
  <c r="T8273" i="3"/>
  <c r="T8274" i="3"/>
  <c r="T8275" i="3"/>
  <c r="T8276" i="3"/>
  <c r="T8277" i="3"/>
  <c r="T8278" i="3"/>
  <c r="T8279" i="3"/>
  <c r="T8280" i="3"/>
  <c r="T8281" i="3"/>
  <c r="T8282" i="3"/>
  <c r="T8283" i="3"/>
  <c r="T8284" i="3"/>
  <c r="T8285" i="3"/>
  <c r="T8286" i="3"/>
  <c r="T8287" i="3"/>
  <c r="T8288" i="3"/>
  <c r="T8289" i="3"/>
  <c r="T8290" i="3"/>
  <c r="T8291" i="3"/>
  <c r="T8292" i="3"/>
  <c r="T8293" i="3"/>
  <c r="T8294" i="3"/>
  <c r="T8295" i="3"/>
  <c r="T8296" i="3"/>
  <c r="T8297" i="3"/>
  <c r="T8298" i="3"/>
  <c r="T8299" i="3"/>
  <c r="T8300" i="3"/>
  <c r="T8301" i="3"/>
  <c r="T8302" i="3"/>
  <c r="T8303" i="3"/>
  <c r="T8304" i="3"/>
  <c r="T8305" i="3"/>
  <c r="T8306" i="3"/>
  <c r="T8307" i="3"/>
  <c r="T8308" i="3"/>
  <c r="T8309" i="3"/>
  <c r="T8310" i="3"/>
  <c r="T8311" i="3"/>
  <c r="T8312" i="3"/>
  <c r="T8313" i="3"/>
  <c r="T8314" i="3"/>
  <c r="T8315" i="3"/>
  <c r="T8316" i="3"/>
  <c r="T8317" i="3"/>
  <c r="T8318" i="3"/>
  <c r="T8319" i="3"/>
  <c r="T8320" i="3"/>
  <c r="T8321" i="3"/>
  <c r="T8322" i="3"/>
  <c r="T8323" i="3"/>
  <c r="T8324" i="3"/>
  <c r="T8325" i="3"/>
  <c r="T8326" i="3"/>
  <c r="T8327" i="3"/>
  <c r="T8328" i="3"/>
  <c r="T8329" i="3"/>
  <c r="T8330" i="3"/>
  <c r="T8331" i="3"/>
  <c r="T8332" i="3"/>
  <c r="T8333" i="3"/>
  <c r="T8334" i="3"/>
  <c r="T8335" i="3"/>
  <c r="T8336" i="3"/>
  <c r="T8337" i="3"/>
  <c r="T8338" i="3"/>
  <c r="T8339" i="3"/>
  <c r="T8340" i="3"/>
  <c r="T8341" i="3"/>
  <c r="T8342" i="3"/>
  <c r="T8343" i="3"/>
  <c r="T8344" i="3"/>
  <c r="T8345" i="3"/>
  <c r="T8346" i="3"/>
  <c r="T8347" i="3"/>
  <c r="T8348" i="3"/>
  <c r="T8349" i="3"/>
  <c r="T8350" i="3"/>
  <c r="T8351" i="3"/>
  <c r="T8352" i="3"/>
  <c r="T8353" i="3"/>
  <c r="T8354" i="3"/>
  <c r="T8355" i="3"/>
  <c r="T8356" i="3"/>
  <c r="T8357" i="3"/>
  <c r="T8358" i="3"/>
  <c r="T8359" i="3"/>
  <c r="T8360" i="3"/>
  <c r="T8361" i="3"/>
  <c r="T8362" i="3"/>
  <c r="T8363" i="3"/>
  <c r="T8364" i="3"/>
  <c r="T8365" i="3"/>
  <c r="T8366" i="3"/>
  <c r="T8367" i="3"/>
  <c r="T8368" i="3"/>
  <c r="T8369" i="3"/>
  <c r="T8370" i="3"/>
  <c r="T8371" i="3"/>
  <c r="T8372" i="3"/>
  <c r="T8373" i="3"/>
  <c r="T8374" i="3"/>
  <c r="T8375" i="3"/>
  <c r="T8376" i="3"/>
  <c r="T8377" i="3"/>
  <c r="T8378" i="3"/>
  <c r="T8379" i="3"/>
  <c r="T8380" i="3"/>
  <c r="T8381" i="3"/>
  <c r="T8382" i="3"/>
  <c r="T8383" i="3"/>
  <c r="T8384" i="3"/>
  <c r="T8385" i="3"/>
  <c r="T8386" i="3"/>
  <c r="T8387" i="3"/>
  <c r="T8388" i="3"/>
  <c r="T8389" i="3"/>
  <c r="T8390" i="3"/>
  <c r="T8391" i="3"/>
  <c r="T8392" i="3"/>
  <c r="T8393" i="3"/>
  <c r="T8394" i="3"/>
  <c r="T8395" i="3"/>
  <c r="T8396" i="3"/>
  <c r="T8397" i="3"/>
  <c r="T8398" i="3"/>
  <c r="T8399" i="3"/>
  <c r="T8400" i="3"/>
  <c r="T8401" i="3"/>
  <c r="T8402" i="3"/>
  <c r="T8403" i="3"/>
  <c r="T8404" i="3"/>
  <c r="T8405" i="3"/>
  <c r="T8406" i="3"/>
  <c r="T8407" i="3"/>
  <c r="T8408" i="3"/>
  <c r="T8409" i="3"/>
  <c r="T8410" i="3"/>
  <c r="T8411" i="3"/>
  <c r="T8412" i="3"/>
  <c r="T8413" i="3"/>
  <c r="T8414" i="3"/>
  <c r="T8415" i="3"/>
  <c r="T8416" i="3"/>
  <c r="T8417" i="3"/>
  <c r="T8418" i="3"/>
  <c r="T8419" i="3"/>
  <c r="T8420" i="3"/>
  <c r="T8421" i="3"/>
  <c r="T8422" i="3"/>
  <c r="T8423" i="3"/>
  <c r="T8424" i="3"/>
  <c r="T8425" i="3"/>
  <c r="T8426" i="3"/>
  <c r="T8427" i="3"/>
  <c r="T8428" i="3"/>
  <c r="T8429" i="3"/>
  <c r="T8430" i="3"/>
  <c r="T8431" i="3"/>
  <c r="T8432" i="3"/>
  <c r="T8433" i="3"/>
  <c r="T8434" i="3"/>
  <c r="T8435" i="3"/>
  <c r="T8436" i="3"/>
  <c r="T8437" i="3"/>
  <c r="T8438" i="3"/>
  <c r="T8439" i="3"/>
  <c r="T8440" i="3"/>
  <c r="T8441" i="3"/>
  <c r="T8442" i="3"/>
  <c r="T8443" i="3"/>
  <c r="T8444" i="3"/>
  <c r="T8445" i="3"/>
  <c r="T8446" i="3"/>
  <c r="T8447" i="3"/>
  <c r="T8448" i="3"/>
  <c r="T8449" i="3"/>
  <c r="T8450" i="3"/>
  <c r="T8451" i="3"/>
  <c r="T8452" i="3"/>
  <c r="T8453" i="3"/>
  <c r="T8454" i="3"/>
  <c r="T8455" i="3"/>
  <c r="T8456" i="3"/>
  <c r="T8457" i="3"/>
  <c r="T8458" i="3"/>
  <c r="T8459" i="3"/>
  <c r="T8460" i="3"/>
  <c r="T8461" i="3"/>
  <c r="T8462" i="3"/>
  <c r="T8463" i="3"/>
  <c r="T8464" i="3"/>
  <c r="T8465" i="3"/>
  <c r="T8466" i="3"/>
  <c r="T8467" i="3"/>
  <c r="T8468" i="3"/>
  <c r="T8469" i="3"/>
  <c r="T8470" i="3"/>
  <c r="T8471" i="3"/>
  <c r="T8472" i="3"/>
  <c r="T8473" i="3"/>
  <c r="T8474" i="3"/>
  <c r="T8475" i="3"/>
  <c r="T8476" i="3"/>
  <c r="T8477" i="3"/>
  <c r="T8478" i="3"/>
  <c r="T8479" i="3"/>
  <c r="T8480" i="3"/>
  <c r="T8481" i="3"/>
  <c r="T8482" i="3"/>
  <c r="T8483" i="3"/>
  <c r="T8484" i="3"/>
  <c r="T8485" i="3"/>
  <c r="T8486" i="3"/>
  <c r="T8487" i="3"/>
  <c r="T8488" i="3"/>
  <c r="T8489" i="3"/>
  <c r="T8490" i="3"/>
  <c r="T8491" i="3"/>
  <c r="T8492" i="3"/>
  <c r="T8493" i="3"/>
  <c r="T8494" i="3"/>
  <c r="T8495" i="3"/>
  <c r="T8496" i="3"/>
  <c r="T8497" i="3"/>
  <c r="T8498" i="3"/>
  <c r="T8499" i="3"/>
  <c r="T8500" i="3"/>
  <c r="T8501" i="3"/>
  <c r="T8502" i="3"/>
  <c r="T8503" i="3"/>
  <c r="T8504" i="3"/>
  <c r="T8505" i="3"/>
  <c r="T8506" i="3"/>
  <c r="T8507" i="3"/>
  <c r="T8508" i="3"/>
  <c r="T8509" i="3"/>
  <c r="T8510" i="3"/>
  <c r="T8511" i="3"/>
  <c r="T8512" i="3"/>
  <c r="T8513" i="3"/>
  <c r="T8514" i="3"/>
  <c r="T8515" i="3"/>
  <c r="T8516" i="3"/>
  <c r="T8517" i="3"/>
  <c r="T8518" i="3"/>
  <c r="T8519" i="3"/>
  <c r="T8520" i="3"/>
  <c r="T8521" i="3"/>
  <c r="T8522" i="3"/>
  <c r="T8523" i="3"/>
  <c r="T8524" i="3"/>
  <c r="T8525" i="3"/>
  <c r="T8526" i="3"/>
  <c r="T8527" i="3"/>
  <c r="T8528" i="3"/>
  <c r="T8529" i="3"/>
  <c r="T8530" i="3"/>
  <c r="T8531" i="3"/>
  <c r="T8532" i="3"/>
  <c r="T8533" i="3"/>
  <c r="T8534" i="3"/>
  <c r="T8535" i="3"/>
  <c r="T8536" i="3"/>
  <c r="T8537" i="3"/>
  <c r="T8538" i="3"/>
  <c r="T8539" i="3"/>
  <c r="T8540" i="3"/>
  <c r="T8541" i="3"/>
  <c r="T8542" i="3"/>
  <c r="T8543" i="3"/>
  <c r="T8544" i="3"/>
  <c r="T8545" i="3"/>
  <c r="T8546" i="3"/>
  <c r="T8547" i="3"/>
  <c r="T8548" i="3"/>
  <c r="T8549" i="3"/>
  <c r="T8550" i="3"/>
  <c r="T8551" i="3"/>
  <c r="T8552" i="3"/>
  <c r="T8553" i="3"/>
  <c r="T8554" i="3"/>
  <c r="T8555" i="3"/>
  <c r="T8556" i="3"/>
  <c r="T8557" i="3"/>
  <c r="T8558" i="3"/>
  <c r="T8559" i="3"/>
  <c r="T8560" i="3"/>
  <c r="T8561" i="3"/>
  <c r="T8562" i="3"/>
  <c r="T8563" i="3"/>
  <c r="T8564" i="3"/>
  <c r="T8565" i="3"/>
  <c r="T8566" i="3"/>
  <c r="T8567" i="3"/>
  <c r="T8568" i="3"/>
  <c r="T8569" i="3"/>
  <c r="T8570" i="3"/>
  <c r="T8571" i="3"/>
  <c r="T8572" i="3"/>
  <c r="T8573" i="3"/>
  <c r="T8574" i="3"/>
  <c r="T8575" i="3"/>
  <c r="T8576" i="3"/>
  <c r="T8577" i="3"/>
  <c r="T8578" i="3"/>
  <c r="T8579" i="3"/>
  <c r="T8580" i="3"/>
  <c r="T8581" i="3"/>
  <c r="T8582" i="3"/>
  <c r="T8583" i="3"/>
  <c r="T8584" i="3"/>
  <c r="T8585" i="3"/>
  <c r="T8586" i="3"/>
  <c r="T8587" i="3"/>
  <c r="T8588" i="3"/>
  <c r="T8589" i="3"/>
  <c r="T8590" i="3"/>
  <c r="T8591" i="3"/>
  <c r="T8592" i="3"/>
  <c r="T8593" i="3"/>
  <c r="T8594" i="3"/>
  <c r="T8595" i="3"/>
  <c r="T8596" i="3"/>
  <c r="T8597" i="3"/>
  <c r="T8598" i="3"/>
  <c r="T8599" i="3"/>
  <c r="T8600" i="3"/>
  <c r="T8601" i="3"/>
  <c r="T8602" i="3"/>
  <c r="T8603" i="3"/>
  <c r="T8604" i="3"/>
  <c r="T8605" i="3"/>
  <c r="T8606" i="3"/>
  <c r="T8607" i="3"/>
  <c r="T8608" i="3"/>
  <c r="T8609" i="3"/>
  <c r="T8610" i="3"/>
  <c r="T8611" i="3"/>
  <c r="T8612" i="3"/>
  <c r="T8613" i="3"/>
  <c r="T8614" i="3"/>
  <c r="T8615" i="3"/>
  <c r="T8616" i="3"/>
  <c r="T8617" i="3"/>
  <c r="T8618" i="3"/>
  <c r="T8619" i="3"/>
  <c r="T8620" i="3"/>
  <c r="T8621" i="3"/>
  <c r="T8622" i="3"/>
  <c r="T8623" i="3"/>
  <c r="T8624" i="3"/>
  <c r="T8625" i="3"/>
  <c r="T8626" i="3"/>
  <c r="T8627" i="3"/>
  <c r="T8628" i="3"/>
  <c r="T8629" i="3"/>
  <c r="T8630" i="3"/>
  <c r="T8631" i="3"/>
  <c r="T8632" i="3"/>
  <c r="T8633" i="3"/>
  <c r="T8634" i="3"/>
  <c r="T8635" i="3"/>
  <c r="T8636" i="3"/>
  <c r="T8637" i="3"/>
  <c r="T8638" i="3"/>
  <c r="T8639" i="3"/>
  <c r="T8640" i="3"/>
  <c r="T8641" i="3"/>
  <c r="T8642" i="3"/>
  <c r="T8643" i="3"/>
  <c r="T8644" i="3"/>
  <c r="T8645" i="3"/>
  <c r="T8646" i="3"/>
  <c r="T8647" i="3"/>
  <c r="T8648" i="3"/>
  <c r="T8649" i="3"/>
  <c r="T8650" i="3"/>
  <c r="T8651" i="3"/>
  <c r="T8652" i="3"/>
  <c r="T8653" i="3"/>
  <c r="T8654" i="3"/>
  <c r="T8655" i="3"/>
  <c r="T8656" i="3"/>
  <c r="T8657" i="3"/>
  <c r="T8658" i="3"/>
  <c r="T8659" i="3"/>
  <c r="T8660" i="3"/>
  <c r="T8661" i="3"/>
  <c r="T8662" i="3"/>
  <c r="T8663" i="3"/>
  <c r="T8664" i="3"/>
  <c r="T8665" i="3"/>
  <c r="T8666" i="3"/>
  <c r="T8667" i="3"/>
  <c r="T8668" i="3"/>
  <c r="T8669" i="3"/>
  <c r="T8670" i="3"/>
  <c r="T8671" i="3"/>
  <c r="T8672" i="3"/>
  <c r="T8673" i="3"/>
  <c r="T8674" i="3"/>
  <c r="T8675" i="3"/>
  <c r="T8676" i="3"/>
  <c r="T8677" i="3"/>
  <c r="T8678" i="3"/>
  <c r="T8679" i="3"/>
  <c r="T8680" i="3"/>
  <c r="T8681" i="3"/>
  <c r="T8682" i="3"/>
  <c r="T8683" i="3"/>
  <c r="T8684" i="3"/>
  <c r="T8685" i="3"/>
  <c r="T8686" i="3"/>
  <c r="T8687" i="3"/>
  <c r="T8688" i="3"/>
  <c r="T8689" i="3"/>
  <c r="T8690" i="3"/>
  <c r="T8691" i="3"/>
  <c r="T8692" i="3"/>
  <c r="T8693" i="3"/>
  <c r="T8694" i="3"/>
  <c r="T8695" i="3"/>
  <c r="T8696" i="3"/>
  <c r="T8697" i="3"/>
  <c r="T8698" i="3"/>
  <c r="T8699" i="3"/>
  <c r="T8700" i="3"/>
  <c r="T8701" i="3"/>
  <c r="T8702" i="3"/>
  <c r="T8703" i="3"/>
  <c r="T8704" i="3"/>
  <c r="T8705" i="3"/>
  <c r="T8706" i="3"/>
  <c r="T8707" i="3"/>
  <c r="T8708" i="3"/>
  <c r="T8709" i="3"/>
  <c r="T8710" i="3"/>
  <c r="T8711" i="3"/>
  <c r="T8712" i="3"/>
  <c r="T8713" i="3"/>
  <c r="T8714" i="3"/>
  <c r="T8715" i="3"/>
  <c r="T8716" i="3"/>
  <c r="T8717" i="3"/>
  <c r="T8718" i="3"/>
  <c r="T8719" i="3"/>
  <c r="T8720" i="3"/>
  <c r="T8721" i="3"/>
  <c r="T8722" i="3"/>
  <c r="T8723" i="3"/>
  <c r="T8724" i="3"/>
  <c r="T8725" i="3"/>
  <c r="T8726" i="3"/>
  <c r="T8727" i="3"/>
  <c r="T8728" i="3"/>
  <c r="T8729" i="3"/>
  <c r="T8730" i="3"/>
  <c r="T8731" i="3"/>
  <c r="T8732" i="3"/>
  <c r="T8733" i="3"/>
  <c r="T8734" i="3"/>
  <c r="T8735" i="3"/>
  <c r="T8736" i="3"/>
  <c r="T8737" i="3"/>
  <c r="T8738" i="3"/>
  <c r="T8739" i="3"/>
  <c r="T8740" i="3"/>
  <c r="T8741" i="3"/>
  <c r="T8742" i="3"/>
  <c r="T8743" i="3"/>
  <c r="T8744" i="3"/>
  <c r="T8745" i="3"/>
  <c r="T8746" i="3"/>
  <c r="T8747" i="3"/>
  <c r="T8748" i="3"/>
  <c r="T8749" i="3"/>
  <c r="T8750" i="3"/>
  <c r="T8751" i="3"/>
  <c r="T8752" i="3"/>
  <c r="T8753" i="3"/>
  <c r="T8754" i="3"/>
  <c r="T8755" i="3"/>
  <c r="T8756" i="3"/>
  <c r="T8757" i="3"/>
  <c r="T8758" i="3"/>
  <c r="T8759" i="3"/>
  <c r="T8760" i="3"/>
  <c r="T8761" i="3"/>
  <c r="T8762" i="3"/>
  <c r="T8763" i="3"/>
  <c r="T8764" i="3"/>
  <c r="T8765" i="3"/>
  <c r="T8766" i="3"/>
  <c r="T8767" i="3"/>
  <c r="T8768" i="3"/>
  <c r="T8769" i="3"/>
  <c r="T8770" i="3"/>
  <c r="T8771" i="3"/>
  <c r="T8772" i="3"/>
  <c r="T8773" i="3"/>
  <c r="T8774" i="3"/>
  <c r="T8775" i="3"/>
  <c r="T8776" i="3"/>
  <c r="T8777" i="3"/>
  <c r="T8778" i="3"/>
  <c r="T8779" i="3"/>
  <c r="T8780" i="3"/>
  <c r="T8781" i="3"/>
  <c r="T8782" i="3"/>
  <c r="T8783" i="3"/>
  <c r="T8784" i="3"/>
  <c r="T8785" i="3"/>
  <c r="T8786" i="3"/>
  <c r="T8787" i="3"/>
  <c r="T8788" i="3"/>
  <c r="T8789" i="3"/>
  <c r="T8790" i="3"/>
  <c r="T8791" i="3"/>
  <c r="T8792" i="3"/>
  <c r="T8793" i="3"/>
  <c r="T8794" i="3"/>
  <c r="T8795" i="3"/>
  <c r="T8796" i="3"/>
  <c r="T8797" i="3"/>
  <c r="T8798" i="3"/>
  <c r="T8799" i="3"/>
  <c r="T8800" i="3"/>
  <c r="T8801" i="3"/>
  <c r="T8802" i="3"/>
  <c r="T8803" i="3"/>
  <c r="T8804" i="3"/>
  <c r="T8805" i="3"/>
  <c r="T8806" i="3"/>
  <c r="T8807" i="3"/>
  <c r="T8808" i="3"/>
  <c r="T8809" i="3"/>
  <c r="T8810" i="3"/>
  <c r="T8811" i="3"/>
  <c r="T8812" i="3"/>
  <c r="T8813" i="3"/>
  <c r="T8814" i="3"/>
  <c r="T8815" i="3"/>
  <c r="T8816" i="3"/>
  <c r="T8817" i="3"/>
  <c r="T8818" i="3"/>
  <c r="T8819" i="3"/>
  <c r="T8820" i="3"/>
  <c r="T8821" i="3"/>
  <c r="T8822" i="3"/>
  <c r="T8823" i="3"/>
  <c r="T8824" i="3"/>
  <c r="T8825" i="3"/>
  <c r="T8826" i="3"/>
  <c r="T8827" i="3"/>
  <c r="T8828" i="3"/>
  <c r="T8829" i="3"/>
  <c r="T8830" i="3"/>
  <c r="T8831" i="3"/>
  <c r="T8832" i="3"/>
  <c r="T8833" i="3"/>
  <c r="T8834" i="3"/>
  <c r="T8835" i="3"/>
  <c r="T8836" i="3"/>
  <c r="T8837" i="3"/>
  <c r="T8838" i="3"/>
  <c r="T8839" i="3"/>
  <c r="T8840" i="3"/>
  <c r="T8841" i="3"/>
  <c r="T8842" i="3"/>
  <c r="T8843" i="3"/>
  <c r="T8844" i="3"/>
  <c r="T8845" i="3"/>
  <c r="T8846" i="3"/>
  <c r="T8847" i="3"/>
  <c r="T8848" i="3"/>
  <c r="T8849" i="3"/>
  <c r="T8850" i="3"/>
  <c r="T8851" i="3"/>
  <c r="T8852" i="3"/>
  <c r="T8853" i="3"/>
  <c r="T8854" i="3"/>
  <c r="T8855" i="3"/>
  <c r="T8856" i="3"/>
  <c r="T8857" i="3"/>
  <c r="T8858" i="3"/>
  <c r="T8859" i="3"/>
  <c r="T8860" i="3"/>
  <c r="T8861" i="3"/>
  <c r="T8862" i="3"/>
  <c r="T8863" i="3"/>
  <c r="T8864" i="3"/>
  <c r="T8865" i="3"/>
  <c r="T8866" i="3"/>
  <c r="T8867" i="3"/>
  <c r="T8868" i="3"/>
  <c r="T8869" i="3"/>
  <c r="T8870" i="3"/>
  <c r="T8871" i="3"/>
  <c r="T8872" i="3"/>
  <c r="T8873" i="3"/>
  <c r="T8874" i="3"/>
  <c r="T8875" i="3"/>
  <c r="T8876" i="3"/>
  <c r="T8877" i="3"/>
  <c r="T8878" i="3"/>
  <c r="T8879" i="3"/>
  <c r="T8880" i="3"/>
  <c r="T8881" i="3"/>
  <c r="T8882" i="3"/>
  <c r="T8883" i="3"/>
  <c r="T8884" i="3"/>
  <c r="T8885" i="3"/>
  <c r="T8886" i="3"/>
  <c r="T8887" i="3"/>
  <c r="T8888" i="3"/>
  <c r="T8889" i="3"/>
  <c r="T8890" i="3"/>
  <c r="T8891" i="3"/>
  <c r="T8892" i="3"/>
  <c r="T8893" i="3"/>
  <c r="T8894" i="3"/>
  <c r="T8895" i="3"/>
  <c r="T8896" i="3"/>
  <c r="T8897" i="3"/>
  <c r="T8898" i="3"/>
  <c r="T8899" i="3"/>
  <c r="T8900" i="3"/>
  <c r="T8901" i="3"/>
  <c r="T8902" i="3"/>
  <c r="T8903" i="3"/>
  <c r="T8904" i="3"/>
  <c r="T8905" i="3"/>
  <c r="T8906" i="3"/>
  <c r="T8907" i="3"/>
  <c r="T8908" i="3"/>
  <c r="T8909" i="3"/>
  <c r="T8910" i="3"/>
  <c r="T8911" i="3"/>
  <c r="T8912" i="3"/>
  <c r="T8913" i="3"/>
  <c r="T8914" i="3"/>
  <c r="T8915" i="3"/>
  <c r="T8916" i="3"/>
  <c r="T8917" i="3"/>
  <c r="T8918" i="3"/>
  <c r="T8919" i="3"/>
  <c r="T8920" i="3"/>
  <c r="T8921" i="3"/>
  <c r="T8922" i="3"/>
  <c r="T8923" i="3"/>
  <c r="T8924" i="3"/>
  <c r="T8925" i="3"/>
  <c r="T8926" i="3"/>
  <c r="T8927" i="3"/>
  <c r="T8928" i="3"/>
  <c r="T8929" i="3"/>
  <c r="T8930" i="3"/>
  <c r="T8931" i="3"/>
  <c r="T8932" i="3"/>
  <c r="T8933" i="3"/>
  <c r="T8934" i="3"/>
  <c r="T8935" i="3"/>
  <c r="T8936" i="3"/>
  <c r="T8937" i="3"/>
  <c r="T8938" i="3"/>
  <c r="T8939" i="3"/>
  <c r="T8940" i="3"/>
  <c r="T8941" i="3"/>
  <c r="T8942" i="3"/>
  <c r="T8943" i="3"/>
  <c r="T8944" i="3"/>
  <c r="T8945" i="3"/>
  <c r="T8946" i="3"/>
  <c r="T8947" i="3"/>
  <c r="T8948" i="3"/>
  <c r="T8949" i="3"/>
  <c r="T8950" i="3"/>
  <c r="T8951" i="3"/>
  <c r="T8952" i="3"/>
  <c r="T8953" i="3"/>
  <c r="T8954" i="3"/>
  <c r="T8955" i="3"/>
  <c r="T8956" i="3"/>
  <c r="T8957" i="3"/>
  <c r="T8958" i="3"/>
  <c r="T8959" i="3"/>
  <c r="T8960" i="3"/>
  <c r="T8961" i="3"/>
  <c r="T8962" i="3"/>
  <c r="T8963" i="3"/>
  <c r="T8964" i="3"/>
  <c r="T8965" i="3"/>
  <c r="T8966" i="3"/>
  <c r="T8967" i="3"/>
  <c r="T8968" i="3"/>
  <c r="T8969" i="3"/>
  <c r="T8970" i="3"/>
  <c r="T8971" i="3"/>
  <c r="T8972" i="3"/>
  <c r="T8973" i="3"/>
  <c r="T8974" i="3"/>
  <c r="T8975" i="3"/>
  <c r="T8976" i="3"/>
  <c r="T8977" i="3"/>
  <c r="T8978" i="3"/>
  <c r="T8979" i="3"/>
  <c r="T8980" i="3"/>
  <c r="T8981" i="3"/>
  <c r="T8982" i="3"/>
  <c r="T8983" i="3"/>
  <c r="T8984" i="3"/>
  <c r="T8985" i="3"/>
  <c r="T8986" i="3"/>
  <c r="T8987" i="3"/>
  <c r="T8988" i="3"/>
  <c r="T8989" i="3"/>
  <c r="T8990" i="3"/>
  <c r="T8991" i="3"/>
  <c r="T8992" i="3"/>
  <c r="T8993" i="3"/>
  <c r="T8994" i="3"/>
  <c r="T8995" i="3"/>
  <c r="T8996" i="3"/>
  <c r="T8997" i="3"/>
  <c r="T8998" i="3"/>
  <c r="T8999" i="3"/>
  <c r="T9000" i="3"/>
  <c r="T9001" i="3"/>
  <c r="T9002" i="3"/>
  <c r="T9003" i="3"/>
  <c r="T9004" i="3"/>
  <c r="T9005" i="3"/>
  <c r="T9006" i="3"/>
  <c r="T9007" i="3"/>
  <c r="T9008" i="3"/>
  <c r="T9009" i="3"/>
  <c r="T9010" i="3"/>
  <c r="T9011" i="3"/>
  <c r="T9012" i="3"/>
  <c r="T9013" i="3"/>
  <c r="T9014" i="3"/>
  <c r="T9015" i="3"/>
  <c r="T9016" i="3"/>
  <c r="T9017" i="3"/>
  <c r="T9018" i="3"/>
  <c r="T9019" i="3"/>
  <c r="T9020" i="3"/>
  <c r="T9021" i="3"/>
  <c r="T9022" i="3"/>
  <c r="T9023" i="3"/>
  <c r="T9024" i="3"/>
  <c r="T9025" i="3"/>
  <c r="T9026" i="3"/>
  <c r="T9027" i="3"/>
  <c r="T9028" i="3"/>
  <c r="T9029" i="3"/>
  <c r="T9030" i="3"/>
  <c r="T9031" i="3"/>
  <c r="T9032" i="3"/>
  <c r="T9033" i="3"/>
  <c r="T9034" i="3"/>
  <c r="T9035" i="3"/>
  <c r="T9036" i="3"/>
  <c r="T9037" i="3"/>
  <c r="T9038" i="3"/>
  <c r="T9039" i="3"/>
  <c r="T9040" i="3"/>
  <c r="T9041" i="3"/>
  <c r="T9042" i="3"/>
  <c r="T9043" i="3"/>
  <c r="T9044" i="3"/>
  <c r="T9045" i="3"/>
  <c r="T9046" i="3"/>
  <c r="T9047" i="3"/>
  <c r="T9048" i="3"/>
  <c r="T9049" i="3"/>
  <c r="T9050" i="3"/>
  <c r="T9051" i="3"/>
  <c r="T9052" i="3"/>
  <c r="T9053" i="3"/>
  <c r="T9054" i="3"/>
  <c r="T9055" i="3"/>
  <c r="T9056" i="3"/>
  <c r="T9057" i="3"/>
  <c r="T9058" i="3"/>
  <c r="T9059" i="3"/>
  <c r="T9060" i="3"/>
  <c r="T9061" i="3"/>
  <c r="T9062" i="3"/>
  <c r="T9063" i="3"/>
  <c r="T9064" i="3"/>
  <c r="T9065" i="3"/>
  <c r="T9066" i="3"/>
  <c r="T9067" i="3"/>
  <c r="T9068" i="3"/>
  <c r="T9069" i="3"/>
  <c r="T9070" i="3"/>
  <c r="T9071" i="3"/>
  <c r="T9072" i="3"/>
  <c r="T9073" i="3"/>
  <c r="T9074" i="3"/>
  <c r="T9075" i="3"/>
  <c r="T9076" i="3"/>
  <c r="T9077" i="3"/>
  <c r="T9078" i="3"/>
  <c r="T9079" i="3"/>
  <c r="T9080" i="3"/>
  <c r="T9081" i="3"/>
  <c r="T9082" i="3"/>
  <c r="T9083" i="3"/>
  <c r="T9084" i="3"/>
  <c r="T9085" i="3"/>
  <c r="T9086" i="3"/>
  <c r="T9087" i="3"/>
  <c r="T9088" i="3"/>
  <c r="T9089" i="3"/>
  <c r="T9090" i="3"/>
  <c r="T9091" i="3"/>
  <c r="T9092" i="3"/>
  <c r="T9093" i="3"/>
  <c r="T9094" i="3"/>
  <c r="T9095" i="3"/>
  <c r="T9096" i="3"/>
  <c r="T9097" i="3"/>
  <c r="T9098" i="3"/>
  <c r="T9099" i="3"/>
  <c r="T9100" i="3"/>
  <c r="T9101" i="3"/>
  <c r="T9102" i="3"/>
  <c r="T9103" i="3"/>
  <c r="T9104" i="3"/>
  <c r="T9105" i="3"/>
  <c r="T9106" i="3"/>
  <c r="T9107" i="3"/>
  <c r="T9108" i="3"/>
  <c r="T9109" i="3"/>
  <c r="T9110" i="3"/>
  <c r="T9111" i="3"/>
  <c r="T9112" i="3"/>
  <c r="T9113" i="3"/>
  <c r="T9114" i="3"/>
  <c r="T9115" i="3"/>
  <c r="T9116" i="3"/>
  <c r="T9117" i="3"/>
  <c r="T9118" i="3"/>
  <c r="T9119" i="3"/>
  <c r="T9120" i="3"/>
  <c r="T9121" i="3"/>
  <c r="T9122" i="3"/>
  <c r="T9123" i="3"/>
  <c r="T9124" i="3"/>
  <c r="T9125" i="3"/>
  <c r="T9126" i="3"/>
  <c r="T9127" i="3"/>
  <c r="T9128" i="3"/>
  <c r="T9129" i="3"/>
  <c r="T9130" i="3"/>
  <c r="T9131" i="3"/>
  <c r="T9132" i="3"/>
  <c r="T9133" i="3"/>
  <c r="T9134" i="3"/>
  <c r="T9135" i="3"/>
  <c r="T9136" i="3"/>
  <c r="T9137" i="3"/>
  <c r="T9138" i="3"/>
  <c r="T9139" i="3"/>
  <c r="T9140" i="3"/>
  <c r="T9141" i="3"/>
  <c r="T9142" i="3"/>
  <c r="T9143" i="3"/>
  <c r="T9144" i="3"/>
  <c r="T9145" i="3"/>
  <c r="T9146" i="3"/>
  <c r="T9147" i="3"/>
  <c r="T9148" i="3"/>
  <c r="T9149" i="3"/>
  <c r="T9150" i="3"/>
  <c r="T9151" i="3"/>
  <c r="T9152" i="3"/>
  <c r="T9153" i="3"/>
  <c r="T9154" i="3"/>
  <c r="T9155" i="3"/>
  <c r="T9156" i="3"/>
  <c r="T9157" i="3"/>
  <c r="T9158" i="3"/>
  <c r="T9159" i="3"/>
  <c r="T9160" i="3"/>
  <c r="T9161" i="3"/>
  <c r="T9162" i="3"/>
  <c r="T9163" i="3"/>
  <c r="T9164" i="3"/>
  <c r="T9165" i="3"/>
  <c r="T9166" i="3"/>
  <c r="T9167" i="3"/>
  <c r="T9168" i="3"/>
  <c r="T9169" i="3"/>
  <c r="T9170" i="3"/>
  <c r="T9171" i="3"/>
  <c r="T9172" i="3"/>
  <c r="T9173" i="3"/>
  <c r="T9174" i="3"/>
  <c r="T9175" i="3"/>
  <c r="T9176" i="3"/>
  <c r="T9177" i="3"/>
  <c r="T9178" i="3"/>
  <c r="T9179" i="3"/>
  <c r="T9180" i="3"/>
  <c r="T9181" i="3"/>
  <c r="T9182" i="3"/>
  <c r="T9183" i="3"/>
  <c r="T9184" i="3"/>
  <c r="T9185" i="3"/>
  <c r="T9186" i="3"/>
  <c r="T9187" i="3"/>
  <c r="T9188" i="3"/>
  <c r="T9189" i="3"/>
  <c r="T9190" i="3"/>
  <c r="T9191" i="3"/>
  <c r="T9192" i="3"/>
  <c r="T9193" i="3"/>
  <c r="T9194" i="3"/>
  <c r="T9195" i="3"/>
  <c r="T9196" i="3"/>
  <c r="T9197" i="3"/>
  <c r="T9198" i="3"/>
  <c r="T9199" i="3"/>
  <c r="T9200" i="3"/>
  <c r="T9201" i="3"/>
  <c r="T9202" i="3"/>
  <c r="T9203" i="3"/>
  <c r="T9204" i="3"/>
  <c r="T9205" i="3"/>
  <c r="T9206" i="3"/>
  <c r="T9207" i="3"/>
  <c r="T9208" i="3"/>
  <c r="T9209" i="3"/>
  <c r="T9210" i="3"/>
  <c r="T9211" i="3"/>
  <c r="T9212" i="3"/>
  <c r="T9213" i="3"/>
  <c r="T9214" i="3"/>
  <c r="T9215" i="3"/>
  <c r="T9216" i="3"/>
  <c r="T9217" i="3"/>
  <c r="T9218" i="3"/>
  <c r="T9219" i="3"/>
  <c r="T9220" i="3"/>
  <c r="T9221" i="3"/>
  <c r="T9222" i="3"/>
  <c r="T9223" i="3"/>
  <c r="T9224" i="3"/>
  <c r="T9225" i="3"/>
  <c r="T9226" i="3"/>
  <c r="T9227" i="3"/>
  <c r="T9228" i="3"/>
  <c r="T9229" i="3"/>
  <c r="T9230" i="3"/>
  <c r="T9231" i="3"/>
  <c r="T9232" i="3"/>
  <c r="T9233" i="3"/>
  <c r="T9234" i="3"/>
  <c r="T9235" i="3"/>
  <c r="T9236" i="3"/>
  <c r="T9237" i="3"/>
  <c r="T9238" i="3"/>
  <c r="T9239" i="3"/>
  <c r="T9240" i="3"/>
  <c r="T9241" i="3"/>
  <c r="T9242" i="3"/>
  <c r="T9243" i="3"/>
  <c r="T9244" i="3"/>
  <c r="T9245" i="3"/>
  <c r="T9246" i="3"/>
  <c r="T9247" i="3"/>
  <c r="T9248" i="3"/>
  <c r="T9249" i="3"/>
  <c r="T9250" i="3"/>
  <c r="T9251" i="3"/>
  <c r="T9252" i="3"/>
  <c r="T9253" i="3"/>
  <c r="T9254" i="3"/>
  <c r="T9255" i="3"/>
  <c r="T9256" i="3"/>
  <c r="T9257" i="3"/>
  <c r="T9258" i="3"/>
  <c r="T9259" i="3"/>
  <c r="T9260" i="3"/>
  <c r="T9261" i="3"/>
  <c r="T9262" i="3"/>
  <c r="T9263" i="3"/>
  <c r="T9264" i="3"/>
  <c r="T9265" i="3"/>
  <c r="T9266" i="3"/>
  <c r="T9267" i="3"/>
  <c r="T9268" i="3"/>
  <c r="T9269" i="3"/>
  <c r="T9270" i="3"/>
  <c r="T9271" i="3"/>
  <c r="T9272" i="3"/>
  <c r="T9273" i="3"/>
  <c r="T9274" i="3"/>
  <c r="T9275" i="3"/>
  <c r="T9276" i="3"/>
  <c r="T9277" i="3"/>
  <c r="T9278" i="3"/>
  <c r="T9279" i="3"/>
  <c r="T9280" i="3"/>
  <c r="T9281" i="3"/>
  <c r="T9282" i="3"/>
  <c r="T9283" i="3"/>
  <c r="T9284" i="3"/>
  <c r="T9285" i="3"/>
  <c r="T9286" i="3"/>
  <c r="T9287" i="3"/>
  <c r="T9288" i="3"/>
  <c r="T9289" i="3"/>
  <c r="T9290" i="3"/>
  <c r="T9291" i="3"/>
  <c r="T9292" i="3"/>
  <c r="T9293" i="3"/>
  <c r="T9294" i="3"/>
  <c r="T9295" i="3"/>
  <c r="T9296" i="3"/>
  <c r="T9297" i="3"/>
  <c r="T9298" i="3"/>
  <c r="T9299" i="3"/>
  <c r="T9300" i="3"/>
  <c r="T9301" i="3"/>
  <c r="T9302" i="3"/>
  <c r="T9303" i="3"/>
  <c r="T9304" i="3"/>
  <c r="T9305" i="3"/>
  <c r="T9306" i="3"/>
  <c r="T9307" i="3"/>
  <c r="T9308" i="3"/>
  <c r="T9309" i="3"/>
  <c r="T9310" i="3"/>
  <c r="T9311" i="3"/>
  <c r="T9312" i="3"/>
  <c r="T9313" i="3"/>
  <c r="T9314" i="3"/>
  <c r="T9315" i="3"/>
  <c r="T9316" i="3"/>
  <c r="T9317" i="3"/>
  <c r="T9318" i="3"/>
  <c r="T9319" i="3"/>
  <c r="T9320" i="3"/>
  <c r="T9321" i="3"/>
  <c r="T9322" i="3"/>
  <c r="T9323" i="3"/>
  <c r="T9324" i="3"/>
  <c r="T9325" i="3"/>
  <c r="T9326" i="3"/>
  <c r="T9327" i="3"/>
  <c r="T9328" i="3"/>
  <c r="T9329" i="3"/>
  <c r="T9330" i="3"/>
  <c r="T9331" i="3"/>
  <c r="T9332" i="3"/>
  <c r="T9333" i="3"/>
  <c r="T9334" i="3"/>
  <c r="T9335" i="3"/>
  <c r="T9336" i="3"/>
  <c r="T9337" i="3"/>
  <c r="T9338" i="3"/>
  <c r="T9339" i="3"/>
  <c r="T9340" i="3"/>
  <c r="T9341" i="3"/>
  <c r="T9342" i="3"/>
  <c r="T9343" i="3"/>
  <c r="T9344" i="3"/>
  <c r="T9345" i="3"/>
  <c r="T9346" i="3"/>
  <c r="T9347" i="3"/>
  <c r="T9348" i="3"/>
  <c r="T9349" i="3"/>
  <c r="T9350" i="3"/>
  <c r="T9351" i="3"/>
  <c r="T9352" i="3"/>
  <c r="T9353" i="3"/>
  <c r="T9354" i="3"/>
  <c r="T9355" i="3"/>
  <c r="T9356" i="3"/>
  <c r="T9357" i="3"/>
  <c r="T9358" i="3"/>
  <c r="T9359" i="3"/>
  <c r="T9360" i="3"/>
  <c r="T9361" i="3"/>
  <c r="T9362" i="3"/>
  <c r="T9363" i="3"/>
  <c r="T9364" i="3"/>
  <c r="T9365" i="3"/>
  <c r="T9366" i="3"/>
  <c r="T9367" i="3"/>
  <c r="T9368" i="3"/>
  <c r="T9369" i="3"/>
  <c r="T9370" i="3"/>
  <c r="T9371" i="3"/>
  <c r="T9372" i="3"/>
  <c r="T9373" i="3"/>
  <c r="T9374" i="3"/>
  <c r="T9375" i="3"/>
  <c r="T9376" i="3"/>
  <c r="T9377" i="3"/>
  <c r="T9378" i="3"/>
  <c r="T9379" i="3"/>
  <c r="T9380" i="3"/>
  <c r="T9381" i="3"/>
  <c r="T9382" i="3"/>
  <c r="T9383" i="3"/>
  <c r="T9384" i="3"/>
  <c r="T9385" i="3"/>
  <c r="T9386" i="3"/>
  <c r="T9387" i="3"/>
  <c r="T9388" i="3"/>
  <c r="T9389" i="3"/>
  <c r="T9390" i="3"/>
  <c r="T9391" i="3"/>
  <c r="T9392" i="3"/>
  <c r="T9393" i="3"/>
  <c r="T9394" i="3"/>
  <c r="T9395" i="3"/>
  <c r="T9396" i="3"/>
  <c r="T9397" i="3"/>
  <c r="T9398" i="3"/>
  <c r="T9399" i="3"/>
  <c r="T9400" i="3"/>
  <c r="T9401" i="3"/>
  <c r="T9402" i="3"/>
  <c r="T9403" i="3"/>
  <c r="T9404" i="3"/>
  <c r="T9405" i="3"/>
  <c r="T9406" i="3"/>
  <c r="T9407" i="3"/>
  <c r="T9408" i="3"/>
  <c r="T9409" i="3"/>
  <c r="T9410" i="3"/>
  <c r="T9411" i="3"/>
  <c r="T9412" i="3"/>
  <c r="T9413" i="3"/>
  <c r="T9414" i="3"/>
  <c r="T9415" i="3"/>
  <c r="T9416" i="3"/>
  <c r="T9417" i="3"/>
  <c r="T9418" i="3"/>
  <c r="T9419" i="3"/>
  <c r="T9420" i="3"/>
  <c r="T9421" i="3"/>
  <c r="T9422" i="3"/>
  <c r="T9423" i="3"/>
  <c r="T9424" i="3"/>
  <c r="T9425" i="3"/>
  <c r="T9426" i="3"/>
  <c r="T9427" i="3"/>
  <c r="T9428" i="3"/>
  <c r="T9429" i="3"/>
  <c r="T9430" i="3"/>
  <c r="T9431" i="3"/>
  <c r="T9432" i="3"/>
  <c r="T9433" i="3"/>
  <c r="T9434" i="3"/>
  <c r="T9435" i="3"/>
  <c r="T9436" i="3"/>
  <c r="T9437" i="3"/>
  <c r="T9438" i="3"/>
  <c r="T9439" i="3"/>
  <c r="T9440" i="3"/>
  <c r="T9441" i="3"/>
  <c r="T9442" i="3"/>
  <c r="T9443" i="3"/>
  <c r="T9444" i="3"/>
  <c r="T9445" i="3"/>
  <c r="T9446" i="3"/>
  <c r="T9447" i="3"/>
  <c r="T9448" i="3"/>
  <c r="T9449" i="3"/>
  <c r="T9450" i="3"/>
  <c r="T9451" i="3"/>
  <c r="T9452" i="3"/>
  <c r="T9453" i="3"/>
  <c r="T9454" i="3"/>
  <c r="T9455" i="3"/>
  <c r="T9456" i="3"/>
  <c r="T9457" i="3"/>
  <c r="T9458" i="3"/>
  <c r="T9459" i="3"/>
  <c r="T9460" i="3"/>
  <c r="T9461" i="3"/>
  <c r="T9462" i="3"/>
  <c r="T9463" i="3"/>
  <c r="T9464" i="3"/>
  <c r="T9465" i="3"/>
  <c r="T9466" i="3"/>
  <c r="T9467" i="3"/>
  <c r="T9468" i="3"/>
  <c r="T9469" i="3"/>
  <c r="T9470" i="3"/>
  <c r="T9471" i="3"/>
  <c r="T9472" i="3"/>
  <c r="T9473" i="3"/>
  <c r="T9474" i="3"/>
  <c r="T9475" i="3"/>
  <c r="T9476" i="3"/>
  <c r="T9477" i="3"/>
  <c r="T9478" i="3"/>
  <c r="T9479" i="3"/>
  <c r="T9480" i="3"/>
  <c r="T9481" i="3"/>
  <c r="T9482" i="3"/>
  <c r="T9483" i="3"/>
  <c r="T9484" i="3"/>
  <c r="T9485" i="3"/>
  <c r="T9486" i="3"/>
  <c r="T9487" i="3"/>
  <c r="T9488" i="3"/>
  <c r="T9489" i="3"/>
  <c r="T9490" i="3"/>
  <c r="T9491" i="3"/>
  <c r="T9492" i="3"/>
  <c r="T9493" i="3"/>
  <c r="T9494" i="3"/>
  <c r="T9495" i="3"/>
  <c r="T9496" i="3"/>
  <c r="T9497" i="3"/>
  <c r="T9498" i="3"/>
  <c r="T9499" i="3"/>
  <c r="T9500" i="3"/>
  <c r="T9501" i="3"/>
  <c r="T9502" i="3"/>
  <c r="T9503" i="3"/>
  <c r="T9504" i="3"/>
  <c r="T9505" i="3"/>
  <c r="T9506" i="3"/>
  <c r="T9507" i="3"/>
  <c r="T9508" i="3"/>
  <c r="T9509" i="3"/>
  <c r="T9510" i="3"/>
  <c r="T9511" i="3"/>
  <c r="T9512" i="3"/>
  <c r="T9513" i="3"/>
  <c r="T9514" i="3"/>
  <c r="T9515" i="3"/>
  <c r="T9516" i="3"/>
  <c r="T9517" i="3"/>
  <c r="T9518" i="3"/>
  <c r="T9519" i="3"/>
  <c r="T9520" i="3"/>
  <c r="T9521" i="3"/>
  <c r="T9522" i="3"/>
  <c r="T9523" i="3"/>
  <c r="T9524" i="3"/>
  <c r="T9525" i="3"/>
  <c r="T9526" i="3"/>
  <c r="T9527" i="3"/>
  <c r="T9528" i="3"/>
  <c r="T9529" i="3"/>
  <c r="T9530" i="3"/>
  <c r="T9531" i="3"/>
  <c r="T9532" i="3"/>
  <c r="T9533" i="3"/>
  <c r="T9534" i="3"/>
  <c r="T9535" i="3"/>
  <c r="T9536" i="3"/>
  <c r="T9537" i="3"/>
  <c r="T9538" i="3"/>
  <c r="T9539" i="3"/>
  <c r="T9540" i="3"/>
  <c r="T9541" i="3"/>
  <c r="T9542" i="3"/>
  <c r="T9543" i="3"/>
  <c r="T9544" i="3"/>
  <c r="T9545" i="3"/>
  <c r="T9546" i="3"/>
  <c r="T9547" i="3"/>
  <c r="T9548" i="3"/>
  <c r="T9549" i="3"/>
  <c r="T9550" i="3"/>
  <c r="T9551" i="3"/>
  <c r="T9552" i="3"/>
  <c r="T9553" i="3"/>
  <c r="T9554" i="3"/>
  <c r="T9555" i="3"/>
  <c r="T9556" i="3"/>
  <c r="T9557" i="3"/>
  <c r="T9558" i="3"/>
  <c r="T9559" i="3"/>
  <c r="T9560" i="3"/>
  <c r="T9561" i="3"/>
  <c r="T9562" i="3"/>
  <c r="T9563" i="3"/>
  <c r="T9564" i="3"/>
  <c r="T9565" i="3"/>
  <c r="T9566" i="3"/>
  <c r="T9567" i="3"/>
  <c r="T9568" i="3"/>
  <c r="T9569" i="3"/>
  <c r="T9570" i="3"/>
  <c r="T9571" i="3"/>
  <c r="T9572" i="3"/>
  <c r="T9573" i="3"/>
  <c r="T9574" i="3"/>
  <c r="T9575" i="3"/>
  <c r="T9576" i="3"/>
  <c r="T9577" i="3"/>
  <c r="T9578" i="3"/>
  <c r="T9579" i="3"/>
  <c r="T9580" i="3"/>
  <c r="T9581" i="3"/>
  <c r="T9582" i="3"/>
  <c r="T9583" i="3"/>
  <c r="T9584" i="3"/>
  <c r="T9585" i="3"/>
  <c r="T9586" i="3"/>
  <c r="T9587" i="3"/>
  <c r="T9588" i="3"/>
  <c r="T9589" i="3"/>
  <c r="T9590" i="3"/>
  <c r="T9591" i="3"/>
  <c r="T9592" i="3"/>
  <c r="T9593" i="3"/>
  <c r="T9594" i="3"/>
  <c r="T9595" i="3"/>
  <c r="T9596" i="3"/>
  <c r="T9597" i="3"/>
  <c r="T9598" i="3"/>
  <c r="T9599" i="3"/>
  <c r="T9600" i="3"/>
  <c r="T9601" i="3"/>
  <c r="T9602" i="3"/>
  <c r="T9603" i="3"/>
  <c r="T9604" i="3"/>
  <c r="T9605" i="3"/>
  <c r="T9606" i="3"/>
  <c r="T9607" i="3"/>
  <c r="T9608" i="3"/>
  <c r="T9609" i="3"/>
  <c r="T9610" i="3"/>
  <c r="T9611" i="3"/>
  <c r="T9612" i="3"/>
  <c r="T9613" i="3"/>
  <c r="T9614" i="3"/>
  <c r="T9615" i="3"/>
  <c r="T9616" i="3"/>
  <c r="T9617" i="3"/>
  <c r="T9618" i="3"/>
  <c r="T9619" i="3"/>
  <c r="T9620" i="3"/>
  <c r="T9621" i="3"/>
  <c r="T9622" i="3"/>
  <c r="T9623" i="3"/>
  <c r="T9624" i="3"/>
  <c r="T9625" i="3"/>
  <c r="T9626" i="3"/>
  <c r="T9627" i="3"/>
  <c r="T9628" i="3"/>
  <c r="T9629" i="3"/>
  <c r="T9630" i="3"/>
  <c r="T9631" i="3"/>
  <c r="T9632" i="3"/>
  <c r="T9633" i="3"/>
  <c r="T9634" i="3"/>
  <c r="T9635" i="3"/>
  <c r="T9636" i="3"/>
  <c r="T9637" i="3"/>
  <c r="T9638" i="3"/>
  <c r="T9639" i="3"/>
  <c r="T9640" i="3"/>
  <c r="T9641" i="3"/>
  <c r="T9642" i="3"/>
  <c r="T9643" i="3"/>
  <c r="T9644" i="3"/>
  <c r="T9645" i="3"/>
  <c r="T9646" i="3"/>
  <c r="T9647" i="3"/>
  <c r="T9648" i="3"/>
  <c r="T9649" i="3"/>
  <c r="T9650" i="3"/>
  <c r="T9651" i="3"/>
  <c r="T9652" i="3"/>
  <c r="T9653" i="3"/>
  <c r="T9654" i="3"/>
  <c r="T9655" i="3"/>
  <c r="T9656" i="3"/>
  <c r="T9657" i="3"/>
  <c r="T9658" i="3"/>
  <c r="T9659" i="3"/>
  <c r="T9660" i="3"/>
  <c r="T9661" i="3"/>
  <c r="T9662" i="3"/>
  <c r="T9663" i="3"/>
  <c r="T9664" i="3"/>
  <c r="T9665" i="3"/>
  <c r="T9666" i="3"/>
  <c r="T9667" i="3"/>
  <c r="T9668" i="3"/>
  <c r="T9669" i="3"/>
  <c r="T9670" i="3"/>
  <c r="T9671" i="3"/>
  <c r="T9672" i="3"/>
  <c r="T9673" i="3"/>
  <c r="T9674" i="3"/>
  <c r="T9675" i="3"/>
  <c r="T9676" i="3"/>
  <c r="T9677" i="3"/>
  <c r="T9678" i="3"/>
  <c r="T9679" i="3"/>
  <c r="T9680" i="3"/>
  <c r="T9681" i="3"/>
  <c r="T9682" i="3"/>
  <c r="T9683" i="3"/>
  <c r="T9684" i="3"/>
  <c r="T9685" i="3"/>
  <c r="T9686" i="3"/>
  <c r="T9687" i="3"/>
  <c r="T9688" i="3"/>
  <c r="T9689" i="3"/>
  <c r="T9690" i="3"/>
  <c r="T9691" i="3"/>
  <c r="T9692" i="3"/>
  <c r="T9693" i="3"/>
  <c r="T9694" i="3"/>
  <c r="T9695" i="3"/>
  <c r="T9696" i="3"/>
  <c r="T9697" i="3"/>
  <c r="T9698" i="3"/>
  <c r="T9699" i="3"/>
  <c r="T9700" i="3"/>
  <c r="T9701" i="3"/>
  <c r="T9702" i="3"/>
  <c r="T9703" i="3"/>
  <c r="T9704" i="3"/>
  <c r="T9705" i="3"/>
  <c r="T9706" i="3"/>
  <c r="T9707" i="3"/>
  <c r="T9708" i="3"/>
  <c r="T9709" i="3"/>
  <c r="T9710" i="3"/>
  <c r="T9711" i="3"/>
  <c r="T9712" i="3"/>
  <c r="T9713" i="3"/>
  <c r="T9714" i="3"/>
  <c r="T9715" i="3"/>
  <c r="T9716" i="3"/>
  <c r="T9717" i="3"/>
  <c r="T9718" i="3"/>
  <c r="T9719" i="3"/>
  <c r="T9720" i="3"/>
  <c r="T9721" i="3"/>
  <c r="T9722" i="3"/>
  <c r="T9723" i="3"/>
  <c r="T9724" i="3"/>
  <c r="T9725" i="3"/>
  <c r="T9726" i="3"/>
  <c r="T9727" i="3"/>
  <c r="T9728" i="3"/>
  <c r="T9729" i="3"/>
  <c r="T9730" i="3"/>
  <c r="T9731" i="3"/>
  <c r="T9732" i="3"/>
  <c r="T9733" i="3"/>
  <c r="T9734" i="3"/>
  <c r="T9735" i="3"/>
  <c r="T9736" i="3"/>
  <c r="T9737" i="3"/>
  <c r="T9738" i="3"/>
  <c r="T9739" i="3"/>
  <c r="T9740" i="3"/>
  <c r="T9741" i="3"/>
  <c r="T9742" i="3"/>
  <c r="T9743" i="3"/>
  <c r="T9744" i="3"/>
  <c r="T9745" i="3"/>
  <c r="T9746" i="3"/>
  <c r="T9747" i="3"/>
  <c r="T9748" i="3"/>
  <c r="T9749" i="3"/>
  <c r="T9750" i="3"/>
  <c r="T9751" i="3"/>
  <c r="T9752" i="3"/>
  <c r="T9753" i="3"/>
  <c r="T9754" i="3"/>
  <c r="T9755" i="3"/>
  <c r="T9756" i="3"/>
  <c r="T9757" i="3"/>
  <c r="T9758" i="3"/>
  <c r="T9759" i="3"/>
  <c r="T9760" i="3"/>
  <c r="T9761" i="3"/>
  <c r="T9762" i="3"/>
  <c r="T9763" i="3"/>
  <c r="T9764" i="3"/>
  <c r="T9765" i="3"/>
  <c r="T9766" i="3"/>
  <c r="T9767" i="3"/>
  <c r="T9768" i="3"/>
  <c r="T9769" i="3"/>
  <c r="T9770" i="3"/>
  <c r="T9771" i="3"/>
  <c r="T9772" i="3"/>
  <c r="T9773" i="3"/>
  <c r="T9774" i="3"/>
  <c r="T9775" i="3"/>
  <c r="T9776" i="3"/>
  <c r="T9777" i="3"/>
  <c r="T9778" i="3"/>
  <c r="T9779" i="3"/>
  <c r="T9780" i="3"/>
  <c r="T9781" i="3"/>
  <c r="T9782" i="3"/>
  <c r="T9783" i="3"/>
  <c r="T9784" i="3"/>
  <c r="T9785" i="3"/>
  <c r="T9786" i="3"/>
  <c r="T9787" i="3"/>
  <c r="T9788" i="3"/>
  <c r="T9789" i="3"/>
  <c r="T9790" i="3"/>
  <c r="T9791" i="3"/>
  <c r="T9792" i="3"/>
  <c r="T9793" i="3"/>
  <c r="T9794" i="3"/>
  <c r="T9795" i="3"/>
  <c r="T9796" i="3"/>
  <c r="T9797" i="3"/>
  <c r="T9798" i="3"/>
  <c r="T9799" i="3"/>
  <c r="T9800" i="3"/>
  <c r="T9801" i="3"/>
  <c r="T9802" i="3"/>
  <c r="T9803" i="3"/>
  <c r="T9804" i="3"/>
  <c r="T9805" i="3"/>
  <c r="T9806" i="3"/>
  <c r="T9807" i="3"/>
  <c r="T9808" i="3"/>
  <c r="T9809" i="3"/>
  <c r="T9810" i="3"/>
  <c r="T9811" i="3"/>
  <c r="T9812" i="3"/>
  <c r="T9813" i="3"/>
  <c r="T9814" i="3"/>
  <c r="T9815" i="3"/>
  <c r="T9816" i="3"/>
  <c r="T9817" i="3"/>
  <c r="T9818" i="3"/>
  <c r="T9819" i="3"/>
  <c r="T9820" i="3"/>
  <c r="T9821" i="3"/>
  <c r="T9822" i="3"/>
  <c r="T9823" i="3"/>
  <c r="T9824" i="3"/>
  <c r="T9825" i="3"/>
  <c r="T9826" i="3"/>
  <c r="T9827" i="3"/>
  <c r="T9828" i="3"/>
  <c r="T9829" i="3"/>
  <c r="T9830" i="3"/>
  <c r="T9831" i="3"/>
  <c r="T9832" i="3"/>
  <c r="T9833" i="3"/>
  <c r="T9834" i="3"/>
  <c r="T9835" i="3"/>
  <c r="T9836" i="3"/>
  <c r="T9837" i="3"/>
  <c r="T9838" i="3"/>
  <c r="T9839" i="3"/>
  <c r="T9840" i="3"/>
  <c r="T9841" i="3"/>
  <c r="T9842" i="3"/>
  <c r="T9843" i="3"/>
  <c r="T9844" i="3"/>
  <c r="T9845" i="3"/>
  <c r="T9846" i="3"/>
  <c r="T9847" i="3"/>
  <c r="T9848" i="3"/>
  <c r="T9849" i="3"/>
  <c r="T9850" i="3"/>
  <c r="T9851" i="3"/>
  <c r="T9852" i="3"/>
  <c r="T9853" i="3"/>
  <c r="T9854" i="3"/>
  <c r="T9855" i="3"/>
  <c r="T9856" i="3"/>
  <c r="T9857" i="3"/>
  <c r="T9858" i="3"/>
  <c r="T9859" i="3"/>
  <c r="T9860" i="3"/>
  <c r="T9861" i="3"/>
  <c r="T9862" i="3"/>
  <c r="T9863" i="3"/>
  <c r="T9864" i="3"/>
  <c r="T9865" i="3"/>
  <c r="T9866" i="3"/>
  <c r="T9867" i="3"/>
  <c r="T9868" i="3"/>
  <c r="T9869" i="3"/>
  <c r="T9870" i="3"/>
  <c r="T9871" i="3"/>
  <c r="T9872" i="3"/>
  <c r="T9873" i="3"/>
  <c r="T9874" i="3"/>
  <c r="T9875" i="3"/>
  <c r="T9876" i="3"/>
  <c r="T9877" i="3"/>
  <c r="T9878" i="3"/>
  <c r="T9879" i="3"/>
  <c r="T9880" i="3"/>
  <c r="T9881" i="3"/>
  <c r="T9882" i="3"/>
  <c r="T9883" i="3"/>
  <c r="T9884" i="3"/>
  <c r="T9885" i="3"/>
  <c r="T9886" i="3"/>
  <c r="T9887" i="3"/>
  <c r="T9888" i="3"/>
  <c r="T9889" i="3"/>
  <c r="T9890" i="3"/>
  <c r="T9891" i="3"/>
  <c r="T9892" i="3"/>
  <c r="T9893" i="3"/>
  <c r="T9894" i="3"/>
  <c r="T9895" i="3"/>
  <c r="T9896" i="3"/>
  <c r="T9897" i="3"/>
  <c r="T9898" i="3"/>
  <c r="T9899" i="3"/>
  <c r="T9900" i="3"/>
  <c r="T9901" i="3"/>
  <c r="T9902" i="3"/>
  <c r="T9903" i="3"/>
  <c r="T9904" i="3"/>
  <c r="T9905" i="3"/>
  <c r="T9906" i="3"/>
  <c r="T9907" i="3"/>
  <c r="T9908" i="3"/>
  <c r="T9909" i="3"/>
  <c r="T9910" i="3"/>
  <c r="T9911" i="3"/>
  <c r="T9912" i="3"/>
  <c r="T9913" i="3"/>
  <c r="T9914" i="3"/>
  <c r="T9915" i="3"/>
  <c r="T9916" i="3"/>
  <c r="T9917" i="3"/>
  <c r="T9918" i="3"/>
  <c r="T9919" i="3"/>
  <c r="T9920" i="3"/>
  <c r="T9921" i="3"/>
  <c r="T9922" i="3"/>
  <c r="T9923" i="3"/>
  <c r="T9924" i="3"/>
  <c r="T9925" i="3"/>
  <c r="T9926" i="3"/>
  <c r="T9927" i="3"/>
  <c r="T9928" i="3"/>
  <c r="T9929" i="3"/>
  <c r="T9930" i="3"/>
  <c r="T9931" i="3"/>
  <c r="T9932" i="3"/>
  <c r="T9933" i="3"/>
  <c r="T9934" i="3"/>
  <c r="T9935" i="3"/>
  <c r="T9936" i="3"/>
  <c r="T9937" i="3"/>
  <c r="T9938" i="3"/>
  <c r="T9939" i="3"/>
  <c r="T9940" i="3"/>
  <c r="T9941" i="3"/>
  <c r="T9942" i="3"/>
  <c r="T9943" i="3"/>
  <c r="T9944" i="3"/>
  <c r="T9945" i="3"/>
  <c r="T9946" i="3"/>
  <c r="T9947" i="3"/>
  <c r="T9948" i="3"/>
  <c r="T9949" i="3"/>
  <c r="T9950" i="3"/>
  <c r="T9951" i="3"/>
  <c r="T9952" i="3"/>
  <c r="T9953" i="3"/>
  <c r="T9954" i="3"/>
  <c r="T9955" i="3"/>
  <c r="T9956" i="3"/>
  <c r="T9957" i="3"/>
  <c r="T9958" i="3"/>
  <c r="T9959" i="3"/>
  <c r="T9960" i="3"/>
  <c r="T9961" i="3"/>
  <c r="T9962" i="3"/>
  <c r="T9963" i="3"/>
  <c r="T9964" i="3"/>
  <c r="T9965" i="3"/>
  <c r="T9966" i="3"/>
  <c r="T9967" i="3"/>
  <c r="T9968" i="3"/>
  <c r="T9969" i="3"/>
  <c r="T9970" i="3"/>
  <c r="T9971" i="3"/>
  <c r="T9972" i="3"/>
  <c r="T9973" i="3"/>
  <c r="T9974" i="3"/>
  <c r="T9975" i="3"/>
  <c r="T9976" i="3"/>
  <c r="T9977" i="3"/>
  <c r="T9978" i="3"/>
  <c r="T9979" i="3"/>
  <c r="T9980" i="3"/>
  <c r="T9981" i="3"/>
  <c r="T9982" i="3"/>
  <c r="T9983" i="3"/>
  <c r="T9984" i="3"/>
  <c r="T9985" i="3"/>
  <c r="T9986" i="3"/>
  <c r="T9987" i="3"/>
  <c r="T9988" i="3"/>
  <c r="T9989" i="3"/>
  <c r="T9990" i="3"/>
  <c r="T9991" i="3"/>
  <c r="T9992" i="3"/>
  <c r="T9993" i="3"/>
  <c r="T9994" i="3"/>
  <c r="T9995" i="3"/>
  <c r="T9996" i="3"/>
  <c r="T9997" i="3"/>
  <c r="T9998" i="3"/>
  <c r="T9999" i="3"/>
  <c r="T10000" i="3"/>
  <c r="T10001" i="3"/>
  <c r="T10002" i="3"/>
  <c r="T10003" i="3"/>
  <c r="T10004" i="3"/>
  <c r="T10005" i="3"/>
  <c r="T10006" i="3"/>
  <c r="T10007" i="3"/>
  <c r="T10008" i="3"/>
  <c r="T10009" i="3"/>
  <c r="T10010" i="3"/>
  <c r="T10011" i="3"/>
  <c r="T10012" i="3"/>
  <c r="T10013" i="3"/>
  <c r="T10014" i="3"/>
  <c r="T10015" i="3"/>
  <c r="T10016" i="3"/>
  <c r="T10017" i="3"/>
  <c r="T10018" i="3"/>
  <c r="T10019" i="3"/>
  <c r="T10020" i="3"/>
  <c r="T10021" i="3"/>
  <c r="T10022" i="3"/>
  <c r="T10023" i="3"/>
  <c r="T10024" i="3"/>
  <c r="T10025" i="3"/>
  <c r="T10026" i="3"/>
  <c r="T10027" i="3"/>
  <c r="T10028" i="3"/>
  <c r="T10029" i="3"/>
  <c r="T10030" i="3"/>
  <c r="T10031" i="3"/>
  <c r="T10032" i="3"/>
  <c r="T10033" i="3"/>
  <c r="T10034" i="3"/>
  <c r="T10035" i="3"/>
  <c r="T10036" i="3"/>
  <c r="T10037" i="3"/>
  <c r="T10038" i="3"/>
  <c r="T10039" i="3"/>
  <c r="T10040" i="3"/>
  <c r="T10041" i="3"/>
  <c r="T10042" i="3"/>
  <c r="T10043" i="3"/>
  <c r="T10044" i="3"/>
  <c r="T10045" i="3"/>
  <c r="T10046" i="3"/>
  <c r="T10047" i="3"/>
  <c r="T10048" i="3"/>
  <c r="T10049" i="3"/>
  <c r="T10050" i="3"/>
  <c r="T10051" i="3"/>
  <c r="T10052" i="3"/>
  <c r="T10053" i="3"/>
  <c r="T10054" i="3"/>
  <c r="T10055" i="3"/>
  <c r="T10056" i="3"/>
  <c r="T10057" i="3"/>
  <c r="T10058" i="3"/>
  <c r="T10059" i="3"/>
  <c r="T10060" i="3"/>
  <c r="T10061" i="3"/>
  <c r="T10062" i="3"/>
  <c r="T10063" i="3"/>
  <c r="T10064" i="3"/>
  <c r="T10065" i="3"/>
  <c r="T10066" i="3"/>
  <c r="T10067" i="3"/>
  <c r="T10068" i="3"/>
  <c r="T10069" i="3"/>
  <c r="T10070" i="3"/>
  <c r="T10071" i="3"/>
  <c r="T10072" i="3"/>
  <c r="T10073" i="3"/>
  <c r="T10074" i="3"/>
  <c r="T10075" i="3"/>
  <c r="T10076" i="3"/>
  <c r="T10077" i="3"/>
  <c r="T10078" i="3"/>
  <c r="T10079" i="3"/>
  <c r="T10080" i="3"/>
  <c r="T10081" i="3"/>
  <c r="T10082" i="3"/>
  <c r="T10083" i="3"/>
  <c r="T10084" i="3"/>
  <c r="T10085" i="3"/>
  <c r="T10086" i="3"/>
  <c r="T10087" i="3"/>
  <c r="T10088" i="3"/>
  <c r="T10089" i="3"/>
  <c r="T10090" i="3"/>
  <c r="T10091" i="3"/>
  <c r="T10092" i="3"/>
  <c r="T10093" i="3"/>
  <c r="T10094" i="3"/>
  <c r="T10095" i="3"/>
  <c r="T10096" i="3"/>
  <c r="T10097" i="3"/>
  <c r="T10098" i="3"/>
  <c r="T10099" i="3"/>
  <c r="T10100" i="3"/>
  <c r="T10101" i="3"/>
  <c r="T10102" i="3"/>
  <c r="T10103" i="3"/>
  <c r="T10104" i="3"/>
  <c r="T10105" i="3"/>
  <c r="T10106" i="3"/>
  <c r="T10107" i="3"/>
  <c r="T10108" i="3"/>
  <c r="T10109" i="3"/>
  <c r="T10110" i="3"/>
  <c r="T10111" i="3"/>
  <c r="T10112" i="3"/>
  <c r="T10113" i="3"/>
  <c r="T10114" i="3"/>
  <c r="T10115" i="3"/>
  <c r="T10116" i="3"/>
  <c r="T10117" i="3"/>
  <c r="T10118" i="3"/>
  <c r="T10119" i="3"/>
  <c r="T10120" i="3"/>
  <c r="T10121" i="3"/>
  <c r="T10122" i="3"/>
  <c r="T10123" i="3"/>
  <c r="T10124" i="3"/>
  <c r="T10125" i="3"/>
  <c r="T10126" i="3"/>
  <c r="T10127" i="3"/>
  <c r="T10128" i="3"/>
  <c r="T10129" i="3"/>
  <c r="T10130" i="3"/>
  <c r="T10131" i="3"/>
  <c r="T10132" i="3"/>
  <c r="T10133" i="3"/>
  <c r="T10134" i="3"/>
  <c r="T10135" i="3"/>
  <c r="T10136" i="3"/>
  <c r="T10137" i="3"/>
  <c r="T10138" i="3"/>
  <c r="T10139" i="3"/>
  <c r="T10140" i="3"/>
  <c r="T10141" i="3"/>
  <c r="T10142" i="3"/>
  <c r="T10143" i="3"/>
  <c r="T10144" i="3"/>
  <c r="T10145" i="3"/>
  <c r="T10146" i="3"/>
  <c r="T10147" i="3"/>
  <c r="T10148" i="3"/>
  <c r="T10149" i="3"/>
  <c r="T10150" i="3"/>
  <c r="T10151" i="3"/>
  <c r="T10152" i="3"/>
  <c r="T10153" i="3"/>
  <c r="T10154" i="3"/>
  <c r="T10155" i="3"/>
  <c r="T10156" i="3"/>
  <c r="T10157" i="3"/>
  <c r="T10158" i="3"/>
  <c r="T10159" i="3"/>
  <c r="T10160" i="3"/>
  <c r="T10161" i="3"/>
  <c r="T10162" i="3"/>
  <c r="T10163" i="3"/>
  <c r="T10164" i="3"/>
  <c r="T10165" i="3"/>
  <c r="T10166" i="3"/>
  <c r="T10167" i="3"/>
  <c r="T10168" i="3"/>
  <c r="T10169" i="3"/>
  <c r="T10170" i="3"/>
  <c r="T10171" i="3"/>
  <c r="T10172" i="3"/>
  <c r="T10173" i="3"/>
  <c r="T10174" i="3"/>
  <c r="T10175" i="3"/>
  <c r="T10176" i="3"/>
  <c r="T10177" i="3"/>
  <c r="T10178" i="3"/>
  <c r="T10179" i="3"/>
  <c r="T10180" i="3"/>
  <c r="T10181" i="3"/>
  <c r="T10182" i="3"/>
  <c r="T10183" i="3"/>
  <c r="T10184" i="3"/>
  <c r="T10185" i="3"/>
  <c r="T10186" i="3"/>
  <c r="T10187" i="3"/>
  <c r="T10188" i="3"/>
  <c r="T10189" i="3"/>
  <c r="T10190" i="3"/>
  <c r="T10191" i="3"/>
  <c r="T10192" i="3"/>
  <c r="T10193" i="3"/>
  <c r="T10194" i="3"/>
  <c r="T10195" i="3"/>
  <c r="T10196" i="3"/>
  <c r="T10197" i="3"/>
  <c r="T10198" i="3"/>
  <c r="T10199" i="3"/>
  <c r="T10200" i="3"/>
  <c r="T10201" i="3"/>
  <c r="T10202" i="3"/>
  <c r="T10203" i="3"/>
  <c r="T10204" i="3"/>
  <c r="T10205" i="3"/>
  <c r="T10206" i="3"/>
  <c r="T10207" i="3"/>
  <c r="T10208" i="3"/>
  <c r="T10209" i="3"/>
  <c r="T10210" i="3"/>
  <c r="T10211" i="3"/>
  <c r="T10212" i="3"/>
  <c r="T10213" i="3"/>
  <c r="T10214" i="3"/>
  <c r="T10215" i="3"/>
  <c r="T10216" i="3"/>
  <c r="T10217" i="3"/>
  <c r="T10218" i="3"/>
  <c r="T10219" i="3"/>
  <c r="T10220" i="3"/>
  <c r="T10221" i="3"/>
  <c r="T10222" i="3"/>
  <c r="T10223" i="3"/>
  <c r="T10224" i="3"/>
  <c r="T10225" i="3"/>
  <c r="T10226" i="3"/>
  <c r="T10227" i="3"/>
  <c r="T10228" i="3"/>
  <c r="T10229" i="3"/>
  <c r="T10230" i="3"/>
  <c r="T10231" i="3"/>
  <c r="T10232" i="3"/>
  <c r="T10233" i="3"/>
  <c r="T10234" i="3"/>
  <c r="T10235" i="3"/>
  <c r="T10236" i="3"/>
  <c r="T10237" i="3"/>
  <c r="T10238" i="3"/>
  <c r="T10239" i="3"/>
  <c r="T10240" i="3"/>
  <c r="T10241" i="3"/>
  <c r="T10242" i="3"/>
  <c r="T10243" i="3"/>
  <c r="T10244" i="3"/>
  <c r="T10245" i="3"/>
  <c r="T10246" i="3"/>
  <c r="T10247" i="3"/>
  <c r="T10248" i="3"/>
  <c r="T10249" i="3"/>
  <c r="T10250" i="3"/>
  <c r="T10251" i="3"/>
  <c r="T10252" i="3"/>
  <c r="T10253" i="3"/>
  <c r="T10254" i="3"/>
  <c r="T10255" i="3"/>
  <c r="T10256" i="3"/>
  <c r="T10257" i="3"/>
  <c r="T10258" i="3"/>
  <c r="T10259" i="3"/>
  <c r="T10260" i="3"/>
  <c r="T10261" i="3"/>
  <c r="T10262" i="3"/>
  <c r="T10263" i="3"/>
  <c r="T10264" i="3"/>
  <c r="T10265" i="3"/>
  <c r="T10266" i="3"/>
  <c r="T10267" i="3"/>
  <c r="T10268" i="3"/>
  <c r="T10269" i="3"/>
  <c r="T10270" i="3"/>
  <c r="T10271" i="3"/>
  <c r="T10272" i="3"/>
  <c r="T10273" i="3"/>
  <c r="T10274" i="3"/>
  <c r="T10275" i="3"/>
  <c r="T10276" i="3"/>
  <c r="T10277" i="3"/>
  <c r="T10278" i="3"/>
  <c r="T10279" i="3"/>
  <c r="T10280" i="3"/>
  <c r="T10281" i="3"/>
  <c r="T10282" i="3"/>
  <c r="T10283" i="3"/>
  <c r="T10284" i="3"/>
  <c r="T10285" i="3"/>
  <c r="T10286" i="3"/>
  <c r="T10287" i="3"/>
  <c r="T10288" i="3"/>
  <c r="T10289" i="3"/>
  <c r="T10290" i="3"/>
  <c r="T10291" i="3"/>
  <c r="T10292" i="3"/>
  <c r="T10293" i="3"/>
  <c r="T10294" i="3"/>
  <c r="T10295" i="3"/>
  <c r="T10296" i="3"/>
  <c r="T10297" i="3"/>
  <c r="T10298" i="3"/>
  <c r="T10299" i="3"/>
  <c r="T10300" i="3"/>
  <c r="T10301" i="3"/>
  <c r="T10302" i="3"/>
  <c r="T10303" i="3"/>
  <c r="T10304" i="3"/>
  <c r="T10305" i="3"/>
  <c r="T10306" i="3"/>
  <c r="T10307" i="3"/>
  <c r="T10308" i="3"/>
  <c r="T10309" i="3"/>
  <c r="T10310" i="3"/>
  <c r="T10311" i="3"/>
  <c r="T10312" i="3"/>
  <c r="T10313" i="3"/>
  <c r="T10314" i="3"/>
  <c r="T10315" i="3"/>
  <c r="T10316" i="3"/>
  <c r="T10317" i="3"/>
  <c r="T10318" i="3"/>
  <c r="T10319" i="3"/>
  <c r="T10320" i="3"/>
  <c r="T10321" i="3"/>
  <c r="T10322" i="3"/>
  <c r="T10323" i="3"/>
  <c r="T10324" i="3"/>
  <c r="T10325" i="3"/>
  <c r="T10326" i="3"/>
  <c r="T10327" i="3"/>
  <c r="T10328" i="3"/>
  <c r="T10329" i="3"/>
  <c r="T10330" i="3"/>
  <c r="T10331" i="3"/>
  <c r="T10332" i="3"/>
  <c r="T10333" i="3"/>
  <c r="T10334" i="3"/>
  <c r="T10335" i="3"/>
  <c r="T10336" i="3"/>
  <c r="T10337" i="3"/>
  <c r="T10338" i="3"/>
  <c r="T10339" i="3"/>
  <c r="T10340" i="3"/>
  <c r="T10341" i="3"/>
  <c r="T10342" i="3"/>
  <c r="T10343" i="3"/>
  <c r="T10344" i="3"/>
  <c r="T10345" i="3"/>
  <c r="T10346" i="3"/>
  <c r="T10347" i="3"/>
  <c r="T10348" i="3"/>
  <c r="T10349" i="3"/>
  <c r="T10350" i="3"/>
  <c r="T10351" i="3"/>
  <c r="T10352" i="3"/>
  <c r="T10353" i="3"/>
  <c r="T10354" i="3"/>
  <c r="T10355" i="3"/>
  <c r="T10356" i="3"/>
  <c r="T10357" i="3"/>
  <c r="T10358" i="3"/>
  <c r="T10359" i="3"/>
  <c r="T10360" i="3"/>
  <c r="T10361" i="3"/>
  <c r="T10362" i="3"/>
  <c r="T10363" i="3"/>
  <c r="T10364" i="3"/>
  <c r="T10365" i="3"/>
  <c r="T10366" i="3"/>
  <c r="T10367" i="3"/>
  <c r="T10368" i="3"/>
  <c r="T10369" i="3"/>
  <c r="T10370" i="3"/>
  <c r="T10371" i="3"/>
  <c r="T10372" i="3"/>
  <c r="T10373" i="3"/>
  <c r="T10374" i="3"/>
  <c r="T10375" i="3"/>
  <c r="T10376" i="3"/>
  <c r="T10377" i="3"/>
  <c r="T10378" i="3"/>
  <c r="T10379" i="3"/>
  <c r="T10380" i="3"/>
  <c r="T10381" i="3"/>
  <c r="T10382" i="3"/>
  <c r="T10383" i="3"/>
  <c r="T10384" i="3"/>
  <c r="T10385" i="3"/>
  <c r="T10386" i="3"/>
  <c r="T10387" i="3"/>
  <c r="T10388" i="3"/>
  <c r="T10389" i="3"/>
  <c r="T10390" i="3"/>
  <c r="T10391" i="3"/>
  <c r="T10392" i="3"/>
  <c r="T10393" i="3"/>
  <c r="T10394" i="3"/>
  <c r="T10395" i="3"/>
  <c r="T10396" i="3"/>
  <c r="T10397" i="3"/>
  <c r="T10398" i="3"/>
  <c r="T10399" i="3"/>
  <c r="T10400" i="3"/>
  <c r="T10401" i="3"/>
  <c r="T10402" i="3"/>
  <c r="T10403" i="3"/>
  <c r="T10404" i="3"/>
  <c r="T10405" i="3"/>
  <c r="T10406" i="3"/>
  <c r="T10407" i="3"/>
  <c r="T10408" i="3"/>
  <c r="T10409" i="3"/>
  <c r="T10410" i="3"/>
  <c r="T10411" i="3"/>
  <c r="T10412" i="3"/>
  <c r="T10413" i="3"/>
  <c r="T10414" i="3"/>
  <c r="T10415" i="3"/>
  <c r="T10416" i="3"/>
  <c r="T10417" i="3"/>
  <c r="T10418" i="3"/>
  <c r="T10419" i="3"/>
  <c r="T10420" i="3"/>
  <c r="T10421" i="3"/>
  <c r="T10422" i="3"/>
  <c r="T10423" i="3"/>
  <c r="T10424" i="3"/>
  <c r="T10425" i="3"/>
  <c r="T10426" i="3"/>
  <c r="T10427" i="3"/>
  <c r="T10428" i="3"/>
  <c r="T10429" i="3"/>
  <c r="T10430" i="3"/>
  <c r="T10431" i="3"/>
  <c r="T10432" i="3"/>
  <c r="T10433" i="3"/>
  <c r="T10434" i="3"/>
  <c r="T10435" i="3"/>
  <c r="T10436" i="3"/>
  <c r="T10437" i="3"/>
  <c r="T10438" i="3"/>
  <c r="T10439" i="3"/>
  <c r="T10440" i="3"/>
  <c r="T10441" i="3"/>
  <c r="T10442" i="3"/>
  <c r="T10443" i="3"/>
  <c r="T10444" i="3"/>
  <c r="T10445" i="3"/>
  <c r="T10446" i="3"/>
  <c r="T10447" i="3"/>
  <c r="T10448" i="3"/>
  <c r="T10449" i="3"/>
  <c r="T10450" i="3"/>
  <c r="T10451" i="3"/>
  <c r="T10452" i="3"/>
  <c r="T10453" i="3"/>
  <c r="T10454" i="3"/>
  <c r="T10455" i="3"/>
  <c r="T10456" i="3"/>
  <c r="T10457" i="3"/>
  <c r="T10458" i="3"/>
  <c r="T10459" i="3"/>
  <c r="T10460" i="3"/>
  <c r="T10461" i="3"/>
  <c r="T10462" i="3"/>
  <c r="T10463" i="3"/>
  <c r="T10464" i="3"/>
  <c r="T10465" i="3"/>
  <c r="T10466" i="3"/>
  <c r="T10467" i="3"/>
  <c r="T10468" i="3"/>
  <c r="T10469" i="3"/>
  <c r="T10470" i="3"/>
  <c r="T10471" i="3"/>
  <c r="T10472" i="3"/>
  <c r="T10473" i="3"/>
  <c r="T10474" i="3"/>
  <c r="T10475" i="3"/>
  <c r="T10476" i="3"/>
  <c r="T10477" i="3"/>
  <c r="T10478" i="3"/>
  <c r="T10479" i="3"/>
  <c r="T10480" i="3"/>
  <c r="T10481" i="3"/>
  <c r="T10482" i="3"/>
  <c r="T10483" i="3"/>
  <c r="T10484" i="3"/>
  <c r="T10485" i="3"/>
  <c r="T10486" i="3"/>
  <c r="T10487" i="3"/>
  <c r="T10488" i="3"/>
  <c r="T10489" i="3"/>
  <c r="T10490" i="3"/>
  <c r="T10491" i="3"/>
  <c r="T10492" i="3"/>
  <c r="T10493" i="3"/>
  <c r="T10494" i="3"/>
  <c r="T10495" i="3"/>
  <c r="T10496" i="3"/>
  <c r="T10497" i="3"/>
  <c r="T10498" i="3"/>
  <c r="T10499" i="3"/>
  <c r="T10500" i="3"/>
  <c r="T10501" i="3"/>
  <c r="T10502" i="3"/>
  <c r="T10503" i="3"/>
  <c r="T10504" i="3"/>
  <c r="T10505" i="3"/>
  <c r="T10506" i="3"/>
  <c r="T10507" i="3"/>
  <c r="T10508" i="3"/>
  <c r="T10509" i="3"/>
  <c r="T10510" i="3"/>
  <c r="T10511" i="3"/>
  <c r="T10512" i="3"/>
  <c r="T10513" i="3"/>
  <c r="T10514" i="3"/>
  <c r="T10515" i="3"/>
  <c r="T10516" i="3"/>
  <c r="T10517" i="3"/>
  <c r="T10518" i="3"/>
  <c r="T10519" i="3"/>
  <c r="T10520" i="3"/>
  <c r="T10521" i="3"/>
  <c r="T10522" i="3"/>
  <c r="T10523" i="3"/>
  <c r="T10524" i="3"/>
  <c r="T10525" i="3"/>
  <c r="T10526" i="3"/>
  <c r="T10527" i="3"/>
  <c r="T10528" i="3"/>
  <c r="T10529" i="3"/>
  <c r="T10530" i="3"/>
  <c r="T10531" i="3"/>
  <c r="T10532" i="3"/>
  <c r="T10533" i="3"/>
  <c r="T10534" i="3"/>
  <c r="T10535" i="3"/>
  <c r="T10536" i="3"/>
  <c r="T10537" i="3"/>
  <c r="T10538" i="3"/>
  <c r="T10539" i="3"/>
  <c r="T10540" i="3"/>
  <c r="T10541" i="3"/>
  <c r="T10542" i="3"/>
  <c r="T10543" i="3"/>
  <c r="T10544" i="3"/>
  <c r="T10545" i="3"/>
  <c r="T10546" i="3"/>
  <c r="T10547" i="3"/>
  <c r="T10548" i="3"/>
  <c r="T10549" i="3"/>
  <c r="T10550" i="3"/>
  <c r="T10551" i="3"/>
  <c r="T10552" i="3"/>
  <c r="T10553" i="3"/>
  <c r="T10554" i="3"/>
  <c r="T10555" i="3"/>
  <c r="T10556" i="3"/>
  <c r="T10557" i="3"/>
  <c r="T10558" i="3"/>
  <c r="T10559" i="3"/>
  <c r="T10560" i="3"/>
  <c r="T10561" i="3"/>
  <c r="T10562" i="3"/>
  <c r="T10563" i="3"/>
  <c r="T10564" i="3"/>
  <c r="T10565" i="3"/>
  <c r="T10566" i="3"/>
  <c r="T10567" i="3"/>
  <c r="T10568" i="3"/>
  <c r="T10569" i="3"/>
  <c r="T10570" i="3"/>
  <c r="T10571" i="3"/>
  <c r="T10572" i="3"/>
  <c r="T10573" i="3"/>
  <c r="T10574" i="3"/>
  <c r="T10575" i="3"/>
  <c r="T10576" i="3"/>
  <c r="T10577" i="3"/>
  <c r="T10578" i="3"/>
  <c r="T10579" i="3"/>
  <c r="T10580" i="3"/>
  <c r="T10581" i="3"/>
  <c r="T10582" i="3"/>
  <c r="T10583" i="3"/>
  <c r="T10584" i="3"/>
  <c r="T10585" i="3"/>
  <c r="T10586" i="3"/>
  <c r="T10587" i="3"/>
  <c r="T10588" i="3"/>
  <c r="T10589" i="3"/>
  <c r="T10590" i="3"/>
  <c r="T10591" i="3"/>
  <c r="T10592" i="3"/>
  <c r="T10593" i="3"/>
  <c r="T10594" i="3"/>
  <c r="T10595" i="3"/>
  <c r="T10596" i="3"/>
  <c r="T10597" i="3"/>
  <c r="T10598" i="3"/>
  <c r="T10599" i="3"/>
  <c r="T10600" i="3"/>
  <c r="T10601" i="3"/>
  <c r="T10602" i="3"/>
  <c r="T10603" i="3"/>
  <c r="T10604" i="3"/>
  <c r="T10605" i="3"/>
  <c r="T10606" i="3"/>
  <c r="T10607" i="3"/>
  <c r="T10608" i="3"/>
  <c r="T10609" i="3"/>
  <c r="T10610" i="3"/>
  <c r="T10611" i="3"/>
  <c r="T10612" i="3"/>
  <c r="T10613" i="3"/>
  <c r="T10614" i="3"/>
  <c r="T10615" i="3"/>
  <c r="T10616" i="3"/>
  <c r="T10617" i="3"/>
  <c r="T10618" i="3"/>
  <c r="T10619" i="3"/>
  <c r="T10620" i="3"/>
  <c r="T10621" i="3"/>
  <c r="T10622" i="3"/>
  <c r="T10623" i="3"/>
  <c r="T10624" i="3"/>
  <c r="T10625" i="3"/>
  <c r="T10626" i="3"/>
  <c r="T10627" i="3"/>
  <c r="T10628" i="3"/>
  <c r="T10629" i="3"/>
  <c r="T10630" i="3"/>
  <c r="T10631" i="3"/>
  <c r="T10632" i="3"/>
  <c r="T10633" i="3"/>
  <c r="T10634" i="3"/>
  <c r="T10635" i="3"/>
  <c r="T10636" i="3"/>
  <c r="T10637" i="3"/>
  <c r="T10638" i="3"/>
  <c r="T10639" i="3"/>
  <c r="T10640" i="3"/>
  <c r="T10641" i="3"/>
  <c r="T10642" i="3"/>
  <c r="T10643" i="3"/>
  <c r="T10644" i="3"/>
  <c r="T10645" i="3"/>
  <c r="T10646" i="3"/>
  <c r="T10647" i="3"/>
  <c r="T10648" i="3"/>
  <c r="T10649" i="3"/>
  <c r="T10650" i="3"/>
  <c r="T10651" i="3"/>
  <c r="T10652" i="3"/>
  <c r="T10653" i="3"/>
  <c r="T10654" i="3"/>
  <c r="T10655" i="3"/>
  <c r="T10656" i="3"/>
  <c r="T10657" i="3"/>
  <c r="T10658" i="3"/>
  <c r="T10659" i="3"/>
  <c r="T10660" i="3"/>
  <c r="T10661" i="3"/>
  <c r="T10662" i="3"/>
  <c r="T10663" i="3"/>
  <c r="T10664" i="3"/>
  <c r="T10665" i="3"/>
  <c r="T10666" i="3"/>
  <c r="T10667" i="3"/>
  <c r="T10668" i="3"/>
  <c r="T10669" i="3"/>
  <c r="T10670" i="3"/>
  <c r="T10671" i="3"/>
  <c r="T10672" i="3"/>
  <c r="T10673" i="3"/>
  <c r="T10674" i="3"/>
  <c r="T10675" i="3"/>
  <c r="T10676" i="3"/>
  <c r="T10677" i="3"/>
  <c r="T10678" i="3"/>
  <c r="T10679" i="3"/>
  <c r="T10680" i="3"/>
  <c r="T10681" i="3"/>
  <c r="T10682" i="3"/>
  <c r="T10683" i="3"/>
  <c r="T10684" i="3"/>
  <c r="T10685" i="3"/>
  <c r="T10686" i="3"/>
  <c r="T10687" i="3"/>
  <c r="T10688" i="3"/>
  <c r="T10689" i="3"/>
  <c r="T10690" i="3"/>
  <c r="T10691" i="3"/>
  <c r="T10692" i="3"/>
  <c r="T10693" i="3"/>
  <c r="T10694" i="3"/>
  <c r="T10695" i="3"/>
  <c r="T10696" i="3"/>
  <c r="T10697" i="3"/>
  <c r="T10698" i="3"/>
  <c r="T10699" i="3"/>
  <c r="T10700" i="3"/>
  <c r="T10701" i="3"/>
  <c r="T10702" i="3"/>
  <c r="T10703" i="3"/>
  <c r="T10704" i="3"/>
  <c r="T10705" i="3"/>
  <c r="T10706" i="3"/>
  <c r="T10707" i="3"/>
  <c r="T10708" i="3"/>
  <c r="T10709" i="3"/>
  <c r="T10710" i="3"/>
  <c r="T10711" i="3"/>
  <c r="T10712" i="3"/>
  <c r="T10713" i="3"/>
  <c r="T10714" i="3"/>
  <c r="T10715" i="3"/>
  <c r="T10716" i="3"/>
  <c r="T10717" i="3"/>
  <c r="T10718" i="3"/>
  <c r="T10719" i="3"/>
  <c r="T10720" i="3"/>
  <c r="T10721" i="3"/>
  <c r="T10722" i="3"/>
  <c r="T10723" i="3"/>
  <c r="T10724" i="3"/>
  <c r="T10725" i="3"/>
  <c r="T10726" i="3"/>
  <c r="T10727" i="3"/>
  <c r="T10728" i="3"/>
  <c r="T10729" i="3"/>
  <c r="T10730" i="3"/>
  <c r="T10731" i="3"/>
  <c r="T10732" i="3"/>
  <c r="T10733" i="3"/>
  <c r="T10734" i="3"/>
  <c r="T10735" i="3"/>
  <c r="T10736" i="3"/>
  <c r="T10737" i="3"/>
  <c r="T10738" i="3"/>
  <c r="T10739" i="3"/>
  <c r="T10740" i="3"/>
  <c r="T10741" i="3"/>
  <c r="T10742" i="3"/>
  <c r="T10743" i="3"/>
  <c r="T10744" i="3"/>
  <c r="T10745" i="3"/>
  <c r="T10746" i="3"/>
  <c r="T10747" i="3"/>
  <c r="T10748" i="3"/>
  <c r="T10749" i="3"/>
  <c r="T10750" i="3"/>
  <c r="T10751" i="3"/>
  <c r="T10752" i="3"/>
  <c r="T10753" i="3"/>
  <c r="T10754" i="3"/>
  <c r="T10755" i="3"/>
  <c r="T10756" i="3"/>
  <c r="T10757" i="3"/>
  <c r="T10758" i="3"/>
  <c r="T10759" i="3"/>
  <c r="T10760" i="3"/>
  <c r="T10761" i="3"/>
  <c r="T10762" i="3"/>
  <c r="T10763" i="3"/>
  <c r="T10764" i="3"/>
  <c r="T10765" i="3"/>
  <c r="T10766" i="3"/>
  <c r="T10767" i="3"/>
  <c r="T10768" i="3"/>
  <c r="T10769" i="3"/>
  <c r="T10770" i="3"/>
  <c r="T10771" i="3"/>
  <c r="T10772" i="3"/>
  <c r="T10773" i="3"/>
  <c r="T10774" i="3"/>
  <c r="T10775" i="3"/>
  <c r="T10776" i="3"/>
  <c r="T10777" i="3"/>
  <c r="T10778" i="3"/>
  <c r="T10779" i="3"/>
  <c r="T10780" i="3"/>
  <c r="T10781" i="3"/>
  <c r="T10782" i="3"/>
  <c r="T10783" i="3"/>
  <c r="T10784" i="3"/>
  <c r="T10785" i="3"/>
  <c r="T10786" i="3"/>
  <c r="T10787" i="3"/>
  <c r="T10788" i="3"/>
  <c r="T10789" i="3"/>
  <c r="T10790" i="3"/>
  <c r="T10791" i="3"/>
  <c r="T10792" i="3"/>
  <c r="T10793" i="3"/>
  <c r="T10794" i="3"/>
  <c r="T10795" i="3"/>
  <c r="T10796" i="3"/>
  <c r="T10797" i="3"/>
  <c r="T10798" i="3"/>
  <c r="T10799" i="3"/>
  <c r="T10800" i="3"/>
  <c r="T10801" i="3"/>
  <c r="T10802" i="3"/>
  <c r="T10803" i="3"/>
  <c r="T10804" i="3"/>
  <c r="T10805" i="3"/>
  <c r="T10806" i="3"/>
  <c r="T10807" i="3"/>
  <c r="T10808" i="3"/>
  <c r="T10809" i="3"/>
  <c r="T10810" i="3"/>
  <c r="T10811" i="3"/>
  <c r="T10812" i="3"/>
  <c r="T10813" i="3"/>
  <c r="T10814" i="3"/>
  <c r="T10815" i="3"/>
  <c r="T10816" i="3"/>
  <c r="T10817" i="3"/>
  <c r="T10818" i="3"/>
  <c r="T10819" i="3"/>
  <c r="T10820" i="3"/>
  <c r="T10821" i="3"/>
  <c r="T10822" i="3"/>
  <c r="T10823" i="3"/>
  <c r="T10824" i="3"/>
  <c r="T10825" i="3"/>
  <c r="T10826" i="3"/>
  <c r="T10827" i="3"/>
  <c r="T10828" i="3"/>
  <c r="T10829" i="3"/>
  <c r="T10830" i="3"/>
  <c r="T10831" i="3"/>
  <c r="T10832" i="3"/>
  <c r="T10833" i="3"/>
  <c r="T10834" i="3"/>
  <c r="T10835" i="3"/>
  <c r="T10836" i="3"/>
  <c r="T10837" i="3"/>
  <c r="T10838" i="3"/>
  <c r="T10839" i="3"/>
  <c r="T10840" i="3"/>
  <c r="T10841" i="3"/>
  <c r="T10842" i="3"/>
  <c r="T10843" i="3"/>
  <c r="T10844" i="3"/>
  <c r="T10845" i="3"/>
  <c r="T10846" i="3"/>
  <c r="T10847" i="3"/>
  <c r="T10848" i="3"/>
  <c r="T10849" i="3"/>
  <c r="T10850" i="3"/>
  <c r="T10851" i="3"/>
  <c r="T10852" i="3"/>
  <c r="T10853" i="3"/>
  <c r="T10854" i="3"/>
  <c r="T10855" i="3"/>
  <c r="T10856" i="3"/>
  <c r="T10857" i="3"/>
  <c r="T10858" i="3"/>
  <c r="T10859" i="3"/>
  <c r="T10860" i="3"/>
  <c r="T10861" i="3"/>
  <c r="T10862" i="3"/>
  <c r="T10863" i="3"/>
  <c r="T10864" i="3"/>
  <c r="T10865" i="3"/>
  <c r="T10866" i="3"/>
  <c r="T10867" i="3"/>
  <c r="T10868" i="3"/>
  <c r="T10869" i="3"/>
  <c r="T10870" i="3"/>
  <c r="T10871" i="3"/>
  <c r="T10872" i="3"/>
  <c r="T10873" i="3"/>
  <c r="T10874" i="3"/>
  <c r="T10875" i="3"/>
  <c r="T10876" i="3"/>
  <c r="T10877" i="3"/>
  <c r="T10878" i="3"/>
  <c r="T10879" i="3"/>
  <c r="T10880" i="3"/>
  <c r="T10881" i="3"/>
  <c r="T10882" i="3"/>
  <c r="T10883" i="3"/>
  <c r="T10884" i="3"/>
  <c r="T10885" i="3"/>
  <c r="T10886" i="3"/>
  <c r="T10887" i="3"/>
  <c r="T10888" i="3"/>
  <c r="T10889" i="3"/>
  <c r="T10890" i="3"/>
  <c r="T10891" i="3"/>
  <c r="T10892" i="3"/>
  <c r="T10893" i="3"/>
  <c r="T10894" i="3"/>
  <c r="T10895" i="3"/>
  <c r="T10896" i="3"/>
  <c r="T10897" i="3"/>
  <c r="T10898" i="3"/>
  <c r="T10899" i="3"/>
  <c r="T10900" i="3"/>
  <c r="T10901" i="3"/>
  <c r="T10902" i="3"/>
  <c r="T10903" i="3"/>
  <c r="T10904" i="3"/>
  <c r="T10905" i="3"/>
  <c r="T10906" i="3"/>
  <c r="T10907" i="3"/>
  <c r="T10908" i="3"/>
  <c r="T10909" i="3"/>
  <c r="T10910" i="3"/>
  <c r="T10911" i="3"/>
  <c r="T10912" i="3"/>
  <c r="T10913" i="3"/>
  <c r="T10914" i="3"/>
  <c r="T10915" i="3"/>
  <c r="T10916" i="3"/>
  <c r="T10917" i="3"/>
  <c r="T10918" i="3"/>
  <c r="T10919" i="3"/>
  <c r="T10920" i="3"/>
  <c r="T10921" i="3"/>
  <c r="T10922" i="3"/>
  <c r="T10923" i="3"/>
  <c r="T10924" i="3"/>
  <c r="T10925" i="3"/>
  <c r="T10926" i="3"/>
  <c r="T10927" i="3"/>
  <c r="T10928" i="3"/>
  <c r="T10929" i="3"/>
  <c r="T10930" i="3"/>
  <c r="T10931" i="3"/>
  <c r="T10932" i="3"/>
  <c r="T10933" i="3"/>
  <c r="T10934" i="3"/>
  <c r="T10935" i="3"/>
  <c r="T10936" i="3"/>
  <c r="T10937" i="3"/>
  <c r="T10938" i="3"/>
  <c r="T10939" i="3"/>
  <c r="T10940" i="3"/>
  <c r="T10941" i="3"/>
  <c r="T10942" i="3"/>
  <c r="T10943" i="3"/>
  <c r="T10944" i="3"/>
  <c r="T10945" i="3"/>
  <c r="T10946" i="3"/>
  <c r="T10947" i="3"/>
  <c r="T10948" i="3"/>
  <c r="T10949" i="3"/>
  <c r="T10950" i="3"/>
  <c r="T10951" i="3"/>
  <c r="T10952" i="3"/>
  <c r="T10953" i="3"/>
  <c r="T10954" i="3"/>
  <c r="T10955" i="3"/>
  <c r="T10956" i="3"/>
  <c r="T10957" i="3"/>
  <c r="T10958" i="3"/>
  <c r="T10959" i="3"/>
  <c r="T10960" i="3"/>
  <c r="T10961" i="3"/>
  <c r="T10962" i="3"/>
  <c r="T10963" i="3"/>
  <c r="T10964" i="3"/>
  <c r="T10965" i="3"/>
  <c r="T10966" i="3"/>
  <c r="T10967" i="3"/>
  <c r="T10968" i="3"/>
  <c r="T10969" i="3"/>
  <c r="T10970" i="3"/>
  <c r="T10971" i="3"/>
  <c r="T10972" i="3"/>
  <c r="T10973" i="3"/>
  <c r="T10974" i="3"/>
  <c r="T10975" i="3"/>
  <c r="T10976" i="3"/>
  <c r="T10977" i="3"/>
  <c r="T10978" i="3"/>
  <c r="T10979" i="3"/>
  <c r="T10980" i="3"/>
  <c r="T10981" i="3"/>
  <c r="T10982" i="3"/>
  <c r="T10983" i="3"/>
  <c r="T10984" i="3"/>
  <c r="T10985" i="3"/>
  <c r="T10986" i="3"/>
  <c r="T10987" i="3"/>
  <c r="T10988" i="3"/>
  <c r="T10989" i="3"/>
  <c r="T10990" i="3"/>
  <c r="T10991" i="3"/>
  <c r="T10992" i="3"/>
  <c r="T10993" i="3"/>
  <c r="T10994" i="3"/>
  <c r="T10995" i="3"/>
  <c r="T10996" i="3"/>
  <c r="T10997" i="3"/>
  <c r="T10998" i="3"/>
  <c r="T10999" i="3"/>
  <c r="T11000" i="3"/>
  <c r="T11001" i="3"/>
  <c r="T11002" i="3"/>
  <c r="T11003" i="3"/>
  <c r="T11004" i="3"/>
  <c r="T11005" i="3"/>
  <c r="T11006" i="3"/>
  <c r="T11007" i="3"/>
  <c r="T11008" i="3"/>
  <c r="T11009" i="3"/>
  <c r="T11010" i="3"/>
  <c r="T11011" i="3"/>
  <c r="T11012" i="3"/>
  <c r="T11013" i="3"/>
  <c r="T11014" i="3"/>
  <c r="T11015" i="3"/>
  <c r="T11016" i="3"/>
  <c r="T11017" i="3"/>
  <c r="T11018" i="3"/>
  <c r="T11019" i="3"/>
  <c r="T11020" i="3"/>
  <c r="T11021" i="3"/>
  <c r="T11022" i="3"/>
  <c r="T11023" i="3"/>
  <c r="T11024" i="3"/>
  <c r="T11025" i="3"/>
  <c r="T11026" i="3"/>
  <c r="T11027" i="3"/>
  <c r="T11028" i="3"/>
  <c r="T11029" i="3"/>
  <c r="T11030" i="3"/>
  <c r="T11031" i="3"/>
  <c r="T11032" i="3"/>
  <c r="T11033" i="3"/>
  <c r="T11034" i="3"/>
  <c r="T11035" i="3"/>
  <c r="T11036" i="3"/>
  <c r="T11037" i="3"/>
  <c r="T11038" i="3"/>
  <c r="T11039" i="3"/>
  <c r="T11040" i="3"/>
  <c r="T11041" i="3"/>
  <c r="T11042" i="3"/>
  <c r="T11043" i="3"/>
  <c r="T11044" i="3"/>
  <c r="T11045" i="3"/>
  <c r="T11046" i="3"/>
  <c r="T11047" i="3"/>
  <c r="T11048" i="3"/>
  <c r="T11049" i="3"/>
  <c r="T11050" i="3"/>
  <c r="T11051" i="3"/>
  <c r="T11052" i="3"/>
  <c r="T11053" i="3"/>
  <c r="T11054" i="3"/>
  <c r="T11055" i="3"/>
  <c r="T11056" i="3"/>
  <c r="T11057" i="3"/>
  <c r="T11058" i="3"/>
  <c r="T11059" i="3"/>
  <c r="T11060" i="3"/>
  <c r="T11061" i="3"/>
  <c r="T11062" i="3"/>
  <c r="T11063" i="3"/>
  <c r="T11064" i="3"/>
  <c r="T11065" i="3"/>
  <c r="T11066" i="3"/>
  <c r="T11067" i="3"/>
  <c r="T11068" i="3"/>
  <c r="T11069" i="3"/>
  <c r="T11070" i="3"/>
  <c r="T11071" i="3"/>
  <c r="T11072" i="3"/>
  <c r="T11073" i="3"/>
  <c r="T11074" i="3"/>
  <c r="T11075" i="3"/>
  <c r="T11076" i="3"/>
  <c r="T11077" i="3"/>
  <c r="T11078" i="3"/>
  <c r="T11079" i="3"/>
  <c r="T11080" i="3"/>
  <c r="T11081" i="3"/>
  <c r="T11082" i="3"/>
  <c r="T11083" i="3"/>
  <c r="T11084" i="3"/>
  <c r="T11085" i="3"/>
  <c r="T11086" i="3"/>
  <c r="T11087" i="3"/>
  <c r="T11088" i="3"/>
  <c r="T11089" i="3"/>
  <c r="T11090" i="3"/>
  <c r="T11091" i="3"/>
  <c r="T11092" i="3"/>
  <c r="T11093" i="3"/>
  <c r="T11094" i="3"/>
  <c r="T11095" i="3"/>
  <c r="T11096" i="3"/>
  <c r="T11097" i="3"/>
  <c r="T11098" i="3"/>
  <c r="T11099" i="3"/>
  <c r="T11100" i="3"/>
  <c r="T11101" i="3"/>
  <c r="T11102" i="3"/>
  <c r="T11103" i="3"/>
  <c r="T11104" i="3"/>
  <c r="T11105" i="3"/>
  <c r="T11106" i="3"/>
  <c r="T11107" i="3"/>
  <c r="T11108" i="3"/>
  <c r="T11109" i="3"/>
  <c r="T11110" i="3"/>
  <c r="T11111" i="3"/>
  <c r="T11112" i="3"/>
  <c r="T11113" i="3"/>
  <c r="T11114" i="3"/>
  <c r="T11115" i="3"/>
  <c r="T11116" i="3"/>
  <c r="T11117" i="3"/>
  <c r="T11118" i="3"/>
  <c r="T11119" i="3"/>
  <c r="T11120" i="3"/>
  <c r="T11121" i="3"/>
  <c r="T11122" i="3"/>
  <c r="T11123" i="3"/>
  <c r="T11124" i="3"/>
  <c r="T11125" i="3"/>
  <c r="T11126" i="3"/>
  <c r="T11127" i="3"/>
  <c r="T11128" i="3"/>
  <c r="T11129" i="3"/>
  <c r="T11130" i="3"/>
  <c r="T11131" i="3"/>
  <c r="T11132" i="3"/>
  <c r="T11133" i="3"/>
  <c r="T11134" i="3"/>
  <c r="T11135" i="3"/>
  <c r="T11136" i="3"/>
  <c r="T11137" i="3"/>
  <c r="T11138" i="3"/>
  <c r="T11139" i="3"/>
  <c r="T11140" i="3"/>
  <c r="T11141" i="3"/>
  <c r="T11142" i="3"/>
  <c r="T11143" i="3"/>
  <c r="T11144" i="3"/>
  <c r="T11145" i="3"/>
  <c r="T11146" i="3"/>
  <c r="T11147" i="3"/>
  <c r="T11148" i="3"/>
  <c r="T11149" i="3"/>
  <c r="T11150" i="3"/>
  <c r="T11151" i="3"/>
  <c r="T11152" i="3"/>
  <c r="T11153" i="3"/>
  <c r="T11154" i="3"/>
  <c r="T11155" i="3"/>
  <c r="T11156" i="3"/>
  <c r="T11157" i="3"/>
  <c r="T11158" i="3"/>
  <c r="T11159" i="3"/>
  <c r="T11160" i="3"/>
  <c r="T11161" i="3"/>
  <c r="T11162" i="3"/>
  <c r="T11163" i="3"/>
  <c r="T11164" i="3"/>
  <c r="T11165" i="3"/>
  <c r="T11166" i="3"/>
  <c r="T11167" i="3"/>
  <c r="T11168" i="3"/>
  <c r="T11169" i="3"/>
  <c r="T11170" i="3"/>
  <c r="T11171" i="3"/>
  <c r="T11172" i="3"/>
  <c r="T11173" i="3"/>
  <c r="T11174" i="3"/>
  <c r="T11175" i="3"/>
  <c r="T11176" i="3"/>
  <c r="T11177" i="3"/>
  <c r="T11178" i="3"/>
  <c r="T11179" i="3"/>
  <c r="T11180" i="3"/>
  <c r="T11181" i="3"/>
  <c r="T11182" i="3"/>
  <c r="T11183" i="3"/>
  <c r="T11184" i="3"/>
  <c r="T11185" i="3"/>
  <c r="T11186" i="3"/>
  <c r="T11187" i="3"/>
  <c r="T11188" i="3"/>
  <c r="T11189" i="3"/>
  <c r="T11190" i="3"/>
  <c r="T11191" i="3"/>
  <c r="T11192" i="3"/>
  <c r="T11193" i="3"/>
  <c r="T11194" i="3"/>
  <c r="T11195" i="3"/>
  <c r="T11196" i="3"/>
  <c r="T11197" i="3"/>
  <c r="T11198" i="3"/>
  <c r="T11199" i="3"/>
  <c r="T11200" i="3"/>
  <c r="T11201" i="3"/>
  <c r="T11202" i="3"/>
  <c r="T11203" i="3"/>
  <c r="T11204" i="3"/>
  <c r="T11205" i="3"/>
  <c r="T11206" i="3"/>
  <c r="T11207" i="3"/>
  <c r="T11208" i="3"/>
  <c r="T11209" i="3"/>
  <c r="T11210" i="3"/>
  <c r="T11211" i="3"/>
  <c r="T11212" i="3"/>
  <c r="T11213" i="3"/>
  <c r="T11214" i="3"/>
  <c r="T11215" i="3"/>
  <c r="T11216" i="3"/>
  <c r="T11217" i="3"/>
  <c r="T11218" i="3"/>
  <c r="T11219" i="3"/>
  <c r="T11220" i="3"/>
  <c r="T11221" i="3"/>
  <c r="T11222" i="3"/>
  <c r="T11223" i="3"/>
  <c r="T11224" i="3"/>
  <c r="T11225" i="3"/>
  <c r="T11226" i="3"/>
  <c r="T11227" i="3"/>
  <c r="T11228" i="3"/>
  <c r="T11229" i="3"/>
  <c r="T11230" i="3"/>
  <c r="T11231" i="3"/>
  <c r="T11232" i="3"/>
  <c r="T11233" i="3"/>
  <c r="T11234" i="3"/>
  <c r="T11235" i="3"/>
  <c r="T11236" i="3"/>
  <c r="T11237" i="3"/>
  <c r="T11238" i="3"/>
  <c r="T11239" i="3"/>
  <c r="T11240" i="3"/>
  <c r="T11241" i="3"/>
  <c r="T11242" i="3"/>
  <c r="T11243" i="3"/>
  <c r="T11244" i="3"/>
  <c r="T11245" i="3"/>
  <c r="T11246" i="3"/>
  <c r="T11247" i="3"/>
  <c r="T11248" i="3"/>
  <c r="T11249" i="3"/>
  <c r="T11250" i="3"/>
  <c r="T11251" i="3"/>
  <c r="T11252" i="3"/>
  <c r="T11253" i="3"/>
  <c r="T11254" i="3"/>
  <c r="T11255" i="3"/>
  <c r="T11256" i="3"/>
  <c r="T11257" i="3"/>
  <c r="T11258" i="3"/>
  <c r="T11259" i="3"/>
  <c r="T11260" i="3"/>
  <c r="T11261" i="3"/>
  <c r="T11262" i="3"/>
  <c r="T11263" i="3"/>
  <c r="T11264" i="3"/>
  <c r="T11265" i="3"/>
  <c r="T11266" i="3"/>
  <c r="T11267" i="3"/>
  <c r="T11268" i="3"/>
  <c r="T11269" i="3"/>
  <c r="T11270" i="3"/>
  <c r="T11271" i="3"/>
  <c r="T11272" i="3"/>
  <c r="T11273" i="3"/>
  <c r="T11274" i="3"/>
  <c r="T11275" i="3"/>
  <c r="T11276" i="3"/>
  <c r="T11277" i="3"/>
  <c r="T11278" i="3"/>
  <c r="T11279" i="3"/>
  <c r="T11280" i="3"/>
  <c r="T11281" i="3"/>
  <c r="T11282" i="3"/>
  <c r="T11283" i="3"/>
  <c r="T11284" i="3"/>
  <c r="T11285" i="3"/>
  <c r="T11286" i="3"/>
  <c r="T11287" i="3"/>
  <c r="T11288" i="3"/>
  <c r="T11289" i="3"/>
  <c r="T11290" i="3"/>
  <c r="T11291" i="3"/>
  <c r="T11292" i="3"/>
  <c r="T11293" i="3"/>
  <c r="T11294" i="3"/>
  <c r="T11295" i="3"/>
  <c r="T11296" i="3"/>
  <c r="T11297" i="3"/>
  <c r="T11298" i="3"/>
  <c r="T11299" i="3"/>
  <c r="T11300" i="3"/>
  <c r="T11301" i="3"/>
  <c r="T11302" i="3"/>
  <c r="T11303" i="3"/>
  <c r="T11304" i="3"/>
  <c r="T11305" i="3"/>
  <c r="T11306" i="3"/>
  <c r="T11307" i="3"/>
  <c r="T11308" i="3"/>
  <c r="T11309" i="3"/>
  <c r="T11310" i="3"/>
  <c r="T11311" i="3"/>
  <c r="T11312" i="3"/>
  <c r="T11313" i="3"/>
  <c r="T11314" i="3"/>
  <c r="T11315" i="3"/>
  <c r="T11316" i="3"/>
  <c r="T11317" i="3"/>
  <c r="T11318" i="3"/>
  <c r="T11319" i="3"/>
  <c r="T11320" i="3"/>
  <c r="T11321" i="3"/>
  <c r="T11322" i="3"/>
  <c r="T11323" i="3"/>
  <c r="T11324" i="3"/>
  <c r="T11325" i="3"/>
  <c r="T11326" i="3"/>
  <c r="T11327" i="3"/>
  <c r="T11328" i="3"/>
  <c r="T11329" i="3"/>
  <c r="T11330" i="3"/>
  <c r="T11331" i="3"/>
  <c r="T11332" i="3"/>
  <c r="T11333" i="3"/>
  <c r="T11334" i="3"/>
  <c r="T11335" i="3"/>
  <c r="T11336" i="3"/>
  <c r="T11337" i="3"/>
  <c r="T11338" i="3"/>
  <c r="T11339" i="3"/>
  <c r="T11340" i="3"/>
  <c r="T11341" i="3"/>
  <c r="T11342" i="3"/>
  <c r="T11343" i="3"/>
  <c r="T11344" i="3"/>
  <c r="T11345" i="3"/>
  <c r="T11346" i="3"/>
  <c r="T11347" i="3"/>
  <c r="T11348" i="3"/>
  <c r="T11349" i="3"/>
  <c r="T11350" i="3"/>
  <c r="T11351" i="3"/>
  <c r="T11352" i="3"/>
  <c r="T11353" i="3"/>
  <c r="T11354" i="3"/>
  <c r="T11355" i="3"/>
  <c r="T11356" i="3"/>
  <c r="T11357" i="3"/>
  <c r="T11358" i="3"/>
  <c r="T11359" i="3"/>
  <c r="T11360" i="3"/>
  <c r="T11361" i="3"/>
  <c r="T11362" i="3"/>
  <c r="T11363" i="3"/>
  <c r="T11364" i="3"/>
  <c r="T11365" i="3"/>
  <c r="T11366" i="3"/>
  <c r="T11367" i="3"/>
  <c r="T11368" i="3"/>
  <c r="T11369" i="3"/>
  <c r="T11370" i="3"/>
  <c r="T11371" i="3"/>
  <c r="T11372" i="3"/>
  <c r="T11373" i="3"/>
  <c r="T11374" i="3"/>
  <c r="T11375" i="3"/>
  <c r="T11376" i="3"/>
  <c r="T11377" i="3"/>
  <c r="T11378" i="3"/>
  <c r="T11379" i="3"/>
  <c r="T11380" i="3"/>
  <c r="T11381" i="3"/>
  <c r="T11382" i="3"/>
  <c r="T11383" i="3"/>
  <c r="T11384" i="3"/>
  <c r="T11385" i="3"/>
  <c r="T11386" i="3"/>
  <c r="T11387" i="3"/>
  <c r="T11388" i="3"/>
  <c r="T11389" i="3"/>
  <c r="T11390" i="3"/>
  <c r="T11391" i="3"/>
  <c r="T11392" i="3"/>
  <c r="T11393" i="3"/>
  <c r="T11394" i="3"/>
  <c r="T11395" i="3"/>
  <c r="T11396" i="3"/>
  <c r="T11397" i="3"/>
  <c r="T11398" i="3"/>
  <c r="T11399" i="3"/>
  <c r="T11400" i="3"/>
  <c r="T11401" i="3"/>
  <c r="T11402" i="3"/>
  <c r="T11403" i="3"/>
  <c r="T11404" i="3"/>
  <c r="T11405" i="3"/>
  <c r="T11406" i="3"/>
  <c r="T11407" i="3"/>
  <c r="T11408" i="3"/>
  <c r="T11409" i="3"/>
  <c r="T11410" i="3"/>
  <c r="T11411" i="3"/>
  <c r="T11412" i="3"/>
  <c r="T11413" i="3"/>
  <c r="T11414" i="3"/>
  <c r="T11415" i="3"/>
  <c r="T11416" i="3"/>
  <c r="T11417" i="3"/>
  <c r="T11418" i="3"/>
  <c r="T11419" i="3"/>
  <c r="T11420" i="3"/>
  <c r="T11421" i="3"/>
  <c r="T11422" i="3"/>
  <c r="T11423" i="3"/>
  <c r="T11424" i="3"/>
  <c r="T11425" i="3"/>
  <c r="T11426" i="3"/>
  <c r="T11427" i="3"/>
  <c r="T11428" i="3"/>
  <c r="T11429" i="3"/>
  <c r="T11430" i="3"/>
  <c r="T11431" i="3"/>
  <c r="T11432" i="3"/>
  <c r="T11433" i="3"/>
  <c r="T11434" i="3"/>
  <c r="T11435" i="3"/>
  <c r="T11436" i="3"/>
  <c r="T11437" i="3"/>
  <c r="T11438" i="3"/>
  <c r="T11439" i="3"/>
  <c r="T11440" i="3"/>
  <c r="T11441" i="3"/>
  <c r="T11442" i="3"/>
  <c r="T11443" i="3"/>
  <c r="T11444" i="3"/>
  <c r="T11445" i="3"/>
  <c r="T11446" i="3"/>
  <c r="T11447" i="3"/>
  <c r="T11448" i="3"/>
  <c r="T11449" i="3"/>
  <c r="T11450" i="3"/>
  <c r="T11451" i="3"/>
  <c r="T11452" i="3"/>
  <c r="T11453" i="3"/>
  <c r="T11454" i="3"/>
  <c r="T11455" i="3"/>
  <c r="T11456" i="3"/>
  <c r="T11457" i="3"/>
  <c r="T11458" i="3"/>
  <c r="T11459" i="3"/>
  <c r="T11460" i="3"/>
  <c r="T11461" i="3"/>
  <c r="T11462" i="3"/>
  <c r="T11463" i="3"/>
  <c r="T11464" i="3"/>
  <c r="T11465" i="3"/>
  <c r="T11466" i="3"/>
  <c r="T11467" i="3"/>
  <c r="T11468" i="3"/>
  <c r="T11469" i="3"/>
  <c r="T11470" i="3"/>
  <c r="T11471" i="3"/>
  <c r="T11472" i="3"/>
  <c r="T11473" i="3"/>
  <c r="T11474" i="3"/>
  <c r="T11475" i="3"/>
  <c r="T11476" i="3"/>
  <c r="T11477" i="3"/>
  <c r="T11478" i="3"/>
  <c r="T11479" i="3"/>
  <c r="T11480" i="3"/>
  <c r="T11481" i="3"/>
  <c r="T11482" i="3"/>
  <c r="T11483" i="3"/>
  <c r="T11484" i="3"/>
  <c r="T11485" i="3"/>
  <c r="T11486" i="3"/>
  <c r="T11487" i="3"/>
  <c r="T11488" i="3"/>
  <c r="T11489" i="3"/>
  <c r="T11490" i="3"/>
  <c r="T11491" i="3"/>
  <c r="T11492" i="3"/>
  <c r="T11493" i="3"/>
  <c r="T11494" i="3"/>
  <c r="T11495" i="3"/>
  <c r="T11496" i="3"/>
  <c r="T11497" i="3"/>
  <c r="T11498" i="3"/>
  <c r="T11499" i="3"/>
  <c r="T11500" i="3"/>
  <c r="T11501" i="3"/>
  <c r="T11502" i="3"/>
  <c r="T11503" i="3"/>
  <c r="T11504" i="3"/>
  <c r="T11505" i="3"/>
  <c r="T11506" i="3"/>
  <c r="T11507" i="3"/>
  <c r="T11508" i="3"/>
  <c r="T11509" i="3"/>
  <c r="T11510" i="3"/>
  <c r="T11511" i="3"/>
  <c r="T11512" i="3"/>
  <c r="T11513" i="3"/>
  <c r="T11514" i="3"/>
  <c r="T11515" i="3"/>
  <c r="T11516" i="3"/>
  <c r="T11517" i="3"/>
  <c r="T11518" i="3"/>
  <c r="T11519" i="3"/>
  <c r="T11520" i="3"/>
  <c r="T11521" i="3"/>
  <c r="T11522" i="3"/>
  <c r="T11523" i="3"/>
  <c r="T11524" i="3"/>
  <c r="T11525" i="3"/>
  <c r="T11526" i="3"/>
  <c r="T11527" i="3"/>
  <c r="T11528" i="3"/>
  <c r="T11529" i="3"/>
  <c r="T11530" i="3"/>
  <c r="T11531" i="3"/>
  <c r="T11532" i="3"/>
  <c r="T11533" i="3"/>
  <c r="T11534" i="3"/>
  <c r="T11535" i="3"/>
  <c r="T11536" i="3"/>
  <c r="T11537" i="3"/>
  <c r="T11538" i="3"/>
  <c r="T11539" i="3"/>
  <c r="T11540" i="3"/>
  <c r="T11541" i="3"/>
  <c r="T11542" i="3"/>
  <c r="T11543" i="3"/>
  <c r="T11544" i="3"/>
  <c r="T11545" i="3"/>
  <c r="T11546" i="3"/>
  <c r="T11547" i="3"/>
  <c r="T11548" i="3"/>
  <c r="T11549" i="3"/>
  <c r="T11550" i="3"/>
  <c r="T11551" i="3"/>
  <c r="T11552" i="3"/>
  <c r="T11553" i="3"/>
  <c r="T11554" i="3"/>
  <c r="T11555" i="3"/>
  <c r="T11556" i="3"/>
  <c r="T11557" i="3"/>
  <c r="T11558" i="3"/>
  <c r="T11559" i="3"/>
  <c r="T11560" i="3"/>
  <c r="T11561" i="3"/>
  <c r="T11562" i="3"/>
  <c r="T11563" i="3"/>
  <c r="T11564" i="3"/>
  <c r="T11565" i="3"/>
  <c r="T11566" i="3"/>
  <c r="T11567" i="3"/>
  <c r="T11568" i="3"/>
  <c r="T11569" i="3"/>
  <c r="T11570" i="3"/>
  <c r="T11571" i="3"/>
  <c r="T11572" i="3"/>
  <c r="T11573" i="3"/>
  <c r="T11574" i="3"/>
  <c r="T11575" i="3"/>
  <c r="T11576" i="3"/>
  <c r="T11577" i="3"/>
  <c r="T11578" i="3"/>
  <c r="T11579" i="3"/>
  <c r="T11580" i="3"/>
  <c r="T11581" i="3"/>
  <c r="T11582" i="3"/>
  <c r="T11583" i="3"/>
  <c r="T11584" i="3"/>
  <c r="T11585" i="3"/>
  <c r="T11586" i="3"/>
  <c r="T11587" i="3"/>
  <c r="T11588" i="3"/>
  <c r="T11589" i="3"/>
  <c r="T11590" i="3"/>
  <c r="T11591" i="3"/>
  <c r="T11592" i="3"/>
  <c r="T11593" i="3"/>
  <c r="T11594" i="3"/>
  <c r="T11595" i="3"/>
  <c r="T11596" i="3"/>
  <c r="T11597" i="3"/>
  <c r="T11598" i="3"/>
  <c r="T11599" i="3"/>
  <c r="T11600" i="3"/>
  <c r="T11601" i="3"/>
  <c r="T11602" i="3"/>
  <c r="T11603" i="3"/>
  <c r="T11604" i="3"/>
  <c r="T11605" i="3"/>
  <c r="T11606" i="3"/>
  <c r="T11607" i="3"/>
  <c r="T11608" i="3"/>
  <c r="T11609" i="3"/>
  <c r="T11610" i="3"/>
  <c r="T11611" i="3"/>
  <c r="T11612" i="3"/>
  <c r="T11613" i="3"/>
  <c r="T11614" i="3"/>
  <c r="T11615" i="3"/>
  <c r="T11616" i="3"/>
  <c r="T11617" i="3"/>
  <c r="T11618" i="3"/>
  <c r="T11619" i="3"/>
  <c r="T11620" i="3"/>
  <c r="T11621" i="3"/>
  <c r="T11622" i="3"/>
  <c r="T11623" i="3"/>
  <c r="T11624" i="3"/>
  <c r="T11625" i="3"/>
  <c r="T11626" i="3"/>
  <c r="T11627" i="3"/>
  <c r="T11628" i="3"/>
  <c r="T11629" i="3"/>
  <c r="T11630" i="3"/>
  <c r="T11631" i="3"/>
  <c r="T11632" i="3"/>
  <c r="T11633" i="3"/>
  <c r="T11634" i="3"/>
  <c r="T11635" i="3"/>
  <c r="T11636" i="3"/>
  <c r="T11637" i="3"/>
  <c r="T11638" i="3"/>
  <c r="T11639" i="3"/>
  <c r="T11640" i="3"/>
  <c r="T11641" i="3"/>
  <c r="T11642" i="3"/>
  <c r="T11643" i="3"/>
  <c r="T11644" i="3"/>
  <c r="T11645" i="3"/>
  <c r="T11646" i="3"/>
  <c r="T11647" i="3"/>
  <c r="T11648" i="3"/>
  <c r="T11649" i="3"/>
  <c r="T11650" i="3"/>
  <c r="T11651" i="3"/>
  <c r="T11652" i="3"/>
  <c r="T11653" i="3"/>
  <c r="T11654" i="3"/>
  <c r="T11655" i="3"/>
  <c r="T11656" i="3"/>
  <c r="T11657" i="3"/>
  <c r="T11658" i="3"/>
  <c r="T11659" i="3"/>
  <c r="T11660" i="3"/>
  <c r="T11661" i="3"/>
  <c r="T11662" i="3"/>
  <c r="T11663" i="3"/>
  <c r="T11664" i="3"/>
  <c r="T11665" i="3"/>
  <c r="T11666" i="3"/>
  <c r="T11667" i="3"/>
  <c r="T11668" i="3"/>
  <c r="T11669" i="3"/>
  <c r="T11670" i="3"/>
  <c r="T11671" i="3"/>
  <c r="T11672" i="3"/>
  <c r="T11673" i="3"/>
  <c r="T11674" i="3"/>
  <c r="T11675" i="3"/>
  <c r="T11676" i="3"/>
  <c r="T11677" i="3"/>
  <c r="T11678" i="3"/>
  <c r="T11679" i="3"/>
  <c r="T11680" i="3"/>
  <c r="T11681" i="3"/>
  <c r="T11682" i="3"/>
  <c r="T11683" i="3"/>
  <c r="T11684" i="3"/>
  <c r="T11685" i="3"/>
  <c r="T11686" i="3"/>
  <c r="T11687" i="3"/>
  <c r="T11688" i="3"/>
  <c r="T11689" i="3"/>
  <c r="T11690" i="3"/>
  <c r="T11691" i="3"/>
  <c r="T11692" i="3"/>
  <c r="T11693" i="3"/>
  <c r="T11694" i="3"/>
  <c r="T11695" i="3"/>
  <c r="T11696" i="3"/>
  <c r="T11697" i="3"/>
  <c r="T11698" i="3"/>
  <c r="T11699" i="3"/>
  <c r="T11700" i="3"/>
  <c r="T11701" i="3"/>
  <c r="T11702" i="3"/>
  <c r="T11703" i="3"/>
  <c r="T11704" i="3"/>
  <c r="T11705" i="3"/>
  <c r="T11706" i="3"/>
  <c r="T11707" i="3"/>
  <c r="T11708" i="3"/>
  <c r="T11709" i="3"/>
  <c r="T11710" i="3"/>
  <c r="T11711" i="3"/>
  <c r="T11712" i="3"/>
  <c r="T11713" i="3"/>
  <c r="T11714" i="3"/>
  <c r="T11715" i="3"/>
  <c r="T11716" i="3"/>
  <c r="T11717" i="3"/>
  <c r="T11718" i="3"/>
  <c r="T11719" i="3"/>
  <c r="T11720" i="3"/>
  <c r="T11721" i="3"/>
  <c r="T11722" i="3"/>
  <c r="T11723" i="3"/>
  <c r="T11724" i="3"/>
  <c r="T11725" i="3"/>
  <c r="T11726" i="3"/>
  <c r="T11727" i="3"/>
  <c r="T11728" i="3"/>
  <c r="T11729" i="3"/>
  <c r="T11730" i="3"/>
  <c r="T11731" i="3"/>
  <c r="T11732" i="3"/>
  <c r="T11733" i="3"/>
  <c r="T11734" i="3"/>
  <c r="T11735" i="3"/>
  <c r="T11736" i="3"/>
  <c r="T11737" i="3"/>
  <c r="T11738" i="3"/>
  <c r="T11739" i="3"/>
  <c r="T11740" i="3"/>
  <c r="T11741" i="3"/>
  <c r="T11742" i="3"/>
  <c r="T11743" i="3"/>
  <c r="T11744" i="3"/>
  <c r="T11745" i="3"/>
  <c r="T11746" i="3"/>
  <c r="T11747" i="3"/>
  <c r="T11748" i="3"/>
  <c r="T11749" i="3"/>
  <c r="T11750" i="3"/>
  <c r="T11751" i="3"/>
  <c r="T11752" i="3"/>
  <c r="T11753" i="3"/>
  <c r="T11754" i="3"/>
  <c r="T11755" i="3"/>
  <c r="T11756" i="3"/>
  <c r="T11757" i="3"/>
  <c r="T11758" i="3"/>
  <c r="T11759" i="3"/>
  <c r="T11760" i="3"/>
  <c r="T11761" i="3"/>
  <c r="T11762" i="3"/>
  <c r="T11763" i="3"/>
  <c r="T11764" i="3"/>
  <c r="T11765" i="3"/>
  <c r="T11766" i="3"/>
  <c r="T11767" i="3"/>
  <c r="T11768" i="3"/>
  <c r="T11769" i="3"/>
  <c r="T11770" i="3"/>
  <c r="T11771" i="3"/>
  <c r="T11772" i="3"/>
  <c r="T11773" i="3"/>
  <c r="T11774" i="3"/>
  <c r="T11775" i="3"/>
  <c r="T11776" i="3"/>
  <c r="T11777" i="3"/>
  <c r="T11778" i="3"/>
  <c r="T11779" i="3"/>
  <c r="T11780" i="3"/>
  <c r="T11781" i="3"/>
  <c r="T11782" i="3"/>
  <c r="T11783" i="3"/>
  <c r="T11784" i="3"/>
  <c r="T11785" i="3"/>
  <c r="T11786" i="3"/>
  <c r="T11787" i="3"/>
  <c r="T11788" i="3"/>
  <c r="T11789" i="3"/>
  <c r="T11790" i="3"/>
  <c r="T11791" i="3"/>
  <c r="T11792" i="3"/>
  <c r="T11793" i="3"/>
  <c r="T11794" i="3"/>
  <c r="T11795" i="3"/>
  <c r="T11796" i="3"/>
  <c r="T11797" i="3"/>
  <c r="T11798" i="3"/>
  <c r="T11799" i="3"/>
  <c r="T11800" i="3"/>
  <c r="T11801" i="3"/>
  <c r="T11802" i="3"/>
  <c r="T11803" i="3"/>
  <c r="T11804" i="3"/>
  <c r="T11805" i="3"/>
  <c r="T11806" i="3"/>
  <c r="T11807" i="3"/>
  <c r="T11808" i="3"/>
  <c r="T11809" i="3"/>
  <c r="T11810" i="3"/>
  <c r="T11811" i="3"/>
  <c r="T11812" i="3"/>
  <c r="T11813" i="3"/>
  <c r="T11814" i="3"/>
  <c r="T11815" i="3"/>
  <c r="T11816" i="3"/>
  <c r="T11817" i="3"/>
  <c r="T11818" i="3"/>
  <c r="T11819" i="3"/>
  <c r="T11820" i="3"/>
  <c r="T11821" i="3"/>
  <c r="T11822" i="3"/>
  <c r="T11823" i="3"/>
  <c r="T11824" i="3"/>
  <c r="T11825" i="3"/>
  <c r="T11826" i="3"/>
  <c r="T11827" i="3"/>
  <c r="T11828" i="3"/>
  <c r="T11829" i="3"/>
  <c r="T11830" i="3"/>
  <c r="T11831" i="3"/>
  <c r="T11832" i="3"/>
  <c r="T11833" i="3"/>
  <c r="T11834" i="3"/>
  <c r="T11835" i="3"/>
  <c r="T11836" i="3"/>
  <c r="T11837" i="3"/>
  <c r="T11838" i="3"/>
  <c r="T11839" i="3"/>
  <c r="T11840" i="3"/>
  <c r="T11841" i="3"/>
  <c r="T11842" i="3"/>
  <c r="T11843" i="3"/>
  <c r="T11844" i="3"/>
  <c r="T11845" i="3"/>
  <c r="T11846" i="3"/>
  <c r="T11847" i="3"/>
  <c r="T11848" i="3"/>
  <c r="T11849" i="3"/>
  <c r="T11850" i="3"/>
  <c r="T11851" i="3"/>
  <c r="T11852" i="3"/>
  <c r="T11853" i="3"/>
  <c r="T11854" i="3"/>
  <c r="T11855" i="3"/>
  <c r="T11856" i="3"/>
  <c r="T11857" i="3"/>
  <c r="T11858" i="3"/>
  <c r="T11859" i="3"/>
  <c r="T11860" i="3"/>
  <c r="T11861" i="3"/>
  <c r="T11862" i="3"/>
  <c r="T11863" i="3"/>
  <c r="T11864" i="3"/>
  <c r="T11865" i="3"/>
  <c r="T11866" i="3"/>
  <c r="T11867" i="3"/>
  <c r="T11868" i="3"/>
  <c r="T11869" i="3"/>
  <c r="T11870" i="3"/>
  <c r="T11871" i="3"/>
  <c r="T11872" i="3"/>
  <c r="T11873" i="3"/>
  <c r="T11874" i="3"/>
  <c r="T11875" i="3"/>
  <c r="T11876" i="3"/>
  <c r="T11877" i="3"/>
  <c r="T11878" i="3"/>
  <c r="T11879" i="3"/>
  <c r="T11880" i="3"/>
  <c r="T11881" i="3"/>
  <c r="T11882" i="3"/>
  <c r="T11883" i="3"/>
  <c r="T11884" i="3"/>
  <c r="T11885" i="3"/>
  <c r="T11886" i="3"/>
  <c r="T11887" i="3"/>
  <c r="T11888" i="3"/>
  <c r="T11889" i="3"/>
  <c r="T11890" i="3"/>
  <c r="T11891" i="3"/>
  <c r="T11892" i="3"/>
  <c r="T11893" i="3"/>
  <c r="T11894" i="3"/>
  <c r="T11895" i="3"/>
  <c r="T11896" i="3"/>
  <c r="T11897" i="3"/>
  <c r="T11898" i="3"/>
  <c r="T11899" i="3"/>
  <c r="T11900" i="3"/>
  <c r="T11901" i="3"/>
  <c r="T11902" i="3"/>
  <c r="T11903" i="3"/>
  <c r="T11904" i="3"/>
  <c r="T11905" i="3"/>
  <c r="T11906" i="3"/>
  <c r="T11907" i="3"/>
  <c r="T11908" i="3"/>
  <c r="T11909" i="3"/>
  <c r="T11910" i="3"/>
  <c r="T11911" i="3"/>
  <c r="T11912" i="3"/>
  <c r="T11913" i="3"/>
  <c r="T11914" i="3"/>
  <c r="T11915" i="3"/>
  <c r="T11916" i="3"/>
  <c r="T11917" i="3"/>
  <c r="T11918" i="3"/>
  <c r="T11919" i="3"/>
  <c r="T11920" i="3"/>
  <c r="T11921" i="3"/>
  <c r="T11922" i="3"/>
  <c r="T11923" i="3"/>
  <c r="T11924" i="3"/>
  <c r="T11925" i="3"/>
  <c r="T11926" i="3"/>
  <c r="T11927" i="3"/>
  <c r="T11928" i="3"/>
  <c r="T11929" i="3"/>
  <c r="T11930" i="3"/>
  <c r="T11931" i="3"/>
  <c r="T11932" i="3"/>
  <c r="T11933" i="3"/>
  <c r="T11934" i="3"/>
  <c r="T11935" i="3"/>
  <c r="T11936" i="3"/>
  <c r="T11937" i="3"/>
  <c r="T11938" i="3"/>
  <c r="T11939" i="3"/>
  <c r="T11940" i="3"/>
  <c r="T11941" i="3"/>
  <c r="T11942" i="3"/>
  <c r="T11943" i="3"/>
  <c r="T11944" i="3"/>
  <c r="T11945" i="3"/>
  <c r="T11946" i="3"/>
  <c r="T11947" i="3"/>
  <c r="T11948" i="3"/>
  <c r="T11949" i="3"/>
  <c r="T11950" i="3"/>
  <c r="T11951" i="3"/>
  <c r="T11952" i="3"/>
  <c r="T11953" i="3"/>
  <c r="T11954" i="3"/>
  <c r="T11955" i="3"/>
  <c r="T11956" i="3"/>
  <c r="T11957" i="3"/>
  <c r="T11958" i="3"/>
  <c r="T11959" i="3"/>
  <c r="T11960" i="3"/>
  <c r="T11961" i="3"/>
  <c r="T11962" i="3"/>
  <c r="T11963" i="3"/>
  <c r="T11964" i="3"/>
  <c r="T11965" i="3"/>
  <c r="T11966" i="3"/>
  <c r="T11967" i="3"/>
  <c r="T11968" i="3"/>
  <c r="T11969" i="3"/>
  <c r="T11970" i="3"/>
  <c r="T11971" i="3"/>
  <c r="T11972" i="3"/>
  <c r="T11973" i="3"/>
  <c r="T11974" i="3"/>
  <c r="T11975" i="3"/>
  <c r="T11976" i="3"/>
  <c r="T11977" i="3"/>
  <c r="T11978" i="3"/>
  <c r="T11979" i="3"/>
  <c r="T11980" i="3"/>
  <c r="T11981" i="3"/>
  <c r="T11982" i="3"/>
  <c r="T11983" i="3"/>
  <c r="T11984" i="3"/>
  <c r="T11985" i="3"/>
  <c r="T11986" i="3"/>
  <c r="T11987" i="3"/>
  <c r="T11988" i="3"/>
  <c r="T11989" i="3"/>
  <c r="T11990" i="3"/>
  <c r="T11991" i="3"/>
  <c r="T11992" i="3"/>
  <c r="T11993" i="3"/>
  <c r="T11994" i="3"/>
  <c r="T11995" i="3"/>
  <c r="T11996" i="3"/>
  <c r="T11997" i="3"/>
  <c r="T11998" i="3"/>
  <c r="T11999" i="3"/>
  <c r="T12000" i="3"/>
  <c r="T12001" i="3"/>
  <c r="T12002" i="3"/>
  <c r="T12003" i="3"/>
  <c r="T12004" i="3"/>
  <c r="T12005" i="3"/>
  <c r="T12006" i="3"/>
  <c r="T12007" i="3"/>
  <c r="T12008" i="3"/>
  <c r="T12009" i="3"/>
  <c r="T12010" i="3"/>
  <c r="T12011" i="3"/>
  <c r="T12012" i="3"/>
  <c r="T12013" i="3"/>
  <c r="T12014" i="3"/>
  <c r="T12015" i="3"/>
  <c r="T12016" i="3"/>
  <c r="T12017" i="3"/>
  <c r="T12018" i="3"/>
  <c r="T12019" i="3"/>
  <c r="T12020" i="3"/>
  <c r="T12021" i="3"/>
  <c r="T12022" i="3"/>
  <c r="T12023" i="3"/>
  <c r="T12024" i="3"/>
  <c r="T12025" i="3"/>
  <c r="T12026" i="3"/>
  <c r="T12027" i="3"/>
  <c r="T12028" i="3"/>
  <c r="T12029" i="3"/>
  <c r="T12030" i="3"/>
  <c r="T12031" i="3"/>
  <c r="T12032" i="3"/>
  <c r="T12033" i="3"/>
  <c r="T12034" i="3"/>
  <c r="T12035" i="3"/>
  <c r="T12036" i="3"/>
  <c r="T12037" i="3"/>
  <c r="T12038" i="3"/>
  <c r="T12039" i="3"/>
  <c r="T12040" i="3"/>
  <c r="T12041" i="3"/>
  <c r="T12042" i="3"/>
  <c r="T12043" i="3"/>
  <c r="T12044" i="3"/>
  <c r="T12045" i="3"/>
  <c r="T12046" i="3"/>
  <c r="T12047" i="3"/>
  <c r="T12048" i="3"/>
  <c r="T12049" i="3"/>
  <c r="T12050" i="3"/>
  <c r="T12051" i="3"/>
  <c r="T12052" i="3"/>
  <c r="T12053" i="3"/>
  <c r="T12054" i="3"/>
  <c r="T12055" i="3"/>
  <c r="T12056" i="3"/>
  <c r="T12057" i="3"/>
  <c r="T12058" i="3"/>
  <c r="T12059" i="3"/>
  <c r="T12060" i="3"/>
  <c r="T12061" i="3"/>
  <c r="T12062" i="3"/>
  <c r="T12063" i="3"/>
  <c r="T12064" i="3"/>
  <c r="T12065" i="3"/>
  <c r="T12066" i="3"/>
  <c r="T12067" i="3"/>
  <c r="T12068" i="3"/>
  <c r="T12069" i="3"/>
  <c r="T12070" i="3"/>
  <c r="T12071" i="3"/>
  <c r="T12072" i="3"/>
  <c r="T12073" i="3"/>
  <c r="T12074" i="3"/>
  <c r="T12075" i="3"/>
  <c r="T12076" i="3"/>
  <c r="T12077" i="3"/>
  <c r="T12078" i="3"/>
  <c r="T12079" i="3"/>
  <c r="T12080" i="3"/>
  <c r="T12081" i="3"/>
  <c r="T12082" i="3"/>
  <c r="T12083" i="3"/>
  <c r="T12084" i="3"/>
  <c r="T12085" i="3"/>
  <c r="T12086" i="3"/>
  <c r="T12087" i="3"/>
  <c r="T12088" i="3"/>
  <c r="T12089" i="3"/>
  <c r="T12090" i="3"/>
  <c r="T12091" i="3"/>
  <c r="T12092" i="3"/>
  <c r="T12093" i="3"/>
  <c r="T12094" i="3"/>
  <c r="T12095" i="3"/>
  <c r="T12096" i="3"/>
  <c r="T12097" i="3"/>
  <c r="T12098" i="3"/>
  <c r="T12099" i="3"/>
  <c r="T12100" i="3"/>
  <c r="T12101" i="3"/>
  <c r="T12102" i="3"/>
  <c r="T12103" i="3"/>
  <c r="T12104" i="3"/>
  <c r="T12105" i="3"/>
  <c r="T12106" i="3"/>
  <c r="T12107" i="3"/>
  <c r="T12108" i="3"/>
  <c r="T12109" i="3"/>
  <c r="T12110" i="3"/>
  <c r="T12111" i="3"/>
  <c r="T12112" i="3"/>
  <c r="T12113" i="3"/>
  <c r="T12114" i="3"/>
  <c r="T12115" i="3"/>
  <c r="T12116" i="3"/>
  <c r="T12117" i="3"/>
  <c r="T12118" i="3"/>
  <c r="T12119" i="3"/>
  <c r="T12120" i="3"/>
  <c r="T12121" i="3"/>
  <c r="T12122" i="3"/>
  <c r="T12123" i="3"/>
  <c r="T12124" i="3"/>
  <c r="T12125" i="3"/>
  <c r="T12126" i="3"/>
  <c r="T12127" i="3"/>
  <c r="T12128" i="3"/>
  <c r="T12129" i="3"/>
  <c r="T12130" i="3"/>
  <c r="T12131" i="3"/>
  <c r="T12132" i="3"/>
  <c r="T12133" i="3"/>
  <c r="T12134" i="3"/>
  <c r="T12135" i="3"/>
  <c r="T12136" i="3"/>
  <c r="T12137" i="3"/>
  <c r="T12138" i="3"/>
  <c r="T12139" i="3"/>
  <c r="T12140" i="3"/>
  <c r="T12141" i="3"/>
  <c r="T12142" i="3"/>
  <c r="T12143" i="3"/>
  <c r="T12144" i="3"/>
  <c r="T12145" i="3"/>
  <c r="T12146" i="3"/>
  <c r="T12147" i="3"/>
  <c r="T12148" i="3"/>
  <c r="T12149" i="3"/>
  <c r="T12150" i="3"/>
  <c r="T12151" i="3"/>
  <c r="T12152" i="3"/>
  <c r="T12153" i="3"/>
  <c r="T12154" i="3"/>
  <c r="T12155" i="3"/>
  <c r="T12156" i="3"/>
  <c r="T12157" i="3"/>
  <c r="T12158" i="3"/>
  <c r="T12159" i="3"/>
  <c r="T12160" i="3"/>
  <c r="T12161" i="3"/>
  <c r="T12162" i="3"/>
  <c r="T12163" i="3"/>
  <c r="T12164" i="3"/>
  <c r="T12165" i="3"/>
  <c r="T12166" i="3"/>
  <c r="T12167" i="3"/>
  <c r="T12168" i="3"/>
  <c r="T12169" i="3"/>
  <c r="T12170" i="3"/>
  <c r="T12171" i="3"/>
  <c r="T12172" i="3"/>
  <c r="T12173" i="3"/>
  <c r="T12174" i="3"/>
  <c r="T12175" i="3"/>
  <c r="T12176" i="3"/>
  <c r="T12177" i="3"/>
  <c r="T12178" i="3"/>
  <c r="T12179" i="3"/>
  <c r="T12180" i="3"/>
  <c r="T12181" i="3"/>
  <c r="T12182" i="3"/>
  <c r="T12183" i="3"/>
  <c r="T12184" i="3"/>
  <c r="T12185" i="3"/>
  <c r="T12186" i="3"/>
  <c r="T12187" i="3"/>
  <c r="T12188" i="3"/>
  <c r="T12189" i="3"/>
  <c r="T12190" i="3"/>
  <c r="T12191" i="3"/>
  <c r="T12192" i="3"/>
  <c r="T12193" i="3"/>
  <c r="T12194" i="3"/>
  <c r="T12195" i="3"/>
  <c r="T12196" i="3"/>
  <c r="T12197" i="3"/>
  <c r="T12198" i="3"/>
  <c r="T12199" i="3"/>
  <c r="T12200" i="3"/>
  <c r="T12201" i="3"/>
  <c r="T12202" i="3"/>
  <c r="T12203" i="3"/>
  <c r="T12204" i="3"/>
  <c r="T12205" i="3"/>
  <c r="T12206" i="3"/>
  <c r="T12207" i="3"/>
  <c r="T12208" i="3"/>
  <c r="T12209" i="3"/>
  <c r="T12210" i="3"/>
  <c r="T12211" i="3"/>
  <c r="T12212" i="3"/>
  <c r="T12213" i="3"/>
  <c r="T12214" i="3"/>
  <c r="T12215" i="3"/>
  <c r="T12216" i="3"/>
  <c r="T12217" i="3"/>
  <c r="T12218" i="3"/>
  <c r="T12219" i="3"/>
  <c r="T12220" i="3"/>
  <c r="T12221" i="3"/>
  <c r="T12222" i="3"/>
  <c r="T12223" i="3"/>
  <c r="T12224" i="3"/>
  <c r="T12225" i="3"/>
  <c r="T12226" i="3"/>
  <c r="T12227" i="3"/>
  <c r="T12228" i="3"/>
  <c r="T12229" i="3"/>
  <c r="T12230" i="3"/>
  <c r="T12231" i="3"/>
  <c r="T12232" i="3"/>
  <c r="T12233" i="3"/>
  <c r="T12234" i="3"/>
  <c r="T12235" i="3"/>
  <c r="T12236" i="3"/>
  <c r="T12237" i="3"/>
  <c r="T12238" i="3"/>
  <c r="T12239" i="3"/>
  <c r="T12240" i="3"/>
  <c r="T12241" i="3"/>
  <c r="T12242" i="3"/>
  <c r="T12243" i="3"/>
  <c r="T12244" i="3"/>
  <c r="T12245" i="3"/>
  <c r="T12246" i="3"/>
  <c r="T12247" i="3"/>
  <c r="T12248" i="3"/>
  <c r="T12249" i="3"/>
  <c r="T12250" i="3"/>
  <c r="T12251" i="3"/>
  <c r="T12252" i="3"/>
  <c r="T12253" i="3"/>
  <c r="T12254" i="3"/>
  <c r="T12255" i="3"/>
  <c r="T12256" i="3"/>
  <c r="T12257" i="3"/>
  <c r="T12258" i="3"/>
  <c r="T12259" i="3"/>
  <c r="T12260" i="3"/>
  <c r="T12261" i="3"/>
  <c r="T12262" i="3"/>
  <c r="T12263" i="3"/>
  <c r="T12264" i="3"/>
  <c r="T12265" i="3"/>
  <c r="T12266" i="3"/>
  <c r="T12267" i="3"/>
  <c r="T12268" i="3"/>
  <c r="T12269" i="3"/>
  <c r="T12270" i="3"/>
  <c r="T12271" i="3"/>
  <c r="T12272" i="3"/>
  <c r="T12273" i="3"/>
  <c r="T12274" i="3"/>
  <c r="T12275" i="3"/>
  <c r="T12276" i="3"/>
  <c r="T12277" i="3"/>
  <c r="T12278" i="3"/>
  <c r="T12279" i="3"/>
  <c r="T12280" i="3"/>
  <c r="T12281" i="3"/>
  <c r="T12282" i="3"/>
  <c r="T12283" i="3"/>
  <c r="T12284" i="3"/>
  <c r="T12285" i="3"/>
  <c r="T12286" i="3"/>
  <c r="T12287" i="3"/>
  <c r="T12288" i="3"/>
  <c r="T12289" i="3"/>
  <c r="T12290" i="3"/>
  <c r="T12291" i="3"/>
  <c r="T12292" i="3"/>
  <c r="T12293" i="3"/>
  <c r="T12294" i="3"/>
  <c r="T12295" i="3"/>
  <c r="T12296" i="3"/>
  <c r="T12297" i="3"/>
  <c r="T12298" i="3"/>
  <c r="T12299" i="3"/>
  <c r="T12300" i="3"/>
  <c r="T12301" i="3"/>
  <c r="T12302" i="3"/>
  <c r="T12303" i="3"/>
  <c r="T12304" i="3"/>
  <c r="T12305" i="3"/>
  <c r="T12306" i="3"/>
  <c r="T12307" i="3"/>
  <c r="T12308" i="3"/>
  <c r="T12309" i="3"/>
  <c r="T12310" i="3"/>
  <c r="T12311" i="3"/>
  <c r="T12312" i="3"/>
  <c r="T12313" i="3"/>
  <c r="T12314" i="3"/>
  <c r="T12315" i="3"/>
  <c r="T12316" i="3"/>
  <c r="T12317" i="3"/>
  <c r="T12318" i="3"/>
  <c r="T12319" i="3"/>
  <c r="T12320" i="3"/>
  <c r="T12321" i="3"/>
  <c r="T12322" i="3"/>
  <c r="T12323" i="3"/>
  <c r="T12324" i="3"/>
  <c r="T12325" i="3"/>
  <c r="T12326" i="3"/>
  <c r="T12327" i="3"/>
  <c r="T12328" i="3"/>
  <c r="T12329" i="3"/>
  <c r="T12330" i="3"/>
  <c r="T12331" i="3"/>
  <c r="T12332" i="3"/>
  <c r="T12333" i="3"/>
  <c r="T12334" i="3"/>
  <c r="T12335" i="3"/>
  <c r="T12336" i="3"/>
  <c r="T12337" i="3"/>
  <c r="T12338" i="3"/>
  <c r="T12339" i="3"/>
  <c r="T12340" i="3"/>
  <c r="T12341" i="3"/>
  <c r="T12342" i="3"/>
  <c r="T12343" i="3"/>
  <c r="T12344" i="3"/>
  <c r="T12345" i="3"/>
  <c r="T12346" i="3"/>
  <c r="T12347" i="3"/>
  <c r="T12348" i="3"/>
  <c r="T12349" i="3"/>
  <c r="T12350" i="3"/>
  <c r="T12351" i="3"/>
  <c r="T12352" i="3"/>
  <c r="T12353" i="3"/>
  <c r="T12354" i="3"/>
  <c r="T12355" i="3"/>
  <c r="T12356" i="3"/>
  <c r="T12357" i="3"/>
  <c r="T12358" i="3"/>
  <c r="T12359" i="3"/>
  <c r="T12360" i="3"/>
  <c r="T12361" i="3"/>
  <c r="T12362" i="3"/>
  <c r="T12363" i="3"/>
  <c r="T12364" i="3"/>
  <c r="T12365" i="3"/>
  <c r="T12366" i="3"/>
  <c r="T12367" i="3"/>
  <c r="T12368" i="3"/>
  <c r="T12369" i="3"/>
  <c r="T12370" i="3"/>
  <c r="T12371" i="3"/>
  <c r="T12372" i="3"/>
  <c r="T12373" i="3"/>
  <c r="T12374" i="3"/>
  <c r="T12375" i="3"/>
  <c r="T12376" i="3"/>
  <c r="T12377" i="3"/>
  <c r="T12378" i="3"/>
  <c r="T12379" i="3"/>
  <c r="T12380" i="3"/>
  <c r="T12381" i="3"/>
  <c r="T12382" i="3"/>
  <c r="T12383" i="3"/>
  <c r="T12384" i="3"/>
  <c r="T12385" i="3"/>
  <c r="T12386" i="3"/>
  <c r="T12387" i="3"/>
  <c r="T12388" i="3"/>
  <c r="T12389" i="3"/>
  <c r="T12390" i="3"/>
  <c r="T12391" i="3"/>
  <c r="T12392" i="3"/>
  <c r="T12393" i="3"/>
  <c r="T12394" i="3"/>
  <c r="T12395" i="3"/>
  <c r="T12396" i="3"/>
  <c r="T12397" i="3"/>
  <c r="T12398" i="3"/>
  <c r="T12399" i="3"/>
  <c r="T12400" i="3"/>
  <c r="T12401" i="3"/>
  <c r="T12402" i="3"/>
  <c r="T12403" i="3"/>
  <c r="T12404" i="3"/>
  <c r="T12405" i="3"/>
  <c r="T12406" i="3"/>
  <c r="T12407" i="3"/>
  <c r="T12408" i="3"/>
  <c r="T12409" i="3"/>
  <c r="T12410" i="3"/>
  <c r="T12411" i="3"/>
  <c r="T12412" i="3"/>
  <c r="T12413" i="3"/>
  <c r="T12414" i="3"/>
  <c r="T12415" i="3"/>
  <c r="T12416" i="3"/>
  <c r="T12417" i="3"/>
  <c r="T12418" i="3"/>
  <c r="T12419" i="3"/>
  <c r="T12420" i="3"/>
  <c r="T12421" i="3"/>
  <c r="T12422" i="3"/>
  <c r="T12423" i="3"/>
  <c r="T12424" i="3"/>
  <c r="T12425" i="3"/>
  <c r="T12426" i="3"/>
  <c r="T12427" i="3"/>
  <c r="T12428" i="3"/>
  <c r="T12429" i="3"/>
  <c r="T12430" i="3"/>
  <c r="T12431" i="3"/>
  <c r="T12432" i="3"/>
  <c r="T12433" i="3"/>
  <c r="T12434" i="3"/>
  <c r="T12435" i="3"/>
  <c r="T12436" i="3"/>
  <c r="T12437" i="3"/>
  <c r="T12438" i="3"/>
  <c r="T12439" i="3"/>
  <c r="T12440" i="3"/>
  <c r="T12441" i="3"/>
  <c r="T12442" i="3"/>
  <c r="T12443" i="3"/>
  <c r="T12444" i="3"/>
  <c r="T12445" i="3"/>
  <c r="T12446" i="3"/>
  <c r="T12447" i="3"/>
  <c r="T12448" i="3"/>
  <c r="T12449" i="3"/>
  <c r="T12450" i="3"/>
  <c r="T12451" i="3"/>
  <c r="T12452" i="3"/>
  <c r="T12453" i="3"/>
  <c r="T12454" i="3"/>
  <c r="T12455" i="3"/>
  <c r="T12456" i="3"/>
  <c r="T12457" i="3"/>
  <c r="T12458" i="3"/>
  <c r="T12459" i="3"/>
  <c r="T12460" i="3"/>
  <c r="T12461" i="3"/>
  <c r="T12462" i="3"/>
  <c r="T12463" i="3"/>
  <c r="T12464" i="3"/>
  <c r="T12465" i="3"/>
  <c r="T12466" i="3"/>
  <c r="T12467" i="3"/>
  <c r="T12468" i="3"/>
  <c r="T12469" i="3"/>
  <c r="T12470" i="3"/>
  <c r="T12471" i="3"/>
  <c r="T12472" i="3"/>
  <c r="T12473" i="3"/>
  <c r="T12474" i="3"/>
  <c r="T12475" i="3"/>
  <c r="T12476" i="3"/>
  <c r="T12477" i="3"/>
  <c r="T12478" i="3"/>
  <c r="T12479" i="3"/>
  <c r="T12480" i="3"/>
  <c r="T12481" i="3"/>
  <c r="T12482" i="3"/>
  <c r="T12483" i="3"/>
  <c r="T12484" i="3"/>
  <c r="T12485" i="3"/>
  <c r="T12486" i="3"/>
  <c r="T12487" i="3"/>
  <c r="T12488" i="3"/>
  <c r="T12489" i="3"/>
  <c r="T12490" i="3"/>
  <c r="T12491" i="3"/>
  <c r="T12492" i="3"/>
  <c r="T12493" i="3"/>
  <c r="T12494" i="3"/>
  <c r="T12495" i="3"/>
  <c r="T12496" i="3"/>
  <c r="T12497" i="3"/>
  <c r="T12498" i="3"/>
  <c r="T12499" i="3"/>
  <c r="T12500" i="3"/>
  <c r="T12501" i="3"/>
  <c r="T12502" i="3"/>
  <c r="T12503" i="3"/>
  <c r="T12504" i="3"/>
  <c r="T12505" i="3"/>
  <c r="T12506" i="3"/>
  <c r="T12507" i="3"/>
  <c r="T12508" i="3"/>
  <c r="T12509" i="3"/>
  <c r="T12510" i="3"/>
  <c r="T12511" i="3"/>
  <c r="T12512" i="3"/>
  <c r="T12513" i="3"/>
  <c r="T12514" i="3"/>
  <c r="T12515" i="3"/>
  <c r="T12516" i="3"/>
  <c r="T12517" i="3"/>
  <c r="T12518" i="3"/>
  <c r="T12519" i="3"/>
  <c r="T12520" i="3"/>
  <c r="T12521" i="3"/>
  <c r="T12522" i="3"/>
  <c r="T12523" i="3"/>
  <c r="T12524" i="3"/>
  <c r="T12525" i="3"/>
  <c r="T12526" i="3"/>
  <c r="T12527" i="3"/>
  <c r="T12528" i="3"/>
  <c r="T12529" i="3"/>
  <c r="T12530" i="3"/>
  <c r="T12531" i="3"/>
  <c r="T12532" i="3"/>
  <c r="T12533" i="3"/>
  <c r="T12534" i="3"/>
  <c r="T12535" i="3"/>
  <c r="T12536" i="3"/>
  <c r="T12537" i="3"/>
  <c r="T12538" i="3"/>
  <c r="T12539" i="3"/>
  <c r="T12540" i="3"/>
  <c r="T12541" i="3"/>
  <c r="T12542" i="3"/>
  <c r="T12543" i="3"/>
  <c r="T12544" i="3"/>
  <c r="T12545" i="3"/>
  <c r="T12546" i="3"/>
  <c r="T12547" i="3"/>
  <c r="T12548" i="3"/>
  <c r="T12549" i="3"/>
  <c r="T12550" i="3"/>
  <c r="T12551" i="3"/>
  <c r="T12552" i="3"/>
  <c r="T12553" i="3"/>
  <c r="T12554" i="3"/>
  <c r="T12555" i="3"/>
  <c r="T12556" i="3"/>
  <c r="T12557" i="3"/>
  <c r="T12558" i="3"/>
  <c r="T12559" i="3"/>
  <c r="T12560" i="3"/>
  <c r="T12561" i="3"/>
  <c r="T12562" i="3"/>
  <c r="T12563" i="3"/>
  <c r="T12564" i="3"/>
  <c r="T12565" i="3"/>
  <c r="T12566" i="3"/>
  <c r="T12567" i="3"/>
  <c r="T12568" i="3"/>
  <c r="T12569" i="3"/>
  <c r="T12570" i="3"/>
  <c r="T12571" i="3"/>
  <c r="T12572" i="3"/>
  <c r="T12573" i="3"/>
  <c r="T12574" i="3"/>
  <c r="T12575" i="3"/>
  <c r="T12576" i="3"/>
  <c r="T12577" i="3"/>
  <c r="T12578" i="3"/>
  <c r="T12579" i="3"/>
  <c r="T12580" i="3"/>
  <c r="T12581" i="3"/>
  <c r="T12582" i="3"/>
  <c r="T12583" i="3"/>
  <c r="T12584" i="3"/>
  <c r="T12585" i="3"/>
  <c r="T12586" i="3"/>
  <c r="T12587" i="3"/>
  <c r="T12588" i="3"/>
  <c r="T12589" i="3"/>
  <c r="T12590" i="3"/>
  <c r="T12591" i="3"/>
  <c r="T12592" i="3"/>
  <c r="T12593" i="3"/>
  <c r="T12594" i="3"/>
  <c r="T12595" i="3"/>
  <c r="T12596" i="3"/>
  <c r="T12597" i="3"/>
  <c r="T12598" i="3"/>
  <c r="T12599" i="3"/>
  <c r="T12600" i="3"/>
  <c r="T12601" i="3"/>
  <c r="T12602" i="3"/>
  <c r="T12603" i="3"/>
  <c r="T12604" i="3"/>
  <c r="T12605" i="3"/>
  <c r="T12606" i="3"/>
  <c r="T12607" i="3"/>
  <c r="T12608" i="3"/>
  <c r="T12609" i="3"/>
  <c r="T12610" i="3"/>
  <c r="T12611" i="3"/>
  <c r="T12612" i="3"/>
  <c r="T12613" i="3"/>
  <c r="T12614" i="3"/>
  <c r="T12615" i="3"/>
  <c r="T12616" i="3"/>
  <c r="T12617" i="3"/>
  <c r="T12618" i="3"/>
  <c r="T12619" i="3"/>
  <c r="T12620" i="3"/>
  <c r="T12621" i="3"/>
  <c r="T12622" i="3"/>
  <c r="T12623" i="3"/>
  <c r="T12624" i="3"/>
  <c r="T12625" i="3"/>
  <c r="T12626" i="3"/>
  <c r="T12627" i="3"/>
  <c r="T12628" i="3"/>
  <c r="T12629" i="3"/>
  <c r="T12630" i="3"/>
  <c r="T12631" i="3"/>
  <c r="T12632" i="3"/>
  <c r="T12633" i="3"/>
  <c r="T12634" i="3"/>
  <c r="T12635" i="3"/>
  <c r="T12636" i="3"/>
  <c r="T12637" i="3"/>
  <c r="T12638" i="3"/>
  <c r="T12639" i="3"/>
  <c r="T12640" i="3"/>
  <c r="T12641" i="3"/>
  <c r="T12642" i="3"/>
  <c r="T12643" i="3"/>
  <c r="T12644" i="3"/>
  <c r="T12645" i="3"/>
  <c r="T12646" i="3"/>
  <c r="T12647" i="3"/>
  <c r="T12648" i="3"/>
  <c r="T12649" i="3"/>
  <c r="T12650" i="3"/>
  <c r="T12651" i="3"/>
  <c r="T12652" i="3"/>
  <c r="T12653" i="3"/>
  <c r="T12654" i="3"/>
  <c r="T12655" i="3"/>
  <c r="T12656" i="3"/>
  <c r="T12657" i="3"/>
  <c r="T12658" i="3"/>
  <c r="T12659" i="3"/>
  <c r="T12660" i="3"/>
  <c r="T12661" i="3"/>
  <c r="T12662" i="3"/>
  <c r="T12663" i="3"/>
  <c r="T12664" i="3"/>
  <c r="T12665" i="3"/>
  <c r="T12666" i="3"/>
  <c r="T12667" i="3"/>
  <c r="T12668" i="3"/>
  <c r="T12669" i="3"/>
  <c r="T12670" i="3"/>
  <c r="T12671" i="3"/>
  <c r="T12672" i="3"/>
  <c r="T12673" i="3"/>
  <c r="T12674" i="3"/>
  <c r="T12675" i="3"/>
  <c r="T12676" i="3"/>
  <c r="T12677" i="3"/>
  <c r="T12678" i="3"/>
  <c r="T12679" i="3"/>
  <c r="T12680" i="3"/>
  <c r="T12681" i="3"/>
  <c r="T12682" i="3"/>
  <c r="T12683" i="3"/>
  <c r="T12684" i="3"/>
  <c r="T12685" i="3"/>
  <c r="T12686" i="3"/>
  <c r="T12687" i="3"/>
  <c r="T12688" i="3"/>
  <c r="T12689" i="3"/>
  <c r="T12690" i="3"/>
  <c r="T12691" i="3"/>
  <c r="T12692" i="3"/>
  <c r="T12693" i="3"/>
  <c r="T12694" i="3"/>
  <c r="T12695" i="3"/>
  <c r="T12696" i="3"/>
  <c r="T12697" i="3"/>
  <c r="T12698" i="3"/>
  <c r="T12699" i="3"/>
  <c r="T12700" i="3"/>
  <c r="T12701" i="3"/>
  <c r="T12702" i="3"/>
  <c r="T12703" i="3"/>
  <c r="T12704" i="3"/>
  <c r="T12705" i="3"/>
  <c r="T12706" i="3"/>
  <c r="T12707" i="3"/>
  <c r="T12708" i="3"/>
  <c r="T12709" i="3"/>
  <c r="T12710" i="3"/>
  <c r="T12711" i="3"/>
  <c r="T12712" i="3"/>
  <c r="T12713" i="3"/>
  <c r="T12714" i="3"/>
  <c r="T12715" i="3"/>
  <c r="T12716" i="3"/>
  <c r="T12717" i="3"/>
  <c r="T12718" i="3"/>
  <c r="T12719" i="3"/>
  <c r="T12720" i="3"/>
  <c r="T12721" i="3"/>
  <c r="T12722" i="3"/>
  <c r="T12723" i="3"/>
  <c r="T12724" i="3"/>
  <c r="T12725" i="3"/>
  <c r="T12726" i="3"/>
  <c r="T12727" i="3"/>
  <c r="T12728" i="3"/>
  <c r="T12729" i="3"/>
  <c r="T12730" i="3"/>
  <c r="T12731" i="3"/>
  <c r="T12732" i="3"/>
  <c r="T12733" i="3"/>
  <c r="T12734" i="3"/>
  <c r="T12735" i="3"/>
  <c r="T12736" i="3"/>
  <c r="T12737" i="3"/>
  <c r="T12738" i="3"/>
  <c r="T12739" i="3"/>
  <c r="T12740" i="3"/>
  <c r="T12741" i="3"/>
  <c r="T12742" i="3"/>
  <c r="T12743" i="3"/>
  <c r="T12744" i="3"/>
  <c r="T12745" i="3"/>
  <c r="T12746" i="3"/>
  <c r="T12747" i="3"/>
  <c r="T12748" i="3"/>
  <c r="T12749" i="3"/>
  <c r="T12750" i="3"/>
  <c r="T12751" i="3"/>
  <c r="T12752" i="3"/>
  <c r="T12753" i="3"/>
  <c r="T12754" i="3"/>
  <c r="T12755" i="3"/>
  <c r="T12756" i="3"/>
  <c r="T12757" i="3"/>
  <c r="T12758" i="3"/>
  <c r="T12759" i="3"/>
  <c r="T12760" i="3"/>
  <c r="T12761" i="3"/>
  <c r="T12762" i="3"/>
  <c r="T12763" i="3"/>
  <c r="T12764" i="3"/>
  <c r="T12765" i="3"/>
  <c r="T12766" i="3"/>
  <c r="T12767" i="3"/>
  <c r="T12768" i="3"/>
  <c r="T12769" i="3"/>
  <c r="T12770" i="3"/>
  <c r="T12771" i="3"/>
  <c r="T12772" i="3"/>
  <c r="T12773" i="3"/>
  <c r="T12774" i="3"/>
  <c r="T12775" i="3"/>
  <c r="T12776" i="3"/>
  <c r="T12777" i="3"/>
  <c r="T12778" i="3"/>
  <c r="T12779" i="3"/>
  <c r="T12780" i="3"/>
  <c r="T12781" i="3"/>
  <c r="T12782" i="3"/>
  <c r="T12783" i="3"/>
  <c r="T12784" i="3"/>
  <c r="T12785" i="3"/>
  <c r="T12786" i="3"/>
  <c r="T12787" i="3"/>
  <c r="T12788" i="3"/>
  <c r="T12789" i="3"/>
  <c r="T12790" i="3"/>
  <c r="T12791" i="3"/>
  <c r="T12792" i="3"/>
  <c r="T12793" i="3"/>
  <c r="T12794" i="3"/>
  <c r="T12795" i="3"/>
  <c r="T12796" i="3"/>
  <c r="T12797" i="3"/>
  <c r="T12798" i="3"/>
  <c r="T12799" i="3"/>
  <c r="T12800" i="3"/>
  <c r="T12801" i="3"/>
  <c r="T12802" i="3"/>
  <c r="T12803" i="3"/>
  <c r="T12804" i="3"/>
  <c r="T12805" i="3"/>
  <c r="T12806" i="3"/>
  <c r="T12807" i="3"/>
  <c r="T12808" i="3"/>
  <c r="T12809" i="3"/>
  <c r="T12810" i="3"/>
  <c r="T12811" i="3"/>
  <c r="T12812" i="3"/>
  <c r="T12813" i="3"/>
  <c r="T12814" i="3"/>
  <c r="T12815" i="3"/>
  <c r="T12816" i="3"/>
  <c r="T12817" i="3"/>
  <c r="T12818" i="3"/>
  <c r="T12819" i="3"/>
  <c r="T12820" i="3"/>
  <c r="T12821" i="3"/>
  <c r="T12822" i="3"/>
  <c r="T12823" i="3"/>
  <c r="T12824" i="3"/>
  <c r="T12825" i="3"/>
  <c r="T12826" i="3"/>
  <c r="T12827" i="3"/>
  <c r="T12828" i="3"/>
  <c r="T12829" i="3"/>
  <c r="T12830" i="3"/>
  <c r="T12831" i="3"/>
  <c r="T12832" i="3"/>
  <c r="T12833" i="3"/>
  <c r="T12834" i="3"/>
  <c r="T12835" i="3"/>
  <c r="T12836" i="3"/>
  <c r="T12837" i="3"/>
  <c r="T12838" i="3"/>
  <c r="T12839" i="3"/>
  <c r="T12840" i="3"/>
  <c r="T12841" i="3"/>
  <c r="T12842" i="3"/>
  <c r="T12843" i="3"/>
  <c r="T12844" i="3"/>
  <c r="T12845" i="3"/>
  <c r="T12846" i="3"/>
  <c r="T12847" i="3"/>
  <c r="T12848" i="3"/>
  <c r="T12849" i="3"/>
  <c r="T12850" i="3"/>
  <c r="T12851" i="3"/>
  <c r="T12852" i="3"/>
  <c r="T12853" i="3"/>
  <c r="T12854" i="3"/>
  <c r="T12855" i="3"/>
  <c r="T12856" i="3"/>
  <c r="T12857" i="3"/>
  <c r="T12858" i="3"/>
  <c r="T12859" i="3"/>
  <c r="T12860" i="3"/>
  <c r="T12861" i="3"/>
  <c r="T12862" i="3"/>
  <c r="T12863" i="3"/>
  <c r="T12864" i="3"/>
  <c r="T12865" i="3"/>
  <c r="T12866" i="3"/>
  <c r="T12867" i="3"/>
  <c r="T12868" i="3"/>
  <c r="T12869" i="3"/>
  <c r="T12870" i="3"/>
  <c r="T12871" i="3"/>
  <c r="T12872" i="3"/>
  <c r="T12873" i="3"/>
  <c r="T12874" i="3"/>
  <c r="T12875" i="3"/>
  <c r="T12876" i="3"/>
  <c r="T12877" i="3"/>
  <c r="T12878" i="3"/>
  <c r="T12879" i="3"/>
  <c r="T12880" i="3"/>
  <c r="T12881" i="3"/>
  <c r="T12882" i="3"/>
  <c r="T12883" i="3"/>
  <c r="T12884" i="3"/>
  <c r="T12885" i="3"/>
  <c r="T12886" i="3"/>
  <c r="T12887" i="3"/>
  <c r="T12888" i="3"/>
  <c r="T12889" i="3"/>
  <c r="T12890" i="3"/>
  <c r="T12891" i="3"/>
  <c r="T12892" i="3"/>
  <c r="T12893" i="3"/>
  <c r="T12894" i="3"/>
  <c r="T12895" i="3"/>
  <c r="T12896" i="3"/>
  <c r="T12897" i="3"/>
  <c r="T12898" i="3"/>
  <c r="T12899" i="3"/>
  <c r="T12900" i="3"/>
  <c r="T12901" i="3"/>
  <c r="T12902" i="3"/>
  <c r="T12903" i="3"/>
  <c r="T12904" i="3"/>
  <c r="T12905" i="3"/>
  <c r="T12906" i="3"/>
  <c r="T12907" i="3"/>
  <c r="T12908" i="3"/>
  <c r="T12909" i="3"/>
  <c r="T12910" i="3"/>
  <c r="T12911" i="3"/>
  <c r="T12912" i="3"/>
  <c r="T12913" i="3"/>
  <c r="T12914" i="3"/>
  <c r="T12915" i="3"/>
  <c r="T12916" i="3"/>
  <c r="T12917" i="3"/>
  <c r="T12918" i="3"/>
  <c r="T12919" i="3"/>
  <c r="T12920" i="3"/>
  <c r="T12921" i="3"/>
  <c r="T12922" i="3"/>
  <c r="T12923" i="3"/>
  <c r="T12924" i="3"/>
  <c r="T12925" i="3"/>
  <c r="T12926" i="3"/>
  <c r="T12927" i="3"/>
  <c r="T12928" i="3"/>
  <c r="T12929" i="3"/>
  <c r="T12930" i="3"/>
  <c r="T12931" i="3"/>
  <c r="T12932" i="3"/>
  <c r="T12933" i="3"/>
  <c r="T12934" i="3"/>
  <c r="T12935" i="3"/>
  <c r="T12936" i="3"/>
  <c r="T12937" i="3"/>
  <c r="T12938" i="3"/>
  <c r="T12939" i="3"/>
  <c r="T12940" i="3"/>
  <c r="T12941" i="3"/>
  <c r="T12942" i="3"/>
  <c r="T12943" i="3"/>
  <c r="T12944" i="3"/>
  <c r="T12945" i="3"/>
  <c r="T12946" i="3"/>
  <c r="T12947" i="3"/>
  <c r="T12948" i="3"/>
  <c r="T12949" i="3"/>
  <c r="T12950" i="3"/>
  <c r="T12951" i="3"/>
  <c r="T12952" i="3"/>
  <c r="T12953" i="3"/>
  <c r="T12954" i="3"/>
  <c r="T12955" i="3"/>
  <c r="T12956" i="3"/>
  <c r="T12957" i="3"/>
  <c r="T12958" i="3"/>
  <c r="T12959" i="3"/>
  <c r="T12960" i="3"/>
  <c r="T12961" i="3"/>
  <c r="T12962" i="3"/>
  <c r="T12963" i="3"/>
  <c r="T12964" i="3"/>
  <c r="T12965" i="3"/>
  <c r="T12966" i="3"/>
  <c r="T12967" i="3"/>
  <c r="T12968" i="3"/>
  <c r="T12969" i="3"/>
  <c r="T12970" i="3"/>
  <c r="T12971" i="3"/>
  <c r="T12972" i="3"/>
  <c r="T12973" i="3"/>
  <c r="T12974" i="3"/>
  <c r="T12975" i="3"/>
  <c r="T12976" i="3"/>
  <c r="T12977" i="3"/>
  <c r="T12978" i="3"/>
  <c r="T12979" i="3"/>
  <c r="T12980" i="3"/>
  <c r="T12981" i="3"/>
  <c r="T12982" i="3"/>
  <c r="T12983" i="3"/>
  <c r="T12984" i="3"/>
  <c r="T12985" i="3"/>
  <c r="T12986" i="3"/>
  <c r="T12987" i="3"/>
  <c r="T12988" i="3"/>
  <c r="T12989" i="3"/>
  <c r="T12990" i="3"/>
  <c r="T12991" i="3"/>
  <c r="T12992" i="3"/>
  <c r="T12993" i="3"/>
  <c r="T12994" i="3"/>
  <c r="T12995" i="3"/>
  <c r="T12996" i="3"/>
  <c r="T12997" i="3"/>
  <c r="T12998" i="3"/>
  <c r="T12999" i="3"/>
  <c r="T13000" i="3"/>
  <c r="T13001" i="3"/>
  <c r="T13002" i="3"/>
  <c r="T13003" i="3"/>
  <c r="T13004" i="3"/>
  <c r="T13005" i="3"/>
  <c r="T13006" i="3"/>
  <c r="T13007" i="3"/>
  <c r="T13008" i="3"/>
  <c r="T13009" i="3"/>
  <c r="T13010" i="3"/>
  <c r="T13011" i="3"/>
  <c r="T13012" i="3"/>
  <c r="T13013" i="3"/>
  <c r="T13014" i="3"/>
  <c r="T13015" i="3"/>
  <c r="T13016" i="3"/>
  <c r="T13017" i="3"/>
  <c r="T13018" i="3"/>
  <c r="T13019" i="3"/>
  <c r="T13020" i="3"/>
  <c r="T13021" i="3"/>
  <c r="T13022" i="3"/>
  <c r="T13023" i="3"/>
  <c r="T13024" i="3"/>
  <c r="T13025" i="3"/>
  <c r="T13026" i="3"/>
  <c r="T13027" i="3"/>
  <c r="T13028" i="3"/>
  <c r="T13029" i="3"/>
  <c r="T13030" i="3"/>
  <c r="T13031" i="3"/>
  <c r="T13032" i="3"/>
  <c r="T13033" i="3"/>
  <c r="T13034" i="3"/>
  <c r="T13035" i="3"/>
  <c r="T13036" i="3"/>
  <c r="T13037" i="3"/>
  <c r="T13038" i="3"/>
  <c r="T13039" i="3"/>
  <c r="T13040" i="3"/>
  <c r="T13041" i="3"/>
  <c r="T13042" i="3"/>
  <c r="T13043" i="3"/>
  <c r="T13044" i="3"/>
  <c r="T13045" i="3"/>
  <c r="T13046" i="3"/>
  <c r="T13047" i="3"/>
  <c r="T13048" i="3"/>
  <c r="T13049" i="3"/>
  <c r="T13050" i="3"/>
  <c r="T13051" i="3"/>
  <c r="T13052" i="3"/>
  <c r="T13053" i="3"/>
  <c r="T13054" i="3"/>
  <c r="T13055" i="3"/>
  <c r="T13056" i="3"/>
  <c r="T13057" i="3"/>
  <c r="T13058" i="3"/>
  <c r="T13059" i="3"/>
  <c r="T13060" i="3"/>
  <c r="T13061" i="3"/>
  <c r="T13062" i="3"/>
  <c r="T13063" i="3"/>
  <c r="T13064" i="3"/>
  <c r="T13065" i="3"/>
  <c r="T13066" i="3"/>
  <c r="T13067" i="3"/>
  <c r="T13068" i="3"/>
  <c r="T13069" i="3"/>
  <c r="T13070" i="3"/>
  <c r="T13071" i="3"/>
  <c r="T13072" i="3"/>
  <c r="T13073" i="3"/>
  <c r="T13074" i="3"/>
  <c r="T13075" i="3"/>
  <c r="T13076" i="3"/>
  <c r="T13077" i="3"/>
  <c r="T13078" i="3"/>
  <c r="T13079" i="3"/>
  <c r="T13080" i="3"/>
  <c r="T13081" i="3"/>
  <c r="T13082" i="3"/>
  <c r="T13083" i="3"/>
  <c r="T13084" i="3"/>
  <c r="T13085" i="3"/>
  <c r="T13086" i="3"/>
  <c r="T13087" i="3"/>
  <c r="T13088" i="3"/>
  <c r="T13089" i="3"/>
  <c r="T13090" i="3"/>
  <c r="T13091" i="3"/>
  <c r="T13092" i="3"/>
  <c r="T13093" i="3"/>
  <c r="T13094" i="3"/>
  <c r="T13095" i="3"/>
  <c r="T13096" i="3"/>
  <c r="T13097" i="3"/>
  <c r="T13098" i="3"/>
  <c r="T13099" i="3"/>
  <c r="T13100" i="3"/>
  <c r="T13101" i="3"/>
  <c r="T13102" i="3"/>
  <c r="T13103" i="3"/>
  <c r="T13104" i="3"/>
  <c r="T13105" i="3"/>
  <c r="T13106" i="3"/>
  <c r="T13107" i="3"/>
  <c r="T13108" i="3"/>
  <c r="T13109" i="3"/>
  <c r="T13110" i="3"/>
  <c r="T13111" i="3"/>
  <c r="T13112" i="3"/>
  <c r="T13113" i="3"/>
  <c r="T13114" i="3"/>
  <c r="T13115" i="3"/>
  <c r="T13116" i="3"/>
  <c r="T13117" i="3"/>
  <c r="T13118" i="3"/>
  <c r="T13119" i="3"/>
  <c r="T13120" i="3"/>
  <c r="T13121" i="3"/>
  <c r="T13122" i="3"/>
  <c r="T13123" i="3"/>
  <c r="T13124" i="3"/>
  <c r="T13125" i="3"/>
  <c r="T13126" i="3"/>
  <c r="T13127" i="3"/>
  <c r="T13128" i="3"/>
  <c r="T13129" i="3"/>
  <c r="T13130" i="3"/>
  <c r="T13131" i="3"/>
  <c r="T13132" i="3"/>
  <c r="T13133" i="3"/>
  <c r="T13134" i="3"/>
  <c r="T13135" i="3"/>
  <c r="T13136" i="3"/>
  <c r="T13137" i="3"/>
  <c r="T13138" i="3"/>
  <c r="T13139" i="3"/>
  <c r="T13140" i="3"/>
  <c r="T13141" i="3"/>
  <c r="T13142" i="3"/>
  <c r="T13143" i="3"/>
  <c r="T13144" i="3"/>
  <c r="T13145" i="3"/>
  <c r="T13146" i="3"/>
  <c r="T13147" i="3"/>
  <c r="T13148" i="3"/>
  <c r="T13149" i="3"/>
  <c r="T13150" i="3"/>
  <c r="T13151" i="3"/>
  <c r="T13152" i="3"/>
  <c r="T13153" i="3"/>
  <c r="T13154" i="3"/>
  <c r="T13155" i="3"/>
  <c r="T13156" i="3"/>
  <c r="T13157" i="3"/>
  <c r="T13158" i="3"/>
  <c r="T13159" i="3"/>
  <c r="T13160" i="3"/>
  <c r="T13161" i="3"/>
  <c r="T13162" i="3"/>
  <c r="T13163" i="3"/>
  <c r="T13164" i="3"/>
  <c r="T13165" i="3"/>
  <c r="T13166" i="3"/>
  <c r="T13167" i="3"/>
  <c r="T13168" i="3"/>
  <c r="T13169" i="3"/>
  <c r="T13170" i="3"/>
  <c r="T13171" i="3"/>
  <c r="T13172" i="3"/>
  <c r="T13173" i="3"/>
  <c r="T13174" i="3"/>
  <c r="T13175" i="3"/>
  <c r="T13176" i="3"/>
  <c r="T13177" i="3"/>
  <c r="T13178" i="3"/>
  <c r="T13179" i="3"/>
  <c r="T13180" i="3"/>
  <c r="T13181" i="3"/>
  <c r="T13182" i="3"/>
  <c r="T13183" i="3"/>
  <c r="T13184" i="3"/>
  <c r="T13185" i="3"/>
  <c r="T13186" i="3"/>
  <c r="T13187" i="3"/>
  <c r="T13188" i="3"/>
  <c r="T13189" i="3"/>
  <c r="T13190" i="3"/>
  <c r="T13191" i="3"/>
  <c r="T13192" i="3"/>
  <c r="T13193" i="3"/>
  <c r="T13194" i="3"/>
  <c r="T13195" i="3"/>
  <c r="T13196" i="3"/>
  <c r="T13197" i="3"/>
  <c r="T13198" i="3"/>
  <c r="T13199" i="3"/>
  <c r="T13200" i="3"/>
  <c r="T13201" i="3"/>
  <c r="T13202" i="3"/>
  <c r="T13203" i="3"/>
  <c r="T13204" i="3"/>
  <c r="T13205" i="3"/>
  <c r="T13206" i="3"/>
  <c r="T13207" i="3"/>
  <c r="T13208" i="3"/>
  <c r="T13209" i="3"/>
  <c r="T13210" i="3"/>
  <c r="T13211" i="3"/>
  <c r="T13212" i="3"/>
  <c r="T13213" i="3"/>
  <c r="T13214" i="3"/>
  <c r="T13215" i="3"/>
  <c r="T13216" i="3"/>
  <c r="T13217" i="3"/>
  <c r="T13218" i="3"/>
  <c r="T13219" i="3"/>
  <c r="T13220" i="3"/>
  <c r="T13221" i="3"/>
  <c r="T13222" i="3"/>
  <c r="T13223" i="3"/>
  <c r="T13224" i="3"/>
  <c r="T13225" i="3"/>
  <c r="T13226" i="3"/>
  <c r="T13227" i="3"/>
  <c r="T13228" i="3"/>
  <c r="T13229" i="3"/>
  <c r="T13230" i="3"/>
  <c r="T13231" i="3"/>
  <c r="T13232" i="3"/>
  <c r="T13233" i="3"/>
  <c r="T13234" i="3"/>
  <c r="T13235" i="3"/>
  <c r="T13236" i="3"/>
  <c r="T13237" i="3"/>
  <c r="T13238" i="3"/>
  <c r="T13239" i="3"/>
  <c r="T13240" i="3"/>
  <c r="T13241" i="3"/>
  <c r="T13242" i="3"/>
  <c r="T13243" i="3"/>
  <c r="T13244" i="3"/>
  <c r="T13245" i="3"/>
  <c r="T13246" i="3"/>
  <c r="T13247" i="3"/>
  <c r="T13248" i="3"/>
  <c r="T13249" i="3"/>
  <c r="T13250" i="3"/>
  <c r="T13251" i="3"/>
  <c r="T13252" i="3"/>
  <c r="T13253" i="3"/>
  <c r="T13254" i="3"/>
  <c r="T13255" i="3"/>
  <c r="T13256" i="3"/>
  <c r="T13257" i="3"/>
  <c r="T13258" i="3"/>
  <c r="T13259" i="3"/>
  <c r="T13260" i="3"/>
  <c r="T13261" i="3"/>
  <c r="T13262" i="3"/>
  <c r="T13263" i="3"/>
  <c r="T13264" i="3"/>
  <c r="T13265" i="3"/>
  <c r="T13266" i="3"/>
  <c r="T13267" i="3"/>
  <c r="T13268" i="3"/>
  <c r="T13269" i="3"/>
  <c r="T13270" i="3"/>
  <c r="T13271" i="3"/>
  <c r="T13272" i="3"/>
  <c r="T13273" i="3"/>
  <c r="T13274" i="3"/>
  <c r="T13275" i="3"/>
  <c r="T13276" i="3"/>
  <c r="T13277" i="3"/>
  <c r="T13278" i="3"/>
  <c r="T13279" i="3"/>
  <c r="T13280" i="3"/>
  <c r="T13281" i="3"/>
  <c r="T13282" i="3"/>
  <c r="T13283" i="3"/>
  <c r="T13284" i="3"/>
  <c r="T13285" i="3"/>
  <c r="T13286" i="3"/>
  <c r="T13287" i="3"/>
  <c r="T13288" i="3"/>
  <c r="T13289" i="3"/>
  <c r="T13290" i="3"/>
  <c r="T13291" i="3"/>
  <c r="T13292" i="3"/>
  <c r="T13293" i="3"/>
  <c r="T13294" i="3"/>
  <c r="T13295" i="3"/>
  <c r="T13296" i="3"/>
  <c r="T13297" i="3"/>
  <c r="T13298" i="3"/>
  <c r="T13299" i="3"/>
  <c r="T13300" i="3"/>
  <c r="T13301" i="3"/>
  <c r="T13302" i="3"/>
  <c r="T13303" i="3"/>
  <c r="T13304" i="3"/>
  <c r="T13305" i="3"/>
  <c r="T13306" i="3"/>
  <c r="T13307" i="3"/>
  <c r="T13308" i="3"/>
  <c r="T13309" i="3"/>
  <c r="T13310" i="3"/>
  <c r="T13311" i="3"/>
  <c r="T13312" i="3"/>
  <c r="T13313" i="3"/>
  <c r="T13314" i="3"/>
  <c r="T13315" i="3"/>
  <c r="T13316" i="3"/>
  <c r="T13317" i="3"/>
  <c r="T13318" i="3"/>
  <c r="T13319" i="3"/>
  <c r="T13320" i="3"/>
  <c r="T13321" i="3"/>
  <c r="T13322" i="3"/>
  <c r="T13323" i="3"/>
  <c r="T13324" i="3"/>
  <c r="T13325" i="3"/>
  <c r="T13326" i="3"/>
  <c r="T13327" i="3"/>
  <c r="T13328" i="3"/>
  <c r="T13329" i="3"/>
  <c r="T13330" i="3"/>
  <c r="T13331" i="3"/>
  <c r="T13332" i="3"/>
  <c r="T13333" i="3"/>
  <c r="T13334" i="3"/>
  <c r="T13335" i="3"/>
  <c r="T13336" i="3"/>
  <c r="T13337" i="3"/>
  <c r="T13338" i="3"/>
  <c r="T13339" i="3"/>
  <c r="T13340" i="3"/>
  <c r="T13341" i="3"/>
  <c r="T13342" i="3"/>
  <c r="T13343" i="3"/>
  <c r="T13344" i="3"/>
  <c r="T13345" i="3"/>
  <c r="T13346" i="3"/>
  <c r="T13347" i="3"/>
  <c r="T13348" i="3"/>
  <c r="T13349" i="3"/>
  <c r="T13350" i="3"/>
  <c r="T13351" i="3"/>
  <c r="T13352" i="3"/>
  <c r="T13353" i="3"/>
  <c r="T13354" i="3"/>
  <c r="T13355" i="3"/>
  <c r="T13356" i="3"/>
  <c r="T13357" i="3"/>
  <c r="T13358" i="3"/>
  <c r="T13359" i="3"/>
  <c r="T13360" i="3"/>
  <c r="T13361" i="3"/>
  <c r="T13362" i="3"/>
  <c r="T13363" i="3"/>
  <c r="T13364" i="3"/>
  <c r="T13365" i="3"/>
  <c r="T13366" i="3"/>
  <c r="T13367" i="3"/>
  <c r="T13368" i="3"/>
  <c r="T13369" i="3"/>
  <c r="T13370" i="3"/>
  <c r="T13371" i="3"/>
  <c r="T13372" i="3"/>
  <c r="T13373" i="3"/>
  <c r="T13374" i="3"/>
  <c r="T13375" i="3"/>
  <c r="T13376" i="3"/>
  <c r="T13377" i="3"/>
  <c r="T13378" i="3"/>
  <c r="T13379" i="3"/>
  <c r="T13380" i="3"/>
  <c r="T13381" i="3"/>
  <c r="T13382" i="3"/>
  <c r="T13383" i="3"/>
  <c r="T13384" i="3"/>
  <c r="T13385" i="3"/>
  <c r="T13386" i="3"/>
  <c r="T13387" i="3"/>
  <c r="T13388" i="3"/>
  <c r="T13389" i="3"/>
  <c r="T13390" i="3"/>
  <c r="T13391" i="3"/>
  <c r="T13392" i="3"/>
  <c r="T13393" i="3"/>
  <c r="T13394" i="3"/>
  <c r="T13395" i="3"/>
  <c r="T13396" i="3"/>
  <c r="T13397" i="3"/>
  <c r="T13398" i="3"/>
  <c r="T13399" i="3"/>
  <c r="T13400" i="3"/>
  <c r="T13401" i="3"/>
  <c r="T13402" i="3"/>
  <c r="T13403" i="3"/>
  <c r="T13404" i="3"/>
  <c r="T13405" i="3"/>
  <c r="T13406" i="3"/>
  <c r="T13407" i="3"/>
  <c r="T13408" i="3"/>
  <c r="T13409" i="3"/>
  <c r="T13410" i="3"/>
  <c r="T13411" i="3"/>
  <c r="T13412" i="3"/>
  <c r="T13413" i="3"/>
  <c r="T13414" i="3"/>
  <c r="T13415" i="3"/>
  <c r="T13416" i="3"/>
  <c r="T13417" i="3"/>
  <c r="T13418" i="3"/>
  <c r="T13419" i="3"/>
  <c r="T13420" i="3"/>
  <c r="T13421" i="3"/>
  <c r="T13422" i="3"/>
  <c r="T13423" i="3"/>
  <c r="T13424" i="3"/>
  <c r="T13425" i="3"/>
  <c r="T13426" i="3"/>
  <c r="T13427" i="3"/>
  <c r="T13428" i="3"/>
  <c r="T13429" i="3"/>
  <c r="T13430" i="3"/>
  <c r="T13431" i="3"/>
  <c r="T13432" i="3"/>
  <c r="T13433" i="3"/>
  <c r="T13434" i="3"/>
  <c r="T13435" i="3"/>
  <c r="T13436" i="3"/>
  <c r="T13437" i="3"/>
  <c r="T13438" i="3"/>
  <c r="T13439" i="3"/>
  <c r="T13440" i="3"/>
  <c r="T13441" i="3"/>
  <c r="T13442" i="3"/>
  <c r="T13443" i="3"/>
  <c r="T13444" i="3"/>
  <c r="T13445" i="3"/>
  <c r="T13446" i="3"/>
  <c r="T13447" i="3"/>
  <c r="T13448" i="3"/>
  <c r="T13449" i="3"/>
  <c r="T13450" i="3"/>
  <c r="T13451" i="3"/>
  <c r="T13452" i="3"/>
  <c r="T13453" i="3"/>
  <c r="T13454" i="3"/>
  <c r="T13455" i="3"/>
  <c r="T13456" i="3"/>
  <c r="T13457" i="3"/>
  <c r="T13458" i="3"/>
  <c r="T13459" i="3"/>
  <c r="T13460" i="3"/>
  <c r="T13461" i="3"/>
  <c r="T13462" i="3"/>
  <c r="T13463" i="3"/>
  <c r="T13464" i="3"/>
  <c r="T13465" i="3"/>
  <c r="T13466" i="3"/>
  <c r="T13467" i="3"/>
  <c r="T13468" i="3"/>
  <c r="T13469" i="3"/>
  <c r="T13470" i="3"/>
  <c r="T13471" i="3"/>
  <c r="T13472" i="3"/>
  <c r="T13473" i="3"/>
  <c r="T13474" i="3"/>
  <c r="T13475" i="3"/>
  <c r="T13476" i="3"/>
  <c r="T13477" i="3"/>
  <c r="T13478" i="3"/>
  <c r="T13479" i="3"/>
  <c r="T13480" i="3"/>
  <c r="T13481" i="3"/>
  <c r="T13482" i="3"/>
  <c r="T13483" i="3"/>
  <c r="T13484" i="3"/>
  <c r="T13485" i="3"/>
  <c r="T13486" i="3"/>
  <c r="T13487" i="3"/>
  <c r="T13488" i="3"/>
  <c r="T13489" i="3"/>
  <c r="T13490" i="3"/>
  <c r="T13491" i="3"/>
  <c r="T13492" i="3"/>
  <c r="T13493" i="3"/>
  <c r="T13494" i="3"/>
  <c r="T13495" i="3"/>
  <c r="T13496" i="3"/>
  <c r="T13497" i="3"/>
  <c r="T13498" i="3"/>
  <c r="T13499" i="3"/>
  <c r="T13500" i="3"/>
  <c r="T13501" i="3"/>
  <c r="T13502" i="3"/>
  <c r="T13503" i="3"/>
  <c r="T13504" i="3"/>
  <c r="T13505" i="3"/>
  <c r="T13506" i="3"/>
  <c r="T13507" i="3"/>
  <c r="T13508" i="3"/>
  <c r="T13509" i="3"/>
  <c r="T13510" i="3"/>
  <c r="T13511" i="3"/>
  <c r="T13512" i="3"/>
  <c r="T13513" i="3"/>
  <c r="T13514" i="3"/>
  <c r="T13515" i="3"/>
  <c r="T13516" i="3"/>
  <c r="T13517" i="3"/>
  <c r="T13518" i="3"/>
  <c r="T13519" i="3"/>
  <c r="T13520" i="3"/>
  <c r="T13521" i="3"/>
  <c r="T13522" i="3"/>
  <c r="T13523" i="3"/>
  <c r="T13524" i="3"/>
  <c r="T13525" i="3"/>
  <c r="T13526" i="3"/>
  <c r="T13527" i="3"/>
  <c r="T13528" i="3"/>
  <c r="T13529" i="3"/>
  <c r="T13530" i="3"/>
  <c r="T13531" i="3"/>
  <c r="T13532" i="3"/>
  <c r="T13533" i="3"/>
  <c r="T13534" i="3"/>
  <c r="T13535" i="3"/>
  <c r="T13536" i="3"/>
  <c r="T13537" i="3"/>
  <c r="T13538" i="3"/>
  <c r="T13539" i="3"/>
  <c r="T13540" i="3"/>
  <c r="T13541" i="3"/>
  <c r="T13542" i="3"/>
  <c r="T13543" i="3"/>
  <c r="T13544" i="3"/>
  <c r="T13545" i="3"/>
  <c r="T13546" i="3"/>
  <c r="T13547" i="3"/>
  <c r="T13548" i="3"/>
  <c r="T13549" i="3"/>
  <c r="T13550" i="3"/>
  <c r="T13551" i="3"/>
  <c r="T13552" i="3"/>
  <c r="T13553" i="3"/>
  <c r="T13554" i="3"/>
  <c r="T13555" i="3"/>
  <c r="T13556" i="3"/>
  <c r="T13557" i="3"/>
  <c r="T13558" i="3"/>
  <c r="T13559" i="3"/>
  <c r="T13560" i="3"/>
  <c r="T13561" i="3"/>
  <c r="T13562" i="3"/>
  <c r="T13563" i="3"/>
  <c r="T13564" i="3"/>
  <c r="T13565" i="3"/>
  <c r="T13566" i="3"/>
  <c r="T13567" i="3"/>
  <c r="T13568" i="3"/>
  <c r="T13569" i="3"/>
  <c r="T13570" i="3"/>
  <c r="T13571" i="3"/>
  <c r="T13572" i="3"/>
  <c r="T13573" i="3"/>
  <c r="T13574" i="3"/>
  <c r="T13575" i="3"/>
  <c r="T13576" i="3"/>
  <c r="T13577" i="3"/>
  <c r="T13578" i="3"/>
  <c r="T13579" i="3"/>
  <c r="T13580" i="3"/>
  <c r="T13581" i="3"/>
  <c r="T13582" i="3"/>
  <c r="T13583" i="3"/>
  <c r="T13584" i="3"/>
  <c r="T13585" i="3"/>
  <c r="T13586" i="3"/>
  <c r="T13587" i="3"/>
  <c r="T13588" i="3"/>
  <c r="T13589" i="3"/>
  <c r="T13590" i="3"/>
  <c r="T13591" i="3"/>
  <c r="T13592" i="3"/>
  <c r="T13593" i="3"/>
  <c r="T13594" i="3"/>
  <c r="T13595" i="3"/>
  <c r="T13596" i="3"/>
  <c r="T13597" i="3"/>
  <c r="T13598" i="3"/>
  <c r="T13599" i="3"/>
  <c r="T13600" i="3"/>
  <c r="T13601" i="3"/>
  <c r="T13602" i="3"/>
  <c r="T13603" i="3"/>
  <c r="T13604" i="3"/>
  <c r="T13605" i="3"/>
  <c r="T13606" i="3"/>
  <c r="T13607" i="3"/>
  <c r="T13608" i="3"/>
  <c r="T13609" i="3"/>
  <c r="T13610" i="3"/>
  <c r="T13611" i="3"/>
  <c r="T13612" i="3"/>
  <c r="T13613" i="3"/>
  <c r="T13614" i="3"/>
  <c r="T13615" i="3"/>
  <c r="T13616" i="3"/>
  <c r="T13617" i="3"/>
  <c r="T13618" i="3"/>
  <c r="T13619" i="3"/>
  <c r="T13620" i="3"/>
  <c r="T13621" i="3"/>
  <c r="T13622" i="3"/>
  <c r="T13623" i="3"/>
  <c r="T13624" i="3"/>
  <c r="T13625" i="3"/>
  <c r="T13626" i="3"/>
  <c r="T13627" i="3"/>
  <c r="T13628" i="3"/>
  <c r="T13629" i="3"/>
  <c r="T13630" i="3"/>
  <c r="T13631" i="3"/>
  <c r="T13632" i="3"/>
  <c r="T13633" i="3"/>
  <c r="T13634" i="3"/>
  <c r="T13635" i="3"/>
  <c r="T13636" i="3"/>
  <c r="T13637" i="3"/>
  <c r="T13638" i="3"/>
  <c r="T13639" i="3"/>
  <c r="T13640" i="3"/>
  <c r="T13641" i="3"/>
  <c r="T13642" i="3"/>
  <c r="T13643" i="3"/>
  <c r="T13644" i="3"/>
  <c r="T13645" i="3"/>
  <c r="T13646" i="3"/>
  <c r="T13647" i="3"/>
  <c r="T13648" i="3"/>
  <c r="T13649" i="3"/>
  <c r="T13650" i="3"/>
  <c r="T13651" i="3"/>
  <c r="T13652" i="3"/>
  <c r="T13653" i="3"/>
  <c r="T13654" i="3"/>
  <c r="T13655" i="3"/>
  <c r="T13656" i="3"/>
  <c r="T13657" i="3"/>
  <c r="T13658" i="3"/>
  <c r="T13659" i="3"/>
  <c r="T13660" i="3"/>
  <c r="T13661" i="3"/>
  <c r="T13662" i="3"/>
  <c r="T13663" i="3"/>
  <c r="T13664" i="3"/>
  <c r="T13665" i="3"/>
  <c r="T13666" i="3"/>
  <c r="T13667" i="3"/>
  <c r="T13668" i="3"/>
  <c r="T13669" i="3"/>
  <c r="T13670" i="3"/>
  <c r="T13671" i="3"/>
  <c r="T13672" i="3"/>
  <c r="T13673" i="3"/>
  <c r="T13674" i="3"/>
  <c r="T13675" i="3"/>
  <c r="T13676" i="3"/>
  <c r="T13677" i="3"/>
  <c r="T13678" i="3"/>
  <c r="T13679" i="3"/>
  <c r="T13680" i="3"/>
  <c r="T13681" i="3"/>
  <c r="T13682" i="3"/>
  <c r="T13683" i="3"/>
  <c r="T13684" i="3"/>
  <c r="T13685" i="3"/>
  <c r="T13686" i="3"/>
  <c r="T13687" i="3"/>
  <c r="T13688" i="3"/>
  <c r="T13689" i="3"/>
  <c r="T13690" i="3"/>
  <c r="T13691" i="3"/>
  <c r="T13692" i="3"/>
  <c r="T13693" i="3"/>
  <c r="T13694" i="3"/>
  <c r="T13695" i="3"/>
  <c r="T13696" i="3"/>
  <c r="T13697" i="3"/>
  <c r="T13698" i="3"/>
  <c r="T13699" i="3"/>
  <c r="T13700" i="3"/>
  <c r="T13701" i="3"/>
  <c r="T13702" i="3"/>
  <c r="T13703" i="3"/>
  <c r="T13704" i="3"/>
  <c r="T13705" i="3"/>
  <c r="T13706" i="3"/>
  <c r="T13707" i="3"/>
  <c r="T13708" i="3"/>
  <c r="T13709" i="3"/>
  <c r="T13710" i="3"/>
  <c r="T13711" i="3"/>
  <c r="T13712" i="3"/>
  <c r="T13713" i="3"/>
  <c r="T13714" i="3"/>
  <c r="T13715" i="3"/>
  <c r="T13716" i="3"/>
  <c r="T13717" i="3"/>
  <c r="T13718" i="3"/>
  <c r="T13719" i="3"/>
  <c r="T13720" i="3"/>
  <c r="T13721" i="3"/>
  <c r="T13722" i="3"/>
  <c r="T13723" i="3"/>
  <c r="T13724" i="3"/>
  <c r="T13725" i="3"/>
  <c r="T13726" i="3"/>
  <c r="T13727" i="3"/>
  <c r="T13728" i="3"/>
  <c r="T13729" i="3"/>
  <c r="T13730" i="3"/>
  <c r="T13731" i="3"/>
  <c r="T13732" i="3"/>
  <c r="T13733" i="3"/>
  <c r="T13734" i="3"/>
  <c r="T13735" i="3"/>
  <c r="T13736" i="3"/>
  <c r="T13737" i="3"/>
  <c r="T13738" i="3"/>
  <c r="T13739" i="3"/>
  <c r="T13740" i="3"/>
  <c r="T13741" i="3"/>
  <c r="T13742" i="3"/>
  <c r="T13743" i="3"/>
  <c r="T13744" i="3"/>
  <c r="T13745" i="3"/>
  <c r="T13746" i="3"/>
  <c r="T13747" i="3"/>
  <c r="T13748" i="3"/>
  <c r="T13749" i="3"/>
  <c r="T13750" i="3"/>
  <c r="T13751" i="3"/>
  <c r="T13752" i="3"/>
  <c r="T13753" i="3"/>
  <c r="T13754" i="3"/>
  <c r="T13755" i="3"/>
  <c r="T13756" i="3"/>
  <c r="T13757" i="3"/>
  <c r="T13758" i="3"/>
  <c r="T13759" i="3"/>
  <c r="T13760" i="3"/>
  <c r="T13761" i="3"/>
  <c r="T13762" i="3"/>
  <c r="T13763" i="3"/>
  <c r="T13764" i="3"/>
  <c r="T13765" i="3"/>
  <c r="T13766" i="3"/>
  <c r="T13767" i="3"/>
  <c r="T13768" i="3"/>
  <c r="T13769" i="3"/>
  <c r="T13770" i="3"/>
  <c r="T13771" i="3"/>
  <c r="T13772" i="3"/>
  <c r="T13773" i="3"/>
  <c r="T13774" i="3"/>
  <c r="T13775" i="3"/>
  <c r="T13776" i="3"/>
  <c r="T13777" i="3"/>
  <c r="T13778" i="3"/>
  <c r="T13779" i="3"/>
  <c r="T13780" i="3"/>
  <c r="T13781" i="3"/>
  <c r="T13782" i="3"/>
  <c r="T13783" i="3"/>
  <c r="T13784" i="3"/>
  <c r="T13785" i="3"/>
  <c r="T13786" i="3"/>
  <c r="T13787" i="3"/>
  <c r="T13788" i="3"/>
  <c r="T13789" i="3"/>
  <c r="T13790" i="3"/>
  <c r="T13791" i="3"/>
  <c r="T13792" i="3"/>
  <c r="T13793" i="3"/>
  <c r="T13794" i="3"/>
  <c r="T13795" i="3"/>
  <c r="T13796" i="3"/>
  <c r="T13797" i="3"/>
  <c r="T13798" i="3"/>
  <c r="T13799" i="3"/>
  <c r="T13800" i="3"/>
  <c r="T13801" i="3"/>
  <c r="T13802" i="3"/>
  <c r="T13803" i="3"/>
  <c r="T13804" i="3"/>
  <c r="T13805" i="3"/>
  <c r="T13806" i="3"/>
  <c r="T13807" i="3"/>
  <c r="T13808" i="3"/>
  <c r="T13809" i="3"/>
  <c r="T13810" i="3"/>
  <c r="T13811" i="3"/>
  <c r="T13812" i="3"/>
  <c r="T13813" i="3"/>
  <c r="T13814" i="3"/>
  <c r="T13815" i="3"/>
  <c r="T13816" i="3"/>
  <c r="T13817" i="3"/>
  <c r="T13818" i="3"/>
  <c r="T13819" i="3"/>
  <c r="T13820" i="3"/>
  <c r="T13821" i="3"/>
  <c r="T13822" i="3"/>
  <c r="T13823" i="3"/>
  <c r="T13824" i="3"/>
  <c r="T13825" i="3"/>
  <c r="T13826" i="3"/>
  <c r="T13827" i="3"/>
  <c r="T13828" i="3"/>
  <c r="T13829" i="3"/>
  <c r="T13830" i="3"/>
  <c r="T13831" i="3"/>
  <c r="T13832" i="3"/>
  <c r="T13833" i="3"/>
  <c r="T13834" i="3"/>
  <c r="T13835" i="3"/>
  <c r="T13836" i="3"/>
  <c r="T13837" i="3"/>
  <c r="T13838" i="3"/>
  <c r="T13839" i="3"/>
  <c r="T13840" i="3"/>
  <c r="T13841" i="3"/>
  <c r="T13842" i="3"/>
  <c r="T13843" i="3"/>
  <c r="T13844" i="3"/>
  <c r="T13845" i="3"/>
  <c r="T13846" i="3"/>
  <c r="T13847" i="3"/>
  <c r="T13848" i="3"/>
  <c r="T13849" i="3"/>
  <c r="T13850" i="3"/>
  <c r="T13851" i="3"/>
  <c r="T13852" i="3"/>
  <c r="T13853" i="3"/>
  <c r="T13854" i="3"/>
  <c r="T13855" i="3"/>
  <c r="T13856" i="3"/>
  <c r="T13857" i="3"/>
  <c r="T13858" i="3"/>
  <c r="T13859" i="3"/>
  <c r="T13860" i="3"/>
  <c r="T13861" i="3"/>
  <c r="T13862" i="3"/>
  <c r="T13863" i="3"/>
  <c r="T13864" i="3"/>
  <c r="T13865" i="3"/>
  <c r="T13866" i="3"/>
  <c r="T13867" i="3"/>
  <c r="T13868" i="3"/>
  <c r="T13869" i="3"/>
  <c r="T13870" i="3"/>
  <c r="T13871" i="3"/>
  <c r="T13872" i="3"/>
  <c r="T13873" i="3"/>
  <c r="T13874" i="3"/>
  <c r="T13875" i="3"/>
  <c r="T13876" i="3"/>
  <c r="T13877" i="3"/>
  <c r="T13878" i="3"/>
  <c r="T13879" i="3"/>
  <c r="T13880" i="3"/>
  <c r="T13881" i="3"/>
  <c r="T13882" i="3"/>
  <c r="T13883" i="3"/>
  <c r="T13884" i="3"/>
  <c r="T13885" i="3"/>
  <c r="T13886" i="3"/>
  <c r="T13887" i="3"/>
  <c r="T13888" i="3"/>
  <c r="T13889" i="3"/>
  <c r="T13890" i="3"/>
  <c r="T13891" i="3"/>
  <c r="T13892" i="3"/>
  <c r="T13893" i="3"/>
  <c r="T13894" i="3"/>
  <c r="T13895" i="3"/>
  <c r="T13896" i="3"/>
  <c r="T13897" i="3"/>
  <c r="T13898" i="3"/>
  <c r="T13899" i="3"/>
  <c r="T13900" i="3"/>
  <c r="T13901" i="3"/>
  <c r="T13902" i="3"/>
  <c r="T13903" i="3"/>
  <c r="T13904" i="3"/>
  <c r="T13905" i="3"/>
  <c r="T13906" i="3"/>
  <c r="T13907" i="3"/>
  <c r="T13908" i="3"/>
  <c r="T13909" i="3"/>
  <c r="T13910" i="3"/>
  <c r="T13911" i="3"/>
  <c r="T13912" i="3"/>
  <c r="T13913" i="3"/>
  <c r="T13914" i="3"/>
  <c r="T13915" i="3"/>
  <c r="T13916" i="3"/>
  <c r="T13917" i="3"/>
  <c r="T13918" i="3"/>
  <c r="T13919" i="3"/>
  <c r="T13920" i="3"/>
  <c r="T13921" i="3"/>
  <c r="T13922" i="3"/>
  <c r="T13923" i="3"/>
  <c r="T13924" i="3"/>
  <c r="T13925" i="3"/>
  <c r="T13926" i="3"/>
  <c r="T13927" i="3"/>
  <c r="T13928" i="3"/>
  <c r="T13929" i="3"/>
  <c r="T13930" i="3"/>
  <c r="T13931" i="3"/>
  <c r="T13932" i="3"/>
  <c r="T13933" i="3"/>
  <c r="T13934" i="3"/>
  <c r="T13935" i="3"/>
  <c r="T13936" i="3"/>
  <c r="T13937" i="3"/>
  <c r="T13938" i="3"/>
  <c r="T13939" i="3"/>
  <c r="T13940" i="3"/>
  <c r="T13941" i="3"/>
  <c r="T13942" i="3"/>
  <c r="T13943" i="3"/>
  <c r="T13944" i="3"/>
  <c r="T13945" i="3"/>
  <c r="T13946" i="3"/>
  <c r="T13947" i="3"/>
  <c r="T13948" i="3"/>
  <c r="T13949" i="3"/>
  <c r="T13950" i="3"/>
  <c r="T13951" i="3"/>
  <c r="T13952" i="3"/>
  <c r="T13953" i="3"/>
  <c r="T13954" i="3"/>
  <c r="T13955" i="3"/>
  <c r="T13956" i="3"/>
  <c r="T13957" i="3"/>
  <c r="T13958" i="3"/>
  <c r="T13959" i="3"/>
  <c r="T13960" i="3"/>
  <c r="T13961" i="3"/>
  <c r="T13962" i="3"/>
  <c r="T13963" i="3"/>
  <c r="T13964" i="3"/>
  <c r="T13965" i="3"/>
  <c r="T13966" i="3"/>
  <c r="T13967" i="3"/>
  <c r="T13968" i="3"/>
  <c r="T13969" i="3"/>
  <c r="T13970" i="3"/>
  <c r="T13971" i="3"/>
  <c r="T13972" i="3"/>
  <c r="T13973" i="3"/>
  <c r="T13974" i="3"/>
  <c r="T13975" i="3"/>
  <c r="T13976" i="3"/>
  <c r="T13977" i="3"/>
  <c r="T13978" i="3"/>
  <c r="T13979" i="3"/>
  <c r="T13980" i="3"/>
  <c r="T13981" i="3"/>
  <c r="T13982" i="3"/>
  <c r="T13983" i="3"/>
  <c r="T13984" i="3"/>
  <c r="T13985" i="3"/>
  <c r="T13986" i="3"/>
  <c r="T13987" i="3"/>
  <c r="T13988" i="3"/>
  <c r="T13989" i="3"/>
  <c r="T13990" i="3"/>
  <c r="T13991" i="3"/>
  <c r="T13992" i="3"/>
  <c r="T13993" i="3"/>
  <c r="T13994" i="3"/>
  <c r="T13995" i="3"/>
  <c r="T13996" i="3"/>
  <c r="T13997" i="3"/>
  <c r="T13998" i="3"/>
  <c r="T13999" i="3"/>
  <c r="T14000" i="3"/>
  <c r="T14001" i="3"/>
  <c r="T14002" i="3"/>
  <c r="T14003" i="3"/>
  <c r="T14004" i="3"/>
  <c r="T14005" i="3"/>
  <c r="T14006" i="3"/>
  <c r="T14007" i="3"/>
  <c r="T14008" i="3"/>
  <c r="T14009" i="3"/>
  <c r="T14010" i="3"/>
  <c r="T14011" i="3"/>
  <c r="T14012" i="3"/>
  <c r="T14013" i="3"/>
  <c r="T14014" i="3"/>
  <c r="T14015" i="3"/>
  <c r="T14016" i="3"/>
  <c r="T14017" i="3"/>
  <c r="T14018" i="3"/>
  <c r="T14019" i="3"/>
  <c r="T14020" i="3"/>
  <c r="T14021" i="3"/>
  <c r="T14022" i="3"/>
  <c r="T14023" i="3"/>
  <c r="T14024" i="3"/>
  <c r="T14025" i="3"/>
  <c r="T14026" i="3"/>
  <c r="T14027" i="3"/>
  <c r="T14028" i="3"/>
  <c r="T14029" i="3"/>
  <c r="T14030" i="3"/>
  <c r="T14031" i="3"/>
  <c r="T14032" i="3"/>
  <c r="T14033" i="3"/>
  <c r="T14034" i="3"/>
  <c r="T14035" i="3"/>
  <c r="T14036" i="3"/>
  <c r="T14037" i="3"/>
  <c r="T14038" i="3"/>
  <c r="T14039" i="3"/>
  <c r="T14040" i="3"/>
  <c r="T14041" i="3"/>
  <c r="T14042" i="3"/>
  <c r="T14043" i="3"/>
  <c r="T14044" i="3"/>
  <c r="T14045" i="3"/>
  <c r="T14046" i="3"/>
  <c r="T14047" i="3"/>
  <c r="T14048" i="3"/>
  <c r="T14049" i="3"/>
  <c r="T14050" i="3"/>
  <c r="T14051" i="3"/>
  <c r="T14052" i="3"/>
  <c r="T14053" i="3"/>
  <c r="T14054" i="3"/>
  <c r="T14055" i="3"/>
  <c r="T14056" i="3"/>
  <c r="T14057" i="3"/>
  <c r="T14058" i="3"/>
  <c r="T14059" i="3"/>
  <c r="T14060" i="3"/>
  <c r="T14061" i="3"/>
  <c r="T14062" i="3"/>
  <c r="T14063" i="3"/>
  <c r="T14064" i="3"/>
  <c r="T14065" i="3"/>
  <c r="T14066" i="3"/>
  <c r="T14067" i="3"/>
  <c r="T14068" i="3"/>
  <c r="T14069" i="3"/>
  <c r="T14070" i="3"/>
  <c r="T14071" i="3"/>
  <c r="T14072" i="3"/>
  <c r="T14073" i="3"/>
  <c r="T14074" i="3"/>
  <c r="T14075" i="3"/>
  <c r="T14076" i="3"/>
  <c r="T14077" i="3"/>
  <c r="T14078" i="3"/>
  <c r="T14079" i="3"/>
  <c r="T14080" i="3"/>
  <c r="T14081" i="3"/>
  <c r="T14082" i="3"/>
  <c r="T14083" i="3"/>
  <c r="T14084" i="3"/>
  <c r="T14085" i="3"/>
  <c r="T14086" i="3"/>
  <c r="T14087" i="3"/>
  <c r="T14088" i="3"/>
  <c r="T14089" i="3"/>
  <c r="T14090" i="3"/>
  <c r="T14091" i="3"/>
  <c r="T14092" i="3"/>
  <c r="T14093" i="3"/>
  <c r="T14094" i="3"/>
  <c r="T14095" i="3"/>
  <c r="T14096" i="3"/>
  <c r="T14097" i="3"/>
  <c r="T14098" i="3"/>
  <c r="T14099" i="3"/>
  <c r="T14100" i="3"/>
  <c r="T14101" i="3"/>
  <c r="T14102" i="3"/>
  <c r="T14103" i="3"/>
  <c r="T14104" i="3"/>
  <c r="T14105" i="3"/>
  <c r="T14106" i="3"/>
  <c r="T14107" i="3"/>
  <c r="T14108" i="3"/>
  <c r="T14109" i="3"/>
  <c r="T14110" i="3"/>
  <c r="T14111" i="3"/>
  <c r="T14112" i="3"/>
  <c r="T14113" i="3"/>
  <c r="T14114" i="3"/>
  <c r="T14115" i="3"/>
  <c r="T14116" i="3"/>
  <c r="T14117" i="3"/>
  <c r="T14118" i="3"/>
  <c r="T14119" i="3"/>
  <c r="T14120" i="3"/>
  <c r="T14121" i="3"/>
  <c r="T14122" i="3"/>
  <c r="T14123" i="3"/>
  <c r="T14124" i="3"/>
  <c r="T14125" i="3"/>
  <c r="T14126" i="3"/>
  <c r="T14127" i="3"/>
  <c r="T14128" i="3"/>
  <c r="T14129" i="3"/>
  <c r="T14130" i="3"/>
  <c r="T14131" i="3"/>
  <c r="T14132" i="3"/>
  <c r="T14133" i="3"/>
  <c r="T14134" i="3"/>
  <c r="T14135" i="3"/>
  <c r="T14136" i="3"/>
  <c r="T14137" i="3"/>
  <c r="T14138" i="3"/>
  <c r="T14139" i="3"/>
  <c r="T14140" i="3"/>
  <c r="T14141" i="3"/>
  <c r="T14142" i="3"/>
  <c r="T14143" i="3"/>
  <c r="T14144" i="3"/>
  <c r="T14145" i="3"/>
  <c r="T14146" i="3"/>
  <c r="T14147" i="3"/>
  <c r="T14148" i="3"/>
  <c r="T14149" i="3"/>
  <c r="T14150" i="3"/>
  <c r="T14151" i="3"/>
  <c r="T14152" i="3"/>
  <c r="T14153" i="3"/>
  <c r="T14154" i="3"/>
  <c r="T14155" i="3"/>
  <c r="T14156" i="3"/>
  <c r="T14157" i="3"/>
  <c r="T14158" i="3"/>
  <c r="T14159" i="3"/>
  <c r="T14160" i="3"/>
  <c r="T14161" i="3"/>
  <c r="T14162" i="3"/>
  <c r="T14163" i="3"/>
  <c r="T14164" i="3"/>
  <c r="T14165" i="3"/>
  <c r="T14166" i="3"/>
  <c r="T14167" i="3"/>
  <c r="T14168" i="3"/>
  <c r="T14169" i="3"/>
  <c r="T14170" i="3"/>
  <c r="T14171" i="3"/>
  <c r="T14172" i="3"/>
  <c r="T14173" i="3"/>
  <c r="T14174" i="3"/>
  <c r="T14175" i="3"/>
  <c r="T14176" i="3"/>
  <c r="T14177" i="3"/>
  <c r="T14178" i="3"/>
  <c r="T14179" i="3"/>
  <c r="T14180" i="3"/>
  <c r="T14181" i="3"/>
  <c r="T14182" i="3"/>
  <c r="T14183" i="3"/>
  <c r="T14184" i="3"/>
  <c r="T14185" i="3"/>
  <c r="T14186" i="3"/>
  <c r="T14187" i="3"/>
  <c r="T14188" i="3"/>
  <c r="T14189" i="3"/>
  <c r="T14190" i="3"/>
  <c r="T14191" i="3"/>
  <c r="T14192" i="3"/>
  <c r="T14193" i="3"/>
  <c r="T14194" i="3"/>
  <c r="T14195" i="3"/>
  <c r="T14196" i="3"/>
  <c r="T14197" i="3"/>
  <c r="T14198" i="3"/>
  <c r="T14199" i="3"/>
  <c r="T14200" i="3"/>
  <c r="T14201" i="3"/>
  <c r="T14202" i="3"/>
  <c r="T14203" i="3"/>
  <c r="T14204" i="3"/>
  <c r="T14205" i="3"/>
  <c r="T14206" i="3"/>
  <c r="T14207" i="3"/>
  <c r="T14208" i="3"/>
  <c r="T14209" i="3"/>
  <c r="T14210" i="3"/>
  <c r="T14211" i="3"/>
  <c r="T14212" i="3"/>
  <c r="T14213" i="3"/>
  <c r="T14214" i="3"/>
  <c r="T14215" i="3"/>
  <c r="T14216" i="3"/>
  <c r="T14217" i="3"/>
  <c r="T14218" i="3"/>
  <c r="T14219" i="3"/>
  <c r="T14220" i="3"/>
  <c r="T14221" i="3"/>
  <c r="T14222" i="3"/>
  <c r="T14223" i="3"/>
  <c r="T14224" i="3"/>
  <c r="T14225" i="3"/>
  <c r="T14226" i="3"/>
  <c r="T14227" i="3"/>
  <c r="T14228" i="3"/>
  <c r="T14229" i="3"/>
  <c r="T14230" i="3"/>
  <c r="T14231" i="3"/>
  <c r="T14232" i="3"/>
  <c r="T14233" i="3"/>
  <c r="T14234" i="3"/>
  <c r="T14235" i="3"/>
  <c r="T14236" i="3"/>
  <c r="T14237" i="3"/>
  <c r="T14238" i="3"/>
  <c r="T14239" i="3"/>
  <c r="T14240" i="3"/>
  <c r="T14241" i="3"/>
  <c r="T14242" i="3"/>
  <c r="T14243" i="3"/>
  <c r="T14244" i="3"/>
  <c r="T14245" i="3"/>
  <c r="T14246" i="3"/>
  <c r="T14247" i="3"/>
  <c r="T14248" i="3"/>
  <c r="T14249" i="3"/>
  <c r="T14250" i="3"/>
  <c r="T14251" i="3"/>
  <c r="T14252" i="3"/>
  <c r="T14253" i="3"/>
  <c r="T14254" i="3"/>
  <c r="T14255" i="3"/>
  <c r="T14256" i="3"/>
  <c r="T14257" i="3"/>
  <c r="T14258" i="3"/>
  <c r="T14259" i="3"/>
  <c r="T14260" i="3"/>
  <c r="T14261" i="3"/>
  <c r="T14262" i="3"/>
  <c r="T14263" i="3"/>
  <c r="T14264" i="3"/>
  <c r="T14265" i="3"/>
  <c r="T14266" i="3"/>
  <c r="T14267" i="3"/>
  <c r="T14268" i="3"/>
  <c r="T14269" i="3"/>
  <c r="T14270" i="3"/>
  <c r="T14271" i="3"/>
  <c r="T14272" i="3"/>
  <c r="T14273" i="3"/>
  <c r="T14274" i="3"/>
  <c r="T14275" i="3"/>
  <c r="T14276" i="3"/>
  <c r="T14277" i="3"/>
  <c r="T14278" i="3"/>
  <c r="T14279" i="3"/>
  <c r="T14280" i="3"/>
  <c r="T14281" i="3"/>
  <c r="T14282" i="3"/>
  <c r="T14283" i="3"/>
  <c r="T14284" i="3"/>
  <c r="T14285" i="3"/>
  <c r="T14286" i="3"/>
  <c r="T14287" i="3"/>
  <c r="T14288" i="3"/>
  <c r="T14289" i="3"/>
  <c r="T14290" i="3"/>
  <c r="T14291" i="3"/>
  <c r="T14292" i="3"/>
  <c r="T14293" i="3"/>
  <c r="T14294" i="3"/>
  <c r="T14295" i="3"/>
  <c r="T14296" i="3"/>
  <c r="T14297" i="3"/>
  <c r="T14298" i="3"/>
  <c r="T14299" i="3"/>
  <c r="T14300" i="3"/>
  <c r="T14301" i="3"/>
  <c r="T14302" i="3"/>
  <c r="T14303" i="3"/>
  <c r="T14304" i="3"/>
  <c r="T14305" i="3"/>
  <c r="T14306" i="3"/>
  <c r="T14307" i="3"/>
  <c r="T14308" i="3"/>
  <c r="T14309" i="3"/>
  <c r="T14310" i="3"/>
  <c r="T14311" i="3"/>
  <c r="T14312" i="3"/>
  <c r="T14313" i="3"/>
  <c r="T14314" i="3"/>
  <c r="T14315" i="3"/>
  <c r="T14316" i="3"/>
  <c r="T14317" i="3"/>
  <c r="T14318" i="3"/>
  <c r="T14319" i="3"/>
  <c r="T14320" i="3"/>
  <c r="T14321" i="3"/>
  <c r="T14322" i="3"/>
  <c r="T14323" i="3"/>
  <c r="T14324" i="3"/>
  <c r="T14325" i="3"/>
  <c r="T14326" i="3"/>
  <c r="T14327" i="3"/>
  <c r="T14328" i="3"/>
  <c r="T14329" i="3"/>
  <c r="T14330" i="3"/>
  <c r="T14331" i="3"/>
  <c r="T14332" i="3"/>
  <c r="T14333" i="3"/>
  <c r="T14334" i="3"/>
  <c r="T14335" i="3"/>
  <c r="T14336" i="3"/>
  <c r="T14337" i="3"/>
  <c r="T14338" i="3"/>
  <c r="T14339" i="3"/>
  <c r="T14340" i="3"/>
  <c r="T14341" i="3"/>
  <c r="T14342" i="3"/>
  <c r="T14343" i="3"/>
  <c r="T14344" i="3"/>
  <c r="T14345" i="3"/>
  <c r="T14346" i="3"/>
  <c r="T14347" i="3"/>
  <c r="T14348" i="3"/>
  <c r="T14349" i="3"/>
  <c r="T14350" i="3"/>
  <c r="T14351" i="3"/>
  <c r="T14352" i="3"/>
  <c r="T14353" i="3"/>
  <c r="T14354" i="3"/>
  <c r="T14355" i="3"/>
  <c r="T14356" i="3"/>
  <c r="T14357" i="3"/>
  <c r="T14358" i="3"/>
  <c r="T14359" i="3"/>
  <c r="T14360" i="3"/>
  <c r="T14361" i="3"/>
  <c r="T14362" i="3"/>
  <c r="T14363" i="3"/>
  <c r="T14364" i="3"/>
  <c r="T14365" i="3"/>
  <c r="T14366" i="3"/>
  <c r="T14367" i="3"/>
  <c r="T14368" i="3"/>
  <c r="T14369" i="3"/>
  <c r="T14370" i="3"/>
  <c r="T14371" i="3"/>
  <c r="T14372" i="3"/>
  <c r="T14373" i="3"/>
  <c r="T14374" i="3"/>
  <c r="T14375" i="3"/>
  <c r="T14376" i="3"/>
  <c r="T14377" i="3"/>
  <c r="T14378" i="3"/>
  <c r="T14379" i="3"/>
  <c r="T14380" i="3"/>
  <c r="T14381" i="3"/>
  <c r="T14382" i="3"/>
  <c r="T14383" i="3"/>
  <c r="T14384" i="3"/>
  <c r="T14385" i="3"/>
  <c r="T14386" i="3"/>
  <c r="T14387" i="3"/>
  <c r="T14388" i="3"/>
  <c r="T14389" i="3"/>
  <c r="T14390" i="3"/>
  <c r="T14391" i="3"/>
  <c r="T14392" i="3"/>
  <c r="T14393" i="3"/>
  <c r="T14394" i="3"/>
  <c r="T14395" i="3"/>
  <c r="T14396" i="3"/>
  <c r="T14397" i="3"/>
  <c r="T14398" i="3"/>
  <c r="T14399" i="3"/>
  <c r="T14400" i="3"/>
  <c r="T14401" i="3"/>
  <c r="T14402" i="3"/>
  <c r="T14403" i="3"/>
  <c r="T14404" i="3"/>
  <c r="T14405" i="3"/>
  <c r="T14406" i="3"/>
  <c r="T14407" i="3"/>
  <c r="T14408" i="3"/>
  <c r="T14409" i="3"/>
  <c r="T14410" i="3"/>
  <c r="T14411" i="3"/>
  <c r="T14412" i="3"/>
  <c r="T14413" i="3"/>
  <c r="T14414" i="3"/>
  <c r="T14415" i="3"/>
  <c r="T14416" i="3"/>
  <c r="T14417" i="3"/>
  <c r="T14418" i="3"/>
  <c r="T14419" i="3"/>
  <c r="T14420" i="3"/>
  <c r="T14421" i="3"/>
  <c r="T14422" i="3"/>
  <c r="T14423" i="3"/>
  <c r="T14424" i="3"/>
  <c r="T14425" i="3"/>
  <c r="T14426" i="3"/>
  <c r="T14427" i="3"/>
  <c r="T14428" i="3"/>
  <c r="T14429" i="3"/>
  <c r="T14430" i="3"/>
  <c r="T14431" i="3"/>
  <c r="T14432" i="3"/>
  <c r="T14433" i="3"/>
  <c r="T14434" i="3"/>
  <c r="T14435" i="3"/>
  <c r="T14436" i="3"/>
  <c r="T14437" i="3"/>
  <c r="T14438" i="3"/>
  <c r="T14439" i="3"/>
  <c r="T14440" i="3"/>
  <c r="T14441" i="3"/>
  <c r="T14442" i="3"/>
  <c r="T14443" i="3"/>
  <c r="T14444" i="3"/>
  <c r="T14445" i="3"/>
  <c r="T14446" i="3"/>
  <c r="T14447" i="3"/>
  <c r="T14448" i="3"/>
  <c r="T14449" i="3"/>
  <c r="T14450" i="3"/>
  <c r="T14451" i="3"/>
  <c r="T14452" i="3"/>
  <c r="T14453" i="3"/>
  <c r="T14454" i="3"/>
  <c r="T14455" i="3"/>
  <c r="T14456" i="3"/>
  <c r="T14457" i="3"/>
  <c r="T14458" i="3"/>
  <c r="T14459" i="3"/>
  <c r="T14460" i="3"/>
  <c r="T14461" i="3"/>
  <c r="T14462" i="3"/>
  <c r="T14463" i="3"/>
  <c r="T14464" i="3"/>
  <c r="T14465" i="3"/>
  <c r="T14466" i="3"/>
  <c r="T14467" i="3"/>
  <c r="T14468" i="3"/>
  <c r="T14469" i="3"/>
  <c r="T14470" i="3"/>
  <c r="T14471" i="3"/>
  <c r="T14472" i="3"/>
  <c r="T14473" i="3"/>
  <c r="T14474" i="3"/>
  <c r="T14475" i="3"/>
  <c r="T14476" i="3"/>
  <c r="T14477" i="3"/>
  <c r="T14478" i="3"/>
  <c r="T14479" i="3"/>
  <c r="T14480" i="3"/>
  <c r="T14481" i="3"/>
  <c r="T14482" i="3"/>
  <c r="T14483" i="3"/>
  <c r="T14484" i="3"/>
  <c r="T14485" i="3"/>
  <c r="T14486" i="3"/>
  <c r="T14487" i="3"/>
  <c r="T14488" i="3"/>
  <c r="T14489" i="3"/>
  <c r="T14490" i="3"/>
  <c r="T14491" i="3"/>
  <c r="T14492" i="3"/>
  <c r="T14493" i="3"/>
  <c r="T14494" i="3"/>
  <c r="T14495" i="3"/>
  <c r="T14496" i="3"/>
  <c r="T14497" i="3"/>
  <c r="T14498" i="3"/>
  <c r="T14499" i="3"/>
  <c r="T14500" i="3"/>
  <c r="T14501" i="3"/>
  <c r="T14502" i="3"/>
  <c r="T14503" i="3"/>
  <c r="T14504" i="3"/>
  <c r="T14505" i="3"/>
  <c r="T14506" i="3"/>
  <c r="T14507" i="3"/>
  <c r="T14508" i="3"/>
  <c r="T14509" i="3"/>
  <c r="T14510" i="3"/>
  <c r="T14511" i="3"/>
  <c r="T14512" i="3"/>
  <c r="T14513" i="3"/>
  <c r="T14514" i="3"/>
  <c r="T14515" i="3"/>
  <c r="T14516" i="3"/>
  <c r="T14517" i="3"/>
  <c r="T14518" i="3"/>
  <c r="T14519" i="3"/>
  <c r="T14520" i="3"/>
  <c r="T14521" i="3"/>
  <c r="T14522" i="3"/>
  <c r="T14523" i="3"/>
  <c r="T14524" i="3"/>
  <c r="T14525" i="3"/>
  <c r="T14526" i="3"/>
  <c r="T14527" i="3"/>
  <c r="T14528" i="3"/>
  <c r="T14529" i="3"/>
  <c r="T14530" i="3"/>
  <c r="T14531" i="3"/>
  <c r="T14532" i="3"/>
  <c r="T14533" i="3"/>
  <c r="T14534" i="3"/>
  <c r="T14535" i="3"/>
  <c r="T14536" i="3"/>
  <c r="T14537" i="3"/>
  <c r="T14538" i="3"/>
  <c r="T14539" i="3"/>
  <c r="T14540" i="3"/>
  <c r="T14541" i="3"/>
  <c r="T14542" i="3"/>
  <c r="T14543" i="3"/>
  <c r="T14544" i="3"/>
  <c r="T14545" i="3"/>
  <c r="T14546" i="3"/>
  <c r="T14547" i="3"/>
  <c r="T14548" i="3"/>
  <c r="T14549" i="3"/>
  <c r="T14550" i="3"/>
  <c r="T14551" i="3"/>
  <c r="T14552" i="3"/>
  <c r="T14553" i="3"/>
  <c r="T14554" i="3"/>
  <c r="T14555" i="3"/>
  <c r="T14556" i="3"/>
  <c r="T14557" i="3"/>
  <c r="T14558" i="3"/>
  <c r="T14559" i="3"/>
  <c r="T14560" i="3"/>
  <c r="T14561" i="3"/>
  <c r="T14562" i="3"/>
  <c r="T14563" i="3"/>
  <c r="T14564" i="3"/>
  <c r="T14565" i="3"/>
  <c r="T14566" i="3"/>
  <c r="T14567" i="3"/>
  <c r="T14568" i="3"/>
  <c r="T14569" i="3"/>
  <c r="T14570" i="3"/>
  <c r="T14571" i="3"/>
  <c r="T14572" i="3"/>
  <c r="T14573" i="3"/>
  <c r="T14574" i="3"/>
  <c r="T14575" i="3"/>
  <c r="T14576" i="3"/>
  <c r="T14577" i="3"/>
  <c r="T14578" i="3"/>
  <c r="T14579" i="3"/>
  <c r="T14580" i="3"/>
  <c r="T14581" i="3"/>
  <c r="T14582" i="3"/>
  <c r="T14583" i="3"/>
  <c r="T14584" i="3"/>
  <c r="T14585" i="3"/>
  <c r="T14586" i="3"/>
  <c r="T14587" i="3"/>
  <c r="T14588" i="3"/>
  <c r="T14589" i="3"/>
  <c r="T14590" i="3"/>
  <c r="T14591" i="3"/>
  <c r="T14592" i="3"/>
  <c r="T14593" i="3"/>
  <c r="T14594" i="3"/>
  <c r="T14595" i="3"/>
  <c r="T14596" i="3"/>
  <c r="T14597" i="3"/>
  <c r="T14598" i="3"/>
  <c r="T14599" i="3"/>
  <c r="T14600" i="3"/>
  <c r="T14601" i="3"/>
  <c r="T14602" i="3"/>
  <c r="T14603" i="3"/>
  <c r="T14604" i="3"/>
  <c r="T14605" i="3"/>
  <c r="T14606" i="3"/>
  <c r="T14607" i="3"/>
  <c r="T14608" i="3"/>
  <c r="T14609" i="3"/>
  <c r="T14610" i="3"/>
  <c r="T14611" i="3"/>
  <c r="T14612" i="3"/>
  <c r="T14613" i="3"/>
  <c r="T14614" i="3"/>
  <c r="T14615" i="3"/>
  <c r="T14616" i="3"/>
  <c r="T14617" i="3"/>
  <c r="T14618" i="3"/>
  <c r="T14619" i="3"/>
  <c r="T14620" i="3"/>
  <c r="T14621" i="3"/>
  <c r="T14622" i="3"/>
  <c r="T14623" i="3"/>
  <c r="T14624" i="3"/>
  <c r="S7" i="3"/>
  <c r="S8" i="3"/>
  <c r="S9" i="3"/>
  <c r="S10" i="3"/>
  <c r="S11" i="3"/>
  <c r="S12" i="3"/>
  <c r="S13" i="3"/>
  <c r="S14" i="3"/>
  <c r="S15" i="3"/>
  <c r="S16" i="3"/>
  <c r="S17" i="3"/>
  <c r="S18" i="3"/>
  <c r="S19" i="3"/>
  <c r="S20" i="3"/>
  <c r="S21" i="3"/>
  <c r="S22" i="3"/>
  <c r="S23" i="3"/>
  <c r="S24" i="3"/>
  <c r="S25" i="3"/>
  <c r="S26" i="3"/>
  <c r="S27" i="3"/>
  <c r="S28" i="3"/>
  <c r="S29" i="3"/>
  <c r="S30" i="3"/>
  <c r="S31" i="3"/>
  <c r="S32" i="3"/>
  <c r="S33" i="3"/>
  <c r="S34" i="3"/>
  <c r="S35" i="3"/>
  <c r="S36" i="3"/>
  <c r="S37" i="3"/>
  <c r="S38" i="3"/>
  <c r="S39" i="3"/>
  <c r="S40" i="3"/>
  <c r="S41" i="3"/>
  <c r="S42" i="3"/>
  <c r="S43" i="3"/>
  <c r="S44" i="3"/>
  <c r="S45" i="3"/>
  <c r="S46" i="3"/>
  <c r="S47" i="3"/>
  <c r="S48" i="3"/>
  <c r="S49" i="3"/>
  <c r="S50" i="3"/>
  <c r="S51" i="3"/>
  <c r="S52" i="3"/>
  <c r="S53" i="3"/>
  <c r="S54" i="3"/>
  <c r="S55" i="3"/>
  <c r="S56" i="3"/>
  <c r="S57" i="3"/>
  <c r="S58" i="3"/>
  <c r="S59" i="3"/>
  <c r="S60" i="3"/>
  <c r="S61" i="3"/>
  <c r="S62" i="3"/>
  <c r="S63" i="3"/>
  <c r="S64" i="3"/>
  <c r="S65" i="3"/>
  <c r="S66" i="3"/>
  <c r="S67" i="3"/>
  <c r="S68" i="3"/>
  <c r="S69" i="3"/>
  <c r="S70" i="3"/>
  <c r="S71" i="3"/>
  <c r="S72" i="3"/>
  <c r="S73" i="3"/>
  <c r="S74" i="3"/>
  <c r="S75" i="3"/>
  <c r="S76" i="3"/>
  <c r="S77" i="3"/>
  <c r="S78" i="3"/>
  <c r="S79" i="3"/>
  <c r="S80" i="3"/>
  <c r="S81" i="3"/>
  <c r="S82" i="3"/>
  <c r="S83" i="3"/>
  <c r="S84" i="3"/>
  <c r="S85" i="3"/>
  <c r="S86" i="3"/>
  <c r="S87" i="3"/>
  <c r="S88" i="3"/>
  <c r="S89" i="3"/>
  <c r="S90" i="3"/>
  <c r="S91" i="3"/>
  <c r="S92" i="3"/>
  <c r="S93" i="3"/>
  <c r="S94" i="3"/>
  <c r="S95" i="3"/>
  <c r="S96" i="3"/>
  <c r="S97" i="3"/>
  <c r="S98" i="3"/>
  <c r="S99" i="3"/>
  <c r="S100" i="3"/>
  <c r="S101" i="3"/>
  <c r="S102" i="3"/>
  <c r="S103" i="3"/>
  <c r="S104" i="3"/>
  <c r="S105" i="3"/>
  <c r="S106" i="3"/>
  <c r="S107" i="3"/>
  <c r="S108" i="3"/>
  <c r="S109" i="3"/>
  <c r="S110" i="3"/>
  <c r="S111" i="3"/>
  <c r="S112" i="3"/>
  <c r="S113" i="3"/>
  <c r="S114" i="3"/>
  <c r="S115" i="3"/>
  <c r="S116" i="3"/>
  <c r="S117" i="3"/>
  <c r="S118" i="3"/>
  <c r="S119" i="3"/>
  <c r="S120" i="3"/>
  <c r="S121" i="3"/>
  <c r="S122" i="3"/>
  <c r="S123" i="3"/>
  <c r="S124" i="3"/>
  <c r="S125" i="3"/>
  <c r="S126" i="3"/>
  <c r="S127" i="3"/>
  <c r="S128" i="3"/>
  <c r="S129" i="3"/>
  <c r="S130" i="3"/>
  <c r="S131" i="3"/>
  <c r="S132" i="3"/>
  <c r="S133" i="3"/>
  <c r="S134" i="3"/>
  <c r="S135" i="3"/>
  <c r="S136" i="3"/>
  <c r="S137" i="3"/>
  <c r="S138" i="3"/>
  <c r="S139" i="3"/>
  <c r="S140" i="3"/>
  <c r="S141" i="3"/>
  <c r="S142" i="3"/>
  <c r="S143" i="3"/>
  <c r="S144" i="3"/>
  <c r="S145" i="3"/>
  <c r="S146" i="3"/>
  <c r="S147" i="3"/>
  <c r="S148" i="3"/>
  <c r="S149" i="3"/>
  <c r="S150" i="3"/>
  <c r="S151" i="3"/>
  <c r="S152" i="3"/>
  <c r="S153" i="3"/>
  <c r="S154" i="3"/>
  <c r="S155" i="3"/>
  <c r="S156" i="3"/>
  <c r="S157" i="3"/>
  <c r="S158" i="3"/>
  <c r="S159" i="3"/>
  <c r="S160" i="3"/>
  <c r="S161" i="3"/>
  <c r="S162" i="3"/>
  <c r="S163" i="3"/>
  <c r="S164" i="3"/>
  <c r="S165" i="3"/>
  <c r="S166" i="3"/>
  <c r="S167" i="3"/>
  <c r="S168" i="3"/>
  <c r="S169" i="3"/>
  <c r="S170" i="3"/>
  <c r="S171" i="3"/>
  <c r="S172" i="3"/>
  <c r="S173" i="3"/>
  <c r="S174" i="3"/>
  <c r="S175" i="3"/>
  <c r="S176" i="3"/>
  <c r="S177" i="3"/>
  <c r="S178" i="3"/>
  <c r="S179" i="3"/>
  <c r="S180" i="3"/>
  <c r="S181" i="3"/>
  <c r="S182" i="3"/>
  <c r="S183" i="3"/>
  <c r="S184" i="3"/>
  <c r="S185" i="3"/>
  <c r="S186" i="3"/>
  <c r="S187" i="3"/>
  <c r="S188" i="3"/>
  <c r="S189" i="3"/>
  <c r="S190" i="3"/>
  <c r="S191" i="3"/>
  <c r="S192" i="3"/>
  <c r="S193" i="3"/>
  <c r="S194" i="3"/>
  <c r="S195" i="3"/>
  <c r="S196" i="3"/>
  <c r="S197" i="3"/>
  <c r="S198" i="3"/>
  <c r="S199" i="3"/>
  <c r="S200" i="3"/>
  <c r="S201" i="3"/>
  <c r="S202" i="3"/>
  <c r="S203" i="3"/>
  <c r="S204" i="3"/>
  <c r="S205" i="3"/>
  <c r="S206" i="3"/>
  <c r="S207" i="3"/>
  <c r="S208" i="3"/>
  <c r="S209" i="3"/>
  <c r="S210" i="3"/>
  <c r="S211" i="3"/>
  <c r="S212" i="3"/>
  <c r="S213" i="3"/>
  <c r="S214" i="3"/>
  <c r="S215" i="3"/>
  <c r="S216" i="3"/>
  <c r="S217" i="3"/>
  <c r="S218" i="3"/>
  <c r="S219" i="3"/>
  <c r="S220" i="3"/>
  <c r="S221" i="3"/>
  <c r="S222" i="3"/>
  <c r="S223" i="3"/>
  <c r="S224" i="3"/>
  <c r="S225" i="3"/>
  <c r="S226" i="3"/>
  <c r="S227" i="3"/>
  <c r="S228" i="3"/>
  <c r="S229" i="3"/>
  <c r="S230" i="3"/>
  <c r="S231" i="3"/>
  <c r="S232" i="3"/>
  <c r="S233" i="3"/>
  <c r="S234" i="3"/>
  <c r="S235" i="3"/>
  <c r="S236" i="3"/>
  <c r="S237" i="3"/>
  <c r="S238" i="3"/>
  <c r="S239" i="3"/>
  <c r="S240" i="3"/>
  <c r="S241" i="3"/>
  <c r="S242" i="3"/>
  <c r="S243" i="3"/>
  <c r="S244" i="3"/>
  <c r="S245" i="3"/>
  <c r="S246" i="3"/>
  <c r="S247" i="3"/>
  <c r="S248" i="3"/>
  <c r="S249" i="3"/>
  <c r="S250" i="3"/>
  <c r="S251" i="3"/>
  <c r="S252" i="3"/>
  <c r="S253" i="3"/>
  <c r="S254" i="3"/>
  <c r="S255" i="3"/>
  <c r="S256" i="3"/>
  <c r="S257" i="3"/>
  <c r="S258" i="3"/>
  <c r="S259" i="3"/>
  <c r="S260" i="3"/>
  <c r="S261" i="3"/>
  <c r="S262" i="3"/>
  <c r="S263" i="3"/>
  <c r="S264" i="3"/>
  <c r="S265" i="3"/>
  <c r="S266" i="3"/>
  <c r="S267" i="3"/>
  <c r="S268" i="3"/>
  <c r="S269" i="3"/>
  <c r="S270" i="3"/>
  <c r="S271" i="3"/>
  <c r="S272" i="3"/>
  <c r="S273" i="3"/>
  <c r="S274" i="3"/>
  <c r="S275" i="3"/>
  <c r="S276" i="3"/>
  <c r="S277" i="3"/>
  <c r="S278" i="3"/>
  <c r="S279" i="3"/>
  <c r="S280" i="3"/>
  <c r="S281" i="3"/>
  <c r="S282" i="3"/>
  <c r="S283" i="3"/>
  <c r="S284" i="3"/>
  <c r="S285" i="3"/>
  <c r="S286" i="3"/>
  <c r="S287" i="3"/>
  <c r="S288" i="3"/>
  <c r="S289" i="3"/>
  <c r="S290" i="3"/>
  <c r="S291" i="3"/>
  <c r="S292" i="3"/>
  <c r="S293" i="3"/>
  <c r="S294" i="3"/>
  <c r="S295" i="3"/>
  <c r="S296" i="3"/>
  <c r="S297" i="3"/>
  <c r="S298" i="3"/>
  <c r="S299" i="3"/>
  <c r="S300" i="3"/>
  <c r="S301" i="3"/>
  <c r="S302" i="3"/>
  <c r="S303" i="3"/>
  <c r="S304" i="3"/>
  <c r="S305" i="3"/>
  <c r="S306" i="3"/>
  <c r="S307" i="3"/>
  <c r="S308" i="3"/>
  <c r="S309" i="3"/>
  <c r="S310" i="3"/>
  <c r="S311" i="3"/>
  <c r="S312" i="3"/>
  <c r="S313" i="3"/>
  <c r="S314" i="3"/>
  <c r="S315" i="3"/>
  <c r="S316" i="3"/>
  <c r="S317" i="3"/>
  <c r="S318" i="3"/>
  <c r="S319" i="3"/>
  <c r="S320" i="3"/>
  <c r="S321" i="3"/>
  <c r="S322" i="3"/>
  <c r="S323" i="3"/>
  <c r="S324" i="3"/>
  <c r="S325" i="3"/>
  <c r="S326" i="3"/>
  <c r="S327" i="3"/>
  <c r="S328" i="3"/>
  <c r="S329" i="3"/>
  <c r="S330" i="3"/>
  <c r="S331" i="3"/>
  <c r="S332" i="3"/>
  <c r="S333" i="3"/>
  <c r="S334" i="3"/>
  <c r="S335" i="3"/>
  <c r="S336" i="3"/>
  <c r="S337" i="3"/>
  <c r="S338" i="3"/>
  <c r="S339" i="3"/>
  <c r="S340" i="3"/>
  <c r="S341" i="3"/>
  <c r="S342" i="3"/>
  <c r="S343" i="3"/>
  <c r="S344" i="3"/>
  <c r="S345" i="3"/>
  <c r="S346" i="3"/>
  <c r="S347" i="3"/>
  <c r="S348" i="3"/>
  <c r="S349" i="3"/>
  <c r="S350" i="3"/>
  <c r="S351" i="3"/>
  <c r="S352" i="3"/>
  <c r="S353" i="3"/>
  <c r="S354" i="3"/>
  <c r="S355" i="3"/>
  <c r="S356" i="3"/>
  <c r="S357" i="3"/>
  <c r="S358" i="3"/>
  <c r="S359" i="3"/>
  <c r="S360" i="3"/>
  <c r="S361" i="3"/>
  <c r="S362" i="3"/>
  <c r="S363" i="3"/>
  <c r="S364" i="3"/>
  <c r="S365" i="3"/>
  <c r="S366" i="3"/>
  <c r="S367" i="3"/>
  <c r="S368" i="3"/>
  <c r="S369" i="3"/>
  <c r="S370" i="3"/>
  <c r="S371" i="3"/>
  <c r="S372" i="3"/>
  <c r="S373" i="3"/>
  <c r="S374" i="3"/>
  <c r="S375" i="3"/>
  <c r="S376" i="3"/>
  <c r="S377" i="3"/>
  <c r="S378" i="3"/>
  <c r="S379" i="3"/>
  <c r="S380" i="3"/>
  <c r="S381" i="3"/>
  <c r="S382" i="3"/>
  <c r="S383" i="3"/>
  <c r="S384" i="3"/>
  <c r="S385" i="3"/>
  <c r="S386" i="3"/>
  <c r="S387" i="3"/>
  <c r="S388" i="3"/>
  <c r="S389" i="3"/>
  <c r="S390" i="3"/>
  <c r="S391" i="3"/>
  <c r="S392" i="3"/>
  <c r="S393" i="3"/>
  <c r="S394" i="3"/>
  <c r="S395" i="3"/>
  <c r="S396" i="3"/>
  <c r="S397" i="3"/>
  <c r="S398" i="3"/>
  <c r="S399" i="3"/>
  <c r="S400" i="3"/>
  <c r="S401" i="3"/>
  <c r="S402" i="3"/>
  <c r="S403" i="3"/>
  <c r="S404" i="3"/>
  <c r="S405" i="3"/>
  <c r="S406" i="3"/>
  <c r="S407" i="3"/>
  <c r="S408" i="3"/>
  <c r="S409" i="3"/>
  <c r="S410" i="3"/>
  <c r="S411" i="3"/>
  <c r="S412" i="3"/>
  <c r="S413" i="3"/>
  <c r="S414" i="3"/>
  <c r="S415" i="3"/>
  <c r="S416" i="3"/>
  <c r="S417" i="3"/>
  <c r="S418" i="3"/>
  <c r="S419" i="3"/>
  <c r="S420" i="3"/>
  <c r="S421" i="3"/>
  <c r="S422" i="3"/>
  <c r="S423" i="3"/>
  <c r="S424" i="3"/>
  <c r="S425" i="3"/>
  <c r="S426" i="3"/>
  <c r="S427" i="3"/>
  <c r="S428" i="3"/>
  <c r="S429" i="3"/>
  <c r="S430" i="3"/>
  <c r="S431" i="3"/>
  <c r="S432" i="3"/>
  <c r="S433" i="3"/>
  <c r="S434" i="3"/>
  <c r="S435" i="3"/>
  <c r="S436" i="3"/>
  <c r="S437" i="3"/>
  <c r="S438" i="3"/>
  <c r="S439" i="3"/>
  <c r="S440" i="3"/>
  <c r="S441" i="3"/>
  <c r="S442" i="3"/>
  <c r="S443" i="3"/>
  <c r="S444" i="3"/>
  <c r="S445" i="3"/>
  <c r="S446" i="3"/>
  <c r="S447" i="3"/>
  <c r="S448" i="3"/>
  <c r="S449" i="3"/>
  <c r="S450" i="3"/>
  <c r="S451" i="3"/>
  <c r="S452" i="3"/>
  <c r="S453" i="3"/>
  <c r="S454" i="3"/>
  <c r="S455" i="3"/>
  <c r="S456" i="3"/>
  <c r="S457" i="3"/>
  <c r="S458" i="3"/>
  <c r="S459" i="3"/>
  <c r="S460" i="3"/>
  <c r="S461" i="3"/>
  <c r="S462" i="3"/>
  <c r="S463" i="3"/>
  <c r="S464" i="3"/>
  <c r="S465" i="3"/>
  <c r="S466" i="3"/>
  <c r="S467" i="3"/>
  <c r="S468" i="3"/>
  <c r="S469" i="3"/>
  <c r="S470" i="3"/>
  <c r="S471" i="3"/>
  <c r="S472" i="3"/>
  <c r="S473" i="3"/>
  <c r="S474" i="3"/>
  <c r="S475" i="3"/>
  <c r="S476" i="3"/>
  <c r="S477" i="3"/>
  <c r="S478" i="3"/>
  <c r="S479" i="3"/>
  <c r="S480" i="3"/>
  <c r="S481" i="3"/>
  <c r="S482" i="3"/>
  <c r="S483" i="3"/>
  <c r="S484" i="3"/>
  <c r="S485" i="3"/>
  <c r="S486" i="3"/>
  <c r="S487" i="3"/>
  <c r="S488" i="3"/>
  <c r="S489" i="3"/>
  <c r="S490" i="3"/>
  <c r="S491" i="3"/>
  <c r="S492" i="3"/>
  <c r="S493" i="3"/>
  <c r="S494" i="3"/>
  <c r="S495" i="3"/>
  <c r="S496" i="3"/>
  <c r="S497" i="3"/>
  <c r="S498" i="3"/>
  <c r="S499" i="3"/>
  <c r="S500" i="3"/>
  <c r="S501" i="3"/>
  <c r="S502" i="3"/>
  <c r="S503" i="3"/>
  <c r="S504" i="3"/>
  <c r="S505" i="3"/>
  <c r="S506" i="3"/>
  <c r="S507" i="3"/>
  <c r="S508" i="3"/>
  <c r="S509" i="3"/>
  <c r="S510" i="3"/>
  <c r="S511" i="3"/>
  <c r="S512" i="3"/>
  <c r="S513" i="3"/>
  <c r="S514" i="3"/>
  <c r="S515" i="3"/>
  <c r="S516" i="3"/>
  <c r="S517" i="3"/>
  <c r="S518" i="3"/>
  <c r="S519" i="3"/>
  <c r="S520" i="3"/>
  <c r="S521" i="3"/>
  <c r="S522" i="3"/>
  <c r="S523" i="3"/>
  <c r="S524" i="3"/>
  <c r="S525" i="3"/>
  <c r="S526" i="3"/>
  <c r="S527" i="3"/>
  <c r="S528" i="3"/>
  <c r="S529" i="3"/>
  <c r="S530" i="3"/>
  <c r="S531" i="3"/>
  <c r="S532" i="3"/>
  <c r="S533" i="3"/>
  <c r="S534" i="3"/>
  <c r="S535" i="3"/>
  <c r="S536" i="3"/>
  <c r="S537" i="3"/>
  <c r="S538" i="3"/>
  <c r="S539" i="3"/>
  <c r="S540" i="3"/>
  <c r="S541" i="3"/>
  <c r="S542" i="3"/>
  <c r="S543" i="3"/>
  <c r="S544" i="3"/>
  <c r="S545" i="3"/>
  <c r="S546" i="3"/>
  <c r="S547" i="3"/>
  <c r="S548" i="3"/>
  <c r="S549" i="3"/>
  <c r="S550" i="3"/>
  <c r="S551" i="3"/>
  <c r="S552" i="3"/>
  <c r="S553" i="3"/>
  <c r="S554" i="3"/>
  <c r="S555" i="3"/>
  <c r="S556" i="3"/>
  <c r="S557" i="3"/>
  <c r="S558" i="3"/>
  <c r="S559" i="3"/>
  <c r="S560" i="3"/>
  <c r="S561" i="3"/>
  <c r="S562" i="3"/>
  <c r="S563" i="3"/>
  <c r="S564" i="3"/>
  <c r="S565" i="3"/>
  <c r="S566" i="3"/>
  <c r="S567" i="3"/>
  <c r="S568" i="3"/>
  <c r="S569" i="3"/>
  <c r="S570" i="3"/>
  <c r="S571" i="3"/>
  <c r="S572" i="3"/>
  <c r="S573" i="3"/>
  <c r="S574" i="3"/>
  <c r="S575" i="3"/>
  <c r="S576" i="3"/>
  <c r="S577" i="3"/>
  <c r="S578" i="3"/>
  <c r="S579" i="3"/>
  <c r="S580" i="3"/>
  <c r="S581" i="3"/>
  <c r="S582" i="3"/>
  <c r="S583" i="3"/>
  <c r="S584" i="3"/>
  <c r="S585" i="3"/>
  <c r="S586" i="3"/>
  <c r="S587" i="3"/>
  <c r="S588" i="3"/>
  <c r="S589" i="3"/>
  <c r="S590" i="3"/>
  <c r="S591" i="3"/>
  <c r="S592" i="3"/>
  <c r="S593" i="3"/>
  <c r="S594" i="3"/>
  <c r="S595" i="3"/>
  <c r="S596" i="3"/>
  <c r="S597" i="3"/>
  <c r="S598" i="3"/>
  <c r="S599" i="3"/>
  <c r="S600" i="3"/>
  <c r="S601" i="3"/>
  <c r="S602" i="3"/>
  <c r="S603" i="3"/>
  <c r="S604" i="3"/>
  <c r="S605" i="3"/>
  <c r="S606" i="3"/>
  <c r="S607" i="3"/>
  <c r="S608" i="3"/>
  <c r="S609" i="3"/>
  <c r="S610" i="3"/>
  <c r="S611" i="3"/>
  <c r="S612" i="3"/>
  <c r="S613" i="3"/>
  <c r="S614" i="3"/>
  <c r="S615" i="3"/>
  <c r="S616" i="3"/>
  <c r="S617" i="3"/>
  <c r="S618" i="3"/>
  <c r="S619" i="3"/>
  <c r="S620" i="3"/>
  <c r="S621" i="3"/>
  <c r="S622" i="3"/>
  <c r="S623" i="3"/>
  <c r="S624" i="3"/>
  <c r="S625" i="3"/>
  <c r="S626" i="3"/>
  <c r="S627" i="3"/>
  <c r="S628" i="3"/>
  <c r="S629" i="3"/>
  <c r="S630" i="3"/>
  <c r="S631" i="3"/>
  <c r="S632" i="3"/>
  <c r="S633" i="3"/>
  <c r="S634" i="3"/>
  <c r="S635" i="3"/>
  <c r="S636" i="3"/>
  <c r="S637" i="3"/>
  <c r="S638" i="3"/>
  <c r="S639" i="3"/>
  <c r="S640" i="3"/>
  <c r="S641" i="3"/>
  <c r="S642" i="3"/>
  <c r="S643" i="3"/>
  <c r="S644" i="3"/>
  <c r="S645" i="3"/>
  <c r="S646" i="3"/>
  <c r="S647" i="3"/>
  <c r="S648" i="3"/>
  <c r="S649" i="3"/>
  <c r="S650" i="3"/>
  <c r="S651" i="3"/>
  <c r="S652" i="3"/>
  <c r="S653" i="3"/>
  <c r="S654" i="3"/>
  <c r="S655" i="3"/>
  <c r="S656" i="3"/>
  <c r="S657" i="3"/>
  <c r="S658" i="3"/>
  <c r="S659" i="3"/>
  <c r="S660" i="3"/>
  <c r="S661" i="3"/>
  <c r="S662" i="3"/>
  <c r="S663" i="3"/>
  <c r="S664" i="3"/>
  <c r="S665" i="3"/>
  <c r="S666" i="3"/>
  <c r="S667" i="3"/>
  <c r="S668" i="3"/>
  <c r="S669" i="3"/>
  <c r="S670" i="3"/>
  <c r="S671" i="3"/>
  <c r="S672" i="3"/>
  <c r="S673" i="3"/>
  <c r="S674" i="3"/>
  <c r="S675" i="3"/>
  <c r="S676" i="3"/>
  <c r="S677" i="3"/>
  <c r="S678" i="3"/>
  <c r="S679" i="3"/>
  <c r="S680" i="3"/>
  <c r="S681" i="3"/>
  <c r="S682" i="3"/>
  <c r="S683" i="3"/>
  <c r="S684" i="3"/>
  <c r="S685" i="3"/>
  <c r="S686" i="3"/>
  <c r="S687" i="3"/>
  <c r="S688" i="3"/>
  <c r="S689" i="3"/>
  <c r="S690" i="3"/>
  <c r="S691" i="3"/>
  <c r="S692" i="3"/>
  <c r="S693" i="3"/>
  <c r="S694" i="3"/>
  <c r="S695" i="3"/>
  <c r="S696" i="3"/>
  <c r="S697" i="3"/>
  <c r="S698" i="3"/>
  <c r="S699" i="3"/>
  <c r="S700" i="3"/>
  <c r="S701" i="3"/>
  <c r="S702" i="3"/>
  <c r="S703" i="3"/>
  <c r="S704" i="3"/>
  <c r="S705" i="3"/>
  <c r="S706" i="3"/>
  <c r="S707" i="3"/>
  <c r="S708" i="3"/>
  <c r="S709" i="3"/>
  <c r="S710" i="3"/>
  <c r="S711" i="3"/>
  <c r="S712" i="3"/>
  <c r="S713" i="3"/>
  <c r="S714" i="3"/>
  <c r="S715" i="3"/>
  <c r="S716" i="3"/>
  <c r="S717" i="3"/>
  <c r="S718" i="3"/>
  <c r="S719" i="3"/>
  <c r="S720" i="3"/>
  <c r="S721" i="3"/>
  <c r="S722" i="3"/>
  <c r="S723" i="3"/>
  <c r="S724" i="3"/>
  <c r="S725" i="3"/>
  <c r="S726" i="3"/>
  <c r="S727" i="3"/>
  <c r="S728" i="3"/>
  <c r="S729" i="3"/>
  <c r="S730" i="3"/>
  <c r="S731" i="3"/>
  <c r="S732" i="3"/>
  <c r="S733" i="3"/>
  <c r="S734" i="3"/>
  <c r="S735" i="3"/>
  <c r="S736" i="3"/>
  <c r="S737" i="3"/>
  <c r="S738" i="3"/>
  <c r="S739" i="3"/>
  <c r="S740" i="3"/>
  <c r="S741" i="3"/>
  <c r="S742" i="3"/>
  <c r="S743" i="3"/>
  <c r="S744" i="3"/>
  <c r="S745" i="3"/>
  <c r="S746" i="3"/>
  <c r="S747" i="3"/>
  <c r="S748" i="3"/>
  <c r="S749" i="3"/>
  <c r="S750" i="3"/>
  <c r="S751" i="3"/>
  <c r="S752" i="3"/>
  <c r="S753" i="3"/>
  <c r="S754" i="3"/>
  <c r="S755" i="3"/>
  <c r="S756" i="3"/>
  <c r="S757" i="3"/>
  <c r="S758" i="3"/>
  <c r="S759" i="3"/>
  <c r="S760" i="3"/>
  <c r="S761" i="3"/>
  <c r="S762" i="3"/>
  <c r="S763" i="3"/>
  <c r="S764" i="3"/>
  <c r="S765" i="3"/>
  <c r="S766" i="3"/>
  <c r="S767" i="3"/>
  <c r="S768" i="3"/>
  <c r="S769" i="3"/>
  <c r="S770" i="3"/>
  <c r="S771" i="3"/>
  <c r="S772" i="3"/>
  <c r="S773" i="3"/>
  <c r="S774" i="3"/>
  <c r="S775" i="3"/>
  <c r="S776" i="3"/>
  <c r="S777" i="3"/>
  <c r="S778" i="3"/>
  <c r="S779" i="3"/>
  <c r="S780" i="3"/>
  <c r="S781" i="3"/>
  <c r="S782" i="3"/>
  <c r="S783" i="3"/>
  <c r="S784" i="3"/>
  <c r="S785" i="3"/>
  <c r="S786" i="3"/>
  <c r="S787" i="3"/>
  <c r="S788" i="3"/>
  <c r="S789" i="3"/>
  <c r="S790" i="3"/>
  <c r="S791" i="3"/>
  <c r="S792" i="3"/>
  <c r="S793" i="3"/>
  <c r="S794" i="3"/>
  <c r="S795" i="3"/>
  <c r="S796" i="3"/>
  <c r="S797" i="3"/>
  <c r="S798" i="3"/>
  <c r="S799" i="3"/>
  <c r="S800" i="3"/>
  <c r="S801" i="3"/>
  <c r="S802" i="3"/>
  <c r="S803" i="3"/>
  <c r="S804" i="3"/>
  <c r="S805" i="3"/>
  <c r="S806" i="3"/>
  <c r="S807" i="3"/>
  <c r="S808" i="3"/>
  <c r="S809" i="3"/>
  <c r="S810" i="3"/>
  <c r="S811" i="3"/>
  <c r="S812" i="3"/>
  <c r="S813" i="3"/>
  <c r="S814" i="3"/>
  <c r="S815" i="3"/>
  <c r="S816" i="3"/>
  <c r="S817" i="3"/>
  <c r="S818" i="3"/>
  <c r="S819" i="3"/>
  <c r="S820" i="3"/>
  <c r="S821" i="3"/>
  <c r="S822" i="3"/>
  <c r="S823" i="3"/>
  <c r="S824" i="3"/>
  <c r="S825" i="3"/>
  <c r="S826" i="3"/>
  <c r="S827" i="3"/>
  <c r="S828" i="3"/>
  <c r="S829" i="3"/>
  <c r="S830" i="3"/>
  <c r="S831" i="3"/>
  <c r="S832" i="3"/>
  <c r="S833" i="3"/>
  <c r="S834" i="3"/>
  <c r="S835" i="3"/>
  <c r="S836" i="3"/>
  <c r="S837" i="3"/>
  <c r="S838" i="3"/>
  <c r="S839" i="3"/>
  <c r="S840" i="3"/>
  <c r="S841" i="3"/>
  <c r="S842" i="3"/>
  <c r="S843" i="3"/>
  <c r="S844" i="3"/>
  <c r="S845" i="3"/>
  <c r="S846" i="3"/>
  <c r="S847" i="3"/>
  <c r="S848" i="3"/>
  <c r="S849" i="3"/>
  <c r="S850" i="3"/>
  <c r="S851" i="3"/>
  <c r="S852" i="3"/>
  <c r="S853" i="3"/>
  <c r="S854" i="3"/>
  <c r="S855" i="3"/>
  <c r="S856" i="3"/>
  <c r="S857" i="3"/>
  <c r="S858" i="3"/>
  <c r="S859" i="3"/>
  <c r="S860" i="3"/>
  <c r="S861" i="3"/>
  <c r="S862" i="3"/>
  <c r="S863" i="3"/>
  <c r="S864" i="3"/>
  <c r="S865" i="3"/>
  <c r="S866" i="3"/>
  <c r="S867" i="3"/>
  <c r="S868" i="3"/>
  <c r="S869" i="3"/>
  <c r="S870" i="3"/>
  <c r="S871" i="3"/>
  <c r="S872" i="3"/>
  <c r="S873" i="3"/>
  <c r="S874" i="3"/>
  <c r="S875" i="3"/>
  <c r="S876" i="3"/>
  <c r="S877" i="3"/>
  <c r="S878" i="3"/>
  <c r="S879" i="3"/>
  <c r="S880" i="3"/>
  <c r="S881" i="3"/>
  <c r="S882" i="3"/>
  <c r="S883" i="3"/>
  <c r="S884" i="3"/>
  <c r="S885" i="3"/>
  <c r="S886" i="3"/>
  <c r="S887" i="3"/>
  <c r="S888" i="3"/>
  <c r="S889" i="3"/>
  <c r="S890" i="3"/>
  <c r="S891" i="3"/>
  <c r="S892" i="3"/>
  <c r="S893" i="3"/>
  <c r="S894" i="3"/>
  <c r="S895" i="3"/>
  <c r="S896" i="3"/>
  <c r="S897" i="3"/>
  <c r="S898" i="3"/>
  <c r="S899" i="3"/>
  <c r="S900" i="3"/>
  <c r="S901" i="3"/>
  <c r="S902" i="3"/>
  <c r="S903" i="3"/>
  <c r="S904" i="3"/>
  <c r="S905" i="3"/>
  <c r="S906" i="3"/>
  <c r="S907" i="3"/>
  <c r="S908" i="3"/>
  <c r="S909" i="3"/>
  <c r="S910" i="3"/>
  <c r="S911" i="3"/>
  <c r="S912" i="3"/>
  <c r="S913" i="3"/>
  <c r="S914" i="3"/>
  <c r="S915" i="3"/>
  <c r="S916" i="3"/>
  <c r="S917" i="3"/>
  <c r="S918" i="3"/>
  <c r="S919" i="3"/>
  <c r="S920" i="3"/>
  <c r="S921" i="3"/>
  <c r="S922" i="3"/>
  <c r="S923" i="3"/>
  <c r="S924" i="3"/>
  <c r="S925" i="3"/>
  <c r="S926" i="3"/>
  <c r="S927" i="3"/>
  <c r="S928" i="3"/>
  <c r="S929" i="3"/>
  <c r="S930" i="3"/>
  <c r="S931" i="3"/>
  <c r="S932" i="3"/>
  <c r="S933" i="3"/>
  <c r="S934" i="3"/>
  <c r="S935" i="3"/>
  <c r="S936" i="3"/>
  <c r="S937" i="3"/>
  <c r="S938" i="3"/>
  <c r="S939" i="3"/>
  <c r="S940" i="3"/>
  <c r="S941" i="3"/>
  <c r="S942" i="3"/>
  <c r="S943" i="3"/>
  <c r="S944" i="3"/>
  <c r="S945" i="3"/>
  <c r="S946" i="3"/>
  <c r="S947" i="3"/>
  <c r="S948" i="3"/>
  <c r="S949" i="3"/>
  <c r="S950" i="3"/>
  <c r="S951" i="3"/>
  <c r="S952" i="3"/>
  <c r="S953" i="3"/>
  <c r="S954" i="3"/>
  <c r="S955" i="3"/>
  <c r="S956" i="3"/>
  <c r="S957" i="3"/>
  <c r="S958" i="3"/>
  <c r="S959" i="3"/>
  <c r="S960" i="3"/>
  <c r="S961" i="3"/>
  <c r="S962" i="3"/>
  <c r="S963" i="3"/>
  <c r="S964" i="3"/>
  <c r="S965" i="3"/>
  <c r="S966" i="3"/>
  <c r="S967" i="3"/>
  <c r="S968" i="3"/>
  <c r="S969" i="3"/>
  <c r="S970" i="3"/>
  <c r="S971" i="3"/>
  <c r="S972" i="3"/>
  <c r="S973" i="3"/>
  <c r="S974" i="3"/>
  <c r="S975" i="3"/>
  <c r="S976" i="3"/>
  <c r="S977" i="3"/>
  <c r="S978" i="3"/>
  <c r="S979" i="3"/>
  <c r="S980" i="3"/>
  <c r="S981" i="3"/>
  <c r="S982" i="3"/>
  <c r="S983" i="3"/>
  <c r="S984" i="3"/>
  <c r="S985" i="3"/>
  <c r="S986" i="3"/>
  <c r="S987" i="3"/>
  <c r="S988" i="3"/>
  <c r="S989" i="3"/>
  <c r="S990" i="3"/>
  <c r="S991" i="3"/>
  <c r="S992" i="3"/>
  <c r="S993" i="3"/>
  <c r="S994" i="3"/>
  <c r="S995" i="3"/>
  <c r="S996" i="3"/>
  <c r="S997" i="3"/>
  <c r="S998" i="3"/>
  <c r="S999" i="3"/>
  <c r="S1000" i="3"/>
  <c r="S1001" i="3"/>
  <c r="S1002" i="3"/>
  <c r="S1003" i="3"/>
  <c r="S1004" i="3"/>
  <c r="S1005" i="3"/>
  <c r="S1006" i="3"/>
  <c r="S1007" i="3"/>
  <c r="S1008" i="3"/>
  <c r="S1009" i="3"/>
  <c r="S1010" i="3"/>
  <c r="S1011" i="3"/>
  <c r="S1012" i="3"/>
  <c r="S1013" i="3"/>
  <c r="S1014" i="3"/>
  <c r="S1015" i="3"/>
  <c r="S1016" i="3"/>
  <c r="S1017" i="3"/>
  <c r="S1018" i="3"/>
  <c r="S1019" i="3"/>
  <c r="S1020" i="3"/>
  <c r="S1021" i="3"/>
  <c r="S1022" i="3"/>
  <c r="S1023" i="3"/>
  <c r="S1024" i="3"/>
  <c r="S1025" i="3"/>
  <c r="S1026" i="3"/>
  <c r="S1027" i="3"/>
  <c r="S1028" i="3"/>
  <c r="S1029" i="3"/>
  <c r="S1030" i="3"/>
  <c r="S1031" i="3"/>
  <c r="S1032" i="3"/>
  <c r="S1033" i="3"/>
  <c r="S1034" i="3"/>
  <c r="S1035" i="3"/>
  <c r="S1036" i="3"/>
  <c r="S1037" i="3"/>
  <c r="S1038" i="3"/>
  <c r="S1039" i="3"/>
  <c r="S1040" i="3"/>
  <c r="S1041" i="3"/>
  <c r="S1042" i="3"/>
  <c r="S1043" i="3"/>
  <c r="S1044" i="3"/>
  <c r="S1045" i="3"/>
  <c r="S1046" i="3"/>
  <c r="S1047" i="3"/>
  <c r="S1048" i="3"/>
  <c r="S1049" i="3"/>
  <c r="S1050" i="3"/>
  <c r="S1051" i="3"/>
  <c r="S1052" i="3"/>
  <c r="S1053" i="3"/>
  <c r="S1054" i="3"/>
  <c r="S1055" i="3"/>
  <c r="S1056" i="3"/>
  <c r="S1057" i="3"/>
  <c r="S1058" i="3"/>
  <c r="S1059" i="3"/>
  <c r="S1060" i="3"/>
  <c r="S1061" i="3"/>
  <c r="S1062" i="3"/>
  <c r="S1063" i="3"/>
  <c r="S1064" i="3"/>
  <c r="S1065" i="3"/>
  <c r="S1066" i="3"/>
  <c r="S1067" i="3"/>
  <c r="S1068" i="3"/>
  <c r="S1069" i="3"/>
  <c r="S1070" i="3"/>
  <c r="S1071" i="3"/>
  <c r="S1072" i="3"/>
  <c r="S1073" i="3"/>
  <c r="S1074" i="3"/>
  <c r="S1075" i="3"/>
  <c r="S1076" i="3"/>
  <c r="S1077" i="3"/>
  <c r="S1078" i="3"/>
  <c r="S1079" i="3"/>
  <c r="S1080" i="3"/>
  <c r="S1081" i="3"/>
  <c r="S1082" i="3"/>
  <c r="S1083" i="3"/>
  <c r="S1084" i="3"/>
  <c r="S1085" i="3"/>
  <c r="S1086" i="3"/>
  <c r="S1087" i="3"/>
  <c r="S1088" i="3"/>
  <c r="S1089" i="3"/>
  <c r="S1090" i="3"/>
  <c r="S1091" i="3"/>
  <c r="S1092" i="3"/>
  <c r="S1093" i="3"/>
  <c r="S1094" i="3"/>
  <c r="S1095" i="3"/>
  <c r="S1096" i="3"/>
  <c r="S1097" i="3"/>
  <c r="S1098" i="3"/>
  <c r="S1099" i="3"/>
  <c r="S1100" i="3"/>
  <c r="S1101" i="3"/>
  <c r="S1102" i="3"/>
  <c r="S1103" i="3"/>
  <c r="S1104" i="3"/>
  <c r="S1105" i="3"/>
  <c r="S1106" i="3"/>
  <c r="S1107" i="3"/>
  <c r="S1108" i="3"/>
  <c r="S1109" i="3"/>
  <c r="S1110" i="3"/>
  <c r="S1111" i="3"/>
  <c r="S1112" i="3"/>
  <c r="S1113" i="3"/>
  <c r="S1114" i="3"/>
  <c r="S1115" i="3"/>
  <c r="S1116" i="3"/>
  <c r="S1117" i="3"/>
  <c r="S1118" i="3"/>
  <c r="S1119" i="3"/>
  <c r="S1120" i="3"/>
  <c r="S1121" i="3"/>
  <c r="S1122" i="3"/>
  <c r="S1123" i="3"/>
  <c r="S1124" i="3"/>
  <c r="S1125" i="3"/>
  <c r="S1126" i="3"/>
  <c r="S1127" i="3"/>
  <c r="S1128" i="3"/>
  <c r="S1129" i="3"/>
  <c r="S1130" i="3"/>
  <c r="S1131" i="3"/>
  <c r="S1132" i="3"/>
  <c r="S1133" i="3"/>
  <c r="S1134" i="3"/>
  <c r="S1135" i="3"/>
  <c r="S1136" i="3"/>
  <c r="S1137" i="3"/>
  <c r="S1138" i="3"/>
  <c r="S1139" i="3"/>
  <c r="S1140" i="3"/>
  <c r="S1141" i="3"/>
  <c r="S1142" i="3"/>
  <c r="S1143" i="3"/>
  <c r="S1144" i="3"/>
  <c r="S1145" i="3"/>
  <c r="S1146" i="3"/>
  <c r="S1147" i="3"/>
  <c r="S1148" i="3"/>
  <c r="S1149" i="3"/>
  <c r="S1150" i="3"/>
  <c r="S1151" i="3"/>
  <c r="S1152" i="3"/>
  <c r="S1153" i="3"/>
  <c r="S1154" i="3"/>
  <c r="S1155" i="3"/>
  <c r="S1156" i="3"/>
  <c r="S1157" i="3"/>
  <c r="S1158" i="3"/>
  <c r="S1159" i="3"/>
  <c r="S1160" i="3"/>
  <c r="S1161" i="3"/>
  <c r="S1162" i="3"/>
  <c r="S1163" i="3"/>
  <c r="S1164" i="3"/>
  <c r="S1165" i="3"/>
  <c r="S1166" i="3"/>
  <c r="S1167" i="3"/>
  <c r="S1168" i="3"/>
  <c r="S1169" i="3"/>
  <c r="S1170" i="3"/>
  <c r="S1171" i="3"/>
  <c r="S1172" i="3"/>
  <c r="S1173" i="3"/>
  <c r="S1174" i="3"/>
  <c r="S1175" i="3"/>
  <c r="S1176" i="3"/>
  <c r="S1177" i="3"/>
  <c r="S1178" i="3"/>
  <c r="S1179" i="3"/>
  <c r="S1180" i="3"/>
  <c r="S1181" i="3"/>
  <c r="S1182" i="3"/>
  <c r="S1183" i="3"/>
  <c r="S1184" i="3"/>
  <c r="S1185" i="3"/>
  <c r="S1186" i="3"/>
  <c r="S1187" i="3"/>
  <c r="S1188" i="3"/>
  <c r="S1189" i="3"/>
  <c r="S1190" i="3"/>
  <c r="S1191" i="3"/>
  <c r="S1192" i="3"/>
  <c r="S1193" i="3"/>
  <c r="S1194" i="3"/>
  <c r="S1195" i="3"/>
  <c r="S1196" i="3"/>
  <c r="S1197" i="3"/>
  <c r="S1198" i="3"/>
  <c r="S1199" i="3"/>
  <c r="S1200" i="3"/>
  <c r="S1201" i="3"/>
  <c r="S1202" i="3"/>
  <c r="S1203" i="3"/>
  <c r="S1204" i="3"/>
  <c r="S1205" i="3"/>
  <c r="S1206" i="3"/>
  <c r="S1207" i="3"/>
  <c r="S1208" i="3"/>
  <c r="S1209" i="3"/>
  <c r="S1210" i="3"/>
  <c r="S1211" i="3"/>
  <c r="S1212" i="3"/>
  <c r="S1213" i="3"/>
  <c r="S1214" i="3"/>
  <c r="S1215" i="3"/>
  <c r="S1216" i="3"/>
  <c r="S1217" i="3"/>
  <c r="S1218" i="3"/>
  <c r="S1219" i="3"/>
  <c r="S1220" i="3"/>
  <c r="S1221" i="3"/>
  <c r="S1222" i="3"/>
  <c r="S1223" i="3"/>
  <c r="S1224" i="3"/>
  <c r="S1225" i="3"/>
  <c r="S1226" i="3"/>
  <c r="S1227" i="3"/>
  <c r="S1228" i="3"/>
  <c r="S1229" i="3"/>
  <c r="S1230" i="3"/>
  <c r="S1231" i="3"/>
  <c r="S1232" i="3"/>
  <c r="S1233" i="3"/>
  <c r="S1234" i="3"/>
  <c r="S1235" i="3"/>
  <c r="S1236" i="3"/>
  <c r="S1237" i="3"/>
  <c r="S1238" i="3"/>
  <c r="S1239" i="3"/>
  <c r="S1240" i="3"/>
  <c r="S1241" i="3"/>
  <c r="S1242" i="3"/>
  <c r="S1243" i="3"/>
  <c r="S1244" i="3"/>
  <c r="S1245" i="3"/>
  <c r="S1246" i="3"/>
  <c r="S1247" i="3"/>
  <c r="S1248" i="3"/>
  <c r="S1249" i="3"/>
  <c r="S1250" i="3"/>
  <c r="S1251" i="3"/>
  <c r="S1252" i="3"/>
  <c r="S1253" i="3"/>
  <c r="S1254" i="3"/>
  <c r="S1255" i="3"/>
  <c r="S1256" i="3"/>
  <c r="S1257" i="3"/>
  <c r="S1258" i="3"/>
  <c r="S1259" i="3"/>
  <c r="S1260" i="3"/>
  <c r="S1261" i="3"/>
  <c r="S1262" i="3"/>
  <c r="S1263" i="3"/>
  <c r="S1264" i="3"/>
  <c r="S1265" i="3"/>
  <c r="S1266" i="3"/>
  <c r="S1267" i="3"/>
  <c r="S1268" i="3"/>
  <c r="S1269" i="3"/>
  <c r="S1270" i="3"/>
  <c r="S1271" i="3"/>
  <c r="S1272" i="3"/>
  <c r="S1273" i="3"/>
  <c r="S1274" i="3"/>
  <c r="S1275" i="3"/>
  <c r="S1276" i="3"/>
  <c r="S1277" i="3"/>
  <c r="S1278" i="3"/>
  <c r="S1279" i="3"/>
  <c r="S1280" i="3"/>
  <c r="S1281" i="3"/>
  <c r="S1282" i="3"/>
  <c r="S1283" i="3"/>
  <c r="S1284" i="3"/>
  <c r="S1285" i="3"/>
  <c r="S1286" i="3"/>
  <c r="S1287" i="3"/>
  <c r="S1288" i="3"/>
  <c r="S1289" i="3"/>
  <c r="S1290" i="3"/>
  <c r="S1291" i="3"/>
  <c r="S1292" i="3"/>
  <c r="S1293" i="3"/>
  <c r="S1294" i="3"/>
  <c r="S1295" i="3"/>
  <c r="S1296" i="3"/>
  <c r="S1297" i="3"/>
  <c r="S1298" i="3"/>
  <c r="S1299" i="3"/>
  <c r="S1300" i="3"/>
  <c r="S1301" i="3"/>
  <c r="S1302" i="3"/>
  <c r="S1303" i="3"/>
  <c r="S1304" i="3"/>
  <c r="S1305" i="3"/>
  <c r="S1306" i="3"/>
  <c r="S1307" i="3"/>
  <c r="S1308" i="3"/>
  <c r="S1309" i="3"/>
  <c r="S1310" i="3"/>
  <c r="S1311" i="3"/>
  <c r="S1312" i="3"/>
  <c r="S1313" i="3"/>
  <c r="S1314" i="3"/>
  <c r="S1315" i="3"/>
  <c r="S1316" i="3"/>
  <c r="S1317" i="3"/>
  <c r="S1318" i="3"/>
  <c r="S1319" i="3"/>
  <c r="S1320" i="3"/>
  <c r="S1321" i="3"/>
  <c r="S1322" i="3"/>
  <c r="S1323" i="3"/>
  <c r="S1324" i="3"/>
  <c r="S1325" i="3"/>
  <c r="S1326" i="3"/>
  <c r="S1327" i="3"/>
  <c r="S1328" i="3"/>
  <c r="S1329" i="3"/>
  <c r="S1330" i="3"/>
  <c r="S1331" i="3"/>
  <c r="S1332" i="3"/>
  <c r="S1333" i="3"/>
  <c r="S1334" i="3"/>
  <c r="S1335" i="3"/>
  <c r="S1336" i="3"/>
  <c r="S1337" i="3"/>
  <c r="S1338" i="3"/>
  <c r="S1339" i="3"/>
  <c r="S1340" i="3"/>
  <c r="S1341" i="3"/>
  <c r="S1342" i="3"/>
  <c r="S1343" i="3"/>
  <c r="S1344" i="3"/>
  <c r="S1345" i="3"/>
  <c r="S1346" i="3"/>
  <c r="S1347" i="3"/>
  <c r="S1348" i="3"/>
  <c r="S1349" i="3"/>
  <c r="S1350" i="3"/>
  <c r="S1351" i="3"/>
  <c r="S1352" i="3"/>
  <c r="S1353" i="3"/>
  <c r="S1354" i="3"/>
  <c r="S1355" i="3"/>
  <c r="S1356" i="3"/>
  <c r="S1357" i="3"/>
  <c r="S1358" i="3"/>
  <c r="S1359" i="3"/>
  <c r="S1360" i="3"/>
  <c r="S1361" i="3"/>
  <c r="S1362" i="3"/>
  <c r="S1363" i="3"/>
  <c r="S1364" i="3"/>
  <c r="S1365" i="3"/>
  <c r="S1366" i="3"/>
  <c r="S1367" i="3"/>
  <c r="S1368" i="3"/>
  <c r="S1369" i="3"/>
  <c r="S1370" i="3"/>
  <c r="S1371" i="3"/>
  <c r="S1372" i="3"/>
  <c r="S1373" i="3"/>
  <c r="S1374" i="3"/>
  <c r="S1375" i="3"/>
  <c r="S1376" i="3"/>
  <c r="S1377" i="3"/>
  <c r="S1378" i="3"/>
  <c r="S1379" i="3"/>
  <c r="S1380" i="3"/>
  <c r="S1381" i="3"/>
  <c r="S1382" i="3"/>
  <c r="S1383" i="3"/>
  <c r="S1384" i="3"/>
  <c r="S1385" i="3"/>
  <c r="S1386" i="3"/>
  <c r="S1387" i="3"/>
  <c r="S1388" i="3"/>
  <c r="S1389" i="3"/>
  <c r="S1390" i="3"/>
  <c r="S1391" i="3"/>
  <c r="S1392" i="3"/>
  <c r="S1393" i="3"/>
  <c r="S1394" i="3"/>
  <c r="S1395" i="3"/>
  <c r="S1396" i="3"/>
  <c r="S1397" i="3"/>
  <c r="S1398" i="3"/>
  <c r="S1399" i="3"/>
  <c r="S1400" i="3"/>
  <c r="S1401" i="3"/>
  <c r="S1402" i="3"/>
  <c r="S1403" i="3"/>
  <c r="S1404" i="3"/>
  <c r="S1405" i="3"/>
  <c r="S1406" i="3"/>
  <c r="S1407" i="3"/>
  <c r="S1408" i="3"/>
  <c r="S1409" i="3"/>
  <c r="S1410" i="3"/>
  <c r="S1411" i="3"/>
  <c r="S1412" i="3"/>
  <c r="S1413" i="3"/>
  <c r="S1414" i="3"/>
  <c r="S1415" i="3"/>
  <c r="S1416" i="3"/>
  <c r="S1417" i="3"/>
  <c r="S1418" i="3"/>
  <c r="S1419" i="3"/>
  <c r="S1420" i="3"/>
  <c r="S1421" i="3"/>
  <c r="S1422" i="3"/>
  <c r="S1423" i="3"/>
  <c r="S1424" i="3"/>
  <c r="S1425" i="3"/>
  <c r="S1426" i="3"/>
  <c r="S1427" i="3"/>
  <c r="S1428" i="3"/>
  <c r="S1429" i="3"/>
  <c r="S1430" i="3"/>
  <c r="S1431" i="3"/>
  <c r="S1432" i="3"/>
  <c r="S1433" i="3"/>
  <c r="S1434" i="3"/>
  <c r="S1435" i="3"/>
  <c r="S1436" i="3"/>
  <c r="S1437" i="3"/>
  <c r="S1438" i="3"/>
  <c r="S1439" i="3"/>
  <c r="S1440" i="3"/>
  <c r="S1441" i="3"/>
  <c r="S1442" i="3"/>
  <c r="S1443" i="3"/>
  <c r="S1444" i="3"/>
  <c r="S1445" i="3"/>
  <c r="S1446" i="3"/>
  <c r="S1447" i="3"/>
  <c r="S1448" i="3"/>
  <c r="S1449" i="3"/>
  <c r="S1450" i="3"/>
  <c r="S1451" i="3"/>
  <c r="S1452" i="3"/>
  <c r="S1453" i="3"/>
  <c r="S1454" i="3"/>
  <c r="S1455" i="3"/>
  <c r="S1456" i="3"/>
  <c r="S1457" i="3"/>
  <c r="S1458" i="3"/>
  <c r="S1459" i="3"/>
  <c r="S1460" i="3"/>
  <c r="S1461" i="3"/>
  <c r="S1462" i="3"/>
  <c r="S1463" i="3"/>
  <c r="S1464" i="3"/>
  <c r="S1465" i="3"/>
  <c r="S1466" i="3"/>
  <c r="S1467" i="3"/>
  <c r="S1468" i="3"/>
  <c r="S1469" i="3"/>
  <c r="S1470" i="3"/>
  <c r="S1471" i="3"/>
  <c r="S1472" i="3"/>
  <c r="S1473" i="3"/>
  <c r="S1474" i="3"/>
  <c r="S1475" i="3"/>
  <c r="S1476" i="3"/>
  <c r="S1477" i="3"/>
  <c r="S1478" i="3"/>
  <c r="S1479" i="3"/>
  <c r="S1480" i="3"/>
  <c r="S1481" i="3"/>
  <c r="S1482" i="3"/>
  <c r="S1483" i="3"/>
  <c r="S1484" i="3"/>
  <c r="S1485" i="3"/>
  <c r="S1486" i="3"/>
  <c r="S1487" i="3"/>
  <c r="S1488" i="3"/>
  <c r="S1489" i="3"/>
  <c r="S1490" i="3"/>
  <c r="S1491" i="3"/>
  <c r="S1492" i="3"/>
  <c r="S1493" i="3"/>
  <c r="S1494" i="3"/>
  <c r="S1495" i="3"/>
  <c r="S1496" i="3"/>
  <c r="S1497" i="3"/>
  <c r="S1498" i="3"/>
  <c r="S1499" i="3"/>
  <c r="S1500" i="3"/>
  <c r="S1501" i="3"/>
  <c r="S1502" i="3"/>
  <c r="S1503" i="3"/>
  <c r="S1504" i="3"/>
  <c r="S1505" i="3"/>
  <c r="S1506" i="3"/>
  <c r="S1507" i="3"/>
  <c r="S1508" i="3"/>
  <c r="S1509" i="3"/>
  <c r="S1510" i="3"/>
  <c r="S1511" i="3"/>
  <c r="S1512" i="3"/>
  <c r="S1513" i="3"/>
  <c r="S1514" i="3"/>
  <c r="S1515" i="3"/>
  <c r="S1516" i="3"/>
  <c r="S1517" i="3"/>
  <c r="S1518" i="3"/>
  <c r="S1519" i="3"/>
  <c r="S1520" i="3"/>
  <c r="S1521" i="3"/>
  <c r="S1522" i="3"/>
  <c r="S1523" i="3"/>
  <c r="S1524" i="3"/>
  <c r="S1525" i="3"/>
  <c r="S1526" i="3"/>
  <c r="S1527" i="3"/>
  <c r="S1528" i="3"/>
  <c r="S1529" i="3"/>
  <c r="S1530" i="3"/>
  <c r="S1531" i="3"/>
  <c r="S1532" i="3"/>
  <c r="S1533" i="3"/>
  <c r="S1534" i="3"/>
  <c r="S1535" i="3"/>
  <c r="S1536" i="3"/>
  <c r="S1537" i="3"/>
  <c r="S1538" i="3"/>
  <c r="S1539" i="3"/>
  <c r="S1540" i="3"/>
  <c r="S1541" i="3"/>
  <c r="S1542" i="3"/>
  <c r="S1543" i="3"/>
  <c r="S1544" i="3"/>
  <c r="S1545" i="3"/>
  <c r="S1546" i="3"/>
  <c r="S1547" i="3"/>
  <c r="S1548" i="3"/>
  <c r="S1549" i="3"/>
  <c r="S1550" i="3"/>
  <c r="S1551" i="3"/>
  <c r="S1552" i="3"/>
  <c r="S1553" i="3"/>
  <c r="S1554" i="3"/>
  <c r="S1555" i="3"/>
  <c r="S1556" i="3"/>
  <c r="S1557" i="3"/>
  <c r="S1558" i="3"/>
  <c r="S1559" i="3"/>
  <c r="S1560" i="3"/>
  <c r="S1561" i="3"/>
  <c r="S1562" i="3"/>
  <c r="S1563" i="3"/>
  <c r="S1564" i="3"/>
  <c r="S1565" i="3"/>
  <c r="S1566" i="3"/>
  <c r="S1567" i="3"/>
  <c r="S1568" i="3"/>
  <c r="S1569" i="3"/>
  <c r="S1570" i="3"/>
  <c r="S1571" i="3"/>
  <c r="S1572" i="3"/>
  <c r="S1573" i="3"/>
  <c r="S1574" i="3"/>
  <c r="S1575" i="3"/>
  <c r="S1576" i="3"/>
  <c r="S1577" i="3"/>
  <c r="S1578" i="3"/>
  <c r="S1579" i="3"/>
  <c r="S1580" i="3"/>
  <c r="S1581" i="3"/>
  <c r="S1582" i="3"/>
  <c r="S1583" i="3"/>
  <c r="S1584" i="3"/>
  <c r="S1585" i="3"/>
  <c r="S1586" i="3"/>
  <c r="S1587" i="3"/>
  <c r="S1588" i="3"/>
  <c r="S1589" i="3"/>
  <c r="S1590" i="3"/>
  <c r="S1591" i="3"/>
  <c r="S1592" i="3"/>
  <c r="S1593" i="3"/>
  <c r="S1594" i="3"/>
  <c r="S1595" i="3"/>
  <c r="S1596" i="3"/>
  <c r="S1597" i="3"/>
  <c r="S1598" i="3"/>
  <c r="S1599" i="3"/>
  <c r="S1600" i="3"/>
  <c r="S1601" i="3"/>
  <c r="S1602" i="3"/>
  <c r="S1603" i="3"/>
  <c r="S1604" i="3"/>
  <c r="S1605" i="3"/>
  <c r="S1606" i="3"/>
  <c r="S1607" i="3"/>
  <c r="S1608" i="3"/>
  <c r="S1609" i="3"/>
  <c r="S1610" i="3"/>
  <c r="S1611" i="3"/>
  <c r="S1612" i="3"/>
  <c r="S1613" i="3"/>
  <c r="S1614" i="3"/>
  <c r="S1615" i="3"/>
  <c r="S1616" i="3"/>
  <c r="S1617" i="3"/>
  <c r="S1618" i="3"/>
  <c r="S1619" i="3"/>
  <c r="S1620" i="3"/>
  <c r="S1621" i="3"/>
  <c r="S1622" i="3"/>
  <c r="S1623" i="3"/>
  <c r="S1624" i="3"/>
  <c r="S1625" i="3"/>
  <c r="S1626" i="3"/>
  <c r="S1627" i="3"/>
  <c r="S1628" i="3"/>
  <c r="S1629" i="3"/>
  <c r="S1630" i="3"/>
  <c r="S1631" i="3"/>
  <c r="S1632" i="3"/>
  <c r="S1633" i="3"/>
  <c r="S1634" i="3"/>
  <c r="S1635" i="3"/>
  <c r="S1636" i="3"/>
  <c r="S1637" i="3"/>
  <c r="S1638" i="3"/>
  <c r="S1639" i="3"/>
  <c r="S1640" i="3"/>
  <c r="S1641" i="3"/>
  <c r="S1642" i="3"/>
  <c r="S1643" i="3"/>
  <c r="S1644" i="3"/>
  <c r="S1645" i="3"/>
  <c r="S1646" i="3"/>
  <c r="S1647" i="3"/>
  <c r="S1648" i="3"/>
  <c r="S1649" i="3"/>
  <c r="S1650" i="3"/>
  <c r="S1651" i="3"/>
  <c r="S1652" i="3"/>
  <c r="S1653" i="3"/>
  <c r="S1654" i="3"/>
  <c r="S1655" i="3"/>
  <c r="S1656" i="3"/>
  <c r="S1657" i="3"/>
  <c r="S1658" i="3"/>
  <c r="S1659" i="3"/>
  <c r="S1660" i="3"/>
  <c r="S1661" i="3"/>
  <c r="S1662" i="3"/>
  <c r="S1663" i="3"/>
  <c r="S1664" i="3"/>
  <c r="S1665" i="3"/>
  <c r="S1666" i="3"/>
  <c r="S1667" i="3"/>
  <c r="S1668" i="3"/>
  <c r="S1669" i="3"/>
  <c r="S1670" i="3"/>
  <c r="S1671" i="3"/>
  <c r="S1672" i="3"/>
  <c r="S1673" i="3"/>
  <c r="S1674" i="3"/>
  <c r="S1675" i="3"/>
  <c r="S1676" i="3"/>
  <c r="S1677" i="3"/>
  <c r="S1678" i="3"/>
  <c r="S1679" i="3"/>
  <c r="S1680" i="3"/>
  <c r="S1681" i="3"/>
  <c r="S1682" i="3"/>
  <c r="S1683" i="3"/>
  <c r="S1684" i="3"/>
  <c r="S1685" i="3"/>
  <c r="S1686" i="3"/>
  <c r="S1687" i="3"/>
  <c r="S1688" i="3"/>
  <c r="S1689" i="3"/>
  <c r="S1690" i="3"/>
  <c r="S1691" i="3"/>
  <c r="S1692" i="3"/>
  <c r="S1693" i="3"/>
  <c r="S1694" i="3"/>
  <c r="S1695" i="3"/>
  <c r="S1696" i="3"/>
  <c r="S1697" i="3"/>
  <c r="S1698" i="3"/>
  <c r="S1699" i="3"/>
  <c r="S1700" i="3"/>
  <c r="S1701" i="3"/>
  <c r="S1702" i="3"/>
  <c r="S1703" i="3"/>
  <c r="S1704" i="3"/>
  <c r="S1705" i="3"/>
  <c r="S1706" i="3"/>
  <c r="S1707" i="3"/>
  <c r="S1708" i="3"/>
  <c r="S1709" i="3"/>
  <c r="S1710" i="3"/>
  <c r="S1711" i="3"/>
  <c r="S1712" i="3"/>
  <c r="S1713" i="3"/>
  <c r="S1714" i="3"/>
  <c r="S1715" i="3"/>
  <c r="S1716" i="3"/>
  <c r="S1717" i="3"/>
  <c r="S1718" i="3"/>
  <c r="S1719" i="3"/>
  <c r="S1720" i="3"/>
  <c r="S1721" i="3"/>
  <c r="S1722" i="3"/>
  <c r="S1723" i="3"/>
  <c r="S1724" i="3"/>
  <c r="S1725" i="3"/>
  <c r="S1726" i="3"/>
  <c r="S1727" i="3"/>
  <c r="S1728" i="3"/>
  <c r="S1729" i="3"/>
  <c r="S1730" i="3"/>
  <c r="S1731" i="3"/>
  <c r="S1732" i="3"/>
  <c r="S1733" i="3"/>
  <c r="S1734" i="3"/>
  <c r="S1735" i="3"/>
  <c r="S1736" i="3"/>
  <c r="S1737" i="3"/>
  <c r="S1738" i="3"/>
  <c r="S1739" i="3"/>
  <c r="S1740" i="3"/>
  <c r="S1741" i="3"/>
  <c r="S1742" i="3"/>
  <c r="S1743" i="3"/>
  <c r="S1744" i="3"/>
  <c r="S1745" i="3"/>
  <c r="S1746" i="3"/>
  <c r="S1747" i="3"/>
  <c r="S1748" i="3"/>
  <c r="S1749" i="3"/>
  <c r="S1750" i="3"/>
  <c r="S1751" i="3"/>
  <c r="S1752" i="3"/>
  <c r="S1753" i="3"/>
  <c r="S1754" i="3"/>
  <c r="S1755" i="3"/>
  <c r="S1756" i="3"/>
  <c r="S1757" i="3"/>
  <c r="S1758" i="3"/>
  <c r="S1759" i="3"/>
  <c r="S1760" i="3"/>
  <c r="S1761" i="3"/>
  <c r="S1762" i="3"/>
  <c r="S1763" i="3"/>
  <c r="S1764" i="3"/>
  <c r="S1765" i="3"/>
  <c r="S1766" i="3"/>
  <c r="S1767" i="3"/>
  <c r="S1768" i="3"/>
  <c r="S1769" i="3"/>
  <c r="S1770" i="3"/>
  <c r="S1771" i="3"/>
  <c r="S1772" i="3"/>
  <c r="S1773" i="3"/>
  <c r="S1774" i="3"/>
  <c r="S1775" i="3"/>
  <c r="S1776" i="3"/>
  <c r="S1777" i="3"/>
  <c r="S1778" i="3"/>
  <c r="S1779" i="3"/>
  <c r="S1780" i="3"/>
  <c r="S1781" i="3"/>
  <c r="S1782" i="3"/>
  <c r="S1783" i="3"/>
  <c r="S1784" i="3"/>
  <c r="S1785" i="3"/>
  <c r="S1786" i="3"/>
  <c r="S1787" i="3"/>
  <c r="S1788" i="3"/>
  <c r="S1789" i="3"/>
  <c r="S1790" i="3"/>
  <c r="S1791" i="3"/>
  <c r="S1792" i="3"/>
  <c r="S1793" i="3"/>
  <c r="S1794" i="3"/>
  <c r="S1795" i="3"/>
  <c r="S1796" i="3"/>
  <c r="S1797" i="3"/>
  <c r="S1798" i="3"/>
  <c r="S1799" i="3"/>
  <c r="S1800" i="3"/>
  <c r="S1801" i="3"/>
  <c r="S1802" i="3"/>
  <c r="S1803" i="3"/>
  <c r="S1804" i="3"/>
  <c r="S1805" i="3"/>
  <c r="S1806" i="3"/>
  <c r="S1807" i="3"/>
  <c r="S1808" i="3"/>
  <c r="S1809" i="3"/>
  <c r="S1810" i="3"/>
  <c r="S1811" i="3"/>
  <c r="S1812" i="3"/>
  <c r="S1813" i="3"/>
  <c r="S1814" i="3"/>
  <c r="S1815" i="3"/>
  <c r="S1816" i="3"/>
  <c r="S1817" i="3"/>
  <c r="S1818" i="3"/>
  <c r="S1819" i="3"/>
  <c r="S1820" i="3"/>
  <c r="S1821" i="3"/>
  <c r="S1822" i="3"/>
  <c r="S1823" i="3"/>
  <c r="S1824" i="3"/>
  <c r="S1825" i="3"/>
  <c r="S1826" i="3"/>
  <c r="S1827" i="3"/>
  <c r="S1828" i="3"/>
  <c r="S1829" i="3"/>
  <c r="S1830" i="3"/>
  <c r="S1831" i="3"/>
  <c r="S1832" i="3"/>
  <c r="S1833" i="3"/>
  <c r="S1834" i="3"/>
  <c r="S1835" i="3"/>
  <c r="S1836" i="3"/>
  <c r="S1837" i="3"/>
  <c r="S1838" i="3"/>
  <c r="S1839" i="3"/>
  <c r="S1840" i="3"/>
  <c r="S1841" i="3"/>
  <c r="S1842" i="3"/>
  <c r="S1843" i="3"/>
  <c r="S1844" i="3"/>
  <c r="S1845" i="3"/>
  <c r="S1846" i="3"/>
  <c r="S1847" i="3"/>
  <c r="S1848" i="3"/>
  <c r="S1849" i="3"/>
  <c r="S1850" i="3"/>
  <c r="S1851" i="3"/>
  <c r="S1852" i="3"/>
  <c r="S1853" i="3"/>
  <c r="S1854" i="3"/>
  <c r="S1855" i="3"/>
  <c r="S1856" i="3"/>
  <c r="S1857" i="3"/>
  <c r="S1858" i="3"/>
  <c r="S1859" i="3"/>
  <c r="S1860" i="3"/>
  <c r="S1861" i="3"/>
  <c r="S1862" i="3"/>
  <c r="S1863" i="3"/>
  <c r="S1864" i="3"/>
  <c r="S1865" i="3"/>
  <c r="S1866" i="3"/>
  <c r="S1867" i="3"/>
  <c r="S1868" i="3"/>
  <c r="S1869" i="3"/>
  <c r="S1870" i="3"/>
  <c r="S1871" i="3"/>
  <c r="S1872" i="3"/>
  <c r="S1873" i="3"/>
  <c r="S1874" i="3"/>
  <c r="S1875" i="3"/>
  <c r="S1876" i="3"/>
  <c r="S1877" i="3"/>
  <c r="S1878" i="3"/>
  <c r="S1879" i="3"/>
  <c r="S1880" i="3"/>
  <c r="S1881" i="3"/>
  <c r="S1882" i="3"/>
  <c r="S1883" i="3"/>
  <c r="S1884" i="3"/>
  <c r="S1885" i="3"/>
  <c r="S1886" i="3"/>
  <c r="S1887" i="3"/>
  <c r="S1888" i="3"/>
  <c r="S1889" i="3"/>
  <c r="S1890" i="3"/>
  <c r="S1891" i="3"/>
  <c r="S1892" i="3"/>
  <c r="S1893" i="3"/>
  <c r="S1894" i="3"/>
  <c r="S1895" i="3"/>
  <c r="S1896" i="3"/>
  <c r="S1897" i="3"/>
  <c r="S1898" i="3"/>
  <c r="S1899" i="3"/>
  <c r="S1900" i="3"/>
  <c r="S1901" i="3"/>
  <c r="S1902" i="3"/>
  <c r="S1903" i="3"/>
  <c r="S1904" i="3"/>
  <c r="S1905" i="3"/>
  <c r="S1906" i="3"/>
  <c r="S1907" i="3"/>
  <c r="S1908" i="3"/>
  <c r="S1909" i="3"/>
  <c r="S1910" i="3"/>
  <c r="S1911" i="3"/>
  <c r="S1912" i="3"/>
  <c r="S1913" i="3"/>
  <c r="S1914" i="3"/>
  <c r="S1915" i="3"/>
  <c r="S1916" i="3"/>
  <c r="S1917" i="3"/>
  <c r="S1918" i="3"/>
  <c r="S1919" i="3"/>
  <c r="S1920" i="3"/>
  <c r="S1921" i="3"/>
  <c r="S1922" i="3"/>
  <c r="S1923" i="3"/>
  <c r="S1924" i="3"/>
  <c r="S1925" i="3"/>
  <c r="S1926" i="3"/>
  <c r="S1927" i="3"/>
  <c r="S1928" i="3"/>
  <c r="S1929" i="3"/>
  <c r="S1930" i="3"/>
  <c r="S1931" i="3"/>
  <c r="S1932" i="3"/>
  <c r="S1933" i="3"/>
  <c r="S1934" i="3"/>
  <c r="S1935" i="3"/>
  <c r="S1936" i="3"/>
  <c r="S1937" i="3"/>
  <c r="S1938" i="3"/>
  <c r="S1939" i="3"/>
  <c r="S1940" i="3"/>
  <c r="S1941" i="3"/>
  <c r="S1942" i="3"/>
  <c r="S1943" i="3"/>
  <c r="S1944" i="3"/>
  <c r="S1945" i="3"/>
  <c r="S1946" i="3"/>
  <c r="S1947" i="3"/>
  <c r="S1948" i="3"/>
  <c r="S1949" i="3"/>
  <c r="S1950" i="3"/>
  <c r="S1951" i="3"/>
  <c r="S1952" i="3"/>
  <c r="S1953" i="3"/>
  <c r="S1954" i="3"/>
  <c r="S1955" i="3"/>
  <c r="S1956" i="3"/>
  <c r="S1957" i="3"/>
  <c r="S1958" i="3"/>
  <c r="S1959" i="3"/>
  <c r="S1960" i="3"/>
  <c r="S1961" i="3"/>
  <c r="S1962" i="3"/>
  <c r="S1963" i="3"/>
  <c r="S1964" i="3"/>
  <c r="S1965" i="3"/>
  <c r="S1966" i="3"/>
  <c r="S1967" i="3"/>
  <c r="S1968" i="3"/>
  <c r="S1969" i="3"/>
  <c r="S1970" i="3"/>
  <c r="S1971" i="3"/>
  <c r="S1972" i="3"/>
  <c r="S1973" i="3"/>
  <c r="S1974" i="3"/>
  <c r="S1975" i="3"/>
  <c r="S1976" i="3"/>
  <c r="S1977" i="3"/>
  <c r="S1978" i="3"/>
  <c r="S1979" i="3"/>
  <c r="S1980" i="3"/>
  <c r="S1981" i="3"/>
  <c r="S1982" i="3"/>
  <c r="S1983" i="3"/>
  <c r="S1984" i="3"/>
  <c r="S1985" i="3"/>
  <c r="S1986" i="3"/>
  <c r="S1987" i="3"/>
  <c r="S1988" i="3"/>
  <c r="S1989" i="3"/>
  <c r="S1990" i="3"/>
  <c r="S1991" i="3"/>
  <c r="S1992" i="3"/>
  <c r="S1993" i="3"/>
  <c r="S1994" i="3"/>
  <c r="S1995" i="3"/>
  <c r="S1996" i="3"/>
  <c r="S1997" i="3"/>
  <c r="S1998" i="3"/>
  <c r="S1999" i="3"/>
  <c r="S2000" i="3"/>
  <c r="S2001" i="3"/>
  <c r="S2002" i="3"/>
  <c r="S2003" i="3"/>
  <c r="S2004" i="3"/>
  <c r="S2005" i="3"/>
  <c r="S2006" i="3"/>
  <c r="S2007" i="3"/>
  <c r="S2008" i="3"/>
  <c r="S2009" i="3"/>
  <c r="S2010" i="3"/>
  <c r="S2011" i="3"/>
  <c r="S2012" i="3"/>
  <c r="S2013" i="3"/>
  <c r="S2014" i="3"/>
  <c r="S2015" i="3"/>
  <c r="S2016" i="3"/>
  <c r="S2017" i="3"/>
  <c r="S2018" i="3"/>
  <c r="S2019" i="3"/>
  <c r="S2020" i="3"/>
  <c r="S2021" i="3"/>
  <c r="S2022" i="3"/>
  <c r="S2023" i="3"/>
  <c r="S2024" i="3"/>
  <c r="S2025" i="3"/>
  <c r="S2026" i="3"/>
  <c r="S2027" i="3"/>
  <c r="S2028" i="3"/>
  <c r="S2029" i="3"/>
  <c r="S2030" i="3"/>
  <c r="S2031" i="3"/>
  <c r="S2032" i="3"/>
  <c r="S2033" i="3"/>
  <c r="S2034" i="3"/>
  <c r="S2035" i="3"/>
  <c r="S2036" i="3"/>
  <c r="S2037" i="3"/>
  <c r="S2038" i="3"/>
  <c r="S2039" i="3"/>
  <c r="S2040" i="3"/>
  <c r="S2041" i="3"/>
  <c r="S2042" i="3"/>
  <c r="S2043" i="3"/>
  <c r="S2044" i="3"/>
  <c r="S2045" i="3"/>
  <c r="S2046" i="3"/>
  <c r="S2047" i="3"/>
  <c r="S2048" i="3"/>
  <c r="S2049" i="3"/>
  <c r="S2050" i="3"/>
  <c r="S2051" i="3"/>
  <c r="S2052" i="3"/>
  <c r="S2053" i="3"/>
  <c r="S2054" i="3"/>
  <c r="S2055" i="3"/>
  <c r="S2056" i="3"/>
  <c r="S2057" i="3"/>
  <c r="S2058" i="3"/>
  <c r="S2059" i="3"/>
  <c r="S2060" i="3"/>
  <c r="S2061" i="3"/>
  <c r="S2062" i="3"/>
  <c r="S2063" i="3"/>
  <c r="S2064" i="3"/>
  <c r="S2065" i="3"/>
  <c r="S2066" i="3"/>
  <c r="S2067" i="3"/>
  <c r="S2068" i="3"/>
  <c r="S2069" i="3"/>
  <c r="S2070" i="3"/>
  <c r="S2071" i="3"/>
  <c r="S2072" i="3"/>
  <c r="S2073" i="3"/>
  <c r="S2074" i="3"/>
  <c r="S2075" i="3"/>
  <c r="S2076" i="3"/>
  <c r="S2077" i="3"/>
  <c r="S2078" i="3"/>
  <c r="S2079" i="3"/>
  <c r="S2080" i="3"/>
  <c r="S2081" i="3"/>
  <c r="S2082" i="3"/>
  <c r="S2083" i="3"/>
  <c r="S2084" i="3"/>
  <c r="S2085" i="3"/>
  <c r="S2086" i="3"/>
  <c r="S2087" i="3"/>
  <c r="S2088" i="3"/>
  <c r="S2089" i="3"/>
  <c r="S2090" i="3"/>
  <c r="S2091" i="3"/>
  <c r="S2092" i="3"/>
  <c r="S2093" i="3"/>
  <c r="S2094" i="3"/>
  <c r="S2095" i="3"/>
  <c r="S2096" i="3"/>
  <c r="S2097" i="3"/>
  <c r="S2098" i="3"/>
  <c r="S2099" i="3"/>
  <c r="S2100" i="3"/>
  <c r="S2101" i="3"/>
  <c r="S2102" i="3"/>
  <c r="S2103" i="3"/>
  <c r="S2104" i="3"/>
  <c r="S2105" i="3"/>
  <c r="S2106" i="3"/>
  <c r="S2107" i="3"/>
  <c r="S2108" i="3"/>
  <c r="S2109" i="3"/>
  <c r="S2110" i="3"/>
  <c r="S2111" i="3"/>
  <c r="S2112" i="3"/>
  <c r="S2113" i="3"/>
  <c r="S2114" i="3"/>
  <c r="S2115" i="3"/>
  <c r="S2116" i="3"/>
  <c r="S2117" i="3"/>
  <c r="S2118" i="3"/>
  <c r="S2119" i="3"/>
  <c r="S2120" i="3"/>
  <c r="S2121" i="3"/>
  <c r="S2122" i="3"/>
  <c r="S2123" i="3"/>
  <c r="S2124" i="3"/>
  <c r="S2125" i="3"/>
  <c r="S2126" i="3"/>
  <c r="S2127" i="3"/>
  <c r="S2128" i="3"/>
  <c r="S2129" i="3"/>
  <c r="S2130" i="3"/>
  <c r="S2131" i="3"/>
  <c r="S2132" i="3"/>
  <c r="S2133" i="3"/>
  <c r="S2134" i="3"/>
  <c r="S2135" i="3"/>
  <c r="S2136" i="3"/>
  <c r="S2137" i="3"/>
  <c r="S2138" i="3"/>
  <c r="S2139" i="3"/>
  <c r="S2140" i="3"/>
  <c r="S2141" i="3"/>
  <c r="S2142" i="3"/>
  <c r="S2143" i="3"/>
  <c r="S2144" i="3"/>
  <c r="S2145" i="3"/>
  <c r="S2146" i="3"/>
  <c r="S2147" i="3"/>
  <c r="S2148" i="3"/>
  <c r="S2149" i="3"/>
  <c r="S2150" i="3"/>
  <c r="S2151" i="3"/>
  <c r="S2152" i="3"/>
  <c r="S2153" i="3"/>
  <c r="S2154" i="3"/>
  <c r="S2155" i="3"/>
  <c r="S2156" i="3"/>
  <c r="S2157" i="3"/>
  <c r="S2158" i="3"/>
  <c r="S2159" i="3"/>
  <c r="S2160" i="3"/>
  <c r="S2161" i="3"/>
  <c r="S2162" i="3"/>
  <c r="S2163" i="3"/>
  <c r="S2164" i="3"/>
  <c r="S2165" i="3"/>
  <c r="S2166" i="3"/>
  <c r="S2167" i="3"/>
  <c r="S2168" i="3"/>
  <c r="S2169" i="3"/>
  <c r="S2170" i="3"/>
  <c r="S2171" i="3"/>
  <c r="S2172" i="3"/>
  <c r="S2173" i="3"/>
  <c r="S2174" i="3"/>
  <c r="S2175" i="3"/>
  <c r="S2176" i="3"/>
  <c r="S2177" i="3"/>
  <c r="S2178" i="3"/>
  <c r="S2179" i="3"/>
  <c r="S2180" i="3"/>
  <c r="S2181" i="3"/>
  <c r="S2182" i="3"/>
  <c r="S2183" i="3"/>
  <c r="S2184" i="3"/>
  <c r="S2185" i="3"/>
  <c r="S2186" i="3"/>
  <c r="S2187" i="3"/>
  <c r="S2188" i="3"/>
  <c r="S2189" i="3"/>
  <c r="S2190" i="3"/>
  <c r="S2191" i="3"/>
  <c r="S2192" i="3"/>
  <c r="S2193" i="3"/>
  <c r="S2194" i="3"/>
  <c r="S2195" i="3"/>
  <c r="S2196" i="3"/>
  <c r="S2197" i="3"/>
  <c r="S2198" i="3"/>
  <c r="S2199" i="3"/>
  <c r="S2200" i="3"/>
  <c r="S2201" i="3"/>
  <c r="S2202" i="3"/>
  <c r="S2203" i="3"/>
  <c r="S2204" i="3"/>
  <c r="S2205" i="3"/>
  <c r="S2206" i="3"/>
  <c r="S2207" i="3"/>
  <c r="S2208" i="3"/>
  <c r="S2209" i="3"/>
  <c r="S2210" i="3"/>
  <c r="S2211" i="3"/>
  <c r="S2212" i="3"/>
  <c r="S2213" i="3"/>
  <c r="S2214" i="3"/>
  <c r="S2215" i="3"/>
  <c r="S2216" i="3"/>
  <c r="S2217" i="3"/>
  <c r="S2218" i="3"/>
  <c r="S2219" i="3"/>
  <c r="S2220" i="3"/>
  <c r="S2221" i="3"/>
  <c r="S2222" i="3"/>
  <c r="S2223" i="3"/>
  <c r="S2224" i="3"/>
  <c r="S2225" i="3"/>
  <c r="S2226" i="3"/>
  <c r="S2227" i="3"/>
  <c r="S2228" i="3"/>
  <c r="S2229" i="3"/>
  <c r="S2230" i="3"/>
  <c r="S2231" i="3"/>
  <c r="S2232" i="3"/>
  <c r="S2233" i="3"/>
  <c r="S2234" i="3"/>
  <c r="S2235" i="3"/>
  <c r="S2236" i="3"/>
  <c r="S2237" i="3"/>
  <c r="S2238" i="3"/>
  <c r="S2239" i="3"/>
  <c r="S2240" i="3"/>
  <c r="S2241" i="3"/>
  <c r="S2242" i="3"/>
  <c r="S2243" i="3"/>
  <c r="S2244" i="3"/>
  <c r="S2245" i="3"/>
  <c r="S2246" i="3"/>
  <c r="S2247" i="3"/>
  <c r="S2248" i="3"/>
  <c r="S2249" i="3"/>
  <c r="S2250" i="3"/>
  <c r="S2251" i="3"/>
  <c r="S2252" i="3"/>
  <c r="S2253" i="3"/>
  <c r="S2254" i="3"/>
  <c r="S2255" i="3"/>
  <c r="S2256" i="3"/>
  <c r="S2257" i="3"/>
  <c r="S2258" i="3"/>
  <c r="S2259" i="3"/>
  <c r="S2260" i="3"/>
  <c r="S2261" i="3"/>
  <c r="S2262" i="3"/>
  <c r="S2263" i="3"/>
  <c r="S2264" i="3"/>
  <c r="S2265" i="3"/>
  <c r="S2266" i="3"/>
  <c r="S2267" i="3"/>
  <c r="S2268" i="3"/>
  <c r="S2269" i="3"/>
  <c r="S2270" i="3"/>
  <c r="S2271" i="3"/>
  <c r="S2272" i="3"/>
  <c r="S2273" i="3"/>
  <c r="S2274" i="3"/>
  <c r="S2275" i="3"/>
  <c r="S2276" i="3"/>
  <c r="S2277" i="3"/>
  <c r="S2278" i="3"/>
  <c r="S2279" i="3"/>
  <c r="S2280" i="3"/>
  <c r="S2281" i="3"/>
  <c r="S2282" i="3"/>
  <c r="S2283" i="3"/>
  <c r="S2284" i="3"/>
  <c r="S2285" i="3"/>
  <c r="S2286" i="3"/>
  <c r="S2287" i="3"/>
  <c r="S2288" i="3"/>
  <c r="S2289" i="3"/>
  <c r="S2290" i="3"/>
  <c r="S2291" i="3"/>
  <c r="S2292" i="3"/>
  <c r="S2293" i="3"/>
  <c r="S2294" i="3"/>
  <c r="S2295" i="3"/>
  <c r="S2296" i="3"/>
  <c r="S2297" i="3"/>
  <c r="S2298" i="3"/>
  <c r="S2299" i="3"/>
  <c r="S2300" i="3"/>
  <c r="S2301" i="3"/>
  <c r="S2302" i="3"/>
  <c r="S2303" i="3"/>
  <c r="S2304" i="3"/>
  <c r="S2305" i="3"/>
  <c r="S2306" i="3"/>
  <c r="S2307" i="3"/>
  <c r="S2308" i="3"/>
  <c r="S2309" i="3"/>
  <c r="S2310" i="3"/>
  <c r="S2311" i="3"/>
  <c r="S2312" i="3"/>
  <c r="S2313" i="3"/>
  <c r="S2314" i="3"/>
  <c r="S2315" i="3"/>
  <c r="S2316" i="3"/>
  <c r="S2317" i="3"/>
  <c r="S2318" i="3"/>
  <c r="S2319" i="3"/>
  <c r="S2320" i="3"/>
  <c r="S2321" i="3"/>
  <c r="S2322" i="3"/>
  <c r="S2323" i="3"/>
  <c r="S2324" i="3"/>
  <c r="S2325" i="3"/>
  <c r="S2326" i="3"/>
  <c r="S2327" i="3"/>
  <c r="S2328" i="3"/>
  <c r="S2329" i="3"/>
  <c r="S2330" i="3"/>
  <c r="S2331" i="3"/>
  <c r="S2332" i="3"/>
  <c r="S2333" i="3"/>
  <c r="S2334" i="3"/>
  <c r="S2335" i="3"/>
  <c r="S2336" i="3"/>
  <c r="S2337" i="3"/>
  <c r="S2338" i="3"/>
  <c r="S2339" i="3"/>
  <c r="S2340" i="3"/>
  <c r="S2341" i="3"/>
  <c r="S2342" i="3"/>
  <c r="S2343" i="3"/>
  <c r="S2344" i="3"/>
  <c r="S2345" i="3"/>
  <c r="S2346" i="3"/>
  <c r="S2347" i="3"/>
  <c r="S2348" i="3"/>
  <c r="S2349" i="3"/>
  <c r="S2350" i="3"/>
  <c r="S2351" i="3"/>
  <c r="S2352" i="3"/>
  <c r="S2353" i="3"/>
  <c r="S2354" i="3"/>
  <c r="S2355" i="3"/>
  <c r="S2356" i="3"/>
  <c r="S2357" i="3"/>
  <c r="S2358" i="3"/>
  <c r="S2359" i="3"/>
  <c r="S2360" i="3"/>
  <c r="S2361" i="3"/>
  <c r="S2362" i="3"/>
  <c r="S2363" i="3"/>
  <c r="S2364" i="3"/>
  <c r="S2365" i="3"/>
  <c r="S2366" i="3"/>
  <c r="S2367" i="3"/>
  <c r="S2368" i="3"/>
  <c r="S2369" i="3"/>
  <c r="S2370" i="3"/>
  <c r="S2371" i="3"/>
  <c r="S2372" i="3"/>
  <c r="S2373" i="3"/>
  <c r="S2374" i="3"/>
  <c r="S2375" i="3"/>
  <c r="S2376" i="3"/>
  <c r="S2377" i="3"/>
  <c r="S2378" i="3"/>
  <c r="S2379" i="3"/>
  <c r="S2380" i="3"/>
  <c r="S2381" i="3"/>
  <c r="S2382" i="3"/>
  <c r="S2383" i="3"/>
  <c r="S2384" i="3"/>
  <c r="S2385" i="3"/>
  <c r="S2386" i="3"/>
  <c r="S2387" i="3"/>
  <c r="S2388" i="3"/>
  <c r="S2389" i="3"/>
  <c r="S2390" i="3"/>
  <c r="S2391" i="3"/>
  <c r="S2392" i="3"/>
  <c r="S2393" i="3"/>
  <c r="S2394" i="3"/>
  <c r="S2395" i="3"/>
  <c r="S2396" i="3"/>
  <c r="S2397" i="3"/>
  <c r="S2398" i="3"/>
  <c r="S2399" i="3"/>
  <c r="S2400" i="3"/>
  <c r="S2401" i="3"/>
  <c r="S2402" i="3"/>
  <c r="S2403" i="3"/>
  <c r="S2404" i="3"/>
  <c r="S2405" i="3"/>
  <c r="S2406" i="3"/>
  <c r="S2407" i="3"/>
  <c r="S2408" i="3"/>
  <c r="S2409" i="3"/>
  <c r="S2410" i="3"/>
  <c r="S2411" i="3"/>
  <c r="S2412" i="3"/>
  <c r="S2413" i="3"/>
  <c r="S2414" i="3"/>
  <c r="S2415" i="3"/>
  <c r="S2416" i="3"/>
  <c r="S2417" i="3"/>
  <c r="S2418" i="3"/>
  <c r="S2419" i="3"/>
  <c r="S2420" i="3"/>
  <c r="S2421" i="3"/>
  <c r="S2422" i="3"/>
  <c r="S2423" i="3"/>
  <c r="S2424" i="3"/>
  <c r="S2425" i="3"/>
  <c r="S2426" i="3"/>
  <c r="S2427" i="3"/>
  <c r="S2428" i="3"/>
  <c r="S2429" i="3"/>
  <c r="S2430" i="3"/>
  <c r="S2431" i="3"/>
  <c r="S2432" i="3"/>
  <c r="S2433" i="3"/>
  <c r="S2434" i="3"/>
  <c r="S2435" i="3"/>
  <c r="S2436" i="3"/>
  <c r="S2437" i="3"/>
  <c r="S2438" i="3"/>
  <c r="S2439" i="3"/>
  <c r="S2440" i="3"/>
  <c r="S2441" i="3"/>
  <c r="S2442" i="3"/>
  <c r="S2443" i="3"/>
  <c r="S2444" i="3"/>
  <c r="S2445" i="3"/>
  <c r="S2446" i="3"/>
  <c r="S2447" i="3"/>
  <c r="S2448" i="3"/>
  <c r="S2449" i="3"/>
  <c r="S2450" i="3"/>
  <c r="S2451" i="3"/>
  <c r="S2452" i="3"/>
  <c r="S2453" i="3"/>
  <c r="S2454" i="3"/>
  <c r="S2455" i="3"/>
  <c r="S2456" i="3"/>
  <c r="S2457" i="3"/>
  <c r="S2458" i="3"/>
  <c r="S2459" i="3"/>
  <c r="S2460" i="3"/>
  <c r="S2461" i="3"/>
  <c r="S2462" i="3"/>
  <c r="S2463" i="3"/>
  <c r="S2464" i="3"/>
  <c r="S2465" i="3"/>
  <c r="S2466" i="3"/>
  <c r="S2467" i="3"/>
  <c r="S2468" i="3"/>
  <c r="S2469" i="3"/>
  <c r="S2470" i="3"/>
  <c r="S2471" i="3"/>
  <c r="S2472" i="3"/>
  <c r="S2473" i="3"/>
  <c r="S2474" i="3"/>
  <c r="S2475" i="3"/>
  <c r="S2476" i="3"/>
  <c r="S2477" i="3"/>
  <c r="S2478" i="3"/>
  <c r="S2479" i="3"/>
  <c r="S2480" i="3"/>
  <c r="S2481" i="3"/>
  <c r="S2482" i="3"/>
  <c r="S2483" i="3"/>
  <c r="S2484" i="3"/>
  <c r="S2485" i="3"/>
  <c r="S2486" i="3"/>
  <c r="S2487" i="3"/>
  <c r="S2488" i="3"/>
  <c r="S2489" i="3"/>
  <c r="S2490" i="3"/>
  <c r="S2491" i="3"/>
  <c r="S2492" i="3"/>
  <c r="S2493" i="3"/>
  <c r="S2494" i="3"/>
  <c r="S2495" i="3"/>
  <c r="S2496" i="3"/>
  <c r="S2497" i="3"/>
  <c r="S2498" i="3"/>
  <c r="S2499" i="3"/>
  <c r="S2500" i="3"/>
  <c r="S2501" i="3"/>
  <c r="S2502" i="3"/>
  <c r="S2503" i="3"/>
  <c r="S2504" i="3"/>
  <c r="S2505" i="3"/>
  <c r="S2506" i="3"/>
  <c r="S2507" i="3"/>
  <c r="S2508" i="3"/>
  <c r="S2509" i="3"/>
  <c r="S2510" i="3"/>
  <c r="S2511" i="3"/>
  <c r="S2512" i="3"/>
  <c r="S2513" i="3"/>
  <c r="S2514" i="3"/>
  <c r="S2515" i="3"/>
  <c r="S2516" i="3"/>
  <c r="S2517" i="3"/>
  <c r="S2518" i="3"/>
  <c r="S2519" i="3"/>
  <c r="S2520" i="3"/>
  <c r="S2521" i="3"/>
  <c r="S2522" i="3"/>
  <c r="S2523" i="3"/>
  <c r="S2524" i="3"/>
  <c r="S2525" i="3"/>
  <c r="S2526" i="3"/>
  <c r="S2527" i="3"/>
  <c r="S2528" i="3"/>
  <c r="S2529" i="3"/>
  <c r="S2530" i="3"/>
  <c r="S2531" i="3"/>
  <c r="S2532" i="3"/>
  <c r="S2533" i="3"/>
  <c r="S2534" i="3"/>
  <c r="S2535" i="3"/>
  <c r="S2536" i="3"/>
  <c r="S2537" i="3"/>
  <c r="S2538" i="3"/>
  <c r="S2539" i="3"/>
  <c r="S2540" i="3"/>
  <c r="S2541" i="3"/>
  <c r="S2542" i="3"/>
  <c r="S2543" i="3"/>
  <c r="S2544" i="3"/>
  <c r="S2545" i="3"/>
  <c r="S2546" i="3"/>
  <c r="S2547" i="3"/>
  <c r="S2548" i="3"/>
  <c r="S2549" i="3"/>
  <c r="S2550" i="3"/>
  <c r="S2551" i="3"/>
  <c r="S2552" i="3"/>
  <c r="S2553" i="3"/>
  <c r="S2554" i="3"/>
  <c r="S2555" i="3"/>
  <c r="S2556" i="3"/>
  <c r="S2557" i="3"/>
  <c r="S2558" i="3"/>
  <c r="S2559" i="3"/>
  <c r="S2560" i="3"/>
  <c r="S2561" i="3"/>
  <c r="S2562" i="3"/>
  <c r="S2563" i="3"/>
  <c r="S2564" i="3"/>
  <c r="S2565" i="3"/>
  <c r="S2566" i="3"/>
  <c r="S2567" i="3"/>
  <c r="S2568" i="3"/>
  <c r="S2569" i="3"/>
  <c r="S2570" i="3"/>
  <c r="S2571" i="3"/>
  <c r="S2572" i="3"/>
  <c r="S2573" i="3"/>
  <c r="S2574" i="3"/>
  <c r="S2575" i="3"/>
  <c r="S2576" i="3"/>
  <c r="S2577" i="3"/>
  <c r="S2578" i="3"/>
  <c r="S2579" i="3"/>
  <c r="S2580" i="3"/>
  <c r="S2581" i="3"/>
  <c r="S2582" i="3"/>
  <c r="S2583" i="3"/>
  <c r="S2584" i="3"/>
  <c r="S2585" i="3"/>
  <c r="S2586" i="3"/>
  <c r="S2587" i="3"/>
  <c r="S2588" i="3"/>
  <c r="S2589" i="3"/>
  <c r="S2590" i="3"/>
  <c r="S2591" i="3"/>
  <c r="S2592" i="3"/>
  <c r="S2593" i="3"/>
  <c r="S2594" i="3"/>
  <c r="S2595" i="3"/>
  <c r="S2596" i="3"/>
  <c r="S2597" i="3"/>
  <c r="S2598" i="3"/>
  <c r="S2599" i="3"/>
  <c r="S2600" i="3"/>
  <c r="S2601" i="3"/>
  <c r="S2602" i="3"/>
  <c r="S2603" i="3"/>
  <c r="S2604" i="3"/>
  <c r="S2605" i="3"/>
  <c r="S2606" i="3"/>
  <c r="S2607" i="3"/>
  <c r="S2608" i="3"/>
  <c r="S2609" i="3"/>
  <c r="S2610" i="3"/>
  <c r="S2611" i="3"/>
  <c r="S2612" i="3"/>
  <c r="S2613" i="3"/>
  <c r="S2614" i="3"/>
  <c r="S2615" i="3"/>
  <c r="S2616" i="3"/>
  <c r="S2617" i="3"/>
  <c r="S2618" i="3"/>
  <c r="S2619" i="3"/>
  <c r="S2620" i="3"/>
  <c r="S2621" i="3"/>
  <c r="S2622" i="3"/>
  <c r="S2623" i="3"/>
  <c r="S2624" i="3"/>
  <c r="S2625" i="3"/>
  <c r="S2626" i="3"/>
  <c r="S2627" i="3"/>
  <c r="S2628" i="3"/>
  <c r="S2629" i="3"/>
  <c r="S2630" i="3"/>
  <c r="S2631" i="3"/>
  <c r="S2632" i="3"/>
  <c r="S2633" i="3"/>
  <c r="S2634" i="3"/>
  <c r="S2635" i="3"/>
  <c r="S2636" i="3"/>
  <c r="S2637" i="3"/>
  <c r="S2638" i="3"/>
  <c r="S2639" i="3"/>
  <c r="S2640" i="3"/>
  <c r="S2641" i="3"/>
  <c r="S2642" i="3"/>
  <c r="S2643" i="3"/>
  <c r="S2644" i="3"/>
  <c r="S2645" i="3"/>
  <c r="S2646" i="3"/>
  <c r="S2647" i="3"/>
  <c r="S2648" i="3"/>
  <c r="S2649" i="3"/>
  <c r="S2650" i="3"/>
  <c r="S2651" i="3"/>
  <c r="S2652" i="3"/>
  <c r="S2653" i="3"/>
  <c r="S2654" i="3"/>
  <c r="S2655" i="3"/>
  <c r="S2656" i="3"/>
  <c r="S2657" i="3"/>
  <c r="S2658" i="3"/>
  <c r="S2659" i="3"/>
  <c r="S2660" i="3"/>
  <c r="S2661" i="3"/>
  <c r="S2662" i="3"/>
  <c r="S2663" i="3"/>
  <c r="S2664" i="3"/>
  <c r="S2665" i="3"/>
  <c r="S2666" i="3"/>
  <c r="S2667" i="3"/>
  <c r="S2668" i="3"/>
  <c r="S2669" i="3"/>
  <c r="S2670" i="3"/>
  <c r="S2671" i="3"/>
  <c r="S2672" i="3"/>
  <c r="S2673" i="3"/>
  <c r="S2674" i="3"/>
  <c r="S2675" i="3"/>
  <c r="S2676" i="3"/>
  <c r="S2677" i="3"/>
  <c r="S2678" i="3"/>
  <c r="S2679" i="3"/>
  <c r="S2680" i="3"/>
  <c r="S2681" i="3"/>
  <c r="S2682" i="3"/>
  <c r="S2683" i="3"/>
  <c r="S2684" i="3"/>
  <c r="S2685" i="3"/>
  <c r="S2686" i="3"/>
  <c r="S2687" i="3"/>
  <c r="S2688" i="3"/>
  <c r="S2689" i="3"/>
  <c r="S2690" i="3"/>
  <c r="S2691" i="3"/>
  <c r="S2692" i="3"/>
  <c r="S2693" i="3"/>
  <c r="S2694" i="3"/>
  <c r="S2695" i="3"/>
  <c r="S2696" i="3"/>
  <c r="S2697" i="3"/>
  <c r="S2698" i="3"/>
  <c r="S2699" i="3"/>
  <c r="S2700" i="3"/>
  <c r="S2701" i="3"/>
  <c r="S2702" i="3"/>
  <c r="S2703" i="3"/>
  <c r="S2704" i="3"/>
  <c r="S2705" i="3"/>
  <c r="S2706" i="3"/>
  <c r="S2707" i="3"/>
  <c r="S2708" i="3"/>
  <c r="S2709" i="3"/>
  <c r="S2710" i="3"/>
  <c r="S2711" i="3"/>
  <c r="S2712" i="3"/>
  <c r="S2713" i="3"/>
  <c r="S2714" i="3"/>
  <c r="S2715" i="3"/>
  <c r="S2716" i="3"/>
  <c r="S2717" i="3"/>
  <c r="S2718" i="3"/>
  <c r="S2719" i="3"/>
  <c r="S2720" i="3"/>
  <c r="S2721" i="3"/>
  <c r="S2722" i="3"/>
  <c r="S2723" i="3"/>
  <c r="S2724" i="3"/>
  <c r="S2725" i="3"/>
  <c r="S2726" i="3"/>
  <c r="S2727" i="3"/>
  <c r="S2728" i="3"/>
  <c r="S2729" i="3"/>
  <c r="S2730" i="3"/>
  <c r="S2731" i="3"/>
  <c r="S2732" i="3"/>
  <c r="S2733" i="3"/>
  <c r="S2734" i="3"/>
  <c r="S2735" i="3"/>
  <c r="S2736" i="3"/>
  <c r="S2737" i="3"/>
  <c r="S2738" i="3"/>
  <c r="S2739" i="3"/>
  <c r="S2740" i="3"/>
  <c r="S2741" i="3"/>
  <c r="S2742" i="3"/>
  <c r="S2743" i="3"/>
  <c r="S2744" i="3"/>
  <c r="S2745" i="3"/>
  <c r="S2746" i="3"/>
  <c r="S2747" i="3"/>
  <c r="S2748" i="3"/>
  <c r="S2749" i="3"/>
  <c r="S2750" i="3"/>
  <c r="S2751" i="3"/>
  <c r="S2752" i="3"/>
  <c r="S2753" i="3"/>
  <c r="S2754" i="3"/>
  <c r="S2755" i="3"/>
  <c r="S2756" i="3"/>
  <c r="S2757" i="3"/>
  <c r="S2758" i="3"/>
  <c r="S2759" i="3"/>
  <c r="S2760" i="3"/>
  <c r="S2761" i="3"/>
  <c r="S2762" i="3"/>
  <c r="S2763" i="3"/>
  <c r="S2764" i="3"/>
  <c r="S2765" i="3"/>
  <c r="S2766" i="3"/>
  <c r="S2767" i="3"/>
  <c r="S2768" i="3"/>
  <c r="S2769" i="3"/>
  <c r="S2770" i="3"/>
  <c r="S2771" i="3"/>
  <c r="S2772" i="3"/>
  <c r="S2773" i="3"/>
  <c r="S2774" i="3"/>
  <c r="S2775" i="3"/>
  <c r="S2776" i="3"/>
  <c r="S2777" i="3"/>
  <c r="S2778" i="3"/>
  <c r="S2779" i="3"/>
  <c r="S2780" i="3"/>
  <c r="S2781" i="3"/>
  <c r="S2782" i="3"/>
  <c r="S2783" i="3"/>
  <c r="S2784" i="3"/>
  <c r="S2785" i="3"/>
  <c r="S2786" i="3"/>
  <c r="S2787" i="3"/>
  <c r="S2788" i="3"/>
  <c r="S2789" i="3"/>
  <c r="S2790" i="3"/>
  <c r="S2791" i="3"/>
  <c r="S2792" i="3"/>
  <c r="S2793" i="3"/>
  <c r="S2794" i="3"/>
  <c r="S2795" i="3"/>
  <c r="S2796" i="3"/>
  <c r="S2797" i="3"/>
  <c r="S2798" i="3"/>
  <c r="S2799" i="3"/>
  <c r="S2800" i="3"/>
  <c r="S2801" i="3"/>
  <c r="S2802" i="3"/>
  <c r="S2803" i="3"/>
  <c r="S2804" i="3"/>
  <c r="S2805" i="3"/>
  <c r="S2806" i="3"/>
  <c r="S2807" i="3"/>
  <c r="S2808" i="3"/>
  <c r="S2809" i="3"/>
  <c r="S2810" i="3"/>
  <c r="S2811" i="3"/>
  <c r="S2812" i="3"/>
  <c r="S2813" i="3"/>
  <c r="S2814" i="3"/>
  <c r="S2815" i="3"/>
  <c r="S2816" i="3"/>
  <c r="S2817" i="3"/>
  <c r="S2818" i="3"/>
  <c r="S2819" i="3"/>
  <c r="S2820" i="3"/>
  <c r="S2821" i="3"/>
  <c r="S2822" i="3"/>
  <c r="S2823" i="3"/>
  <c r="S2824" i="3"/>
  <c r="S2825" i="3"/>
  <c r="S2826" i="3"/>
  <c r="S2827" i="3"/>
  <c r="S2828" i="3"/>
  <c r="S2829" i="3"/>
  <c r="S2830" i="3"/>
  <c r="S2831" i="3"/>
  <c r="S2832" i="3"/>
  <c r="S2833" i="3"/>
  <c r="S2834" i="3"/>
  <c r="S2835" i="3"/>
  <c r="S2836" i="3"/>
  <c r="S2837" i="3"/>
  <c r="S2838" i="3"/>
  <c r="S2839" i="3"/>
  <c r="S2840" i="3"/>
  <c r="S2841" i="3"/>
  <c r="S2842" i="3"/>
  <c r="S2843" i="3"/>
  <c r="S2844" i="3"/>
  <c r="S2845" i="3"/>
  <c r="S2846" i="3"/>
  <c r="S2847" i="3"/>
  <c r="S2848" i="3"/>
  <c r="S2849" i="3"/>
  <c r="S2850" i="3"/>
  <c r="S2851" i="3"/>
  <c r="S2852" i="3"/>
  <c r="S2853" i="3"/>
  <c r="S2854" i="3"/>
  <c r="S2855" i="3"/>
  <c r="S2856" i="3"/>
  <c r="S2857" i="3"/>
  <c r="S2858" i="3"/>
  <c r="S2859" i="3"/>
  <c r="S2860" i="3"/>
  <c r="S2861" i="3"/>
  <c r="S2862" i="3"/>
  <c r="S2863" i="3"/>
  <c r="S2864" i="3"/>
  <c r="S2865" i="3"/>
  <c r="S2866" i="3"/>
  <c r="S2867" i="3"/>
  <c r="S2868" i="3"/>
  <c r="S2869" i="3"/>
  <c r="S2870" i="3"/>
  <c r="S2871" i="3"/>
  <c r="S2872" i="3"/>
  <c r="S2873" i="3"/>
  <c r="S2874" i="3"/>
  <c r="S2875" i="3"/>
  <c r="S2876" i="3"/>
  <c r="S2877" i="3"/>
  <c r="S2878" i="3"/>
  <c r="S2879" i="3"/>
  <c r="S2880" i="3"/>
  <c r="S2881" i="3"/>
  <c r="S2882" i="3"/>
  <c r="S2883" i="3"/>
  <c r="S2884" i="3"/>
  <c r="S2885" i="3"/>
  <c r="S2886" i="3"/>
  <c r="S2887" i="3"/>
  <c r="S2888" i="3"/>
  <c r="S2889" i="3"/>
  <c r="S2890" i="3"/>
  <c r="S2891" i="3"/>
  <c r="S2892" i="3"/>
  <c r="S2893" i="3"/>
  <c r="S2894" i="3"/>
  <c r="S2895" i="3"/>
  <c r="S2896" i="3"/>
  <c r="S2897" i="3"/>
  <c r="S2898" i="3"/>
  <c r="S2899" i="3"/>
  <c r="S2900" i="3"/>
  <c r="S2901" i="3"/>
  <c r="S2902" i="3"/>
  <c r="S2903" i="3"/>
  <c r="S2904" i="3"/>
  <c r="S2905" i="3"/>
  <c r="S2906" i="3"/>
  <c r="S2907" i="3"/>
  <c r="S2908" i="3"/>
  <c r="S2909" i="3"/>
  <c r="S2910" i="3"/>
  <c r="S2911" i="3"/>
  <c r="S2912" i="3"/>
  <c r="S2913" i="3"/>
  <c r="S2914" i="3"/>
  <c r="S2915" i="3"/>
  <c r="S2916" i="3"/>
  <c r="S2917" i="3"/>
  <c r="S2918" i="3"/>
  <c r="S2919" i="3"/>
  <c r="S2920" i="3"/>
  <c r="S2921" i="3"/>
  <c r="S2922" i="3"/>
  <c r="S2923" i="3"/>
  <c r="S2924" i="3"/>
  <c r="S2925" i="3"/>
  <c r="S2926" i="3"/>
  <c r="S2927" i="3"/>
  <c r="S2928" i="3"/>
  <c r="S2929" i="3"/>
  <c r="S2930" i="3"/>
  <c r="S2931" i="3"/>
  <c r="S2932" i="3"/>
  <c r="S2933" i="3"/>
  <c r="S2934" i="3"/>
  <c r="S2935" i="3"/>
  <c r="S2936" i="3"/>
  <c r="S2937" i="3"/>
  <c r="S2938" i="3"/>
  <c r="S2939" i="3"/>
  <c r="S2940" i="3"/>
  <c r="S2941" i="3"/>
  <c r="S2942" i="3"/>
  <c r="S2943" i="3"/>
  <c r="S2944" i="3"/>
  <c r="S2945" i="3"/>
  <c r="S2946" i="3"/>
  <c r="S2947" i="3"/>
  <c r="S2948" i="3"/>
  <c r="S2949" i="3"/>
  <c r="S2950" i="3"/>
  <c r="S2951" i="3"/>
  <c r="S2952" i="3"/>
  <c r="S2953" i="3"/>
  <c r="S2954" i="3"/>
  <c r="S2955" i="3"/>
  <c r="S2956" i="3"/>
  <c r="S2957" i="3"/>
  <c r="S2958" i="3"/>
  <c r="S2959" i="3"/>
  <c r="S2960" i="3"/>
  <c r="S2961" i="3"/>
  <c r="S2962" i="3"/>
  <c r="S2963" i="3"/>
  <c r="S2964" i="3"/>
  <c r="S2965" i="3"/>
  <c r="S2966" i="3"/>
  <c r="S2967" i="3"/>
  <c r="S2968" i="3"/>
  <c r="S2969" i="3"/>
  <c r="S2970" i="3"/>
  <c r="S2971" i="3"/>
  <c r="S2972" i="3"/>
  <c r="S2973" i="3"/>
  <c r="S2974" i="3"/>
  <c r="S2975" i="3"/>
  <c r="S2976" i="3"/>
  <c r="S2977" i="3"/>
  <c r="S2978" i="3"/>
  <c r="S2979" i="3"/>
  <c r="S2980" i="3"/>
  <c r="S2981" i="3"/>
  <c r="S2982" i="3"/>
  <c r="S2983" i="3"/>
  <c r="S2984" i="3"/>
  <c r="S2985" i="3"/>
  <c r="S2986" i="3"/>
  <c r="S2987" i="3"/>
  <c r="S2988" i="3"/>
  <c r="S2989" i="3"/>
  <c r="S2990" i="3"/>
  <c r="S2991" i="3"/>
  <c r="S2992" i="3"/>
  <c r="S2993" i="3"/>
  <c r="S2994" i="3"/>
  <c r="S2995" i="3"/>
  <c r="S2996" i="3"/>
  <c r="S2997" i="3"/>
  <c r="S2998" i="3"/>
  <c r="S2999" i="3"/>
  <c r="S3000" i="3"/>
  <c r="S3001" i="3"/>
  <c r="S3002" i="3"/>
  <c r="S3003" i="3"/>
  <c r="S3004" i="3"/>
  <c r="S3005" i="3"/>
  <c r="S3006" i="3"/>
  <c r="S3007" i="3"/>
  <c r="S3008" i="3"/>
  <c r="S3009" i="3"/>
  <c r="S3010" i="3"/>
  <c r="S3011" i="3"/>
  <c r="S3012" i="3"/>
  <c r="S3013" i="3"/>
  <c r="S3014" i="3"/>
  <c r="S3015" i="3"/>
  <c r="S3016" i="3"/>
  <c r="S3017" i="3"/>
  <c r="S3018" i="3"/>
  <c r="S3019" i="3"/>
  <c r="S3020" i="3"/>
  <c r="S3021" i="3"/>
  <c r="S3022" i="3"/>
  <c r="S3023" i="3"/>
  <c r="S3024" i="3"/>
  <c r="S3025" i="3"/>
  <c r="S3026" i="3"/>
  <c r="S3027" i="3"/>
  <c r="S3028" i="3"/>
  <c r="S3029" i="3"/>
  <c r="S3030" i="3"/>
  <c r="S3031" i="3"/>
  <c r="S3032" i="3"/>
  <c r="S3033" i="3"/>
  <c r="S3034" i="3"/>
  <c r="S3035" i="3"/>
  <c r="S3036" i="3"/>
  <c r="S3037" i="3"/>
  <c r="S3038" i="3"/>
  <c r="S3039" i="3"/>
  <c r="S3040" i="3"/>
  <c r="S3041" i="3"/>
  <c r="S3042" i="3"/>
  <c r="S3043" i="3"/>
  <c r="S3044" i="3"/>
  <c r="S3045" i="3"/>
  <c r="S3046" i="3"/>
  <c r="S3047" i="3"/>
  <c r="S3048" i="3"/>
  <c r="S3049" i="3"/>
  <c r="S3050" i="3"/>
  <c r="S3051" i="3"/>
  <c r="S3052" i="3"/>
  <c r="S3053" i="3"/>
  <c r="S3054" i="3"/>
  <c r="S3055" i="3"/>
  <c r="S3056" i="3"/>
  <c r="S3057" i="3"/>
  <c r="S3058" i="3"/>
  <c r="S3059" i="3"/>
  <c r="S3060" i="3"/>
  <c r="S3061" i="3"/>
  <c r="S3062" i="3"/>
  <c r="S3063" i="3"/>
  <c r="S3064" i="3"/>
  <c r="S3065" i="3"/>
  <c r="S3066" i="3"/>
  <c r="S3067" i="3"/>
  <c r="S3068" i="3"/>
  <c r="S3069" i="3"/>
  <c r="S3070" i="3"/>
  <c r="S3071" i="3"/>
  <c r="S3072" i="3"/>
  <c r="S3073" i="3"/>
  <c r="S3074" i="3"/>
  <c r="S3075" i="3"/>
  <c r="S3076" i="3"/>
  <c r="S3077" i="3"/>
  <c r="S3078" i="3"/>
  <c r="S3079" i="3"/>
  <c r="S3080" i="3"/>
  <c r="S3081" i="3"/>
  <c r="S3082" i="3"/>
  <c r="S3083" i="3"/>
  <c r="S3084" i="3"/>
  <c r="S3085" i="3"/>
  <c r="S3086" i="3"/>
  <c r="S3087" i="3"/>
  <c r="S3088" i="3"/>
  <c r="S3089" i="3"/>
  <c r="S3090" i="3"/>
  <c r="S3091" i="3"/>
  <c r="S3092" i="3"/>
  <c r="S3093" i="3"/>
  <c r="S3094" i="3"/>
  <c r="S3095" i="3"/>
  <c r="S3096" i="3"/>
  <c r="S3097" i="3"/>
  <c r="S3098" i="3"/>
  <c r="S3099" i="3"/>
  <c r="S3100" i="3"/>
  <c r="S3101" i="3"/>
  <c r="S3102" i="3"/>
  <c r="S3103" i="3"/>
  <c r="S3104" i="3"/>
  <c r="S3105" i="3"/>
  <c r="S3106" i="3"/>
  <c r="S3107" i="3"/>
  <c r="S3108" i="3"/>
  <c r="S3109" i="3"/>
  <c r="S3110" i="3"/>
  <c r="S3111" i="3"/>
  <c r="S3112" i="3"/>
  <c r="S3113" i="3"/>
  <c r="S3114" i="3"/>
  <c r="S3115" i="3"/>
  <c r="S3116" i="3"/>
  <c r="S3117" i="3"/>
  <c r="S3118" i="3"/>
  <c r="S3119" i="3"/>
  <c r="S3120" i="3"/>
  <c r="S3121" i="3"/>
  <c r="S3122" i="3"/>
  <c r="S3123" i="3"/>
  <c r="S3124" i="3"/>
  <c r="S3125" i="3"/>
  <c r="S3126" i="3"/>
  <c r="S3127" i="3"/>
  <c r="S3128" i="3"/>
  <c r="S3129" i="3"/>
  <c r="S3130" i="3"/>
  <c r="S3131" i="3"/>
  <c r="S3132" i="3"/>
  <c r="S3133" i="3"/>
  <c r="S3134" i="3"/>
  <c r="S3135" i="3"/>
  <c r="S3136" i="3"/>
  <c r="S3137" i="3"/>
  <c r="S3138" i="3"/>
  <c r="S3139" i="3"/>
  <c r="S3140" i="3"/>
  <c r="S3141" i="3"/>
  <c r="S3142" i="3"/>
  <c r="S3143" i="3"/>
  <c r="S3144" i="3"/>
  <c r="S3145" i="3"/>
  <c r="S3146" i="3"/>
  <c r="S3147" i="3"/>
  <c r="S3148" i="3"/>
  <c r="S3149" i="3"/>
  <c r="S3150" i="3"/>
  <c r="S3151" i="3"/>
  <c r="S3152" i="3"/>
  <c r="S3153" i="3"/>
  <c r="S3154" i="3"/>
  <c r="S3155" i="3"/>
  <c r="S3156" i="3"/>
  <c r="S3157" i="3"/>
  <c r="S3158" i="3"/>
  <c r="S3159" i="3"/>
  <c r="S3160" i="3"/>
  <c r="S3161" i="3"/>
  <c r="S3162" i="3"/>
  <c r="S3163" i="3"/>
  <c r="S3164" i="3"/>
  <c r="S3165" i="3"/>
  <c r="S3166" i="3"/>
  <c r="S3167" i="3"/>
  <c r="S3168" i="3"/>
  <c r="S3169" i="3"/>
  <c r="S3170" i="3"/>
  <c r="S3171" i="3"/>
  <c r="S3172" i="3"/>
  <c r="S3173" i="3"/>
  <c r="S3174" i="3"/>
  <c r="S3175" i="3"/>
  <c r="S3176" i="3"/>
  <c r="S3177" i="3"/>
  <c r="S3178" i="3"/>
  <c r="S3179" i="3"/>
  <c r="S3180" i="3"/>
  <c r="S3181" i="3"/>
  <c r="S3182" i="3"/>
  <c r="S3183" i="3"/>
  <c r="S3184" i="3"/>
  <c r="S3185" i="3"/>
  <c r="S3186" i="3"/>
  <c r="S3187" i="3"/>
  <c r="S3188" i="3"/>
  <c r="S3189" i="3"/>
  <c r="S3190" i="3"/>
  <c r="S3191" i="3"/>
  <c r="S3192" i="3"/>
  <c r="S3193" i="3"/>
  <c r="S3194" i="3"/>
  <c r="S3195" i="3"/>
  <c r="S3196" i="3"/>
  <c r="S3197" i="3"/>
  <c r="S3198" i="3"/>
  <c r="S3199" i="3"/>
  <c r="S3200" i="3"/>
  <c r="S3201" i="3"/>
  <c r="S3202" i="3"/>
  <c r="S3203" i="3"/>
  <c r="S3204" i="3"/>
  <c r="S3205" i="3"/>
  <c r="S3206" i="3"/>
  <c r="S3207" i="3"/>
  <c r="S3208" i="3"/>
  <c r="S3209" i="3"/>
  <c r="S3210" i="3"/>
  <c r="S3211" i="3"/>
  <c r="S3212" i="3"/>
  <c r="S3213" i="3"/>
  <c r="S3214" i="3"/>
  <c r="S3215" i="3"/>
  <c r="S3216" i="3"/>
  <c r="S3217" i="3"/>
  <c r="S3218" i="3"/>
  <c r="S3219" i="3"/>
  <c r="S3220" i="3"/>
  <c r="S3221" i="3"/>
  <c r="S3222" i="3"/>
  <c r="S3223" i="3"/>
  <c r="S3224" i="3"/>
  <c r="S3225" i="3"/>
  <c r="S3226" i="3"/>
  <c r="S3227" i="3"/>
  <c r="S3228" i="3"/>
  <c r="S3229" i="3"/>
  <c r="S3230" i="3"/>
  <c r="S3231" i="3"/>
  <c r="S3232" i="3"/>
  <c r="S3233" i="3"/>
  <c r="S3234" i="3"/>
  <c r="S3235" i="3"/>
  <c r="S3236" i="3"/>
  <c r="S3237" i="3"/>
  <c r="S3238" i="3"/>
  <c r="S3239" i="3"/>
  <c r="S3240" i="3"/>
  <c r="S3241" i="3"/>
  <c r="S3242" i="3"/>
  <c r="S3243" i="3"/>
  <c r="S3244" i="3"/>
  <c r="S3245" i="3"/>
  <c r="S3246" i="3"/>
  <c r="S3247" i="3"/>
  <c r="S3248" i="3"/>
  <c r="S3249" i="3"/>
  <c r="S3250" i="3"/>
  <c r="S3251" i="3"/>
  <c r="S3252" i="3"/>
  <c r="S3253" i="3"/>
  <c r="S3254" i="3"/>
  <c r="S3255" i="3"/>
  <c r="S3256" i="3"/>
  <c r="S3257" i="3"/>
  <c r="S3258" i="3"/>
  <c r="S3259" i="3"/>
  <c r="S3260" i="3"/>
  <c r="S3261" i="3"/>
  <c r="S3262" i="3"/>
  <c r="S3263" i="3"/>
  <c r="S3264" i="3"/>
  <c r="S3265" i="3"/>
  <c r="S3266" i="3"/>
  <c r="S3267" i="3"/>
  <c r="S3268" i="3"/>
  <c r="S3269" i="3"/>
  <c r="S3270" i="3"/>
  <c r="S3271" i="3"/>
  <c r="S3272" i="3"/>
  <c r="S3273" i="3"/>
  <c r="S3274" i="3"/>
  <c r="S3275" i="3"/>
  <c r="S3276" i="3"/>
  <c r="S3277" i="3"/>
  <c r="S3278" i="3"/>
  <c r="S3279" i="3"/>
  <c r="S3280" i="3"/>
  <c r="S3281" i="3"/>
  <c r="S3282" i="3"/>
  <c r="S3283" i="3"/>
  <c r="S3284" i="3"/>
  <c r="S3285" i="3"/>
  <c r="S3286" i="3"/>
  <c r="S3287" i="3"/>
  <c r="S3288" i="3"/>
  <c r="S3289" i="3"/>
  <c r="S3290" i="3"/>
  <c r="S3291" i="3"/>
  <c r="S3292" i="3"/>
  <c r="S3293" i="3"/>
  <c r="S3294" i="3"/>
  <c r="S3295" i="3"/>
  <c r="S3296" i="3"/>
  <c r="S3297" i="3"/>
  <c r="S3298" i="3"/>
  <c r="S3299" i="3"/>
  <c r="S3300" i="3"/>
  <c r="S3301" i="3"/>
  <c r="S3302" i="3"/>
  <c r="S3303" i="3"/>
  <c r="S3304" i="3"/>
  <c r="S3305" i="3"/>
  <c r="S3306" i="3"/>
  <c r="S3307" i="3"/>
  <c r="S3308" i="3"/>
  <c r="S3309" i="3"/>
  <c r="S3310" i="3"/>
  <c r="S3311" i="3"/>
  <c r="S3312" i="3"/>
  <c r="S3313" i="3"/>
  <c r="S3314" i="3"/>
  <c r="S3315" i="3"/>
  <c r="S3316" i="3"/>
  <c r="S3317" i="3"/>
  <c r="S3318" i="3"/>
  <c r="S3319" i="3"/>
  <c r="S3320" i="3"/>
  <c r="S3321" i="3"/>
  <c r="S3322" i="3"/>
  <c r="S3323" i="3"/>
  <c r="S3324" i="3"/>
  <c r="S3325" i="3"/>
  <c r="S3326" i="3"/>
  <c r="S3327" i="3"/>
  <c r="S3328" i="3"/>
  <c r="S3329" i="3"/>
  <c r="S3330" i="3"/>
  <c r="S3331" i="3"/>
  <c r="S3332" i="3"/>
  <c r="S3333" i="3"/>
  <c r="S3334" i="3"/>
  <c r="S3335" i="3"/>
  <c r="S3336" i="3"/>
  <c r="S3337" i="3"/>
  <c r="S3338" i="3"/>
  <c r="S3339" i="3"/>
  <c r="S3340" i="3"/>
  <c r="S3341" i="3"/>
  <c r="S3342" i="3"/>
  <c r="S3343" i="3"/>
  <c r="S3344" i="3"/>
  <c r="S3345" i="3"/>
  <c r="S3346" i="3"/>
  <c r="S3347" i="3"/>
  <c r="S3348" i="3"/>
  <c r="S3349" i="3"/>
  <c r="S3350" i="3"/>
  <c r="S3351" i="3"/>
  <c r="S3352" i="3"/>
  <c r="S3353" i="3"/>
  <c r="S3354" i="3"/>
  <c r="S3355" i="3"/>
  <c r="S3356" i="3"/>
  <c r="S3357" i="3"/>
  <c r="S3358" i="3"/>
  <c r="S3359" i="3"/>
  <c r="S3360" i="3"/>
  <c r="S3361" i="3"/>
  <c r="S3362" i="3"/>
  <c r="S3363" i="3"/>
  <c r="S3364" i="3"/>
  <c r="S3365" i="3"/>
  <c r="S3366" i="3"/>
  <c r="S3367" i="3"/>
  <c r="S3368" i="3"/>
  <c r="S3369" i="3"/>
  <c r="S3370" i="3"/>
  <c r="S3371" i="3"/>
  <c r="S3372" i="3"/>
  <c r="S3373" i="3"/>
  <c r="S3374" i="3"/>
  <c r="S3375" i="3"/>
  <c r="S3376" i="3"/>
  <c r="S3377" i="3"/>
  <c r="S3378" i="3"/>
  <c r="S3379" i="3"/>
  <c r="S3380" i="3"/>
  <c r="S3381" i="3"/>
  <c r="S3382" i="3"/>
  <c r="S3383" i="3"/>
  <c r="S3384" i="3"/>
  <c r="S3385" i="3"/>
  <c r="S3386" i="3"/>
  <c r="S3387" i="3"/>
  <c r="S3388" i="3"/>
  <c r="S3389" i="3"/>
  <c r="S3390" i="3"/>
  <c r="S3391" i="3"/>
  <c r="S3392" i="3"/>
  <c r="S3393" i="3"/>
  <c r="S3394" i="3"/>
  <c r="S3395" i="3"/>
  <c r="S3396" i="3"/>
  <c r="S3397" i="3"/>
  <c r="S3398" i="3"/>
  <c r="S3399" i="3"/>
  <c r="S3400" i="3"/>
  <c r="S3401" i="3"/>
  <c r="S3402" i="3"/>
  <c r="S3403" i="3"/>
  <c r="S3404" i="3"/>
  <c r="S3405" i="3"/>
  <c r="S3406" i="3"/>
  <c r="S3407" i="3"/>
  <c r="S3408" i="3"/>
  <c r="S3409" i="3"/>
  <c r="S3410" i="3"/>
  <c r="S3411" i="3"/>
  <c r="S3412" i="3"/>
  <c r="S3413" i="3"/>
  <c r="S3414" i="3"/>
  <c r="S3415" i="3"/>
  <c r="S3416" i="3"/>
  <c r="S3417" i="3"/>
  <c r="S3418" i="3"/>
  <c r="S3419" i="3"/>
  <c r="S3420" i="3"/>
  <c r="S3421" i="3"/>
  <c r="S3422" i="3"/>
  <c r="S3423" i="3"/>
  <c r="S3424" i="3"/>
  <c r="S3425" i="3"/>
  <c r="S3426" i="3"/>
  <c r="S3427" i="3"/>
  <c r="S3428" i="3"/>
  <c r="S3429" i="3"/>
  <c r="S3430" i="3"/>
  <c r="S3431" i="3"/>
  <c r="S3432" i="3"/>
  <c r="S3433" i="3"/>
  <c r="S3434" i="3"/>
  <c r="S3435" i="3"/>
  <c r="S3436" i="3"/>
  <c r="S3437" i="3"/>
  <c r="S3438" i="3"/>
  <c r="S3439" i="3"/>
  <c r="S3440" i="3"/>
  <c r="S3441" i="3"/>
  <c r="S3442" i="3"/>
  <c r="S3443" i="3"/>
  <c r="S3444" i="3"/>
  <c r="S3445" i="3"/>
  <c r="S3446" i="3"/>
  <c r="S3447" i="3"/>
  <c r="S3448" i="3"/>
  <c r="S3449" i="3"/>
  <c r="S3450" i="3"/>
  <c r="S3451" i="3"/>
  <c r="S3452" i="3"/>
  <c r="S3453" i="3"/>
  <c r="S3454" i="3"/>
  <c r="S3455" i="3"/>
  <c r="S3456" i="3"/>
  <c r="S3457" i="3"/>
  <c r="S3458" i="3"/>
  <c r="S3459" i="3"/>
  <c r="S3460" i="3"/>
  <c r="S3461" i="3"/>
  <c r="S3462" i="3"/>
  <c r="S3463" i="3"/>
  <c r="S3464" i="3"/>
  <c r="S3465" i="3"/>
  <c r="S3466" i="3"/>
  <c r="S3467" i="3"/>
  <c r="S3468" i="3"/>
  <c r="S3469" i="3"/>
  <c r="S3470" i="3"/>
  <c r="S3471" i="3"/>
  <c r="S3472" i="3"/>
  <c r="S3473" i="3"/>
  <c r="S3474" i="3"/>
  <c r="S3475" i="3"/>
  <c r="S3476" i="3"/>
  <c r="S3477" i="3"/>
  <c r="S3478" i="3"/>
  <c r="S3479" i="3"/>
  <c r="S3480" i="3"/>
  <c r="S3481" i="3"/>
  <c r="S3482" i="3"/>
  <c r="S3483" i="3"/>
  <c r="S3484" i="3"/>
  <c r="S3485" i="3"/>
  <c r="S3486" i="3"/>
  <c r="S3487" i="3"/>
  <c r="S3488" i="3"/>
  <c r="S3489" i="3"/>
  <c r="S3490" i="3"/>
  <c r="S3491" i="3"/>
  <c r="S3492" i="3"/>
  <c r="S3493" i="3"/>
  <c r="S3494" i="3"/>
  <c r="S3495" i="3"/>
  <c r="S3496" i="3"/>
  <c r="S3497" i="3"/>
  <c r="S3498" i="3"/>
  <c r="S3499" i="3"/>
  <c r="S3500" i="3"/>
  <c r="S3501" i="3"/>
  <c r="S3502" i="3"/>
  <c r="S3503" i="3"/>
  <c r="S3504" i="3"/>
  <c r="S3505" i="3"/>
  <c r="S3506" i="3"/>
  <c r="S3507" i="3"/>
  <c r="S3508" i="3"/>
  <c r="S3509" i="3"/>
  <c r="S3510" i="3"/>
  <c r="S3511" i="3"/>
  <c r="S3512" i="3"/>
  <c r="S3513" i="3"/>
  <c r="S3514" i="3"/>
  <c r="S3515" i="3"/>
  <c r="S3516" i="3"/>
  <c r="S3517" i="3"/>
  <c r="S3518" i="3"/>
  <c r="S3519" i="3"/>
  <c r="S3520" i="3"/>
  <c r="S3521" i="3"/>
  <c r="S3522" i="3"/>
  <c r="S3523" i="3"/>
  <c r="S3524" i="3"/>
  <c r="S3525" i="3"/>
  <c r="S3526" i="3"/>
  <c r="S3527" i="3"/>
  <c r="S3528" i="3"/>
  <c r="S3529" i="3"/>
  <c r="S3530" i="3"/>
  <c r="S3531" i="3"/>
  <c r="S3532" i="3"/>
  <c r="S3533" i="3"/>
  <c r="S3534" i="3"/>
  <c r="S3535" i="3"/>
  <c r="S3536" i="3"/>
  <c r="S3537" i="3"/>
  <c r="S3538" i="3"/>
  <c r="S3539" i="3"/>
  <c r="S3540" i="3"/>
  <c r="S3541" i="3"/>
  <c r="S3542" i="3"/>
  <c r="S3543" i="3"/>
  <c r="S3544" i="3"/>
  <c r="S3545" i="3"/>
  <c r="S3546" i="3"/>
  <c r="S3547" i="3"/>
  <c r="S3548" i="3"/>
  <c r="S3549" i="3"/>
  <c r="S3550" i="3"/>
  <c r="S3551" i="3"/>
  <c r="S3552" i="3"/>
  <c r="S3553" i="3"/>
  <c r="S3554" i="3"/>
  <c r="S3555" i="3"/>
  <c r="S3556" i="3"/>
  <c r="S3557" i="3"/>
  <c r="S3558" i="3"/>
  <c r="S3559" i="3"/>
  <c r="S3560" i="3"/>
  <c r="S3561" i="3"/>
  <c r="S3562" i="3"/>
  <c r="S3563" i="3"/>
  <c r="S3564" i="3"/>
  <c r="S3565" i="3"/>
  <c r="S3566" i="3"/>
  <c r="S3567" i="3"/>
  <c r="S3568" i="3"/>
  <c r="S3569" i="3"/>
  <c r="S3570" i="3"/>
  <c r="S3571" i="3"/>
  <c r="S3572" i="3"/>
  <c r="S3573" i="3"/>
  <c r="S3574" i="3"/>
  <c r="S3575" i="3"/>
  <c r="S3576" i="3"/>
  <c r="S3577" i="3"/>
  <c r="S3578" i="3"/>
  <c r="S3579" i="3"/>
  <c r="S3580" i="3"/>
  <c r="S3581" i="3"/>
  <c r="S3582" i="3"/>
  <c r="S3583" i="3"/>
  <c r="S3584" i="3"/>
  <c r="S3585" i="3"/>
  <c r="S3586" i="3"/>
  <c r="S3587" i="3"/>
  <c r="S3588" i="3"/>
  <c r="S3589" i="3"/>
  <c r="S3590" i="3"/>
  <c r="S3591" i="3"/>
  <c r="S3592" i="3"/>
  <c r="S3593" i="3"/>
  <c r="S3594" i="3"/>
  <c r="S3595" i="3"/>
  <c r="S3596" i="3"/>
  <c r="S3597" i="3"/>
  <c r="S3598" i="3"/>
  <c r="S3599" i="3"/>
  <c r="S3600" i="3"/>
  <c r="S3601" i="3"/>
  <c r="S3602" i="3"/>
  <c r="S3603" i="3"/>
  <c r="S3604" i="3"/>
  <c r="S3605" i="3"/>
  <c r="S3606" i="3"/>
  <c r="S3607" i="3"/>
  <c r="S3608" i="3"/>
  <c r="S3609" i="3"/>
  <c r="S3610" i="3"/>
  <c r="S3611" i="3"/>
  <c r="S3612" i="3"/>
  <c r="S3613" i="3"/>
  <c r="S3614" i="3"/>
  <c r="S3615" i="3"/>
  <c r="S3616" i="3"/>
  <c r="S3617" i="3"/>
  <c r="S3618" i="3"/>
  <c r="S3619" i="3"/>
  <c r="S3620" i="3"/>
  <c r="S3621" i="3"/>
  <c r="S3622" i="3"/>
  <c r="S3623" i="3"/>
  <c r="S3624" i="3"/>
  <c r="S3625" i="3"/>
  <c r="S3626" i="3"/>
  <c r="S3627" i="3"/>
  <c r="S3628" i="3"/>
  <c r="S3629" i="3"/>
  <c r="S3630" i="3"/>
  <c r="S3631" i="3"/>
  <c r="S3632" i="3"/>
  <c r="S3633" i="3"/>
  <c r="S3634" i="3"/>
  <c r="S3635" i="3"/>
  <c r="S3636" i="3"/>
  <c r="S3637" i="3"/>
  <c r="S3638" i="3"/>
  <c r="S3639" i="3"/>
  <c r="S3640" i="3"/>
  <c r="S3641" i="3"/>
  <c r="S3642" i="3"/>
  <c r="S3643" i="3"/>
  <c r="S3644" i="3"/>
  <c r="S3645" i="3"/>
  <c r="S3646" i="3"/>
  <c r="S3647" i="3"/>
  <c r="S3648" i="3"/>
  <c r="S3649" i="3"/>
  <c r="S3650" i="3"/>
  <c r="S3651" i="3"/>
  <c r="S3652" i="3"/>
  <c r="S3653" i="3"/>
  <c r="S3654" i="3"/>
  <c r="S3655" i="3"/>
  <c r="S3656" i="3"/>
  <c r="S3657" i="3"/>
  <c r="S3658" i="3"/>
  <c r="S3659" i="3"/>
  <c r="S3660" i="3"/>
  <c r="S3661" i="3"/>
  <c r="S3662" i="3"/>
  <c r="S3663" i="3"/>
  <c r="S3664" i="3"/>
  <c r="S3665" i="3"/>
  <c r="S3666" i="3"/>
  <c r="S3667" i="3"/>
  <c r="S3668" i="3"/>
  <c r="S3669" i="3"/>
  <c r="S3670" i="3"/>
  <c r="S3671" i="3"/>
  <c r="S3672" i="3"/>
  <c r="S3673" i="3"/>
  <c r="S3674" i="3"/>
  <c r="S3675" i="3"/>
  <c r="S3676" i="3"/>
  <c r="S3677" i="3"/>
  <c r="S3678" i="3"/>
  <c r="S3679" i="3"/>
  <c r="S3680" i="3"/>
  <c r="S3681" i="3"/>
  <c r="S3682" i="3"/>
  <c r="S3683" i="3"/>
  <c r="S3684" i="3"/>
  <c r="S3685" i="3"/>
  <c r="S3686" i="3"/>
  <c r="S3687" i="3"/>
  <c r="S3688" i="3"/>
  <c r="S3689" i="3"/>
  <c r="S3690" i="3"/>
  <c r="S3691" i="3"/>
  <c r="S3692" i="3"/>
  <c r="S3693" i="3"/>
  <c r="S3694" i="3"/>
  <c r="S3695" i="3"/>
  <c r="S3696" i="3"/>
  <c r="S3697" i="3"/>
  <c r="S3698" i="3"/>
  <c r="S3699" i="3"/>
  <c r="S3700" i="3"/>
  <c r="S3701" i="3"/>
  <c r="S3702" i="3"/>
  <c r="S3703" i="3"/>
  <c r="S3704" i="3"/>
  <c r="S3705" i="3"/>
  <c r="S3706" i="3"/>
  <c r="S3707" i="3"/>
  <c r="S3708" i="3"/>
  <c r="S3709" i="3"/>
  <c r="S3710" i="3"/>
  <c r="S3711" i="3"/>
  <c r="S3712" i="3"/>
  <c r="S3713" i="3"/>
  <c r="S3714" i="3"/>
  <c r="S3715" i="3"/>
  <c r="S3716" i="3"/>
  <c r="S3717" i="3"/>
  <c r="S3718" i="3"/>
  <c r="S3719" i="3"/>
  <c r="S3720" i="3"/>
  <c r="S3721" i="3"/>
  <c r="S3722" i="3"/>
  <c r="S3723" i="3"/>
  <c r="S3724" i="3"/>
  <c r="S3725" i="3"/>
  <c r="S3726" i="3"/>
  <c r="S3727" i="3"/>
  <c r="S3728" i="3"/>
  <c r="S3729" i="3"/>
  <c r="S3730" i="3"/>
  <c r="S3731" i="3"/>
  <c r="S3732" i="3"/>
  <c r="S3733" i="3"/>
  <c r="S3734" i="3"/>
  <c r="S3735" i="3"/>
  <c r="S3736" i="3"/>
  <c r="S3737" i="3"/>
  <c r="S3738" i="3"/>
  <c r="S3739" i="3"/>
  <c r="S3740" i="3"/>
  <c r="S3741" i="3"/>
  <c r="S3742" i="3"/>
  <c r="S3743" i="3"/>
  <c r="S3744" i="3"/>
  <c r="S3745" i="3"/>
  <c r="S3746" i="3"/>
  <c r="S3747" i="3"/>
  <c r="S3748" i="3"/>
  <c r="S3749" i="3"/>
  <c r="S3750" i="3"/>
  <c r="S3751" i="3"/>
  <c r="S3752" i="3"/>
  <c r="S3753" i="3"/>
  <c r="S3754" i="3"/>
  <c r="S3755" i="3"/>
  <c r="S3756" i="3"/>
  <c r="S3757" i="3"/>
  <c r="S3758" i="3"/>
  <c r="S3759" i="3"/>
  <c r="S3760" i="3"/>
  <c r="S3761" i="3"/>
  <c r="S3762" i="3"/>
  <c r="S3763" i="3"/>
  <c r="S3764" i="3"/>
  <c r="S3765" i="3"/>
  <c r="S3766" i="3"/>
  <c r="S3767" i="3"/>
  <c r="S3768" i="3"/>
  <c r="S3769" i="3"/>
  <c r="S3770" i="3"/>
  <c r="S3771" i="3"/>
  <c r="S3772" i="3"/>
  <c r="S3773" i="3"/>
  <c r="S3774" i="3"/>
  <c r="S3775" i="3"/>
  <c r="S3776" i="3"/>
  <c r="S3777" i="3"/>
  <c r="S3778" i="3"/>
  <c r="S3779" i="3"/>
  <c r="S3780" i="3"/>
  <c r="S3781" i="3"/>
  <c r="S3782" i="3"/>
  <c r="S3783" i="3"/>
  <c r="S3784" i="3"/>
  <c r="S3785" i="3"/>
  <c r="S3786" i="3"/>
  <c r="S3787" i="3"/>
  <c r="S3788" i="3"/>
  <c r="S3789" i="3"/>
  <c r="S3790" i="3"/>
  <c r="S3791" i="3"/>
  <c r="S3792" i="3"/>
  <c r="S3793" i="3"/>
  <c r="S3794" i="3"/>
  <c r="S3795" i="3"/>
  <c r="S3796" i="3"/>
  <c r="S3797" i="3"/>
  <c r="S3798" i="3"/>
  <c r="S3799" i="3"/>
  <c r="S3800" i="3"/>
  <c r="S3801" i="3"/>
  <c r="S3802" i="3"/>
  <c r="S3803" i="3"/>
  <c r="S3804" i="3"/>
  <c r="S3805" i="3"/>
  <c r="S3806" i="3"/>
  <c r="S3807" i="3"/>
  <c r="S3808" i="3"/>
  <c r="S3809" i="3"/>
  <c r="S3810" i="3"/>
  <c r="S3811" i="3"/>
  <c r="S3812" i="3"/>
  <c r="S3813" i="3"/>
  <c r="S3814" i="3"/>
  <c r="S3815" i="3"/>
  <c r="S3816" i="3"/>
  <c r="S3817" i="3"/>
  <c r="S3818" i="3"/>
  <c r="S3819" i="3"/>
  <c r="S3820" i="3"/>
  <c r="S3821" i="3"/>
  <c r="S3822" i="3"/>
  <c r="S3823" i="3"/>
  <c r="S3824" i="3"/>
  <c r="S3825" i="3"/>
  <c r="S3826" i="3"/>
  <c r="S3827" i="3"/>
  <c r="S3828" i="3"/>
  <c r="S3829" i="3"/>
  <c r="S3830" i="3"/>
  <c r="S3831" i="3"/>
  <c r="S3832" i="3"/>
  <c r="S3833" i="3"/>
  <c r="S3834" i="3"/>
  <c r="S3835" i="3"/>
  <c r="S3836" i="3"/>
  <c r="S3837" i="3"/>
  <c r="S3838" i="3"/>
  <c r="S3839" i="3"/>
  <c r="S3840" i="3"/>
  <c r="S3841" i="3"/>
  <c r="S3842" i="3"/>
  <c r="S3843" i="3"/>
  <c r="S3844" i="3"/>
  <c r="S3845" i="3"/>
  <c r="S3846" i="3"/>
  <c r="S3847" i="3"/>
  <c r="S3848" i="3"/>
  <c r="S3849" i="3"/>
  <c r="S3850" i="3"/>
  <c r="S3851" i="3"/>
  <c r="S3852" i="3"/>
  <c r="S3853" i="3"/>
  <c r="S3854" i="3"/>
  <c r="S3855" i="3"/>
  <c r="S3856" i="3"/>
  <c r="S3857" i="3"/>
  <c r="S3858" i="3"/>
  <c r="S3859" i="3"/>
  <c r="S3860" i="3"/>
  <c r="S3861" i="3"/>
  <c r="S3862" i="3"/>
  <c r="S3863" i="3"/>
  <c r="S3864" i="3"/>
  <c r="S3865" i="3"/>
  <c r="S3866" i="3"/>
  <c r="S3867" i="3"/>
  <c r="S3868" i="3"/>
  <c r="S3869" i="3"/>
  <c r="S3870" i="3"/>
  <c r="S3871" i="3"/>
  <c r="S3872" i="3"/>
  <c r="S3873" i="3"/>
  <c r="S3874" i="3"/>
  <c r="S3875" i="3"/>
  <c r="S3876" i="3"/>
  <c r="S3877" i="3"/>
  <c r="S3878" i="3"/>
  <c r="S3879" i="3"/>
  <c r="S3880" i="3"/>
  <c r="S3881" i="3"/>
  <c r="S3882" i="3"/>
  <c r="S3883" i="3"/>
  <c r="S3884" i="3"/>
  <c r="S3885" i="3"/>
  <c r="S3886" i="3"/>
  <c r="S3887" i="3"/>
  <c r="S3888" i="3"/>
  <c r="S3889" i="3"/>
  <c r="S3890" i="3"/>
  <c r="S3891" i="3"/>
  <c r="S3892" i="3"/>
  <c r="S3893" i="3"/>
  <c r="S3894" i="3"/>
  <c r="S3895" i="3"/>
  <c r="S3896" i="3"/>
  <c r="S3897" i="3"/>
  <c r="S3898" i="3"/>
  <c r="S3899" i="3"/>
  <c r="S3900" i="3"/>
  <c r="S3901" i="3"/>
  <c r="S3902" i="3"/>
  <c r="S3903" i="3"/>
  <c r="S3904" i="3"/>
  <c r="S3905" i="3"/>
  <c r="S3906" i="3"/>
  <c r="S3907" i="3"/>
  <c r="S3908" i="3"/>
  <c r="S3909" i="3"/>
  <c r="S3910" i="3"/>
  <c r="S3911" i="3"/>
  <c r="S3912" i="3"/>
  <c r="S3913" i="3"/>
  <c r="S3914" i="3"/>
  <c r="S3915" i="3"/>
  <c r="S3916" i="3"/>
  <c r="S3917" i="3"/>
  <c r="S3918" i="3"/>
  <c r="S3919" i="3"/>
  <c r="S3920" i="3"/>
  <c r="S3921" i="3"/>
  <c r="S3922" i="3"/>
  <c r="S3923" i="3"/>
  <c r="S3924" i="3"/>
  <c r="S3925" i="3"/>
  <c r="S3926" i="3"/>
  <c r="S3927" i="3"/>
  <c r="S3928" i="3"/>
  <c r="S3929" i="3"/>
  <c r="S3930" i="3"/>
  <c r="S3931" i="3"/>
  <c r="S3932" i="3"/>
  <c r="S3933" i="3"/>
  <c r="S3934" i="3"/>
  <c r="S3935" i="3"/>
  <c r="S3936" i="3"/>
  <c r="S3937" i="3"/>
  <c r="S3938" i="3"/>
  <c r="S3939" i="3"/>
  <c r="S3940" i="3"/>
  <c r="S3941" i="3"/>
  <c r="S3942" i="3"/>
  <c r="S3943" i="3"/>
  <c r="S3944" i="3"/>
  <c r="S3945" i="3"/>
  <c r="S3946" i="3"/>
  <c r="S3947" i="3"/>
  <c r="S3948" i="3"/>
  <c r="S3949" i="3"/>
  <c r="S3950" i="3"/>
  <c r="S3951" i="3"/>
  <c r="S3952" i="3"/>
  <c r="S3953" i="3"/>
  <c r="S3954" i="3"/>
  <c r="S3955" i="3"/>
  <c r="S3956" i="3"/>
  <c r="S3957" i="3"/>
  <c r="S3958" i="3"/>
  <c r="S3959" i="3"/>
  <c r="S3960" i="3"/>
  <c r="S3961" i="3"/>
  <c r="S3962" i="3"/>
  <c r="S3963" i="3"/>
  <c r="S3964" i="3"/>
  <c r="S3965" i="3"/>
  <c r="S3966" i="3"/>
  <c r="S3967" i="3"/>
  <c r="S3968" i="3"/>
  <c r="S3969" i="3"/>
  <c r="S3970" i="3"/>
  <c r="S3971" i="3"/>
  <c r="S3972" i="3"/>
  <c r="S3973" i="3"/>
  <c r="S3974" i="3"/>
  <c r="S3975" i="3"/>
  <c r="S3976" i="3"/>
  <c r="S3977" i="3"/>
  <c r="S3978" i="3"/>
  <c r="S3979" i="3"/>
  <c r="S3980" i="3"/>
  <c r="S3981" i="3"/>
  <c r="S3982" i="3"/>
  <c r="S3983" i="3"/>
  <c r="S3984" i="3"/>
  <c r="S3985" i="3"/>
  <c r="S3986" i="3"/>
  <c r="S3987" i="3"/>
  <c r="S3988" i="3"/>
  <c r="S3989" i="3"/>
  <c r="S3990" i="3"/>
  <c r="S3991" i="3"/>
  <c r="S3992" i="3"/>
  <c r="S3993" i="3"/>
  <c r="S3994" i="3"/>
  <c r="S3995" i="3"/>
  <c r="S3996" i="3"/>
  <c r="S3997" i="3"/>
  <c r="S3998" i="3"/>
  <c r="S3999" i="3"/>
  <c r="S4000" i="3"/>
  <c r="S4001" i="3"/>
  <c r="S4002" i="3"/>
  <c r="S4003" i="3"/>
  <c r="S4004" i="3"/>
  <c r="S4005" i="3"/>
  <c r="S4006" i="3"/>
  <c r="S4007" i="3"/>
  <c r="S4008" i="3"/>
  <c r="S4009" i="3"/>
  <c r="S4010" i="3"/>
  <c r="S4011" i="3"/>
  <c r="S4012" i="3"/>
  <c r="S4013" i="3"/>
  <c r="S4014" i="3"/>
  <c r="S4015" i="3"/>
  <c r="S4016" i="3"/>
  <c r="S4017" i="3"/>
  <c r="S4018" i="3"/>
  <c r="S4019" i="3"/>
  <c r="S4020" i="3"/>
  <c r="S4021" i="3"/>
  <c r="S4022" i="3"/>
  <c r="S4023" i="3"/>
  <c r="S4024" i="3"/>
  <c r="S4025" i="3"/>
  <c r="S4026" i="3"/>
  <c r="S4027" i="3"/>
  <c r="S4028" i="3"/>
  <c r="S4029" i="3"/>
  <c r="S4030" i="3"/>
  <c r="S4031" i="3"/>
  <c r="S4032" i="3"/>
  <c r="S4033" i="3"/>
  <c r="S4034" i="3"/>
  <c r="S4035" i="3"/>
  <c r="S4036" i="3"/>
  <c r="S4037" i="3"/>
  <c r="S4038" i="3"/>
  <c r="S4039" i="3"/>
  <c r="S4040" i="3"/>
  <c r="S4041" i="3"/>
  <c r="S4042" i="3"/>
  <c r="S4043" i="3"/>
  <c r="S4044" i="3"/>
  <c r="S4045" i="3"/>
  <c r="S4046" i="3"/>
  <c r="S4047" i="3"/>
  <c r="S4048" i="3"/>
  <c r="S4049" i="3"/>
  <c r="S4050" i="3"/>
  <c r="S4051" i="3"/>
  <c r="S4052" i="3"/>
  <c r="S4053" i="3"/>
  <c r="S4054" i="3"/>
  <c r="S4055" i="3"/>
  <c r="S4056" i="3"/>
  <c r="S4057" i="3"/>
  <c r="S4058" i="3"/>
  <c r="S4059" i="3"/>
  <c r="S4060" i="3"/>
  <c r="S4061" i="3"/>
  <c r="S4062" i="3"/>
  <c r="S4063" i="3"/>
  <c r="S4064" i="3"/>
  <c r="S4065" i="3"/>
  <c r="S4066" i="3"/>
  <c r="S4067" i="3"/>
  <c r="S4068" i="3"/>
  <c r="S4069" i="3"/>
  <c r="S4070" i="3"/>
  <c r="S4071" i="3"/>
  <c r="S4072" i="3"/>
  <c r="S4073" i="3"/>
  <c r="S4074" i="3"/>
  <c r="S4075" i="3"/>
  <c r="S4076" i="3"/>
  <c r="S4077" i="3"/>
  <c r="S4078" i="3"/>
  <c r="S4079" i="3"/>
  <c r="S4080" i="3"/>
  <c r="S4081" i="3"/>
  <c r="S4082" i="3"/>
  <c r="S4083" i="3"/>
  <c r="S4084" i="3"/>
  <c r="S4085" i="3"/>
  <c r="S4086" i="3"/>
  <c r="S4087" i="3"/>
  <c r="S4088" i="3"/>
  <c r="S4089" i="3"/>
  <c r="S4090" i="3"/>
  <c r="S4091" i="3"/>
  <c r="S4092" i="3"/>
  <c r="S4093" i="3"/>
  <c r="S4094" i="3"/>
  <c r="S4095" i="3"/>
  <c r="S4096" i="3"/>
  <c r="S4097" i="3"/>
  <c r="S4098" i="3"/>
  <c r="S4099" i="3"/>
  <c r="S4100" i="3"/>
  <c r="S4101" i="3"/>
  <c r="S4102" i="3"/>
  <c r="S4103" i="3"/>
  <c r="S4104" i="3"/>
  <c r="S4105" i="3"/>
  <c r="S4106" i="3"/>
  <c r="S4107" i="3"/>
  <c r="S4108" i="3"/>
  <c r="S4109" i="3"/>
  <c r="S4110" i="3"/>
  <c r="S4111" i="3"/>
  <c r="S4112" i="3"/>
  <c r="S4113" i="3"/>
  <c r="S4114" i="3"/>
  <c r="S4115" i="3"/>
  <c r="S4116" i="3"/>
  <c r="S4117" i="3"/>
  <c r="S4118" i="3"/>
  <c r="S4119" i="3"/>
  <c r="S4120" i="3"/>
  <c r="S4121" i="3"/>
  <c r="S4122" i="3"/>
  <c r="S4123" i="3"/>
  <c r="S4124" i="3"/>
  <c r="S4125" i="3"/>
  <c r="S4126" i="3"/>
  <c r="S4127" i="3"/>
  <c r="S4128" i="3"/>
  <c r="S4129" i="3"/>
  <c r="S4130" i="3"/>
  <c r="S4131" i="3"/>
  <c r="S4132" i="3"/>
  <c r="S4133" i="3"/>
  <c r="S4134" i="3"/>
  <c r="S4135" i="3"/>
  <c r="S4136" i="3"/>
  <c r="S4137" i="3"/>
  <c r="S4138" i="3"/>
  <c r="S4139" i="3"/>
  <c r="S4140" i="3"/>
  <c r="S4141" i="3"/>
  <c r="S4142" i="3"/>
  <c r="S4143" i="3"/>
  <c r="S4144" i="3"/>
  <c r="S4145" i="3"/>
  <c r="S4146" i="3"/>
  <c r="S4147" i="3"/>
  <c r="S4148" i="3"/>
  <c r="S4149" i="3"/>
  <c r="S4150" i="3"/>
  <c r="S4151" i="3"/>
  <c r="S4152" i="3"/>
  <c r="S4153" i="3"/>
  <c r="S4154" i="3"/>
  <c r="S4155" i="3"/>
  <c r="S4156" i="3"/>
  <c r="S4157" i="3"/>
  <c r="S4158" i="3"/>
  <c r="S4159" i="3"/>
  <c r="S4160" i="3"/>
  <c r="S4161" i="3"/>
  <c r="S4162" i="3"/>
  <c r="S4163" i="3"/>
  <c r="S4164" i="3"/>
  <c r="S4165" i="3"/>
  <c r="S4166" i="3"/>
  <c r="S4167" i="3"/>
  <c r="S4168" i="3"/>
  <c r="S4169" i="3"/>
  <c r="S4170" i="3"/>
  <c r="S4171" i="3"/>
  <c r="S4172" i="3"/>
  <c r="S4173" i="3"/>
  <c r="S4174" i="3"/>
  <c r="S4175" i="3"/>
  <c r="S4176" i="3"/>
  <c r="S4177" i="3"/>
  <c r="S4178" i="3"/>
  <c r="S4179" i="3"/>
  <c r="S4180" i="3"/>
  <c r="S4181" i="3"/>
  <c r="S4182" i="3"/>
  <c r="S4183" i="3"/>
  <c r="S4184" i="3"/>
  <c r="S4185" i="3"/>
  <c r="S4186" i="3"/>
  <c r="S4187" i="3"/>
  <c r="S4188" i="3"/>
  <c r="S4189" i="3"/>
  <c r="S4190" i="3"/>
  <c r="S4191" i="3"/>
  <c r="S4192" i="3"/>
  <c r="S4193" i="3"/>
  <c r="S4194" i="3"/>
  <c r="S4195" i="3"/>
  <c r="S4196" i="3"/>
  <c r="S4197" i="3"/>
  <c r="S4198" i="3"/>
  <c r="S4199" i="3"/>
  <c r="S4200" i="3"/>
  <c r="S4201" i="3"/>
  <c r="S4202" i="3"/>
  <c r="S4203" i="3"/>
  <c r="S4204" i="3"/>
  <c r="S4205" i="3"/>
  <c r="S4206" i="3"/>
  <c r="S4207" i="3"/>
  <c r="S4208" i="3"/>
  <c r="S4209" i="3"/>
  <c r="S4210" i="3"/>
  <c r="S4211" i="3"/>
  <c r="S4212" i="3"/>
  <c r="S4213" i="3"/>
  <c r="S4214" i="3"/>
  <c r="S4215" i="3"/>
  <c r="S4216" i="3"/>
  <c r="S4217" i="3"/>
  <c r="S4218" i="3"/>
  <c r="S4219" i="3"/>
  <c r="S4220" i="3"/>
  <c r="S4221" i="3"/>
  <c r="S4222" i="3"/>
  <c r="S4223" i="3"/>
  <c r="S4224" i="3"/>
  <c r="S4225" i="3"/>
  <c r="S4226" i="3"/>
  <c r="S4227" i="3"/>
  <c r="S4228" i="3"/>
  <c r="S4229" i="3"/>
  <c r="S4230" i="3"/>
  <c r="S4231" i="3"/>
  <c r="S4232" i="3"/>
  <c r="S4233" i="3"/>
  <c r="S4234" i="3"/>
  <c r="S4235" i="3"/>
  <c r="S4236" i="3"/>
  <c r="S4237" i="3"/>
  <c r="S4238" i="3"/>
  <c r="S4239" i="3"/>
  <c r="S4240" i="3"/>
  <c r="S4241" i="3"/>
  <c r="S4242" i="3"/>
  <c r="S4243" i="3"/>
  <c r="S4244" i="3"/>
  <c r="S4245" i="3"/>
  <c r="S4246" i="3"/>
  <c r="S4247" i="3"/>
  <c r="S4248" i="3"/>
  <c r="S4249" i="3"/>
  <c r="S4250" i="3"/>
  <c r="S4251" i="3"/>
  <c r="S4252" i="3"/>
  <c r="S4253" i="3"/>
  <c r="S4254" i="3"/>
  <c r="S4255" i="3"/>
  <c r="S4256" i="3"/>
  <c r="S4257" i="3"/>
  <c r="S4258" i="3"/>
  <c r="S4259" i="3"/>
  <c r="S4260" i="3"/>
  <c r="S4261" i="3"/>
  <c r="S4262" i="3"/>
  <c r="S4263" i="3"/>
  <c r="S4264" i="3"/>
  <c r="S4265" i="3"/>
  <c r="S4266" i="3"/>
  <c r="S4267" i="3"/>
  <c r="S4268" i="3"/>
  <c r="S4269" i="3"/>
  <c r="S4270" i="3"/>
  <c r="S4271" i="3"/>
  <c r="S4272" i="3"/>
  <c r="S4273" i="3"/>
  <c r="S4274" i="3"/>
  <c r="S4275" i="3"/>
  <c r="S4276" i="3"/>
  <c r="S4277" i="3"/>
  <c r="S4278" i="3"/>
  <c r="S4279" i="3"/>
  <c r="S4280" i="3"/>
  <c r="S4281" i="3"/>
  <c r="S4282" i="3"/>
  <c r="S4283" i="3"/>
  <c r="S4284" i="3"/>
  <c r="S4285" i="3"/>
  <c r="S4286" i="3"/>
  <c r="S4287" i="3"/>
  <c r="S4288" i="3"/>
  <c r="S4289" i="3"/>
  <c r="S4290" i="3"/>
  <c r="S4291" i="3"/>
  <c r="S4292" i="3"/>
  <c r="S4293" i="3"/>
  <c r="S4294" i="3"/>
  <c r="S4295" i="3"/>
  <c r="S4296" i="3"/>
  <c r="S4297" i="3"/>
  <c r="S4298" i="3"/>
  <c r="S4299" i="3"/>
  <c r="S4300" i="3"/>
  <c r="S4301" i="3"/>
  <c r="S4302" i="3"/>
  <c r="S4303" i="3"/>
  <c r="S4304" i="3"/>
  <c r="S4305" i="3"/>
  <c r="S4306" i="3"/>
  <c r="S4307" i="3"/>
  <c r="S4308" i="3"/>
  <c r="S4309" i="3"/>
  <c r="S4310" i="3"/>
  <c r="S4311" i="3"/>
  <c r="S4312" i="3"/>
  <c r="S4313" i="3"/>
  <c r="S4314" i="3"/>
  <c r="S4315" i="3"/>
  <c r="S4316" i="3"/>
  <c r="S4317" i="3"/>
  <c r="S4318" i="3"/>
  <c r="S4319" i="3"/>
  <c r="S4320" i="3"/>
  <c r="S4321" i="3"/>
  <c r="S4322" i="3"/>
  <c r="S4323" i="3"/>
  <c r="S4324" i="3"/>
  <c r="S4325" i="3"/>
  <c r="S4326" i="3"/>
  <c r="S4327" i="3"/>
  <c r="S4328" i="3"/>
  <c r="S4329" i="3"/>
  <c r="S4330" i="3"/>
  <c r="S4331" i="3"/>
  <c r="S4332" i="3"/>
  <c r="S4333" i="3"/>
  <c r="S4334" i="3"/>
  <c r="S4335" i="3"/>
  <c r="S4336" i="3"/>
  <c r="S4337" i="3"/>
  <c r="S4338" i="3"/>
  <c r="S4339" i="3"/>
  <c r="S4340" i="3"/>
  <c r="S4341" i="3"/>
  <c r="S4342" i="3"/>
  <c r="S4343" i="3"/>
  <c r="S4344" i="3"/>
  <c r="S4345" i="3"/>
  <c r="S4346" i="3"/>
  <c r="S4347" i="3"/>
  <c r="S4348" i="3"/>
  <c r="S4349" i="3"/>
  <c r="S4350" i="3"/>
  <c r="S4351" i="3"/>
  <c r="S4352" i="3"/>
  <c r="S4353" i="3"/>
  <c r="S4354" i="3"/>
  <c r="S4355" i="3"/>
  <c r="S4356" i="3"/>
  <c r="S4357" i="3"/>
  <c r="S4358" i="3"/>
  <c r="S4359" i="3"/>
  <c r="S4360" i="3"/>
  <c r="S4361" i="3"/>
  <c r="S4362" i="3"/>
  <c r="S4363" i="3"/>
  <c r="S4364" i="3"/>
  <c r="S4365" i="3"/>
  <c r="S4366" i="3"/>
  <c r="S4367" i="3"/>
  <c r="S4368" i="3"/>
  <c r="S4369" i="3"/>
  <c r="S4370" i="3"/>
  <c r="S4371" i="3"/>
  <c r="S4372" i="3"/>
  <c r="S4373" i="3"/>
  <c r="S4374" i="3"/>
  <c r="S4375" i="3"/>
  <c r="S4376" i="3"/>
  <c r="S4377" i="3"/>
  <c r="S4378" i="3"/>
  <c r="S4379" i="3"/>
  <c r="S4380" i="3"/>
  <c r="S4381" i="3"/>
  <c r="S4382" i="3"/>
  <c r="S4383" i="3"/>
  <c r="S4384" i="3"/>
  <c r="S4385" i="3"/>
  <c r="S4386" i="3"/>
  <c r="S4387" i="3"/>
  <c r="S4388" i="3"/>
  <c r="S4389" i="3"/>
  <c r="S4390" i="3"/>
  <c r="S4391" i="3"/>
  <c r="S4392" i="3"/>
  <c r="S4393" i="3"/>
  <c r="S4394" i="3"/>
  <c r="S4395" i="3"/>
  <c r="S4396" i="3"/>
  <c r="S4397" i="3"/>
  <c r="S4398" i="3"/>
  <c r="S4399" i="3"/>
  <c r="S4400" i="3"/>
  <c r="S4401" i="3"/>
  <c r="S4402" i="3"/>
  <c r="S4403" i="3"/>
  <c r="S4404" i="3"/>
  <c r="S4405" i="3"/>
  <c r="S4406" i="3"/>
  <c r="S4407" i="3"/>
  <c r="S4408" i="3"/>
  <c r="S4409" i="3"/>
  <c r="S4410" i="3"/>
  <c r="S4411" i="3"/>
  <c r="S4412" i="3"/>
  <c r="S4413" i="3"/>
  <c r="S4414" i="3"/>
  <c r="S4415" i="3"/>
  <c r="S4416" i="3"/>
  <c r="S4417" i="3"/>
  <c r="S4418" i="3"/>
  <c r="S4419" i="3"/>
  <c r="S4420" i="3"/>
  <c r="S4421" i="3"/>
  <c r="S4422" i="3"/>
  <c r="S4423" i="3"/>
  <c r="S4424" i="3"/>
  <c r="S4425" i="3"/>
  <c r="S4426" i="3"/>
  <c r="S4427" i="3"/>
  <c r="S4428" i="3"/>
  <c r="S4429" i="3"/>
  <c r="S4430" i="3"/>
  <c r="S4431" i="3"/>
  <c r="S4432" i="3"/>
  <c r="S4433" i="3"/>
  <c r="S4434" i="3"/>
  <c r="S4435" i="3"/>
  <c r="S4436" i="3"/>
  <c r="S4437" i="3"/>
  <c r="S4438" i="3"/>
  <c r="S4439" i="3"/>
  <c r="S4440" i="3"/>
  <c r="S4441" i="3"/>
  <c r="S4442" i="3"/>
  <c r="S4443" i="3"/>
  <c r="S4444" i="3"/>
  <c r="S4445" i="3"/>
  <c r="S4446" i="3"/>
  <c r="S4447" i="3"/>
  <c r="S4448" i="3"/>
  <c r="S4449" i="3"/>
  <c r="S4450" i="3"/>
  <c r="S4451" i="3"/>
  <c r="S4452" i="3"/>
  <c r="S4453" i="3"/>
  <c r="S4454" i="3"/>
  <c r="S4455" i="3"/>
  <c r="S4456" i="3"/>
  <c r="S4457" i="3"/>
  <c r="S4458" i="3"/>
  <c r="S4459" i="3"/>
  <c r="S4460" i="3"/>
  <c r="S4461" i="3"/>
  <c r="S4462" i="3"/>
  <c r="S4463" i="3"/>
  <c r="S4464" i="3"/>
  <c r="S4465" i="3"/>
  <c r="S4466" i="3"/>
  <c r="S4467" i="3"/>
  <c r="S4468" i="3"/>
  <c r="S4469" i="3"/>
  <c r="S4470" i="3"/>
  <c r="S4471" i="3"/>
  <c r="S4472" i="3"/>
  <c r="S4473" i="3"/>
  <c r="S4474" i="3"/>
  <c r="S4475" i="3"/>
  <c r="S4476" i="3"/>
  <c r="S4477" i="3"/>
  <c r="S4478" i="3"/>
  <c r="S4479" i="3"/>
  <c r="S4480" i="3"/>
  <c r="S4481" i="3"/>
  <c r="S4482" i="3"/>
  <c r="S4483" i="3"/>
  <c r="S4484" i="3"/>
  <c r="S4485" i="3"/>
  <c r="S4486" i="3"/>
  <c r="S4487" i="3"/>
  <c r="S4488" i="3"/>
  <c r="S4489" i="3"/>
  <c r="S4490" i="3"/>
  <c r="S4491" i="3"/>
  <c r="S4492" i="3"/>
  <c r="S4493" i="3"/>
  <c r="S4494" i="3"/>
  <c r="S4495" i="3"/>
  <c r="S4496" i="3"/>
  <c r="S4497" i="3"/>
  <c r="S4498" i="3"/>
  <c r="S4499" i="3"/>
  <c r="S4500" i="3"/>
  <c r="S4501" i="3"/>
  <c r="S4502" i="3"/>
  <c r="S4503" i="3"/>
  <c r="S4504" i="3"/>
  <c r="S4505" i="3"/>
  <c r="S4506" i="3"/>
  <c r="S4507" i="3"/>
  <c r="S4508" i="3"/>
  <c r="S4509" i="3"/>
  <c r="S4510" i="3"/>
  <c r="S4511" i="3"/>
  <c r="S4512" i="3"/>
  <c r="S4513" i="3"/>
  <c r="S4514" i="3"/>
  <c r="S4515" i="3"/>
  <c r="S4516" i="3"/>
  <c r="S4517" i="3"/>
  <c r="S4518" i="3"/>
  <c r="S4519" i="3"/>
  <c r="S4520" i="3"/>
  <c r="S4521" i="3"/>
  <c r="S4522" i="3"/>
  <c r="S4523" i="3"/>
  <c r="S4524" i="3"/>
  <c r="S4525" i="3"/>
  <c r="S4526" i="3"/>
  <c r="S4527" i="3"/>
  <c r="S4528" i="3"/>
  <c r="S4529" i="3"/>
  <c r="S4530" i="3"/>
  <c r="S4531" i="3"/>
  <c r="S4532" i="3"/>
  <c r="S4533" i="3"/>
  <c r="S4534" i="3"/>
  <c r="S4535" i="3"/>
  <c r="S4536" i="3"/>
  <c r="S4537" i="3"/>
  <c r="S4538" i="3"/>
  <c r="S4539" i="3"/>
  <c r="S4540" i="3"/>
  <c r="S4541" i="3"/>
  <c r="S4542" i="3"/>
  <c r="S4543" i="3"/>
  <c r="S4544" i="3"/>
  <c r="S4545" i="3"/>
  <c r="S4546" i="3"/>
  <c r="S4547" i="3"/>
  <c r="S4548" i="3"/>
  <c r="S4549" i="3"/>
  <c r="S4550" i="3"/>
  <c r="S4551" i="3"/>
  <c r="S4552" i="3"/>
  <c r="S4553" i="3"/>
  <c r="S4554" i="3"/>
  <c r="S4555" i="3"/>
  <c r="S4556" i="3"/>
  <c r="S4557" i="3"/>
  <c r="S4558" i="3"/>
  <c r="S4559" i="3"/>
  <c r="S4560" i="3"/>
  <c r="S4561" i="3"/>
  <c r="S4562" i="3"/>
  <c r="S4563" i="3"/>
  <c r="S4564" i="3"/>
  <c r="S4565" i="3"/>
  <c r="S4566" i="3"/>
  <c r="S4567" i="3"/>
  <c r="S4568" i="3"/>
  <c r="S4569" i="3"/>
  <c r="S4570" i="3"/>
  <c r="S4571" i="3"/>
  <c r="S4572" i="3"/>
  <c r="S4573" i="3"/>
  <c r="S4574" i="3"/>
  <c r="S4575" i="3"/>
  <c r="S4576" i="3"/>
  <c r="S4577" i="3"/>
  <c r="S4578" i="3"/>
  <c r="S4579" i="3"/>
  <c r="S4580" i="3"/>
  <c r="S4581" i="3"/>
  <c r="S4582" i="3"/>
  <c r="S4583" i="3"/>
  <c r="S4584" i="3"/>
  <c r="S4585" i="3"/>
  <c r="S4586" i="3"/>
  <c r="S4587" i="3"/>
  <c r="S4588" i="3"/>
  <c r="S4589" i="3"/>
  <c r="S4590" i="3"/>
  <c r="S4591" i="3"/>
  <c r="S4592" i="3"/>
  <c r="S4593" i="3"/>
  <c r="S4594" i="3"/>
  <c r="S4595" i="3"/>
  <c r="S4596" i="3"/>
  <c r="S4597" i="3"/>
  <c r="S4598" i="3"/>
  <c r="S4599" i="3"/>
  <c r="S4600" i="3"/>
  <c r="S4601" i="3"/>
  <c r="S4602" i="3"/>
  <c r="S4603" i="3"/>
  <c r="S4604" i="3"/>
  <c r="S4605" i="3"/>
  <c r="S4606" i="3"/>
  <c r="S4607" i="3"/>
  <c r="S4608" i="3"/>
  <c r="S4609" i="3"/>
  <c r="S4610" i="3"/>
  <c r="S4611" i="3"/>
  <c r="S4612" i="3"/>
  <c r="S4613" i="3"/>
  <c r="S4614" i="3"/>
  <c r="S4615" i="3"/>
  <c r="S4616" i="3"/>
  <c r="S4617" i="3"/>
  <c r="S4618" i="3"/>
  <c r="S4619" i="3"/>
  <c r="S4620" i="3"/>
  <c r="S4621" i="3"/>
  <c r="S4622" i="3"/>
  <c r="S4623" i="3"/>
  <c r="S4624" i="3"/>
  <c r="S4625" i="3"/>
  <c r="S4626" i="3"/>
  <c r="S4627" i="3"/>
  <c r="S4628" i="3"/>
  <c r="S4629" i="3"/>
  <c r="S4630" i="3"/>
  <c r="S4631" i="3"/>
  <c r="S4632" i="3"/>
  <c r="S4633" i="3"/>
  <c r="S4634" i="3"/>
  <c r="S4635" i="3"/>
  <c r="S4636" i="3"/>
  <c r="S4637" i="3"/>
  <c r="S4638" i="3"/>
  <c r="S4639" i="3"/>
  <c r="S4640" i="3"/>
  <c r="S4641" i="3"/>
  <c r="S4642" i="3"/>
  <c r="S4643" i="3"/>
  <c r="S4644" i="3"/>
  <c r="S4645" i="3"/>
  <c r="S4646" i="3"/>
  <c r="S4647" i="3"/>
  <c r="S4648" i="3"/>
  <c r="S4649" i="3"/>
  <c r="S4650" i="3"/>
  <c r="S4651" i="3"/>
  <c r="S4652" i="3"/>
  <c r="S4653" i="3"/>
  <c r="S4654" i="3"/>
  <c r="S4655" i="3"/>
  <c r="S4656" i="3"/>
  <c r="S4657" i="3"/>
  <c r="S4658" i="3"/>
  <c r="S4659" i="3"/>
  <c r="S4660" i="3"/>
  <c r="S4661" i="3"/>
  <c r="S4662" i="3"/>
  <c r="S4663" i="3"/>
  <c r="S4664" i="3"/>
  <c r="S4665" i="3"/>
  <c r="S4666" i="3"/>
  <c r="S4667" i="3"/>
  <c r="S4668" i="3"/>
  <c r="S4669" i="3"/>
  <c r="S4670" i="3"/>
  <c r="S4671" i="3"/>
  <c r="S4672" i="3"/>
  <c r="S4673" i="3"/>
  <c r="S4674" i="3"/>
  <c r="S4675" i="3"/>
  <c r="S4676" i="3"/>
  <c r="S4677" i="3"/>
  <c r="S4678" i="3"/>
  <c r="S4679" i="3"/>
  <c r="S4680" i="3"/>
  <c r="S4681" i="3"/>
  <c r="S4682" i="3"/>
  <c r="S4683" i="3"/>
  <c r="S4684" i="3"/>
  <c r="S4685" i="3"/>
  <c r="S4686" i="3"/>
  <c r="S4687" i="3"/>
  <c r="S4688" i="3"/>
  <c r="S4689" i="3"/>
  <c r="S4690" i="3"/>
  <c r="S4691" i="3"/>
  <c r="S4692" i="3"/>
  <c r="S4693" i="3"/>
  <c r="S4694" i="3"/>
  <c r="S4695" i="3"/>
  <c r="S4696" i="3"/>
  <c r="S4697" i="3"/>
  <c r="S4698" i="3"/>
  <c r="S4699" i="3"/>
  <c r="S4700" i="3"/>
  <c r="S4701" i="3"/>
  <c r="S4702" i="3"/>
  <c r="S4703" i="3"/>
  <c r="S4704" i="3"/>
  <c r="S4705" i="3"/>
  <c r="S4706" i="3"/>
  <c r="S4707" i="3"/>
  <c r="S4708" i="3"/>
  <c r="S4709" i="3"/>
  <c r="S4710" i="3"/>
  <c r="S4711" i="3"/>
  <c r="S4712" i="3"/>
  <c r="S4713" i="3"/>
  <c r="S4714" i="3"/>
  <c r="S4715" i="3"/>
  <c r="S4716" i="3"/>
  <c r="S4717" i="3"/>
  <c r="S4718" i="3"/>
  <c r="S4719" i="3"/>
  <c r="S4720" i="3"/>
  <c r="S4721" i="3"/>
  <c r="S4722" i="3"/>
  <c r="S4723" i="3"/>
  <c r="S4724" i="3"/>
  <c r="S4725" i="3"/>
  <c r="S4726" i="3"/>
  <c r="S4727" i="3"/>
  <c r="S4728" i="3"/>
  <c r="S4729" i="3"/>
  <c r="S4730" i="3"/>
  <c r="S4731" i="3"/>
  <c r="S4732" i="3"/>
  <c r="S4733" i="3"/>
  <c r="S4734" i="3"/>
  <c r="S4735" i="3"/>
  <c r="S4736" i="3"/>
  <c r="S4737" i="3"/>
  <c r="S4738" i="3"/>
  <c r="S4739" i="3"/>
  <c r="S4740" i="3"/>
  <c r="S4741" i="3"/>
  <c r="S4742" i="3"/>
  <c r="S4743" i="3"/>
  <c r="S4744" i="3"/>
  <c r="S4745" i="3"/>
  <c r="S4746" i="3"/>
  <c r="S4747" i="3"/>
  <c r="S4748" i="3"/>
  <c r="S4749" i="3"/>
  <c r="S4750" i="3"/>
  <c r="S4751" i="3"/>
  <c r="S4752" i="3"/>
  <c r="S4753" i="3"/>
  <c r="S4754" i="3"/>
  <c r="S4755" i="3"/>
  <c r="S4756" i="3"/>
  <c r="S4757" i="3"/>
  <c r="S4758" i="3"/>
  <c r="S4759" i="3"/>
  <c r="S4760" i="3"/>
  <c r="S4761" i="3"/>
  <c r="S4762" i="3"/>
  <c r="S4763" i="3"/>
  <c r="S4764" i="3"/>
  <c r="S4765" i="3"/>
  <c r="S4766" i="3"/>
  <c r="S4767" i="3"/>
  <c r="S4768" i="3"/>
  <c r="S4769" i="3"/>
  <c r="S4770" i="3"/>
  <c r="S4771" i="3"/>
  <c r="S4772" i="3"/>
  <c r="S4773" i="3"/>
  <c r="S4774" i="3"/>
  <c r="S4775" i="3"/>
  <c r="S4776" i="3"/>
  <c r="S4777" i="3"/>
  <c r="S4778" i="3"/>
  <c r="S4779" i="3"/>
  <c r="S4780" i="3"/>
  <c r="S4781" i="3"/>
  <c r="S4782" i="3"/>
  <c r="S4783" i="3"/>
  <c r="S4784" i="3"/>
  <c r="S4785" i="3"/>
  <c r="S4786" i="3"/>
  <c r="S4787" i="3"/>
  <c r="S4788" i="3"/>
  <c r="S4789" i="3"/>
  <c r="S4790" i="3"/>
  <c r="S4791" i="3"/>
  <c r="S4792" i="3"/>
  <c r="S4793" i="3"/>
  <c r="S4794" i="3"/>
  <c r="S4795" i="3"/>
  <c r="S4796" i="3"/>
  <c r="S4797" i="3"/>
  <c r="S4798" i="3"/>
  <c r="S4799" i="3"/>
  <c r="S4800" i="3"/>
  <c r="S4801" i="3"/>
  <c r="S4802" i="3"/>
  <c r="S4803" i="3"/>
  <c r="S4804" i="3"/>
  <c r="S4805" i="3"/>
  <c r="S4806" i="3"/>
  <c r="S4807" i="3"/>
  <c r="S4808" i="3"/>
  <c r="S4809" i="3"/>
  <c r="S4810" i="3"/>
  <c r="S4811" i="3"/>
  <c r="S4812" i="3"/>
  <c r="S4813" i="3"/>
  <c r="S4814" i="3"/>
  <c r="S4815" i="3"/>
  <c r="S4816" i="3"/>
  <c r="S4817" i="3"/>
  <c r="S4818" i="3"/>
  <c r="S4819" i="3"/>
  <c r="S4820" i="3"/>
  <c r="S4821" i="3"/>
  <c r="S4822" i="3"/>
  <c r="S4823" i="3"/>
  <c r="S4824" i="3"/>
  <c r="S4825" i="3"/>
  <c r="S4826" i="3"/>
  <c r="S4827" i="3"/>
  <c r="S4828" i="3"/>
  <c r="S4829" i="3"/>
  <c r="S4830" i="3"/>
  <c r="S4831" i="3"/>
  <c r="S4832" i="3"/>
  <c r="S4833" i="3"/>
  <c r="S4834" i="3"/>
  <c r="S4835" i="3"/>
  <c r="S4836" i="3"/>
  <c r="S4837" i="3"/>
  <c r="S4838" i="3"/>
  <c r="S4839" i="3"/>
  <c r="S4840" i="3"/>
  <c r="S4841" i="3"/>
  <c r="S4842" i="3"/>
  <c r="S4843" i="3"/>
  <c r="S4844" i="3"/>
  <c r="S4845" i="3"/>
  <c r="S4846" i="3"/>
  <c r="S4847" i="3"/>
  <c r="S4848" i="3"/>
  <c r="S4849" i="3"/>
  <c r="S4850" i="3"/>
  <c r="S4851" i="3"/>
  <c r="S4852" i="3"/>
  <c r="S4853" i="3"/>
  <c r="S4854" i="3"/>
  <c r="S4855" i="3"/>
  <c r="S4856" i="3"/>
  <c r="S4857" i="3"/>
  <c r="S4858" i="3"/>
  <c r="S4859" i="3"/>
  <c r="S4860" i="3"/>
  <c r="S4861" i="3"/>
  <c r="S4862" i="3"/>
  <c r="S4863" i="3"/>
  <c r="S4864" i="3"/>
  <c r="S4865" i="3"/>
  <c r="S4866" i="3"/>
  <c r="S4867" i="3"/>
  <c r="S4868" i="3"/>
  <c r="S4869" i="3"/>
  <c r="S4870" i="3"/>
  <c r="S4871" i="3"/>
  <c r="S4872" i="3"/>
  <c r="S4873" i="3"/>
  <c r="S4874" i="3"/>
  <c r="S4875" i="3"/>
  <c r="S4876" i="3"/>
  <c r="S4877" i="3"/>
  <c r="S4878" i="3"/>
  <c r="S4879" i="3"/>
  <c r="S4880" i="3"/>
  <c r="S4881" i="3"/>
  <c r="S4882" i="3"/>
  <c r="S4883" i="3"/>
  <c r="S4884" i="3"/>
  <c r="S4885" i="3"/>
  <c r="S4886" i="3"/>
  <c r="S4887" i="3"/>
  <c r="S4888" i="3"/>
  <c r="S4889" i="3"/>
  <c r="S4890" i="3"/>
  <c r="S4891" i="3"/>
  <c r="S4892" i="3"/>
  <c r="S4893" i="3"/>
  <c r="S4894" i="3"/>
  <c r="S4895" i="3"/>
  <c r="S4896" i="3"/>
  <c r="S4897" i="3"/>
  <c r="S4898" i="3"/>
  <c r="S4899" i="3"/>
  <c r="S4900" i="3"/>
  <c r="S4901" i="3"/>
  <c r="S4902" i="3"/>
  <c r="S4903" i="3"/>
  <c r="S4904" i="3"/>
  <c r="S4905" i="3"/>
  <c r="S4906" i="3"/>
  <c r="S4907" i="3"/>
  <c r="S4908" i="3"/>
  <c r="S4909" i="3"/>
  <c r="S4910" i="3"/>
  <c r="S4911" i="3"/>
  <c r="S4912" i="3"/>
  <c r="S4913" i="3"/>
  <c r="S4914" i="3"/>
  <c r="S4915" i="3"/>
  <c r="S4916" i="3"/>
  <c r="S4917" i="3"/>
  <c r="S4918" i="3"/>
  <c r="S4919" i="3"/>
  <c r="S4920" i="3"/>
  <c r="S4921" i="3"/>
  <c r="S4922" i="3"/>
  <c r="S4923" i="3"/>
  <c r="S4924" i="3"/>
  <c r="S4925" i="3"/>
  <c r="S4926" i="3"/>
  <c r="S4927" i="3"/>
  <c r="S4928" i="3"/>
  <c r="S4929" i="3"/>
  <c r="S4930" i="3"/>
  <c r="S4931" i="3"/>
  <c r="S4932" i="3"/>
  <c r="S4933" i="3"/>
  <c r="S4934" i="3"/>
  <c r="S4935" i="3"/>
  <c r="S4936" i="3"/>
  <c r="S4937" i="3"/>
  <c r="S4938" i="3"/>
  <c r="S4939" i="3"/>
  <c r="S4940" i="3"/>
  <c r="S4941" i="3"/>
  <c r="S4942" i="3"/>
  <c r="S4943" i="3"/>
  <c r="S4944" i="3"/>
  <c r="S4945" i="3"/>
  <c r="S4946" i="3"/>
  <c r="S4947" i="3"/>
  <c r="S4948" i="3"/>
  <c r="S4949" i="3"/>
  <c r="S4950" i="3"/>
  <c r="S4951" i="3"/>
  <c r="S4952" i="3"/>
  <c r="S4953" i="3"/>
  <c r="S4954" i="3"/>
  <c r="S4955" i="3"/>
  <c r="S4956" i="3"/>
  <c r="S4957" i="3"/>
  <c r="S4958" i="3"/>
  <c r="S4959" i="3"/>
  <c r="S4960" i="3"/>
  <c r="S4961" i="3"/>
  <c r="S4962" i="3"/>
  <c r="S4963" i="3"/>
  <c r="S4964" i="3"/>
  <c r="S4965" i="3"/>
  <c r="S4966" i="3"/>
  <c r="S4967" i="3"/>
  <c r="S4968" i="3"/>
  <c r="S4969" i="3"/>
  <c r="S4970" i="3"/>
  <c r="S4971" i="3"/>
  <c r="S4972" i="3"/>
  <c r="S4973" i="3"/>
  <c r="S4974" i="3"/>
  <c r="S4975" i="3"/>
  <c r="S4976" i="3"/>
  <c r="S4977" i="3"/>
  <c r="S4978" i="3"/>
  <c r="S4979" i="3"/>
  <c r="S4980" i="3"/>
  <c r="S4981" i="3"/>
  <c r="S4982" i="3"/>
  <c r="S4983" i="3"/>
  <c r="S4984" i="3"/>
  <c r="S4985" i="3"/>
  <c r="S4986" i="3"/>
  <c r="S4987" i="3"/>
  <c r="S4988" i="3"/>
  <c r="S4989" i="3"/>
  <c r="S4990" i="3"/>
  <c r="S4991" i="3"/>
  <c r="S4992" i="3"/>
  <c r="S4993" i="3"/>
  <c r="S4994" i="3"/>
  <c r="S4995" i="3"/>
  <c r="S4996" i="3"/>
  <c r="S4997" i="3"/>
  <c r="S4998" i="3"/>
  <c r="S4999" i="3"/>
  <c r="S5000" i="3"/>
  <c r="S5001" i="3"/>
  <c r="S5002" i="3"/>
  <c r="S5003" i="3"/>
  <c r="S5004" i="3"/>
  <c r="S5005" i="3"/>
  <c r="S5006" i="3"/>
  <c r="S5007" i="3"/>
  <c r="S5008" i="3"/>
  <c r="S5009" i="3"/>
  <c r="S5010" i="3"/>
  <c r="S5011" i="3"/>
  <c r="S5012" i="3"/>
  <c r="S5013" i="3"/>
  <c r="S5014" i="3"/>
  <c r="S5015" i="3"/>
  <c r="S5016" i="3"/>
  <c r="S5017" i="3"/>
  <c r="S5018" i="3"/>
  <c r="S5019" i="3"/>
  <c r="S5020" i="3"/>
  <c r="S5021" i="3"/>
  <c r="S5022" i="3"/>
  <c r="S5023" i="3"/>
  <c r="S5024" i="3"/>
  <c r="S5025" i="3"/>
  <c r="S5026" i="3"/>
  <c r="S5027" i="3"/>
  <c r="S5028" i="3"/>
  <c r="S5029" i="3"/>
  <c r="S5030" i="3"/>
  <c r="S5031" i="3"/>
  <c r="S5032" i="3"/>
  <c r="S5033" i="3"/>
  <c r="S5034" i="3"/>
  <c r="S5035" i="3"/>
  <c r="S5036" i="3"/>
  <c r="S5037" i="3"/>
  <c r="S5038" i="3"/>
  <c r="S5039" i="3"/>
  <c r="S5040" i="3"/>
  <c r="S5041" i="3"/>
  <c r="S5042" i="3"/>
  <c r="S5043" i="3"/>
  <c r="S5044" i="3"/>
  <c r="S5045" i="3"/>
  <c r="S5046" i="3"/>
  <c r="S5047" i="3"/>
  <c r="S5048" i="3"/>
  <c r="S5049" i="3"/>
  <c r="S5050" i="3"/>
  <c r="S5051" i="3"/>
  <c r="S5052" i="3"/>
  <c r="S5053" i="3"/>
  <c r="S5054" i="3"/>
  <c r="S5055" i="3"/>
  <c r="S5056" i="3"/>
  <c r="S5057" i="3"/>
  <c r="S5058" i="3"/>
  <c r="S5059" i="3"/>
  <c r="S5060" i="3"/>
  <c r="S5061" i="3"/>
  <c r="S5062" i="3"/>
  <c r="S5063" i="3"/>
  <c r="S5064" i="3"/>
  <c r="S5065" i="3"/>
  <c r="S5066" i="3"/>
  <c r="S5067" i="3"/>
  <c r="S5068" i="3"/>
  <c r="S5069" i="3"/>
  <c r="S5070" i="3"/>
  <c r="S5071" i="3"/>
  <c r="S5072" i="3"/>
  <c r="S5073" i="3"/>
  <c r="S5074" i="3"/>
  <c r="S5075" i="3"/>
  <c r="S5076" i="3"/>
  <c r="S5077" i="3"/>
  <c r="S5078" i="3"/>
  <c r="S5079" i="3"/>
  <c r="S5080" i="3"/>
  <c r="S5081" i="3"/>
  <c r="S5082" i="3"/>
  <c r="S5083" i="3"/>
  <c r="S5084" i="3"/>
  <c r="S5085" i="3"/>
  <c r="S5086" i="3"/>
  <c r="S5087" i="3"/>
  <c r="S5088" i="3"/>
  <c r="S5089" i="3"/>
  <c r="S5090" i="3"/>
  <c r="S5091" i="3"/>
  <c r="S5092" i="3"/>
  <c r="S5093" i="3"/>
  <c r="S5094" i="3"/>
  <c r="S5095" i="3"/>
  <c r="S5096" i="3"/>
  <c r="S5097" i="3"/>
  <c r="S5098" i="3"/>
  <c r="S5099" i="3"/>
  <c r="S5100" i="3"/>
  <c r="S5101" i="3"/>
  <c r="S5102" i="3"/>
  <c r="S5103" i="3"/>
  <c r="S5104" i="3"/>
  <c r="S5105" i="3"/>
  <c r="S5106" i="3"/>
  <c r="S5107" i="3"/>
  <c r="S5108" i="3"/>
  <c r="S5109" i="3"/>
  <c r="S5110" i="3"/>
  <c r="S5111" i="3"/>
  <c r="S5112" i="3"/>
  <c r="S5113" i="3"/>
  <c r="S5114" i="3"/>
  <c r="S5115" i="3"/>
  <c r="S5116" i="3"/>
  <c r="S5117" i="3"/>
  <c r="S5118" i="3"/>
  <c r="S5119" i="3"/>
  <c r="S5120" i="3"/>
  <c r="S5121" i="3"/>
  <c r="S5122" i="3"/>
  <c r="S5123" i="3"/>
  <c r="S5124" i="3"/>
  <c r="S5125" i="3"/>
  <c r="S5126" i="3"/>
  <c r="S5127" i="3"/>
  <c r="S5128" i="3"/>
  <c r="S5129" i="3"/>
  <c r="S5130" i="3"/>
  <c r="S5131" i="3"/>
  <c r="S5132" i="3"/>
  <c r="S5133" i="3"/>
  <c r="S5134" i="3"/>
  <c r="S5135" i="3"/>
  <c r="S5136" i="3"/>
  <c r="S5137" i="3"/>
  <c r="S5138" i="3"/>
  <c r="S5139" i="3"/>
  <c r="S5140" i="3"/>
  <c r="S5141" i="3"/>
  <c r="S5142" i="3"/>
  <c r="S5143" i="3"/>
  <c r="S5144" i="3"/>
  <c r="S5145" i="3"/>
  <c r="S5146" i="3"/>
  <c r="S5147" i="3"/>
  <c r="S5148" i="3"/>
  <c r="S5149" i="3"/>
  <c r="S5150" i="3"/>
  <c r="S5151" i="3"/>
  <c r="S5152" i="3"/>
  <c r="S5153" i="3"/>
  <c r="S5154" i="3"/>
  <c r="S5155" i="3"/>
  <c r="S5156" i="3"/>
  <c r="S5157" i="3"/>
  <c r="S5158" i="3"/>
  <c r="S5159" i="3"/>
  <c r="S5160" i="3"/>
  <c r="S5161" i="3"/>
  <c r="S5162" i="3"/>
  <c r="S5163" i="3"/>
  <c r="S5164" i="3"/>
  <c r="S5165" i="3"/>
  <c r="S5166" i="3"/>
  <c r="S5167" i="3"/>
  <c r="S5168" i="3"/>
  <c r="S5169" i="3"/>
  <c r="S5170" i="3"/>
  <c r="S5171" i="3"/>
  <c r="S5172" i="3"/>
  <c r="S5173" i="3"/>
  <c r="S5174" i="3"/>
  <c r="S5175" i="3"/>
  <c r="S5176" i="3"/>
  <c r="S5177" i="3"/>
  <c r="S5178" i="3"/>
  <c r="S5179" i="3"/>
  <c r="S5180" i="3"/>
  <c r="S5181" i="3"/>
  <c r="S5182" i="3"/>
  <c r="S5183" i="3"/>
  <c r="S5184" i="3"/>
  <c r="S5185" i="3"/>
  <c r="S5186" i="3"/>
  <c r="S5187" i="3"/>
  <c r="S5188" i="3"/>
  <c r="S5189" i="3"/>
  <c r="S5190" i="3"/>
  <c r="S5191" i="3"/>
  <c r="S5192" i="3"/>
  <c r="S5193" i="3"/>
  <c r="S5194" i="3"/>
  <c r="S5195" i="3"/>
  <c r="S5196" i="3"/>
  <c r="S5197" i="3"/>
  <c r="S5198" i="3"/>
  <c r="S5199" i="3"/>
  <c r="S5200" i="3"/>
  <c r="S5201" i="3"/>
  <c r="S5202" i="3"/>
  <c r="S5203" i="3"/>
  <c r="S5204" i="3"/>
  <c r="S5205" i="3"/>
  <c r="S5206" i="3"/>
  <c r="S5207" i="3"/>
  <c r="S5208" i="3"/>
  <c r="S5209" i="3"/>
  <c r="S5210" i="3"/>
  <c r="S5211" i="3"/>
  <c r="S5212" i="3"/>
  <c r="S5213" i="3"/>
  <c r="S5214" i="3"/>
  <c r="S5215" i="3"/>
  <c r="S5216" i="3"/>
  <c r="S5217" i="3"/>
  <c r="S5218" i="3"/>
  <c r="S5219" i="3"/>
  <c r="S5220" i="3"/>
  <c r="S5221" i="3"/>
  <c r="S5222" i="3"/>
  <c r="S5223" i="3"/>
  <c r="S5224" i="3"/>
  <c r="S5225" i="3"/>
  <c r="S5226" i="3"/>
  <c r="S5227" i="3"/>
  <c r="S5228" i="3"/>
  <c r="S5229" i="3"/>
  <c r="S5230" i="3"/>
  <c r="S5231" i="3"/>
  <c r="S5232" i="3"/>
  <c r="S5233" i="3"/>
  <c r="S5234" i="3"/>
  <c r="S5235" i="3"/>
  <c r="S5236" i="3"/>
  <c r="S5237" i="3"/>
  <c r="S5238" i="3"/>
  <c r="S5239" i="3"/>
  <c r="S5240" i="3"/>
  <c r="S5241" i="3"/>
  <c r="S5242" i="3"/>
  <c r="S5243" i="3"/>
  <c r="S5244" i="3"/>
  <c r="S5245" i="3"/>
  <c r="S5246" i="3"/>
  <c r="S5247" i="3"/>
  <c r="S5248" i="3"/>
  <c r="S5249" i="3"/>
  <c r="S5250" i="3"/>
  <c r="S5251" i="3"/>
  <c r="S5252" i="3"/>
  <c r="S5253" i="3"/>
  <c r="S5254" i="3"/>
  <c r="S5255" i="3"/>
  <c r="S5256" i="3"/>
  <c r="S5257" i="3"/>
  <c r="S5258" i="3"/>
  <c r="S5259" i="3"/>
  <c r="S5260" i="3"/>
  <c r="S5261" i="3"/>
  <c r="S5262" i="3"/>
  <c r="S5263" i="3"/>
  <c r="S5264" i="3"/>
  <c r="S5265" i="3"/>
  <c r="S5266" i="3"/>
  <c r="S5267" i="3"/>
  <c r="S5268" i="3"/>
  <c r="S5269" i="3"/>
  <c r="S5270" i="3"/>
  <c r="S5271" i="3"/>
  <c r="S5272" i="3"/>
  <c r="S5273" i="3"/>
  <c r="S5274" i="3"/>
  <c r="S5275" i="3"/>
  <c r="S5276" i="3"/>
  <c r="S5277" i="3"/>
  <c r="S5278" i="3"/>
  <c r="S5279" i="3"/>
  <c r="S5280" i="3"/>
  <c r="S5281" i="3"/>
  <c r="S5282" i="3"/>
  <c r="S5283" i="3"/>
  <c r="S5284" i="3"/>
  <c r="S5285" i="3"/>
  <c r="S5286" i="3"/>
  <c r="S5287" i="3"/>
  <c r="S5288" i="3"/>
  <c r="S5289" i="3"/>
  <c r="S5290" i="3"/>
  <c r="S5291" i="3"/>
  <c r="S5292" i="3"/>
  <c r="S5293" i="3"/>
  <c r="S5294" i="3"/>
  <c r="S5295" i="3"/>
  <c r="S5296" i="3"/>
  <c r="S5297" i="3"/>
  <c r="S5298" i="3"/>
  <c r="S5299" i="3"/>
  <c r="S5300" i="3"/>
  <c r="S5301" i="3"/>
  <c r="S5302" i="3"/>
  <c r="S5303" i="3"/>
  <c r="S5304" i="3"/>
  <c r="S5305" i="3"/>
  <c r="S5306" i="3"/>
  <c r="S5307" i="3"/>
  <c r="S5308" i="3"/>
  <c r="S5309" i="3"/>
  <c r="S5310" i="3"/>
  <c r="S5311" i="3"/>
  <c r="S5312" i="3"/>
  <c r="S5313" i="3"/>
  <c r="S5314" i="3"/>
  <c r="S5315" i="3"/>
  <c r="S5316" i="3"/>
  <c r="S5317" i="3"/>
  <c r="S5318" i="3"/>
  <c r="S5319" i="3"/>
  <c r="S5320" i="3"/>
  <c r="S5321" i="3"/>
  <c r="S5322" i="3"/>
  <c r="S5323" i="3"/>
  <c r="S5324" i="3"/>
  <c r="S5325" i="3"/>
  <c r="S5326" i="3"/>
  <c r="S5327" i="3"/>
  <c r="S5328" i="3"/>
  <c r="S5329" i="3"/>
  <c r="S5330" i="3"/>
  <c r="S5331" i="3"/>
  <c r="S5332" i="3"/>
  <c r="S5333" i="3"/>
  <c r="S5334" i="3"/>
  <c r="S5335" i="3"/>
  <c r="S5336" i="3"/>
  <c r="S5337" i="3"/>
  <c r="S5338" i="3"/>
  <c r="S5339" i="3"/>
  <c r="S5340" i="3"/>
  <c r="S5341" i="3"/>
  <c r="S5342" i="3"/>
  <c r="S5343" i="3"/>
  <c r="S5344" i="3"/>
  <c r="S5345" i="3"/>
  <c r="S5346" i="3"/>
  <c r="S5347" i="3"/>
  <c r="S5348" i="3"/>
  <c r="S5349" i="3"/>
  <c r="S5350" i="3"/>
  <c r="S5351" i="3"/>
  <c r="S5352" i="3"/>
  <c r="S5353" i="3"/>
  <c r="S5354" i="3"/>
  <c r="S5355" i="3"/>
  <c r="S5356" i="3"/>
  <c r="S5357" i="3"/>
  <c r="S5358" i="3"/>
  <c r="S5359" i="3"/>
  <c r="S5360" i="3"/>
  <c r="S5361" i="3"/>
  <c r="S5362" i="3"/>
  <c r="S5363" i="3"/>
  <c r="S5364" i="3"/>
  <c r="S5365" i="3"/>
  <c r="S5366" i="3"/>
  <c r="S5367" i="3"/>
  <c r="S5368" i="3"/>
  <c r="S5369" i="3"/>
  <c r="S5370" i="3"/>
  <c r="S5371" i="3"/>
  <c r="S5372" i="3"/>
  <c r="S5373" i="3"/>
  <c r="S5374" i="3"/>
  <c r="S5375" i="3"/>
  <c r="S5376" i="3"/>
  <c r="S5377" i="3"/>
  <c r="S5378" i="3"/>
  <c r="S5379" i="3"/>
  <c r="S5380" i="3"/>
  <c r="S5381" i="3"/>
  <c r="S5382" i="3"/>
  <c r="S5383" i="3"/>
  <c r="S5384" i="3"/>
  <c r="S5385" i="3"/>
  <c r="S5386" i="3"/>
  <c r="S5387" i="3"/>
  <c r="S5388" i="3"/>
  <c r="S5389" i="3"/>
  <c r="S5390" i="3"/>
  <c r="S5391" i="3"/>
  <c r="S5392" i="3"/>
  <c r="S5393" i="3"/>
  <c r="S5394" i="3"/>
  <c r="S5395" i="3"/>
  <c r="S5396" i="3"/>
  <c r="S5397" i="3"/>
  <c r="S5398" i="3"/>
  <c r="S5399" i="3"/>
  <c r="S5400" i="3"/>
  <c r="S5401" i="3"/>
  <c r="S5402" i="3"/>
  <c r="S5403" i="3"/>
  <c r="S5404" i="3"/>
  <c r="S5405" i="3"/>
  <c r="S5406" i="3"/>
  <c r="S5407" i="3"/>
  <c r="S5408" i="3"/>
  <c r="S5409" i="3"/>
  <c r="S5410" i="3"/>
  <c r="S5411" i="3"/>
  <c r="S5412" i="3"/>
  <c r="S5413" i="3"/>
  <c r="S5414" i="3"/>
  <c r="S5415" i="3"/>
  <c r="S5416" i="3"/>
  <c r="S5417" i="3"/>
  <c r="S5418" i="3"/>
  <c r="S5419" i="3"/>
  <c r="S5420" i="3"/>
  <c r="S5421" i="3"/>
  <c r="S5422" i="3"/>
  <c r="S5423" i="3"/>
  <c r="S5424" i="3"/>
  <c r="S5425" i="3"/>
  <c r="S5426" i="3"/>
  <c r="S5427" i="3"/>
  <c r="S5428" i="3"/>
  <c r="S5429" i="3"/>
  <c r="S5430" i="3"/>
  <c r="S5431" i="3"/>
  <c r="S5432" i="3"/>
  <c r="S5433" i="3"/>
  <c r="S5434" i="3"/>
  <c r="S5435" i="3"/>
  <c r="S5436" i="3"/>
  <c r="S5437" i="3"/>
  <c r="S5438" i="3"/>
  <c r="S5439" i="3"/>
  <c r="S5440" i="3"/>
  <c r="S5441" i="3"/>
  <c r="S5442" i="3"/>
  <c r="S5443" i="3"/>
  <c r="S5444" i="3"/>
  <c r="S5445" i="3"/>
  <c r="S5446" i="3"/>
  <c r="S5447" i="3"/>
  <c r="S5448" i="3"/>
  <c r="S5449" i="3"/>
  <c r="S5450" i="3"/>
  <c r="S5451" i="3"/>
  <c r="S5452" i="3"/>
  <c r="S5453" i="3"/>
  <c r="S5454" i="3"/>
  <c r="S5455" i="3"/>
  <c r="S5456" i="3"/>
  <c r="S5457" i="3"/>
  <c r="S5458" i="3"/>
  <c r="S5459" i="3"/>
  <c r="S5460" i="3"/>
  <c r="S5461" i="3"/>
  <c r="S5462" i="3"/>
  <c r="S5463" i="3"/>
  <c r="S5464" i="3"/>
  <c r="S5465" i="3"/>
  <c r="S5466" i="3"/>
  <c r="S5467" i="3"/>
  <c r="S5468" i="3"/>
  <c r="S5469" i="3"/>
  <c r="S5470" i="3"/>
  <c r="S5471" i="3"/>
  <c r="S5472" i="3"/>
  <c r="S5473" i="3"/>
  <c r="S5474" i="3"/>
  <c r="S5475" i="3"/>
  <c r="S5476" i="3"/>
  <c r="S5477" i="3"/>
  <c r="S5478" i="3"/>
  <c r="S5479" i="3"/>
  <c r="S5480" i="3"/>
  <c r="S5481" i="3"/>
  <c r="S5482" i="3"/>
  <c r="S5483" i="3"/>
  <c r="S5484" i="3"/>
  <c r="S5485" i="3"/>
  <c r="S5486" i="3"/>
  <c r="S5487" i="3"/>
  <c r="S5488" i="3"/>
  <c r="S5489" i="3"/>
  <c r="S5490" i="3"/>
  <c r="S5491" i="3"/>
  <c r="S5492" i="3"/>
  <c r="S5493" i="3"/>
  <c r="S5494" i="3"/>
  <c r="S5495" i="3"/>
  <c r="S5496" i="3"/>
  <c r="S5497" i="3"/>
  <c r="S5498" i="3"/>
  <c r="S5499" i="3"/>
  <c r="S5500" i="3"/>
  <c r="S5501" i="3"/>
  <c r="S5502" i="3"/>
  <c r="S5503" i="3"/>
  <c r="S5504" i="3"/>
  <c r="S5505" i="3"/>
  <c r="S5506" i="3"/>
  <c r="S5507" i="3"/>
  <c r="S5508" i="3"/>
  <c r="S5509" i="3"/>
  <c r="S5510" i="3"/>
  <c r="S5511" i="3"/>
  <c r="S5512" i="3"/>
  <c r="S5513" i="3"/>
  <c r="S5514" i="3"/>
  <c r="S5515" i="3"/>
  <c r="S5516" i="3"/>
  <c r="S5517" i="3"/>
  <c r="S5518" i="3"/>
  <c r="S5519" i="3"/>
  <c r="S5520" i="3"/>
  <c r="S5521" i="3"/>
  <c r="S5522" i="3"/>
  <c r="S5523" i="3"/>
  <c r="S5524" i="3"/>
  <c r="S5525" i="3"/>
  <c r="S5526" i="3"/>
  <c r="S5527" i="3"/>
  <c r="S5528" i="3"/>
  <c r="S5529" i="3"/>
  <c r="S5530" i="3"/>
  <c r="S5531" i="3"/>
  <c r="S5532" i="3"/>
  <c r="S5533" i="3"/>
  <c r="S5534" i="3"/>
  <c r="S5535" i="3"/>
  <c r="S5536" i="3"/>
  <c r="S5537" i="3"/>
  <c r="S5538" i="3"/>
  <c r="S5539" i="3"/>
  <c r="S5540" i="3"/>
  <c r="S5541" i="3"/>
  <c r="S5542" i="3"/>
  <c r="S5543" i="3"/>
  <c r="S5544" i="3"/>
  <c r="S5545" i="3"/>
  <c r="S5546" i="3"/>
  <c r="S5547" i="3"/>
  <c r="S5548" i="3"/>
  <c r="S5549" i="3"/>
  <c r="S5550" i="3"/>
  <c r="S5551" i="3"/>
  <c r="S5552" i="3"/>
  <c r="S5553" i="3"/>
  <c r="S5554" i="3"/>
  <c r="S5555" i="3"/>
  <c r="S5556" i="3"/>
  <c r="S5557" i="3"/>
  <c r="S5558" i="3"/>
  <c r="S5559" i="3"/>
  <c r="S5560" i="3"/>
  <c r="S5561" i="3"/>
  <c r="S5562" i="3"/>
  <c r="S5563" i="3"/>
  <c r="S5564" i="3"/>
  <c r="S5565" i="3"/>
  <c r="S5566" i="3"/>
  <c r="S5567" i="3"/>
  <c r="S5568" i="3"/>
  <c r="S5569" i="3"/>
  <c r="S5570" i="3"/>
  <c r="S5571" i="3"/>
  <c r="S5572" i="3"/>
  <c r="S5573" i="3"/>
  <c r="S5574" i="3"/>
  <c r="S5575" i="3"/>
  <c r="S5576" i="3"/>
  <c r="S5577" i="3"/>
  <c r="S5578" i="3"/>
  <c r="S5579" i="3"/>
  <c r="S5580" i="3"/>
  <c r="S5581" i="3"/>
  <c r="S5582" i="3"/>
  <c r="S5583" i="3"/>
  <c r="S5584" i="3"/>
  <c r="S5585" i="3"/>
  <c r="S5586" i="3"/>
  <c r="S5587" i="3"/>
  <c r="S5588" i="3"/>
  <c r="S5589" i="3"/>
  <c r="S5590" i="3"/>
  <c r="S5591" i="3"/>
  <c r="S5592" i="3"/>
  <c r="S5593" i="3"/>
  <c r="S5594" i="3"/>
  <c r="S5595" i="3"/>
  <c r="S5596" i="3"/>
  <c r="S5597" i="3"/>
  <c r="S5598" i="3"/>
  <c r="S5599" i="3"/>
  <c r="S5600" i="3"/>
  <c r="S5601" i="3"/>
  <c r="S5602" i="3"/>
  <c r="S5603" i="3"/>
  <c r="S5604" i="3"/>
  <c r="S5605" i="3"/>
  <c r="S5606" i="3"/>
  <c r="S5607" i="3"/>
  <c r="S5608" i="3"/>
  <c r="S5609" i="3"/>
  <c r="S5610" i="3"/>
  <c r="S5611" i="3"/>
  <c r="S5612" i="3"/>
  <c r="S5613" i="3"/>
  <c r="S5614" i="3"/>
  <c r="S5615" i="3"/>
  <c r="S5616" i="3"/>
  <c r="S5617" i="3"/>
  <c r="S5618" i="3"/>
  <c r="S5619" i="3"/>
  <c r="S5620" i="3"/>
  <c r="S5621" i="3"/>
  <c r="S5622" i="3"/>
  <c r="S5623" i="3"/>
  <c r="S5624" i="3"/>
  <c r="S5625" i="3"/>
  <c r="S5626" i="3"/>
  <c r="S5627" i="3"/>
  <c r="S5628" i="3"/>
  <c r="S5629" i="3"/>
  <c r="S5630" i="3"/>
  <c r="S5631" i="3"/>
  <c r="S5632" i="3"/>
  <c r="S5633" i="3"/>
  <c r="S5634" i="3"/>
  <c r="S5635" i="3"/>
  <c r="S5636" i="3"/>
  <c r="S5637" i="3"/>
  <c r="S5638" i="3"/>
  <c r="S5639" i="3"/>
  <c r="S5640" i="3"/>
  <c r="S5641" i="3"/>
  <c r="S5642" i="3"/>
  <c r="S5643" i="3"/>
  <c r="S5644" i="3"/>
  <c r="S5645" i="3"/>
  <c r="S5646" i="3"/>
  <c r="S5647" i="3"/>
  <c r="S5648" i="3"/>
  <c r="S5649" i="3"/>
  <c r="S5650" i="3"/>
  <c r="S5651" i="3"/>
  <c r="S5652" i="3"/>
  <c r="S5653" i="3"/>
  <c r="S5654" i="3"/>
  <c r="S5655" i="3"/>
  <c r="S5656" i="3"/>
  <c r="S5657" i="3"/>
  <c r="S5658" i="3"/>
  <c r="S5659" i="3"/>
  <c r="S5660" i="3"/>
  <c r="S5661" i="3"/>
  <c r="S5662" i="3"/>
  <c r="S5663" i="3"/>
  <c r="S5664" i="3"/>
  <c r="S5665" i="3"/>
  <c r="S5666" i="3"/>
  <c r="S5667" i="3"/>
  <c r="S5668" i="3"/>
  <c r="S5669" i="3"/>
  <c r="S5670" i="3"/>
  <c r="S5671" i="3"/>
  <c r="S5672" i="3"/>
  <c r="S5673" i="3"/>
  <c r="S5674" i="3"/>
  <c r="S5675" i="3"/>
  <c r="S5676" i="3"/>
  <c r="S5677" i="3"/>
  <c r="S5678" i="3"/>
  <c r="S5679" i="3"/>
  <c r="S5680" i="3"/>
  <c r="S5681" i="3"/>
  <c r="S5682" i="3"/>
  <c r="S5683" i="3"/>
  <c r="S5684" i="3"/>
  <c r="S5685" i="3"/>
  <c r="S5686" i="3"/>
  <c r="S5687" i="3"/>
  <c r="S5688" i="3"/>
  <c r="S5689" i="3"/>
  <c r="S5690" i="3"/>
  <c r="S5691" i="3"/>
  <c r="S5692" i="3"/>
  <c r="S5693" i="3"/>
  <c r="S5694" i="3"/>
  <c r="S5695" i="3"/>
  <c r="S5696" i="3"/>
  <c r="S5697" i="3"/>
  <c r="S5698" i="3"/>
  <c r="S5699" i="3"/>
  <c r="S5700" i="3"/>
  <c r="S5701" i="3"/>
  <c r="S5702" i="3"/>
  <c r="S5703" i="3"/>
  <c r="S5704" i="3"/>
  <c r="S5705" i="3"/>
  <c r="S5706" i="3"/>
  <c r="S5707" i="3"/>
  <c r="S5708" i="3"/>
  <c r="S5709" i="3"/>
  <c r="S5710" i="3"/>
  <c r="S5711" i="3"/>
  <c r="S5712" i="3"/>
  <c r="S5713" i="3"/>
  <c r="S5714" i="3"/>
  <c r="S5715" i="3"/>
  <c r="S5716" i="3"/>
  <c r="S5717" i="3"/>
  <c r="S5718" i="3"/>
  <c r="S5719" i="3"/>
  <c r="S5720" i="3"/>
  <c r="S5721" i="3"/>
  <c r="S5722" i="3"/>
  <c r="S5723" i="3"/>
  <c r="S5724" i="3"/>
  <c r="S5725" i="3"/>
  <c r="S5726" i="3"/>
  <c r="S5727" i="3"/>
  <c r="S5728" i="3"/>
  <c r="S5729" i="3"/>
  <c r="S5730" i="3"/>
  <c r="S5731" i="3"/>
  <c r="S5732" i="3"/>
  <c r="S5733" i="3"/>
  <c r="S5734" i="3"/>
  <c r="S5735" i="3"/>
  <c r="S5736" i="3"/>
  <c r="S5737" i="3"/>
  <c r="S5738" i="3"/>
  <c r="S5739" i="3"/>
  <c r="S5740" i="3"/>
  <c r="S5741" i="3"/>
  <c r="S5742" i="3"/>
  <c r="S5743" i="3"/>
  <c r="S5744" i="3"/>
  <c r="S5745" i="3"/>
  <c r="S5746" i="3"/>
  <c r="S5747" i="3"/>
  <c r="S5748" i="3"/>
  <c r="S5749" i="3"/>
  <c r="S5750" i="3"/>
  <c r="S5751" i="3"/>
  <c r="S5752" i="3"/>
  <c r="S5753" i="3"/>
  <c r="S5754" i="3"/>
  <c r="S5755" i="3"/>
  <c r="S5756" i="3"/>
  <c r="S5757" i="3"/>
  <c r="S5758" i="3"/>
  <c r="S5759" i="3"/>
  <c r="S5760" i="3"/>
  <c r="S5761" i="3"/>
  <c r="S5762" i="3"/>
  <c r="S5763" i="3"/>
  <c r="S5764" i="3"/>
  <c r="S5765" i="3"/>
  <c r="S5766" i="3"/>
  <c r="S5767" i="3"/>
  <c r="S5768" i="3"/>
  <c r="S5769" i="3"/>
  <c r="S5770" i="3"/>
  <c r="S5771" i="3"/>
  <c r="S5772" i="3"/>
  <c r="S5773" i="3"/>
  <c r="S5774" i="3"/>
  <c r="S5775" i="3"/>
  <c r="S5776" i="3"/>
  <c r="S5777" i="3"/>
  <c r="S5778" i="3"/>
  <c r="S5779" i="3"/>
  <c r="S5780" i="3"/>
  <c r="S5781" i="3"/>
  <c r="S5782" i="3"/>
  <c r="S5783" i="3"/>
  <c r="S5784" i="3"/>
  <c r="S5785" i="3"/>
  <c r="S5786" i="3"/>
  <c r="S5787" i="3"/>
  <c r="S5788" i="3"/>
  <c r="S5789" i="3"/>
  <c r="S5790" i="3"/>
  <c r="S5791" i="3"/>
  <c r="S5792" i="3"/>
  <c r="S5793" i="3"/>
  <c r="S5794" i="3"/>
  <c r="S5795" i="3"/>
  <c r="S5796" i="3"/>
  <c r="S5797" i="3"/>
  <c r="S5798" i="3"/>
  <c r="S5799" i="3"/>
  <c r="S5800" i="3"/>
  <c r="S5801" i="3"/>
  <c r="S5802" i="3"/>
  <c r="S5803" i="3"/>
  <c r="S5804" i="3"/>
  <c r="S5805" i="3"/>
  <c r="S5806" i="3"/>
  <c r="S5807" i="3"/>
  <c r="S5808" i="3"/>
  <c r="S5809" i="3"/>
  <c r="S5810" i="3"/>
  <c r="S5811" i="3"/>
  <c r="S5812" i="3"/>
  <c r="S5813" i="3"/>
  <c r="S5814" i="3"/>
  <c r="S5815" i="3"/>
  <c r="S5816" i="3"/>
  <c r="S5817" i="3"/>
  <c r="S5818" i="3"/>
  <c r="S5819" i="3"/>
  <c r="S5820" i="3"/>
  <c r="S5821" i="3"/>
  <c r="S5822" i="3"/>
  <c r="S5823" i="3"/>
  <c r="S5824" i="3"/>
  <c r="S5825" i="3"/>
  <c r="S5826" i="3"/>
  <c r="S5827" i="3"/>
  <c r="S5828" i="3"/>
  <c r="S5829" i="3"/>
  <c r="S5830" i="3"/>
  <c r="S5831" i="3"/>
  <c r="S5832" i="3"/>
  <c r="S5833" i="3"/>
  <c r="S5834" i="3"/>
  <c r="S5835" i="3"/>
  <c r="S5836" i="3"/>
  <c r="S5837" i="3"/>
  <c r="S5838" i="3"/>
  <c r="S5839" i="3"/>
  <c r="S5840" i="3"/>
  <c r="S5841" i="3"/>
  <c r="S5842" i="3"/>
  <c r="S5843" i="3"/>
  <c r="S5844" i="3"/>
  <c r="S5845" i="3"/>
  <c r="S5846" i="3"/>
  <c r="S5847" i="3"/>
  <c r="S5848" i="3"/>
  <c r="S5849" i="3"/>
  <c r="S5850" i="3"/>
  <c r="S5851" i="3"/>
  <c r="S5852" i="3"/>
  <c r="S5853" i="3"/>
  <c r="S5854" i="3"/>
  <c r="S5855" i="3"/>
  <c r="S5856" i="3"/>
  <c r="S5857" i="3"/>
  <c r="S5858" i="3"/>
  <c r="S5859" i="3"/>
  <c r="S5860" i="3"/>
  <c r="S5861" i="3"/>
  <c r="S5862" i="3"/>
  <c r="S5863" i="3"/>
  <c r="S5864" i="3"/>
  <c r="S5865" i="3"/>
  <c r="S5866" i="3"/>
  <c r="S5867" i="3"/>
  <c r="S5868" i="3"/>
  <c r="S5869" i="3"/>
  <c r="S5870" i="3"/>
  <c r="S5871" i="3"/>
  <c r="S5872" i="3"/>
  <c r="S5873" i="3"/>
  <c r="S5874" i="3"/>
  <c r="S5875" i="3"/>
  <c r="S5876" i="3"/>
  <c r="S5877" i="3"/>
  <c r="S5878" i="3"/>
  <c r="S5879" i="3"/>
  <c r="S5880" i="3"/>
  <c r="S5881" i="3"/>
  <c r="S5882" i="3"/>
  <c r="S5883" i="3"/>
  <c r="S5884" i="3"/>
  <c r="S5885" i="3"/>
  <c r="S5886" i="3"/>
  <c r="S5887" i="3"/>
  <c r="S5888" i="3"/>
  <c r="S5889" i="3"/>
  <c r="S5890" i="3"/>
  <c r="S5891" i="3"/>
  <c r="S5892" i="3"/>
  <c r="S5893" i="3"/>
  <c r="S5894" i="3"/>
  <c r="S5895" i="3"/>
  <c r="S5896" i="3"/>
  <c r="S5897" i="3"/>
  <c r="S5898" i="3"/>
  <c r="S5899" i="3"/>
  <c r="S5900" i="3"/>
  <c r="S5901" i="3"/>
  <c r="S5902" i="3"/>
  <c r="S5903" i="3"/>
  <c r="S5904" i="3"/>
  <c r="S5905" i="3"/>
  <c r="S5906" i="3"/>
  <c r="S5907" i="3"/>
  <c r="S5908" i="3"/>
  <c r="S5909" i="3"/>
  <c r="S5910" i="3"/>
  <c r="S5911" i="3"/>
  <c r="S5912" i="3"/>
  <c r="S5913" i="3"/>
  <c r="S5914" i="3"/>
  <c r="S5915" i="3"/>
  <c r="S5916" i="3"/>
  <c r="S5917" i="3"/>
  <c r="S5918" i="3"/>
  <c r="S5919" i="3"/>
  <c r="S5920" i="3"/>
  <c r="S5921" i="3"/>
  <c r="S5922" i="3"/>
  <c r="S5923" i="3"/>
  <c r="S5924" i="3"/>
  <c r="S5925" i="3"/>
  <c r="S5926" i="3"/>
  <c r="S5927" i="3"/>
  <c r="S5928" i="3"/>
  <c r="S5929" i="3"/>
  <c r="S5930" i="3"/>
  <c r="S5931" i="3"/>
  <c r="S5932" i="3"/>
  <c r="S5933" i="3"/>
  <c r="S5934" i="3"/>
  <c r="S5935" i="3"/>
  <c r="S5936" i="3"/>
  <c r="S5937" i="3"/>
  <c r="S5938" i="3"/>
  <c r="S5939" i="3"/>
  <c r="S5940" i="3"/>
  <c r="S5941" i="3"/>
  <c r="S5942" i="3"/>
  <c r="S5943" i="3"/>
  <c r="S5944" i="3"/>
  <c r="S5945" i="3"/>
  <c r="S5946" i="3"/>
  <c r="S5947" i="3"/>
  <c r="S5948" i="3"/>
  <c r="S5949" i="3"/>
  <c r="S5950" i="3"/>
  <c r="S5951" i="3"/>
  <c r="S5952" i="3"/>
  <c r="S5953" i="3"/>
  <c r="S5954" i="3"/>
  <c r="S5955" i="3"/>
  <c r="S5956" i="3"/>
  <c r="S5957" i="3"/>
  <c r="S5958" i="3"/>
  <c r="S5959" i="3"/>
  <c r="S5960" i="3"/>
  <c r="S5961" i="3"/>
  <c r="S5962" i="3"/>
  <c r="S5963" i="3"/>
  <c r="S5964" i="3"/>
  <c r="S5965" i="3"/>
  <c r="S5966" i="3"/>
  <c r="S5967" i="3"/>
  <c r="S5968" i="3"/>
  <c r="S5969" i="3"/>
  <c r="S5970" i="3"/>
  <c r="S5971" i="3"/>
  <c r="S5972" i="3"/>
  <c r="S5973" i="3"/>
  <c r="S5974" i="3"/>
  <c r="S5975" i="3"/>
  <c r="S5976" i="3"/>
  <c r="S5977" i="3"/>
  <c r="S5978" i="3"/>
  <c r="S5979" i="3"/>
  <c r="S5980" i="3"/>
  <c r="S5981" i="3"/>
  <c r="S5982" i="3"/>
  <c r="S5983" i="3"/>
  <c r="S5984" i="3"/>
  <c r="S5985" i="3"/>
  <c r="S5986" i="3"/>
  <c r="S5987" i="3"/>
  <c r="S5988" i="3"/>
  <c r="S5989" i="3"/>
  <c r="S5990" i="3"/>
  <c r="S5991" i="3"/>
  <c r="S5992" i="3"/>
  <c r="S5993" i="3"/>
  <c r="S5994" i="3"/>
  <c r="S5995" i="3"/>
  <c r="S5996" i="3"/>
  <c r="S5997" i="3"/>
  <c r="S5998" i="3"/>
  <c r="S5999" i="3"/>
  <c r="S6000" i="3"/>
  <c r="S6001" i="3"/>
  <c r="S6002" i="3"/>
  <c r="S6003" i="3"/>
  <c r="S6004" i="3"/>
  <c r="S6005" i="3"/>
  <c r="S6006" i="3"/>
  <c r="S6007" i="3"/>
  <c r="S6008" i="3"/>
  <c r="S6009" i="3"/>
  <c r="S6010" i="3"/>
  <c r="S6011" i="3"/>
  <c r="S6012" i="3"/>
  <c r="S6013" i="3"/>
  <c r="S6014" i="3"/>
  <c r="S6015" i="3"/>
  <c r="S6016" i="3"/>
  <c r="S6017" i="3"/>
  <c r="S6018" i="3"/>
  <c r="S6019" i="3"/>
  <c r="S6020" i="3"/>
  <c r="S6021" i="3"/>
  <c r="S6022" i="3"/>
  <c r="S6023" i="3"/>
  <c r="S6024" i="3"/>
  <c r="S6025" i="3"/>
  <c r="S6026" i="3"/>
  <c r="S6027" i="3"/>
  <c r="S6028" i="3"/>
  <c r="S6029" i="3"/>
  <c r="S6030" i="3"/>
  <c r="S6031" i="3"/>
  <c r="S6032" i="3"/>
  <c r="S6033" i="3"/>
  <c r="S6034" i="3"/>
  <c r="S6035" i="3"/>
  <c r="S6036" i="3"/>
  <c r="S6037" i="3"/>
  <c r="S6038" i="3"/>
  <c r="S6039" i="3"/>
  <c r="S6040" i="3"/>
  <c r="S6041" i="3"/>
  <c r="S6042" i="3"/>
  <c r="S6043" i="3"/>
  <c r="S6044" i="3"/>
  <c r="S6045" i="3"/>
  <c r="S6046" i="3"/>
  <c r="S6047" i="3"/>
  <c r="S6048" i="3"/>
  <c r="S6049" i="3"/>
  <c r="S6050" i="3"/>
  <c r="S6051" i="3"/>
  <c r="S6052" i="3"/>
  <c r="S6053" i="3"/>
  <c r="S6054" i="3"/>
  <c r="S6055" i="3"/>
  <c r="S6056" i="3"/>
  <c r="S6057" i="3"/>
  <c r="S6058" i="3"/>
  <c r="S6059" i="3"/>
  <c r="S6060" i="3"/>
  <c r="S6061" i="3"/>
  <c r="S6062" i="3"/>
  <c r="S6063" i="3"/>
  <c r="S6064" i="3"/>
  <c r="S6065" i="3"/>
  <c r="S6066" i="3"/>
  <c r="S6067" i="3"/>
  <c r="S6068" i="3"/>
  <c r="S6069" i="3"/>
  <c r="S6070" i="3"/>
  <c r="S6071" i="3"/>
  <c r="S6072" i="3"/>
  <c r="S6073" i="3"/>
  <c r="S6074" i="3"/>
  <c r="S6075" i="3"/>
  <c r="S6076" i="3"/>
  <c r="S6077" i="3"/>
  <c r="S6078" i="3"/>
  <c r="S6079" i="3"/>
  <c r="S6080" i="3"/>
  <c r="S6081" i="3"/>
  <c r="S6082" i="3"/>
  <c r="S6083" i="3"/>
  <c r="S6084" i="3"/>
  <c r="S6085" i="3"/>
  <c r="S6086" i="3"/>
  <c r="S6087" i="3"/>
  <c r="S6088" i="3"/>
  <c r="S6089" i="3"/>
  <c r="S6090" i="3"/>
  <c r="S6091" i="3"/>
  <c r="S6092" i="3"/>
  <c r="S6093" i="3"/>
  <c r="S6094" i="3"/>
  <c r="S6095" i="3"/>
  <c r="S6096" i="3"/>
  <c r="S6097" i="3"/>
  <c r="S6098" i="3"/>
  <c r="S6099" i="3"/>
  <c r="S6100" i="3"/>
  <c r="S6101" i="3"/>
  <c r="S6102" i="3"/>
  <c r="S6103" i="3"/>
  <c r="S6104" i="3"/>
  <c r="S6105" i="3"/>
  <c r="S6106" i="3"/>
  <c r="S6107" i="3"/>
  <c r="S6108" i="3"/>
  <c r="S6109" i="3"/>
  <c r="S6110" i="3"/>
  <c r="S6111" i="3"/>
  <c r="S6112" i="3"/>
  <c r="S6113" i="3"/>
  <c r="S6114" i="3"/>
  <c r="S6115" i="3"/>
  <c r="S6116" i="3"/>
  <c r="S6117" i="3"/>
  <c r="S6118" i="3"/>
  <c r="S6119" i="3"/>
  <c r="S6120" i="3"/>
  <c r="S6121" i="3"/>
  <c r="S6122" i="3"/>
  <c r="S6123" i="3"/>
  <c r="S6124" i="3"/>
  <c r="S6125" i="3"/>
  <c r="S6126" i="3"/>
  <c r="S6127" i="3"/>
  <c r="S6128" i="3"/>
  <c r="S6129" i="3"/>
  <c r="S6130" i="3"/>
  <c r="S6131" i="3"/>
  <c r="S6132" i="3"/>
  <c r="S6133" i="3"/>
  <c r="S6134" i="3"/>
  <c r="S6135" i="3"/>
  <c r="S6136" i="3"/>
  <c r="S6137" i="3"/>
  <c r="S6138" i="3"/>
  <c r="S6139" i="3"/>
  <c r="S6140" i="3"/>
  <c r="S6141" i="3"/>
  <c r="S6142" i="3"/>
  <c r="S6143" i="3"/>
  <c r="S6144" i="3"/>
  <c r="S6145" i="3"/>
  <c r="S6146" i="3"/>
  <c r="S6147" i="3"/>
  <c r="S6148" i="3"/>
  <c r="S6149" i="3"/>
  <c r="S6150" i="3"/>
  <c r="S6151" i="3"/>
  <c r="S6152" i="3"/>
  <c r="S6153" i="3"/>
  <c r="S6154" i="3"/>
  <c r="S6155" i="3"/>
  <c r="S6156" i="3"/>
  <c r="S6157" i="3"/>
  <c r="S6158" i="3"/>
  <c r="S6159" i="3"/>
  <c r="S6160" i="3"/>
  <c r="S6161" i="3"/>
  <c r="S6162" i="3"/>
  <c r="S6163" i="3"/>
  <c r="S6164" i="3"/>
  <c r="S6165" i="3"/>
  <c r="S6166" i="3"/>
  <c r="S6167" i="3"/>
  <c r="S6168" i="3"/>
  <c r="S6169" i="3"/>
  <c r="S6170" i="3"/>
  <c r="S6171" i="3"/>
  <c r="S6172" i="3"/>
  <c r="S6173" i="3"/>
  <c r="S6174" i="3"/>
  <c r="S6175" i="3"/>
  <c r="S6176" i="3"/>
  <c r="S6177" i="3"/>
  <c r="S6178" i="3"/>
  <c r="S6179" i="3"/>
  <c r="S6180" i="3"/>
  <c r="S6181" i="3"/>
  <c r="S6182" i="3"/>
  <c r="S6183" i="3"/>
  <c r="S6184" i="3"/>
  <c r="S6185" i="3"/>
  <c r="S6186" i="3"/>
  <c r="S6187" i="3"/>
  <c r="S6188" i="3"/>
  <c r="S6189" i="3"/>
  <c r="S6190" i="3"/>
  <c r="S6191" i="3"/>
  <c r="S6192" i="3"/>
  <c r="S6193" i="3"/>
  <c r="S6194" i="3"/>
  <c r="S6195" i="3"/>
  <c r="S6196" i="3"/>
  <c r="S6197" i="3"/>
  <c r="S6198" i="3"/>
  <c r="S6199" i="3"/>
  <c r="S6200" i="3"/>
  <c r="S6201" i="3"/>
  <c r="S6202" i="3"/>
  <c r="S6203" i="3"/>
  <c r="S6204" i="3"/>
  <c r="S6205" i="3"/>
  <c r="S6206" i="3"/>
  <c r="S6207" i="3"/>
  <c r="S6208" i="3"/>
  <c r="S6209" i="3"/>
  <c r="S6210" i="3"/>
  <c r="S6211" i="3"/>
  <c r="S6212" i="3"/>
  <c r="S6213" i="3"/>
  <c r="S6214" i="3"/>
  <c r="S6215" i="3"/>
  <c r="S6216" i="3"/>
  <c r="S6217" i="3"/>
  <c r="S6218" i="3"/>
  <c r="S6219" i="3"/>
  <c r="S6220" i="3"/>
  <c r="S6221" i="3"/>
  <c r="S6222" i="3"/>
  <c r="S6223" i="3"/>
  <c r="S6224" i="3"/>
  <c r="S6225" i="3"/>
  <c r="S6226" i="3"/>
  <c r="S6227" i="3"/>
  <c r="S6228" i="3"/>
  <c r="S6229" i="3"/>
  <c r="S6230" i="3"/>
  <c r="S6231" i="3"/>
  <c r="S6232" i="3"/>
  <c r="S6233" i="3"/>
  <c r="S6234" i="3"/>
  <c r="S6235" i="3"/>
  <c r="S6236" i="3"/>
  <c r="S6237" i="3"/>
  <c r="S6238" i="3"/>
  <c r="S6239" i="3"/>
  <c r="S6240" i="3"/>
  <c r="S6241" i="3"/>
  <c r="S6242" i="3"/>
  <c r="S6243" i="3"/>
  <c r="S6244" i="3"/>
  <c r="S6245" i="3"/>
  <c r="S6246" i="3"/>
  <c r="S6247" i="3"/>
  <c r="S6248" i="3"/>
  <c r="S6249" i="3"/>
  <c r="S6250" i="3"/>
  <c r="S6251" i="3"/>
  <c r="S6252" i="3"/>
  <c r="S6253" i="3"/>
  <c r="S6254" i="3"/>
  <c r="S6255" i="3"/>
  <c r="S6256" i="3"/>
  <c r="S6257" i="3"/>
  <c r="S6258" i="3"/>
  <c r="S6259" i="3"/>
  <c r="S6260" i="3"/>
  <c r="S6261" i="3"/>
  <c r="S6262" i="3"/>
  <c r="S6263" i="3"/>
  <c r="S6264" i="3"/>
  <c r="S6265" i="3"/>
  <c r="S6266" i="3"/>
  <c r="S6267" i="3"/>
  <c r="S6268" i="3"/>
  <c r="S6269" i="3"/>
  <c r="S6270" i="3"/>
  <c r="S6271" i="3"/>
  <c r="S6272" i="3"/>
  <c r="S6273" i="3"/>
  <c r="S6274" i="3"/>
  <c r="S6275" i="3"/>
  <c r="S6276" i="3"/>
  <c r="S6277" i="3"/>
  <c r="S6278" i="3"/>
  <c r="S6279" i="3"/>
  <c r="S6280" i="3"/>
  <c r="S6281" i="3"/>
  <c r="S6282" i="3"/>
  <c r="S6283" i="3"/>
  <c r="S6284" i="3"/>
  <c r="S6285" i="3"/>
  <c r="S6286" i="3"/>
  <c r="S6287" i="3"/>
  <c r="S6288" i="3"/>
  <c r="S6289" i="3"/>
  <c r="S6290" i="3"/>
  <c r="S6291" i="3"/>
  <c r="S6292" i="3"/>
  <c r="S6293" i="3"/>
  <c r="S6294" i="3"/>
  <c r="S6295" i="3"/>
  <c r="S6296" i="3"/>
  <c r="S6297" i="3"/>
  <c r="S6298" i="3"/>
  <c r="S6299" i="3"/>
  <c r="S6300" i="3"/>
  <c r="S6301" i="3"/>
  <c r="S6302" i="3"/>
  <c r="S6303" i="3"/>
  <c r="S6304" i="3"/>
  <c r="S6305" i="3"/>
  <c r="S6306" i="3"/>
  <c r="S6307" i="3"/>
  <c r="S6308" i="3"/>
  <c r="S6309" i="3"/>
  <c r="S6310" i="3"/>
  <c r="S6311" i="3"/>
  <c r="S6312" i="3"/>
  <c r="S6313" i="3"/>
  <c r="S6314" i="3"/>
  <c r="S6315" i="3"/>
  <c r="S6316" i="3"/>
  <c r="S6317" i="3"/>
  <c r="S6318" i="3"/>
  <c r="S6319" i="3"/>
  <c r="S6320" i="3"/>
  <c r="S6321" i="3"/>
  <c r="S6322" i="3"/>
  <c r="S6323" i="3"/>
  <c r="S6324" i="3"/>
  <c r="S6325" i="3"/>
  <c r="S6326" i="3"/>
  <c r="S6327" i="3"/>
  <c r="S6328" i="3"/>
  <c r="S6329" i="3"/>
  <c r="S6330" i="3"/>
  <c r="S6331" i="3"/>
  <c r="S6332" i="3"/>
  <c r="S6333" i="3"/>
  <c r="S6334" i="3"/>
  <c r="S6335" i="3"/>
  <c r="S6336" i="3"/>
  <c r="S6337" i="3"/>
  <c r="S6338" i="3"/>
  <c r="S6339" i="3"/>
  <c r="S6340" i="3"/>
  <c r="S6341" i="3"/>
  <c r="S6342" i="3"/>
  <c r="S6343" i="3"/>
  <c r="S6344" i="3"/>
  <c r="S6345" i="3"/>
  <c r="S6346" i="3"/>
  <c r="S6347" i="3"/>
  <c r="S6348" i="3"/>
  <c r="S6349" i="3"/>
  <c r="S6350" i="3"/>
  <c r="S6351" i="3"/>
  <c r="S6352" i="3"/>
  <c r="S6353" i="3"/>
  <c r="S6354" i="3"/>
  <c r="S6355" i="3"/>
  <c r="S6356" i="3"/>
  <c r="S6357" i="3"/>
  <c r="S6358" i="3"/>
  <c r="S6359" i="3"/>
  <c r="S6360" i="3"/>
  <c r="S6361" i="3"/>
  <c r="S6362" i="3"/>
  <c r="S6363" i="3"/>
  <c r="S6364" i="3"/>
  <c r="S6365" i="3"/>
  <c r="S6366" i="3"/>
  <c r="S6367" i="3"/>
  <c r="S6368" i="3"/>
  <c r="S6369" i="3"/>
  <c r="S6370" i="3"/>
  <c r="S6371" i="3"/>
  <c r="S6372" i="3"/>
  <c r="S6373" i="3"/>
  <c r="S6374" i="3"/>
  <c r="S6375" i="3"/>
  <c r="S6376" i="3"/>
  <c r="S6377" i="3"/>
  <c r="S6378" i="3"/>
  <c r="S6379" i="3"/>
  <c r="S6380" i="3"/>
  <c r="S6381" i="3"/>
  <c r="S6382" i="3"/>
  <c r="S6383" i="3"/>
  <c r="S6384" i="3"/>
  <c r="S6385" i="3"/>
  <c r="S6386" i="3"/>
  <c r="S6387" i="3"/>
  <c r="S6388" i="3"/>
  <c r="S6389" i="3"/>
  <c r="S6390" i="3"/>
  <c r="S6391" i="3"/>
  <c r="S6392" i="3"/>
  <c r="S6393" i="3"/>
  <c r="S6394" i="3"/>
  <c r="S6395" i="3"/>
  <c r="S6396" i="3"/>
  <c r="S6397" i="3"/>
  <c r="S6398" i="3"/>
  <c r="S6399" i="3"/>
  <c r="S6400" i="3"/>
  <c r="S6401" i="3"/>
  <c r="S6402" i="3"/>
  <c r="S6403" i="3"/>
  <c r="S6404" i="3"/>
  <c r="S6405" i="3"/>
  <c r="S6406" i="3"/>
  <c r="S6407" i="3"/>
  <c r="S6408" i="3"/>
  <c r="S6409" i="3"/>
  <c r="S6410" i="3"/>
  <c r="S6411" i="3"/>
  <c r="S6412" i="3"/>
  <c r="S6413" i="3"/>
  <c r="S6414" i="3"/>
  <c r="S6415" i="3"/>
  <c r="S6416" i="3"/>
  <c r="S6417" i="3"/>
  <c r="S6418" i="3"/>
  <c r="S6419" i="3"/>
  <c r="S6420" i="3"/>
  <c r="S6421" i="3"/>
  <c r="S6422" i="3"/>
  <c r="S6423" i="3"/>
  <c r="S6424" i="3"/>
  <c r="S6425" i="3"/>
  <c r="S6426" i="3"/>
  <c r="S6427" i="3"/>
  <c r="S6428" i="3"/>
  <c r="S6429" i="3"/>
  <c r="S6430" i="3"/>
  <c r="S6431" i="3"/>
  <c r="S6432" i="3"/>
  <c r="S6433" i="3"/>
  <c r="S6434" i="3"/>
  <c r="S6435" i="3"/>
  <c r="S6436" i="3"/>
  <c r="S6437" i="3"/>
  <c r="S6438" i="3"/>
  <c r="S6439" i="3"/>
  <c r="S6440" i="3"/>
  <c r="S6441" i="3"/>
  <c r="S6442" i="3"/>
  <c r="S6443" i="3"/>
  <c r="S6444" i="3"/>
  <c r="S6445" i="3"/>
  <c r="S6446" i="3"/>
  <c r="S6447" i="3"/>
  <c r="S6448" i="3"/>
  <c r="S6449" i="3"/>
  <c r="S6450" i="3"/>
  <c r="S6451" i="3"/>
  <c r="S6452" i="3"/>
  <c r="S6453" i="3"/>
  <c r="S6454" i="3"/>
  <c r="S6455" i="3"/>
  <c r="S6456" i="3"/>
  <c r="S6457" i="3"/>
  <c r="S6458" i="3"/>
  <c r="S6459" i="3"/>
  <c r="S6460" i="3"/>
  <c r="S6461" i="3"/>
  <c r="S6462" i="3"/>
  <c r="S6463" i="3"/>
  <c r="S6464" i="3"/>
  <c r="S6465" i="3"/>
  <c r="S6466" i="3"/>
  <c r="S6467" i="3"/>
  <c r="S6468" i="3"/>
  <c r="S6469" i="3"/>
  <c r="S6470" i="3"/>
  <c r="S6471" i="3"/>
  <c r="S6472" i="3"/>
  <c r="S6473" i="3"/>
  <c r="S6474" i="3"/>
  <c r="S6475" i="3"/>
  <c r="S6476" i="3"/>
  <c r="S6477" i="3"/>
  <c r="S6478" i="3"/>
  <c r="S6479" i="3"/>
  <c r="S6480" i="3"/>
  <c r="S6481" i="3"/>
  <c r="S6482" i="3"/>
  <c r="S6483" i="3"/>
  <c r="S6484" i="3"/>
  <c r="S6485" i="3"/>
  <c r="S6486" i="3"/>
  <c r="S6487" i="3"/>
  <c r="S6488" i="3"/>
  <c r="S6489" i="3"/>
  <c r="S6490" i="3"/>
  <c r="S6491" i="3"/>
  <c r="S6492" i="3"/>
  <c r="S6493" i="3"/>
  <c r="S6494" i="3"/>
  <c r="S6495" i="3"/>
  <c r="S6496" i="3"/>
  <c r="S6497" i="3"/>
  <c r="S6498" i="3"/>
  <c r="S6499" i="3"/>
  <c r="S6500" i="3"/>
  <c r="S6501" i="3"/>
  <c r="S6502" i="3"/>
  <c r="S6503" i="3"/>
  <c r="S6504" i="3"/>
  <c r="S6505" i="3"/>
  <c r="S6506" i="3"/>
  <c r="S6507" i="3"/>
  <c r="S6508" i="3"/>
  <c r="S6509" i="3"/>
  <c r="S6510" i="3"/>
  <c r="S6511" i="3"/>
  <c r="S6512" i="3"/>
  <c r="S6513" i="3"/>
  <c r="S6514" i="3"/>
  <c r="S6515" i="3"/>
  <c r="S6516" i="3"/>
  <c r="S6517" i="3"/>
  <c r="S6518" i="3"/>
  <c r="S6519" i="3"/>
  <c r="S6520" i="3"/>
  <c r="S6521" i="3"/>
  <c r="S6522" i="3"/>
  <c r="S6523" i="3"/>
  <c r="S6524" i="3"/>
  <c r="S6525" i="3"/>
  <c r="S6526" i="3"/>
  <c r="S6527" i="3"/>
  <c r="S6528" i="3"/>
  <c r="S6529" i="3"/>
  <c r="S6530" i="3"/>
  <c r="S6531" i="3"/>
  <c r="S6532" i="3"/>
  <c r="S6533" i="3"/>
  <c r="S6534" i="3"/>
  <c r="S6535" i="3"/>
  <c r="S6536" i="3"/>
  <c r="S6537" i="3"/>
  <c r="S6538" i="3"/>
  <c r="S6539" i="3"/>
  <c r="S6540" i="3"/>
  <c r="S6541" i="3"/>
  <c r="S6542" i="3"/>
  <c r="S6543" i="3"/>
  <c r="S6544" i="3"/>
  <c r="S6545" i="3"/>
  <c r="S6546" i="3"/>
  <c r="S6547" i="3"/>
  <c r="S6548" i="3"/>
  <c r="S6549" i="3"/>
  <c r="S6550" i="3"/>
  <c r="S6551" i="3"/>
  <c r="S6552" i="3"/>
  <c r="S6553" i="3"/>
  <c r="S6554" i="3"/>
  <c r="S6555" i="3"/>
  <c r="S6556" i="3"/>
  <c r="S6557" i="3"/>
  <c r="S6558" i="3"/>
  <c r="S6559" i="3"/>
  <c r="S6560" i="3"/>
  <c r="S6561" i="3"/>
  <c r="S6562" i="3"/>
  <c r="S6563" i="3"/>
  <c r="S6564" i="3"/>
  <c r="S6565" i="3"/>
  <c r="S6566" i="3"/>
  <c r="S6567" i="3"/>
  <c r="S6568" i="3"/>
  <c r="S6569" i="3"/>
  <c r="S6570" i="3"/>
  <c r="S6571" i="3"/>
  <c r="S6572" i="3"/>
  <c r="S6573" i="3"/>
  <c r="S6574" i="3"/>
  <c r="S6575" i="3"/>
  <c r="S6576" i="3"/>
  <c r="S6577" i="3"/>
  <c r="S6578" i="3"/>
  <c r="S6579" i="3"/>
  <c r="S6580" i="3"/>
  <c r="S6581" i="3"/>
  <c r="S6582" i="3"/>
  <c r="S6583" i="3"/>
  <c r="S6584" i="3"/>
  <c r="S6585" i="3"/>
  <c r="S6586" i="3"/>
  <c r="S6587" i="3"/>
  <c r="S6588" i="3"/>
  <c r="S6589" i="3"/>
  <c r="S6590" i="3"/>
  <c r="S6591" i="3"/>
  <c r="S6592" i="3"/>
  <c r="S6593" i="3"/>
  <c r="S6594" i="3"/>
  <c r="S6595" i="3"/>
  <c r="S6596" i="3"/>
  <c r="S6597" i="3"/>
  <c r="S6598" i="3"/>
  <c r="S6599" i="3"/>
  <c r="S6600" i="3"/>
  <c r="S6601" i="3"/>
  <c r="S6602" i="3"/>
  <c r="S6603" i="3"/>
  <c r="S6604" i="3"/>
  <c r="S6605" i="3"/>
  <c r="S6606" i="3"/>
  <c r="S6607" i="3"/>
  <c r="S6608" i="3"/>
  <c r="S6609" i="3"/>
  <c r="S6610" i="3"/>
  <c r="S6611" i="3"/>
  <c r="S6612" i="3"/>
  <c r="S6613" i="3"/>
  <c r="S6614" i="3"/>
  <c r="S6615" i="3"/>
  <c r="S6616" i="3"/>
  <c r="S6617" i="3"/>
  <c r="S6618" i="3"/>
  <c r="S6619" i="3"/>
  <c r="S6620" i="3"/>
  <c r="S6621" i="3"/>
  <c r="S6622" i="3"/>
  <c r="S6623" i="3"/>
  <c r="S6624" i="3"/>
  <c r="S6625" i="3"/>
  <c r="S6626" i="3"/>
  <c r="S6627" i="3"/>
  <c r="S6628" i="3"/>
  <c r="S6629" i="3"/>
  <c r="S6630" i="3"/>
  <c r="S6631" i="3"/>
  <c r="S6632" i="3"/>
  <c r="S6633" i="3"/>
  <c r="S6634" i="3"/>
  <c r="S6635" i="3"/>
  <c r="S6636" i="3"/>
  <c r="S6637" i="3"/>
  <c r="S6638" i="3"/>
  <c r="S6639" i="3"/>
  <c r="S6640" i="3"/>
  <c r="S6641" i="3"/>
  <c r="S6642" i="3"/>
  <c r="S6643" i="3"/>
  <c r="S6644" i="3"/>
  <c r="S6645" i="3"/>
  <c r="S6646" i="3"/>
  <c r="S6647" i="3"/>
  <c r="S6648" i="3"/>
  <c r="S6649" i="3"/>
  <c r="S6650" i="3"/>
  <c r="S6651" i="3"/>
  <c r="S6652" i="3"/>
  <c r="S6653" i="3"/>
  <c r="S6654" i="3"/>
  <c r="S6655" i="3"/>
  <c r="S6656" i="3"/>
  <c r="S6657" i="3"/>
  <c r="S6658" i="3"/>
  <c r="S6659" i="3"/>
  <c r="S6660" i="3"/>
  <c r="S6661" i="3"/>
  <c r="S6662" i="3"/>
  <c r="S6663" i="3"/>
  <c r="S6664" i="3"/>
  <c r="S6665" i="3"/>
  <c r="S6666" i="3"/>
  <c r="S6667" i="3"/>
  <c r="S6668" i="3"/>
  <c r="S6669" i="3"/>
  <c r="S6670" i="3"/>
  <c r="S6671" i="3"/>
  <c r="S6672" i="3"/>
  <c r="S6673" i="3"/>
  <c r="S6674" i="3"/>
  <c r="S6675" i="3"/>
  <c r="S6676" i="3"/>
  <c r="S6677" i="3"/>
  <c r="S6678" i="3"/>
  <c r="S6679" i="3"/>
  <c r="S6680" i="3"/>
  <c r="S6681" i="3"/>
  <c r="S6682" i="3"/>
  <c r="S6683" i="3"/>
  <c r="S6684" i="3"/>
  <c r="S6685" i="3"/>
  <c r="S6686" i="3"/>
  <c r="S6687" i="3"/>
  <c r="S6688" i="3"/>
  <c r="S6689" i="3"/>
  <c r="S6690" i="3"/>
  <c r="S6691" i="3"/>
  <c r="S6692" i="3"/>
  <c r="S6693" i="3"/>
  <c r="S6694" i="3"/>
  <c r="S6695" i="3"/>
  <c r="S6696" i="3"/>
  <c r="S6697" i="3"/>
  <c r="S6698" i="3"/>
  <c r="S6699" i="3"/>
  <c r="S6700" i="3"/>
  <c r="S6701" i="3"/>
  <c r="S6702" i="3"/>
  <c r="S6703" i="3"/>
  <c r="S6704" i="3"/>
  <c r="S6705" i="3"/>
  <c r="S6706" i="3"/>
  <c r="S6707" i="3"/>
  <c r="S6708" i="3"/>
  <c r="S6709" i="3"/>
  <c r="S6710" i="3"/>
  <c r="S6711" i="3"/>
  <c r="S6712" i="3"/>
  <c r="S6713" i="3"/>
  <c r="S6714" i="3"/>
  <c r="S6715" i="3"/>
  <c r="S6716" i="3"/>
  <c r="S6717" i="3"/>
  <c r="S6718" i="3"/>
  <c r="S6719" i="3"/>
  <c r="S6720" i="3"/>
  <c r="S6721" i="3"/>
  <c r="S6722" i="3"/>
  <c r="S6723" i="3"/>
  <c r="S6724" i="3"/>
  <c r="S6725" i="3"/>
  <c r="S6726" i="3"/>
  <c r="S6727" i="3"/>
  <c r="S6728" i="3"/>
  <c r="S6729" i="3"/>
  <c r="S6730" i="3"/>
  <c r="S6731" i="3"/>
  <c r="S6732" i="3"/>
  <c r="S6733" i="3"/>
  <c r="S6734" i="3"/>
  <c r="S6735" i="3"/>
  <c r="S6736" i="3"/>
  <c r="S6737" i="3"/>
  <c r="S6738" i="3"/>
  <c r="S6739" i="3"/>
  <c r="S6740" i="3"/>
  <c r="S6741" i="3"/>
  <c r="S6742" i="3"/>
  <c r="S6743" i="3"/>
  <c r="S6744" i="3"/>
  <c r="S6745" i="3"/>
  <c r="S6746" i="3"/>
  <c r="S6747" i="3"/>
  <c r="S6748" i="3"/>
  <c r="S6749" i="3"/>
  <c r="S6750" i="3"/>
  <c r="S6751" i="3"/>
  <c r="S6752" i="3"/>
  <c r="S6753" i="3"/>
  <c r="S6754" i="3"/>
  <c r="S6755" i="3"/>
  <c r="S6756" i="3"/>
  <c r="S6757" i="3"/>
  <c r="S6758" i="3"/>
  <c r="S6759" i="3"/>
  <c r="S6760" i="3"/>
  <c r="S6761" i="3"/>
  <c r="S6762" i="3"/>
  <c r="S6763" i="3"/>
  <c r="S6764" i="3"/>
  <c r="S6765" i="3"/>
  <c r="S6766" i="3"/>
  <c r="S6767" i="3"/>
  <c r="S6768" i="3"/>
  <c r="S6769" i="3"/>
  <c r="S6770" i="3"/>
  <c r="S6771" i="3"/>
  <c r="S6772" i="3"/>
  <c r="S6773" i="3"/>
  <c r="S6774" i="3"/>
  <c r="S6775" i="3"/>
  <c r="S6776" i="3"/>
  <c r="S6777" i="3"/>
  <c r="S6778" i="3"/>
  <c r="S6779" i="3"/>
  <c r="S6780" i="3"/>
  <c r="S6781" i="3"/>
  <c r="S6782" i="3"/>
  <c r="S6783" i="3"/>
  <c r="S6784" i="3"/>
  <c r="S6785" i="3"/>
  <c r="S6786" i="3"/>
  <c r="S6787" i="3"/>
  <c r="S6788" i="3"/>
  <c r="S6789" i="3"/>
  <c r="S6790" i="3"/>
  <c r="S6791" i="3"/>
  <c r="S6792" i="3"/>
  <c r="S6793" i="3"/>
  <c r="S6794" i="3"/>
  <c r="S6795" i="3"/>
  <c r="S6796" i="3"/>
  <c r="S6797" i="3"/>
  <c r="S6798" i="3"/>
  <c r="S6799" i="3"/>
  <c r="S6800" i="3"/>
  <c r="S6801" i="3"/>
  <c r="S6802" i="3"/>
  <c r="S6803" i="3"/>
  <c r="S6804" i="3"/>
  <c r="S6805" i="3"/>
  <c r="S6806" i="3"/>
  <c r="S6807" i="3"/>
  <c r="S6808" i="3"/>
  <c r="S6809" i="3"/>
  <c r="S6810" i="3"/>
  <c r="S6811" i="3"/>
  <c r="S6812" i="3"/>
  <c r="S6813" i="3"/>
  <c r="S6814" i="3"/>
  <c r="S6815" i="3"/>
  <c r="S6816" i="3"/>
  <c r="S6817" i="3"/>
  <c r="S6818" i="3"/>
  <c r="S6819" i="3"/>
  <c r="S6820" i="3"/>
  <c r="S6821" i="3"/>
  <c r="S6822" i="3"/>
  <c r="S6823" i="3"/>
  <c r="S6824" i="3"/>
  <c r="S6825" i="3"/>
  <c r="S6826" i="3"/>
  <c r="S6827" i="3"/>
  <c r="S6828" i="3"/>
  <c r="S6829" i="3"/>
  <c r="S6830" i="3"/>
  <c r="S6831" i="3"/>
  <c r="S6832" i="3"/>
  <c r="S6833" i="3"/>
  <c r="S6834" i="3"/>
  <c r="S6835" i="3"/>
  <c r="S6836" i="3"/>
  <c r="S6837" i="3"/>
  <c r="S6838" i="3"/>
  <c r="S6839" i="3"/>
  <c r="S6840" i="3"/>
  <c r="S6841" i="3"/>
  <c r="S6842" i="3"/>
  <c r="S6843" i="3"/>
  <c r="S6844" i="3"/>
  <c r="S6845" i="3"/>
  <c r="S6846" i="3"/>
  <c r="S6847" i="3"/>
  <c r="S6848" i="3"/>
  <c r="S6849" i="3"/>
  <c r="S6850" i="3"/>
  <c r="S6851" i="3"/>
  <c r="S6852" i="3"/>
  <c r="S6853" i="3"/>
  <c r="S6854" i="3"/>
  <c r="S6855" i="3"/>
  <c r="S6856" i="3"/>
  <c r="S6857" i="3"/>
  <c r="S6858" i="3"/>
  <c r="S6859" i="3"/>
  <c r="S6860" i="3"/>
  <c r="S6861" i="3"/>
  <c r="S6862" i="3"/>
  <c r="S6863" i="3"/>
  <c r="S6864" i="3"/>
  <c r="S6865" i="3"/>
  <c r="S6866" i="3"/>
  <c r="S6867" i="3"/>
  <c r="S6868" i="3"/>
  <c r="S6869" i="3"/>
  <c r="S6870" i="3"/>
  <c r="S6871" i="3"/>
  <c r="S6872" i="3"/>
  <c r="S6873" i="3"/>
  <c r="S6874" i="3"/>
  <c r="S6875" i="3"/>
  <c r="S6876" i="3"/>
  <c r="S6877" i="3"/>
  <c r="S6878" i="3"/>
  <c r="S6879" i="3"/>
  <c r="S6880" i="3"/>
  <c r="S6881" i="3"/>
  <c r="S6882" i="3"/>
  <c r="S6883" i="3"/>
  <c r="S6884" i="3"/>
  <c r="S6885" i="3"/>
  <c r="S6886" i="3"/>
  <c r="S6887" i="3"/>
  <c r="S6888" i="3"/>
  <c r="S6889" i="3"/>
  <c r="S6890" i="3"/>
  <c r="S6891" i="3"/>
  <c r="S6892" i="3"/>
  <c r="S6893" i="3"/>
  <c r="S6894" i="3"/>
  <c r="S6895" i="3"/>
  <c r="S6896" i="3"/>
  <c r="S6897" i="3"/>
  <c r="S6898" i="3"/>
  <c r="S6899" i="3"/>
  <c r="S6900" i="3"/>
  <c r="S6901" i="3"/>
  <c r="S6902" i="3"/>
  <c r="S6903" i="3"/>
  <c r="S6904" i="3"/>
  <c r="S6905" i="3"/>
  <c r="S6906" i="3"/>
  <c r="S6907" i="3"/>
  <c r="S6908" i="3"/>
  <c r="S6909" i="3"/>
  <c r="S6910" i="3"/>
  <c r="S6911" i="3"/>
  <c r="S6912" i="3"/>
  <c r="S6913" i="3"/>
  <c r="S6914" i="3"/>
  <c r="S6915" i="3"/>
  <c r="S6916" i="3"/>
  <c r="S6917" i="3"/>
  <c r="S6918" i="3"/>
  <c r="S6919" i="3"/>
  <c r="S6920" i="3"/>
  <c r="S6921" i="3"/>
  <c r="S6922" i="3"/>
  <c r="S6923" i="3"/>
  <c r="S6924" i="3"/>
  <c r="S6925" i="3"/>
  <c r="S6926" i="3"/>
  <c r="S6927" i="3"/>
  <c r="S6928" i="3"/>
  <c r="S6929" i="3"/>
  <c r="S6930" i="3"/>
  <c r="S6931" i="3"/>
  <c r="S6932" i="3"/>
  <c r="S6933" i="3"/>
  <c r="S6934" i="3"/>
  <c r="S6935" i="3"/>
  <c r="S6936" i="3"/>
  <c r="S6937" i="3"/>
  <c r="S6938" i="3"/>
  <c r="S6939" i="3"/>
  <c r="S6940" i="3"/>
  <c r="S6941" i="3"/>
  <c r="S6942" i="3"/>
  <c r="S6943" i="3"/>
  <c r="S6944" i="3"/>
  <c r="S6945" i="3"/>
  <c r="S6946" i="3"/>
  <c r="S6947" i="3"/>
  <c r="S6948" i="3"/>
  <c r="S6949" i="3"/>
  <c r="S6950" i="3"/>
  <c r="S6951" i="3"/>
  <c r="S6952" i="3"/>
  <c r="S6953" i="3"/>
  <c r="S6954" i="3"/>
  <c r="S6955" i="3"/>
  <c r="S6956" i="3"/>
  <c r="S6957" i="3"/>
  <c r="S6958" i="3"/>
  <c r="S6959" i="3"/>
  <c r="S6960" i="3"/>
  <c r="S6961" i="3"/>
  <c r="S6962" i="3"/>
  <c r="S6963" i="3"/>
  <c r="S6964" i="3"/>
  <c r="S6965" i="3"/>
  <c r="S6966" i="3"/>
  <c r="S6967" i="3"/>
  <c r="S6968" i="3"/>
  <c r="S6969" i="3"/>
  <c r="S6970" i="3"/>
  <c r="S6971" i="3"/>
  <c r="S6972" i="3"/>
  <c r="S6973" i="3"/>
  <c r="S6974" i="3"/>
  <c r="S6975" i="3"/>
  <c r="S6976" i="3"/>
  <c r="S6977" i="3"/>
  <c r="S6978" i="3"/>
  <c r="S6979" i="3"/>
  <c r="S6980" i="3"/>
  <c r="S6981" i="3"/>
  <c r="S6982" i="3"/>
  <c r="S6983" i="3"/>
  <c r="S6984" i="3"/>
  <c r="S6985" i="3"/>
  <c r="S6986" i="3"/>
  <c r="S6987" i="3"/>
  <c r="S6988" i="3"/>
  <c r="S6989" i="3"/>
  <c r="S6990" i="3"/>
  <c r="S6991" i="3"/>
  <c r="S6992" i="3"/>
  <c r="S6993" i="3"/>
  <c r="S6994" i="3"/>
  <c r="S6995" i="3"/>
  <c r="S6996" i="3"/>
  <c r="S6997" i="3"/>
  <c r="S6998" i="3"/>
  <c r="S6999" i="3"/>
  <c r="S7000" i="3"/>
  <c r="S7001" i="3"/>
  <c r="S7002" i="3"/>
  <c r="S7003" i="3"/>
  <c r="S7004" i="3"/>
  <c r="S7005" i="3"/>
  <c r="S7006" i="3"/>
  <c r="S7007" i="3"/>
  <c r="S7008" i="3"/>
  <c r="S7009" i="3"/>
  <c r="S7010" i="3"/>
  <c r="S7011" i="3"/>
  <c r="S7012" i="3"/>
  <c r="S7013" i="3"/>
  <c r="S7014" i="3"/>
  <c r="S7015" i="3"/>
  <c r="S7016" i="3"/>
  <c r="S7017" i="3"/>
  <c r="S7018" i="3"/>
  <c r="S7019" i="3"/>
  <c r="S7020" i="3"/>
  <c r="S7021" i="3"/>
  <c r="S7022" i="3"/>
  <c r="S7023" i="3"/>
  <c r="S7024" i="3"/>
  <c r="S7025" i="3"/>
  <c r="S7026" i="3"/>
  <c r="S7027" i="3"/>
  <c r="S7028" i="3"/>
  <c r="S7029" i="3"/>
  <c r="S7030" i="3"/>
  <c r="S7031" i="3"/>
  <c r="S7032" i="3"/>
  <c r="S7033" i="3"/>
  <c r="S7034" i="3"/>
  <c r="S7035" i="3"/>
  <c r="S7036" i="3"/>
  <c r="S7037" i="3"/>
  <c r="S7038" i="3"/>
  <c r="S7039" i="3"/>
  <c r="S7040" i="3"/>
  <c r="S7041" i="3"/>
  <c r="S7042" i="3"/>
  <c r="S7043" i="3"/>
  <c r="S7044" i="3"/>
  <c r="S7045" i="3"/>
  <c r="S7046" i="3"/>
  <c r="S7047" i="3"/>
  <c r="S7048" i="3"/>
  <c r="S7049" i="3"/>
  <c r="S7050" i="3"/>
  <c r="S7051" i="3"/>
  <c r="S7052" i="3"/>
  <c r="S7053" i="3"/>
  <c r="S7054" i="3"/>
  <c r="S7055" i="3"/>
  <c r="S7056" i="3"/>
  <c r="S7057" i="3"/>
  <c r="S7058" i="3"/>
  <c r="S7059" i="3"/>
  <c r="S7060" i="3"/>
  <c r="S7061" i="3"/>
  <c r="S7062" i="3"/>
  <c r="S7063" i="3"/>
  <c r="S7064" i="3"/>
  <c r="S7065" i="3"/>
  <c r="S7066" i="3"/>
  <c r="S7067" i="3"/>
  <c r="S7068" i="3"/>
  <c r="S7069" i="3"/>
  <c r="S7070" i="3"/>
  <c r="S7071" i="3"/>
  <c r="S7072" i="3"/>
  <c r="S7073" i="3"/>
  <c r="S7074" i="3"/>
  <c r="S7075" i="3"/>
  <c r="S7076" i="3"/>
  <c r="S7077" i="3"/>
  <c r="S7078" i="3"/>
  <c r="S7079" i="3"/>
  <c r="S7080" i="3"/>
  <c r="S7081" i="3"/>
  <c r="S7082" i="3"/>
  <c r="S7083" i="3"/>
  <c r="S7084" i="3"/>
  <c r="S7085" i="3"/>
  <c r="S7086" i="3"/>
  <c r="S7087" i="3"/>
  <c r="S7088" i="3"/>
  <c r="S7089" i="3"/>
  <c r="S7090" i="3"/>
  <c r="S7091" i="3"/>
  <c r="S7092" i="3"/>
  <c r="S7093" i="3"/>
  <c r="S7094" i="3"/>
  <c r="S7095" i="3"/>
  <c r="S7096" i="3"/>
  <c r="S7097" i="3"/>
  <c r="S7098" i="3"/>
  <c r="S7099" i="3"/>
  <c r="S7100" i="3"/>
  <c r="S7101" i="3"/>
  <c r="S7102" i="3"/>
  <c r="S7103" i="3"/>
  <c r="S7104" i="3"/>
  <c r="S7105" i="3"/>
  <c r="S7106" i="3"/>
  <c r="S7107" i="3"/>
  <c r="S7108" i="3"/>
  <c r="S7109" i="3"/>
  <c r="S7110" i="3"/>
  <c r="S7111" i="3"/>
  <c r="S7112" i="3"/>
  <c r="S7113" i="3"/>
  <c r="S7114" i="3"/>
  <c r="S7115" i="3"/>
  <c r="S7116" i="3"/>
  <c r="S7117" i="3"/>
  <c r="S7118" i="3"/>
  <c r="S7119" i="3"/>
  <c r="S7120" i="3"/>
  <c r="S7121" i="3"/>
  <c r="S7122" i="3"/>
  <c r="S7123" i="3"/>
  <c r="S7124" i="3"/>
  <c r="S7125" i="3"/>
  <c r="S7126" i="3"/>
  <c r="S7127" i="3"/>
  <c r="S7128" i="3"/>
  <c r="S7129" i="3"/>
  <c r="S7130" i="3"/>
  <c r="S7131" i="3"/>
  <c r="S7132" i="3"/>
  <c r="S7133" i="3"/>
  <c r="S7134" i="3"/>
  <c r="S7135" i="3"/>
  <c r="S7136" i="3"/>
  <c r="S7137" i="3"/>
  <c r="S7138" i="3"/>
  <c r="S7139" i="3"/>
  <c r="S7140" i="3"/>
  <c r="S7141" i="3"/>
  <c r="S7142" i="3"/>
  <c r="S7143" i="3"/>
  <c r="S7144" i="3"/>
  <c r="S7145" i="3"/>
  <c r="S7146" i="3"/>
  <c r="S7147" i="3"/>
  <c r="S7148" i="3"/>
  <c r="S7149" i="3"/>
  <c r="S7150" i="3"/>
  <c r="S7151" i="3"/>
  <c r="S7152" i="3"/>
  <c r="S7153" i="3"/>
  <c r="S7154" i="3"/>
  <c r="S7155" i="3"/>
  <c r="S7156" i="3"/>
  <c r="S7157" i="3"/>
  <c r="S7158" i="3"/>
  <c r="S7159" i="3"/>
  <c r="S7160" i="3"/>
  <c r="S7161" i="3"/>
  <c r="S7162" i="3"/>
  <c r="S7163" i="3"/>
  <c r="S7164" i="3"/>
  <c r="S7165" i="3"/>
  <c r="S7166" i="3"/>
  <c r="S7167" i="3"/>
  <c r="S7168" i="3"/>
  <c r="S7169" i="3"/>
  <c r="S7170" i="3"/>
  <c r="S7171" i="3"/>
  <c r="S7172" i="3"/>
  <c r="S7173" i="3"/>
  <c r="S7174" i="3"/>
  <c r="S7175" i="3"/>
  <c r="S7176" i="3"/>
  <c r="S7177" i="3"/>
  <c r="S7178" i="3"/>
  <c r="S7179" i="3"/>
  <c r="S7180" i="3"/>
  <c r="S7181" i="3"/>
  <c r="S7182" i="3"/>
  <c r="S7183" i="3"/>
  <c r="S7184" i="3"/>
  <c r="S7185" i="3"/>
  <c r="S7186" i="3"/>
  <c r="S7187" i="3"/>
  <c r="S7188" i="3"/>
  <c r="S7189" i="3"/>
  <c r="S7190" i="3"/>
  <c r="S7191" i="3"/>
  <c r="S7192" i="3"/>
  <c r="S7193" i="3"/>
  <c r="S7194" i="3"/>
  <c r="S7195" i="3"/>
  <c r="S7196" i="3"/>
  <c r="S7197" i="3"/>
  <c r="S7198" i="3"/>
  <c r="S7199" i="3"/>
  <c r="S7200" i="3"/>
  <c r="S7201" i="3"/>
  <c r="S7202" i="3"/>
  <c r="S7203" i="3"/>
  <c r="S7204" i="3"/>
  <c r="S7205" i="3"/>
  <c r="S7206" i="3"/>
  <c r="S7207" i="3"/>
  <c r="S7208" i="3"/>
  <c r="S7209" i="3"/>
  <c r="S7210" i="3"/>
  <c r="S7211" i="3"/>
  <c r="S7212" i="3"/>
  <c r="S7213" i="3"/>
  <c r="S7214" i="3"/>
  <c r="S7215" i="3"/>
  <c r="S7216" i="3"/>
  <c r="S7217" i="3"/>
  <c r="S7218" i="3"/>
  <c r="S7219" i="3"/>
  <c r="S7220" i="3"/>
  <c r="S7221" i="3"/>
  <c r="S7222" i="3"/>
  <c r="S7223" i="3"/>
  <c r="S7224" i="3"/>
  <c r="S7225" i="3"/>
  <c r="S7226" i="3"/>
  <c r="S7227" i="3"/>
  <c r="S7228" i="3"/>
  <c r="S7229" i="3"/>
  <c r="S7230" i="3"/>
  <c r="S7231" i="3"/>
  <c r="S7232" i="3"/>
  <c r="S7233" i="3"/>
  <c r="S7234" i="3"/>
  <c r="S7235" i="3"/>
  <c r="S7236" i="3"/>
  <c r="S7237" i="3"/>
  <c r="S7238" i="3"/>
  <c r="S7239" i="3"/>
  <c r="S7240" i="3"/>
  <c r="S7241" i="3"/>
  <c r="S7242" i="3"/>
  <c r="S7243" i="3"/>
  <c r="S7244" i="3"/>
  <c r="S7245" i="3"/>
  <c r="S7246" i="3"/>
  <c r="S7247" i="3"/>
  <c r="S7248" i="3"/>
  <c r="S7249" i="3"/>
  <c r="S7250" i="3"/>
  <c r="S7251" i="3"/>
  <c r="S7252" i="3"/>
  <c r="S7253" i="3"/>
  <c r="S7254" i="3"/>
  <c r="S7255" i="3"/>
  <c r="S7256" i="3"/>
  <c r="S7257" i="3"/>
  <c r="S7258" i="3"/>
  <c r="S7259" i="3"/>
  <c r="S7260" i="3"/>
  <c r="S7261" i="3"/>
  <c r="S7262" i="3"/>
  <c r="S7263" i="3"/>
  <c r="S7264" i="3"/>
  <c r="S7265" i="3"/>
  <c r="S7266" i="3"/>
  <c r="S7267" i="3"/>
  <c r="S7268" i="3"/>
  <c r="S7269" i="3"/>
  <c r="S7270" i="3"/>
  <c r="S7271" i="3"/>
  <c r="S7272" i="3"/>
  <c r="S7273" i="3"/>
  <c r="S7274" i="3"/>
  <c r="S7275" i="3"/>
  <c r="S7276" i="3"/>
  <c r="S7277" i="3"/>
  <c r="S7278" i="3"/>
  <c r="S7279" i="3"/>
  <c r="S7280" i="3"/>
  <c r="S7281" i="3"/>
  <c r="S7282" i="3"/>
  <c r="S7283" i="3"/>
  <c r="S7284" i="3"/>
  <c r="S7285" i="3"/>
  <c r="S7286" i="3"/>
  <c r="S7287" i="3"/>
  <c r="S7288" i="3"/>
  <c r="S7289" i="3"/>
  <c r="S7290" i="3"/>
  <c r="S7291" i="3"/>
  <c r="S7292" i="3"/>
  <c r="S7293" i="3"/>
  <c r="S7294" i="3"/>
  <c r="S7295" i="3"/>
  <c r="S7296" i="3"/>
  <c r="S7297" i="3"/>
  <c r="S7298" i="3"/>
  <c r="S7299" i="3"/>
  <c r="S7300" i="3"/>
  <c r="S7301" i="3"/>
  <c r="S7302" i="3"/>
  <c r="S7303" i="3"/>
  <c r="S7304" i="3"/>
  <c r="S7305" i="3"/>
  <c r="S7306" i="3"/>
  <c r="S7307" i="3"/>
  <c r="S7308" i="3"/>
  <c r="S7309" i="3"/>
  <c r="S7310" i="3"/>
  <c r="S7311" i="3"/>
  <c r="S7312" i="3"/>
  <c r="S7313" i="3"/>
  <c r="S7314" i="3"/>
  <c r="S7315" i="3"/>
  <c r="S7316" i="3"/>
  <c r="S7317" i="3"/>
  <c r="S7318" i="3"/>
  <c r="S7319" i="3"/>
  <c r="S7320" i="3"/>
  <c r="S7321" i="3"/>
  <c r="S7322" i="3"/>
  <c r="S7323" i="3"/>
  <c r="S7324" i="3"/>
  <c r="S7325" i="3"/>
  <c r="S7326" i="3"/>
  <c r="S7327" i="3"/>
  <c r="S7328" i="3"/>
  <c r="S7329" i="3"/>
  <c r="S7330" i="3"/>
  <c r="S7331" i="3"/>
  <c r="S7332" i="3"/>
  <c r="S7333" i="3"/>
  <c r="S7334" i="3"/>
  <c r="S7335" i="3"/>
  <c r="S7336" i="3"/>
  <c r="S7337" i="3"/>
  <c r="S7338" i="3"/>
  <c r="S7339" i="3"/>
  <c r="S7340" i="3"/>
  <c r="S7341" i="3"/>
  <c r="S7342" i="3"/>
  <c r="S7343" i="3"/>
  <c r="S7344" i="3"/>
  <c r="S7345" i="3"/>
  <c r="S7346" i="3"/>
  <c r="S7347" i="3"/>
  <c r="S7348" i="3"/>
  <c r="S7349" i="3"/>
  <c r="S7350" i="3"/>
  <c r="S7351" i="3"/>
  <c r="S7352" i="3"/>
  <c r="S7353" i="3"/>
  <c r="S7354" i="3"/>
  <c r="S7355" i="3"/>
  <c r="S7356" i="3"/>
  <c r="S7357" i="3"/>
  <c r="S7358" i="3"/>
  <c r="S7359" i="3"/>
  <c r="S7360" i="3"/>
  <c r="S7361" i="3"/>
  <c r="S7362" i="3"/>
  <c r="S7363" i="3"/>
  <c r="S7364" i="3"/>
  <c r="S7365" i="3"/>
  <c r="S7366" i="3"/>
  <c r="S7367" i="3"/>
  <c r="S7368" i="3"/>
  <c r="S7369" i="3"/>
  <c r="S7370" i="3"/>
  <c r="S7371" i="3"/>
  <c r="S7372" i="3"/>
  <c r="S7373" i="3"/>
  <c r="S7374" i="3"/>
  <c r="S7375" i="3"/>
  <c r="S7376" i="3"/>
  <c r="S7377" i="3"/>
  <c r="S7378" i="3"/>
  <c r="S7379" i="3"/>
  <c r="S7380" i="3"/>
  <c r="S7381" i="3"/>
  <c r="S7382" i="3"/>
  <c r="S7383" i="3"/>
  <c r="S7384" i="3"/>
  <c r="S7385" i="3"/>
  <c r="S7386" i="3"/>
  <c r="S7387" i="3"/>
  <c r="S7388" i="3"/>
  <c r="S7389" i="3"/>
  <c r="S7390" i="3"/>
  <c r="S7391" i="3"/>
  <c r="S7392" i="3"/>
  <c r="S7393" i="3"/>
  <c r="S7394" i="3"/>
  <c r="S7395" i="3"/>
  <c r="S7396" i="3"/>
  <c r="S7397" i="3"/>
  <c r="S7398" i="3"/>
  <c r="S7399" i="3"/>
  <c r="S7400" i="3"/>
  <c r="S7401" i="3"/>
  <c r="S7402" i="3"/>
  <c r="S7403" i="3"/>
  <c r="S7404" i="3"/>
  <c r="S7405" i="3"/>
  <c r="S7406" i="3"/>
  <c r="S7407" i="3"/>
  <c r="S7408" i="3"/>
  <c r="S7409" i="3"/>
  <c r="S7410" i="3"/>
  <c r="S7411" i="3"/>
  <c r="S7412" i="3"/>
  <c r="S7413" i="3"/>
  <c r="S7414" i="3"/>
  <c r="S7415" i="3"/>
  <c r="S7416" i="3"/>
  <c r="S7417" i="3"/>
  <c r="S7418" i="3"/>
  <c r="S7419" i="3"/>
  <c r="S7420" i="3"/>
  <c r="S7421" i="3"/>
  <c r="S7422" i="3"/>
  <c r="S7423" i="3"/>
  <c r="S7424" i="3"/>
  <c r="S7425" i="3"/>
  <c r="S7426" i="3"/>
  <c r="S7427" i="3"/>
  <c r="S7428" i="3"/>
  <c r="S7429" i="3"/>
  <c r="S7430" i="3"/>
  <c r="S7431" i="3"/>
  <c r="S7432" i="3"/>
  <c r="S7433" i="3"/>
  <c r="S7434" i="3"/>
  <c r="S7435" i="3"/>
  <c r="S7436" i="3"/>
  <c r="S7437" i="3"/>
  <c r="S7438" i="3"/>
  <c r="S7439" i="3"/>
  <c r="S7440" i="3"/>
  <c r="S7441" i="3"/>
  <c r="S7442" i="3"/>
  <c r="S7443" i="3"/>
  <c r="S7444" i="3"/>
  <c r="S7445" i="3"/>
  <c r="S7446" i="3"/>
  <c r="S7447" i="3"/>
  <c r="S7448" i="3"/>
  <c r="S7449" i="3"/>
  <c r="S7450" i="3"/>
  <c r="S7451" i="3"/>
  <c r="S7452" i="3"/>
  <c r="S7453" i="3"/>
  <c r="S7454" i="3"/>
  <c r="S7455" i="3"/>
  <c r="S7456" i="3"/>
  <c r="S7457" i="3"/>
  <c r="S7458" i="3"/>
  <c r="S7459" i="3"/>
  <c r="S7460" i="3"/>
  <c r="S7461" i="3"/>
  <c r="S7462" i="3"/>
  <c r="S7463" i="3"/>
  <c r="S7464" i="3"/>
  <c r="S7465" i="3"/>
  <c r="S7466" i="3"/>
  <c r="S7467" i="3"/>
  <c r="S7468" i="3"/>
  <c r="S7469" i="3"/>
  <c r="S7470" i="3"/>
  <c r="S7471" i="3"/>
  <c r="S7472" i="3"/>
  <c r="S7473" i="3"/>
  <c r="S7474" i="3"/>
  <c r="S7475" i="3"/>
  <c r="S7476" i="3"/>
  <c r="S7477" i="3"/>
  <c r="S7478" i="3"/>
  <c r="S7479" i="3"/>
  <c r="S7480" i="3"/>
  <c r="S7481" i="3"/>
  <c r="S7482" i="3"/>
  <c r="S7483" i="3"/>
  <c r="S7484" i="3"/>
  <c r="S7485" i="3"/>
  <c r="S7486" i="3"/>
  <c r="S7487" i="3"/>
  <c r="S7488" i="3"/>
  <c r="S7489" i="3"/>
  <c r="S7490" i="3"/>
  <c r="S7491" i="3"/>
  <c r="S7492" i="3"/>
  <c r="S7493" i="3"/>
  <c r="S7494" i="3"/>
  <c r="S7495" i="3"/>
  <c r="S7496" i="3"/>
  <c r="S7497" i="3"/>
  <c r="S7498" i="3"/>
  <c r="S7499" i="3"/>
  <c r="S7500" i="3"/>
  <c r="S7501" i="3"/>
  <c r="S7502" i="3"/>
  <c r="S7503" i="3"/>
  <c r="S7504" i="3"/>
  <c r="S7505" i="3"/>
  <c r="S7506" i="3"/>
  <c r="S7507" i="3"/>
  <c r="S7508" i="3"/>
  <c r="S7509" i="3"/>
  <c r="S7510" i="3"/>
  <c r="S7511" i="3"/>
  <c r="S7512" i="3"/>
  <c r="S7513" i="3"/>
  <c r="S7514" i="3"/>
  <c r="S7515" i="3"/>
  <c r="S7516" i="3"/>
  <c r="S7517" i="3"/>
  <c r="S7518" i="3"/>
  <c r="S7519" i="3"/>
  <c r="S7520" i="3"/>
  <c r="S7521" i="3"/>
  <c r="S7522" i="3"/>
  <c r="S7523" i="3"/>
  <c r="S7524" i="3"/>
  <c r="S7525" i="3"/>
  <c r="S7526" i="3"/>
  <c r="S7527" i="3"/>
  <c r="S7528" i="3"/>
  <c r="S7529" i="3"/>
  <c r="S7530" i="3"/>
  <c r="S7531" i="3"/>
  <c r="S7532" i="3"/>
  <c r="S7533" i="3"/>
  <c r="S7534" i="3"/>
  <c r="S7535" i="3"/>
  <c r="S7536" i="3"/>
  <c r="S7537" i="3"/>
  <c r="S7538" i="3"/>
  <c r="S7539" i="3"/>
  <c r="S7540" i="3"/>
  <c r="S7541" i="3"/>
  <c r="S7542" i="3"/>
  <c r="S7543" i="3"/>
  <c r="S7544" i="3"/>
  <c r="S7545" i="3"/>
  <c r="S7546" i="3"/>
  <c r="S7547" i="3"/>
  <c r="S7548" i="3"/>
  <c r="S7549" i="3"/>
  <c r="S7550" i="3"/>
  <c r="S7551" i="3"/>
  <c r="S7552" i="3"/>
  <c r="S7553" i="3"/>
  <c r="S7554" i="3"/>
  <c r="S7555" i="3"/>
  <c r="S7556" i="3"/>
  <c r="S7557" i="3"/>
  <c r="S7558" i="3"/>
  <c r="S7559" i="3"/>
  <c r="S7560" i="3"/>
  <c r="S7561" i="3"/>
  <c r="S7562" i="3"/>
  <c r="S7563" i="3"/>
  <c r="S7564" i="3"/>
  <c r="S7565" i="3"/>
  <c r="S7566" i="3"/>
  <c r="S7567" i="3"/>
  <c r="S7568" i="3"/>
  <c r="S7569" i="3"/>
  <c r="S7570" i="3"/>
  <c r="S7571" i="3"/>
  <c r="S7572" i="3"/>
  <c r="S7573" i="3"/>
  <c r="S7574" i="3"/>
  <c r="S7575" i="3"/>
  <c r="S7576" i="3"/>
  <c r="S7577" i="3"/>
  <c r="S7578" i="3"/>
  <c r="S7579" i="3"/>
  <c r="S7580" i="3"/>
  <c r="S7581" i="3"/>
  <c r="S7582" i="3"/>
  <c r="S7583" i="3"/>
  <c r="S7584" i="3"/>
  <c r="S7585" i="3"/>
  <c r="S7586" i="3"/>
  <c r="S7587" i="3"/>
  <c r="S7588" i="3"/>
  <c r="S7589" i="3"/>
  <c r="S7590" i="3"/>
  <c r="S7591" i="3"/>
  <c r="S7592" i="3"/>
  <c r="S7593" i="3"/>
  <c r="S7594" i="3"/>
  <c r="S7595" i="3"/>
  <c r="S7596" i="3"/>
  <c r="S7597" i="3"/>
  <c r="S7598" i="3"/>
  <c r="S7599" i="3"/>
  <c r="S7600" i="3"/>
  <c r="S7601" i="3"/>
  <c r="S7602" i="3"/>
  <c r="S7603" i="3"/>
  <c r="S7604" i="3"/>
  <c r="S7605" i="3"/>
  <c r="S7606" i="3"/>
  <c r="S7607" i="3"/>
  <c r="S7608" i="3"/>
  <c r="S7609" i="3"/>
  <c r="S7610" i="3"/>
  <c r="S7611" i="3"/>
  <c r="S7612" i="3"/>
  <c r="S7613" i="3"/>
  <c r="S7614" i="3"/>
  <c r="S7615" i="3"/>
  <c r="S7616" i="3"/>
  <c r="S7617" i="3"/>
  <c r="S7618" i="3"/>
  <c r="S7619" i="3"/>
  <c r="S7620" i="3"/>
  <c r="S7621" i="3"/>
  <c r="S7622" i="3"/>
  <c r="S7623" i="3"/>
  <c r="S7624" i="3"/>
  <c r="S7625" i="3"/>
  <c r="S7626" i="3"/>
  <c r="S7627" i="3"/>
  <c r="S7628" i="3"/>
  <c r="S7629" i="3"/>
  <c r="S7630" i="3"/>
  <c r="S7631" i="3"/>
  <c r="S7632" i="3"/>
  <c r="S7633" i="3"/>
  <c r="S7634" i="3"/>
  <c r="S7635" i="3"/>
  <c r="S7636" i="3"/>
  <c r="S7637" i="3"/>
  <c r="S7638" i="3"/>
  <c r="S7639" i="3"/>
  <c r="S7640" i="3"/>
  <c r="S7641" i="3"/>
  <c r="S7642" i="3"/>
  <c r="S7643" i="3"/>
  <c r="S7644" i="3"/>
  <c r="S7645" i="3"/>
  <c r="S7646" i="3"/>
  <c r="S7647" i="3"/>
  <c r="S7648" i="3"/>
  <c r="S7649" i="3"/>
  <c r="S7650" i="3"/>
  <c r="S7651" i="3"/>
  <c r="S7652" i="3"/>
  <c r="S7653" i="3"/>
  <c r="S7654" i="3"/>
  <c r="S7655" i="3"/>
  <c r="S7656" i="3"/>
  <c r="S7657" i="3"/>
  <c r="S7658" i="3"/>
  <c r="S7659" i="3"/>
  <c r="S7660" i="3"/>
  <c r="S7661" i="3"/>
  <c r="S7662" i="3"/>
  <c r="S7663" i="3"/>
  <c r="S7664" i="3"/>
  <c r="S7665" i="3"/>
  <c r="S7666" i="3"/>
  <c r="S7667" i="3"/>
  <c r="S7668" i="3"/>
  <c r="S7669" i="3"/>
  <c r="S7670" i="3"/>
  <c r="S7671" i="3"/>
  <c r="S7672" i="3"/>
  <c r="S7673" i="3"/>
  <c r="S7674" i="3"/>
  <c r="S7675" i="3"/>
  <c r="S7676" i="3"/>
  <c r="S7677" i="3"/>
  <c r="S7678" i="3"/>
  <c r="S7679" i="3"/>
  <c r="S7680" i="3"/>
  <c r="S7681" i="3"/>
  <c r="S7682" i="3"/>
  <c r="S7683" i="3"/>
  <c r="S7684" i="3"/>
  <c r="S7685" i="3"/>
  <c r="S7686" i="3"/>
  <c r="S7687" i="3"/>
  <c r="S7688" i="3"/>
  <c r="S7689" i="3"/>
  <c r="S7690" i="3"/>
  <c r="S7691" i="3"/>
  <c r="S7692" i="3"/>
  <c r="S7693" i="3"/>
  <c r="S7694" i="3"/>
  <c r="S7695" i="3"/>
  <c r="S7696" i="3"/>
  <c r="S7697" i="3"/>
  <c r="S7698" i="3"/>
  <c r="S7699" i="3"/>
  <c r="S7700" i="3"/>
  <c r="S7701" i="3"/>
  <c r="S7702" i="3"/>
  <c r="S7703" i="3"/>
  <c r="S7704" i="3"/>
  <c r="S7705" i="3"/>
  <c r="S7706" i="3"/>
  <c r="S7707" i="3"/>
  <c r="S7708" i="3"/>
  <c r="S7709" i="3"/>
  <c r="S7710" i="3"/>
  <c r="S7711" i="3"/>
  <c r="S7712" i="3"/>
  <c r="S7713" i="3"/>
  <c r="S7714" i="3"/>
  <c r="S7715" i="3"/>
  <c r="S7716" i="3"/>
  <c r="S7717" i="3"/>
  <c r="S7718" i="3"/>
  <c r="S7719" i="3"/>
  <c r="S7720" i="3"/>
  <c r="S7721" i="3"/>
  <c r="S7722" i="3"/>
  <c r="S7723" i="3"/>
  <c r="S7724" i="3"/>
  <c r="S7725" i="3"/>
  <c r="S7726" i="3"/>
  <c r="S7727" i="3"/>
  <c r="S7728" i="3"/>
  <c r="S7729" i="3"/>
  <c r="S7730" i="3"/>
  <c r="S7731" i="3"/>
  <c r="S7732" i="3"/>
  <c r="S7733" i="3"/>
  <c r="S7734" i="3"/>
  <c r="S7735" i="3"/>
  <c r="S7736" i="3"/>
  <c r="S7737" i="3"/>
  <c r="S7738" i="3"/>
  <c r="S7739" i="3"/>
  <c r="S7740" i="3"/>
  <c r="S7741" i="3"/>
  <c r="S7742" i="3"/>
  <c r="S7743" i="3"/>
  <c r="S7744" i="3"/>
  <c r="S7745" i="3"/>
  <c r="S7746" i="3"/>
  <c r="S7747" i="3"/>
  <c r="S7748" i="3"/>
  <c r="S7749" i="3"/>
  <c r="S7750" i="3"/>
  <c r="S7751" i="3"/>
  <c r="S7752" i="3"/>
  <c r="S7753" i="3"/>
  <c r="S7754" i="3"/>
  <c r="S7755" i="3"/>
  <c r="S7756" i="3"/>
  <c r="S7757" i="3"/>
  <c r="S7758" i="3"/>
  <c r="S7759" i="3"/>
  <c r="S7760" i="3"/>
  <c r="S7761" i="3"/>
  <c r="S7762" i="3"/>
  <c r="S7763" i="3"/>
  <c r="S7764" i="3"/>
  <c r="S7765" i="3"/>
  <c r="S7766" i="3"/>
  <c r="S7767" i="3"/>
  <c r="S7768" i="3"/>
  <c r="S7769" i="3"/>
  <c r="S7770" i="3"/>
  <c r="S7771" i="3"/>
  <c r="S7772" i="3"/>
  <c r="S7773" i="3"/>
  <c r="S7774" i="3"/>
  <c r="S7775" i="3"/>
  <c r="S7776" i="3"/>
  <c r="S7777" i="3"/>
  <c r="S7778" i="3"/>
  <c r="S7779" i="3"/>
  <c r="S7780" i="3"/>
  <c r="S7781" i="3"/>
  <c r="S7782" i="3"/>
  <c r="S7783" i="3"/>
  <c r="S7784" i="3"/>
  <c r="S7785" i="3"/>
  <c r="S7786" i="3"/>
  <c r="S7787" i="3"/>
  <c r="S7788" i="3"/>
  <c r="S7789" i="3"/>
  <c r="S7790" i="3"/>
  <c r="S7791" i="3"/>
  <c r="S7792" i="3"/>
  <c r="S7793" i="3"/>
  <c r="S7794" i="3"/>
  <c r="S7795" i="3"/>
  <c r="S7796" i="3"/>
  <c r="S7797" i="3"/>
  <c r="S7798" i="3"/>
  <c r="S7799" i="3"/>
  <c r="S7800" i="3"/>
  <c r="S7801" i="3"/>
  <c r="S7802" i="3"/>
  <c r="S7803" i="3"/>
  <c r="S7804" i="3"/>
  <c r="S7805" i="3"/>
  <c r="S7806" i="3"/>
  <c r="S7807" i="3"/>
  <c r="S7808" i="3"/>
  <c r="S7809" i="3"/>
  <c r="S7810" i="3"/>
  <c r="S7811" i="3"/>
  <c r="S7812" i="3"/>
  <c r="S7813" i="3"/>
  <c r="S7814" i="3"/>
  <c r="S7815" i="3"/>
  <c r="S7816" i="3"/>
  <c r="S7817" i="3"/>
  <c r="S7818" i="3"/>
  <c r="S7819" i="3"/>
  <c r="S7820" i="3"/>
  <c r="S7821" i="3"/>
  <c r="S7822" i="3"/>
  <c r="S7823" i="3"/>
  <c r="S7824" i="3"/>
  <c r="S7825" i="3"/>
  <c r="S7826" i="3"/>
  <c r="S7827" i="3"/>
  <c r="S7828" i="3"/>
  <c r="S7829" i="3"/>
  <c r="S7830" i="3"/>
  <c r="S7831" i="3"/>
  <c r="S7832" i="3"/>
  <c r="S7833" i="3"/>
  <c r="S7834" i="3"/>
  <c r="S7835" i="3"/>
  <c r="S7836" i="3"/>
  <c r="S7837" i="3"/>
  <c r="S7838" i="3"/>
  <c r="S7839" i="3"/>
  <c r="S7840" i="3"/>
  <c r="S7841" i="3"/>
  <c r="S7842" i="3"/>
  <c r="S7843" i="3"/>
  <c r="S7844" i="3"/>
  <c r="S7845" i="3"/>
  <c r="S7846" i="3"/>
  <c r="S7847" i="3"/>
  <c r="S7848" i="3"/>
  <c r="S7849" i="3"/>
  <c r="S7850" i="3"/>
  <c r="S7851" i="3"/>
  <c r="S7852" i="3"/>
  <c r="S7853" i="3"/>
  <c r="S7854" i="3"/>
  <c r="S7855" i="3"/>
  <c r="S7856" i="3"/>
  <c r="S7857" i="3"/>
  <c r="S7858" i="3"/>
  <c r="S7859" i="3"/>
  <c r="S7860" i="3"/>
  <c r="S7861" i="3"/>
  <c r="S7862" i="3"/>
  <c r="S7863" i="3"/>
  <c r="S7864" i="3"/>
  <c r="S7865" i="3"/>
  <c r="S7866" i="3"/>
  <c r="S7867" i="3"/>
  <c r="S7868" i="3"/>
  <c r="S7869" i="3"/>
  <c r="S7870" i="3"/>
  <c r="S7871" i="3"/>
  <c r="S7872" i="3"/>
  <c r="S7873" i="3"/>
  <c r="S7874" i="3"/>
  <c r="S7875" i="3"/>
  <c r="S7876" i="3"/>
  <c r="S7877" i="3"/>
  <c r="S7878" i="3"/>
  <c r="S7879" i="3"/>
  <c r="S7880" i="3"/>
  <c r="S7881" i="3"/>
  <c r="S7882" i="3"/>
  <c r="S7883" i="3"/>
  <c r="S7884" i="3"/>
  <c r="S7885" i="3"/>
  <c r="S7886" i="3"/>
  <c r="S7887" i="3"/>
  <c r="S7888" i="3"/>
  <c r="S7889" i="3"/>
  <c r="S7890" i="3"/>
  <c r="S7891" i="3"/>
  <c r="S7892" i="3"/>
  <c r="S7893" i="3"/>
  <c r="S7894" i="3"/>
  <c r="S7895" i="3"/>
  <c r="S7896" i="3"/>
  <c r="S7897" i="3"/>
  <c r="S7898" i="3"/>
  <c r="S7899" i="3"/>
  <c r="S7900" i="3"/>
  <c r="S7901" i="3"/>
  <c r="S7902" i="3"/>
  <c r="S7903" i="3"/>
  <c r="S7904" i="3"/>
  <c r="S7905" i="3"/>
  <c r="S7906" i="3"/>
  <c r="S7907" i="3"/>
  <c r="S7908" i="3"/>
  <c r="S7909" i="3"/>
  <c r="S7910" i="3"/>
  <c r="S7911" i="3"/>
  <c r="S7912" i="3"/>
  <c r="S7913" i="3"/>
  <c r="S7914" i="3"/>
  <c r="S7915" i="3"/>
  <c r="S7916" i="3"/>
  <c r="S7917" i="3"/>
  <c r="S7918" i="3"/>
  <c r="S7919" i="3"/>
  <c r="S7920" i="3"/>
  <c r="S7921" i="3"/>
  <c r="S7922" i="3"/>
  <c r="S7923" i="3"/>
  <c r="S7924" i="3"/>
  <c r="S7925" i="3"/>
  <c r="S7926" i="3"/>
  <c r="S7927" i="3"/>
  <c r="S7928" i="3"/>
  <c r="S7929" i="3"/>
  <c r="S7930" i="3"/>
  <c r="S7931" i="3"/>
  <c r="S7932" i="3"/>
  <c r="S7933" i="3"/>
  <c r="S7934" i="3"/>
  <c r="S7935" i="3"/>
  <c r="S7936" i="3"/>
  <c r="S7937" i="3"/>
  <c r="S7938" i="3"/>
  <c r="S7939" i="3"/>
  <c r="S7940" i="3"/>
  <c r="S7941" i="3"/>
  <c r="S7942" i="3"/>
  <c r="S7943" i="3"/>
  <c r="S7944" i="3"/>
  <c r="S7945" i="3"/>
  <c r="S7946" i="3"/>
  <c r="S7947" i="3"/>
  <c r="S7948" i="3"/>
  <c r="S7949" i="3"/>
  <c r="S7950" i="3"/>
  <c r="S7951" i="3"/>
  <c r="S7952" i="3"/>
  <c r="S7953" i="3"/>
  <c r="S7954" i="3"/>
  <c r="S7955" i="3"/>
  <c r="S7956" i="3"/>
  <c r="S7957" i="3"/>
  <c r="S7958" i="3"/>
  <c r="S7959" i="3"/>
  <c r="S7960" i="3"/>
  <c r="S7961" i="3"/>
  <c r="S7962" i="3"/>
  <c r="S7963" i="3"/>
  <c r="S7964" i="3"/>
  <c r="S7965" i="3"/>
  <c r="S7966" i="3"/>
  <c r="S7967" i="3"/>
  <c r="S7968" i="3"/>
  <c r="S7969" i="3"/>
  <c r="S7970" i="3"/>
  <c r="S7971" i="3"/>
  <c r="S7972" i="3"/>
  <c r="S7973" i="3"/>
  <c r="S7974" i="3"/>
  <c r="S7975" i="3"/>
  <c r="S7976" i="3"/>
  <c r="S7977" i="3"/>
  <c r="S7978" i="3"/>
  <c r="S7979" i="3"/>
  <c r="S7980" i="3"/>
  <c r="S7981" i="3"/>
  <c r="S7982" i="3"/>
  <c r="S7983" i="3"/>
  <c r="S7984" i="3"/>
  <c r="S7985" i="3"/>
  <c r="S7986" i="3"/>
  <c r="S7987" i="3"/>
  <c r="S7988" i="3"/>
  <c r="S7989" i="3"/>
  <c r="S7990" i="3"/>
  <c r="S7991" i="3"/>
  <c r="S7992" i="3"/>
  <c r="S7993" i="3"/>
  <c r="S7994" i="3"/>
  <c r="S7995" i="3"/>
  <c r="S7996" i="3"/>
  <c r="S7997" i="3"/>
  <c r="S7998" i="3"/>
  <c r="S7999" i="3"/>
  <c r="S8000" i="3"/>
  <c r="S8001" i="3"/>
  <c r="S8002" i="3"/>
  <c r="S8003" i="3"/>
  <c r="S8004" i="3"/>
  <c r="S8005" i="3"/>
  <c r="S8006" i="3"/>
  <c r="S8007" i="3"/>
  <c r="S8008" i="3"/>
  <c r="S8009" i="3"/>
  <c r="S8010" i="3"/>
  <c r="S8011" i="3"/>
  <c r="S8012" i="3"/>
  <c r="S8013" i="3"/>
  <c r="S8014" i="3"/>
  <c r="S8015" i="3"/>
  <c r="S8016" i="3"/>
  <c r="S8017" i="3"/>
  <c r="S8018" i="3"/>
  <c r="S8019" i="3"/>
  <c r="S8020" i="3"/>
  <c r="S8021" i="3"/>
  <c r="S8022" i="3"/>
  <c r="S8023" i="3"/>
  <c r="S8024" i="3"/>
  <c r="S8025" i="3"/>
  <c r="S8026" i="3"/>
  <c r="S8027" i="3"/>
  <c r="S8028" i="3"/>
  <c r="S8029" i="3"/>
  <c r="S8030" i="3"/>
  <c r="S8031" i="3"/>
  <c r="S8032" i="3"/>
  <c r="S8033" i="3"/>
  <c r="S8034" i="3"/>
  <c r="S8035" i="3"/>
  <c r="S8036" i="3"/>
  <c r="S8037" i="3"/>
  <c r="S8038" i="3"/>
  <c r="S8039" i="3"/>
  <c r="S8040" i="3"/>
  <c r="S8041" i="3"/>
  <c r="S8042" i="3"/>
  <c r="S8043" i="3"/>
  <c r="S8044" i="3"/>
  <c r="S8045" i="3"/>
  <c r="S8046" i="3"/>
  <c r="S8047" i="3"/>
  <c r="S8048" i="3"/>
  <c r="S8049" i="3"/>
  <c r="S8050" i="3"/>
  <c r="S8051" i="3"/>
  <c r="S8052" i="3"/>
  <c r="S8053" i="3"/>
  <c r="S8054" i="3"/>
  <c r="S8055" i="3"/>
  <c r="S8056" i="3"/>
  <c r="S8057" i="3"/>
  <c r="S8058" i="3"/>
  <c r="S8059" i="3"/>
  <c r="S8060" i="3"/>
  <c r="S8061" i="3"/>
  <c r="S8062" i="3"/>
  <c r="S8063" i="3"/>
  <c r="S8064" i="3"/>
  <c r="S8065" i="3"/>
  <c r="S8066" i="3"/>
  <c r="S8067" i="3"/>
  <c r="S8068" i="3"/>
  <c r="S8069" i="3"/>
  <c r="S8070" i="3"/>
  <c r="S8071" i="3"/>
  <c r="S8072" i="3"/>
  <c r="S8073" i="3"/>
  <c r="S8074" i="3"/>
  <c r="S8075" i="3"/>
  <c r="S8076" i="3"/>
  <c r="S8077" i="3"/>
  <c r="S8078" i="3"/>
  <c r="S8079" i="3"/>
  <c r="S8080" i="3"/>
  <c r="S8081" i="3"/>
  <c r="S8082" i="3"/>
  <c r="S8083" i="3"/>
  <c r="S8084" i="3"/>
  <c r="S8085" i="3"/>
  <c r="S8086" i="3"/>
  <c r="S8087" i="3"/>
  <c r="S8088" i="3"/>
  <c r="S8089" i="3"/>
  <c r="S8090" i="3"/>
  <c r="S8091" i="3"/>
  <c r="S8092" i="3"/>
  <c r="S8093" i="3"/>
  <c r="S8094" i="3"/>
  <c r="S8095" i="3"/>
  <c r="S8096" i="3"/>
  <c r="S8097" i="3"/>
  <c r="S8098" i="3"/>
  <c r="S8099" i="3"/>
  <c r="S8100" i="3"/>
  <c r="S8101" i="3"/>
  <c r="S8102" i="3"/>
  <c r="S8103" i="3"/>
  <c r="S8104" i="3"/>
  <c r="S8105" i="3"/>
  <c r="S8106" i="3"/>
  <c r="S8107" i="3"/>
  <c r="S8108" i="3"/>
  <c r="S8109" i="3"/>
  <c r="S8110" i="3"/>
  <c r="S8111" i="3"/>
  <c r="S8112" i="3"/>
  <c r="S8113" i="3"/>
  <c r="S8114" i="3"/>
  <c r="S8115" i="3"/>
  <c r="S8116" i="3"/>
  <c r="S8117" i="3"/>
  <c r="S8118" i="3"/>
  <c r="S8119" i="3"/>
  <c r="S8120" i="3"/>
  <c r="S8121" i="3"/>
  <c r="S8122" i="3"/>
  <c r="S8123" i="3"/>
  <c r="S8124" i="3"/>
  <c r="S8125" i="3"/>
  <c r="S8126" i="3"/>
  <c r="S8127" i="3"/>
  <c r="S8128" i="3"/>
  <c r="S8129" i="3"/>
  <c r="S8130" i="3"/>
  <c r="S8131" i="3"/>
  <c r="S8132" i="3"/>
  <c r="S8133" i="3"/>
  <c r="S8134" i="3"/>
  <c r="S8135" i="3"/>
  <c r="S8136" i="3"/>
  <c r="S8137" i="3"/>
  <c r="S8138" i="3"/>
  <c r="S8139" i="3"/>
  <c r="S8140" i="3"/>
  <c r="S8141" i="3"/>
  <c r="S8142" i="3"/>
  <c r="S8143" i="3"/>
  <c r="S8144" i="3"/>
  <c r="S8145" i="3"/>
  <c r="S8146" i="3"/>
  <c r="S8147" i="3"/>
  <c r="S8148" i="3"/>
  <c r="S8149" i="3"/>
  <c r="S8150" i="3"/>
  <c r="S8151" i="3"/>
  <c r="S8152" i="3"/>
  <c r="S8153" i="3"/>
  <c r="S8154" i="3"/>
  <c r="S8155" i="3"/>
  <c r="S8156" i="3"/>
  <c r="S8157" i="3"/>
  <c r="S8158" i="3"/>
  <c r="S8159" i="3"/>
  <c r="S8160" i="3"/>
  <c r="S8161" i="3"/>
  <c r="S8162" i="3"/>
  <c r="S8163" i="3"/>
  <c r="S8164" i="3"/>
  <c r="S8165" i="3"/>
  <c r="S8166" i="3"/>
  <c r="S8167" i="3"/>
  <c r="S8168" i="3"/>
  <c r="S8169" i="3"/>
  <c r="S8170" i="3"/>
  <c r="S8171" i="3"/>
  <c r="S8172" i="3"/>
  <c r="S8173" i="3"/>
  <c r="S8174" i="3"/>
  <c r="S8175" i="3"/>
  <c r="S8176" i="3"/>
  <c r="S8177" i="3"/>
  <c r="S8178" i="3"/>
  <c r="S8179" i="3"/>
  <c r="S8180" i="3"/>
  <c r="S8181" i="3"/>
  <c r="S8182" i="3"/>
  <c r="S8183" i="3"/>
  <c r="S8184" i="3"/>
  <c r="S8185" i="3"/>
  <c r="S8186" i="3"/>
  <c r="S8187" i="3"/>
  <c r="S8188" i="3"/>
  <c r="S8189" i="3"/>
  <c r="S8190" i="3"/>
  <c r="S8191" i="3"/>
  <c r="S8192" i="3"/>
  <c r="S8193" i="3"/>
  <c r="S8194" i="3"/>
  <c r="S8195" i="3"/>
  <c r="S8196" i="3"/>
  <c r="S8197" i="3"/>
  <c r="S8198" i="3"/>
  <c r="S8199" i="3"/>
  <c r="S8200" i="3"/>
  <c r="S8201" i="3"/>
  <c r="S8202" i="3"/>
  <c r="S8203" i="3"/>
  <c r="S8204" i="3"/>
  <c r="S8205" i="3"/>
  <c r="S8206" i="3"/>
  <c r="S8207" i="3"/>
  <c r="S8208" i="3"/>
  <c r="S8209" i="3"/>
  <c r="S8210" i="3"/>
  <c r="S8211" i="3"/>
  <c r="S8212" i="3"/>
  <c r="S8213" i="3"/>
  <c r="S8214" i="3"/>
  <c r="S8215" i="3"/>
  <c r="S8216" i="3"/>
  <c r="S8217" i="3"/>
  <c r="S8218" i="3"/>
  <c r="S8219" i="3"/>
  <c r="S8220" i="3"/>
  <c r="S8221" i="3"/>
  <c r="S8222" i="3"/>
  <c r="S8223" i="3"/>
  <c r="S8224" i="3"/>
  <c r="S8225" i="3"/>
  <c r="S8226" i="3"/>
  <c r="S8227" i="3"/>
  <c r="S8228" i="3"/>
  <c r="S8229" i="3"/>
  <c r="S8230" i="3"/>
  <c r="S8231" i="3"/>
  <c r="S8232" i="3"/>
  <c r="S8233" i="3"/>
  <c r="S8234" i="3"/>
  <c r="S8235" i="3"/>
  <c r="S8236" i="3"/>
  <c r="S8237" i="3"/>
  <c r="S8238" i="3"/>
  <c r="S8239" i="3"/>
  <c r="S8240" i="3"/>
  <c r="S8241" i="3"/>
  <c r="S8242" i="3"/>
  <c r="S8243" i="3"/>
  <c r="S8244" i="3"/>
  <c r="S8245" i="3"/>
  <c r="S8246" i="3"/>
  <c r="S8247" i="3"/>
  <c r="S8248" i="3"/>
  <c r="S8249" i="3"/>
  <c r="S8250" i="3"/>
  <c r="S8251" i="3"/>
  <c r="S8252" i="3"/>
  <c r="S8253" i="3"/>
  <c r="S8254" i="3"/>
  <c r="S8255" i="3"/>
  <c r="S8256" i="3"/>
  <c r="S8257" i="3"/>
  <c r="S8258" i="3"/>
  <c r="S8259" i="3"/>
  <c r="S8260" i="3"/>
  <c r="S8261" i="3"/>
  <c r="S8262" i="3"/>
  <c r="S8263" i="3"/>
  <c r="S8264" i="3"/>
  <c r="S8265" i="3"/>
  <c r="S8266" i="3"/>
  <c r="S8267" i="3"/>
  <c r="S8268" i="3"/>
  <c r="S8269" i="3"/>
  <c r="S8270" i="3"/>
  <c r="S8271" i="3"/>
  <c r="S8272" i="3"/>
  <c r="S8273" i="3"/>
  <c r="S8274" i="3"/>
  <c r="S8275" i="3"/>
  <c r="S8276" i="3"/>
  <c r="S8277" i="3"/>
  <c r="S8278" i="3"/>
  <c r="S8279" i="3"/>
  <c r="S8280" i="3"/>
  <c r="S8281" i="3"/>
  <c r="S8282" i="3"/>
  <c r="S8283" i="3"/>
  <c r="S8284" i="3"/>
  <c r="S8285" i="3"/>
  <c r="S8286" i="3"/>
  <c r="S8287" i="3"/>
  <c r="S8288" i="3"/>
  <c r="S8289" i="3"/>
  <c r="S8290" i="3"/>
  <c r="S8291" i="3"/>
  <c r="S8292" i="3"/>
  <c r="S8293" i="3"/>
  <c r="S8294" i="3"/>
  <c r="S8295" i="3"/>
  <c r="S8296" i="3"/>
  <c r="S8297" i="3"/>
  <c r="S8298" i="3"/>
  <c r="S8299" i="3"/>
  <c r="S8300" i="3"/>
  <c r="S8301" i="3"/>
  <c r="S8302" i="3"/>
  <c r="S8303" i="3"/>
  <c r="S8304" i="3"/>
  <c r="S8305" i="3"/>
  <c r="S8306" i="3"/>
  <c r="S8307" i="3"/>
  <c r="S8308" i="3"/>
  <c r="S8309" i="3"/>
  <c r="S8310" i="3"/>
  <c r="S8311" i="3"/>
  <c r="S8312" i="3"/>
  <c r="S8313" i="3"/>
  <c r="S8314" i="3"/>
  <c r="S8315" i="3"/>
  <c r="S8316" i="3"/>
  <c r="S8317" i="3"/>
  <c r="S8318" i="3"/>
  <c r="S8319" i="3"/>
  <c r="S8320" i="3"/>
  <c r="S8321" i="3"/>
  <c r="S8322" i="3"/>
  <c r="S8323" i="3"/>
  <c r="S8324" i="3"/>
  <c r="S8325" i="3"/>
  <c r="S8326" i="3"/>
  <c r="S8327" i="3"/>
  <c r="S8328" i="3"/>
  <c r="S8329" i="3"/>
  <c r="S8330" i="3"/>
  <c r="S8331" i="3"/>
  <c r="S8332" i="3"/>
  <c r="S8333" i="3"/>
  <c r="S8334" i="3"/>
  <c r="S8335" i="3"/>
  <c r="S8336" i="3"/>
  <c r="S8337" i="3"/>
  <c r="S8338" i="3"/>
  <c r="S8339" i="3"/>
  <c r="S8340" i="3"/>
  <c r="S8341" i="3"/>
  <c r="S8342" i="3"/>
  <c r="S8343" i="3"/>
  <c r="S8344" i="3"/>
  <c r="S8345" i="3"/>
  <c r="S8346" i="3"/>
  <c r="S8347" i="3"/>
  <c r="S8348" i="3"/>
  <c r="S8349" i="3"/>
  <c r="S8350" i="3"/>
  <c r="S8351" i="3"/>
  <c r="S8352" i="3"/>
  <c r="S8353" i="3"/>
  <c r="S8354" i="3"/>
  <c r="S8355" i="3"/>
  <c r="S8356" i="3"/>
  <c r="S8357" i="3"/>
  <c r="S8358" i="3"/>
  <c r="S8359" i="3"/>
  <c r="S8360" i="3"/>
  <c r="S8361" i="3"/>
  <c r="S8362" i="3"/>
  <c r="S8363" i="3"/>
  <c r="S8364" i="3"/>
  <c r="S8365" i="3"/>
  <c r="S8366" i="3"/>
  <c r="S8367" i="3"/>
  <c r="S8368" i="3"/>
  <c r="S8369" i="3"/>
  <c r="S8370" i="3"/>
  <c r="S8371" i="3"/>
  <c r="S8372" i="3"/>
  <c r="S8373" i="3"/>
  <c r="S8374" i="3"/>
  <c r="S8375" i="3"/>
  <c r="S8376" i="3"/>
  <c r="S8377" i="3"/>
  <c r="S8378" i="3"/>
  <c r="S8379" i="3"/>
  <c r="S8380" i="3"/>
  <c r="S8381" i="3"/>
  <c r="S8382" i="3"/>
  <c r="S8383" i="3"/>
  <c r="S8384" i="3"/>
  <c r="S8385" i="3"/>
  <c r="S8386" i="3"/>
  <c r="S8387" i="3"/>
  <c r="S8388" i="3"/>
  <c r="S8389" i="3"/>
  <c r="S8390" i="3"/>
  <c r="S8391" i="3"/>
  <c r="S8392" i="3"/>
  <c r="S8393" i="3"/>
  <c r="S8394" i="3"/>
  <c r="S8395" i="3"/>
  <c r="S8396" i="3"/>
  <c r="S8397" i="3"/>
  <c r="S8398" i="3"/>
  <c r="S8399" i="3"/>
  <c r="S8400" i="3"/>
  <c r="S8401" i="3"/>
  <c r="S8402" i="3"/>
  <c r="S8403" i="3"/>
  <c r="S8404" i="3"/>
  <c r="S8405" i="3"/>
  <c r="S8406" i="3"/>
  <c r="S8407" i="3"/>
  <c r="S8408" i="3"/>
  <c r="S8409" i="3"/>
  <c r="S8410" i="3"/>
  <c r="S8411" i="3"/>
  <c r="S8412" i="3"/>
  <c r="S8413" i="3"/>
  <c r="S8414" i="3"/>
  <c r="S8415" i="3"/>
  <c r="S8416" i="3"/>
  <c r="S8417" i="3"/>
  <c r="S8418" i="3"/>
  <c r="S8419" i="3"/>
  <c r="S8420" i="3"/>
  <c r="S8421" i="3"/>
  <c r="S8422" i="3"/>
  <c r="S8423" i="3"/>
  <c r="S8424" i="3"/>
  <c r="S8425" i="3"/>
  <c r="S8426" i="3"/>
  <c r="S8427" i="3"/>
  <c r="S8428" i="3"/>
  <c r="S8429" i="3"/>
  <c r="S8430" i="3"/>
  <c r="S8431" i="3"/>
  <c r="S8432" i="3"/>
  <c r="S8433" i="3"/>
  <c r="S8434" i="3"/>
  <c r="S8435" i="3"/>
  <c r="S8436" i="3"/>
  <c r="S8437" i="3"/>
  <c r="S8438" i="3"/>
  <c r="S8439" i="3"/>
  <c r="S8440" i="3"/>
  <c r="S8441" i="3"/>
  <c r="S8442" i="3"/>
  <c r="S8443" i="3"/>
  <c r="S8444" i="3"/>
  <c r="S8445" i="3"/>
  <c r="S8446" i="3"/>
  <c r="S8447" i="3"/>
  <c r="S8448" i="3"/>
  <c r="S8449" i="3"/>
  <c r="S8450" i="3"/>
  <c r="S8451" i="3"/>
  <c r="S8452" i="3"/>
  <c r="S8453" i="3"/>
  <c r="S8454" i="3"/>
  <c r="S8455" i="3"/>
  <c r="S8456" i="3"/>
  <c r="S8457" i="3"/>
  <c r="S8458" i="3"/>
  <c r="S8459" i="3"/>
  <c r="S8460" i="3"/>
  <c r="S8461" i="3"/>
  <c r="S8462" i="3"/>
  <c r="S8463" i="3"/>
  <c r="S8464" i="3"/>
  <c r="S8465" i="3"/>
  <c r="S8466" i="3"/>
  <c r="S8467" i="3"/>
  <c r="S8468" i="3"/>
  <c r="S8469" i="3"/>
  <c r="S8470" i="3"/>
  <c r="S8471" i="3"/>
  <c r="S8472" i="3"/>
  <c r="S8473" i="3"/>
  <c r="S8474" i="3"/>
  <c r="S8475" i="3"/>
  <c r="S8476" i="3"/>
  <c r="S8477" i="3"/>
  <c r="S8478" i="3"/>
  <c r="S8479" i="3"/>
  <c r="S8480" i="3"/>
  <c r="S8481" i="3"/>
  <c r="S8482" i="3"/>
  <c r="S8483" i="3"/>
  <c r="S8484" i="3"/>
  <c r="S8485" i="3"/>
  <c r="S8486" i="3"/>
  <c r="S8487" i="3"/>
  <c r="S8488" i="3"/>
  <c r="S8489" i="3"/>
  <c r="S8490" i="3"/>
  <c r="S8491" i="3"/>
  <c r="S8492" i="3"/>
  <c r="S8493" i="3"/>
  <c r="S8494" i="3"/>
  <c r="S8495" i="3"/>
  <c r="S8496" i="3"/>
  <c r="S8497" i="3"/>
  <c r="S8498" i="3"/>
  <c r="S8499" i="3"/>
  <c r="S8500" i="3"/>
  <c r="S8501" i="3"/>
  <c r="S8502" i="3"/>
  <c r="S8503" i="3"/>
  <c r="S8504" i="3"/>
  <c r="S8505" i="3"/>
  <c r="S8506" i="3"/>
  <c r="S8507" i="3"/>
  <c r="S8508" i="3"/>
  <c r="S8509" i="3"/>
  <c r="S8510" i="3"/>
  <c r="S8511" i="3"/>
  <c r="S8512" i="3"/>
  <c r="S8513" i="3"/>
  <c r="S8514" i="3"/>
  <c r="S8515" i="3"/>
  <c r="S8516" i="3"/>
  <c r="S8517" i="3"/>
  <c r="S8518" i="3"/>
  <c r="S8519" i="3"/>
  <c r="S8520" i="3"/>
  <c r="S8521" i="3"/>
  <c r="S8522" i="3"/>
  <c r="S8523" i="3"/>
  <c r="S8524" i="3"/>
  <c r="S8525" i="3"/>
  <c r="S8526" i="3"/>
  <c r="S8527" i="3"/>
  <c r="S8528" i="3"/>
  <c r="S8529" i="3"/>
  <c r="S8530" i="3"/>
  <c r="S8531" i="3"/>
  <c r="S8532" i="3"/>
  <c r="S8533" i="3"/>
  <c r="S8534" i="3"/>
  <c r="S8535" i="3"/>
  <c r="S8536" i="3"/>
  <c r="S8537" i="3"/>
  <c r="S8538" i="3"/>
  <c r="S8539" i="3"/>
  <c r="S8540" i="3"/>
  <c r="S8541" i="3"/>
  <c r="S8542" i="3"/>
  <c r="S8543" i="3"/>
  <c r="S8544" i="3"/>
  <c r="S8545" i="3"/>
  <c r="S8546" i="3"/>
  <c r="S8547" i="3"/>
  <c r="S8548" i="3"/>
  <c r="S8549" i="3"/>
  <c r="S8550" i="3"/>
  <c r="S8551" i="3"/>
  <c r="S8552" i="3"/>
  <c r="S8553" i="3"/>
  <c r="S8554" i="3"/>
  <c r="S8555" i="3"/>
  <c r="S8556" i="3"/>
  <c r="S8557" i="3"/>
  <c r="S8558" i="3"/>
  <c r="S8559" i="3"/>
  <c r="S8560" i="3"/>
  <c r="S8561" i="3"/>
  <c r="S8562" i="3"/>
  <c r="S8563" i="3"/>
  <c r="S8564" i="3"/>
  <c r="S8565" i="3"/>
  <c r="S8566" i="3"/>
  <c r="S8567" i="3"/>
  <c r="S8568" i="3"/>
  <c r="S8569" i="3"/>
  <c r="S8570" i="3"/>
  <c r="S8571" i="3"/>
  <c r="S8572" i="3"/>
  <c r="S8573" i="3"/>
  <c r="S8574" i="3"/>
  <c r="S8575" i="3"/>
  <c r="S8576" i="3"/>
  <c r="S8577" i="3"/>
  <c r="S8578" i="3"/>
  <c r="S8579" i="3"/>
  <c r="S8580" i="3"/>
  <c r="S8581" i="3"/>
  <c r="S8582" i="3"/>
  <c r="S8583" i="3"/>
  <c r="S8584" i="3"/>
  <c r="S8585" i="3"/>
  <c r="S8586" i="3"/>
  <c r="S8587" i="3"/>
  <c r="S8588" i="3"/>
  <c r="S8589" i="3"/>
  <c r="S8590" i="3"/>
  <c r="S8591" i="3"/>
  <c r="S8592" i="3"/>
  <c r="S8593" i="3"/>
  <c r="S8594" i="3"/>
  <c r="S8595" i="3"/>
  <c r="S8596" i="3"/>
  <c r="S8597" i="3"/>
  <c r="S8598" i="3"/>
  <c r="S8599" i="3"/>
  <c r="S8600" i="3"/>
  <c r="S8601" i="3"/>
  <c r="S8602" i="3"/>
  <c r="S8603" i="3"/>
  <c r="S8604" i="3"/>
  <c r="S8605" i="3"/>
  <c r="S8606" i="3"/>
  <c r="S8607" i="3"/>
  <c r="S8608" i="3"/>
  <c r="S8609" i="3"/>
  <c r="S8610" i="3"/>
  <c r="S8611" i="3"/>
  <c r="S8612" i="3"/>
  <c r="S8613" i="3"/>
  <c r="S8614" i="3"/>
  <c r="S8615" i="3"/>
  <c r="S8616" i="3"/>
  <c r="S8617" i="3"/>
  <c r="S8618" i="3"/>
  <c r="S8619" i="3"/>
  <c r="S8620" i="3"/>
  <c r="S8621" i="3"/>
  <c r="S8622" i="3"/>
  <c r="S8623" i="3"/>
  <c r="S8624" i="3"/>
  <c r="S8625" i="3"/>
  <c r="S8626" i="3"/>
  <c r="S8627" i="3"/>
  <c r="S8628" i="3"/>
  <c r="S8629" i="3"/>
  <c r="S8630" i="3"/>
  <c r="S8631" i="3"/>
  <c r="S8632" i="3"/>
  <c r="S8633" i="3"/>
  <c r="S8634" i="3"/>
  <c r="S8635" i="3"/>
  <c r="S8636" i="3"/>
  <c r="S8637" i="3"/>
  <c r="S8638" i="3"/>
  <c r="S8639" i="3"/>
  <c r="S8640" i="3"/>
  <c r="S8641" i="3"/>
  <c r="S8642" i="3"/>
  <c r="S8643" i="3"/>
  <c r="S8644" i="3"/>
  <c r="S8645" i="3"/>
  <c r="S8646" i="3"/>
  <c r="S8647" i="3"/>
  <c r="S8648" i="3"/>
  <c r="S8649" i="3"/>
  <c r="S8650" i="3"/>
  <c r="S8651" i="3"/>
  <c r="S8652" i="3"/>
  <c r="S8653" i="3"/>
  <c r="S8654" i="3"/>
  <c r="S8655" i="3"/>
  <c r="S8656" i="3"/>
  <c r="S8657" i="3"/>
  <c r="S8658" i="3"/>
  <c r="S8659" i="3"/>
  <c r="S8660" i="3"/>
  <c r="S8661" i="3"/>
  <c r="S8662" i="3"/>
  <c r="S8663" i="3"/>
  <c r="S8664" i="3"/>
  <c r="S8665" i="3"/>
  <c r="S8666" i="3"/>
  <c r="S8667" i="3"/>
  <c r="S8668" i="3"/>
  <c r="S8669" i="3"/>
  <c r="S8670" i="3"/>
  <c r="S8671" i="3"/>
  <c r="S8672" i="3"/>
  <c r="S8673" i="3"/>
  <c r="S8674" i="3"/>
  <c r="S8675" i="3"/>
  <c r="S8676" i="3"/>
  <c r="S8677" i="3"/>
  <c r="S8678" i="3"/>
  <c r="S8679" i="3"/>
  <c r="S8680" i="3"/>
  <c r="S8681" i="3"/>
  <c r="S8682" i="3"/>
  <c r="S8683" i="3"/>
  <c r="S8684" i="3"/>
  <c r="S8685" i="3"/>
  <c r="S8686" i="3"/>
  <c r="S8687" i="3"/>
  <c r="S8688" i="3"/>
  <c r="S8689" i="3"/>
  <c r="S8690" i="3"/>
  <c r="S8691" i="3"/>
  <c r="S8692" i="3"/>
  <c r="S8693" i="3"/>
  <c r="S8694" i="3"/>
  <c r="S8695" i="3"/>
  <c r="S8696" i="3"/>
  <c r="S8697" i="3"/>
  <c r="S8698" i="3"/>
  <c r="S8699" i="3"/>
  <c r="S8700" i="3"/>
  <c r="S8701" i="3"/>
  <c r="S8702" i="3"/>
  <c r="S8703" i="3"/>
  <c r="S8704" i="3"/>
  <c r="S8705" i="3"/>
  <c r="S8706" i="3"/>
  <c r="S8707" i="3"/>
  <c r="S8708" i="3"/>
  <c r="S8709" i="3"/>
  <c r="S8710" i="3"/>
  <c r="S8711" i="3"/>
  <c r="S8712" i="3"/>
  <c r="S8713" i="3"/>
  <c r="S8714" i="3"/>
  <c r="S8715" i="3"/>
  <c r="S8716" i="3"/>
  <c r="S8717" i="3"/>
  <c r="S8718" i="3"/>
  <c r="S8719" i="3"/>
  <c r="S8720" i="3"/>
  <c r="S8721" i="3"/>
  <c r="S8722" i="3"/>
  <c r="S8723" i="3"/>
  <c r="S8724" i="3"/>
  <c r="S8725" i="3"/>
  <c r="S8726" i="3"/>
  <c r="S8727" i="3"/>
  <c r="S8728" i="3"/>
  <c r="S8729" i="3"/>
  <c r="S8730" i="3"/>
  <c r="S8731" i="3"/>
  <c r="S8732" i="3"/>
  <c r="S8733" i="3"/>
  <c r="S8734" i="3"/>
  <c r="S8735" i="3"/>
  <c r="S8736" i="3"/>
  <c r="S8737" i="3"/>
  <c r="S8738" i="3"/>
  <c r="S8739" i="3"/>
  <c r="S8740" i="3"/>
  <c r="S8741" i="3"/>
  <c r="S8742" i="3"/>
  <c r="S8743" i="3"/>
  <c r="S8744" i="3"/>
  <c r="S8745" i="3"/>
  <c r="S8746" i="3"/>
  <c r="S8747" i="3"/>
  <c r="S8748" i="3"/>
  <c r="S8749" i="3"/>
  <c r="S8750" i="3"/>
  <c r="S8751" i="3"/>
  <c r="S8752" i="3"/>
  <c r="S8753" i="3"/>
  <c r="S8754" i="3"/>
  <c r="S8755" i="3"/>
  <c r="S8756" i="3"/>
  <c r="S8757" i="3"/>
  <c r="S8758" i="3"/>
  <c r="S8759" i="3"/>
  <c r="S8760" i="3"/>
  <c r="S8761" i="3"/>
  <c r="S8762" i="3"/>
  <c r="S8763" i="3"/>
  <c r="S8764" i="3"/>
  <c r="S8765" i="3"/>
  <c r="S8766" i="3"/>
  <c r="S8767" i="3"/>
  <c r="S8768" i="3"/>
  <c r="S8769" i="3"/>
  <c r="S8770" i="3"/>
  <c r="S8771" i="3"/>
  <c r="S8772" i="3"/>
  <c r="S8773" i="3"/>
  <c r="S8774" i="3"/>
  <c r="S8775" i="3"/>
  <c r="S8776" i="3"/>
  <c r="S8777" i="3"/>
  <c r="S8778" i="3"/>
  <c r="S8779" i="3"/>
  <c r="S8780" i="3"/>
  <c r="S8781" i="3"/>
  <c r="S8782" i="3"/>
  <c r="S8783" i="3"/>
  <c r="S8784" i="3"/>
  <c r="S8785" i="3"/>
  <c r="S8786" i="3"/>
  <c r="S8787" i="3"/>
  <c r="S8788" i="3"/>
  <c r="S8789" i="3"/>
  <c r="S8790" i="3"/>
  <c r="S8791" i="3"/>
  <c r="S8792" i="3"/>
  <c r="S8793" i="3"/>
  <c r="S8794" i="3"/>
  <c r="S8795" i="3"/>
  <c r="S8796" i="3"/>
  <c r="S8797" i="3"/>
  <c r="S8798" i="3"/>
  <c r="S8799" i="3"/>
  <c r="S8800" i="3"/>
  <c r="S8801" i="3"/>
  <c r="S8802" i="3"/>
  <c r="S8803" i="3"/>
  <c r="S8804" i="3"/>
  <c r="S8805" i="3"/>
  <c r="S8806" i="3"/>
  <c r="S8807" i="3"/>
  <c r="S8808" i="3"/>
  <c r="S8809" i="3"/>
  <c r="S8810" i="3"/>
  <c r="S8811" i="3"/>
  <c r="S8812" i="3"/>
  <c r="S8813" i="3"/>
  <c r="S8814" i="3"/>
  <c r="S8815" i="3"/>
  <c r="S8816" i="3"/>
  <c r="S8817" i="3"/>
  <c r="S8818" i="3"/>
  <c r="S8819" i="3"/>
  <c r="S8820" i="3"/>
  <c r="S8821" i="3"/>
  <c r="S8822" i="3"/>
  <c r="S8823" i="3"/>
  <c r="S8824" i="3"/>
  <c r="S8825" i="3"/>
  <c r="S8826" i="3"/>
  <c r="S8827" i="3"/>
  <c r="S8828" i="3"/>
  <c r="S8829" i="3"/>
  <c r="S8830" i="3"/>
  <c r="S8831" i="3"/>
  <c r="S8832" i="3"/>
  <c r="S8833" i="3"/>
  <c r="S8834" i="3"/>
  <c r="S8835" i="3"/>
  <c r="S8836" i="3"/>
  <c r="S8837" i="3"/>
  <c r="S8838" i="3"/>
  <c r="S8839" i="3"/>
  <c r="S8840" i="3"/>
  <c r="S8841" i="3"/>
  <c r="S8842" i="3"/>
  <c r="S8843" i="3"/>
  <c r="S8844" i="3"/>
  <c r="S8845" i="3"/>
  <c r="S8846" i="3"/>
  <c r="S8847" i="3"/>
  <c r="S8848" i="3"/>
  <c r="S8849" i="3"/>
  <c r="S8850" i="3"/>
  <c r="S8851" i="3"/>
  <c r="S8852" i="3"/>
  <c r="S8853" i="3"/>
  <c r="S8854" i="3"/>
  <c r="S8855" i="3"/>
  <c r="S8856" i="3"/>
  <c r="S8857" i="3"/>
  <c r="S8858" i="3"/>
  <c r="S8859" i="3"/>
  <c r="S8860" i="3"/>
  <c r="S8861" i="3"/>
  <c r="S8862" i="3"/>
  <c r="S8863" i="3"/>
  <c r="S8864" i="3"/>
  <c r="S8865" i="3"/>
  <c r="S8866" i="3"/>
  <c r="S8867" i="3"/>
  <c r="S8868" i="3"/>
  <c r="S8869" i="3"/>
  <c r="S8870" i="3"/>
  <c r="S8871" i="3"/>
  <c r="S8872" i="3"/>
  <c r="S8873" i="3"/>
  <c r="S8874" i="3"/>
  <c r="S8875" i="3"/>
  <c r="S8876" i="3"/>
  <c r="S8877" i="3"/>
  <c r="S8878" i="3"/>
  <c r="S8879" i="3"/>
  <c r="S8880" i="3"/>
  <c r="S8881" i="3"/>
  <c r="S8882" i="3"/>
  <c r="S8883" i="3"/>
  <c r="S8884" i="3"/>
  <c r="S8885" i="3"/>
  <c r="S8886" i="3"/>
  <c r="S8887" i="3"/>
  <c r="S8888" i="3"/>
  <c r="S8889" i="3"/>
  <c r="S8890" i="3"/>
  <c r="S8891" i="3"/>
  <c r="S8892" i="3"/>
  <c r="S8893" i="3"/>
  <c r="S8894" i="3"/>
  <c r="S8895" i="3"/>
  <c r="S8896" i="3"/>
  <c r="S8897" i="3"/>
  <c r="S8898" i="3"/>
  <c r="S8899" i="3"/>
  <c r="S8900" i="3"/>
  <c r="S8901" i="3"/>
  <c r="S8902" i="3"/>
  <c r="S8903" i="3"/>
  <c r="S8904" i="3"/>
  <c r="S8905" i="3"/>
  <c r="S8906" i="3"/>
  <c r="S8907" i="3"/>
  <c r="S8908" i="3"/>
  <c r="S8909" i="3"/>
  <c r="S8910" i="3"/>
  <c r="S8911" i="3"/>
  <c r="S8912" i="3"/>
  <c r="S8913" i="3"/>
  <c r="S8914" i="3"/>
  <c r="S8915" i="3"/>
  <c r="S8916" i="3"/>
  <c r="S8917" i="3"/>
  <c r="S8918" i="3"/>
  <c r="S8919" i="3"/>
  <c r="S8920" i="3"/>
  <c r="S8921" i="3"/>
  <c r="S8922" i="3"/>
  <c r="S8923" i="3"/>
  <c r="S8924" i="3"/>
  <c r="S8925" i="3"/>
  <c r="S8926" i="3"/>
  <c r="S8927" i="3"/>
  <c r="S8928" i="3"/>
  <c r="S8929" i="3"/>
  <c r="S8930" i="3"/>
  <c r="S8931" i="3"/>
  <c r="S8932" i="3"/>
  <c r="S8933" i="3"/>
  <c r="S8934" i="3"/>
  <c r="S8935" i="3"/>
  <c r="S8936" i="3"/>
  <c r="S8937" i="3"/>
  <c r="S8938" i="3"/>
  <c r="S8939" i="3"/>
  <c r="S8940" i="3"/>
  <c r="S8941" i="3"/>
  <c r="S8942" i="3"/>
  <c r="S8943" i="3"/>
  <c r="S8944" i="3"/>
  <c r="S8945" i="3"/>
  <c r="S8946" i="3"/>
  <c r="S8947" i="3"/>
  <c r="S8948" i="3"/>
  <c r="S8949" i="3"/>
  <c r="S8950" i="3"/>
  <c r="S8951" i="3"/>
  <c r="S8952" i="3"/>
  <c r="S8953" i="3"/>
  <c r="S8954" i="3"/>
  <c r="S8955" i="3"/>
  <c r="S8956" i="3"/>
  <c r="S8957" i="3"/>
  <c r="S8958" i="3"/>
  <c r="S8959" i="3"/>
  <c r="S8960" i="3"/>
  <c r="S8961" i="3"/>
  <c r="S8962" i="3"/>
  <c r="S8963" i="3"/>
  <c r="S8964" i="3"/>
  <c r="S8965" i="3"/>
  <c r="S8966" i="3"/>
  <c r="S8967" i="3"/>
  <c r="S8968" i="3"/>
  <c r="S8969" i="3"/>
  <c r="S8970" i="3"/>
  <c r="S8971" i="3"/>
  <c r="S8972" i="3"/>
  <c r="S8973" i="3"/>
  <c r="S8974" i="3"/>
  <c r="S8975" i="3"/>
  <c r="S8976" i="3"/>
  <c r="S8977" i="3"/>
  <c r="S8978" i="3"/>
  <c r="S8979" i="3"/>
  <c r="S8980" i="3"/>
  <c r="S8981" i="3"/>
  <c r="S8982" i="3"/>
  <c r="S8983" i="3"/>
  <c r="S8984" i="3"/>
  <c r="S8985" i="3"/>
  <c r="S8986" i="3"/>
  <c r="S8987" i="3"/>
  <c r="S8988" i="3"/>
  <c r="S8989" i="3"/>
  <c r="S8990" i="3"/>
  <c r="S8991" i="3"/>
  <c r="S8992" i="3"/>
  <c r="S8993" i="3"/>
  <c r="S8994" i="3"/>
  <c r="S8995" i="3"/>
  <c r="S8996" i="3"/>
  <c r="S8997" i="3"/>
  <c r="S8998" i="3"/>
  <c r="S8999" i="3"/>
  <c r="S9000" i="3"/>
  <c r="S9001" i="3"/>
  <c r="S9002" i="3"/>
  <c r="S9003" i="3"/>
  <c r="S9004" i="3"/>
  <c r="S9005" i="3"/>
  <c r="S9006" i="3"/>
  <c r="S9007" i="3"/>
  <c r="S9008" i="3"/>
  <c r="S9009" i="3"/>
  <c r="S9010" i="3"/>
  <c r="S9011" i="3"/>
  <c r="S9012" i="3"/>
  <c r="S9013" i="3"/>
  <c r="S9014" i="3"/>
  <c r="S9015" i="3"/>
  <c r="S9016" i="3"/>
  <c r="S9017" i="3"/>
  <c r="S9018" i="3"/>
  <c r="S9019" i="3"/>
  <c r="S9020" i="3"/>
  <c r="S9021" i="3"/>
  <c r="S9022" i="3"/>
  <c r="S9023" i="3"/>
  <c r="S9024" i="3"/>
  <c r="S9025" i="3"/>
  <c r="S9026" i="3"/>
  <c r="S9027" i="3"/>
  <c r="S9028" i="3"/>
  <c r="S9029" i="3"/>
  <c r="S9030" i="3"/>
  <c r="S9031" i="3"/>
  <c r="S9032" i="3"/>
  <c r="S9033" i="3"/>
  <c r="S9034" i="3"/>
  <c r="S9035" i="3"/>
  <c r="S9036" i="3"/>
  <c r="S9037" i="3"/>
  <c r="S9038" i="3"/>
  <c r="S9039" i="3"/>
  <c r="S9040" i="3"/>
  <c r="S9041" i="3"/>
  <c r="S9042" i="3"/>
  <c r="S9043" i="3"/>
  <c r="S9044" i="3"/>
  <c r="S9045" i="3"/>
  <c r="S9046" i="3"/>
  <c r="S9047" i="3"/>
  <c r="S9048" i="3"/>
  <c r="S9049" i="3"/>
  <c r="S9050" i="3"/>
  <c r="S9051" i="3"/>
  <c r="S9052" i="3"/>
  <c r="S9053" i="3"/>
  <c r="S9054" i="3"/>
  <c r="S9055" i="3"/>
  <c r="S9056" i="3"/>
  <c r="S9057" i="3"/>
  <c r="S9058" i="3"/>
  <c r="S9059" i="3"/>
  <c r="S9060" i="3"/>
  <c r="S9061" i="3"/>
  <c r="S9062" i="3"/>
  <c r="S9063" i="3"/>
  <c r="S9064" i="3"/>
  <c r="S9065" i="3"/>
  <c r="S9066" i="3"/>
  <c r="S9067" i="3"/>
  <c r="S9068" i="3"/>
  <c r="S9069" i="3"/>
  <c r="S9070" i="3"/>
  <c r="S9071" i="3"/>
  <c r="S9072" i="3"/>
  <c r="S9073" i="3"/>
  <c r="S9074" i="3"/>
  <c r="S9075" i="3"/>
  <c r="S9076" i="3"/>
  <c r="S9077" i="3"/>
  <c r="S9078" i="3"/>
  <c r="S9079" i="3"/>
  <c r="S9080" i="3"/>
  <c r="S9081" i="3"/>
  <c r="S9082" i="3"/>
  <c r="S9083" i="3"/>
  <c r="S9084" i="3"/>
  <c r="S9085" i="3"/>
  <c r="S9086" i="3"/>
  <c r="S9087" i="3"/>
  <c r="S9088" i="3"/>
  <c r="S9089" i="3"/>
  <c r="S9090" i="3"/>
  <c r="S9091" i="3"/>
  <c r="S9092" i="3"/>
  <c r="S9093" i="3"/>
  <c r="S9094" i="3"/>
  <c r="S9095" i="3"/>
  <c r="S9096" i="3"/>
  <c r="S9097" i="3"/>
  <c r="S9098" i="3"/>
  <c r="S9099" i="3"/>
  <c r="S9100" i="3"/>
  <c r="S9101" i="3"/>
  <c r="S9102" i="3"/>
  <c r="S9103" i="3"/>
  <c r="S9104" i="3"/>
  <c r="S9105" i="3"/>
  <c r="S9106" i="3"/>
  <c r="S9107" i="3"/>
  <c r="S9108" i="3"/>
  <c r="S9109" i="3"/>
  <c r="S9110" i="3"/>
  <c r="S9111" i="3"/>
  <c r="S9112" i="3"/>
  <c r="S9113" i="3"/>
  <c r="S9114" i="3"/>
  <c r="S9115" i="3"/>
  <c r="S9116" i="3"/>
  <c r="S9117" i="3"/>
  <c r="S9118" i="3"/>
  <c r="S9119" i="3"/>
  <c r="S9120" i="3"/>
  <c r="S9121" i="3"/>
  <c r="S9122" i="3"/>
  <c r="S9123" i="3"/>
  <c r="S9124" i="3"/>
  <c r="S9125" i="3"/>
  <c r="S9126" i="3"/>
  <c r="S9127" i="3"/>
  <c r="S9128" i="3"/>
  <c r="S9129" i="3"/>
  <c r="S9130" i="3"/>
  <c r="S9131" i="3"/>
  <c r="S9132" i="3"/>
  <c r="S9133" i="3"/>
  <c r="S9134" i="3"/>
  <c r="S9135" i="3"/>
  <c r="S9136" i="3"/>
  <c r="S9137" i="3"/>
  <c r="S9138" i="3"/>
  <c r="S9139" i="3"/>
  <c r="S9140" i="3"/>
  <c r="S9141" i="3"/>
  <c r="S9142" i="3"/>
  <c r="S9143" i="3"/>
  <c r="S9144" i="3"/>
  <c r="S9145" i="3"/>
  <c r="S9146" i="3"/>
  <c r="S9147" i="3"/>
  <c r="S9148" i="3"/>
  <c r="S9149" i="3"/>
  <c r="S9150" i="3"/>
  <c r="S9151" i="3"/>
  <c r="S9152" i="3"/>
  <c r="S9153" i="3"/>
  <c r="S9154" i="3"/>
  <c r="S9155" i="3"/>
  <c r="S9156" i="3"/>
  <c r="S9157" i="3"/>
  <c r="S9158" i="3"/>
  <c r="S9159" i="3"/>
  <c r="S9160" i="3"/>
  <c r="S9161" i="3"/>
  <c r="S9162" i="3"/>
  <c r="S9163" i="3"/>
  <c r="S9164" i="3"/>
  <c r="S9165" i="3"/>
  <c r="S9166" i="3"/>
  <c r="S9167" i="3"/>
  <c r="S9168" i="3"/>
  <c r="S9169" i="3"/>
  <c r="S9170" i="3"/>
  <c r="S9171" i="3"/>
  <c r="S9172" i="3"/>
  <c r="S9173" i="3"/>
  <c r="S9174" i="3"/>
  <c r="S9175" i="3"/>
  <c r="S9176" i="3"/>
  <c r="S9177" i="3"/>
  <c r="S9178" i="3"/>
  <c r="S9179" i="3"/>
  <c r="S9180" i="3"/>
  <c r="S9181" i="3"/>
  <c r="S9182" i="3"/>
  <c r="S9183" i="3"/>
  <c r="S9184" i="3"/>
  <c r="S9185" i="3"/>
  <c r="S9186" i="3"/>
  <c r="S9187" i="3"/>
  <c r="S9188" i="3"/>
  <c r="S9189" i="3"/>
  <c r="S9190" i="3"/>
  <c r="S9191" i="3"/>
  <c r="S9192" i="3"/>
  <c r="S9193" i="3"/>
  <c r="S9194" i="3"/>
  <c r="S9195" i="3"/>
  <c r="S9196" i="3"/>
  <c r="S9197" i="3"/>
  <c r="S9198" i="3"/>
  <c r="S9199" i="3"/>
  <c r="S9200" i="3"/>
  <c r="S9201" i="3"/>
  <c r="S9202" i="3"/>
  <c r="S9203" i="3"/>
  <c r="S9204" i="3"/>
  <c r="S9205" i="3"/>
  <c r="S9206" i="3"/>
  <c r="S9207" i="3"/>
  <c r="S9208" i="3"/>
  <c r="S9209" i="3"/>
  <c r="S9210" i="3"/>
  <c r="S9211" i="3"/>
  <c r="S9212" i="3"/>
  <c r="S9213" i="3"/>
  <c r="S9214" i="3"/>
  <c r="S9215" i="3"/>
  <c r="S9216" i="3"/>
  <c r="S9217" i="3"/>
  <c r="S9218" i="3"/>
  <c r="S9219" i="3"/>
  <c r="S9220" i="3"/>
  <c r="S9221" i="3"/>
  <c r="S9222" i="3"/>
  <c r="S9223" i="3"/>
  <c r="S9224" i="3"/>
  <c r="S9225" i="3"/>
  <c r="S9226" i="3"/>
  <c r="S9227" i="3"/>
  <c r="S9228" i="3"/>
  <c r="S9229" i="3"/>
  <c r="S9230" i="3"/>
  <c r="S9231" i="3"/>
  <c r="S9232" i="3"/>
  <c r="S9233" i="3"/>
  <c r="S9234" i="3"/>
  <c r="S9235" i="3"/>
  <c r="S9236" i="3"/>
  <c r="S9237" i="3"/>
  <c r="S9238" i="3"/>
  <c r="S9239" i="3"/>
  <c r="S9240" i="3"/>
  <c r="S9241" i="3"/>
  <c r="S9242" i="3"/>
  <c r="S9243" i="3"/>
  <c r="S9244" i="3"/>
  <c r="S9245" i="3"/>
  <c r="S9246" i="3"/>
  <c r="S9247" i="3"/>
  <c r="S9248" i="3"/>
  <c r="S9249" i="3"/>
  <c r="S9250" i="3"/>
  <c r="S9251" i="3"/>
  <c r="S9252" i="3"/>
  <c r="S9253" i="3"/>
  <c r="S9254" i="3"/>
  <c r="S9255" i="3"/>
  <c r="S9256" i="3"/>
  <c r="S9257" i="3"/>
  <c r="S9258" i="3"/>
  <c r="S9259" i="3"/>
  <c r="S9260" i="3"/>
  <c r="S9261" i="3"/>
  <c r="S9262" i="3"/>
  <c r="S9263" i="3"/>
  <c r="S9264" i="3"/>
  <c r="S9265" i="3"/>
  <c r="S9266" i="3"/>
  <c r="S9267" i="3"/>
  <c r="S9268" i="3"/>
  <c r="S9269" i="3"/>
  <c r="S9270" i="3"/>
  <c r="S9271" i="3"/>
  <c r="S9272" i="3"/>
  <c r="S9273" i="3"/>
  <c r="S9274" i="3"/>
  <c r="S9275" i="3"/>
  <c r="S9276" i="3"/>
  <c r="S9277" i="3"/>
  <c r="S9278" i="3"/>
  <c r="S9279" i="3"/>
  <c r="S9280" i="3"/>
  <c r="S9281" i="3"/>
  <c r="S9282" i="3"/>
  <c r="S9283" i="3"/>
  <c r="S9284" i="3"/>
  <c r="S9285" i="3"/>
  <c r="S9286" i="3"/>
  <c r="S9287" i="3"/>
  <c r="S9288" i="3"/>
  <c r="S9289" i="3"/>
  <c r="S9290" i="3"/>
  <c r="S9291" i="3"/>
  <c r="S9292" i="3"/>
  <c r="S9293" i="3"/>
  <c r="S9294" i="3"/>
  <c r="S9295" i="3"/>
  <c r="S9296" i="3"/>
  <c r="S9297" i="3"/>
  <c r="S9298" i="3"/>
  <c r="S9299" i="3"/>
  <c r="S9300" i="3"/>
  <c r="S9301" i="3"/>
  <c r="S9302" i="3"/>
  <c r="S9303" i="3"/>
  <c r="S9304" i="3"/>
  <c r="S9305" i="3"/>
  <c r="S9306" i="3"/>
  <c r="S9307" i="3"/>
  <c r="S9308" i="3"/>
  <c r="S9309" i="3"/>
  <c r="S9310" i="3"/>
  <c r="S9311" i="3"/>
  <c r="S9312" i="3"/>
  <c r="S9313" i="3"/>
  <c r="S9314" i="3"/>
  <c r="S9315" i="3"/>
  <c r="S9316" i="3"/>
  <c r="S9317" i="3"/>
  <c r="S9318" i="3"/>
  <c r="S9319" i="3"/>
  <c r="S9320" i="3"/>
  <c r="S9321" i="3"/>
  <c r="S9322" i="3"/>
  <c r="S9323" i="3"/>
  <c r="S9324" i="3"/>
  <c r="S9325" i="3"/>
  <c r="S9326" i="3"/>
  <c r="S9327" i="3"/>
  <c r="S9328" i="3"/>
  <c r="S9329" i="3"/>
  <c r="S9330" i="3"/>
  <c r="S9331" i="3"/>
  <c r="S9332" i="3"/>
  <c r="S9333" i="3"/>
  <c r="S9334" i="3"/>
  <c r="S9335" i="3"/>
  <c r="S9336" i="3"/>
  <c r="S9337" i="3"/>
  <c r="S9338" i="3"/>
  <c r="S9339" i="3"/>
  <c r="S9340" i="3"/>
  <c r="S9341" i="3"/>
  <c r="S9342" i="3"/>
  <c r="S9343" i="3"/>
  <c r="S9344" i="3"/>
  <c r="S9345" i="3"/>
  <c r="S9346" i="3"/>
  <c r="S9347" i="3"/>
  <c r="S9348" i="3"/>
  <c r="S9349" i="3"/>
  <c r="S9350" i="3"/>
  <c r="S9351" i="3"/>
  <c r="S9352" i="3"/>
  <c r="S9353" i="3"/>
  <c r="S9354" i="3"/>
  <c r="S9355" i="3"/>
  <c r="S9356" i="3"/>
  <c r="S9357" i="3"/>
  <c r="S9358" i="3"/>
  <c r="S9359" i="3"/>
  <c r="S9360" i="3"/>
  <c r="S9361" i="3"/>
  <c r="S9362" i="3"/>
  <c r="S9363" i="3"/>
  <c r="S9364" i="3"/>
  <c r="S9365" i="3"/>
  <c r="S9366" i="3"/>
  <c r="S9367" i="3"/>
  <c r="S9368" i="3"/>
  <c r="S9369" i="3"/>
  <c r="S9370" i="3"/>
  <c r="S9371" i="3"/>
  <c r="S9372" i="3"/>
  <c r="S9373" i="3"/>
  <c r="S9374" i="3"/>
  <c r="S9375" i="3"/>
  <c r="S9376" i="3"/>
  <c r="S9377" i="3"/>
  <c r="S9378" i="3"/>
  <c r="S9379" i="3"/>
  <c r="S9380" i="3"/>
  <c r="S9381" i="3"/>
  <c r="S9382" i="3"/>
  <c r="S9383" i="3"/>
  <c r="S9384" i="3"/>
  <c r="S9385" i="3"/>
  <c r="S9386" i="3"/>
  <c r="S9387" i="3"/>
  <c r="S9388" i="3"/>
  <c r="S9389" i="3"/>
  <c r="S9390" i="3"/>
  <c r="S9391" i="3"/>
  <c r="S9392" i="3"/>
  <c r="S9393" i="3"/>
  <c r="S9394" i="3"/>
  <c r="S9395" i="3"/>
  <c r="S9396" i="3"/>
  <c r="S9397" i="3"/>
  <c r="S9398" i="3"/>
  <c r="S9399" i="3"/>
  <c r="S9400" i="3"/>
  <c r="S9401" i="3"/>
  <c r="S9402" i="3"/>
  <c r="S9403" i="3"/>
  <c r="S9404" i="3"/>
  <c r="S9405" i="3"/>
  <c r="S9406" i="3"/>
  <c r="S9407" i="3"/>
  <c r="S9408" i="3"/>
  <c r="S9409" i="3"/>
  <c r="S9410" i="3"/>
  <c r="S9411" i="3"/>
  <c r="S9412" i="3"/>
  <c r="S9413" i="3"/>
  <c r="S9414" i="3"/>
  <c r="S9415" i="3"/>
  <c r="S9416" i="3"/>
  <c r="S9417" i="3"/>
  <c r="S9418" i="3"/>
  <c r="S9419" i="3"/>
  <c r="S9420" i="3"/>
  <c r="S9421" i="3"/>
  <c r="S9422" i="3"/>
  <c r="S9423" i="3"/>
  <c r="S9424" i="3"/>
  <c r="S9425" i="3"/>
  <c r="S9426" i="3"/>
  <c r="S9427" i="3"/>
  <c r="S9428" i="3"/>
  <c r="S9429" i="3"/>
  <c r="S9430" i="3"/>
  <c r="S9431" i="3"/>
  <c r="S9432" i="3"/>
  <c r="S9433" i="3"/>
  <c r="S9434" i="3"/>
  <c r="S9435" i="3"/>
  <c r="S9436" i="3"/>
  <c r="S9437" i="3"/>
  <c r="S9438" i="3"/>
  <c r="S9439" i="3"/>
  <c r="S9440" i="3"/>
  <c r="S9441" i="3"/>
  <c r="S9442" i="3"/>
  <c r="S9443" i="3"/>
  <c r="S9444" i="3"/>
  <c r="S9445" i="3"/>
  <c r="S9446" i="3"/>
  <c r="S9447" i="3"/>
  <c r="S9448" i="3"/>
  <c r="S9449" i="3"/>
  <c r="S9450" i="3"/>
  <c r="S9451" i="3"/>
  <c r="S9452" i="3"/>
  <c r="S9453" i="3"/>
  <c r="S9454" i="3"/>
  <c r="S9455" i="3"/>
  <c r="S9456" i="3"/>
  <c r="S9457" i="3"/>
  <c r="S9458" i="3"/>
  <c r="S9459" i="3"/>
  <c r="S9460" i="3"/>
  <c r="S9461" i="3"/>
  <c r="S9462" i="3"/>
  <c r="S9463" i="3"/>
  <c r="S9464" i="3"/>
  <c r="S9465" i="3"/>
  <c r="S9466" i="3"/>
  <c r="S9467" i="3"/>
  <c r="S9468" i="3"/>
  <c r="S9469" i="3"/>
  <c r="S9470" i="3"/>
  <c r="S9471" i="3"/>
  <c r="S9472" i="3"/>
  <c r="S9473" i="3"/>
  <c r="S9474" i="3"/>
  <c r="S9475" i="3"/>
  <c r="S9476" i="3"/>
  <c r="S9477" i="3"/>
  <c r="S9478" i="3"/>
  <c r="S9479" i="3"/>
  <c r="S9480" i="3"/>
  <c r="S9481" i="3"/>
  <c r="S9482" i="3"/>
  <c r="S9483" i="3"/>
  <c r="S9484" i="3"/>
  <c r="S9485" i="3"/>
  <c r="S9486" i="3"/>
  <c r="S9487" i="3"/>
  <c r="S9488" i="3"/>
  <c r="S9489" i="3"/>
  <c r="S9490" i="3"/>
  <c r="S9491" i="3"/>
  <c r="S9492" i="3"/>
  <c r="S9493" i="3"/>
  <c r="S9494" i="3"/>
  <c r="S9495" i="3"/>
  <c r="S9496" i="3"/>
  <c r="S9497" i="3"/>
  <c r="S9498" i="3"/>
  <c r="S9499" i="3"/>
  <c r="S9500" i="3"/>
  <c r="S9501" i="3"/>
  <c r="S9502" i="3"/>
  <c r="S9503" i="3"/>
  <c r="S9504" i="3"/>
  <c r="S9505" i="3"/>
  <c r="S9506" i="3"/>
  <c r="S9507" i="3"/>
  <c r="S9508" i="3"/>
  <c r="S9509" i="3"/>
  <c r="S9510" i="3"/>
  <c r="S9511" i="3"/>
  <c r="S9512" i="3"/>
  <c r="S9513" i="3"/>
  <c r="S9514" i="3"/>
  <c r="S9515" i="3"/>
  <c r="S9516" i="3"/>
  <c r="S9517" i="3"/>
  <c r="S9518" i="3"/>
  <c r="S9519" i="3"/>
  <c r="S9520" i="3"/>
  <c r="S9521" i="3"/>
  <c r="S9522" i="3"/>
  <c r="S9523" i="3"/>
  <c r="S9524" i="3"/>
  <c r="S9525" i="3"/>
  <c r="S9526" i="3"/>
  <c r="S9527" i="3"/>
  <c r="S9528" i="3"/>
  <c r="S9529" i="3"/>
  <c r="S9530" i="3"/>
  <c r="S9531" i="3"/>
  <c r="S9532" i="3"/>
  <c r="S9533" i="3"/>
  <c r="S9534" i="3"/>
  <c r="S9535" i="3"/>
  <c r="S9536" i="3"/>
  <c r="S9537" i="3"/>
  <c r="S9538" i="3"/>
  <c r="S9539" i="3"/>
  <c r="S9540" i="3"/>
  <c r="S9541" i="3"/>
  <c r="S9542" i="3"/>
  <c r="S9543" i="3"/>
  <c r="S9544" i="3"/>
  <c r="S9545" i="3"/>
  <c r="S9546" i="3"/>
  <c r="S9547" i="3"/>
  <c r="S9548" i="3"/>
  <c r="S9549" i="3"/>
  <c r="S9550" i="3"/>
  <c r="S9551" i="3"/>
  <c r="S9552" i="3"/>
  <c r="S9553" i="3"/>
  <c r="S9554" i="3"/>
  <c r="S9555" i="3"/>
  <c r="S9556" i="3"/>
  <c r="S9557" i="3"/>
  <c r="S9558" i="3"/>
  <c r="S9559" i="3"/>
  <c r="S9560" i="3"/>
  <c r="S9561" i="3"/>
  <c r="S9562" i="3"/>
  <c r="S9563" i="3"/>
  <c r="S9564" i="3"/>
  <c r="S9565" i="3"/>
  <c r="S9566" i="3"/>
  <c r="S9567" i="3"/>
  <c r="S9568" i="3"/>
  <c r="S9569" i="3"/>
  <c r="S9570" i="3"/>
  <c r="S9571" i="3"/>
  <c r="S9572" i="3"/>
  <c r="S9573" i="3"/>
  <c r="S9574" i="3"/>
  <c r="S9575" i="3"/>
  <c r="S9576" i="3"/>
  <c r="S9577" i="3"/>
  <c r="S9578" i="3"/>
  <c r="S9579" i="3"/>
  <c r="S9580" i="3"/>
  <c r="S9581" i="3"/>
  <c r="S9582" i="3"/>
  <c r="S9583" i="3"/>
  <c r="S9584" i="3"/>
  <c r="S9585" i="3"/>
  <c r="S9586" i="3"/>
  <c r="S9587" i="3"/>
  <c r="S9588" i="3"/>
  <c r="S9589" i="3"/>
  <c r="S9590" i="3"/>
  <c r="S9591" i="3"/>
  <c r="S9592" i="3"/>
  <c r="S9593" i="3"/>
  <c r="S9594" i="3"/>
  <c r="S9595" i="3"/>
  <c r="S9596" i="3"/>
  <c r="S9597" i="3"/>
  <c r="S9598" i="3"/>
  <c r="S9599" i="3"/>
  <c r="S9600" i="3"/>
  <c r="S9601" i="3"/>
  <c r="S9602" i="3"/>
  <c r="S9603" i="3"/>
  <c r="S9604" i="3"/>
  <c r="S9605" i="3"/>
  <c r="S9606" i="3"/>
  <c r="S9607" i="3"/>
  <c r="S9608" i="3"/>
  <c r="S9609" i="3"/>
  <c r="S9610" i="3"/>
  <c r="S9611" i="3"/>
  <c r="S9612" i="3"/>
  <c r="S9613" i="3"/>
  <c r="S9614" i="3"/>
  <c r="S9615" i="3"/>
  <c r="S9616" i="3"/>
  <c r="S9617" i="3"/>
  <c r="S9618" i="3"/>
  <c r="S9619" i="3"/>
  <c r="S9620" i="3"/>
  <c r="S9621" i="3"/>
  <c r="S9622" i="3"/>
  <c r="S9623" i="3"/>
  <c r="S9624" i="3"/>
  <c r="S9625" i="3"/>
  <c r="S9626" i="3"/>
  <c r="S9627" i="3"/>
  <c r="S9628" i="3"/>
  <c r="S9629" i="3"/>
  <c r="S9630" i="3"/>
  <c r="S9631" i="3"/>
  <c r="S9632" i="3"/>
  <c r="S9633" i="3"/>
  <c r="S9634" i="3"/>
  <c r="S9635" i="3"/>
  <c r="S9636" i="3"/>
  <c r="S9637" i="3"/>
  <c r="S9638" i="3"/>
  <c r="S9639" i="3"/>
  <c r="S9640" i="3"/>
  <c r="S9641" i="3"/>
  <c r="S9642" i="3"/>
  <c r="S9643" i="3"/>
  <c r="S9644" i="3"/>
  <c r="S9645" i="3"/>
  <c r="S9646" i="3"/>
  <c r="S9647" i="3"/>
  <c r="S9648" i="3"/>
  <c r="S9649" i="3"/>
  <c r="S9650" i="3"/>
  <c r="S9651" i="3"/>
  <c r="S9652" i="3"/>
  <c r="S9653" i="3"/>
  <c r="S9654" i="3"/>
  <c r="S9655" i="3"/>
  <c r="S9656" i="3"/>
  <c r="S9657" i="3"/>
  <c r="S9658" i="3"/>
  <c r="S9659" i="3"/>
  <c r="S9660" i="3"/>
  <c r="S9661" i="3"/>
  <c r="S9662" i="3"/>
  <c r="S9663" i="3"/>
  <c r="S9664" i="3"/>
  <c r="S9665" i="3"/>
  <c r="S9666" i="3"/>
  <c r="S9667" i="3"/>
  <c r="S9668" i="3"/>
  <c r="S9669" i="3"/>
  <c r="S9670" i="3"/>
  <c r="S9671" i="3"/>
  <c r="S9672" i="3"/>
  <c r="S9673" i="3"/>
  <c r="S9674" i="3"/>
  <c r="S9675" i="3"/>
  <c r="S9676" i="3"/>
  <c r="S9677" i="3"/>
  <c r="S9678" i="3"/>
  <c r="S9679" i="3"/>
  <c r="S9680" i="3"/>
  <c r="S9681" i="3"/>
  <c r="S9682" i="3"/>
  <c r="S9683" i="3"/>
  <c r="S9684" i="3"/>
  <c r="S9685" i="3"/>
  <c r="S9686" i="3"/>
  <c r="S9687" i="3"/>
  <c r="S9688" i="3"/>
  <c r="S9689" i="3"/>
  <c r="S9690" i="3"/>
  <c r="S9691" i="3"/>
  <c r="S9692" i="3"/>
  <c r="S9693" i="3"/>
  <c r="S9694" i="3"/>
  <c r="S9695" i="3"/>
  <c r="S9696" i="3"/>
  <c r="S9697" i="3"/>
  <c r="S9698" i="3"/>
  <c r="S9699" i="3"/>
  <c r="S9700" i="3"/>
  <c r="S9701" i="3"/>
  <c r="S9702" i="3"/>
  <c r="S9703" i="3"/>
  <c r="S9704" i="3"/>
  <c r="S9705" i="3"/>
  <c r="S9706" i="3"/>
  <c r="S9707" i="3"/>
  <c r="S9708" i="3"/>
  <c r="S9709" i="3"/>
  <c r="S9710" i="3"/>
  <c r="S9711" i="3"/>
  <c r="S9712" i="3"/>
  <c r="S9713" i="3"/>
  <c r="S9714" i="3"/>
  <c r="S9715" i="3"/>
  <c r="S9716" i="3"/>
  <c r="S9717" i="3"/>
  <c r="S9718" i="3"/>
  <c r="S9719" i="3"/>
  <c r="S9720" i="3"/>
  <c r="S9721" i="3"/>
  <c r="S9722" i="3"/>
  <c r="S9723" i="3"/>
  <c r="S9724" i="3"/>
  <c r="S9725" i="3"/>
  <c r="S9726" i="3"/>
  <c r="S9727" i="3"/>
  <c r="S9728" i="3"/>
  <c r="S9729" i="3"/>
  <c r="S9730" i="3"/>
  <c r="S9731" i="3"/>
  <c r="S9732" i="3"/>
  <c r="S9733" i="3"/>
  <c r="S9734" i="3"/>
  <c r="S9735" i="3"/>
  <c r="S9736" i="3"/>
  <c r="S9737" i="3"/>
  <c r="S9738" i="3"/>
  <c r="S9739" i="3"/>
  <c r="S9740" i="3"/>
  <c r="S9741" i="3"/>
  <c r="S9742" i="3"/>
  <c r="S9743" i="3"/>
  <c r="S9744" i="3"/>
  <c r="S9745" i="3"/>
  <c r="S9746" i="3"/>
  <c r="S9747" i="3"/>
  <c r="S9748" i="3"/>
  <c r="S9749" i="3"/>
  <c r="S9750" i="3"/>
  <c r="S9751" i="3"/>
  <c r="S9752" i="3"/>
  <c r="S9753" i="3"/>
  <c r="S9754" i="3"/>
  <c r="S9755" i="3"/>
  <c r="S9756" i="3"/>
  <c r="S9757" i="3"/>
  <c r="S9758" i="3"/>
  <c r="S9759" i="3"/>
  <c r="S9760" i="3"/>
  <c r="S9761" i="3"/>
  <c r="S9762" i="3"/>
  <c r="S9763" i="3"/>
  <c r="S9764" i="3"/>
  <c r="S9765" i="3"/>
  <c r="S9766" i="3"/>
  <c r="S9767" i="3"/>
  <c r="S9768" i="3"/>
  <c r="S9769" i="3"/>
  <c r="S9770" i="3"/>
  <c r="S9771" i="3"/>
  <c r="S9772" i="3"/>
  <c r="S9773" i="3"/>
  <c r="S9774" i="3"/>
  <c r="S9775" i="3"/>
  <c r="S9776" i="3"/>
  <c r="S9777" i="3"/>
  <c r="S9778" i="3"/>
  <c r="S9779" i="3"/>
  <c r="S9780" i="3"/>
  <c r="S9781" i="3"/>
  <c r="S9782" i="3"/>
  <c r="S9783" i="3"/>
  <c r="S9784" i="3"/>
  <c r="S9785" i="3"/>
  <c r="S9786" i="3"/>
  <c r="S9787" i="3"/>
  <c r="S9788" i="3"/>
  <c r="S9789" i="3"/>
  <c r="S9790" i="3"/>
  <c r="S9791" i="3"/>
  <c r="S9792" i="3"/>
  <c r="S9793" i="3"/>
  <c r="S9794" i="3"/>
  <c r="S9795" i="3"/>
  <c r="S9796" i="3"/>
  <c r="S9797" i="3"/>
  <c r="S9798" i="3"/>
  <c r="S9799" i="3"/>
  <c r="S9800" i="3"/>
  <c r="S9801" i="3"/>
  <c r="S9802" i="3"/>
  <c r="S9803" i="3"/>
  <c r="S9804" i="3"/>
  <c r="S9805" i="3"/>
  <c r="S9806" i="3"/>
  <c r="S9807" i="3"/>
  <c r="S9808" i="3"/>
  <c r="S9809" i="3"/>
  <c r="S9810" i="3"/>
  <c r="S9811" i="3"/>
  <c r="S9812" i="3"/>
  <c r="S9813" i="3"/>
  <c r="S9814" i="3"/>
  <c r="S9815" i="3"/>
  <c r="S9816" i="3"/>
  <c r="S9817" i="3"/>
  <c r="S9818" i="3"/>
  <c r="S9819" i="3"/>
  <c r="S9820" i="3"/>
  <c r="S9821" i="3"/>
  <c r="S9822" i="3"/>
  <c r="S9823" i="3"/>
  <c r="S9824" i="3"/>
  <c r="S9825" i="3"/>
  <c r="S9826" i="3"/>
  <c r="S9827" i="3"/>
  <c r="S9828" i="3"/>
  <c r="S9829" i="3"/>
  <c r="S9830" i="3"/>
  <c r="S9831" i="3"/>
  <c r="S9832" i="3"/>
  <c r="S9833" i="3"/>
  <c r="S9834" i="3"/>
  <c r="S9835" i="3"/>
  <c r="S9836" i="3"/>
  <c r="S9837" i="3"/>
  <c r="S9838" i="3"/>
  <c r="S9839" i="3"/>
  <c r="S9840" i="3"/>
  <c r="S9841" i="3"/>
  <c r="S9842" i="3"/>
  <c r="S9843" i="3"/>
  <c r="S9844" i="3"/>
  <c r="S9845" i="3"/>
  <c r="S9846" i="3"/>
  <c r="S9847" i="3"/>
  <c r="S9848" i="3"/>
  <c r="S9849" i="3"/>
  <c r="S9850" i="3"/>
  <c r="S9851" i="3"/>
  <c r="S9852" i="3"/>
  <c r="S9853" i="3"/>
  <c r="S9854" i="3"/>
  <c r="S9855" i="3"/>
  <c r="S9856" i="3"/>
  <c r="S9857" i="3"/>
  <c r="S9858" i="3"/>
  <c r="S9859" i="3"/>
  <c r="S9860" i="3"/>
  <c r="S9861" i="3"/>
  <c r="S9862" i="3"/>
  <c r="S9863" i="3"/>
  <c r="S9864" i="3"/>
  <c r="S9865" i="3"/>
  <c r="S9866" i="3"/>
  <c r="S9867" i="3"/>
  <c r="S9868" i="3"/>
  <c r="S9869" i="3"/>
  <c r="S9870" i="3"/>
  <c r="S9871" i="3"/>
  <c r="S9872" i="3"/>
  <c r="S9873" i="3"/>
  <c r="S9874" i="3"/>
  <c r="S9875" i="3"/>
  <c r="S9876" i="3"/>
  <c r="S9877" i="3"/>
  <c r="S9878" i="3"/>
  <c r="S9879" i="3"/>
  <c r="S9880" i="3"/>
  <c r="S9881" i="3"/>
  <c r="S9882" i="3"/>
  <c r="S9883" i="3"/>
  <c r="S9884" i="3"/>
  <c r="S9885" i="3"/>
  <c r="S9886" i="3"/>
  <c r="S9887" i="3"/>
  <c r="S9888" i="3"/>
  <c r="S9889" i="3"/>
  <c r="S9890" i="3"/>
  <c r="S9891" i="3"/>
  <c r="S9892" i="3"/>
  <c r="S9893" i="3"/>
  <c r="S9894" i="3"/>
  <c r="S9895" i="3"/>
  <c r="S9896" i="3"/>
  <c r="S9897" i="3"/>
  <c r="S9898" i="3"/>
  <c r="S9899" i="3"/>
  <c r="S9900" i="3"/>
  <c r="S9901" i="3"/>
  <c r="S9902" i="3"/>
  <c r="S9903" i="3"/>
  <c r="S9904" i="3"/>
  <c r="S9905" i="3"/>
  <c r="S9906" i="3"/>
  <c r="S9907" i="3"/>
  <c r="S9908" i="3"/>
  <c r="S9909" i="3"/>
  <c r="S9910" i="3"/>
  <c r="S9911" i="3"/>
  <c r="S9912" i="3"/>
  <c r="S9913" i="3"/>
  <c r="S9914" i="3"/>
  <c r="S9915" i="3"/>
  <c r="S9916" i="3"/>
  <c r="S9917" i="3"/>
  <c r="S9918" i="3"/>
  <c r="S9919" i="3"/>
  <c r="S9920" i="3"/>
  <c r="S9921" i="3"/>
  <c r="S9922" i="3"/>
  <c r="S9923" i="3"/>
  <c r="S9924" i="3"/>
  <c r="S9925" i="3"/>
  <c r="S9926" i="3"/>
  <c r="S9927" i="3"/>
  <c r="S9928" i="3"/>
  <c r="S9929" i="3"/>
  <c r="S9930" i="3"/>
  <c r="S9931" i="3"/>
  <c r="S9932" i="3"/>
  <c r="S9933" i="3"/>
  <c r="S9934" i="3"/>
  <c r="S9935" i="3"/>
  <c r="S9936" i="3"/>
  <c r="S9937" i="3"/>
  <c r="S9938" i="3"/>
  <c r="S9939" i="3"/>
  <c r="S9940" i="3"/>
  <c r="S9941" i="3"/>
  <c r="S9942" i="3"/>
  <c r="S9943" i="3"/>
  <c r="S9944" i="3"/>
  <c r="S9945" i="3"/>
  <c r="S9946" i="3"/>
  <c r="S9947" i="3"/>
  <c r="S9948" i="3"/>
  <c r="S9949" i="3"/>
  <c r="S9950" i="3"/>
  <c r="S9951" i="3"/>
  <c r="S9952" i="3"/>
  <c r="S9953" i="3"/>
  <c r="S9954" i="3"/>
  <c r="S9955" i="3"/>
  <c r="S9956" i="3"/>
  <c r="S9957" i="3"/>
  <c r="S9958" i="3"/>
  <c r="S9959" i="3"/>
  <c r="S9960" i="3"/>
  <c r="S9961" i="3"/>
  <c r="S9962" i="3"/>
  <c r="S9963" i="3"/>
  <c r="S9964" i="3"/>
  <c r="S9965" i="3"/>
  <c r="S9966" i="3"/>
  <c r="S9967" i="3"/>
  <c r="S9968" i="3"/>
  <c r="S9969" i="3"/>
  <c r="S9970" i="3"/>
  <c r="S9971" i="3"/>
  <c r="S9972" i="3"/>
  <c r="S9973" i="3"/>
  <c r="S9974" i="3"/>
  <c r="S9975" i="3"/>
  <c r="S9976" i="3"/>
  <c r="S9977" i="3"/>
  <c r="S9978" i="3"/>
  <c r="S9979" i="3"/>
  <c r="S9980" i="3"/>
  <c r="S9981" i="3"/>
  <c r="S9982" i="3"/>
  <c r="S9983" i="3"/>
  <c r="S9984" i="3"/>
  <c r="S9985" i="3"/>
  <c r="S9986" i="3"/>
  <c r="S9987" i="3"/>
  <c r="S9988" i="3"/>
  <c r="S9989" i="3"/>
  <c r="S9990" i="3"/>
  <c r="S9991" i="3"/>
  <c r="S9992" i="3"/>
  <c r="S9993" i="3"/>
  <c r="S9994" i="3"/>
  <c r="S9995" i="3"/>
  <c r="S9996" i="3"/>
  <c r="S9997" i="3"/>
  <c r="S9998" i="3"/>
  <c r="S9999" i="3"/>
  <c r="S10000" i="3"/>
  <c r="S10001" i="3"/>
  <c r="S10002" i="3"/>
  <c r="S10003" i="3"/>
  <c r="S10004" i="3"/>
  <c r="S10005" i="3"/>
  <c r="S10006" i="3"/>
  <c r="S10007" i="3"/>
  <c r="S10008" i="3"/>
  <c r="S10009" i="3"/>
  <c r="S10010" i="3"/>
  <c r="S10011" i="3"/>
  <c r="S10012" i="3"/>
  <c r="S10013" i="3"/>
  <c r="S10014" i="3"/>
  <c r="S10015" i="3"/>
  <c r="S10016" i="3"/>
  <c r="S10017" i="3"/>
  <c r="S10018" i="3"/>
  <c r="S10019" i="3"/>
  <c r="S10020" i="3"/>
  <c r="S10021" i="3"/>
  <c r="S10022" i="3"/>
  <c r="S10023" i="3"/>
  <c r="S10024" i="3"/>
  <c r="S10025" i="3"/>
  <c r="S10026" i="3"/>
  <c r="S10027" i="3"/>
  <c r="S10028" i="3"/>
  <c r="S10029" i="3"/>
  <c r="S10030" i="3"/>
  <c r="S10031" i="3"/>
  <c r="S10032" i="3"/>
  <c r="S10033" i="3"/>
  <c r="S10034" i="3"/>
  <c r="S10035" i="3"/>
  <c r="S10036" i="3"/>
  <c r="S10037" i="3"/>
  <c r="S10038" i="3"/>
  <c r="S10039" i="3"/>
  <c r="S10040" i="3"/>
  <c r="S10041" i="3"/>
  <c r="S10042" i="3"/>
  <c r="S10043" i="3"/>
  <c r="S10044" i="3"/>
  <c r="S10045" i="3"/>
  <c r="S10046" i="3"/>
  <c r="S10047" i="3"/>
  <c r="S10048" i="3"/>
  <c r="S10049" i="3"/>
  <c r="S10050" i="3"/>
  <c r="S10051" i="3"/>
  <c r="S10052" i="3"/>
  <c r="S10053" i="3"/>
  <c r="S10054" i="3"/>
  <c r="S10055" i="3"/>
  <c r="S10056" i="3"/>
  <c r="S10057" i="3"/>
  <c r="S10058" i="3"/>
  <c r="S10059" i="3"/>
  <c r="S10060" i="3"/>
  <c r="S10061" i="3"/>
  <c r="S10062" i="3"/>
  <c r="S10063" i="3"/>
  <c r="S10064" i="3"/>
  <c r="S10065" i="3"/>
  <c r="S10066" i="3"/>
  <c r="S10067" i="3"/>
  <c r="S10068" i="3"/>
  <c r="S10069" i="3"/>
  <c r="S10070" i="3"/>
  <c r="S10071" i="3"/>
  <c r="S10072" i="3"/>
  <c r="S10073" i="3"/>
  <c r="S10074" i="3"/>
  <c r="S10075" i="3"/>
  <c r="S10076" i="3"/>
  <c r="S10077" i="3"/>
  <c r="S10078" i="3"/>
  <c r="S10079" i="3"/>
  <c r="S10080" i="3"/>
  <c r="S10081" i="3"/>
  <c r="S10082" i="3"/>
  <c r="S10083" i="3"/>
  <c r="S10084" i="3"/>
  <c r="S10085" i="3"/>
  <c r="S10086" i="3"/>
  <c r="S10087" i="3"/>
  <c r="S10088" i="3"/>
  <c r="S10089" i="3"/>
  <c r="S10090" i="3"/>
  <c r="S10091" i="3"/>
  <c r="S10092" i="3"/>
  <c r="S10093" i="3"/>
  <c r="S10094" i="3"/>
  <c r="S10095" i="3"/>
  <c r="S10096" i="3"/>
  <c r="S10097" i="3"/>
  <c r="S10098" i="3"/>
  <c r="S10099" i="3"/>
  <c r="S10100" i="3"/>
  <c r="S10101" i="3"/>
  <c r="S10102" i="3"/>
  <c r="S10103" i="3"/>
  <c r="S10104" i="3"/>
  <c r="S10105" i="3"/>
  <c r="S10106" i="3"/>
  <c r="S10107" i="3"/>
  <c r="S10108" i="3"/>
  <c r="S10109" i="3"/>
  <c r="S10110" i="3"/>
  <c r="S10111" i="3"/>
  <c r="S10112" i="3"/>
  <c r="S10113" i="3"/>
  <c r="S10114" i="3"/>
  <c r="S10115" i="3"/>
  <c r="S10116" i="3"/>
  <c r="S10117" i="3"/>
  <c r="S10118" i="3"/>
  <c r="S10119" i="3"/>
  <c r="S10120" i="3"/>
  <c r="S10121" i="3"/>
  <c r="S10122" i="3"/>
  <c r="S10123" i="3"/>
  <c r="S10124" i="3"/>
  <c r="S10125" i="3"/>
  <c r="S10126" i="3"/>
  <c r="S10127" i="3"/>
  <c r="S10128" i="3"/>
  <c r="S10129" i="3"/>
  <c r="S10130" i="3"/>
  <c r="S10131" i="3"/>
  <c r="S10132" i="3"/>
  <c r="S10133" i="3"/>
  <c r="S10134" i="3"/>
  <c r="S10135" i="3"/>
  <c r="S10136" i="3"/>
  <c r="S10137" i="3"/>
  <c r="S10138" i="3"/>
  <c r="S10139" i="3"/>
  <c r="S10140" i="3"/>
  <c r="S10141" i="3"/>
  <c r="S10142" i="3"/>
  <c r="S10143" i="3"/>
  <c r="S10144" i="3"/>
  <c r="S10145" i="3"/>
  <c r="S10146" i="3"/>
  <c r="S10147" i="3"/>
  <c r="S10148" i="3"/>
  <c r="S10149" i="3"/>
  <c r="S10150" i="3"/>
  <c r="S10151" i="3"/>
  <c r="S10152" i="3"/>
  <c r="S10153" i="3"/>
  <c r="S10154" i="3"/>
  <c r="S10155" i="3"/>
  <c r="S10156" i="3"/>
  <c r="S10157" i="3"/>
  <c r="S10158" i="3"/>
  <c r="S10159" i="3"/>
  <c r="S10160" i="3"/>
  <c r="S10161" i="3"/>
  <c r="S10162" i="3"/>
  <c r="S10163" i="3"/>
  <c r="S10164" i="3"/>
  <c r="S10165" i="3"/>
  <c r="S10166" i="3"/>
  <c r="S10167" i="3"/>
  <c r="S10168" i="3"/>
  <c r="S10169" i="3"/>
  <c r="S10170" i="3"/>
  <c r="S10171" i="3"/>
  <c r="S10172" i="3"/>
  <c r="S10173" i="3"/>
  <c r="S10174" i="3"/>
  <c r="S10175" i="3"/>
  <c r="S10176" i="3"/>
  <c r="S10177" i="3"/>
  <c r="S10178" i="3"/>
  <c r="S10179" i="3"/>
  <c r="S10180" i="3"/>
  <c r="S10181" i="3"/>
  <c r="S10182" i="3"/>
  <c r="S10183" i="3"/>
  <c r="S10184" i="3"/>
  <c r="S10185" i="3"/>
  <c r="S10186" i="3"/>
  <c r="S10187" i="3"/>
  <c r="S10188" i="3"/>
  <c r="S10189" i="3"/>
  <c r="S10190" i="3"/>
  <c r="S10191" i="3"/>
  <c r="S10192" i="3"/>
  <c r="S10193" i="3"/>
  <c r="S10194" i="3"/>
  <c r="S10195" i="3"/>
  <c r="S10196" i="3"/>
  <c r="S10197" i="3"/>
  <c r="S10198" i="3"/>
  <c r="S10199" i="3"/>
  <c r="S10200" i="3"/>
  <c r="S10201" i="3"/>
  <c r="S10202" i="3"/>
  <c r="S10203" i="3"/>
  <c r="S10204" i="3"/>
  <c r="S10205" i="3"/>
  <c r="S10206" i="3"/>
  <c r="S10207" i="3"/>
  <c r="S10208" i="3"/>
  <c r="S10209" i="3"/>
  <c r="S10210" i="3"/>
  <c r="S10211" i="3"/>
  <c r="S10212" i="3"/>
  <c r="S10213" i="3"/>
  <c r="S10214" i="3"/>
  <c r="S10215" i="3"/>
  <c r="S10216" i="3"/>
  <c r="S10217" i="3"/>
  <c r="S10218" i="3"/>
  <c r="S10219" i="3"/>
  <c r="S10220" i="3"/>
  <c r="S10221" i="3"/>
  <c r="S10222" i="3"/>
  <c r="S10223" i="3"/>
  <c r="S10224" i="3"/>
  <c r="S10225" i="3"/>
  <c r="S10226" i="3"/>
  <c r="S10227" i="3"/>
  <c r="S10228" i="3"/>
  <c r="S10229" i="3"/>
  <c r="S10230" i="3"/>
  <c r="S10231" i="3"/>
  <c r="S10232" i="3"/>
  <c r="S10233" i="3"/>
  <c r="S10234" i="3"/>
  <c r="S10235" i="3"/>
  <c r="S10236" i="3"/>
  <c r="S10237" i="3"/>
  <c r="S10238" i="3"/>
  <c r="S10239" i="3"/>
  <c r="S10240" i="3"/>
  <c r="S10241" i="3"/>
  <c r="S10242" i="3"/>
  <c r="S10243" i="3"/>
  <c r="S10244" i="3"/>
  <c r="S10245" i="3"/>
  <c r="S10246" i="3"/>
  <c r="S10247" i="3"/>
  <c r="S10248" i="3"/>
  <c r="S10249" i="3"/>
  <c r="S10250" i="3"/>
  <c r="S10251" i="3"/>
  <c r="S10252" i="3"/>
  <c r="S10253" i="3"/>
  <c r="S10254" i="3"/>
  <c r="S10255" i="3"/>
  <c r="S10256" i="3"/>
  <c r="S10257" i="3"/>
  <c r="S10258" i="3"/>
  <c r="S10259" i="3"/>
  <c r="S10260" i="3"/>
  <c r="S10261" i="3"/>
  <c r="S10262" i="3"/>
  <c r="S10263" i="3"/>
  <c r="S10264" i="3"/>
  <c r="S10265" i="3"/>
  <c r="S10266" i="3"/>
  <c r="S10267" i="3"/>
  <c r="S10268" i="3"/>
  <c r="S10269" i="3"/>
  <c r="S10270" i="3"/>
  <c r="S10271" i="3"/>
  <c r="S10272" i="3"/>
  <c r="S10273" i="3"/>
  <c r="S10274" i="3"/>
  <c r="S10275" i="3"/>
  <c r="S10276" i="3"/>
  <c r="S10277" i="3"/>
  <c r="S10278" i="3"/>
  <c r="S10279" i="3"/>
  <c r="S10280" i="3"/>
  <c r="S10281" i="3"/>
  <c r="S10282" i="3"/>
  <c r="S10283" i="3"/>
  <c r="S10284" i="3"/>
  <c r="S10285" i="3"/>
  <c r="S10286" i="3"/>
  <c r="S10287" i="3"/>
  <c r="S10288" i="3"/>
  <c r="S10289" i="3"/>
  <c r="S10290" i="3"/>
  <c r="S10291" i="3"/>
  <c r="S10292" i="3"/>
  <c r="S10293" i="3"/>
  <c r="S10294" i="3"/>
  <c r="S10295" i="3"/>
  <c r="S10296" i="3"/>
  <c r="S10297" i="3"/>
  <c r="S10298" i="3"/>
  <c r="S10299" i="3"/>
  <c r="S10300" i="3"/>
  <c r="S10301" i="3"/>
  <c r="S10302" i="3"/>
  <c r="S10303" i="3"/>
  <c r="S10304" i="3"/>
  <c r="S10305" i="3"/>
  <c r="S10306" i="3"/>
  <c r="S10307" i="3"/>
  <c r="S10308" i="3"/>
  <c r="S10309" i="3"/>
  <c r="S10310" i="3"/>
  <c r="S10311" i="3"/>
  <c r="S10312" i="3"/>
  <c r="S10313" i="3"/>
  <c r="S10314" i="3"/>
  <c r="S10315" i="3"/>
  <c r="S10316" i="3"/>
  <c r="S10317" i="3"/>
  <c r="S10318" i="3"/>
  <c r="S10319" i="3"/>
  <c r="S10320" i="3"/>
  <c r="S10321" i="3"/>
  <c r="S10322" i="3"/>
  <c r="S10323" i="3"/>
  <c r="S10324" i="3"/>
  <c r="S10325" i="3"/>
  <c r="S10326" i="3"/>
  <c r="S10327" i="3"/>
  <c r="S10328" i="3"/>
  <c r="S10329" i="3"/>
  <c r="S10330" i="3"/>
  <c r="S10331" i="3"/>
  <c r="S10332" i="3"/>
  <c r="S10333" i="3"/>
  <c r="S10334" i="3"/>
  <c r="S10335" i="3"/>
  <c r="S10336" i="3"/>
  <c r="S10337" i="3"/>
  <c r="S10338" i="3"/>
  <c r="S10339" i="3"/>
  <c r="S10340" i="3"/>
  <c r="S10341" i="3"/>
  <c r="S10342" i="3"/>
  <c r="S10343" i="3"/>
  <c r="S10344" i="3"/>
  <c r="S10345" i="3"/>
  <c r="S10346" i="3"/>
  <c r="S10347" i="3"/>
  <c r="S10348" i="3"/>
  <c r="S10349" i="3"/>
  <c r="S10350" i="3"/>
  <c r="S10351" i="3"/>
  <c r="S10352" i="3"/>
  <c r="S10353" i="3"/>
  <c r="S10354" i="3"/>
  <c r="S10355" i="3"/>
  <c r="S10356" i="3"/>
  <c r="S10357" i="3"/>
  <c r="S10358" i="3"/>
  <c r="S10359" i="3"/>
  <c r="S10360" i="3"/>
  <c r="S10361" i="3"/>
  <c r="S10362" i="3"/>
  <c r="S10363" i="3"/>
  <c r="S10364" i="3"/>
  <c r="S10365" i="3"/>
  <c r="S10366" i="3"/>
  <c r="S10367" i="3"/>
  <c r="S10368" i="3"/>
  <c r="S10369" i="3"/>
  <c r="S10370" i="3"/>
  <c r="S10371" i="3"/>
  <c r="S10372" i="3"/>
  <c r="S10373" i="3"/>
  <c r="S10374" i="3"/>
  <c r="S10375" i="3"/>
  <c r="S10376" i="3"/>
  <c r="S10377" i="3"/>
  <c r="S10378" i="3"/>
  <c r="S10379" i="3"/>
  <c r="S10380" i="3"/>
  <c r="S10381" i="3"/>
  <c r="S10382" i="3"/>
  <c r="S10383" i="3"/>
  <c r="S10384" i="3"/>
  <c r="S10385" i="3"/>
  <c r="S10386" i="3"/>
  <c r="S10387" i="3"/>
  <c r="S10388" i="3"/>
  <c r="S10389" i="3"/>
  <c r="S10390" i="3"/>
  <c r="S10391" i="3"/>
  <c r="S10392" i="3"/>
  <c r="S10393" i="3"/>
  <c r="S10394" i="3"/>
  <c r="S10395" i="3"/>
  <c r="S10396" i="3"/>
  <c r="S10397" i="3"/>
  <c r="S10398" i="3"/>
  <c r="S10399" i="3"/>
  <c r="S10400" i="3"/>
  <c r="S10401" i="3"/>
  <c r="S10402" i="3"/>
  <c r="S10403" i="3"/>
  <c r="S10404" i="3"/>
  <c r="S10405" i="3"/>
  <c r="S10406" i="3"/>
  <c r="S10407" i="3"/>
  <c r="S10408" i="3"/>
  <c r="S10409" i="3"/>
  <c r="S10410" i="3"/>
  <c r="S10411" i="3"/>
  <c r="S10412" i="3"/>
  <c r="S10413" i="3"/>
  <c r="S10414" i="3"/>
  <c r="S10415" i="3"/>
  <c r="S10416" i="3"/>
  <c r="S10417" i="3"/>
  <c r="S10418" i="3"/>
  <c r="S10419" i="3"/>
  <c r="S10420" i="3"/>
  <c r="S10421" i="3"/>
  <c r="S10422" i="3"/>
  <c r="S10423" i="3"/>
  <c r="S10424" i="3"/>
  <c r="S10425" i="3"/>
  <c r="S10426" i="3"/>
  <c r="S10427" i="3"/>
  <c r="S10428" i="3"/>
  <c r="S10429" i="3"/>
  <c r="S10430" i="3"/>
  <c r="S10431" i="3"/>
  <c r="S10432" i="3"/>
  <c r="S10433" i="3"/>
  <c r="S10434" i="3"/>
  <c r="S10435" i="3"/>
  <c r="S10436" i="3"/>
  <c r="S10437" i="3"/>
  <c r="S10438" i="3"/>
  <c r="S10439" i="3"/>
  <c r="S10440" i="3"/>
  <c r="S10441" i="3"/>
  <c r="S10442" i="3"/>
  <c r="S10443" i="3"/>
  <c r="S10444" i="3"/>
  <c r="S10445" i="3"/>
  <c r="S10446" i="3"/>
  <c r="S10447" i="3"/>
  <c r="S10448" i="3"/>
  <c r="S10449" i="3"/>
  <c r="S10450" i="3"/>
  <c r="S10451" i="3"/>
  <c r="S10452" i="3"/>
  <c r="S10453" i="3"/>
  <c r="S10454" i="3"/>
  <c r="S10455" i="3"/>
  <c r="S10456" i="3"/>
  <c r="S10457" i="3"/>
  <c r="S10458" i="3"/>
  <c r="S10459" i="3"/>
  <c r="S10460" i="3"/>
  <c r="S10461" i="3"/>
  <c r="S10462" i="3"/>
  <c r="S10463" i="3"/>
  <c r="S10464" i="3"/>
  <c r="S10465" i="3"/>
  <c r="S10466" i="3"/>
  <c r="S10467" i="3"/>
  <c r="S10468" i="3"/>
  <c r="S10469" i="3"/>
  <c r="S10470" i="3"/>
  <c r="S10471" i="3"/>
  <c r="S10472" i="3"/>
  <c r="S10473" i="3"/>
  <c r="S10474" i="3"/>
  <c r="S10475" i="3"/>
  <c r="S10476" i="3"/>
  <c r="S10477" i="3"/>
  <c r="S10478" i="3"/>
  <c r="S10479" i="3"/>
  <c r="S10480" i="3"/>
  <c r="S10481" i="3"/>
  <c r="S10482" i="3"/>
  <c r="S10483" i="3"/>
  <c r="S10484" i="3"/>
  <c r="S10485" i="3"/>
  <c r="S10486" i="3"/>
  <c r="S10487" i="3"/>
  <c r="S10488" i="3"/>
  <c r="S10489" i="3"/>
  <c r="S10490" i="3"/>
  <c r="S10491" i="3"/>
  <c r="S10492" i="3"/>
  <c r="S10493" i="3"/>
  <c r="S10494" i="3"/>
  <c r="S10495" i="3"/>
  <c r="S10496" i="3"/>
  <c r="S10497" i="3"/>
  <c r="S10498" i="3"/>
  <c r="S10499" i="3"/>
  <c r="S10500" i="3"/>
  <c r="S10501" i="3"/>
  <c r="S10502" i="3"/>
  <c r="S10503" i="3"/>
  <c r="S10504" i="3"/>
  <c r="S10505" i="3"/>
  <c r="S10506" i="3"/>
  <c r="S10507" i="3"/>
  <c r="S10508" i="3"/>
  <c r="S10509" i="3"/>
  <c r="S10510" i="3"/>
  <c r="S10511" i="3"/>
  <c r="S10512" i="3"/>
  <c r="S10513" i="3"/>
  <c r="S10514" i="3"/>
  <c r="S10515" i="3"/>
  <c r="S10516" i="3"/>
  <c r="S10517" i="3"/>
  <c r="S10518" i="3"/>
  <c r="S10519" i="3"/>
  <c r="S10520" i="3"/>
  <c r="S10521" i="3"/>
  <c r="S10522" i="3"/>
  <c r="S10523" i="3"/>
  <c r="S10524" i="3"/>
  <c r="S10525" i="3"/>
  <c r="S10526" i="3"/>
  <c r="S10527" i="3"/>
  <c r="S10528" i="3"/>
  <c r="S10529" i="3"/>
  <c r="S10530" i="3"/>
  <c r="S10531" i="3"/>
  <c r="S10532" i="3"/>
  <c r="S10533" i="3"/>
  <c r="S10534" i="3"/>
  <c r="S10535" i="3"/>
  <c r="S10536" i="3"/>
  <c r="S10537" i="3"/>
  <c r="S10538" i="3"/>
  <c r="S10539" i="3"/>
  <c r="S10540" i="3"/>
  <c r="S10541" i="3"/>
  <c r="S10542" i="3"/>
  <c r="S10543" i="3"/>
  <c r="S10544" i="3"/>
  <c r="S10545" i="3"/>
  <c r="S10546" i="3"/>
  <c r="S10547" i="3"/>
  <c r="S10548" i="3"/>
  <c r="S10549" i="3"/>
  <c r="S10550" i="3"/>
  <c r="S10551" i="3"/>
  <c r="S10552" i="3"/>
  <c r="S10553" i="3"/>
  <c r="S10554" i="3"/>
  <c r="S10555" i="3"/>
  <c r="S10556" i="3"/>
  <c r="S10557" i="3"/>
  <c r="S10558" i="3"/>
  <c r="S10559" i="3"/>
  <c r="S10560" i="3"/>
  <c r="S10561" i="3"/>
  <c r="S10562" i="3"/>
  <c r="S10563" i="3"/>
  <c r="S10564" i="3"/>
  <c r="S10565" i="3"/>
  <c r="S10566" i="3"/>
  <c r="S10567" i="3"/>
  <c r="S10568" i="3"/>
  <c r="S10569" i="3"/>
  <c r="S10570" i="3"/>
  <c r="S10571" i="3"/>
  <c r="S10572" i="3"/>
  <c r="S10573" i="3"/>
  <c r="S10574" i="3"/>
  <c r="S10575" i="3"/>
  <c r="S10576" i="3"/>
  <c r="S10577" i="3"/>
  <c r="S10578" i="3"/>
  <c r="S10579" i="3"/>
  <c r="S10580" i="3"/>
  <c r="S10581" i="3"/>
  <c r="S10582" i="3"/>
  <c r="S10583" i="3"/>
  <c r="S10584" i="3"/>
  <c r="S10585" i="3"/>
  <c r="S10586" i="3"/>
  <c r="S10587" i="3"/>
  <c r="S10588" i="3"/>
  <c r="S10589" i="3"/>
  <c r="S10590" i="3"/>
  <c r="S10591" i="3"/>
  <c r="S10592" i="3"/>
  <c r="S10593" i="3"/>
  <c r="S10594" i="3"/>
  <c r="S10595" i="3"/>
  <c r="S10596" i="3"/>
  <c r="S10597" i="3"/>
  <c r="S10598" i="3"/>
  <c r="S10599" i="3"/>
  <c r="S10600" i="3"/>
  <c r="S10601" i="3"/>
  <c r="S10602" i="3"/>
  <c r="S10603" i="3"/>
  <c r="S10604" i="3"/>
  <c r="S10605" i="3"/>
  <c r="S10606" i="3"/>
  <c r="S10607" i="3"/>
  <c r="S10608" i="3"/>
  <c r="S10609" i="3"/>
  <c r="S10610" i="3"/>
  <c r="S10611" i="3"/>
  <c r="S10612" i="3"/>
  <c r="S10613" i="3"/>
  <c r="S10614" i="3"/>
  <c r="S10615" i="3"/>
  <c r="S10616" i="3"/>
  <c r="S10617" i="3"/>
  <c r="S10618" i="3"/>
  <c r="S10619" i="3"/>
  <c r="S10620" i="3"/>
  <c r="S10621" i="3"/>
  <c r="S10622" i="3"/>
  <c r="S10623" i="3"/>
  <c r="S10624" i="3"/>
  <c r="S10625" i="3"/>
  <c r="S10626" i="3"/>
  <c r="S10627" i="3"/>
  <c r="S10628" i="3"/>
  <c r="S10629" i="3"/>
  <c r="S10630" i="3"/>
  <c r="S10631" i="3"/>
  <c r="S10632" i="3"/>
  <c r="S10633" i="3"/>
  <c r="S10634" i="3"/>
  <c r="S10635" i="3"/>
  <c r="S10636" i="3"/>
  <c r="S10637" i="3"/>
  <c r="S10638" i="3"/>
  <c r="S10639" i="3"/>
  <c r="S10640" i="3"/>
  <c r="S10641" i="3"/>
  <c r="S10642" i="3"/>
  <c r="S10643" i="3"/>
  <c r="S10644" i="3"/>
  <c r="S10645" i="3"/>
  <c r="S10646" i="3"/>
  <c r="S10647" i="3"/>
  <c r="S10648" i="3"/>
  <c r="S10649" i="3"/>
  <c r="S10650" i="3"/>
  <c r="S10651" i="3"/>
  <c r="S10652" i="3"/>
  <c r="S10653" i="3"/>
  <c r="S10654" i="3"/>
  <c r="S10655" i="3"/>
  <c r="S10656" i="3"/>
  <c r="S10657" i="3"/>
  <c r="S10658" i="3"/>
  <c r="S10659" i="3"/>
  <c r="S10660" i="3"/>
  <c r="S10661" i="3"/>
  <c r="S10662" i="3"/>
  <c r="S10663" i="3"/>
  <c r="S10664" i="3"/>
  <c r="S10665" i="3"/>
  <c r="S10666" i="3"/>
  <c r="S10667" i="3"/>
  <c r="S10668" i="3"/>
  <c r="S10669" i="3"/>
  <c r="S10670" i="3"/>
  <c r="S10671" i="3"/>
  <c r="S10672" i="3"/>
  <c r="S10673" i="3"/>
  <c r="S10674" i="3"/>
  <c r="S10675" i="3"/>
  <c r="S10676" i="3"/>
  <c r="S10677" i="3"/>
  <c r="S10678" i="3"/>
  <c r="S10679" i="3"/>
  <c r="S10680" i="3"/>
  <c r="S10681" i="3"/>
  <c r="S10682" i="3"/>
  <c r="S10683" i="3"/>
  <c r="S10684" i="3"/>
  <c r="S10685" i="3"/>
  <c r="S10686" i="3"/>
  <c r="S10687" i="3"/>
  <c r="S10688" i="3"/>
  <c r="S10689" i="3"/>
  <c r="S10690" i="3"/>
  <c r="S10691" i="3"/>
  <c r="S10692" i="3"/>
  <c r="S10693" i="3"/>
  <c r="S10694" i="3"/>
  <c r="S10695" i="3"/>
  <c r="S10696" i="3"/>
  <c r="S10697" i="3"/>
  <c r="S10698" i="3"/>
  <c r="S10699" i="3"/>
  <c r="S10700" i="3"/>
  <c r="S10701" i="3"/>
  <c r="S10702" i="3"/>
  <c r="S10703" i="3"/>
  <c r="S10704" i="3"/>
  <c r="S10705" i="3"/>
  <c r="S10706" i="3"/>
  <c r="S10707" i="3"/>
  <c r="S10708" i="3"/>
  <c r="S10709" i="3"/>
  <c r="S10710" i="3"/>
  <c r="S10711" i="3"/>
  <c r="S10712" i="3"/>
  <c r="S10713" i="3"/>
  <c r="S10714" i="3"/>
  <c r="S10715" i="3"/>
  <c r="S10716" i="3"/>
  <c r="S10717" i="3"/>
  <c r="S10718" i="3"/>
  <c r="S10719" i="3"/>
  <c r="S10720" i="3"/>
  <c r="S10721" i="3"/>
  <c r="S10722" i="3"/>
  <c r="S10723" i="3"/>
  <c r="S10724" i="3"/>
  <c r="S10725" i="3"/>
  <c r="S10726" i="3"/>
  <c r="S10727" i="3"/>
  <c r="S10728" i="3"/>
  <c r="S10729" i="3"/>
  <c r="S10730" i="3"/>
  <c r="S10731" i="3"/>
  <c r="S10732" i="3"/>
  <c r="S10733" i="3"/>
  <c r="S10734" i="3"/>
  <c r="S10735" i="3"/>
  <c r="S10736" i="3"/>
  <c r="S10737" i="3"/>
  <c r="S10738" i="3"/>
  <c r="S10739" i="3"/>
  <c r="S10740" i="3"/>
  <c r="S10741" i="3"/>
  <c r="S10742" i="3"/>
  <c r="S10743" i="3"/>
  <c r="S10744" i="3"/>
  <c r="S10745" i="3"/>
  <c r="S10746" i="3"/>
  <c r="S10747" i="3"/>
  <c r="S10748" i="3"/>
  <c r="S10749" i="3"/>
  <c r="S10750" i="3"/>
  <c r="S10751" i="3"/>
  <c r="S10752" i="3"/>
  <c r="S10753" i="3"/>
  <c r="S10754" i="3"/>
  <c r="S10755" i="3"/>
  <c r="S10756" i="3"/>
  <c r="S10757" i="3"/>
  <c r="S10758" i="3"/>
  <c r="S10759" i="3"/>
  <c r="S10760" i="3"/>
  <c r="S10761" i="3"/>
  <c r="S10762" i="3"/>
  <c r="S10763" i="3"/>
  <c r="S10764" i="3"/>
  <c r="S10765" i="3"/>
  <c r="S10766" i="3"/>
  <c r="S10767" i="3"/>
  <c r="S10768" i="3"/>
  <c r="S10769" i="3"/>
  <c r="S10770" i="3"/>
  <c r="S10771" i="3"/>
  <c r="S10772" i="3"/>
  <c r="S10773" i="3"/>
  <c r="S10774" i="3"/>
  <c r="S10775" i="3"/>
  <c r="S10776" i="3"/>
  <c r="S10777" i="3"/>
  <c r="S10778" i="3"/>
  <c r="S10779" i="3"/>
  <c r="S10780" i="3"/>
  <c r="S10781" i="3"/>
  <c r="S10782" i="3"/>
  <c r="S10783" i="3"/>
  <c r="S10784" i="3"/>
  <c r="S10785" i="3"/>
  <c r="S10786" i="3"/>
  <c r="S10787" i="3"/>
  <c r="S10788" i="3"/>
  <c r="S10789" i="3"/>
  <c r="S10790" i="3"/>
  <c r="S10791" i="3"/>
  <c r="S10792" i="3"/>
  <c r="S10793" i="3"/>
  <c r="S10794" i="3"/>
  <c r="S10795" i="3"/>
  <c r="S10796" i="3"/>
  <c r="S10797" i="3"/>
  <c r="S10798" i="3"/>
  <c r="S10799" i="3"/>
  <c r="S10800" i="3"/>
  <c r="S10801" i="3"/>
  <c r="S10802" i="3"/>
  <c r="S10803" i="3"/>
  <c r="S10804" i="3"/>
  <c r="S10805" i="3"/>
  <c r="S10806" i="3"/>
  <c r="S10807" i="3"/>
  <c r="S10808" i="3"/>
  <c r="S10809" i="3"/>
  <c r="S10810" i="3"/>
  <c r="S10811" i="3"/>
  <c r="S10812" i="3"/>
  <c r="S10813" i="3"/>
  <c r="S10814" i="3"/>
  <c r="S10815" i="3"/>
  <c r="S10816" i="3"/>
  <c r="S10817" i="3"/>
  <c r="S10818" i="3"/>
  <c r="S10819" i="3"/>
  <c r="S10820" i="3"/>
  <c r="S10821" i="3"/>
  <c r="S10822" i="3"/>
  <c r="S10823" i="3"/>
  <c r="S10824" i="3"/>
  <c r="S10825" i="3"/>
  <c r="S10826" i="3"/>
  <c r="S10827" i="3"/>
  <c r="S10828" i="3"/>
  <c r="S10829" i="3"/>
  <c r="S10830" i="3"/>
  <c r="S10831" i="3"/>
  <c r="S10832" i="3"/>
  <c r="S10833" i="3"/>
  <c r="S10834" i="3"/>
  <c r="S10835" i="3"/>
  <c r="S10836" i="3"/>
  <c r="S10837" i="3"/>
  <c r="S10838" i="3"/>
  <c r="S10839" i="3"/>
  <c r="S10840" i="3"/>
  <c r="S10841" i="3"/>
  <c r="S10842" i="3"/>
  <c r="S10843" i="3"/>
  <c r="S10844" i="3"/>
  <c r="S10845" i="3"/>
  <c r="S10846" i="3"/>
  <c r="S10847" i="3"/>
  <c r="S10848" i="3"/>
  <c r="S10849" i="3"/>
  <c r="S10850" i="3"/>
  <c r="S10851" i="3"/>
  <c r="S10852" i="3"/>
  <c r="S10853" i="3"/>
  <c r="S10854" i="3"/>
  <c r="S10855" i="3"/>
  <c r="S10856" i="3"/>
  <c r="S10857" i="3"/>
  <c r="S10858" i="3"/>
  <c r="S10859" i="3"/>
  <c r="S10860" i="3"/>
  <c r="S10861" i="3"/>
  <c r="S10862" i="3"/>
  <c r="S10863" i="3"/>
  <c r="S10864" i="3"/>
  <c r="S10865" i="3"/>
  <c r="S10866" i="3"/>
  <c r="S10867" i="3"/>
  <c r="S10868" i="3"/>
  <c r="S10869" i="3"/>
  <c r="S10870" i="3"/>
  <c r="S10871" i="3"/>
  <c r="S10872" i="3"/>
  <c r="S10873" i="3"/>
  <c r="S10874" i="3"/>
  <c r="S10875" i="3"/>
  <c r="S10876" i="3"/>
  <c r="S10877" i="3"/>
  <c r="S10878" i="3"/>
  <c r="S10879" i="3"/>
  <c r="S10880" i="3"/>
  <c r="S10881" i="3"/>
  <c r="S10882" i="3"/>
  <c r="S10883" i="3"/>
  <c r="S10884" i="3"/>
  <c r="S10885" i="3"/>
  <c r="S10886" i="3"/>
  <c r="S10887" i="3"/>
  <c r="S10888" i="3"/>
  <c r="S10889" i="3"/>
  <c r="S10890" i="3"/>
  <c r="S10891" i="3"/>
  <c r="S10892" i="3"/>
  <c r="S10893" i="3"/>
  <c r="S10894" i="3"/>
  <c r="S10895" i="3"/>
  <c r="S10896" i="3"/>
  <c r="S10897" i="3"/>
  <c r="S10898" i="3"/>
  <c r="S10899" i="3"/>
  <c r="S10900" i="3"/>
  <c r="S10901" i="3"/>
  <c r="S10902" i="3"/>
  <c r="S10903" i="3"/>
  <c r="S10904" i="3"/>
  <c r="S10905" i="3"/>
  <c r="S10906" i="3"/>
  <c r="S10907" i="3"/>
  <c r="S10908" i="3"/>
  <c r="S10909" i="3"/>
  <c r="S10910" i="3"/>
  <c r="S10911" i="3"/>
  <c r="S10912" i="3"/>
  <c r="S10913" i="3"/>
  <c r="S10914" i="3"/>
  <c r="S10915" i="3"/>
  <c r="S10916" i="3"/>
  <c r="S10917" i="3"/>
  <c r="S10918" i="3"/>
  <c r="S10919" i="3"/>
  <c r="S10920" i="3"/>
  <c r="S10921" i="3"/>
  <c r="S10922" i="3"/>
  <c r="S10923" i="3"/>
  <c r="S10924" i="3"/>
  <c r="S10925" i="3"/>
  <c r="S10926" i="3"/>
  <c r="S10927" i="3"/>
  <c r="S10928" i="3"/>
  <c r="S10929" i="3"/>
  <c r="S10930" i="3"/>
  <c r="S10931" i="3"/>
  <c r="S10932" i="3"/>
  <c r="S10933" i="3"/>
  <c r="S10934" i="3"/>
  <c r="S10935" i="3"/>
  <c r="S10936" i="3"/>
  <c r="S10937" i="3"/>
  <c r="S10938" i="3"/>
  <c r="S10939" i="3"/>
  <c r="S10940" i="3"/>
  <c r="S10941" i="3"/>
  <c r="S10942" i="3"/>
  <c r="S10943" i="3"/>
  <c r="S10944" i="3"/>
  <c r="S10945" i="3"/>
  <c r="S10946" i="3"/>
  <c r="S10947" i="3"/>
  <c r="S10948" i="3"/>
  <c r="S10949" i="3"/>
  <c r="S10950" i="3"/>
  <c r="S10951" i="3"/>
  <c r="S10952" i="3"/>
  <c r="S10953" i="3"/>
  <c r="S10954" i="3"/>
  <c r="S10955" i="3"/>
  <c r="S10956" i="3"/>
  <c r="S10957" i="3"/>
  <c r="S10958" i="3"/>
  <c r="S10959" i="3"/>
  <c r="S10960" i="3"/>
  <c r="S10961" i="3"/>
  <c r="S10962" i="3"/>
  <c r="S10963" i="3"/>
  <c r="S10964" i="3"/>
  <c r="S10965" i="3"/>
  <c r="S10966" i="3"/>
  <c r="S10967" i="3"/>
  <c r="S10968" i="3"/>
  <c r="S10969" i="3"/>
  <c r="S10970" i="3"/>
  <c r="S10971" i="3"/>
  <c r="S10972" i="3"/>
  <c r="S10973" i="3"/>
  <c r="S10974" i="3"/>
  <c r="S10975" i="3"/>
  <c r="S10976" i="3"/>
  <c r="S10977" i="3"/>
  <c r="S10978" i="3"/>
  <c r="S10979" i="3"/>
  <c r="S10980" i="3"/>
  <c r="S10981" i="3"/>
  <c r="S10982" i="3"/>
  <c r="S10983" i="3"/>
  <c r="S10984" i="3"/>
  <c r="S10985" i="3"/>
  <c r="S10986" i="3"/>
  <c r="S10987" i="3"/>
  <c r="S10988" i="3"/>
  <c r="S10989" i="3"/>
  <c r="S10990" i="3"/>
  <c r="S10991" i="3"/>
  <c r="S10992" i="3"/>
  <c r="S10993" i="3"/>
  <c r="S10994" i="3"/>
  <c r="S10995" i="3"/>
  <c r="S10996" i="3"/>
  <c r="S10997" i="3"/>
  <c r="S10998" i="3"/>
  <c r="S10999" i="3"/>
  <c r="S11000" i="3"/>
  <c r="S11001" i="3"/>
  <c r="S11002" i="3"/>
  <c r="S11003" i="3"/>
  <c r="S11004" i="3"/>
  <c r="S11005" i="3"/>
  <c r="S11006" i="3"/>
  <c r="S11007" i="3"/>
  <c r="S11008" i="3"/>
  <c r="S11009" i="3"/>
  <c r="S11010" i="3"/>
  <c r="S11011" i="3"/>
  <c r="S11012" i="3"/>
  <c r="S11013" i="3"/>
  <c r="S11014" i="3"/>
  <c r="S11015" i="3"/>
  <c r="S11016" i="3"/>
  <c r="S11017" i="3"/>
  <c r="S11018" i="3"/>
  <c r="S11019" i="3"/>
  <c r="S11020" i="3"/>
  <c r="S11021" i="3"/>
  <c r="S11022" i="3"/>
  <c r="S11023" i="3"/>
  <c r="S11024" i="3"/>
  <c r="S11025" i="3"/>
  <c r="S11026" i="3"/>
  <c r="S11027" i="3"/>
  <c r="S11028" i="3"/>
  <c r="S11029" i="3"/>
  <c r="S11030" i="3"/>
  <c r="S11031" i="3"/>
  <c r="S11032" i="3"/>
  <c r="S11033" i="3"/>
  <c r="S11034" i="3"/>
  <c r="S11035" i="3"/>
  <c r="S11036" i="3"/>
  <c r="S11037" i="3"/>
  <c r="S11038" i="3"/>
  <c r="S11039" i="3"/>
  <c r="S11040" i="3"/>
  <c r="S11041" i="3"/>
  <c r="S11042" i="3"/>
  <c r="S11043" i="3"/>
  <c r="S11044" i="3"/>
  <c r="S11045" i="3"/>
  <c r="S11046" i="3"/>
  <c r="S11047" i="3"/>
  <c r="S11048" i="3"/>
  <c r="S11049" i="3"/>
  <c r="S11050" i="3"/>
  <c r="S11051" i="3"/>
  <c r="S11052" i="3"/>
  <c r="S11053" i="3"/>
  <c r="S11054" i="3"/>
  <c r="S11055" i="3"/>
  <c r="S11056" i="3"/>
  <c r="S11057" i="3"/>
  <c r="S11058" i="3"/>
  <c r="S11059" i="3"/>
  <c r="S11060" i="3"/>
  <c r="S11061" i="3"/>
  <c r="S11062" i="3"/>
  <c r="S11063" i="3"/>
  <c r="S11064" i="3"/>
  <c r="S11065" i="3"/>
  <c r="S11066" i="3"/>
  <c r="S11067" i="3"/>
  <c r="S11068" i="3"/>
  <c r="S11069" i="3"/>
  <c r="S11070" i="3"/>
  <c r="S11071" i="3"/>
  <c r="S11072" i="3"/>
  <c r="S11073" i="3"/>
  <c r="S11074" i="3"/>
  <c r="S11075" i="3"/>
  <c r="S11076" i="3"/>
  <c r="S11077" i="3"/>
  <c r="S11078" i="3"/>
  <c r="S11079" i="3"/>
  <c r="S11080" i="3"/>
  <c r="S11081" i="3"/>
  <c r="S11082" i="3"/>
  <c r="S11083" i="3"/>
  <c r="S11084" i="3"/>
  <c r="S11085" i="3"/>
  <c r="S11086" i="3"/>
  <c r="S11087" i="3"/>
  <c r="S11088" i="3"/>
  <c r="S11089" i="3"/>
  <c r="S11090" i="3"/>
  <c r="S11091" i="3"/>
  <c r="S11092" i="3"/>
  <c r="S11093" i="3"/>
  <c r="S11094" i="3"/>
  <c r="S11095" i="3"/>
  <c r="S11096" i="3"/>
  <c r="S11097" i="3"/>
  <c r="S11098" i="3"/>
  <c r="S11099" i="3"/>
  <c r="S11100" i="3"/>
  <c r="S11101" i="3"/>
  <c r="S11102" i="3"/>
  <c r="S11103" i="3"/>
  <c r="S11104" i="3"/>
  <c r="S11105" i="3"/>
  <c r="S11106" i="3"/>
  <c r="S11107" i="3"/>
  <c r="S11108" i="3"/>
  <c r="S11109" i="3"/>
  <c r="S11110" i="3"/>
  <c r="S11111" i="3"/>
  <c r="S11112" i="3"/>
  <c r="S11113" i="3"/>
  <c r="S11114" i="3"/>
  <c r="S11115" i="3"/>
  <c r="S11116" i="3"/>
  <c r="S11117" i="3"/>
  <c r="S11118" i="3"/>
  <c r="S11119" i="3"/>
  <c r="S11120" i="3"/>
  <c r="S11121" i="3"/>
  <c r="S11122" i="3"/>
  <c r="S11123" i="3"/>
  <c r="S11124" i="3"/>
  <c r="S11125" i="3"/>
  <c r="S11126" i="3"/>
  <c r="S11127" i="3"/>
  <c r="S11128" i="3"/>
  <c r="S11129" i="3"/>
  <c r="S11130" i="3"/>
  <c r="S11131" i="3"/>
  <c r="S11132" i="3"/>
  <c r="S11133" i="3"/>
  <c r="S11134" i="3"/>
  <c r="S11135" i="3"/>
  <c r="S11136" i="3"/>
  <c r="S11137" i="3"/>
  <c r="S11138" i="3"/>
  <c r="S11139" i="3"/>
  <c r="S11140" i="3"/>
  <c r="S11141" i="3"/>
  <c r="S11142" i="3"/>
  <c r="S11143" i="3"/>
  <c r="S11144" i="3"/>
  <c r="S11145" i="3"/>
  <c r="S11146" i="3"/>
  <c r="S11147" i="3"/>
  <c r="S11148" i="3"/>
  <c r="S11149" i="3"/>
  <c r="S11150" i="3"/>
  <c r="S11151" i="3"/>
  <c r="S11152" i="3"/>
  <c r="S11153" i="3"/>
  <c r="S11154" i="3"/>
  <c r="S11155" i="3"/>
  <c r="S11156" i="3"/>
  <c r="S11157" i="3"/>
  <c r="S11158" i="3"/>
  <c r="S11159" i="3"/>
  <c r="S11160" i="3"/>
  <c r="S11161" i="3"/>
  <c r="S11162" i="3"/>
  <c r="S11163" i="3"/>
  <c r="S11164" i="3"/>
  <c r="S11165" i="3"/>
  <c r="S11166" i="3"/>
  <c r="S11167" i="3"/>
  <c r="S11168" i="3"/>
  <c r="S11169" i="3"/>
  <c r="S11170" i="3"/>
  <c r="S11171" i="3"/>
  <c r="S11172" i="3"/>
  <c r="S11173" i="3"/>
  <c r="S11174" i="3"/>
  <c r="S11175" i="3"/>
  <c r="S11176" i="3"/>
  <c r="S11177" i="3"/>
  <c r="S11178" i="3"/>
  <c r="S11179" i="3"/>
  <c r="S11180" i="3"/>
  <c r="S11181" i="3"/>
  <c r="S11182" i="3"/>
  <c r="S11183" i="3"/>
  <c r="S11184" i="3"/>
  <c r="S11185" i="3"/>
  <c r="S11186" i="3"/>
  <c r="S11187" i="3"/>
  <c r="S11188" i="3"/>
  <c r="S11189" i="3"/>
  <c r="S11190" i="3"/>
  <c r="S11191" i="3"/>
  <c r="S11192" i="3"/>
  <c r="S11193" i="3"/>
  <c r="S11194" i="3"/>
  <c r="S11195" i="3"/>
  <c r="S11196" i="3"/>
  <c r="S11197" i="3"/>
  <c r="S11198" i="3"/>
  <c r="S11199" i="3"/>
  <c r="S11200" i="3"/>
  <c r="S11201" i="3"/>
  <c r="S11202" i="3"/>
  <c r="S11203" i="3"/>
  <c r="S11204" i="3"/>
  <c r="S11205" i="3"/>
  <c r="S11206" i="3"/>
  <c r="S11207" i="3"/>
  <c r="S11208" i="3"/>
  <c r="S11209" i="3"/>
  <c r="S11210" i="3"/>
  <c r="S11211" i="3"/>
  <c r="S11212" i="3"/>
  <c r="S11213" i="3"/>
  <c r="S11214" i="3"/>
  <c r="S11215" i="3"/>
  <c r="S11216" i="3"/>
  <c r="S11217" i="3"/>
  <c r="S11218" i="3"/>
  <c r="S11219" i="3"/>
  <c r="S11220" i="3"/>
  <c r="S11221" i="3"/>
  <c r="S11222" i="3"/>
  <c r="S11223" i="3"/>
  <c r="S11224" i="3"/>
  <c r="S11225" i="3"/>
  <c r="S11226" i="3"/>
  <c r="S11227" i="3"/>
  <c r="S11228" i="3"/>
  <c r="S11229" i="3"/>
  <c r="S11230" i="3"/>
  <c r="S11231" i="3"/>
  <c r="S11232" i="3"/>
  <c r="S11233" i="3"/>
  <c r="S11234" i="3"/>
  <c r="S11235" i="3"/>
  <c r="S11236" i="3"/>
  <c r="S11237" i="3"/>
  <c r="S11238" i="3"/>
  <c r="S11239" i="3"/>
  <c r="S11240" i="3"/>
  <c r="S11241" i="3"/>
  <c r="S11242" i="3"/>
  <c r="S11243" i="3"/>
  <c r="S11244" i="3"/>
  <c r="S11245" i="3"/>
  <c r="S11246" i="3"/>
  <c r="S11247" i="3"/>
  <c r="S11248" i="3"/>
  <c r="S11249" i="3"/>
  <c r="S11250" i="3"/>
  <c r="S11251" i="3"/>
  <c r="S11252" i="3"/>
  <c r="S11253" i="3"/>
  <c r="S11254" i="3"/>
  <c r="S11255" i="3"/>
  <c r="S11256" i="3"/>
  <c r="S11257" i="3"/>
  <c r="S11258" i="3"/>
  <c r="S11259" i="3"/>
  <c r="S11260" i="3"/>
  <c r="S11261" i="3"/>
  <c r="S11262" i="3"/>
  <c r="S11263" i="3"/>
  <c r="S11264" i="3"/>
  <c r="S11265" i="3"/>
  <c r="S11266" i="3"/>
  <c r="S11267" i="3"/>
  <c r="S11268" i="3"/>
  <c r="S11269" i="3"/>
  <c r="S11270" i="3"/>
  <c r="S11271" i="3"/>
  <c r="S11272" i="3"/>
  <c r="S11273" i="3"/>
  <c r="S11274" i="3"/>
  <c r="S11275" i="3"/>
  <c r="S11276" i="3"/>
  <c r="S11277" i="3"/>
  <c r="S11278" i="3"/>
  <c r="S11279" i="3"/>
  <c r="S11280" i="3"/>
  <c r="S11281" i="3"/>
  <c r="S11282" i="3"/>
  <c r="S11283" i="3"/>
  <c r="S11284" i="3"/>
  <c r="S11285" i="3"/>
  <c r="S11286" i="3"/>
  <c r="S11287" i="3"/>
  <c r="S11288" i="3"/>
  <c r="S11289" i="3"/>
  <c r="S11290" i="3"/>
  <c r="S11291" i="3"/>
  <c r="S11292" i="3"/>
  <c r="S11293" i="3"/>
  <c r="S11294" i="3"/>
  <c r="S11295" i="3"/>
  <c r="S11296" i="3"/>
  <c r="S11297" i="3"/>
  <c r="S11298" i="3"/>
  <c r="S11299" i="3"/>
  <c r="S11300" i="3"/>
  <c r="S11301" i="3"/>
  <c r="S11302" i="3"/>
  <c r="S11303" i="3"/>
  <c r="S11304" i="3"/>
  <c r="S11305" i="3"/>
  <c r="S11306" i="3"/>
  <c r="S11307" i="3"/>
  <c r="S11308" i="3"/>
  <c r="S11309" i="3"/>
  <c r="S11310" i="3"/>
  <c r="S11311" i="3"/>
  <c r="S11312" i="3"/>
  <c r="S11313" i="3"/>
  <c r="S11314" i="3"/>
  <c r="S11315" i="3"/>
  <c r="S11316" i="3"/>
  <c r="S11317" i="3"/>
  <c r="S11318" i="3"/>
  <c r="S11319" i="3"/>
  <c r="S11320" i="3"/>
  <c r="S11321" i="3"/>
  <c r="S11322" i="3"/>
  <c r="S11323" i="3"/>
  <c r="S11324" i="3"/>
  <c r="S11325" i="3"/>
  <c r="S11326" i="3"/>
  <c r="S11327" i="3"/>
  <c r="S11328" i="3"/>
  <c r="S11329" i="3"/>
  <c r="S11330" i="3"/>
  <c r="S11331" i="3"/>
  <c r="S11332" i="3"/>
  <c r="S11333" i="3"/>
  <c r="S11334" i="3"/>
  <c r="S11335" i="3"/>
  <c r="S11336" i="3"/>
  <c r="S11337" i="3"/>
  <c r="S11338" i="3"/>
  <c r="S11339" i="3"/>
  <c r="S11340" i="3"/>
  <c r="S11341" i="3"/>
  <c r="S11342" i="3"/>
  <c r="S11343" i="3"/>
  <c r="S11344" i="3"/>
  <c r="S11345" i="3"/>
  <c r="S11346" i="3"/>
  <c r="S11347" i="3"/>
  <c r="S11348" i="3"/>
  <c r="S11349" i="3"/>
  <c r="S11350" i="3"/>
  <c r="S11351" i="3"/>
  <c r="S11352" i="3"/>
  <c r="S11353" i="3"/>
  <c r="S11354" i="3"/>
  <c r="S11355" i="3"/>
  <c r="S11356" i="3"/>
  <c r="S11357" i="3"/>
  <c r="S11358" i="3"/>
  <c r="S11359" i="3"/>
  <c r="S11360" i="3"/>
  <c r="S11361" i="3"/>
  <c r="S11362" i="3"/>
  <c r="S11363" i="3"/>
  <c r="S11364" i="3"/>
  <c r="S11365" i="3"/>
  <c r="S11366" i="3"/>
  <c r="S11367" i="3"/>
  <c r="S11368" i="3"/>
  <c r="S11369" i="3"/>
  <c r="S11370" i="3"/>
  <c r="S11371" i="3"/>
  <c r="S11372" i="3"/>
  <c r="S11373" i="3"/>
  <c r="S11374" i="3"/>
  <c r="S11375" i="3"/>
  <c r="S11376" i="3"/>
  <c r="S11377" i="3"/>
  <c r="S11378" i="3"/>
  <c r="S11379" i="3"/>
  <c r="S11380" i="3"/>
  <c r="S11381" i="3"/>
  <c r="S11382" i="3"/>
  <c r="S11383" i="3"/>
  <c r="S11384" i="3"/>
  <c r="S11385" i="3"/>
  <c r="S11386" i="3"/>
  <c r="S11387" i="3"/>
  <c r="S11388" i="3"/>
  <c r="S11389" i="3"/>
  <c r="S11390" i="3"/>
  <c r="S11391" i="3"/>
  <c r="S11392" i="3"/>
  <c r="S11393" i="3"/>
  <c r="S11394" i="3"/>
  <c r="S11395" i="3"/>
  <c r="S11396" i="3"/>
  <c r="S11397" i="3"/>
  <c r="S11398" i="3"/>
  <c r="S11399" i="3"/>
  <c r="S11400" i="3"/>
  <c r="S11401" i="3"/>
  <c r="S11402" i="3"/>
  <c r="S11403" i="3"/>
  <c r="S11404" i="3"/>
  <c r="S11405" i="3"/>
  <c r="S11406" i="3"/>
  <c r="S11407" i="3"/>
  <c r="S11408" i="3"/>
  <c r="S11409" i="3"/>
  <c r="S11410" i="3"/>
  <c r="S11411" i="3"/>
  <c r="S11412" i="3"/>
  <c r="S11413" i="3"/>
  <c r="S11414" i="3"/>
  <c r="S11415" i="3"/>
  <c r="S11416" i="3"/>
  <c r="S11417" i="3"/>
  <c r="S11418" i="3"/>
  <c r="S11419" i="3"/>
  <c r="S11420" i="3"/>
  <c r="S11421" i="3"/>
  <c r="S11422" i="3"/>
  <c r="S11423" i="3"/>
  <c r="S11424" i="3"/>
  <c r="S11425" i="3"/>
  <c r="S11426" i="3"/>
  <c r="S11427" i="3"/>
  <c r="S11428" i="3"/>
  <c r="S11429" i="3"/>
  <c r="S11430" i="3"/>
  <c r="S11431" i="3"/>
  <c r="S11432" i="3"/>
  <c r="S11433" i="3"/>
  <c r="S11434" i="3"/>
  <c r="S11435" i="3"/>
  <c r="S11436" i="3"/>
  <c r="S11437" i="3"/>
  <c r="S11438" i="3"/>
  <c r="S11439" i="3"/>
  <c r="S11440" i="3"/>
  <c r="S11441" i="3"/>
  <c r="S11442" i="3"/>
  <c r="S11443" i="3"/>
  <c r="S11444" i="3"/>
  <c r="S11445" i="3"/>
  <c r="S11446" i="3"/>
  <c r="S11447" i="3"/>
  <c r="S11448" i="3"/>
  <c r="S11449" i="3"/>
  <c r="S11450" i="3"/>
  <c r="S11451" i="3"/>
  <c r="S11452" i="3"/>
  <c r="S11453" i="3"/>
  <c r="S11454" i="3"/>
  <c r="S11455" i="3"/>
  <c r="S11456" i="3"/>
  <c r="S11457" i="3"/>
  <c r="S11458" i="3"/>
  <c r="S11459" i="3"/>
  <c r="S11460" i="3"/>
  <c r="S11461" i="3"/>
  <c r="S11462" i="3"/>
  <c r="S11463" i="3"/>
  <c r="S11464" i="3"/>
  <c r="S11465" i="3"/>
  <c r="S11466" i="3"/>
  <c r="S11467" i="3"/>
  <c r="S11468" i="3"/>
  <c r="S11469" i="3"/>
  <c r="S11470" i="3"/>
  <c r="S11471" i="3"/>
  <c r="S11472" i="3"/>
  <c r="S11473" i="3"/>
  <c r="S11474" i="3"/>
  <c r="S11475" i="3"/>
  <c r="S11476" i="3"/>
  <c r="S11477" i="3"/>
  <c r="S11478" i="3"/>
  <c r="S11479" i="3"/>
  <c r="S11480" i="3"/>
  <c r="S11481" i="3"/>
  <c r="S11482" i="3"/>
  <c r="S11483" i="3"/>
  <c r="S11484" i="3"/>
  <c r="S11485" i="3"/>
  <c r="S11486" i="3"/>
  <c r="S11487" i="3"/>
  <c r="S11488" i="3"/>
  <c r="S11489" i="3"/>
  <c r="S11490" i="3"/>
  <c r="S11491" i="3"/>
  <c r="S11492" i="3"/>
  <c r="S11493" i="3"/>
  <c r="S11494" i="3"/>
  <c r="S11495" i="3"/>
  <c r="S11496" i="3"/>
  <c r="S11497" i="3"/>
  <c r="S11498" i="3"/>
  <c r="S11499" i="3"/>
  <c r="S11500" i="3"/>
  <c r="S11501" i="3"/>
  <c r="S11502" i="3"/>
  <c r="S11503" i="3"/>
  <c r="S11504" i="3"/>
  <c r="S11505" i="3"/>
  <c r="S11506" i="3"/>
  <c r="S11507" i="3"/>
  <c r="S11508" i="3"/>
  <c r="S11509" i="3"/>
  <c r="S11510" i="3"/>
  <c r="S11511" i="3"/>
  <c r="S11512" i="3"/>
  <c r="S11513" i="3"/>
  <c r="S11514" i="3"/>
  <c r="S11515" i="3"/>
  <c r="S11516" i="3"/>
  <c r="S11517" i="3"/>
  <c r="S11518" i="3"/>
  <c r="S11519" i="3"/>
  <c r="S11520" i="3"/>
  <c r="S11521" i="3"/>
  <c r="S11522" i="3"/>
  <c r="S11523" i="3"/>
  <c r="S11524" i="3"/>
  <c r="S11525" i="3"/>
  <c r="S11526" i="3"/>
  <c r="S11527" i="3"/>
  <c r="S11528" i="3"/>
  <c r="S11529" i="3"/>
  <c r="S11530" i="3"/>
  <c r="S11531" i="3"/>
  <c r="S11532" i="3"/>
  <c r="S11533" i="3"/>
  <c r="S11534" i="3"/>
  <c r="S11535" i="3"/>
  <c r="S11536" i="3"/>
  <c r="S11537" i="3"/>
  <c r="S11538" i="3"/>
  <c r="S11539" i="3"/>
  <c r="S11540" i="3"/>
  <c r="S11541" i="3"/>
  <c r="S11542" i="3"/>
  <c r="S11543" i="3"/>
  <c r="S11544" i="3"/>
  <c r="S11545" i="3"/>
  <c r="S11546" i="3"/>
  <c r="S11547" i="3"/>
  <c r="S11548" i="3"/>
  <c r="S11549" i="3"/>
  <c r="S11550" i="3"/>
  <c r="S11551" i="3"/>
  <c r="S11552" i="3"/>
  <c r="S11553" i="3"/>
  <c r="S11554" i="3"/>
  <c r="S11555" i="3"/>
  <c r="S11556" i="3"/>
  <c r="S11557" i="3"/>
  <c r="S11558" i="3"/>
  <c r="S11559" i="3"/>
  <c r="S11560" i="3"/>
  <c r="S11561" i="3"/>
  <c r="S11562" i="3"/>
  <c r="S11563" i="3"/>
  <c r="S11564" i="3"/>
  <c r="S11565" i="3"/>
  <c r="S11566" i="3"/>
  <c r="S11567" i="3"/>
  <c r="S11568" i="3"/>
  <c r="S11569" i="3"/>
  <c r="S11570" i="3"/>
  <c r="S11571" i="3"/>
  <c r="S11572" i="3"/>
  <c r="S11573" i="3"/>
  <c r="S11574" i="3"/>
  <c r="S11575" i="3"/>
  <c r="S11576" i="3"/>
  <c r="S11577" i="3"/>
  <c r="S11578" i="3"/>
  <c r="S11579" i="3"/>
  <c r="S11580" i="3"/>
  <c r="S11581" i="3"/>
  <c r="S11582" i="3"/>
  <c r="S11583" i="3"/>
  <c r="S11584" i="3"/>
  <c r="S11585" i="3"/>
  <c r="S11586" i="3"/>
  <c r="S11587" i="3"/>
  <c r="S11588" i="3"/>
  <c r="S11589" i="3"/>
  <c r="S11590" i="3"/>
  <c r="S11591" i="3"/>
  <c r="S11592" i="3"/>
  <c r="S11593" i="3"/>
  <c r="S11594" i="3"/>
  <c r="S11595" i="3"/>
  <c r="S11596" i="3"/>
  <c r="S11597" i="3"/>
  <c r="S11598" i="3"/>
  <c r="S11599" i="3"/>
  <c r="S11600" i="3"/>
  <c r="S11601" i="3"/>
  <c r="S11602" i="3"/>
  <c r="S11603" i="3"/>
  <c r="S11604" i="3"/>
  <c r="S11605" i="3"/>
  <c r="S11606" i="3"/>
  <c r="S11607" i="3"/>
  <c r="S11608" i="3"/>
  <c r="S11609" i="3"/>
  <c r="S11610" i="3"/>
  <c r="S11611" i="3"/>
  <c r="S11612" i="3"/>
  <c r="S11613" i="3"/>
  <c r="S11614" i="3"/>
  <c r="S11615" i="3"/>
  <c r="S11616" i="3"/>
  <c r="S11617" i="3"/>
  <c r="S11618" i="3"/>
  <c r="S11619" i="3"/>
  <c r="S11620" i="3"/>
  <c r="S11621" i="3"/>
  <c r="S11622" i="3"/>
  <c r="S11623" i="3"/>
  <c r="S11624" i="3"/>
  <c r="S11625" i="3"/>
  <c r="S11626" i="3"/>
  <c r="S11627" i="3"/>
  <c r="S11628" i="3"/>
  <c r="S11629" i="3"/>
  <c r="S11630" i="3"/>
  <c r="S11631" i="3"/>
  <c r="S11632" i="3"/>
  <c r="S11633" i="3"/>
  <c r="S11634" i="3"/>
  <c r="S11635" i="3"/>
  <c r="S11636" i="3"/>
  <c r="S11637" i="3"/>
  <c r="S11638" i="3"/>
  <c r="S11639" i="3"/>
  <c r="S11640" i="3"/>
  <c r="S11641" i="3"/>
  <c r="S11642" i="3"/>
  <c r="S11643" i="3"/>
  <c r="S11644" i="3"/>
  <c r="S11645" i="3"/>
  <c r="S11646" i="3"/>
  <c r="S11647" i="3"/>
  <c r="S11648" i="3"/>
  <c r="S11649" i="3"/>
  <c r="S11650" i="3"/>
  <c r="S11651" i="3"/>
  <c r="S11652" i="3"/>
  <c r="S11653" i="3"/>
  <c r="S11654" i="3"/>
  <c r="S11655" i="3"/>
  <c r="S11656" i="3"/>
  <c r="S11657" i="3"/>
  <c r="S11658" i="3"/>
  <c r="S11659" i="3"/>
  <c r="S11660" i="3"/>
  <c r="S11661" i="3"/>
  <c r="S11662" i="3"/>
  <c r="S11663" i="3"/>
  <c r="S11664" i="3"/>
  <c r="S11665" i="3"/>
  <c r="S11666" i="3"/>
  <c r="S11667" i="3"/>
  <c r="S11668" i="3"/>
  <c r="S11669" i="3"/>
  <c r="S11670" i="3"/>
  <c r="S11671" i="3"/>
  <c r="S11672" i="3"/>
  <c r="S11673" i="3"/>
  <c r="S11674" i="3"/>
  <c r="S11675" i="3"/>
  <c r="S11676" i="3"/>
  <c r="S11677" i="3"/>
  <c r="S11678" i="3"/>
  <c r="S11679" i="3"/>
  <c r="S11680" i="3"/>
  <c r="S11681" i="3"/>
  <c r="S11682" i="3"/>
  <c r="S11683" i="3"/>
  <c r="S11684" i="3"/>
  <c r="S11685" i="3"/>
  <c r="S11686" i="3"/>
  <c r="S11687" i="3"/>
  <c r="S11688" i="3"/>
  <c r="S11689" i="3"/>
  <c r="S11690" i="3"/>
  <c r="S11691" i="3"/>
  <c r="S11692" i="3"/>
  <c r="S11693" i="3"/>
  <c r="S11694" i="3"/>
  <c r="S11695" i="3"/>
  <c r="S11696" i="3"/>
  <c r="S11697" i="3"/>
  <c r="S11698" i="3"/>
  <c r="S11699" i="3"/>
  <c r="S11700" i="3"/>
  <c r="S11701" i="3"/>
  <c r="S11702" i="3"/>
  <c r="S11703" i="3"/>
  <c r="S11704" i="3"/>
  <c r="S11705" i="3"/>
  <c r="S11706" i="3"/>
  <c r="S11707" i="3"/>
  <c r="S11708" i="3"/>
  <c r="S11709" i="3"/>
  <c r="S11710" i="3"/>
  <c r="S11711" i="3"/>
  <c r="S11712" i="3"/>
  <c r="S11713" i="3"/>
  <c r="S11714" i="3"/>
  <c r="S11715" i="3"/>
  <c r="S11716" i="3"/>
  <c r="S11717" i="3"/>
  <c r="S11718" i="3"/>
  <c r="S11719" i="3"/>
  <c r="S11720" i="3"/>
  <c r="S11721" i="3"/>
  <c r="S11722" i="3"/>
  <c r="S11723" i="3"/>
  <c r="S11724" i="3"/>
  <c r="S11725" i="3"/>
  <c r="S11726" i="3"/>
  <c r="S11727" i="3"/>
  <c r="S11728" i="3"/>
  <c r="S11729" i="3"/>
  <c r="S11730" i="3"/>
  <c r="S11731" i="3"/>
  <c r="S11732" i="3"/>
  <c r="S11733" i="3"/>
  <c r="S11734" i="3"/>
  <c r="S11735" i="3"/>
  <c r="S11736" i="3"/>
  <c r="S11737" i="3"/>
  <c r="S11738" i="3"/>
  <c r="S11739" i="3"/>
  <c r="S11740" i="3"/>
  <c r="S11741" i="3"/>
  <c r="S11742" i="3"/>
  <c r="S11743" i="3"/>
  <c r="S11744" i="3"/>
  <c r="S11745" i="3"/>
  <c r="S11746" i="3"/>
  <c r="S11747" i="3"/>
  <c r="S11748" i="3"/>
  <c r="S11749" i="3"/>
  <c r="S11750" i="3"/>
  <c r="S11751" i="3"/>
  <c r="S11752" i="3"/>
  <c r="S11753" i="3"/>
  <c r="S11754" i="3"/>
  <c r="S11755" i="3"/>
  <c r="S11756" i="3"/>
  <c r="S11757" i="3"/>
  <c r="S11758" i="3"/>
  <c r="S11759" i="3"/>
  <c r="S11760" i="3"/>
  <c r="S11761" i="3"/>
  <c r="S11762" i="3"/>
  <c r="S11763" i="3"/>
  <c r="S11764" i="3"/>
  <c r="S11765" i="3"/>
  <c r="S11766" i="3"/>
  <c r="S11767" i="3"/>
  <c r="S11768" i="3"/>
  <c r="S11769" i="3"/>
  <c r="S11770" i="3"/>
  <c r="S11771" i="3"/>
  <c r="S11772" i="3"/>
  <c r="S11773" i="3"/>
  <c r="S11774" i="3"/>
  <c r="S11775" i="3"/>
  <c r="S11776" i="3"/>
  <c r="S11777" i="3"/>
  <c r="S11778" i="3"/>
  <c r="S11779" i="3"/>
  <c r="S11780" i="3"/>
  <c r="S11781" i="3"/>
  <c r="S11782" i="3"/>
  <c r="S11783" i="3"/>
  <c r="S11784" i="3"/>
  <c r="S11785" i="3"/>
  <c r="S11786" i="3"/>
  <c r="S11787" i="3"/>
  <c r="S11788" i="3"/>
  <c r="S11789" i="3"/>
  <c r="S11790" i="3"/>
  <c r="S11791" i="3"/>
  <c r="S11792" i="3"/>
  <c r="S11793" i="3"/>
  <c r="S11794" i="3"/>
  <c r="S11795" i="3"/>
  <c r="S11796" i="3"/>
  <c r="S11797" i="3"/>
  <c r="S11798" i="3"/>
  <c r="S11799" i="3"/>
  <c r="S11800" i="3"/>
  <c r="S11801" i="3"/>
  <c r="S11802" i="3"/>
  <c r="S11803" i="3"/>
  <c r="S11804" i="3"/>
  <c r="S11805" i="3"/>
  <c r="S11806" i="3"/>
  <c r="S11807" i="3"/>
  <c r="S11808" i="3"/>
  <c r="S11809" i="3"/>
  <c r="S11810" i="3"/>
  <c r="S11811" i="3"/>
  <c r="S11812" i="3"/>
  <c r="S11813" i="3"/>
  <c r="S11814" i="3"/>
  <c r="S11815" i="3"/>
  <c r="S11816" i="3"/>
  <c r="S11817" i="3"/>
  <c r="S11818" i="3"/>
  <c r="S11819" i="3"/>
  <c r="S11820" i="3"/>
  <c r="S11821" i="3"/>
  <c r="S11822" i="3"/>
  <c r="S11823" i="3"/>
  <c r="S11824" i="3"/>
  <c r="S11825" i="3"/>
  <c r="S11826" i="3"/>
  <c r="S11827" i="3"/>
  <c r="S11828" i="3"/>
  <c r="S11829" i="3"/>
  <c r="S11830" i="3"/>
  <c r="S11831" i="3"/>
  <c r="S11832" i="3"/>
  <c r="S11833" i="3"/>
  <c r="S11834" i="3"/>
  <c r="S11835" i="3"/>
  <c r="S11836" i="3"/>
  <c r="S11837" i="3"/>
  <c r="S11838" i="3"/>
  <c r="S11839" i="3"/>
  <c r="S11840" i="3"/>
  <c r="S11841" i="3"/>
  <c r="S11842" i="3"/>
  <c r="S11843" i="3"/>
  <c r="S11844" i="3"/>
  <c r="S11845" i="3"/>
  <c r="S11846" i="3"/>
  <c r="S11847" i="3"/>
  <c r="S11848" i="3"/>
  <c r="S11849" i="3"/>
  <c r="S11850" i="3"/>
  <c r="S11851" i="3"/>
  <c r="S11852" i="3"/>
  <c r="S11853" i="3"/>
  <c r="S11854" i="3"/>
  <c r="S11855" i="3"/>
  <c r="S11856" i="3"/>
  <c r="S11857" i="3"/>
  <c r="S11858" i="3"/>
  <c r="S11859" i="3"/>
  <c r="S11860" i="3"/>
  <c r="S11861" i="3"/>
  <c r="S11862" i="3"/>
  <c r="S11863" i="3"/>
  <c r="S11864" i="3"/>
  <c r="S11865" i="3"/>
  <c r="S11866" i="3"/>
  <c r="S11867" i="3"/>
  <c r="S11868" i="3"/>
  <c r="S11869" i="3"/>
  <c r="S11870" i="3"/>
  <c r="S11871" i="3"/>
  <c r="S11872" i="3"/>
  <c r="S11873" i="3"/>
  <c r="S11874" i="3"/>
  <c r="S11875" i="3"/>
  <c r="S11876" i="3"/>
  <c r="S11877" i="3"/>
  <c r="S11878" i="3"/>
  <c r="S11879" i="3"/>
  <c r="S11880" i="3"/>
  <c r="S11881" i="3"/>
  <c r="S11882" i="3"/>
  <c r="S11883" i="3"/>
  <c r="S11884" i="3"/>
  <c r="S11885" i="3"/>
  <c r="S11886" i="3"/>
  <c r="S11887" i="3"/>
  <c r="S11888" i="3"/>
  <c r="S11889" i="3"/>
  <c r="S11890" i="3"/>
  <c r="S11891" i="3"/>
  <c r="S11892" i="3"/>
  <c r="S11893" i="3"/>
  <c r="S11894" i="3"/>
  <c r="S11895" i="3"/>
  <c r="S11896" i="3"/>
  <c r="S11897" i="3"/>
  <c r="S11898" i="3"/>
  <c r="S11899" i="3"/>
  <c r="S11900" i="3"/>
  <c r="S11901" i="3"/>
  <c r="S11902" i="3"/>
  <c r="S11903" i="3"/>
  <c r="S11904" i="3"/>
  <c r="S11905" i="3"/>
  <c r="S11906" i="3"/>
  <c r="S11907" i="3"/>
  <c r="S11908" i="3"/>
  <c r="S11909" i="3"/>
  <c r="S11910" i="3"/>
  <c r="S11911" i="3"/>
  <c r="S11912" i="3"/>
  <c r="S11913" i="3"/>
  <c r="S11914" i="3"/>
  <c r="S11915" i="3"/>
  <c r="S11916" i="3"/>
  <c r="S11917" i="3"/>
  <c r="S11918" i="3"/>
  <c r="S11919" i="3"/>
  <c r="S11920" i="3"/>
  <c r="S11921" i="3"/>
  <c r="S11922" i="3"/>
  <c r="S11923" i="3"/>
  <c r="S11924" i="3"/>
  <c r="S11925" i="3"/>
  <c r="S11926" i="3"/>
  <c r="S11927" i="3"/>
  <c r="S11928" i="3"/>
  <c r="S11929" i="3"/>
  <c r="S11930" i="3"/>
  <c r="S11931" i="3"/>
  <c r="S11932" i="3"/>
  <c r="S11933" i="3"/>
  <c r="S11934" i="3"/>
  <c r="S11935" i="3"/>
  <c r="S11936" i="3"/>
  <c r="S11937" i="3"/>
  <c r="S11938" i="3"/>
  <c r="S11939" i="3"/>
  <c r="S11940" i="3"/>
  <c r="S11941" i="3"/>
  <c r="S11942" i="3"/>
  <c r="S11943" i="3"/>
  <c r="S11944" i="3"/>
  <c r="S11945" i="3"/>
  <c r="S11946" i="3"/>
  <c r="S11947" i="3"/>
  <c r="S11948" i="3"/>
  <c r="S11949" i="3"/>
  <c r="S11950" i="3"/>
  <c r="S11951" i="3"/>
  <c r="S11952" i="3"/>
  <c r="S11953" i="3"/>
  <c r="S11954" i="3"/>
  <c r="S11955" i="3"/>
  <c r="S11956" i="3"/>
  <c r="S11957" i="3"/>
  <c r="S11958" i="3"/>
  <c r="S11959" i="3"/>
  <c r="S11960" i="3"/>
  <c r="S11961" i="3"/>
  <c r="S11962" i="3"/>
  <c r="S11963" i="3"/>
  <c r="S11964" i="3"/>
  <c r="S11965" i="3"/>
  <c r="S11966" i="3"/>
  <c r="S11967" i="3"/>
  <c r="S11968" i="3"/>
  <c r="S11969" i="3"/>
  <c r="S11970" i="3"/>
  <c r="S11971" i="3"/>
  <c r="S11972" i="3"/>
  <c r="S11973" i="3"/>
  <c r="S11974" i="3"/>
  <c r="S11975" i="3"/>
  <c r="S11976" i="3"/>
  <c r="S11977" i="3"/>
  <c r="S11978" i="3"/>
  <c r="S11979" i="3"/>
  <c r="S11980" i="3"/>
  <c r="S11981" i="3"/>
  <c r="S11982" i="3"/>
  <c r="S11983" i="3"/>
  <c r="S11984" i="3"/>
  <c r="S11985" i="3"/>
  <c r="S11986" i="3"/>
  <c r="S11987" i="3"/>
  <c r="S11988" i="3"/>
  <c r="S11989" i="3"/>
  <c r="S11990" i="3"/>
  <c r="S11991" i="3"/>
  <c r="S11992" i="3"/>
  <c r="S11993" i="3"/>
  <c r="S11994" i="3"/>
  <c r="S11995" i="3"/>
  <c r="S11996" i="3"/>
  <c r="S11997" i="3"/>
  <c r="S11998" i="3"/>
  <c r="S11999" i="3"/>
  <c r="S12000" i="3"/>
  <c r="S12001" i="3"/>
  <c r="S12002" i="3"/>
  <c r="S12003" i="3"/>
  <c r="S12004" i="3"/>
  <c r="S12005" i="3"/>
  <c r="S12006" i="3"/>
  <c r="S12007" i="3"/>
  <c r="S12008" i="3"/>
  <c r="S12009" i="3"/>
  <c r="S12010" i="3"/>
  <c r="S12011" i="3"/>
  <c r="S12012" i="3"/>
  <c r="S12013" i="3"/>
  <c r="S12014" i="3"/>
  <c r="S12015" i="3"/>
  <c r="S12016" i="3"/>
  <c r="S12017" i="3"/>
  <c r="S12018" i="3"/>
  <c r="S12019" i="3"/>
  <c r="S12020" i="3"/>
  <c r="S12021" i="3"/>
  <c r="S12022" i="3"/>
  <c r="S12023" i="3"/>
  <c r="S12024" i="3"/>
  <c r="S12025" i="3"/>
  <c r="S12026" i="3"/>
  <c r="S12027" i="3"/>
  <c r="S12028" i="3"/>
  <c r="S12029" i="3"/>
  <c r="S12030" i="3"/>
  <c r="S12031" i="3"/>
  <c r="S12032" i="3"/>
  <c r="S12033" i="3"/>
  <c r="S12034" i="3"/>
  <c r="S12035" i="3"/>
  <c r="S12036" i="3"/>
  <c r="S12037" i="3"/>
  <c r="S12038" i="3"/>
  <c r="S12039" i="3"/>
  <c r="S12040" i="3"/>
  <c r="S12041" i="3"/>
  <c r="S12042" i="3"/>
  <c r="S12043" i="3"/>
  <c r="S12044" i="3"/>
  <c r="S12045" i="3"/>
  <c r="S12046" i="3"/>
  <c r="S12047" i="3"/>
  <c r="S12048" i="3"/>
  <c r="S12049" i="3"/>
  <c r="S12050" i="3"/>
  <c r="S12051" i="3"/>
  <c r="S12052" i="3"/>
  <c r="S12053" i="3"/>
  <c r="S12054" i="3"/>
  <c r="S12055" i="3"/>
  <c r="S12056" i="3"/>
  <c r="S12057" i="3"/>
  <c r="S12058" i="3"/>
  <c r="S12059" i="3"/>
  <c r="S12060" i="3"/>
  <c r="S12061" i="3"/>
  <c r="S12062" i="3"/>
  <c r="S12063" i="3"/>
  <c r="S12064" i="3"/>
  <c r="S12065" i="3"/>
  <c r="S12066" i="3"/>
  <c r="S12067" i="3"/>
  <c r="S12068" i="3"/>
  <c r="S12069" i="3"/>
  <c r="S12070" i="3"/>
  <c r="S12071" i="3"/>
  <c r="S12072" i="3"/>
  <c r="S12073" i="3"/>
  <c r="S12074" i="3"/>
  <c r="S12075" i="3"/>
  <c r="S12076" i="3"/>
  <c r="S12077" i="3"/>
  <c r="S12078" i="3"/>
  <c r="S12079" i="3"/>
  <c r="S12080" i="3"/>
  <c r="S12081" i="3"/>
  <c r="S12082" i="3"/>
  <c r="S12083" i="3"/>
  <c r="S12084" i="3"/>
  <c r="S12085" i="3"/>
  <c r="S12086" i="3"/>
  <c r="S12087" i="3"/>
  <c r="S12088" i="3"/>
  <c r="S12089" i="3"/>
  <c r="S12090" i="3"/>
  <c r="S12091" i="3"/>
  <c r="S12092" i="3"/>
  <c r="S12093" i="3"/>
  <c r="S12094" i="3"/>
  <c r="S12095" i="3"/>
  <c r="S12096" i="3"/>
  <c r="S12097" i="3"/>
  <c r="S12098" i="3"/>
  <c r="S12099" i="3"/>
  <c r="S12100" i="3"/>
  <c r="S12101" i="3"/>
  <c r="S12102" i="3"/>
  <c r="S12103" i="3"/>
  <c r="S12104" i="3"/>
  <c r="S12105" i="3"/>
  <c r="S12106" i="3"/>
  <c r="S12107" i="3"/>
  <c r="S12108" i="3"/>
  <c r="S12109" i="3"/>
  <c r="S12110" i="3"/>
  <c r="S12111" i="3"/>
  <c r="S12112" i="3"/>
  <c r="S12113" i="3"/>
  <c r="S12114" i="3"/>
  <c r="S12115" i="3"/>
  <c r="S12116" i="3"/>
  <c r="S12117" i="3"/>
  <c r="S12118" i="3"/>
  <c r="S12119" i="3"/>
  <c r="S12120" i="3"/>
  <c r="S12121" i="3"/>
  <c r="S12122" i="3"/>
  <c r="S12123" i="3"/>
  <c r="S12124" i="3"/>
  <c r="S12125" i="3"/>
  <c r="S12126" i="3"/>
  <c r="S12127" i="3"/>
  <c r="S12128" i="3"/>
  <c r="S12129" i="3"/>
  <c r="S12130" i="3"/>
  <c r="S12131" i="3"/>
  <c r="S12132" i="3"/>
  <c r="S12133" i="3"/>
  <c r="S12134" i="3"/>
  <c r="S12135" i="3"/>
  <c r="S12136" i="3"/>
  <c r="S12137" i="3"/>
  <c r="S12138" i="3"/>
  <c r="S12139" i="3"/>
  <c r="S12140" i="3"/>
  <c r="S12141" i="3"/>
  <c r="S12142" i="3"/>
  <c r="S12143" i="3"/>
  <c r="S12144" i="3"/>
  <c r="S12145" i="3"/>
  <c r="S12146" i="3"/>
  <c r="S12147" i="3"/>
  <c r="S12148" i="3"/>
  <c r="S12149" i="3"/>
  <c r="S12150" i="3"/>
  <c r="S12151" i="3"/>
  <c r="S12152" i="3"/>
  <c r="S12153" i="3"/>
  <c r="S12154" i="3"/>
  <c r="S12155" i="3"/>
  <c r="S12156" i="3"/>
  <c r="S12157" i="3"/>
  <c r="S12158" i="3"/>
  <c r="S12159" i="3"/>
  <c r="S12160" i="3"/>
  <c r="S12161" i="3"/>
  <c r="S12162" i="3"/>
  <c r="S12163" i="3"/>
  <c r="S12164" i="3"/>
  <c r="S12165" i="3"/>
  <c r="S12166" i="3"/>
  <c r="S12167" i="3"/>
  <c r="S12168" i="3"/>
  <c r="S12169" i="3"/>
  <c r="S12170" i="3"/>
  <c r="S12171" i="3"/>
  <c r="S12172" i="3"/>
  <c r="S12173" i="3"/>
  <c r="S12174" i="3"/>
  <c r="S12175" i="3"/>
  <c r="S12176" i="3"/>
  <c r="S12177" i="3"/>
  <c r="S12178" i="3"/>
  <c r="S12179" i="3"/>
  <c r="S12180" i="3"/>
  <c r="S12181" i="3"/>
  <c r="S12182" i="3"/>
  <c r="S12183" i="3"/>
  <c r="S12184" i="3"/>
  <c r="S12185" i="3"/>
  <c r="S12186" i="3"/>
  <c r="S12187" i="3"/>
  <c r="S12188" i="3"/>
  <c r="S12189" i="3"/>
  <c r="S12190" i="3"/>
  <c r="S12191" i="3"/>
  <c r="S12192" i="3"/>
  <c r="S12193" i="3"/>
  <c r="S12194" i="3"/>
  <c r="S12195" i="3"/>
  <c r="S12196" i="3"/>
  <c r="S12197" i="3"/>
  <c r="S12198" i="3"/>
  <c r="S12199" i="3"/>
  <c r="S12200" i="3"/>
  <c r="S12201" i="3"/>
  <c r="S12202" i="3"/>
  <c r="S12203" i="3"/>
  <c r="S12204" i="3"/>
  <c r="S12205" i="3"/>
  <c r="S12206" i="3"/>
  <c r="S12207" i="3"/>
  <c r="S12208" i="3"/>
  <c r="S12209" i="3"/>
  <c r="S12210" i="3"/>
  <c r="S12211" i="3"/>
  <c r="S12212" i="3"/>
  <c r="S12213" i="3"/>
  <c r="S12214" i="3"/>
  <c r="S12215" i="3"/>
  <c r="S12216" i="3"/>
  <c r="S12217" i="3"/>
  <c r="S12218" i="3"/>
  <c r="S12219" i="3"/>
  <c r="S12220" i="3"/>
  <c r="S12221" i="3"/>
  <c r="S12222" i="3"/>
  <c r="S12223" i="3"/>
  <c r="S12224" i="3"/>
  <c r="S12225" i="3"/>
  <c r="S12226" i="3"/>
  <c r="S12227" i="3"/>
  <c r="S12228" i="3"/>
  <c r="S12229" i="3"/>
  <c r="S12230" i="3"/>
  <c r="S12231" i="3"/>
  <c r="S12232" i="3"/>
  <c r="S12233" i="3"/>
  <c r="S12234" i="3"/>
  <c r="S12235" i="3"/>
  <c r="S12236" i="3"/>
  <c r="S12237" i="3"/>
  <c r="S12238" i="3"/>
  <c r="S12239" i="3"/>
  <c r="S12240" i="3"/>
  <c r="S12241" i="3"/>
  <c r="S12242" i="3"/>
  <c r="S12243" i="3"/>
  <c r="S12244" i="3"/>
  <c r="S12245" i="3"/>
  <c r="S12246" i="3"/>
  <c r="S12247" i="3"/>
  <c r="S12248" i="3"/>
  <c r="S12249" i="3"/>
  <c r="S12250" i="3"/>
  <c r="S12251" i="3"/>
  <c r="S12252" i="3"/>
  <c r="S12253" i="3"/>
  <c r="S12254" i="3"/>
  <c r="S12255" i="3"/>
  <c r="S12256" i="3"/>
  <c r="S12257" i="3"/>
  <c r="S12258" i="3"/>
  <c r="S12259" i="3"/>
  <c r="S12260" i="3"/>
  <c r="S12261" i="3"/>
  <c r="S12262" i="3"/>
  <c r="S12263" i="3"/>
  <c r="S12264" i="3"/>
  <c r="S12265" i="3"/>
  <c r="S12266" i="3"/>
  <c r="S12267" i="3"/>
  <c r="S12268" i="3"/>
  <c r="S12269" i="3"/>
  <c r="S12270" i="3"/>
  <c r="S12271" i="3"/>
  <c r="S12272" i="3"/>
  <c r="S12273" i="3"/>
  <c r="S12274" i="3"/>
  <c r="S12275" i="3"/>
  <c r="S12276" i="3"/>
  <c r="S12277" i="3"/>
  <c r="S12278" i="3"/>
  <c r="S12279" i="3"/>
  <c r="S12280" i="3"/>
  <c r="S12281" i="3"/>
  <c r="S12282" i="3"/>
  <c r="S12283" i="3"/>
  <c r="S12284" i="3"/>
  <c r="S12285" i="3"/>
  <c r="S12286" i="3"/>
  <c r="S12287" i="3"/>
  <c r="S12288" i="3"/>
  <c r="S12289" i="3"/>
  <c r="S12290" i="3"/>
  <c r="S12291" i="3"/>
  <c r="S12292" i="3"/>
  <c r="S12293" i="3"/>
  <c r="S12294" i="3"/>
  <c r="S12295" i="3"/>
  <c r="S12296" i="3"/>
  <c r="S12297" i="3"/>
  <c r="S12298" i="3"/>
  <c r="S12299" i="3"/>
  <c r="S12300" i="3"/>
  <c r="S12301" i="3"/>
  <c r="S12302" i="3"/>
  <c r="S12303" i="3"/>
  <c r="S12304" i="3"/>
  <c r="S12305" i="3"/>
  <c r="S12306" i="3"/>
  <c r="S12307" i="3"/>
  <c r="S12308" i="3"/>
  <c r="S12309" i="3"/>
  <c r="S12310" i="3"/>
  <c r="S12311" i="3"/>
  <c r="S12312" i="3"/>
  <c r="S12313" i="3"/>
  <c r="S12314" i="3"/>
  <c r="S12315" i="3"/>
  <c r="S12316" i="3"/>
  <c r="S12317" i="3"/>
  <c r="S12318" i="3"/>
  <c r="S12319" i="3"/>
  <c r="S12320" i="3"/>
  <c r="S12321" i="3"/>
  <c r="S12322" i="3"/>
  <c r="S12323" i="3"/>
  <c r="S12324" i="3"/>
  <c r="S12325" i="3"/>
  <c r="S12326" i="3"/>
  <c r="S12327" i="3"/>
  <c r="S12328" i="3"/>
  <c r="S12329" i="3"/>
  <c r="S12330" i="3"/>
  <c r="S12331" i="3"/>
  <c r="S12332" i="3"/>
  <c r="S12333" i="3"/>
  <c r="S12334" i="3"/>
  <c r="S12335" i="3"/>
  <c r="S12336" i="3"/>
  <c r="S12337" i="3"/>
  <c r="S12338" i="3"/>
  <c r="S12339" i="3"/>
  <c r="S12340" i="3"/>
  <c r="S12341" i="3"/>
  <c r="S12342" i="3"/>
  <c r="S12343" i="3"/>
  <c r="S12344" i="3"/>
  <c r="S12345" i="3"/>
  <c r="S12346" i="3"/>
  <c r="S12347" i="3"/>
  <c r="S12348" i="3"/>
  <c r="S12349" i="3"/>
  <c r="S12350" i="3"/>
  <c r="S12351" i="3"/>
  <c r="S12352" i="3"/>
  <c r="S12353" i="3"/>
  <c r="S12354" i="3"/>
  <c r="S12355" i="3"/>
  <c r="S12356" i="3"/>
  <c r="S12357" i="3"/>
  <c r="S12358" i="3"/>
  <c r="S12359" i="3"/>
  <c r="S12360" i="3"/>
  <c r="S12361" i="3"/>
  <c r="S12362" i="3"/>
  <c r="S12363" i="3"/>
  <c r="S12364" i="3"/>
  <c r="S12365" i="3"/>
  <c r="S12366" i="3"/>
  <c r="S12367" i="3"/>
  <c r="S12368" i="3"/>
  <c r="S12369" i="3"/>
  <c r="S12370" i="3"/>
  <c r="S12371" i="3"/>
  <c r="S12372" i="3"/>
  <c r="S12373" i="3"/>
  <c r="S12374" i="3"/>
  <c r="S12375" i="3"/>
  <c r="S12376" i="3"/>
  <c r="S12377" i="3"/>
  <c r="S12378" i="3"/>
  <c r="S12379" i="3"/>
  <c r="S12380" i="3"/>
  <c r="S12381" i="3"/>
  <c r="S12382" i="3"/>
  <c r="S12383" i="3"/>
  <c r="S12384" i="3"/>
  <c r="S12385" i="3"/>
  <c r="S12386" i="3"/>
  <c r="S12387" i="3"/>
  <c r="S12388" i="3"/>
  <c r="S12389" i="3"/>
  <c r="S12390" i="3"/>
  <c r="S12391" i="3"/>
  <c r="S12392" i="3"/>
  <c r="S12393" i="3"/>
  <c r="S12394" i="3"/>
  <c r="S12395" i="3"/>
  <c r="S12396" i="3"/>
  <c r="S12397" i="3"/>
  <c r="S12398" i="3"/>
  <c r="S12399" i="3"/>
  <c r="S12400" i="3"/>
  <c r="S12401" i="3"/>
  <c r="S12402" i="3"/>
  <c r="S12403" i="3"/>
  <c r="S12404" i="3"/>
  <c r="S12405" i="3"/>
  <c r="S12406" i="3"/>
  <c r="S12407" i="3"/>
  <c r="S12408" i="3"/>
  <c r="S12409" i="3"/>
  <c r="S12410" i="3"/>
  <c r="S12411" i="3"/>
  <c r="S12412" i="3"/>
  <c r="S12413" i="3"/>
  <c r="S12414" i="3"/>
  <c r="S12415" i="3"/>
  <c r="S12416" i="3"/>
  <c r="S12417" i="3"/>
  <c r="S12418" i="3"/>
  <c r="S12419" i="3"/>
  <c r="S12420" i="3"/>
  <c r="S12421" i="3"/>
  <c r="S12422" i="3"/>
  <c r="S12423" i="3"/>
  <c r="S12424" i="3"/>
  <c r="S12425" i="3"/>
  <c r="S12426" i="3"/>
  <c r="S12427" i="3"/>
  <c r="S12428" i="3"/>
  <c r="S12429" i="3"/>
  <c r="S12430" i="3"/>
  <c r="S12431" i="3"/>
  <c r="S12432" i="3"/>
  <c r="S12433" i="3"/>
  <c r="S12434" i="3"/>
  <c r="S12435" i="3"/>
  <c r="S12436" i="3"/>
  <c r="S12437" i="3"/>
  <c r="S12438" i="3"/>
  <c r="S12439" i="3"/>
  <c r="S12440" i="3"/>
  <c r="S12441" i="3"/>
  <c r="S12442" i="3"/>
  <c r="S12443" i="3"/>
  <c r="S12444" i="3"/>
  <c r="S12445" i="3"/>
  <c r="S12446" i="3"/>
  <c r="S12447" i="3"/>
  <c r="S12448" i="3"/>
  <c r="S12449" i="3"/>
  <c r="S12450" i="3"/>
  <c r="S12451" i="3"/>
  <c r="S12452" i="3"/>
  <c r="S12453" i="3"/>
  <c r="S12454" i="3"/>
  <c r="S12455" i="3"/>
  <c r="S12456" i="3"/>
  <c r="S12457" i="3"/>
  <c r="S12458" i="3"/>
  <c r="S12459" i="3"/>
  <c r="S12460" i="3"/>
  <c r="S12461" i="3"/>
  <c r="S12462" i="3"/>
  <c r="S12463" i="3"/>
  <c r="S12464" i="3"/>
  <c r="S12465" i="3"/>
  <c r="S12466" i="3"/>
  <c r="S12467" i="3"/>
  <c r="S12468" i="3"/>
  <c r="S12469" i="3"/>
  <c r="S12470" i="3"/>
  <c r="S12471" i="3"/>
  <c r="S12472" i="3"/>
  <c r="S12473" i="3"/>
  <c r="S12474" i="3"/>
  <c r="S12475" i="3"/>
  <c r="S12476" i="3"/>
  <c r="S12477" i="3"/>
  <c r="S12478" i="3"/>
  <c r="S12479" i="3"/>
  <c r="S12480" i="3"/>
  <c r="S12481" i="3"/>
  <c r="S12482" i="3"/>
  <c r="S12483" i="3"/>
  <c r="S12484" i="3"/>
  <c r="S12485" i="3"/>
  <c r="S12486" i="3"/>
  <c r="S12487" i="3"/>
  <c r="S12488" i="3"/>
  <c r="S12489" i="3"/>
  <c r="S12490" i="3"/>
  <c r="S12491" i="3"/>
  <c r="S12492" i="3"/>
  <c r="S12493" i="3"/>
  <c r="S12494" i="3"/>
  <c r="S12495" i="3"/>
  <c r="S12496" i="3"/>
  <c r="S12497" i="3"/>
  <c r="S12498" i="3"/>
  <c r="S12499" i="3"/>
  <c r="S12500" i="3"/>
  <c r="S12501" i="3"/>
  <c r="S12502" i="3"/>
  <c r="S12503" i="3"/>
  <c r="S12504" i="3"/>
  <c r="S12505" i="3"/>
  <c r="S12506" i="3"/>
  <c r="S12507" i="3"/>
  <c r="S12508" i="3"/>
  <c r="S12509" i="3"/>
  <c r="S12510" i="3"/>
  <c r="S12511" i="3"/>
  <c r="S12512" i="3"/>
  <c r="S12513" i="3"/>
  <c r="S12514" i="3"/>
  <c r="S12515" i="3"/>
  <c r="S12516" i="3"/>
  <c r="S12517" i="3"/>
  <c r="S12518" i="3"/>
  <c r="S12519" i="3"/>
  <c r="S12520" i="3"/>
  <c r="S12521" i="3"/>
  <c r="S12522" i="3"/>
  <c r="S12523" i="3"/>
  <c r="S12524" i="3"/>
  <c r="S12525" i="3"/>
  <c r="S12526" i="3"/>
  <c r="S12527" i="3"/>
  <c r="S12528" i="3"/>
  <c r="S12529" i="3"/>
  <c r="S12530" i="3"/>
  <c r="S12531" i="3"/>
  <c r="S12532" i="3"/>
  <c r="S12533" i="3"/>
  <c r="S12534" i="3"/>
  <c r="S12535" i="3"/>
  <c r="S12536" i="3"/>
  <c r="S12537" i="3"/>
  <c r="S12538" i="3"/>
  <c r="S12539" i="3"/>
  <c r="S12540" i="3"/>
  <c r="S12541" i="3"/>
  <c r="S12542" i="3"/>
  <c r="S12543" i="3"/>
  <c r="S12544" i="3"/>
  <c r="S12545" i="3"/>
  <c r="S12546" i="3"/>
  <c r="S12547" i="3"/>
  <c r="S12548" i="3"/>
  <c r="S12549" i="3"/>
  <c r="S12550" i="3"/>
  <c r="S12551" i="3"/>
  <c r="S12552" i="3"/>
  <c r="S12553" i="3"/>
  <c r="S12554" i="3"/>
  <c r="S12555" i="3"/>
  <c r="S12556" i="3"/>
  <c r="S12557" i="3"/>
  <c r="S12558" i="3"/>
  <c r="S12559" i="3"/>
  <c r="S12560" i="3"/>
  <c r="S12561" i="3"/>
  <c r="S12562" i="3"/>
  <c r="S12563" i="3"/>
  <c r="S12564" i="3"/>
  <c r="S12565" i="3"/>
  <c r="S12566" i="3"/>
  <c r="S12567" i="3"/>
  <c r="S12568" i="3"/>
  <c r="S12569" i="3"/>
  <c r="S12570" i="3"/>
  <c r="S12571" i="3"/>
  <c r="S12572" i="3"/>
  <c r="S12573" i="3"/>
  <c r="S12574" i="3"/>
  <c r="S12575" i="3"/>
  <c r="S12576" i="3"/>
  <c r="S12577" i="3"/>
  <c r="S12578" i="3"/>
  <c r="S12579" i="3"/>
  <c r="S12580" i="3"/>
  <c r="S12581" i="3"/>
  <c r="S12582" i="3"/>
  <c r="S12583" i="3"/>
  <c r="S12584" i="3"/>
  <c r="S12585" i="3"/>
  <c r="S12586" i="3"/>
  <c r="S12587" i="3"/>
  <c r="S12588" i="3"/>
  <c r="S12589" i="3"/>
  <c r="S12590" i="3"/>
  <c r="S12591" i="3"/>
  <c r="S12592" i="3"/>
  <c r="S12593" i="3"/>
  <c r="S12594" i="3"/>
  <c r="S12595" i="3"/>
  <c r="S12596" i="3"/>
  <c r="S12597" i="3"/>
  <c r="S12598" i="3"/>
  <c r="S12599" i="3"/>
  <c r="S12600" i="3"/>
  <c r="S12601" i="3"/>
  <c r="S12602" i="3"/>
  <c r="S12603" i="3"/>
  <c r="S12604" i="3"/>
  <c r="S12605" i="3"/>
  <c r="S12606" i="3"/>
  <c r="S12607" i="3"/>
  <c r="S12608" i="3"/>
  <c r="S12609" i="3"/>
  <c r="S12610" i="3"/>
  <c r="S12611" i="3"/>
  <c r="S12612" i="3"/>
  <c r="S12613" i="3"/>
  <c r="S12614" i="3"/>
  <c r="S12615" i="3"/>
  <c r="S12616" i="3"/>
  <c r="S12617" i="3"/>
  <c r="S12618" i="3"/>
  <c r="S12619" i="3"/>
  <c r="S12620" i="3"/>
  <c r="S12621" i="3"/>
  <c r="S12622" i="3"/>
  <c r="S12623" i="3"/>
  <c r="S12624" i="3"/>
  <c r="S12625" i="3"/>
  <c r="S12626" i="3"/>
  <c r="S12627" i="3"/>
  <c r="S12628" i="3"/>
  <c r="S12629" i="3"/>
  <c r="S12630" i="3"/>
  <c r="S12631" i="3"/>
  <c r="S12632" i="3"/>
  <c r="S12633" i="3"/>
  <c r="S12634" i="3"/>
  <c r="S12635" i="3"/>
  <c r="S12636" i="3"/>
  <c r="S12637" i="3"/>
  <c r="S12638" i="3"/>
  <c r="S12639" i="3"/>
  <c r="S12640" i="3"/>
  <c r="S12641" i="3"/>
  <c r="S12642" i="3"/>
  <c r="S12643" i="3"/>
  <c r="S12644" i="3"/>
  <c r="S12645" i="3"/>
  <c r="S12646" i="3"/>
  <c r="S12647" i="3"/>
  <c r="S12648" i="3"/>
  <c r="S12649" i="3"/>
  <c r="S12650" i="3"/>
  <c r="S12651" i="3"/>
  <c r="S12652" i="3"/>
  <c r="S12653" i="3"/>
  <c r="S12654" i="3"/>
  <c r="S12655" i="3"/>
  <c r="S12656" i="3"/>
  <c r="S12657" i="3"/>
  <c r="S12658" i="3"/>
  <c r="S12659" i="3"/>
  <c r="S12660" i="3"/>
  <c r="S12661" i="3"/>
  <c r="S12662" i="3"/>
  <c r="S12663" i="3"/>
  <c r="S12664" i="3"/>
  <c r="S12665" i="3"/>
  <c r="S12666" i="3"/>
  <c r="S12667" i="3"/>
  <c r="S12668" i="3"/>
  <c r="S12669" i="3"/>
  <c r="S12670" i="3"/>
  <c r="S12671" i="3"/>
  <c r="S12672" i="3"/>
  <c r="S12673" i="3"/>
  <c r="S12674" i="3"/>
  <c r="S12675" i="3"/>
  <c r="S12676" i="3"/>
  <c r="S12677" i="3"/>
  <c r="S12678" i="3"/>
  <c r="S12679" i="3"/>
  <c r="S12680" i="3"/>
  <c r="S12681" i="3"/>
  <c r="S12682" i="3"/>
  <c r="S12683" i="3"/>
  <c r="S12684" i="3"/>
  <c r="S12685" i="3"/>
  <c r="S12686" i="3"/>
  <c r="S12687" i="3"/>
  <c r="S12688" i="3"/>
  <c r="S12689" i="3"/>
  <c r="S12690" i="3"/>
  <c r="S12691" i="3"/>
  <c r="S12692" i="3"/>
  <c r="S12693" i="3"/>
  <c r="S12694" i="3"/>
  <c r="S12695" i="3"/>
  <c r="S12696" i="3"/>
  <c r="S12697" i="3"/>
  <c r="S12698" i="3"/>
  <c r="S12699" i="3"/>
  <c r="S12700" i="3"/>
  <c r="S12701" i="3"/>
  <c r="S12702" i="3"/>
  <c r="S12703" i="3"/>
  <c r="S12704" i="3"/>
  <c r="S12705" i="3"/>
  <c r="S12706" i="3"/>
  <c r="S12707" i="3"/>
  <c r="S12708" i="3"/>
  <c r="S12709" i="3"/>
  <c r="S12710" i="3"/>
  <c r="S12711" i="3"/>
  <c r="S12712" i="3"/>
  <c r="S12713" i="3"/>
  <c r="S12714" i="3"/>
  <c r="S12715" i="3"/>
  <c r="S12716" i="3"/>
  <c r="S12717" i="3"/>
  <c r="S12718" i="3"/>
  <c r="S12719" i="3"/>
  <c r="S12720" i="3"/>
  <c r="S12721" i="3"/>
  <c r="S12722" i="3"/>
  <c r="S12723" i="3"/>
  <c r="S12724" i="3"/>
  <c r="S12725" i="3"/>
  <c r="S12726" i="3"/>
  <c r="S12727" i="3"/>
  <c r="S12728" i="3"/>
  <c r="S12729" i="3"/>
  <c r="S12730" i="3"/>
  <c r="S12731" i="3"/>
  <c r="S12732" i="3"/>
  <c r="S12733" i="3"/>
  <c r="S12734" i="3"/>
  <c r="S12735" i="3"/>
  <c r="S12736" i="3"/>
  <c r="S12737" i="3"/>
  <c r="S12738" i="3"/>
  <c r="S12739" i="3"/>
  <c r="S12740" i="3"/>
  <c r="S12741" i="3"/>
  <c r="S12742" i="3"/>
  <c r="S12743" i="3"/>
  <c r="S12744" i="3"/>
  <c r="S12745" i="3"/>
  <c r="S12746" i="3"/>
  <c r="S12747" i="3"/>
  <c r="S12748" i="3"/>
  <c r="S12749" i="3"/>
  <c r="S12750" i="3"/>
  <c r="S12751" i="3"/>
  <c r="S12752" i="3"/>
  <c r="S12753" i="3"/>
  <c r="S12754" i="3"/>
  <c r="S12755" i="3"/>
  <c r="S12756" i="3"/>
  <c r="S12757" i="3"/>
  <c r="S12758" i="3"/>
  <c r="S12759" i="3"/>
  <c r="S12760" i="3"/>
  <c r="S12761" i="3"/>
  <c r="S12762" i="3"/>
  <c r="S12763" i="3"/>
  <c r="S12764" i="3"/>
  <c r="S12765" i="3"/>
  <c r="S12766" i="3"/>
  <c r="S12767" i="3"/>
  <c r="S12768" i="3"/>
  <c r="S12769" i="3"/>
  <c r="S12770" i="3"/>
  <c r="S12771" i="3"/>
  <c r="S12772" i="3"/>
  <c r="S12773" i="3"/>
  <c r="S12774" i="3"/>
  <c r="S12775" i="3"/>
  <c r="S12776" i="3"/>
  <c r="S12777" i="3"/>
  <c r="S12778" i="3"/>
  <c r="S12779" i="3"/>
  <c r="S12780" i="3"/>
  <c r="S12781" i="3"/>
  <c r="S12782" i="3"/>
  <c r="S12783" i="3"/>
  <c r="S12784" i="3"/>
  <c r="S12785" i="3"/>
  <c r="S12786" i="3"/>
  <c r="S12787" i="3"/>
  <c r="S12788" i="3"/>
  <c r="S12789" i="3"/>
  <c r="S12790" i="3"/>
  <c r="S12791" i="3"/>
  <c r="S12792" i="3"/>
  <c r="S12793" i="3"/>
  <c r="S12794" i="3"/>
  <c r="S12795" i="3"/>
  <c r="S12796" i="3"/>
  <c r="S12797" i="3"/>
  <c r="S12798" i="3"/>
  <c r="S12799" i="3"/>
  <c r="S12800" i="3"/>
  <c r="S12801" i="3"/>
  <c r="S12802" i="3"/>
  <c r="S12803" i="3"/>
  <c r="S12804" i="3"/>
  <c r="S12805" i="3"/>
  <c r="S12806" i="3"/>
  <c r="S12807" i="3"/>
  <c r="S12808" i="3"/>
  <c r="S12809" i="3"/>
  <c r="S12810" i="3"/>
  <c r="S12811" i="3"/>
  <c r="S12812" i="3"/>
  <c r="S12813" i="3"/>
  <c r="S12814" i="3"/>
  <c r="S12815" i="3"/>
  <c r="S12816" i="3"/>
  <c r="S12817" i="3"/>
  <c r="S12818" i="3"/>
  <c r="S12819" i="3"/>
  <c r="S12820" i="3"/>
  <c r="S12821" i="3"/>
  <c r="S12822" i="3"/>
  <c r="S12823" i="3"/>
  <c r="S12824" i="3"/>
  <c r="S12825" i="3"/>
  <c r="S12826" i="3"/>
  <c r="S12827" i="3"/>
  <c r="S12828" i="3"/>
  <c r="S12829" i="3"/>
  <c r="S12830" i="3"/>
  <c r="S12831" i="3"/>
  <c r="S12832" i="3"/>
  <c r="S12833" i="3"/>
  <c r="S12834" i="3"/>
  <c r="S12835" i="3"/>
  <c r="S12836" i="3"/>
  <c r="S12837" i="3"/>
  <c r="S12838" i="3"/>
  <c r="S12839" i="3"/>
  <c r="S12840" i="3"/>
  <c r="S12841" i="3"/>
  <c r="S12842" i="3"/>
  <c r="S12843" i="3"/>
  <c r="S12844" i="3"/>
  <c r="S12845" i="3"/>
  <c r="S12846" i="3"/>
  <c r="S12847" i="3"/>
  <c r="S12848" i="3"/>
  <c r="S12849" i="3"/>
  <c r="S12850" i="3"/>
  <c r="S12851" i="3"/>
  <c r="S12852" i="3"/>
  <c r="S12853" i="3"/>
  <c r="S12854" i="3"/>
  <c r="S12855" i="3"/>
  <c r="S12856" i="3"/>
  <c r="S12857" i="3"/>
  <c r="S12858" i="3"/>
  <c r="S12859" i="3"/>
  <c r="S12860" i="3"/>
  <c r="S12861" i="3"/>
  <c r="S12862" i="3"/>
  <c r="S12863" i="3"/>
  <c r="S12864" i="3"/>
  <c r="S12865" i="3"/>
  <c r="S12866" i="3"/>
  <c r="S12867" i="3"/>
  <c r="S12868" i="3"/>
  <c r="S12869" i="3"/>
  <c r="S12870" i="3"/>
  <c r="S12871" i="3"/>
  <c r="S12872" i="3"/>
  <c r="S12873" i="3"/>
  <c r="S12874" i="3"/>
  <c r="S12875" i="3"/>
  <c r="S12876" i="3"/>
  <c r="S12877" i="3"/>
  <c r="S12878" i="3"/>
  <c r="S12879" i="3"/>
  <c r="S12880" i="3"/>
  <c r="S12881" i="3"/>
  <c r="S12882" i="3"/>
  <c r="S12883" i="3"/>
  <c r="S12884" i="3"/>
  <c r="S12885" i="3"/>
  <c r="S12886" i="3"/>
  <c r="S12887" i="3"/>
  <c r="S12888" i="3"/>
  <c r="S12889" i="3"/>
  <c r="S12890" i="3"/>
  <c r="S12891" i="3"/>
  <c r="S12892" i="3"/>
  <c r="S12893" i="3"/>
  <c r="S12894" i="3"/>
  <c r="S12895" i="3"/>
  <c r="S12896" i="3"/>
  <c r="S12897" i="3"/>
  <c r="S12898" i="3"/>
  <c r="S12899" i="3"/>
  <c r="S12900" i="3"/>
  <c r="S12901" i="3"/>
  <c r="S12902" i="3"/>
  <c r="S12903" i="3"/>
  <c r="S12904" i="3"/>
  <c r="S12905" i="3"/>
  <c r="S12906" i="3"/>
  <c r="S12907" i="3"/>
  <c r="S12908" i="3"/>
  <c r="S12909" i="3"/>
  <c r="S12910" i="3"/>
  <c r="S12911" i="3"/>
  <c r="S12912" i="3"/>
  <c r="S12913" i="3"/>
  <c r="S12914" i="3"/>
  <c r="S12915" i="3"/>
  <c r="S12916" i="3"/>
  <c r="S12917" i="3"/>
  <c r="S12918" i="3"/>
  <c r="S12919" i="3"/>
  <c r="S12920" i="3"/>
  <c r="S12921" i="3"/>
  <c r="S12922" i="3"/>
  <c r="S12923" i="3"/>
  <c r="S12924" i="3"/>
  <c r="S12925" i="3"/>
  <c r="S12926" i="3"/>
  <c r="S12927" i="3"/>
  <c r="S12928" i="3"/>
  <c r="S12929" i="3"/>
  <c r="S12930" i="3"/>
  <c r="S12931" i="3"/>
  <c r="S12932" i="3"/>
  <c r="S12933" i="3"/>
  <c r="S12934" i="3"/>
  <c r="S12935" i="3"/>
  <c r="S12936" i="3"/>
  <c r="S12937" i="3"/>
  <c r="S12938" i="3"/>
  <c r="S12939" i="3"/>
  <c r="S12940" i="3"/>
  <c r="S12941" i="3"/>
  <c r="S12942" i="3"/>
  <c r="S12943" i="3"/>
  <c r="S12944" i="3"/>
  <c r="S12945" i="3"/>
  <c r="S12946" i="3"/>
  <c r="S12947" i="3"/>
  <c r="S12948" i="3"/>
  <c r="S12949" i="3"/>
  <c r="S12950" i="3"/>
  <c r="S12951" i="3"/>
  <c r="S12952" i="3"/>
  <c r="S12953" i="3"/>
  <c r="S12954" i="3"/>
  <c r="S12955" i="3"/>
  <c r="S12956" i="3"/>
  <c r="S12957" i="3"/>
  <c r="S12958" i="3"/>
  <c r="S12959" i="3"/>
  <c r="S12960" i="3"/>
  <c r="S12961" i="3"/>
  <c r="S12962" i="3"/>
  <c r="S12963" i="3"/>
  <c r="S12964" i="3"/>
  <c r="S12965" i="3"/>
  <c r="S12966" i="3"/>
  <c r="S12967" i="3"/>
  <c r="S12968" i="3"/>
  <c r="S12969" i="3"/>
  <c r="S12970" i="3"/>
  <c r="S12971" i="3"/>
  <c r="S12972" i="3"/>
  <c r="S12973" i="3"/>
  <c r="S12974" i="3"/>
  <c r="S12975" i="3"/>
  <c r="S12976" i="3"/>
  <c r="S12977" i="3"/>
  <c r="S12978" i="3"/>
  <c r="S12979" i="3"/>
  <c r="S12980" i="3"/>
  <c r="S12981" i="3"/>
  <c r="S12982" i="3"/>
  <c r="S12983" i="3"/>
  <c r="S12984" i="3"/>
  <c r="S12985" i="3"/>
  <c r="S12986" i="3"/>
  <c r="S12987" i="3"/>
  <c r="S12988" i="3"/>
  <c r="S12989" i="3"/>
  <c r="S12990" i="3"/>
  <c r="S12991" i="3"/>
  <c r="S12992" i="3"/>
  <c r="S12993" i="3"/>
  <c r="S12994" i="3"/>
  <c r="S12995" i="3"/>
  <c r="S12996" i="3"/>
  <c r="S12997" i="3"/>
  <c r="S12998" i="3"/>
  <c r="S12999" i="3"/>
  <c r="S13000" i="3"/>
  <c r="S13001" i="3"/>
  <c r="S13002" i="3"/>
  <c r="S13003" i="3"/>
  <c r="S13004" i="3"/>
  <c r="S13005" i="3"/>
  <c r="S13006" i="3"/>
  <c r="S13007" i="3"/>
  <c r="S13008" i="3"/>
  <c r="S13009" i="3"/>
  <c r="S13010" i="3"/>
  <c r="S13011" i="3"/>
  <c r="S13012" i="3"/>
  <c r="S13013" i="3"/>
  <c r="S13014" i="3"/>
  <c r="S13015" i="3"/>
  <c r="S13016" i="3"/>
  <c r="S13017" i="3"/>
  <c r="S13018" i="3"/>
  <c r="S13019" i="3"/>
  <c r="S13020" i="3"/>
  <c r="S13021" i="3"/>
  <c r="S13022" i="3"/>
  <c r="S13023" i="3"/>
  <c r="S13024" i="3"/>
  <c r="S13025" i="3"/>
  <c r="S13026" i="3"/>
  <c r="S13027" i="3"/>
  <c r="S13028" i="3"/>
  <c r="S13029" i="3"/>
  <c r="S13030" i="3"/>
  <c r="S13031" i="3"/>
  <c r="S13032" i="3"/>
  <c r="S13033" i="3"/>
  <c r="S13034" i="3"/>
  <c r="S13035" i="3"/>
  <c r="S13036" i="3"/>
  <c r="S13037" i="3"/>
  <c r="S13038" i="3"/>
  <c r="S13039" i="3"/>
  <c r="S13040" i="3"/>
  <c r="S13041" i="3"/>
  <c r="S13042" i="3"/>
  <c r="S13043" i="3"/>
  <c r="S13044" i="3"/>
  <c r="S13045" i="3"/>
  <c r="S13046" i="3"/>
  <c r="S13047" i="3"/>
  <c r="S13048" i="3"/>
  <c r="S13049" i="3"/>
  <c r="S13050" i="3"/>
  <c r="S13051" i="3"/>
  <c r="S13052" i="3"/>
  <c r="S13053" i="3"/>
  <c r="S13054" i="3"/>
  <c r="S13055" i="3"/>
  <c r="S13056" i="3"/>
  <c r="S13057" i="3"/>
  <c r="S13058" i="3"/>
  <c r="S13059" i="3"/>
  <c r="S13060" i="3"/>
  <c r="S13061" i="3"/>
  <c r="S13062" i="3"/>
  <c r="S13063" i="3"/>
  <c r="S13064" i="3"/>
  <c r="S13065" i="3"/>
  <c r="S13066" i="3"/>
  <c r="S13067" i="3"/>
  <c r="S13068" i="3"/>
  <c r="S13069" i="3"/>
  <c r="S13070" i="3"/>
  <c r="S13071" i="3"/>
  <c r="S13072" i="3"/>
  <c r="S13073" i="3"/>
  <c r="S13074" i="3"/>
  <c r="S13075" i="3"/>
  <c r="S13076" i="3"/>
  <c r="S13077" i="3"/>
  <c r="S13078" i="3"/>
  <c r="S13079" i="3"/>
  <c r="S13080" i="3"/>
  <c r="S13081" i="3"/>
  <c r="S13082" i="3"/>
  <c r="S13083" i="3"/>
  <c r="S13084" i="3"/>
  <c r="S13085" i="3"/>
  <c r="S13086" i="3"/>
  <c r="S13087" i="3"/>
  <c r="S13088" i="3"/>
  <c r="S13089" i="3"/>
  <c r="S13090" i="3"/>
  <c r="S13091" i="3"/>
  <c r="S13092" i="3"/>
  <c r="S13093" i="3"/>
  <c r="S13094" i="3"/>
  <c r="S13095" i="3"/>
  <c r="S13096" i="3"/>
  <c r="S13097" i="3"/>
  <c r="S13098" i="3"/>
  <c r="S13099" i="3"/>
  <c r="S13100" i="3"/>
  <c r="S13101" i="3"/>
  <c r="S13102" i="3"/>
  <c r="S13103" i="3"/>
  <c r="S13104" i="3"/>
  <c r="S13105" i="3"/>
  <c r="S13106" i="3"/>
  <c r="S13107" i="3"/>
  <c r="S13108" i="3"/>
  <c r="S13109" i="3"/>
  <c r="S13110" i="3"/>
  <c r="S13111" i="3"/>
  <c r="S13112" i="3"/>
  <c r="S13113" i="3"/>
  <c r="S13114" i="3"/>
  <c r="S13115" i="3"/>
  <c r="S13116" i="3"/>
  <c r="S13117" i="3"/>
  <c r="S13118" i="3"/>
  <c r="S13119" i="3"/>
  <c r="S13120" i="3"/>
  <c r="S13121" i="3"/>
  <c r="S13122" i="3"/>
  <c r="S13123" i="3"/>
  <c r="S13124" i="3"/>
  <c r="S13125" i="3"/>
  <c r="S13126" i="3"/>
  <c r="S13127" i="3"/>
  <c r="S13128" i="3"/>
  <c r="S13129" i="3"/>
  <c r="S13130" i="3"/>
  <c r="S13131" i="3"/>
  <c r="S13132" i="3"/>
  <c r="S13133" i="3"/>
  <c r="S13134" i="3"/>
  <c r="S13135" i="3"/>
  <c r="S13136" i="3"/>
  <c r="S13137" i="3"/>
  <c r="S13138" i="3"/>
  <c r="S13139" i="3"/>
  <c r="S13140" i="3"/>
  <c r="S13141" i="3"/>
  <c r="S13142" i="3"/>
  <c r="S13143" i="3"/>
  <c r="S13144" i="3"/>
  <c r="S13145" i="3"/>
  <c r="S13146" i="3"/>
  <c r="S13147" i="3"/>
  <c r="S13148" i="3"/>
  <c r="S13149" i="3"/>
  <c r="S13150" i="3"/>
  <c r="S13151" i="3"/>
  <c r="S13152" i="3"/>
  <c r="S13153" i="3"/>
  <c r="S13154" i="3"/>
  <c r="S13155" i="3"/>
  <c r="S13156" i="3"/>
  <c r="S13157" i="3"/>
  <c r="S13158" i="3"/>
  <c r="S13159" i="3"/>
  <c r="S13160" i="3"/>
  <c r="S13161" i="3"/>
  <c r="S13162" i="3"/>
  <c r="S13163" i="3"/>
  <c r="S13164" i="3"/>
  <c r="S13165" i="3"/>
  <c r="S13166" i="3"/>
  <c r="S13167" i="3"/>
  <c r="S13168" i="3"/>
  <c r="S13169" i="3"/>
  <c r="S13170" i="3"/>
  <c r="S13171" i="3"/>
  <c r="S13172" i="3"/>
  <c r="S13173" i="3"/>
  <c r="S13174" i="3"/>
  <c r="S13175" i="3"/>
  <c r="S13176" i="3"/>
  <c r="S13177" i="3"/>
  <c r="S13178" i="3"/>
  <c r="S13179" i="3"/>
  <c r="S13180" i="3"/>
  <c r="S13181" i="3"/>
  <c r="S13182" i="3"/>
  <c r="S13183" i="3"/>
  <c r="S13184" i="3"/>
  <c r="S13185" i="3"/>
  <c r="S13186" i="3"/>
  <c r="S13187" i="3"/>
  <c r="S13188" i="3"/>
  <c r="S13189" i="3"/>
  <c r="S13190" i="3"/>
  <c r="S13191" i="3"/>
  <c r="S13192" i="3"/>
  <c r="S13193" i="3"/>
  <c r="S13194" i="3"/>
  <c r="S13195" i="3"/>
  <c r="S13196" i="3"/>
  <c r="S13197" i="3"/>
  <c r="S13198" i="3"/>
  <c r="S13199" i="3"/>
  <c r="S13200" i="3"/>
  <c r="S13201" i="3"/>
  <c r="S13202" i="3"/>
  <c r="S13203" i="3"/>
  <c r="S13204" i="3"/>
  <c r="S13205" i="3"/>
  <c r="S13206" i="3"/>
  <c r="S13207" i="3"/>
  <c r="S13208" i="3"/>
  <c r="S13209" i="3"/>
  <c r="S13210" i="3"/>
  <c r="S13211" i="3"/>
  <c r="S13212" i="3"/>
  <c r="S13213" i="3"/>
  <c r="S13214" i="3"/>
  <c r="S13215" i="3"/>
  <c r="S13216" i="3"/>
  <c r="S13217" i="3"/>
  <c r="S13218" i="3"/>
  <c r="S13219" i="3"/>
  <c r="S13220" i="3"/>
  <c r="S13221" i="3"/>
  <c r="S13222" i="3"/>
  <c r="S13223" i="3"/>
  <c r="S13224" i="3"/>
  <c r="S13225" i="3"/>
  <c r="S13226" i="3"/>
  <c r="S13227" i="3"/>
  <c r="S13228" i="3"/>
  <c r="S13229" i="3"/>
  <c r="S13230" i="3"/>
  <c r="S13231" i="3"/>
  <c r="S13232" i="3"/>
  <c r="S13233" i="3"/>
  <c r="S13234" i="3"/>
  <c r="S13235" i="3"/>
  <c r="S13236" i="3"/>
  <c r="S13237" i="3"/>
  <c r="S13238" i="3"/>
  <c r="S13239" i="3"/>
  <c r="S13240" i="3"/>
  <c r="S13241" i="3"/>
  <c r="S13242" i="3"/>
  <c r="S13243" i="3"/>
  <c r="S13244" i="3"/>
  <c r="S13245" i="3"/>
  <c r="S13246" i="3"/>
  <c r="S13247" i="3"/>
  <c r="S13248" i="3"/>
  <c r="S13249" i="3"/>
  <c r="S13250" i="3"/>
  <c r="S13251" i="3"/>
  <c r="S13252" i="3"/>
  <c r="S13253" i="3"/>
  <c r="S13254" i="3"/>
  <c r="S13255" i="3"/>
  <c r="S13256" i="3"/>
  <c r="S13257" i="3"/>
  <c r="S13258" i="3"/>
  <c r="S13259" i="3"/>
  <c r="S13260" i="3"/>
  <c r="S13261" i="3"/>
  <c r="S13262" i="3"/>
  <c r="S13263" i="3"/>
  <c r="S13264" i="3"/>
  <c r="S13265" i="3"/>
  <c r="S13266" i="3"/>
  <c r="S13267" i="3"/>
  <c r="S13268" i="3"/>
  <c r="S13269" i="3"/>
  <c r="S13270" i="3"/>
  <c r="S13271" i="3"/>
  <c r="S13272" i="3"/>
  <c r="S13273" i="3"/>
  <c r="S13274" i="3"/>
  <c r="S13275" i="3"/>
  <c r="S13276" i="3"/>
  <c r="S13277" i="3"/>
  <c r="S13278" i="3"/>
  <c r="S13279" i="3"/>
  <c r="S13280" i="3"/>
  <c r="S13281" i="3"/>
  <c r="S13282" i="3"/>
  <c r="S13283" i="3"/>
  <c r="S13284" i="3"/>
  <c r="S13285" i="3"/>
  <c r="S13286" i="3"/>
  <c r="S13287" i="3"/>
  <c r="S13288" i="3"/>
  <c r="S13289" i="3"/>
  <c r="S13290" i="3"/>
  <c r="S13291" i="3"/>
  <c r="S13292" i="3"/>
  <c r="S13293" i="3"/>
  <c r="S13294" i="3"/>
  <c r="S13295" i="3"/>
  <c r="S13296" i="3"/>
  <c r="S13297" i="3"/>
  <c r="S13298" i="3"/>
  <c r="S13299" i="3"/>
  <c r="S13300" i="3"/>
  <c r="S13301" i="3"/>
  <c r="S13302" i="3"/>
  <c r="S13303" i="3"/>
  <c r="S13304" i="3"/>
  <c r="S13305" i="3"/>
  <c r="S13306" i="3"/>
  <c r="S13307" i="3"/>
  <c r="S13308" i="3"/>
  <c r="S13309" i="3"/>
  <c r="S13310" i="3"/>
  <c r="S13311" i="3"/>
  <c r="S13312" i="3"/>
  <c r="S13313" i="3"/>
  <c r="S13314" i="3"/>
  <c r="S13315" i="3"/>
  <c r="S13316" i="3"/>
  <c r="S13317" i="3"/>
  <c r="S13318" i="3"/>
  <c r="S13319" i="3"/>
  <c r="S13320" i="3"/>
  <c r="S13321" i="3"/>
  <c r="S13322" i="3"/>
  <c r="S13323" i="3"/>
  <c r="S13324" i="3"/>
  <c r="S13325" i="3"/>
  <c r="S13326" i="3"/>
  <c r="S13327" i="3"/>
  <c r="S13328" i="3"/>
  <c r="S13329" i="3"/>
  <c r="S13330" i="3"/>
  <c r="S13331" i="3"/>
  <c r="S13332" i="3"/>
  <c r="S13333" i="3"/>
  <c r="S13334" i="3"/>
  <c r="S13335" i="3"/>
  <c r="S13336" i="3"/>
  <c r="S13337" i="3"/>
  <c r="S13338" i="3"/>
  <c r="S13339" i="3"/>
  <c r="S13340" i="3"/>
  <c r="S13341" i="3"/>
  <c r="S13342" i="3"/>
  <c r="S13343" i="3"/>
  <c r="S13344" i="3"/>
  <c r="S13345" i="3"/>
  <c r="S13346" i="3"/>
  <c r="S13347" i="3"/>
  <c r="S13348" i="3"/>
  <c r="S13349" i="3"/>
  <c r="S13350" i="3"/>
  <c r="S13351" i="3"/>
  <c r="S13352" i="3"/>
  <c r="S13353" i="3"/>
  <c r="S13354" i="3"/>
  <c r="S13355" i="3"/>
  <c r="S13356" i="3"/>
  <c r="S13357" i="3"/>
  <c r="S13358" i="3"/>
  <c r="S13359" i="3"/>
  <c r="S13360" i="3"/>
  <c r="S13361" i="3"/>
  <c r="S13362" i="3"/>
  <c r="S13363" i="3"/>
  <c r="S13364" i="3"/>
  <c r="S13365" i="3"/>
  <c r="S13366" i="3"/>
  <c r="S13367" i="3"/>
  <c r="S13368" i="3"/>
  <c r="S13369" i="3"/>
  <c r="S13370" i="3"/>
  <c r="S13371" i="3"/>
  <c r="S13372" i="3"/>
  <c r="S13373" i="3"/>
  <c r="S13374" i="3"/>
  <c r="S13375" i="3"/>
  <c r="S13376" i="3"/>
  <c r="S13377" i="3"/>
  <c r="S13378" i="3"/>
  <c r="S13379" i="3"/>
  <c r="S13380" i="3"/>
  <c r="S13381" i="3"/>
  <c r="S13382" i="3"/>
  <c r="S13383" i="3"/>
  <c r="S13384" i="3"/>
  <c r="S13385" i="3"/>
  <c r="S13386" i="3"/>
  <c r="S13387" i="3"/>
  <c r="S13388" i="3"/>
  <c r="S13389" i="3"/>
  <c r="S13390" i="3"/>
  <c r="S13391" i="3"/>
  <c r="S13392" i="3"/>
  <c r="S13393" i="3"/>
  <c r="S13394" i="3"/>
  <c r="S13395" i="3"/>
  <c r="S13396" i="3"/>
  <c r="S13397" i="3"/>
  <c r="S13398" i="3"/>
  <c r="S13399" i="3"/>
  <c r="S13400" i="3"/>
  <c r="S13401" i="3"/>
  <c r="S13402" i="3"/>
  <c r="S13403" i="3"/>
  <c r="S13404" i="3"/>
  <c r="S13405" i="3"/>
  <c r="S13406" i="3"/>
  <c r="S13407" i="3"/>
  <c r="S13408" i="3"/>
  <c r="S13409" i="3"/>
  <c r="S13410" i="3"/>
  <c r="S13411" i="3"/>
  <c r="S13412" i="3"/>
  <c r="S13413" i="3"/>
  <c r="S13414" i="3"/>
  <c r="S13415" i="3"/>
  <c r="S13416" i="3"/>
  <c r="S13417" i="3"/>
  <c r="S13418" i="3"/>
  <c r="S13419" i="3"/>
  <c r="S13420" i="3"/>
  <c r="S13421" i="3"/>
  <c r="S13422" i="3"/>
  <c r="S13423" i="3"/>
  <c r="S13424" i="3"/>
  <c r="S13425" i="3"/>
  <c r="S13426" i="3"/>
  <c r="S13427" i="3"/>
  <c r="S13428" i="3"/>
  <c r="S13429" i="3"/>
  <c r="S13430" i="3"/>
  <c r="S13431" i="3"/>
  <c r="S13432" i="3"/>
  <c r="S13433" i="3"/>
  <c r="S13434" i="3"/>
  <c r="S13435" i="3"/>
  <c r="S13436" i="3"/>
  <c r="S13437" i="3"/>
  <c r="S13438" i="3"/>
  <c r="S13439" i="3"/>
  <c r="S13440" i="3"/>
  <c r="S13441" i="3"/>
  <c r="S13442" i="3"/>
  <c r="S13443" i="3"/>
  <c r="S13444" i="3"/>
  <c r="S13445" i="3"/>
  <c r="S13446" i="3"/>
  <c r="S13447" i="3"/>
  <c r="S13448" i="3"/>
  <c r="S13449" i="3"/>
  <c r="S13450" i="3"/>
  <c r="S13451" i="3"/>
  <c r="S13452" i="3"/>
  <c r="S13453" i="3"/>
  <c r="S13454" i="3"/>
  <c r="S13455" i="3"/>
  <c r="S13456" i="3"/>
  <c r="S13457" i="3"/>
  <c r="S13458" i="3"/>
  <c r="S13459" i="3"/>
  <c r="S13460" i="3"/>
  <c r="S13461" i="3"/>
  <c r="S13462" i="3"/>
  <c r="S13463" i="3"/>
  <c r="S13464" i="3"/>
  <c r="S13465" i="3"/>
  <c r="S13466" i="3"/>
  <c r="S13467" i="3"/>
  <c r="S13468" i="3"/>
  <c r="S13469" i="3"/>
  <c r="S13470" i="3"/>
  <c r="S13471" i="3"/>
  <c r="S13472" i="3"/>
  <c r="S13473" i="3"/>
  <c r="S13474" i="3"/>
  <c r="S13475" i="3"/>
  <c r="S13476" i="3"/>
  <c r="S13477" i="3"/>
  <c r="S13478" i="3"/>
  <c r="S13479" i="3"/>
  <c r="S13480" i="3"/>
  <c r="S13481" i="3"/>
  <c r="S13482" i="3"/>
  <c r="S13483" i="3"/>
  <c r="S13484" i="3"/>
  <c r="S13485" i="3"/>
  <c r="S13486" i="3"/>
  <c r="S13487" i="3"/>
  <c r="S13488" i="3"/>
  <c r="S13489" i="3"/>
  <c r="S13490" i="3"/>
  <c r="S13491" i="3"/>
  <c r="S13492" i="3"/>
  <c r="S13493" i="3"/>
  <c r="S13494" i="3"/>
  <c r="S13495" i="3"/>
  <c r="S13496" i="3"/>
  <c r="S13497" i="3"/>
  <c r="S13498" i="3"/>
  <c r="S13499" i="3"/>
  <c r="S13500" i="3"/>
  <c r="S13501" i="3"/>
  <c r="S13502" i="3"/>
  <c r="S13503" i="3"/>
  <c r="S13504" i="3"/>
  <c r="S13505" i="3"/>
  <c r="S13506" i="3"/>
  <c r="S13507" i="3"/>
  <c r="S13508" i="3"/>
  <c r="S13509" i="3"/>
  <c r="S13510" i="3"/>
  <c r="S13511" i="3"/>
  <c r="S13512" i="3"/>
  <c r="S13513" i="3"/>
  <c r="S13514" i="3"/>
  <c r="S13515" i="3"/>
  <c r="S13516" i="3"/>
  <c r="S13517" i="3"/>
  <c r="S13518" i="3"/>
  <c r="S13519" i="3"/>
  <c r="S13520" i="3"/>
  <c r="S13521" i="3"/>
  <c r="S13522" i="3"/>
  <c r="S13523" i="3"/>
  <c r="S13524" i="3"/>
  <c r="S13525" i="3"/>
  <c r="S13526" i="3"/>
  <c r="S13527" i="3"/>
  <c r="S13528" i="3"/>
  <c r="S13529" i="3"/>
  <c r="S13530" i="3"/>
  <c r="S13531" i="3"/>
  <c r="S13532" i="3"/>
  <c r="S13533" i="3"/>
  <c r="S13534" i="3"/>
  <c r="S13535" i="3"/>
  <c r="S13536" i="3"/>
  <c r="S13537" i="3"/>
  <c r="S13538" i="3"/>
  <c r="S13539" i="3"/>
  <c r="S13540" i="3"/>
  <c r="S13541" i="3"/>
  <c r="S13542" i="3"/>
  <c r="S13543" i="3"/>
  <c r="S13544" i="3"/>
  <c r="S13545" i="3"/>
  <c r="S13546" i="3"/>
  <c r="S13547" i="3"/>
  <c r="S13548" i="3"/>
  <c r="S13549" i="3"/>
  <c r="S13550" i="3"/>
  <c r="S13551" i="3"/>
  <c r="S13552" i="3"/>
  <c r="S13553" i="3"/>
  <c r="S13554" i="3"/>
  <c r="S13555" i="3"/>
  <c r="S13556" i="3"/>
  <c r="S13557" i="3"/>
  <c r="S13558" i="3"/>
  <c r="S13559" i="3"/>
  <c r="S13560" i="3"/>
  <c r="S13561" i="3"/>
  <c r="S13562" i="3"/>
  <c r="S13563" i="3"/>
  <c r="S13564" i="3"/>
  <c r="S13565" i="3"/>
  <c r="S13566" i="3"/>
  <c r="S13567" i="3"/>
  <c r="S13568" i="3"/>
  <c r="S13569" i="3"/>
  <c r="S13570" i="3"/>
  <c r="S13571" i="3"/>
  <c r="S13572" i="3"/>
  <c r="S13573" i="3"/>
  <c r="S13574" i="3"/>
  <c r="S13575" i="3"/>
  <c r="S13576" i="3"/>
  <c r="S13577" i="3"/>
  <c r="S13578" i="3"/>
  <c r="S13579" i="3"/>
  <c r="S13580" i="3"/>
  <c r="S13581" i="3"/>
  <c r="S13582" i="3"/>
  <c r="S13583" i="3"/>
  <c r="S13584" i="3"/>
  <c r="S13585" i="3"/>
  <c r="S13586" i="3"/>
  <c r="S13587" i="3"/>
  <c r="S13588" i="3"/>
  <c r="S13589" i="3"/>
  <c r="S13590" i="3"/>
  <c r="S13591" i="3"/>
  <c r="S13592" i="3"/>
  <c r="S13593" i="3"/>
  <c r="S13594" i="3"/>
  <c r="S13595" i="3"/>
  <c r="S13596" i="3"/>
  <c r="S13597" i="3"/>
  <c r="S13598" i="3"/>
  <c r="S13599" i="3"/>
  <c r="S13600" i="3"/>
  <c r="S13601" i="3"/>
  <c r="S13602" i="3"/>
  <c r="S13603" i="3"/>
  <c r="S13604" i="3"/>
  <c r="S13605" i="3"/>
  <c r="S13606" i="3"/>
  <c r="S13607" i="3"/>
  <c r="S13608" i="3"/>
  <c r="S13609" i="3"/>
  <c r="S13610" i="3"/>
  <c r="S13611" i="3"/>
  <c r="S13612" i="3"/>
  <c r="S13613" i="3"/>
  <c r="S13614" i="3"/>
  <c r="S13615" i="3"/>
  <c r="S13616" i="3"/>
  <c r="S13617" i="3"/>
  <c r="S13618" i="3"/>
  <c r="S13619" i="3"/>
  <c r="S13620" i="3"/>
  <c r="S13621" i="3"/>
  <c r="S13622" i="3"/>
  <c r="S13623" i="3"/>
  <c r="S13624" i="3"/>
  <c r="S13625" i="3"/>
  <c r="S13626" i="3"/>
  <c r="S13627" i="3"/>
  <c r="S13628" i="3"/>
  <c r="S13629" i="3"/>
  <c r="S13630" i="3"/>
  <c r="S13631" i="3"/>
  <c r="S13632" i="3"/>
  <c r="S13633" i="3"/>
  <c r="S13634" i="3"/>
  <c r="S13635" i="3"/>
  <c r="S13636" i="3"/>
  <c r="S13637" i="3"/>
  <c r="S13638" i="3"/>
  <c r="S13639" i="3"/>
  <c r="S13640" i="3"/>
  <c r="S13641" i="3"/>
  <c r="S13642" i="3"/>
  <c r="S13643" i="3"/>
  <c r="S13644" i="3"/>
  <c r="S13645" i="3"/>
  <c r="S13646" i="3"/>
  <c r="S13647" i="3"/>
  <c r="S13648" i="3"/>
  <c r="S13649" i="3"/>
  <c r="S13650" i="3"/>
  <c r="S13651" i="3"/>
  <c r="S13652" i="3"/>
  <c r="S13653" i="3"/>
  <c r="S13654" i="3"/>
  <c r="S13655" i="3"/>
  <c r="S13656" i="3"/>
  <c r="S13657" i="3"/>
  <c r="S13658" i="3"/>
  <c r="S13659" i="3"/>
  <c r="S13660" i="3"/>
  <c r="S13661" i="3"/>
  <c r="S13662" i="3"/>
  <c r="S13663" i="3"/>
  <c r="S13664" i="3"/>
  <c r="S13665" i="3"/>
  <c r="S13666" i="3"/>
  <c r="S13667" i="3"/>
  <c r="S13668" i="3"/>
  <c r="S13669" i="3"/>
  <c r="S13670" i="3"/>
  <c r="S13671" i="3"/>
  <c r="S13672" i="3"/>
  <c r="S13673" i="3"/>
  <c r="S13674" i="3"/>
  <c r="S13675" i="3"/>
  <c r="S13676" i="3"/>
  <c r="S13677" i="3"/>
  <c r="S13678" i="3"/>
  <c r="S13679" i="3"/>
  <c r="S13680" i="3"/>
  <c r="S13681" i="3"/>
  <c r="S13682" i="3"/>
  <c r="S13683" i="3"/>
  <c r="S13684" i="3"/>
  <c r="S13685" i="3"/>
  <c r="S13686" i="3"/>
  <c r="S13687" i="3"/>
  <c r="S13688" i="3"/>
  <c r="S13689" i="3"/>
  <c r="S13690" i="3"/>
  <c r="S13691" i="3"/>
  <c r="S13692" i="3"/>
  <c r="S13693" i="3"/>
  <c r="S13694" i="3"/>
  <c r="S13695" i="3"/>
  <c r="S13696" i="3"/>
  <c r="S13697" i="3"/>
  <c r="S13698" i="3"/>
  <c r="S13699" i="3"/>
  <c r="S13700" i="3"/>
  <c r="S13701" i="3"/>
  <c r="S13702" i="3"/>
  <c r="S13703" i="3"/>
  <c r="S13704" i="3"/>
  <c r="S13705" i="3"/>
  <c r="S13706" i="3"/>
  <c r="S13707" i="3"/>
  <c r="S13708" i="3"/>
  <c r="S13709" i="3"/>
  <c r="S13710" i="3"/>
  <c r="S13711" i="3"/>
  <c r="S13712" i="3"/>
  <c r="S13713" i="3"/>
  <c r="S13714" i="3"/>
  <c r="S13715" i="3"/>
  <c r="S13716" i="3"/>
  <c r="S13717" i="3"/>
  <c r="S13718" i="3"/>
  <c r="S13719" i="3"/>
  <c r="S13720" i="3"/>
  <c r="S13721" i="3"/>
  <c r="S13722" i="3"/>
  <c r="S13723" i="3"/>
  <c r="S13724" i="3"/>
  <c r="S13725" i="3"/>
  <c r="S13726" i="3"/>
  <c r="S13727" i="3"/>
  <c r="S13728" i="3"/>
  <c r="S13729" i="3"/>
  <c r="S13730" i="3"/>
  <c r="S13731" i="3"/>
  <c r="S13732" i="3"/>
  <c r="S13733" i="3"/>
  <c r="S13734" i="3"/>
  <c r="S13735" i="3"/>
  <c r="S13736" i="3"/>
  <c r="S13737" i="3"/>
  <c r="S13738" i="3"/>
  <c r="S13739" i="3"/>
  <c r="S13740" i="3"/>
  <c r="S13741" i="3"/>
  <c r="S13742" i="3"/>
  <c r="S13743" i="3"/>
  <c r="S13744" i="3"/>
  <c r="S13745" i="3"/>
  <c r="S13746" i="3"/>
  <c r="S13747" i="3"/>
  <c r="S13748" i="3"/>
  <c r="S13749" i="3"/>
  <c r="S13750" i="3"/>
  <c r="S13751" i="3"/>
  <c r="S13752" i="3"/>
  <c r="S13753" i="3"/>
  <c r="S13754" i="3"/>
  <c r="S13755" i="3"/>
  <c r="S13756" i="3"/>
  <c r="S13757" i="3"/>
  <c r="S13758" i="3"/>
  <c r="S13759" i="3"/>
  <c r="S13760" i="3"/>
  <c r="S13761" i="3"/>
  <c r="S13762" i="3"/>
  <c r="S13763" i="3"/>
  <c r="S13764" i="3"/>
  <c r="S13765" i="3"/>
  <c r="S13766" i="3"/>
  <c r="S13767" i="3"/>
  <c r="S13768" i="3"/>
  <c r="S13769" i="3"/>
  <c r="S13770" i="3"/>
  <c r="S13771" i="3"/>
  <c r="S13772" i="3"/>
  <c r="S13773" i="3"/>
  <c r="S13774" i="3"/>
  <c r="S13775" i="3"/>
  <c r="S13776" i="3"/>
  <c r="S13777" i="3"/>
  <c r="S13778" i="3"/>
  <c r="S13779" i="3"/>
  <c r="S13780" i="3"/>
  <c r="S13781" i="3"/>
  <c r="S13782" i="3"/>
  <c r="S13783" i="3"/>
  <c r="S13784" i="3"/>
  <c r="S13785" i="3"/>
  <c r="S13786" i="3"/>
  <c r="S13787" i="3"/>
  <c r="S13788" i="3"/>
  <c r="S13789" i="3"/>
  <c r="S13790" i="3"/>
  <c r="S13791" i="3"/>
  <c r="S13792" i="3"/>
  <c r="S13793" i="3"/>
  <c r="S13794" i="3"/>
  <c r="S13795" i="3"/>
  <c r="S13796" i="3"/>
  <c r="S13797" i="3"/>
  <c r="S13798" i="3"/>
  <c r="S13799" i="3"/>
  <c r="S13800" i="3"/>
  <c r="S13801" i="3"/>
  <c r="S13802" i="3"/>
  <c r="S13803" i="3"/>
  <c r="S13804" i="3"/>
  <c r="S13805" i="3"/>
  <c r="S13806" i="3"/>
  <c r="S13807" i="3"/>
  <c r="S13808" i="3"/>
  <c r="S13809" i="3"/>
  <c r="S13810" i="3"/>
  <c r="S13811" i="3"/>
  <c r="S13812" i="3"/>
  <c r="S13813" i="3"/>
  <c r="S13814" i="3"/>
  <c r="S13815" i="3"/>
  <c r="S13816" i="3"/>
  <c r="S13817" i="3"/>
  <c r="S13818" i="3"/>
  <c r="S13819" i="3"/>
  <c r="S13820" i="3"/>
  <c r="S13821" i="3"/>
  <c r="S13822" i="3"/>
  <c r="S13823" i="3"/>
  <c r="S13824" i="3"/>
  <c r="S13825" i="3"/>
  <c r="S13826" i="3"/>
  <c r="S13827" i="3"/>
  <c r="S13828" i="3"/>
  <c r="S13829" i="3"/>
  <c r="S13830" i="3"/>
  <c r="S13831" i="3"/>
  <c r="S13832" i="3"/>
  <c r="S13833" i="3"/>
  <c r="S13834" i="3"/>
  <c r="S13835" i="3"/>
  <c r="S13836" i="3"/>
  <c r="S13837" i="3"/>
  <c r="S13838" i="3"/>
  <c r="S13839" i="3"/>
  <c r="S13840" i="3"/>
  <c r="S13841" i="3"/>
  <c r="S13842" i="3"/>
  <c r="S13843" i="3"/>
  <c r="S13844" i="3"/>
  <c r="S13845" i="3"/>
  <c r="S13846" i="3"/>
  <c r="S13847" i="3"/>
  <c r="S13848" i="3"/>
  <c r="S13849" i="3"/>
  <c r="S13850" i="3"/>
  <c r="S13851" i="3"/>
  <c r="S13852" i="3"/>
  <c r="S13853" i="3"/>
  <c r="S13854" i="3"/>
  <c r="S13855" i="3"/>
  <c r="S13856" i="3"/>
  <c r="S13857" i="3"/>
  <c r="S13858" i="3"/>
  <c r="S13859" i="3"/>
  <c r="S13860" i="3"/>
  <c r="S13861" i="3"/>
  <c r="S13862" i="3"/>
  <c r="S13863" i="3"/>
  <c r="S13864" i="3"/>
  <c r="S13865" i="3"/>
  <c r="S13866" i="3"/>
  <c r="S13867" i="3"/>
  <c r="S13868" i="3"/>
  <c r="S13869" i="3"/>
  <c r="S13870" i="3"/>
  <c r="S13871" i="3"/>
  <c r="S13872" i="3"/>
  <c r="S13873" i="3"/>
  <c r="S13874" i="3"/>
  <c r="S13875" i="3"/>
  <c r="S13876" i="3"/>
  <c r="S13877" i="3"/>
  <c r="S13878" i="3"/>
  <c r="S13879" i="3"/>
  <c r="S13880" i="3"/>
  <c r="S13881" i="3"/>
  <c r="S13882" i="3"/>
  <c r="S13883" i="3"/>
  <c r="S13884" i="3"/>
  <c r="S13885" i="3"/>
  <c r="S13886" i="3"/>
  <c r="S13887" i="3"/>
  <c r="S13888" i="3"/>
  <c r="S13889" i="3"/>
  <c r="S13890" i="3"/>
  <c r="S13891" i="3"/>
  <c r="S13892" i="3"/>
  <c r="S13893" i="3"/>
  <c r="S13894" i="3"/>
  <c r="S13895" i="3"/>
  <c r="S13896" i="3"/>
  <c r="S13897" i="3"/>
  <c r="S13898" i="3"/>
  <c r="S13899" i="3"/>
  <c r="S13900" i="3"/>
  <c r="S13901" i="3"/>
  <c r="S13902" i="3"/>
  <c r="S13903" i="3"/>
  <c r="S13904" i="3"/>
  <c r="S13905" i="3"/>
  <c r="S13906" i="3"/>
  <c r="S13907" i="3"/>
  <c r="S13908" i="3"/>
  <c r="S13909" i="3"/>
  <c r="S13910" i="3"/>
  <c r="S13911" i="3"/>
  <c r="S13912" i="3"/>
  <c r="S13913" i="3"/>
  <c r="S13914" i="3"/>
  <c r="S13915" i="3"/>
  <c r="S13916" i="3"/>
  <c r="S13917" i="3"/>
  <c r="S13918" i="3"/>
  <c r="S13919" i="3"/>
  <c r="S13920" i="3"/>
  <c r="S13921" i="3"/>
  <c r="S13922" i="3"/>
  <c r="S13923" i="3"/>
  <c r="S13924" i="3"/>
  <c r="S13925" i="3"/>
  <c r="S13926" i="3"/>
  <c r="S13927" i="3"/>
  <c r="S13928" i="3"/>
  <c r="S13929" i="3"/>
  <c r="S13930" i="3"/>
  <c r="S13931" i="3"/>
  <c r="S13932" i="3"/>
  <c r="S13933" i="3"/>
  <c r="S13934" i="3"/>
  <c r="S13935" i="3"/>
  <c r="S13936" i="3"/>
  <c r="S13937" i="3"/>
  <c r="S13938" i="3"/>
  <c r="S13939" i="3"/>
  <c r="S13940" i="3"/>
  <c r="S13941" i="3"/>
  <c r="S13942" i="3"/>
  <c r="S13943" i="3"/>
  <c r="S13944" i="3"/>
  <c r="S13945" i="3"/>
  <c r="S13946" i="3"/>
  <c r="S13947" i="3"/>
  <c r="S13948" i="3"/>
  <c r="S13949" i="3"/>
  <c r="S13950" i="3"/>
  <c r="S13951" i="3"/>
  <c r="S13952" i="3"/>
  <c r="S13953" i="3"/>
  <c r="S13954" i="3"/>
  <c r="S13955" i="3"/>
  <c r="S13956" i="3"/>
  <c r="S13957" i="3"/>
  <c r="S13958" i="3"/>
  <c r="S13959" i="3"/>
  <c r="S13960" i="3"/>
  <c r="S13961" i="3"/>
  <c r="S13962" i="3"/>
  <c r="S13963" i="3"/>
  <c r="S13964" i="3"/>
  <c r="S13965" i="3"/>
  <c r="S13966" i="3"/>
  <c r="S13967" i="3"/>
  <c r="S13968" i="3"/>
  <c r="S13969" i="3"/>
  <c r="S13970" i="3"/>
  <c r="S13971" i="3"/>
  <c r="S13972" i="3"/>
  <c r="S13973" i="3"/>
  <c r="S13974" i="3"/>
  <c r="S13975" i="3"/>
  <c r="S13976" i="3"/>
  <c r="S13977" i="3"/>
  <c r="S13978" i="3"/>
  <c r="S13979" i="3"/>
  <c r="S13980" i="3"/>
  <c r="S13981" i="3"/>
  <c r="S13982" i="3"/>
  <c r="S13983" i="3"/>
  <c r="S13984" i="3"/>
  <c r="S13985" i="3"/>
  <c r="S13986" i="3"/>
  <c r="S13987" i="3"/>
  <c r="S13988" i="3"/>
  <c r="S13989" i="3"/>
  <c r="S13990" i="3"/>
  <c r="S13991" i="3"/>
  <c r="S13992" i="3"/>
  <c r="S13993" i="3"/>
  <c r="S13994" i="3"/>
  <c r="S13995" i="3"/>
  <c r="S13996" i="3"/>
  <c r="S13997" i="3"/>
  <c r="S13998" i="3"/>
  <c r="S13999" i="3"/>
  <c r="S14000" i="3"/>
  <c r="S14001" i="3"/>
  <c r="S14002" i="3"/>
  <c r="S14003" i="3"/>
  <c r="S14004" i="3"/>
  <c r="S14005" i="3"/>
  <c r="S14006" i="3"/>
  <c r="S14007" i="3"/>
  <c r="S14008" i="3"/>
  <c r="S14009" i="3"/>
  <c r="S14010" i="3"/>
  <c r="S14011" i="3"/>
  <c r="S14012" i="3"/>
  <c r="S14013" i="3"/>
  <c r="S14014" i="3"/>
  <c r="S14015" i="3"/>
  <c r="S14016" i="3"/>
  <c r="S14017" i="3"/>
  <c r="S14018" i="3"/>
  <c r="S14019" i="3"/>
  <c r="S14020" i="3"/>
  <c r="S14021" i="3"/>
  <c r="S14022" i="3"/>
  <c r="S14023" i="3"/>
  <c r="S14024" i="3"/>
  <c r="S14025" i="3"/>
  <c r="S14026" i="3"/>
  <c r="S14027" i="3"/>
  <c r="S14028" i="3"/>
  <c r="S14029" i="3"/>
  <c r="S14030" i="3"/>
  <c r="S14031" i="3"/>
  <c r="S14032" i="3"/>
  <c r="S14033" i="3"/>
  <c r="S14034" i="3"/>
  <c r="S14035" i="3"/>
  <c r="S14036" i="3"/>
  <c r="S14037" i="3"/>
  <c r="S14038" i="3"/>
  <c r="S14039" i="3"/>
  <c r="S14040" i="3"/>
  <c r="S14041" i="3"/>
  <c r="S14042" i="3"/>
  <c r="S14043" i="3"/>
  <c r="S14044" i="3"/>
  <c r="S14045" i="3"/>
  <c r="S14046" i="3"/>
  <c r="S14047" i="3"/>
  <c r="S14048" i="3"/>
  <c r="S14049" i="3"/>
  <c r="S14050" i="3"/>
  <c r="S14051" i="3"/>
  <c r="S14052" i="3"/>
  <c r="S14053" i="3"/>
  <c r="S14054" i="3"/>
  <c r="S14055" i="3"/>
  <c r="S14056" i="3"/>
  <c r="S14057" i="3"/>
  <c r="S14058" i="3"/>
  <c r="S14059" i="3"/>
  <c r="S14060" i="3"/>
  <c r="S14061" i="3"/>
  <c r="S14062" i="3"/>
  <c r="S14063" i="3"/>
  <c r="S14064" i="3"/>
  <c r="S14065" i="3"/>
  <c r="S14066" i="3"/>
  <c r="S14067" i="3"/>
  <c r="S14068" i="3"/>
  <c r="S14069" i="3"/>
  <c r="S14070" i="3"/>
  <c r="S14071" i="3"/>
  <c r="S14072" i="3"/>
  <c r="S14073" i="3"/>
  <c r="S14074" i="3"/>
  <c r="S14075" i="3"/>
  <c r="S14076" i="3"/>
  <c r="S14077" i="3"/>
  <c r="S14078" i="3"/>
  <c r="S14079" i="3"/>
  <c r="S14080" i="3"/>
  <c r="S14081" i="3"/>
  <c r="S14082" i="3"/>
  <c r="S14083" i="3"/>
  <c r="S14084" i="3"/>
  <c r="S14085" i="3"/>
  <c r="S14086" i="3"/>
  <c r="S14087" i="3"/>
  <c r="S14088" i="3"/>
  <c r="S14089" i="3"/>
  <c r="S14090" i="3"/>
  <c r="S14091" i="3"/>
  <c r="S14092" i="3"/>
  <c r="S14093" i="3"/>
  <c r="S14094" i="3"/>
  <c r="S14095" i="3"/>
  <c r="S14096" i="3"/>
  <c r="S14097" i="3"/>
  <c r="S14098" i="3"/>
  <c r="S14099" i="3"/>
  <c r="S14100" i="3"/>
  <c r="S14101" i="3"/>
  <c r="S14102" i="3"/>
  <c r="S14103" i="3"/>
  <c r="S14104" i="3"/>
  <c r="S14105" i="3"/>
  <c r="S14106" i="3"/>
  <c r="S14107" i="3"/>
  <c r="S14108" i="3"/>
  <c r="S14109" i="3"/>
  <c r="S14110" i="3"/>
  <c r="S14111" i="3"/>
  <c r="S14112" i="3"/>
  <c r="S14113" i="3"/>
  <c r="S14114" i="3"/>
  <c r="S14115" i="3"/>
  <c r="S14116" i="3"/>
  <c r="S14117" i="3"/>
  <c r="S14118" i="3"/>
  <c r="S14119" i="3"/>
  <c r="S14120" i="3"/>
  <c r="S14121" i="3"/>
  <c r="S14122" i="3"/>
  <c r="S14123" i="3"/>
  <c r="S14124" i="3"/>
  <c r="S14125" i="3"/>
  <c r="S14126" i="3"/>
  <c r="S14127" i="3"/>
  <c r="S14128" i="3"/>
  <c r="S14129" i="3"/>
  <c r="S14130" i="3"/>
  <c r="S14131" i="3"/>
  <c r="S14132" i="3"/>
  <c r="S14133" i="3"/>
  <c r="S14134" i="3"/>
  <c r="S14135" i="3"/>
  <c r="S14136" i="3"/>
  <c r="S14137" i="3"/>
  <c r="S14138" i="3"/>
  <c r="S14139" i="3"/>
  <c r="S14140" i="3"/>
  <c r="S14141" i="3"/>
  <c r="S14142" i="3"/>
  <c r="S14143" i="3"/>
  <c r="S14144" i="3"/>
  <c r="S14145" i="3"/>
  <c r="S14146" i="3"/>
  <c r="S14147" i="3"/>
  <c r="S14148" i="3"/>
  <c r="S14149" i="3"/>
  <c r="S14150" i="3"/>
  <c r="S14151" i="3"/>
  <c r="S14152" i="3"/>
  <c r="S14153" i="3"/>
  <c r="S14154" i="3"/>
  <c r="S14155" i="3"/>
  <c r="S14156" i="3"/>
  <c r="S14157" i="3"/>
  <c r="S14158" i="3"/>
  <c r="S14159" i="3"/>
  <c r="S14160" i="3"/>
  <c r="S14161" i="3"/>
  <c r="S14162" i="3"/>
  <c r="S14163" i="3"/>
  <c r="S14164" i="3"/>
  <c r="S14165" i="3"/>
  <c r="S14166" i="3"/>
  <c r="S14167" i="3"/>
  <c r="S14168" i="3"/>
  <c r="S14169" i="3"/>
  <c r="S14170" i="3"/>
  <c r="S14171" i="3"/>
  <c r="S14172" i="3"/>
  <c r="S14173" i="3"/>
  <c r="S14174" i="3"/>
  <c r="S14175" i="3"/>
  <c r="S14176" i="3"/>
  <c r="S14177" i="3"/>
  <c r="S14178" i="3"/>
  <c r="S14179" i="3"/>
  <c r="S14180" i="3"/>
  <c r="S14181" i="3"/>
  <c r="S14182" i="3"/>
  <c r="S14183" i="3"/>
  <c r="S14184" i="3"/>
  <c r="S14185" i="3"/>
  <c r="S14186" i="3"/>
  <c r="S14187" i="3"/>
  <c r="S14188" i="3"/>
  <c r="S14189" i="3"/>
  <c r="S14190" i="3"/>
  <c r="S14191" i="3"/>
  <c r="S14192" i="3"/>
  <c r="S14193" i="3"/>
  <c r="S14194" i="3"/>
  <c r="S14195" i="3"/>
  <c r="S14196" i="3"/>
  <c r="S14197" i="3"/>
  <c r="S14198" i="3"/>
  <c r="S14199" i="3"/>
  <c r="S14200" i="3"/>
  <c r="S14201" i="3"/>
  <c r="S14202" i="3"/>
  <c r="S14203" i="3"/>
  <c r="S14204" i="3"/>
  <c r="S14205" i="3"/>
  <c r="S14206" i="3"/>
  <c r="S14207" i="3"/>
  <c r="S14208" i="3"/>
  <c r="S14209" i="3"/>
  <c r="S14210" i="3"/>
  <c r="S14211" i="3"/>
  <c r="S14212" i="3"/>
  <c r="S14213" i="3"/>
  <c r="S14214" i="3"/>
  <c r="S14215" i="3"/>
  <c r="S14216" i="3"/>
  <c r="S14217" i="3"/>
  <c r="S14218" i="3"/>
  <c r="S14219" i="3"/>
  <c r="S14220" i="3"/>
  <c r="S14221" i="3"/>
  <c r="S14222" i="3"/>
  <c r="S14223" i="3"/>
  <c r="S14224" i="3"/>
  <c r="S14225" i="3"/>
  <c r="S14226" i="3"/>
  <c r="S14227" i="3"/>
  <c r="S14228" i="3"/>
  <c r="S14229" i="3"/>
  <c r="S14230" i="3"/>
  <c r="S14231" i="3"/>
  <c r="S14232" i="3"/>
  <c r="S14233" i="3"/>
  <c r="S14234" i="3"/>
  <c r="S14235" i="3"/>
  <c r="S14236" i="3"/>
  <c r="S14237" i="3"/>
  <c r="S14238" i="3"/>
  <c r="S14239" i="3"/>
  <c r="S14240" i="3"/>
  <c r="S14241" i="3"/>
  <c r="S14242" i="3"/>
  <c r="S14243" i="3"/>
  <c r="S14244" i="3"/>
  <c r="S14245" i="3"/>
  <c r="S14246" i="3"/>
  <c r="S14247" i="3"/>
  <c r="S14248" i="3"/>
  <c r="S14249" i="3"/>
  <c r="S14250" i="3"/>
  <c r="S14251" i="3"/>
  <c r="S14252" i="3"/>
  <c r="S14253" i="3"/>
  <c r="S14254" i="3"/>
  <c r="S14255" i="3"/>
  <c r="S14256" i="3"/>
  <c r="S14257" i="3"/>
  <c r="S14258" i="3"/>
  <c r="S14259" i="3"/>
  <c r="S14260" i="3"/>
  <c r="S14261" i="3"/>
  <c r="S14262" i="3"/>
  <c r="S14263" i="3"/>
  <c r="S14264" i="3"/>
  <c r="S14265" i="3"/>
  <c r="S14266" i="3"/>
  <c r="S14267" i="3"/>
  <c r="S14268" i="3"/>
  <c r="S14269" i="3"/>
  <c r="S14270" i="3"/>
  <c r="S14271" i="3"/>
  <c r="S14272" i="3"/>
  <c r="S14273" i="3"/>
  <c r="S14274" i="3"/>
  <c r="S14275" i="3"/>
  <c r="S14276" i="3"/>
  <c r="S14277" i="3"/>
  <c r="S14278" i="3"/>
  <c r="S14279" i="3"/>
  <c r="S14280" i="3"/>
  <c r="S14281" i="3"/>
  <c r="S14282" i="3"/>
  <c r="S14283" i="3"/>
  <c r="S14284" i="3"/>
  <c r="S14285" i="3"/>
  <c r="S14286" i="3"/>
  <c r="S14287" i="3"/>
  <c r="S14288" i="3"/>
  <c r="S14289" i="3"/>
  <c r="S14290" i="3"/>
  <c r="S14291" i="3"/>
  <c r="S14292" i="3"/>
  <c r="S14293" i="3"/>
  <c r="S14294" i="3"/>
  <c r="S14295" i="3"/>
  <c r="S14296" i="3"/>
  <c r="S14297" i="3"/>
  <c r="S14298" i="3"/>
  <c r="S14299" i="3"/>
  <c r="S14300" i="3"/>
  <c r="S14301" i="3"/>
  <c r="S14302" i="3"/>
  <c r="S14303" i="3"/>
  <c r="S14304" i="3"/>
  <c r="S14305" i="3"/>
  <c r="S14306" i="3"/>
  <c r="S14307" i="3"/>
  <c r="S14308" i="3"/>
  <c r="S14309" i="3"/>
  <c r="S14310" i="3"/>
  <c r="S14311" i="3"/>
  <c r="S14312" i="3"/>
  <c r="S14313" i="3"/>
  <c r="S14314" i="3"/>
  <c r="S14315" i="3"/>
  <c r="S14316" i="3"/>
  <c r="S14317" i="3"/>
  <c r="S14318" i="3"/>
  <c r="S14319" i="3"/>
  <c r="S14320" i="3"/>
  <c r="S14321" i="3"/>
  <c r="S14322" i="3"/>
  <c r="S14323" i="3"/>
  <c r="S14324" i="3"/>
  <c r="S14325" i="3"/>
  <c r="S14326" i="3"/>
  <c r="S14327" i="3"/>
  <c r="S14328" i="3"/>
  <c r="S14329" i="3"/>
  <c r="S14330" i="3"/>
  <c r="S14331" i="3"/>
  <c r="S14332" i="3"/>
  <c r="S14333" i="3"/>
  <c r="S14334" i="3"/>
  <c r="S14335" i="3"/>
  <c r="S14336" i="3"/>
  <c r="S14337" i="3"/>
  <c r="S14338" i="3"/>
  <c r="S14339" i="3"/>
  <c r="S14340" i="3"/>
  <c r="S14341" i="3"/>
  <c r="S14342" i="3"/>
  <c r="S14343" i="3"/>
  <c r="S14344" i="3"/>
  <c r="S14345" i="3"/>
  <c r="S14346" i="3"/>
  <c r="S14347" i="3"/>
  <c r="S14348" i="3"/>
  <c r="S14349" i="3"/>
  <c r="S14350" i="3"/>
  <c r="S14351" i="3"/>
  <c r="S14352" i="3"/>
  <c r="S14353" i="3"/>
  <c r="S14354" i="3"/>
  <c r="S14355" i="3"/>
  <c r="S14356" i="3"/>
  <c r="S14357" i="3"/>
  <c r="S14358" i="3"/>
  <c r="S14359" i="3"/>
  <c r="S14360" i="3"/>
  <c r="S14361" i="3"/>
  <c r="S14362" i="3"/>
  <c r="S14363" i="3"/>
  <c r="S14364" i="3"/>
  <c r="S14365" i="3"/>
  <c r="S14366" i="3"/>
  <c r="S14367" i="3"/>
  <c r="S14368" i="3"/>
  <c r="S14369" i="3"/>
  <c r="S14370" i="3"/>
  <c r="S14371" i="3"/>
  <c r="S14372" i="3"/>
  <c r="S14373" i="3"/>
  <c r="S14374" i="3"/>
  <c r="S14375" i="3"/>
  <c r="S14376" i="3"/>
  <c r="S14377" i="3"/>
  <c r="S14378" i="3"/>
  <c r="S14379" i="3"/>
  <c r="S14380" i="3"/>
  <c r="S14381" i="3"/>
  <c r="S14382" i="3"/>
  <c r="S14383" i="3"/>
  <c r="S14384" i="3"/>
  <c r="S14385" i="3"/>
  <c r="S14386" i="3"/>
  <c r="S14387" i="3"/>
  <c r="S14388" i="3"/>
  <c r="S14389" i="3"/>
  <c r="S14390" i="3"/>
  <c r="S14391" i="3"/>
  <c r="S14392" i="3"/>
  <c r="S14393" i="3"/>
  <c r="S14394" i="3"/>
  <c r="S14395" i="3"/>
  <c r="S14396" i="3"/>
  <c r="S14397" i="3"/>
  <c r="S14398" i="3"/>
  <c r="S14399" i="3"/>
  <c r="S14400" i="3"/>
  <c r="S14401" i="3"/>
  <c r="S14402" i="3"/>
  <c r="S14403" i="3"/>
  <c r="S14404" i="3"/>
  <c r="S14405" i="3"/>
  <c r="S14406" i="3"/>
  <c r="S14407" i="3"/>
  <c r="S14408" i="3"/>
  <c r="S14409" i="3"/>
  <c r="S14410" i="3"/>
  <c r="S14411" i="3"/>
  <c r="S14412" i="3"/>
  <c r="S14413" i="3"/>
  <c r="S14414" i="3"/>
  <c r="S14415" i="3"/>
  <c r="S14416" i="3"/>
  <c r="S14417" i="3"/>
  <c r="S14418" i="3"/>
  <c r="S14419" i="3"/>
  <c r="S14420" i="3"/>
  <c r="S14421" i="3"/>
  <c r="S14422" i="3"/>
  <c r="S14423" i="3"/>
  <c r="S14424" i="3"/>
  <c r="S14425" i="3"/>
  <c r="S14426" i="3"/>
  <c r="S14427" i="3"/>
  <c r="S14428" i="3"/>
  <c r="S14429" i="3"/>
  <c r="S14430" i="3"/>
  <c r="S14431" i="3"/>
  <c r="S14432" i="3"/>
  <c r="S14433" i="3"/>
  <c r="S14434" i="3"/>
  <c r="S14435" i="3"/>
  <c r="S14436" i="3"/>
  <c r="S14437" i="3"/>
  <c r="S14438" i="3"/>
  <c r="S14439" i="3"/>
  <c r="S14440" i="3"/>
  <c r="S14441" i="3"/>
  <c r="S14442" i="3"/>
  <c r="S14443" i="3"/>
  <c r="S14444" i="3"/>
  <c r="S14445" i="3"/>
  <c r="S14446" i="3"/>
  <c r="S14447" i="3"/>
  <c r="S14448" i="3"/>
  <c r="S14449" i="3"/>
  <c r="S14450" i="3"/>
  <c r="S14451" i="3"/>
  <c r="S14452" i="3"/>
  <c r="S14453" i="3"/>
  <c r="S14454" i="3"/>
  <c r="S14455" i="3"/>
  <c r="S14456" i="3"/>
  <c r="S14457" i="3"/>
  <c r="S14458" i="3"/>
  <c r="S14459" i="3"/>
  <c r="S14460" i="3"/>
  <c r="S14461" i="3"/>
  <c r="S14462" i="3"/>
  <c r="S14463" i="3"/>
  <c r="S14464" i="3"/>
  <c r="S14465" i="3"/>
  <c r="S14466" i="3"/>
  <c r="S14467" i="3"/>
  <c r="S14468" i="3"/>
  <c r="S14469" i="3"/>
  <c r="S14470" i="3"/>
  <c r="S14471" i="3"/>
  <c r="S14472" i="3"/>
  <c r="S14473" i="3"/>
  <c r="S14474" i="3"/>
  <c r="S14475" i="3"/>
  <c r="S14476" i="3"/>
  <c r="S14477" i="3"/>
  <c r="S14478" i="3"/>
  <c r="S14479" i="3"/>
  <c r="S14480" i="3"/>
  <c r="S14481" i="3"/>
  <c r="S14482" i="3"/>
  <c r="S14483" i="3"/>
  <c r="S14484" i="3"/>
  <c r="S14485" i="3"/>
  <c r="S14486" i="3"/>
  <c r="S14487" i="3"/>
  <c r="S14488" i="3"/>
  <c r="S14489" i="3"/>
  <c r="S14490" i="3"/>
  <c r="S14491" i="3"/>
  <c r="S14492" i="3"/>
  <c r="S14493" i="3"/>
  <c r="S14494" i="3"/>
  <c r="S14495" i="3"/>
  <c r="S14496" i="3"/>
  <c r="S14497" i="3"/>
  <c r="S14498" i="3"/>
  <c r="S14499" i="3"/>
  <c r="S14500" i="3"/>
  <c r="S14501" i="3"/>
  <c r="S14502" i="3"/>
  <c r="S14503" i="3"/>
  <c r="S14504" i="3"/>
  <c r="S14505" i="3"/>
  <c r="S14506" i="3"/>
  <c r="S14507" i="3"/>
  <c r="S14508" i="3"/>
  <c r="S14509" i="3"/>
  <c r="S14510" i="3"/>
  <c r="S14511" i="3"/>
  <c r="S14512" i="3"/>
  <c r="S14513" i="3"/>
  <c r="S14514" i="3"/>
  <c r="S14515" i="3"/>
  <c r="S14516" i="3"/>
  <c r="S14517" i="3"/>
  <c r="S14518" i="3"/>
  <c r="S14519" i="3"/>
  <c r="S14520" i="3"/>
  <c r="S14521" i="3"/>
  <c r="S14522" i="3"/>
  <c r="S14523" i="3"/>
  <c r="S14524" i="3"/>
  <c r="S14525" i="3"/>
  <c r="S14526" i="3"/>
  <c r="S14527" i="3"/>
  <c r="S14528" i="3"/>
  <c r="S14529" i="3"/>
  <c r="S14530" i="3"/>
  <c r="S14531" i="3"/>
  <c r="S14532" i="3"/>
  <c r="S14533" i="3"/>
  <c r="S14534" i="3"/>
  <c r="S14535" i="3"/>
  <c r="S14536" i="3"/>
  <c r="S14537" i="3"/>
  <c r="S14538" i="3"/>
  <c r="S14539" i="3"/>
  <c r="S14540" i="3"/>
  <c r="S14541" i="3"/>
  <c r="S14542" i="3"/>
  <c r="S14543" i="3"/>
  <c r="S14544" i="3"/>
  <c r="S14545" i="3"/>
  <c r="S14546" i="3"/>
  <c r="S14547" i="3"/>
  <c r="S14548" i="3"/>
  <c r="S14549" i="3"/>
  <c r="S14550" i="3"/>
  <c r="S14551" i="3"/>
  <c r="S14552" i="3"/>
  <c r="S14553" i="3"/>
  <c r="S14554" i="3"/>
  <c r="S14555" i="3"/>
  <c r="S14556" i="3"/>
  <c r="S14557" i="3"/>
  <c r="S14558" i="3"/>
  <c r="S14559" i="3"/>
  <c r="S14560" i="3"/>
  <c r="S14561" i="3"/>
  <c r="S14562" i="3"/>
  <c r="S14563" i="3"/>
  <c r="S14564" i="3"/>
  <c r="S14565" i="3"/>
  <c r="S14566" i="3"/>
  <c r="S14567" i="3"/>
  <c r="S14568" i="3"/>
  <c r="S14569" i="3"/>
  <c r="S14570" i="3"/>
  <c r="S14571" i="3"/>
  <c r="S14572" i="3"/>
  <c r="S14573" i="3"/>
  <c r="S14574" i="3"/>
  <c r="S14575" i="3"/>
  <c r="S14576" i="3"/>
  <c r="S14577" i="3"/>
  <c r="S14578" i="3"/>
  <c r="S14579" i="3"/>
  <c r="S14580" i="3"/>
  <c r="S14581" i="3"/>
  <c r="S14582" i="3"/>
  <c r="S14583" i="3"/>
  <c r="S14584" i="3"/>
  <c r="S14585" i="3"/>
  <c r="S14586" i="3"/>
  <c r="S14587" i="3"/>
  <c r="S14588" i="3"/>
  <c r="S14589" i="3"/>
  <c r="S14590" i="3"/>
  <c r="S14591" i="3"/>
  <c r="S14592" i="3"/>
  <c r="S14593" i="3"/>
  <c r="S14594" i="3"/>
  <c r="S14595" i="3"/>
  <c r="S14596" i="3"/>
  <c r="S14597" i="3"/>
  <c r="S14598" i="3"/>
  <c r="S14599" i="3"/>
  <c r="S14600" i="3"/>
  <c r="S14601" i="3"/>
  <c r="S14602" i="3"/>
  <c r="S14603" i="3"/>
  <c r="S14604" i="3"/>
  <c r="S14605" i="3"/>
  <c r="S14606" i="3"/>
  <c r="S14607" i="3"/>
  <c r="S14608" i="3"/>
  <c r="S14609" i="3"/>
  <c r="S14610" i="3"/>
  <c r="S14611" i="3"/>
  <c r="S14612" i="3"/>
  <c r="S14613" i="3"/>
  <c r="S14614" i="3"/>
  <c r="S14615" i="3"/>
  <c r="S14616" i="3"/>
  <c r="S14617" i="3"/>
  <c r="S14618" i="3"/>
  <c r="S14619" i="3"/>
  <c r="S14620" i="3"/>
  <c r="S14621" i="3"/>
  <c r="S14622" i="3"/>
  <c r="S14623" i="3"/>
  <c r="S14624" i="3"/>
  <c r="R7" i="3"/>
  <c r="R8" i="3"/>
  <c r="R9" i="3"/>
  <c r="R10" i="3"/>
  <c r="R11" i="3"/>
  <c r="R12" i="3"/>
  <c r="R13" i="3"/>
  <c r="R14" i="3"/>
  <c r="R15" i="3"/>
  <c r="R16" i="3"/>
  <c r="R17" i="3"/>
  <c r="R18" i="3"/>
  <c r="R19" i="3"/>
  <c r="R20" i="3"/>
  <c r="R21" i="3"/>
  <c r="R22" i="3"/>
  <c r="R23" i="3"/>
  <c r="R24" i="3"/>
  <c r="R25" i="3"/>
  <c r="R26" i="3"/>
  <c r="R27" i="3"/>
  <c r="R28" i="3"/>
  <c r="R29" i="3"/>
  <c r="R30" i="3"/>
  <c r="R31" i="3"/>
  <c r="R32" i="3"/>
  <c r="R33" i="3"/>
  <c r="R34" i="3"/>
  <c r="R35" i="3"/>
  <c r="R36" i="3"/>
  <c r="R37" i="3"/>
  <c r="R38" i="3"/>
  <c r="R39" i="3"/>
  <c r="R40" i="3"/>
  <c r="R41" i="3"/>
  <c r="R42" i="3"/>
  <c r="R43" i="3"/>
  <c r="R44" i="3"/>
  <c r="R45" i="3"/>
  <c r="R46" i="3"/>
  <c r="R47" i="3"/>
  <c r="R48" i="3"/>
  <c r="R49" i="3"/>
  <c r="R50" i="3"/>
  <c r="R51" i="3"/>
  <c r="R52" i="3"/>
  <c r="R53" i="3"/>
  <c r="R54" i="3"/>
  <c r="R55" i="3"/>
  <c r="R56" i="3"/>
  <c r="R57" i="3"/>
  <c r="R58" i="3"/>
  <c r="R59" i="3"/>
  <c r="R60" i="3"/>
  <c r="R61" i="3"/>
  <c r="R62" i="3"/>
  <c r="R63" i="3"/>
  <c r="R64" i="3"/>
  <c r="R65" i="3"/>
  <c r="R66" i="3"/>
  <c r="R67" i="3"/>
  <c r="R68" i="3"/>
  <c r="R69" i="3"/>
  <c r="R70" i="3"/>
  <c r="R71" i="3"/>
  <c r="R72" i="3"/>
  <c r="R73" i="3"/>
  <c r="R74" i="3"/>
  <c r="R75" i="3"/>
  <c r="R76" i="3"/>
  <c r="R77" i="3"/>
  <c r="R78" i="3"/>
  <c r="R79" i="3"/>
  <c r="R80" i="3"/>
  <c r="R81" i="3"/>
  <c r="R82" i="3"/>
  <c r="R83" i="3"/>
  <c r="R84" i="3"/>
  <c r="R85" i="3"/>
  <c r="R86" i="3"/>
  <c r="R87" i="3"/>
  <c r="R88" i="3"/>
  <c r="R89" i="3"/>
  <c r="R90" i="3"/>
  <c r="R91" i="3"/>
  <c r="R92" i="3"/>
  <c r="R93" i="3"/>
  <c r="R94" i="3"/>
  <c r="R95" i="3"/>
  <c r="R96" i="3"/>
  <c r="R97" i="3"/>
  <c r="R98" i="3"/>
  <c r="R99" i="3"/>
  <c r="R100" i="3"/>
  <c r="R101" i="3"/>
  <c r="R102" i="3"/>
  <c r="R103" i="3"/>
  <c r="R104" i="3"/>
  <c r="R105" i="3"/>
  <c r="R106" i="3"/>
  <c r="R107" i="3"/>
  <c r="R108" i="3"/>
  <c r="R109" i="3"/>
  <c r="R110" i="3"/>
  <c r="R111" i="3"/>
  <c r="R112" i="3"/>
  <c r="R113" i="3"/>
  <c r="R114" i="3"/>
  <c r="R115" i="3"/>
  <c r="R116" i="3"/>
  <c r="R117" i="3"/>
  <c r="R118" i="3"/>
  <c r="R119" i="3"/>
  <c r="R120" i="3"/>
  <c r="R121" i="3"/>
  <c r="R122" i="3"/>
  <c r="R123" i="3"/>
  <c r="R124" i="3"/>
  <c r="R125" i="3"/>
  <c r="R126" i="3"/>
  <c r="R127" i="3"/>
  <c r="R128" i="3"/>
  <c r="R129" i="3"/>
  <c r="R130" i="3"/>
  <c r="R131" i="3"/>
  <c r="R132" i="3"/>
  <c r="R133" i="3"/>
  <c r="R134" i="3"/>
  <c r="R135" i="3"/>
  <c r="R136" i="3"/>
  <c r="R137" i="3"/>
  <c r="R138" i="3"/>
  <c r="R139" i="3"/>
  <c r="R140" i="3"/>
  <c r="R141" i="3"/>
  <c r="R142" i="3"/>
  <c r="R143" i="3"/>
  <c r="R144" i="3"/>
  <c r="R145" i="3"/>
  <c r="R146" i="3"/>
  <c r="R147" i="3"/>
  <c r="R148" i="3"/>
  <c r="R149" i="3"/>
  <c r="R150" i="3"/>
  <c r="R151" i="3"/>
  <c r="R152" i="3"/>
  <c r="R153" i="3"/>
  <c r="R154" i="3"/>
  <c r="R155" i="3"/>
  <c r="R156" i="3"/>
  <c r="R157" i="3"/>
  <c r="R158" i="3"/>
  <c r="R159" i="3"/>
  <c r="R160" i="3"/>
  <c r="R161" i="3"/>
  <c r="R162" i="3"/>
  <c r="R163" i="3"/>
  <c r="R164" i="3"/>
  <c r="R165" i="3"/>
  <c r="R166" i="3"/>
  <c r="R167" i="3"/>
  <c r="R168" i="3"/>
  <c r="R169" i="3"/>
  <c r="R170" i="3"/>
  <c r="R171" i="3"/>
  <c r="R172" i="3"/>
  <c r="R173" i="3"/>
  <c r="R174" i="3"/>
  <c r="R175" i="3"/>
  <c r="R176" i="3"/>
  <c r="R177" i="3"/>
  <c r="R178" i="3"/>
  <c r="R179" i="3"/>
  <c r="R180" i="3"/>
  <c r="R181" i="3"/>
  <c r="R182" i="3"/>
  <c r="R183" i="3"/>
  <c r="R184" i="3"/>
  <c r="R185" i="3"/>
  <c r="R186" i="3"/>
  <c r="R187" i="3"/>
  <c r="R188" i="3"/>
  <c r="R189" i="3"/>
  <c r="R190" i="3"/>
  <c r="R191" i="3"/>
  <c r="R192" i="3"/>
  <c r="R193" i="3"/>
  <c r="R194" i="3"/>
  <c r="R195" i="3"/>
  <c r="R196" i="3"/>
  <c r="R197" i="3"/>
  <c r="R198" i="3"/>
  <c r="R199" i="3"/>
  <c r="R200" i="3"/>
  <c r="R201" i="3"/>
  <c r="R202" i="3"/>
  <c r="R203" i="3"/>
  <c r="R204" i="3"/>
  <c r="R205" i="3"/>
  <c r="R206" i="3"/>
  <c r="R207" i="3"/>
  <c r="R208" i="3"/>
  <c r="R209" i="3"/>
  <c r="R210" i="3"/>
  <c r="R211" i="3"/>
  <c r="R212" i="3"/>
  <c r="R213" i="3"/>
  <c r="R214" i="3"/>
  <c r="R215" i="3"/>
  <c r="R216" i="3"/>
  <c r="R217" i="3"/>
  <c r="R218" i="3"/>
  <c r="R219" i="3"/>
  <c r="R220" i="3"/>
  <c r="R221" i="3"/>
  <c r="R222" i="3"/>
  <c r="R223" i="3"/>
  <c r="R224" i="3"/>
  <c r="R225" i="3"/>
  <c r="R226" i="3"/>
  <c r="R227" i="3"/>
  <c r="R228" i="3"/>
  <c r="R229" i="3"/>
  <c r="R230" i="3"/>
  <c r="R231" i="3"/>
  <c r="R232" i="3"/>
  <c r="R233" i="3"/>
  <c r="R234" i="3"/>
  <c r="R235" i="3"/>
  <c r="R236" i="3"/>
  <c r="R237" i="3"/>
  <c r="R238" i="3"/>
  <c r="R239" i="3"/>
  <c r="R240" i="3"/>
  <c r="R241" i="3"/>
  <c r="R242" i="3"/>
  <c r="R243" i="3"/>
  <c r="R244" i="3"/>
  <c r="R245" i="3"/>
  <c r="R246" i="3"/>
  <c r="R247" i="3"/>
  <c r="R248" i="3"/>
  <c r="R249" i="3"/>
  <c r="R250" i="3"/>
  <c r="R251" i="3"/>
  <c r="R252" i="3"/>
  <c r="R253" i="3"/>
  <c r="R254" i="3"/>
  <c r="R255" i="3"/>
  <c r="R256" i="3"/>
  <c r="R257" i="3"/>
  <c r="R258" i="3"/>
  <c r="R259" i="3"/>
  <c r="R260" i="3"/>
  <c r="R261" i="3"/>
  <c r="R262" i="3"/>
  <c r="R263" i="3"/>
  <c r="R264" i="3"/>
  <c r="R265" i="3"/>
  <c r="R266" i="3"/>
  <c r="R267" i="3"/>
  <c r="R268" i="3"/>
  <c r="R269" i="3"/>
  <c r="R270" i="3"/>
  <c r="R271" i="3"/>
  <c r="R272" i="3"/>
  <c r="R273" i="3"/>
  <c r="R274" i="3"/>
  <c r="R275" i="3"/>
  <c r="R276" i="3"/>
  <c r="R277" i="3"/>
  <c r="R278" i="3"/>
  <c r="R279" i="3"/>
  <c r="R280" i="3"/>
  <c r="R281" i="3"/>
  <c r="R282" i="3"/>
  <c r="R283" i="3"/>
  <c r="R284" i="3"/>
  <c r="R285" i="3"/>
  <c r="R286" i="3"/>
  <c r="R287" i="3"/>
  <c r="R288" i="3"/>
  <c r="R289" i="3"/>
  <c r="R290" i="3"/>
  <c r="R291" i="3"/>
  <c r="R292" i="3"/>
  <c r="R293" i="3"/>
  <c r="R294" i="3"/>
  <c r="R295" i="3"/>
  <c r="R296" i="3"/>
  <c r="R297" i="3"/>
  <c r="R298" i="3"/>
  <c r="R299" i="3"/>
  <c r="R300" i="3"/>
  <c r="R301" i="3"/>
  <c r="R302" i="3"/>
  <c r="R303" i="3"/>
  <c r="R304" i="3"/>
  <c r="R305" i="3"/>
  <c r="R306" i="3"/>
  <c r="R307" i="3"/>
  <c r="R308" i="3"/>
  <c r="R309" i="3"/>
  <c r="R310" i="3"/>
  <c r="R311" i="3"/>
  <c r="R312" i="3"/>
  <c r="R313" i="3"/>
  <c r="R314" i="3"/>
  <c r="R315" i="3"/>
  <c r="R316" i="3"/>
  <c r="R317" i="3"/>
  <c r="R318" i="3"/>
  <c r="R319" i="3"/>
  <c r="R320" i="3"/>
  <c r="R321" i="3"/>
  <c r="R322" i="3"/>
  <c r="R323" i="3"/>
  <c r="R324" i="3"/>
  <c r="R325" i="3"/>
  <c r="R326" i="3"/>
  <c r="R327" i="3"/>
  <c r="R328" i="3"/>
  <c r="R329" i="3"/>
  <c r="R330" i="3"/>
  <c r="R331" i="3"/>
  <c r="R332" i="3"/>
  <c r="R333" i="3"/>
  <c r="R334" i="3"/>
  <c r="R335" i="3"/>
  <c r="R336" i="3"/>
  <c r="R337" i="3"/>
  <c r="R338" i="3"/>
  <c r="R339" i="3"/>
  <c r="R340" i="3"/>
  <c r="R341" i="3"/>
  <c r="R342" i="3"/>
  <c r="R343" i="3"/>
  <c r="R344" i="3"/>
  <c r="R345" i="3"/>
  <c r="R346" i="3"/>
  <c r="R347" i="3"/>
  <c r="R348" i="3"/>
  <c r="R349" i="3"/>
  <c r="R350" i="3"/>
  <c r="R351" i="3"/>
  <c r="R352" i="3"/>
  <c r="R353" i="3"/>
  <c r="R354" i="3"/>
  <c r="R355" i="3"/>
  <c r="R356" i="3"/>
  <c r="R357" i="3"/>
  <c r="R358" i="3"/>
  <c r="R359" i="3"/>
  <c r="R360" i="3"/>
  <c r="R361" i="3"/>
  <c r="R362" i="3"/>
  <c r="R363" i="3"/>
  <c r="R364" i="3"/>
  <c r="R365" i="3"/>
  <c r="R366" i="3"/>
  <c r="R367" i="3"/>
  <c r="R368" i="3"/>
  <c r="R369" i="3"/>
  <c r="R370" i="3"/>
  <c r="R371" i="3"/>
  <c r="R372" i="3"/>
  <c r="R373" i="3"/>
  <c r="R374" i="3"/>
  <c r="R375" i="3"/>
  <c r="R376" i="3"/>
  <c r="R377" i="3"/>
  <c r="R378" i="3"/>
  <c r="R379" i="3"/>
  <c r="R380" i="3"/>
  <c r="R381" i="3"/>
  <c r="R382" i="3"/>
  <c r="R383" i="3"/>
  <c r="R384" i="3"/>
  <c r="R385" i="3"/>
  <c r="R386" i="3"/>
  <c r="R387" i="3"/>
  <c r="R388" i="3"/>
  <c r="R389" i="3"/>
  <c r="R390" i="3"/>
  <c r="R391" i="3"/>
  <c r="R392" i="3"/>
  <c r="R393" i="3"/>
  <c r="R394" i="3"/>
  <c r="R395" i="3"/>
  <c r="R396" i="3"/>
  <c r="R397" i="3"/>
  <c r="R398" i="3"/>
  <c r="R399" i="3"/>
  <c r="R400" i="3"/>
  <c r="R401" i="3"/>
  <c r="R402" i="3"/>
  <c r="R403" i="3"/>
  <c r="R404" i="3"/>
  <c r="R405" i="3"/>
  <c r="R406" i="3"/>
  <c r="R407" i="3"/>
  <c r="R408" i="3"/>
  <c r="R409" i="3"/>
  <c r="R410" i="3"/>
  <c r="R411" i="3"/>
  <c r="R412" i="3"/>
  <c r="R413" i="3"/>
  <c r="R414" i="3"/>
  <c r="R415" i="3"/>
  <c r="R416" i="3"/>
  <c r="R417" i="3"/>
  <c r="R418" i="3"/>
  <c r="R419" i="3"/>
  <c r="R420" i="3"/>
  <c r="R421" i="3"/>
  <c r="R422" i="3"/>
  <c r="R423" i="3"/>
  <c r="R424" i="3"/>
  <c r="R425" i="3"/>
  <c r="R426" i="3"/>
  <c r="R427" i="3"/>
  <c r="R428" i="3"/>
  <c r="R429" i="3"/>
  <c r="R430" i="3"/>
  <c r="R431" i="3"/>
  <c r="R432" i="3"/>
  <c r="R433" i="3"/>
  <c r="R434" i="3"/>
  <c r="R435" i="3"/>
  <c r="R436" i="3"/>
  <c r="R437" i="3"/>
  <c r="R438" i="3"/>
  <c r="R439" i="3"/>
  <c r="R440" i="3"/>
  <c r="R441" i="3"/>
  <c r="R442" i="3"/>
  <c r="R443" i="3"/>
  <c r="R444" i="3"/>
  <c r="R445" i="3"/>
  <c r="R446" i="3"/>
  <c r="R447" i="3"/>
  <c r="R448" i="3"/>
  <c r="R449" i="3"/>
  <c r="R450" i="3"/>
  <c r="R451" i="3"/>
  <c r="R452" i="3"/>
  <c r="R453" i="3"/>
  <c r="R454" i="3"/>
  <c r="R455" i="3"/>
  <c r="R456" i="3"/>
  <c r="R457" i="3"/>
  <c r="R458" i="3"/>
  <c r="R459" i="3"/>
  <c r="R460" i="3"/>
  <c r="R461" i="3"/>
  <c r="R462" i="3"/>
  <c r="R463" i="3"/>
  <c r="R464" i="3"/>
  <c r="R465" i="3"/>
  <c r="R466" i="3"/>
  <c r="R467" i="3"/>
  <c r="R468" i="3"/>
  <c r="R469" i="3"/>
  <c r="R470" i="3"/>
  <c r="R471" i="3"/>
  <c r="R472" i="3"/>
  <c r="R473" i="3"/>
  <c r="R474" i="3"/>
  <c r="R475" i="3"/>
  <c r="R476" i="3"/>
  <c r="R477" i="3"/>
  <c r="R478" i="3"/>
  <c r="R479" i="3"/>
  <c r="R480" i="3"/>
  <c r="R481" i="3"/>
  <c r="R482" i="3"/>
  <c r="R483" i="3"/>
  <c r="R484" i="3"/>
  <c r="R485" i="3"/>
  <c r="R486" i="3"/>
  <c r="R487" i="3"/>
  <c r="R488" i="3"/>
  <c r="R489" i="3"/>
  <c r="R490" i="3"/>
  <c r="R491" i="3"/>
  <c r="R492" i="3"/>
  <c r="R493" i="3"/>
  <c r="R494" i="3"/>
  <c r="R495" i="3"/>
  <c r="R496" i="3"/>
  <c r="R497" i="3"/>
  <c r="R498" i="3"/>
  <c r="R499" i="3"/>
  <c r="R500" i="3"/>
  <c r="R501" i="3"/>
  <c r="R502" i="3"/>
  <c r="R503" i="3"/>
  <c r="R504" i="3"/>
  <c r="R505" i="3"/>
  <c r="R506" i="3"/>
  <c r="R507" i="3"/>
  <c r="R508" i="3"/>
  <c r="R509" i="3"/>
  <c r="R510" i="3"/>
  <c r="R511" i="3"/>
  <c r="R512" i="3"/>
  <c r="R513" i="3"/>
  <c r="R514" i="3"/>
  <c r="R515" i="3"/>
  <c r="R516" i="3"/>
  <c r="R517" i="3"/>
  <c r="R518" i="3"/>
  <c r="R519" i="3"/>
  <c r="R520" i="3"/>
  <c r="R521" i="3"/>
  <c r="R522" i="3"/>
  <c r="R523" i="3"/>
  <c r="R524" i="3"/>
  <c r="R525" i="3"/>
  <c r="R526" i="3"/>
  <c r="R527" i="3"/>
  <c r="R528" i="3"/>
  <c r="R529" i="3"/>
  <c r="R530" i="3"/>
  <c r="R531" i="3"/>
  <c r="R532" i="3"/>
  <c r="R533" i="3"/>
  <c r="R534" i="3"/>
  <c r="R535" i="3"/>
  <c r="R536" i="3"/>
  <c r="R537" i="3"/>
  <c r="R538" i="3"/>
  <c r="R539" i="3"/>
  <c r="R540" i="3"/>
  <c r="R541" i="3"/>
  <c r="R542" i="3"/>
  <c r="R543" i="3"/>
  <c r="R544" i="3"/>
  <c r="R545" i="3"/>
  <c r="R546" i="3"/>
  <c r="R547" i="3"/>
  <c r="R548" i="3"/>
  <c r="R549" i="3"/>
  <c r="R550" i="3"/>
  <c r="R551" i="3"/>
  <c r="R552" i="3"/>
  <c r="R553" i="3"/>
  <c r="R554" i="3"/>
  <c r="R555" i="3"/>
  <c r="R556" i="3"/>
  <c r="R557" i="3"/>
  <c r="R558" i="3"/>
  <c r="R559" i="3"/>
  <c r="R560" i="3"/>
  <c r="R561" i="3"/>
  <c r="R562" i="3"/>
  <c r="R563" i="3"/>
  <c r="R564" i="3"/>
  <c r="R565" i="3"/>
  <c r="R566" i="3"/>
  <c r="R567" i="3"/>
  <c r="R568" i="3"/>
  <c r="R569" i="3"/>
  <c r="R570" i="3"/>
  <c r="R571" i="3"/>
  <c r="R572" i="3"/>
  <c r="R573" i="3"/>
  <c r="R574" i="3"/>
  <c r="R575" i="3"/>
  <c r="R576" i="3"/>
  <c r="R577" i="3"/>
  <c r="R578" i="3"/>
  <c r="R579" i="3"/>
  <c r="R580" i="3"/>
  <c r="R581" i="3"/>
  <c r="R582" i="3"/>
  <c r="R583" i="3"/>
  <c r="R584" i="3"/>
  <c r="R585" i="3"/>
  <c r="R586" i="3"/>
  <c r="R587" i="3"/>
  <c r="R588" i="3"/>
  <c r="R589" i="3"/>
  <c r="R590" i="3"/>
  <c r="R591" i="3"/>
  <c r="R592" i="3"/>
  <c r="R593" i="3"/>
  <c r="R594" i="3"/>
  <c r="R595" i="3"/>
  <c r="R596" i="3"/>
  <c r="R597" i="3"/>
  <c r="R598" i="3"/>
  <c r="R599" i="3"/>
  <c r="R600" i="3"/>
  <c r="R601" i="3"/>
  <c r="R602" i="3"/>
  <c r="R603" i="3"/>
  <c r="R604" i="3"/>
  <c r="R605" i="3"/>
  <c r="R606" i="3"/>
  <c r="R607" i="3"/>
  <c r="R608" i="3"/>
  <c r="R609" i="3"/>
  <c r="R610" i="3"/>
  <c r="R611" i="3"/>
  <c r="R612" i="3"/>
  <c r="R613" i="3"/>
  <c r="R614" i="3"/>
  <c r="R615" i="3"/>
  <c r="R616" i="3"/>
  <c r="R617" i="3"/>
  <c r="R618" i="3"/>
  <c r="R619" i="3"/>
  <c r="R620" i="3"/>
  <c r="R621" i="3"/>
  <c r="R622" i="3"/>
  <c r="R623" i="3"/>
  <c r="R624" i="3"/>
  <c r="R625" i="3"/>
  <c r="R626" i="3"/>
  <c r="R627" i="3"/>
  <c r="R628" i="3"/>
  <c r="R629" i="3"/>
  <c r="R630" i="3"/>
  <c r="R631" i="3"/>
  <c r="R632" i="3"/>
  <c r="R633" i="3"/>
  <c r="R634" i="3"/>
  <c r="R635" i="3"/>
  <c r="R636" i="3"/>
  <c r="R637" i="3"/>
  <c r="R638" i="3"/>
  <c r="R639" i="3"/>
  <c r="R640" i="3"/>
  <c r="R641" i="3"/>
  <c r="R642" i="3"/>
  <c r="R643" i="3"/>
  <c r="R644" i="3"/>
  <c r="R645" i="3"/>
  <c r="R646" i="3"/>
  <c r="R647" i="3"/>
  <c r="R648" i="3"/>
  <c r="R649" i="3"/>
  <c r="R650" i="3"/>
  <c r="R651" i="3"/>
  <c r="R652" i="3"/>
  <c r="R653" i="3"/>
  <c r="R654" i="3"/>
  <c r="R655" i="3"/>
  <c r="R656" i="3"/>
  <c r="R657" i="3"/>
  <c r="R658" i="3"/>
  <c r="R659" i="3"/>
  <c r="R660" i="3"/>
  <c r="R661" i="3"/>
  <c r="R662" i="3"/>
  <c r="R663" i="3"/>
  <c r="R664" i="3"/>
  <c r="R665" i="3"/>
  <c r="R666" i="3"/>
  <c r="R667" i="3"/>
  <c r="R668" i="3"/>
  <c r="R669" i="3"/>
  <c r="R670" i="3"/>
  <c r="R671" i="3"/>
  <c r="R672" i="3"/>
  <c r="R673" i="3"/>
  <c r="R674" i="3"/>
  <c r="R675" i="3"/>
  <c r="R676" i="3"/>
  <c r="R677" i="3"/>
  <c r="R678" i="3"/>
  <c r="R679" i="3"/>
  <c r="R680" i="3"/>
  <c r="R681" i="3"/>
  <c r="R682" i="3"/>
  <c r="R683" i="3"/>
  <c r="R684" i="3"/>
  <c r="R685" i="3"/>
  <c r="R686" i="3"/>
  <c r="R687" i="3"/>
  <c r="R688" i="3"/>
  <c r="R689" i="3"/>
  <c r="R690" i="3"/>
  <c r="R691" i="3"/>
  <c r="R692" i="3"/>
  <c r="R693" i="3"/>
  <c r="R694" i="3"/>
  <c r="R695" i="3"/>
  <c r="R696" i="3"/>
  <c r="R697" i="3"/>
  <c r="R698" i="3"/>
  <c r="R699" i="3"/>
  <c r="R700" i="3"/>
  <c r="R701" i="3"/>
  <c r="R702" i="3"/>
  <c r="R703" i="3"/>
  <c r="R704" i="3"/>
  <c r="R705" i="3"/>
  <c r="R706" i="3"/>
  <c r="R707" i="3"/>
  <c r="R708" i="3"/>
  <c r="R709" i="3"/>
  <c r="R710" i="3"/>
  <c r="R711" i="3"/>
  <c r="R712" i="3"/>
  <c r="R713" i="3"/>
  <c r="R714" i="3"/>
  <c r="R715" i="3"/>
  <c r="R716" i="3"/>
  <c r="R717" i="3"/>
  <c r="R718" i="3"/>
  <c r="R719" i="3"/>
  <c r="R720" i="3"/>
  <c r="R721" i="3"/>
  <c r="R722" i="3"/>
  <c r="R723" i="3"/>
  <c r="R724" i="3"/>
  <c r="R725" i="3"/>
  <c r="R726" i="3"/>
  <c r="R727" i="3"/>
  <c r="R728" i="3"/>
  <c r="R729" i="3"/>
  <c r="R730" i="3"/>
  <c r="R731" i="3"/>
  <c r="R732" i="3"/>
  <c r="R733" i="3"/>
  <c r="R734" i="3"/>
  <c r="R735" i="3"/>
  <c r="R736" i="3"/>
  <c r="R737" i="3"/>
  <c r="R738" i="3"/>
  <c r="R739" i="3"/>
  <c r="R740" i="3"/>
  <c r="R741" i="3"/>
  <c r="R742" i="3"/>
  <c r="R743" i="3"/>
  <c r="R744" i="3"/>
  <c r="R745" i="3"/>
  <c r="R746" i="3"/>
  <c r="R747" i="3"/>
  <c r="R748" i="3"/>
  <c r="R749" i="3"/>
  <c r="R750" i="3"/>
  <c r="R751" i="3"/>
  <c r="R752" i="3"/>
  <c r="R753" i="3"/>
  <c r="R754" i="3"/>
  <c r="R755" i="3"/>
  <c r="R756" i="3"/>
  <c r="R757" i="3"/>
  <c r="R758" i="3"/>
  <c r="R759" i="3"/>
  <c r="R760" i="3"/>
  <c r="R761" i="3"/>
  <c r="R762" i="3"/>
  <c r="R763" i="3"/>
  <c r="R764" i="3"/>
  <c r="R765" i="3"/>
  <c r="R766" i="3"/>
  <c r="R767" i="3"/>
  <c r="R768" i="3"/>
  <c r="R769" i="3"/>
  <c r="R770" i="3"/>
  <c r="R771" i="3"/>
  <c r="R772" i="3"/>
  <c r="R773" i="3"/>
  <c r="R774" i="3"/>
  <c r="R775" i="3"/>
  <c r="R776" i="3"/>
  <c r="R777" i="3"/>
  <c r="R778" i="3"/>
  <c r="R779" i="3"/>
  <c r="R780" i="3"/>
  <c r="R781" i="3"/>
  <c r="R782" i="3"/>
  <c r="R783" i="3"/>
  <c r="R784" i="3"/>
  <c r="R785" i="3"/>
  <c r="R786" i="3"/>
  <c r="R787" i="3"/>
  <c r="R788" i="3"/>
  <c r="R789" i="3"/>
  <c r="R790" i="3"/>
  <c r="R791" i="3"/>
  <c r="R792" i="3"/>
  <c r="R793" i="3"/>
  <c r="R794" i="3"/>
  <c r="R795" i="3"/>
  <c r="R796" i="3"/>
  <c r="R797" i="3"/>
  <c r="R798" i="3"/>
  <c r="R799" i="3"/>
  <c r="R800" i="3"/>
  <c r="R801" i="3"/>
  <c r="R802" i="3"/>
  <c r="R803" i="3"/>
  <c r="R804" i="3"/>
  <c r="R805" i="3"/>
  <c r="R806" i="3"/>
  <c r="R807" i="3"/>
  <c r="R808" i="3"/>
  <c r="R809" i="3"/>
  <c r="R810" i="3"/>
  <c r="R811" i="3"/>
  <c r="R812" i="3"/>
  <c r="R813" i="3"/>
  <c r="R814" i="3"/>
  <c r="R815" i="3"/>
  <c r="R816" i="3"/>
  <c r="R817" i="3"/>
  <c r="R818" i="3"/>
  <c r="R819" i="3"/>
  <c r="R820" i="3"/>
  <c r="R821" i="3"/>
  <c r="R822" i="3"/>
  <c r="R823" i="3"/>
  <c r="R824" i="3"/>
  <c r="R825" i="3"/>
  <c r="R826" i="3"/>
  <c r="R827" i="3"/>
  <c r="R828" i="3"/>
  <c r="R829" i="3"/>
  <c r="R830" i="3"/>
  <c r="R831" i="3"/>
  <c r="R832" i="3"/>
  <c r="R833" i="3"/>
  <c r="R834" i="3"/>
  <c r="R835" i="3"/>
  <c r="R836" i="3"/>
  <c r="R837" i="3"/>
  <c r="R838" i="3"/>
  <c r="R839" i="3"/>
  <c r="R840" i="3"/>
  <c r="R841" i="3"/>
  <c r="R842" i="3"/>
  <c r="R843" i="3"/>
  <c r="R844" i="3"/>
  <c r="R845" i="3"/>
  <c r="R846" i="3"/>
  <c r="R847" i="3"/>
  <c r="R848" i="3"/>
  <c r="R849" i="3"/>
  <c r="R850" i="3"/>
  <c r="R851" i="3"/>
  <c r="R852" i="3"/>
  <c r="R853" i="3"/>
  <c r="R854" i="3"/>
  <c r="R855" i="3"/>
  <c r="R856" i="3"/>
  <c r="R857" i="3"/>
  <c r="R858" i="3"/>
  <c r="R859" i="3"/>
  <c r="R860" i="3"/>
  <c r="R861" i="3"/>
  <c r="R862" i="3"/>
  <c r="R863" i="3"/>
  <c r="R864" i="3"/>
  <c r="R865" i="3"/>
  <c r="R866" i="3"/>
  <c r="R867" i="3"/>
  <c r="R868" i="3"/>
  <c r="R869" i="3"/>
  <c r="R870" i="3"/>
  <c r="R871" i="3"/>
  <c r="R872" i="3"/>
  <c r="R873" i="3"/>
  <c r="R874" i="3"/>
  <c r="R875" i="3"/>
  <c r="R876" i="3"/>
  <c r="R877" i="3"/>
  <c r="R878" i="3"/>
  <c r="R879" i="3"/>
  <c r="R880" i="3"/>
  <c r="R881" i="3"/>
  <c r="R882" i="3"/>
  <c r="R883" i="3"/>
  <c r="R884" i="3"/>
  <c r="R885" i="3"/>
  <c r="R886" i="3"/>
  <c r="R887" i="3"/>
  <c r="R888" i="3"/>
  <c r="R889" i="3"/>
  <c r="R890" i="3"/>
  <c r="R891" i="3"/>
  <c r="R892" i="3"/>
  <c r="R893" i="3"/>
  <c r="R894" i="3"/>
  <c r="R895" i="3"/>
  <c r="R896" i="3"/>
  <c r="R897" i="3"/>
  <c r="R898" i="3"/>
  <c r="R899" i="3"/>
  <c r="R900" i="3"/>
  <c r="R901" i="3"/>
  <c r="R902" i="3"/>
  <c r="R903" i="3"/>
  <c r="R904" i="3"/>
  <c r="R905" i="3"/>
  <c r="R906" i="3"/>
  <c r="R907" i="3"/>
  <c r="R908" i="3"/>
  <c r="R909" i="3"/>
  <c r="R910" i="3"/>
  <c r="R911" i="3"/>
  <c r="R912" i="3"/>
  <c r="R913" i="3"/>
  <c r="R914" i="3"/>
  <c r="R915" i="3"/>
  <c r="R916" i="3"/>
  <c r="R917" i="3"/>
  <c r="R918" i="3"/>
  <c r="R919" i="3"/>
  <c r="R920" i="3"/>
  <c r="R921" i="3"/>
  <c r="R922" i="3"/>
  <c r="R923" i="3"/>
  <c r="R924" i="3"/>
  <c r="R925" i="3"/>
  <c r="R926" i="3"/>
  <c r="R927" i="3"/>
  <c r="R928" i="3"/>
  <c r="R929" i="3"/>
  <c r="R930" i="3"/>
  <c r="R931" i="3"/>
  <c r="R932" i="3"/>
  <c r="R933" i="3"/>
  <c r="R934" i="3"/>
  <c r="R935" i="3"/>
  <c r="R936" i="3"/>
  <c r="R937" i="3"/>
  <c r="R938" i="3"/>
  <c r="R939" i="3"/>
  <c r="R940" i="3"/>
  <c r="R941" i="3"/>
  <c r="R942" i="3"/>
  <c r="R943" i="3"/>
  <c r="R944" i="3"/>
  <c r="R945" i="3"/>
  <c r="R946" i="3"/>
  <c r="R947" i="3"/>
  <c r="R948" i="3"/>
  <c r="R949" i="3"/>
  <c r="R950" i="3"/>
  <c r="R951" i="3"/>
  <c r="R952" i="3"/>
  <c r="R953" i="3"/>
  <c r="R954" i="3"/>
  <c r="R955" i="3"/>
  <c r="R956" i="3"/>
  <c r="R957" i="3"/>
  <c r="R958" i="3"/>
  <c r="R959" i="3"/>
  <c r="R960" i="3"/>
  <c r="R961" i="3"/>
  <c r="R962" i="3"/>
  <c r="R963" i="3"/>
  <c r="R964" i="3"/>
  <c r="R965" i="3"/>
  <c r="R966" i="3"/>
  <c r="R967" i="3"/>
  <c r="R968" i="3"/>
  <c r="R969" i="3"/>
  <c r="R970" i="3"/>
  <c r="R971" i="3"/>
  <c r="R972" i="3"/>
  <c r="R973" i="3"/>
  <c r="R974" i="3"/>
  <c r="R975" i="3"/>
  <c r="R976" i="3"/>
  <c r="R977" i="3"/>
  <c r="R978" i="3"/>
  <c r="R979" i="3"/>
  <c r="R980" i="3"/>
  <c r="R981" i="3"/>
  <c r="R982" i="3"/>
  <c r="R983" i="3"/>
  <c r="R984" i="3"/>
  <c r="R985" i="3"/>
  <c r="R986" i="3"/>
  <c r="R987" i="3"/>
  <c r="R988" i="3"/>
  <c r="R989" i="3"/>
  <c r="R990" i="3"/>
  <c r="R991" i="3"/>
  <c r="R992" i="3"/>
  <c r="R993" i="3"/>
  <c r="R994" i="3"/>
  <c r="R995" i="3"/>
  <c r="R996" i="3"/>
  <c r="R997" i="3"/>
  <c r="R998" i="3"/>
  <c r="R999" i="3"/>
  <c r="R1000" i="3"/>
  <c r="R1001" i="3"/>
  <c r="R1002" i="3"/>
  <c r="R1003" i="3"/>
  <c r="R1004" i="3"/>
  <c r="R1005" i="3"/>
  <c r="R1006" i="3"/>
  <c r="R1007" i="3"/>
  <c r="R1008" i="3"/>
  <c r="R1009" i="3"/>
  <c r="R1010" i="3"/>
  <c r="R1011" i="3"/>
  <c r="R1012" i="3"/>
  <c r="R1013" i="3"/>
  <c r="R1014" i="3"/>
  <c r="R1015" i="3"/>
  <c r="R1016" i="3"/>
  <c r="R1017" i="3"/>
  <c r="R1018" i="3"/>
  <c r="R1019" i="3"/>
  <c r="R1020" i="3"/>
  <c r="R1021" i="3"/>
  <c r="R1022" i="3"/>
  <c r="R1023" i="3"/>
  <c r="R1024" i="3"/>
  <c r="R1025" i="3"/>
  <c r="R1026" i="3"/>
  <c r="R1027" i="3"/>
  <c r="R1028" i="3"/>
  <c r="R1029" i="3"/>
  <c r="R1030" i="3"/>
  <c r="R1031" i="3"/>
  <c r="R1032" i="3"/>
  <c r="R1033" i="3"/>
  <c r="R1034" i="3"/>
  <c r="R1035" i="3"/>
  <c r="R1036" i="3"/>
  <c r="R1037" i="3"/>
  <c r="R1038" i="3"/>
  <c r="R1039" i="3"/>
  <c r="R1040" i="3"/>
  <c r="R1041" i="3"/>
  <c r="R1042" i="3"/>
  <c r="R1043" i="3"/>
  <c r="R1044" i="3"/>
  <c r="R1045" i="3"/>
  <c r="R1046" i="3"/>
  <c r="R1047" i="3"/>
  <c r="R1048" i="3"/>
  <c r="R1049" i="3"/>
  <c r="R1050" i="3"/>
  <c r="R1051" i="3"/>
  <c r="R1052" i="3"/>
  <c r="R1053" i="3"/>
  <c r="R1054" i="3"/>
  <c r="R1055" i="3"/>
  <c r="R1056" i="3"/>
  <c r="R1057" i="3"/>
  <c r="R1058" i="3"/>
  <c r="R1059" i="3"/>
  <c r="R1060" i="3"/>
  <c r="R1061" i="3"/>
  <c r="R1062" i="3"/>
  <c r="R1063" i="3"/>
  <c r="R1064" i="3"/>
  <c r="R1065" i="3"/>
  <c r="R1066" i="3"/>
  <c r="R1067" i="3"/>
  <c r="R1068" i="3"/>
  <c r="R1069" i="3"/>
  <c r="R1070" i="3"/>
  <c r="R1071" i="3"/>
  <c r="R1072" i="3"/>
  <c r="R1073" i="3"/>
  <c r="R1074" i="3"/>
  <c r="R1075" i="3"/>
  <c r="R1076" i="3"/>
  <c r="R1077" i="3"/>
  <c r="R1078" i="3"/>
  <c r="R1079" i="3"/>
  <c r="R1080" i="3"/>
  <c r="R1081" i="3"/>
  <c r="R1082" i="3"/>
  <c r="R1083" i="3"/>
  <c r="R1084" i="3"/>
  <c r="R1085" i="3"/>
  <c r="R1086" i="3"/>
  <c r="R1087" i="3"/>
  <c r="R1088" i="3"/>
  <c r="R1089" i="3"/>
  <c r="R1090" i="3"/>
  <c r="R1091" i="3"/>
  <c r="R1092" i="3"/>
  <c r="R1093" i="3"/>
  <c r="R1094" i="3"/>
  <c r="R1095" i="3"/>
  <c r="R1096" i="3"/>
  <c r="R1097" i="3"/>
  <c r="R1098" i="3"/>
  <c r="R1099" i="3"/>
  <c r="R1100" i="3"/>
  <c r="R1101" i="3"/>
  <c r="R1102" i="3"/>
  <c r="R1103" i="3"/>
  <c r="R1104" i="3"/>
  <c r="R1105" i="3"/>
  <c r="R1106" i="3"/>
  <c r="R1107" i="3"/>
  <c r="R1108" i="3"/>
  <c r="R1109" i="3"/>
  <c r="R1110" i="3"/>
  <c r="R1111" i="3"/>
  <c r="R1112" i="3"/>
  <c r="R1113" i="3"/>
  <c r="R1114" i="3"/>
  <c r="R1115" i="3"/>
  <c r="R1116" i="3"/>
  <c r="R1117" i="3"/>
  <c r="R1118" i="3"/>
  <c r="R1119" i="3"/>
  <c r="R1120" i="3"/>
  <c r="R1121" i="3"/>
  <c r="R1122" i="3"/>
  <c r="R1123" i="3"/>
  <c r="R1124" i="3"/>
  <c r="R1125" i="3"/>
  <c r="R1126" i="3"/>
  <c r="R1127" i="3"/>
  <c r="R1128" i="3"/>
  <c r="R1129" i="3"/>
  <c r="R1130" i="3"/>
  <c r="R1131" i="3"/>
  <c r="R1132" i="3"/>
  <c r="R1133" i="3"/>
  <c r="R1134" i="3"/>
  <c r="R1135" i="3"/>
  <c r="R1136" i="3"/>
  <c r="R1137" i="3"/>
  <c r="R1138" i="3"/>
  <c r="R1139" i="3"/>
  <c r="R1140" i="3"/>
  <c r="R1141" i="3"/>
  <c r="R1142" i="3"/>
  <c r="R1143" i="3"/>
  <c r="R1144" i="3"/>
  <c r="R1145" i="3"/>
  <c r="R1146" i="3"/>
  <c r="R1147" i="3"/>
  <c r="R1148" i="3"/>
  <c r="R1149" i="3"/>
  <c r="R1150" i="3"/>
  <c r="R1151" i="3"/>
  <c r="R1152" i="3"/>
  <c r="R1153" i="3"/>
  <c r="R1154" i="3"/>
  <c r="R1155" i="3"/>
  <c r="R1156" i="3"/>
  <c r="R1157" i="3"/>
  <c r="R1158" i="3"/>
  <c r="R1159" i="3"/>
  <c r="R1160" i="3"/>
  <c r="R1161" i="3"/>
  <c r="R1162" i="3"/>
  <c r="R1163" i="3"/>
  <c r="R1164" i="3"/>
  <c r="R1165" i="3"/>
  <c r="R1166" i="3"/>
  <c r="R1167" i="3"/>
  <c r="R1168" i="3"/>
  <c r="R1169" i="3"/>
  <c r="R1170" i="3"/>
  <c r="R1171" i="3"/>
  <c r="R1172" i="3"/>
  <c r="R1173" i="3"/>
  <c r="R1174" i="3"/>
  <c r="R1175" i="3"/>
  <c r="R1176" i="3"/>
  <c r="R1177" i="3"/>
  <c r="R1178" i="3"/>
  <c r="R1179" i="3"/>
  <c r="R1180" i="3"/>
  <c r="R1181" i="3"/>
  <c r="R1182" i="3"/>
  <c r="R1183" i="3"/>
  <c r="R1184" i="3"/>
  <c r="R1185" i="3"/>
  <c r="R1186" i="3"/>
  <c r="R1187" i="3"/>
  <c r="R1188" i="3"/>
  <c r="R1189" i="3"/>
  <c r="R1190" i="3"/>
  <c r="R1191" i="3"/>
  <c r="R1192" i="3"/>
  <c r="R1193" i="3"/>
  <c r="R1194" i="3"/>
  <c r="R1195" i="3"/>
  <c r="R1196" i="3"/>
  <c r="R1197" i="3"/>
  <c r="R1198" i="3"/>
  <c r="R1199" i="3"/>
  <c r="R1200" i="3"/>
  <c r="R1201" i="3"/>
  <c r="R1202" i="3"/>
  <c r="R1203" i="3"/>
  <c r="R1204" i="3"/>
  <c r="R1205" i="3"/>
  <c r="R1206" i="3"/>
  <c r="R1207" i="3"/>
  <c r="R1208" i="3"/>
  <c r="R1209" i="3"/>
  <c r="R1210" i="3"/>
  <c r="R1211" i="3"/>
  <c r="R1212" i="3"/>
  <c r="R1213" i="3"/>
  <c r="R1214" i="3"/>
  <c r="R1215" i="3"/>
  <c r="R1216" i="3"/>
  <c r="R1217" i="3"/>
  <c r="R1218" i="3"/>
  <c r="R1219" i="3"/>
  <c r="R1220" i="3"/>
  <c r="R1221" i="3"/>
  <c r="R1222" i="3"/>
  <c r="R1223" i="3"/>
  <c r="R1224" i="3"/>
  <c r="R1225" i="3"/>
  <c r="R1226" i="3"/>
  <c r="R1227" i="3"/>
  <c r="R1228" i="3"/>
  <c r="R1229" i="3"/>
  <c r="R1230" i="3"/>
  <c r="R1231" i="3"/>
  <c r="R1232" i="3"/>
  <c r="R1233" i="3"/>
  <c r="R1234" i="3"/>
  <c r="R1235" i="3"/>
  <c r="R1236" i="3"/>
  <c r="R1237" i="3"/>
  <c r="R1238" i="3"/>
  <c r="R1239" i="3"/>
  <c r="R1240" i="3"/>
  <c r="R1241" i="3"/>
  <c r="R1242" i="3"/>
  <c r="R1243" i="3"/>
  <c r="R1244" i="3"/>
  <c r="R1245" i="3"/>
  <c r="R1246" i="3"/>
  <c r="R1247" i="3"/>
  <c r="R1248" i="3"/>
  <c r="R1249" i="3"/>
  <c r="R1250" i="3"/>
  <c r="R1251" i="3"/>
  <c r="R1252" i="3"/>
  <c r="R1253" i="3"/>
  <c r="R1254" i="3"/>
  <c r="R1255" i="3"/>
  <c r="R1256" i="3"/>
  <c r="R1257" i="3"/>
  <c r="R1258" i="3"/>
  <c r="R1259" i="3"/>
  <c r="R1260" i="3"/>
  <c r="R1261" i="3"/>
  <c r="R1262" i="3"/>
  <c r="R1263" i="3"/>
  <c r="R1264" i="3"/>
  <c r="R1265" i="3"/>
  <c r="R1266" i="3"/>
  <c r="R1267" i="3"/>
  <c r="R1268" i="3"/>
  <c r="R1269" i="3"/>
  <c r="R1270" i="3"/>
  <c r="R1271" i="3"/>
  <c r="R1272" i="3"/>
  <c r="R1273" i="3"/>
  <c r="R1274" i="3"/>
  <c r="R1275" i="3"/>
  <c r="R1276" i="3"/>
  <c r="R1277" i="3"/>
  <c r="R1278" i="3"/>
  <c r="R1279" i="3"/>
  <c r="R1280" i="3"/>
  <c r="R1281" i="3"/>
  <c r="R1282" i="3"/>
  <c r="R1283" i="3"/>
  <c r="R1284" i="3"/>
  <c r="R1285" i="3"/>
  <c r="R1286" i="3"/>
  <c r="R1287" i="3"/>
  <c r="R1288" i="3"/>
  <c r="R1289" i="3"/>
  <c r="R1290" i="3"/>
  <c r="R1291" i="3"/>
  <c r="R1292" i="3"/>
  <c r="R1293" i="3"/>
  <c r="R1294" i="3"/>
  <c r="R1295" i="3"/>
  <c r="R1296" i="3"/>
  <c r="R1297" i="3"/>
  <c r="R1298" i="3"/>
  <c r="R1299" i="3"/>
  <c r="R1300" i="3"/>
  <c r="R1301" i="3"/>
  <c r="R1302" i="3"/>
  <c r="R1303" i="3"/>
  <c r="R1304" i="3"/>
  <c r="R1305" i="3"/>
  <c r="R1306" i="3"/>
  <c r="R1307" i="3"/>
  <c r="R1308" i="3"/>
  <c r="R1309" i="3"/>
  <c r="R1310" i="3"/>
  <c r="R1311" i="3"/>
  <c r="R1312" i="3"/>
  <c r="R1313" i="3"/>
  <c r="R1314" i="3"/>
  <c r="R1315" i="3"/>
  <c r="R1316" i="3"/>
  <c r="R1317" i="3"/>
  <c r="R1318" i="3"/>
  <c r="R1319" i="3"/>
  <c r="R1320" i="3"/>
  <c r="R1321" i="3"/>
  <c r="R1322" i="3"/>
  <c r="R1323" i="3"/>
  <c r="R1324" i="3"/>
  <c r="R1325" i="3"/>
  <c r="R1326" i="3"/>
  <c r="R1327" i="3"/>
  <c r="R1328" i="3"/>
  <c r="R1329" i="3"/>
  <c r="R1330" i="3"/>
  <c r="R1331" i="3"/>
  <c r="R1332" i="3"/>
  <c r="R1333" i="3"/>
  <c r="R1334" i="3"/>
  <c r="R1335" i="3"/>
  <c r="R1336" i="3"/>
  <c r="R1337" i="3"/>
  <c r="R1338" i="3"/>
  <c r="R1339" i="3"/>
  <c r="R1340" i="3"/>
  <c r="R1341" i="3"/>
  <c r="R1342" i="3"/>
  <c r="R1343" i="3"/>
  <c r="R1344" i="3"/>
  <c r="R1345" i="3"/>
  <c r="R1346" i="3"/>
  <c r="R1347" i="3"/>
  <c r="R1348" i="3"/>
  <c r="R1349" i="3"/>
  <c r="R1350" i="3"/>
  <c r="R1351" i="3"/>
  <c r="R1352" i="3"/>
  <c r="R1353" i="3"/>
  <c r="R1354" i="3"/>
  <c r="R1355" i="3"/>
  <c r="R1356" i="3"/>
  <c r="R1357" i="3"/>
  <c r="R1358" i="3"/>
  <c r="R1359" i="3"/>
  <c r="R1360" i="3"/>
  <c r="R1361" i="3"/>
  <c r="R1362" i="3"/>
  <c r="R1363" i="3"/>
  <c r="R1364" i="3"/>
  <c r="R1365" i="3"/>
  <c r="R1366" i="3"/>
  <c r="R1367" i="3"/>
  <c r="R1368" i="3"/>
  <c r="R1369" i="3"/>
  <c r="R1370" i="3"/>
  <c r="R1371" i="3"/>
  <c r="R1372" i="3"/>
  <c r="R1373" i="3"/>
  <c r="R1374" i="3"/>
  <c r="R1375" i="3"/>
  <c r="R1376" i="3"/>
  <c r="R1377" i="3"/>
  <c r="R1378" i="3"/>
  <c r="R1379" i="3"/>
  <c r="R1380" i="3"/>
  <c r="R1381" i="3"/>
  <c r="R1382" i="3"/>
  <c r="R1383" i="3"/>
  <c r="R1384" i="3"/>
  <c r="R1385" i="3"/>
  <c r="R1386" i="3"/>
  <c r="R1387" i="3"/>
  <c r="R1388" i="3"/>
  <c r="R1389" i="3"/>
  <c r="R1390" i="3"/>
  <c r="R1391" i="3"/>
  <c r="R1392" i="3"/>
  <c r="R1393" i="3"/>
  <c r="R1394" i="3"/>
  <c r="R1395" i="3"/>
  <c r="R1396" i="3"/>
  <c r="R1397" i="3"/>
  <c r="R1398" i="3"/>
  <c r="R1399" i="3"/>
  <c r="R1400" i="3"/>
  <c r="R1401" i="3"/>
  <c r="R1402" i="3"/>
  <c r="R1403" i="3"/>
  <c r="R1404" i="3"/>
  <c r="R1405" i="3"/>
  <c r="R1406" i="3"/>
  <c r="R1407" i="3"/>
  <c r="R1408" i="3"/>
  <c r="R1409" i="3"/>
  <c r="R1410" i="3"/>
  <c r="R1411" i="3"/>
  <c r="R1412" i="3"/>
  <c r="R1413" i="3"/>
  <c r="R1414" i="3"/>
  <c r="R1415" i="3"/>
  <c r="R1416" i="3"/>
  <c r="R1417" i="3"/>
  <c r="R1418" i="3"/>
  <c r="R1419" i="3"/>
  <c r="R1420" i="3"/>
  <c r="R1421" i="3"/>
  <c r="R1422" i="3"/>
  <c r="R1423" i="3"/>
  <c r="R1424" i="3"/>
  <c r="R1425" i="3"/>
  <c r="R1426" i="3"/>
  <c r="R1427" i="3"/>
  <c r="R1428" i="3"/>
  <c r="R1429" i="3"/>
  <c r="R1430" i="3"/>
  <c r="R1431" i="3"/>
  <c r="R1432" i="3"/>
  <c r="R1433" i="3"/>
  <c r="R1434" i="3"/>
  <c r="R1435" i="3"/>
  <c r="R1436" i="3"/>
  <c r="R1437" i="3"/>
  <c r="R1438" i="3"/>
  <c r="R1439" i="3"/>
  <c r="R1440" i="3"/>
  <c r="R1441" i="3"/>
  <c r="R1442" i="3"/>
  <c r="R1443" i="3"/>
  <c r="R1444" i="3"/>
  <c r="R1445" i="3"/>
  <c r="R1446" i="3"/>
  <c r="R1447" i="3"/>
  <c r="R1448" i="3"/>
  <c r="R1449" i="3"/>
  <c r="R1450" i="3"/>
  <c r="R1451" i="3"/>
  <c r="R1452" i="3"/>
  <c r="R1453" i="3"/>
  <c r="R1454" i="3"/>
  <c r="R1455" i="3"/>
  <c r="R1456" i="3"/>
  <c r="R1457" i="3"/>
  <c r="R1458" i="3"/>
  <c r="R1459" i="3"/>
  <c r="R1460" i="3"/>
  <c r="R1461" i="3"/>
  <c r="R1462" i="3"/>
  <c r="R1463" i="3"/>
  <c r="R1464" i="3"/>
  <c r="R1465" i="3"/>
  <c r="R1466" i="3"/>
  <c r="R1467" i="3"/>
  <c r="R1468" i="3"/>
  <c r="R1469" i="3"/>
  <c r="R1470" i="3"/>
  <c r="R1471" i="3"/>
  <c r="R1472" i="3"/>
  <c r="R1473" i="3"/>
  <c r="R1474" i="3"/>
  <c r="R1475" i="3"/>
  <c r="R1476" i="3"/>
  <c r="R1477" i="3"/>
  <c r="R1478" i="3"/>
  <c r="R1479" i="3"/>
  <c r="R1480" i="3"/>
  <c r="R1481" i="3"/>
  <c r="R1482" i="3"/>
  <c r="R1483" i="3"/>
  <c r="R1484" i="3"/>
  <c r="R1485" i="3"/>
  <c r="R1486" i="3"/>
  <c r="R1487" i="3"/>
  <c r="R1488" i="3"/>
  <c r="R1489" i="3"/>
  <c r="R1490" i="3"/>
  <c r="R1491" i="3"/>
  <c r="R1492" i="3"/>
  <c r="R1493" i="3"/>
  <c r="R1494" i="3"/>
  <c r="R1495" i="3"/>
  <c r="R1496" i="3"/>
  <c r="R1497" i="3"/>
  <c r="R1498" i="3"/>
  <c r="R1499" i="3"/>
  <c r="R1500" i="3"/>
  <c r="R1501" i="3"/>
  <c r="R1502" i="3"/>
  <c r="R1503" i="3"/>
  <c r="R1504" i="3"/>
  <c r="R1505" i="3"/>
  <c r="R1506" i="3"/>
  <c r="R1507" i="3"/>
  <c r="R1508" i="3"/>
  <c r="R1509" i="3"/>
  <c r="R1510" i="3"/>
  <c r="R1511" i="3"/>
  <c r="R1512" i="3"/>
  <c r="R1513" i="3"/>
  <c r="R1514" i="3"/>
  <c r="R1515" i="3"/>
  <c r="R1516" i="3"/>
  <c r="R1517" i="3"/>
  <c r="R1518" i="3"/>
  <c r="R1519" i="3"/>
  <c r="R1520" i="3"/>
  <c r="R1521" i="3"/>
  <c r="R1522" i="3"/>
  <c r="R1523" i="3"/>
  <c r="R1524" i="3"/>
  <c r="R1525" i="3"/>
  <c r="R1526" i="3"/>
  <c r="R1527" i="3"/>
  <c r="R1528" i="3"/>
  <c r="R1529" i="3"/>
  <c r="R1530" i="3"/>
  <c r="R1531" i="3"/>
  <c r="R1532" i="3"/>
  <c r="R1533" i="3"/>
  <c r="R1534" i="3"/>
  <c r="R1535" i="3"/>
  <c r="R1536" i="3"/>
  <c r="R1537" i="3"/>
  <c r="R1538" i="3"/>
  <c r="R1539" i="3"/>
  <c r="R1540" i="3"/>
  <c r="R1541" i="3"/>
  <c r="R1542" i="3"/>
  <c r="R1543" i="3"/>
  <c r="R1544" i="3"/>
  <c r="R1545" i="3"/>
  <c r="R1546" i="3"/>
  <c r="R1547" i="3"/>
  <c r="R1548" i="3"/>
  <c r="R1549" i="3"/>
  <c r="R1550" i="3"/>
  <c r="R1551" i="3"/>
  <c r="R1552" i="3"/>
  <c r="R1553" i="3"/>
  <c r="R1554" i="3"/>
  <c r="R1555" i="3"/>
  <c r="R1556" i="3"/>
  <c r="R1557" i="3"/>
  <c r="R1558" i="3"/>
  <c r="R1559" i="3"/>
  <c r="R1560" i="3"/>
  <c r="R1561" i="3"/>
  <c r="R1562" i="3"/>
  <c r="R1563" i="3"/>
  <c r="R1564" i="3"/>
  <c r="R1565" i="3"/>
  <c r="R1566" i="3"/>
  <c r="R1567" i="3"/>
  <c r="R1568" i="3"/>
  <c r="R1569" i="3"/>
  <c r="R1570" i="3"/>
  <c r="R1571" i="3"/>
  <c r="R1572" i="3"/>
  <c r="R1573" i="3"/>
  <c r="R1574" i="3"/>
  <c r="R1575" i="3"/>
  <c r="R1576" i="3"/>
  <c r="R1577" i="3"/>
  <c r="R1578" i="3"/>
  <c r="R1579" i="3"/>
  <c r="R1580" i="3"/>
  <c r="R1581" i="3"/>
  <c r="R1582" i="3"/>
  <c r="R1583" i="3"/>
  <c r="R1584" i="3"/>
  <c r="R1585" i="3"/>
  <c r="R1586" i="3"/>
  <c r="R1587" i="3"/>
  <c r="R1588" i="3"/>
  <c r="R1589" i="3"/>
  <c r="R1590" i="3"/>
  <c r="R1591" i="3"/>
  <c r="R1592" i="3"/>
  <c r="R1593" i="3"/>
  <c r="R1594" i="3"/>
  <c r="R1595" i="3"/>
  <c r="R1596" i="3"/>
  <c r="R1597" i="3"/>
  <c r="R1598" i="3"/>
  <c r="R1599" i="3"/>
  <c r="R1600" i="3"/>
  <c r="R1601" i="3"/>
  <c r="R1602" i="3"/>
  <c r="R1603" i="3"/>
  <c r="R1604" i="3"/>
  <c r="R1605" i="3"/>
  <c r="R1606" i="3"/>
  <c r="R1607" i="3"/>
  <c r="R1608" i="3"/>
  <c r="R1609" i="3"/>
  <c r="R1610" i="3"/>
  <c r="R1611" i="3"/>
  <c r="R1612" i="3"/>
  <c r="R1613" i="3"/>
  <c r="R1614" i="3"/>
  <c r="R1615" i="3"/>
  <c r="R1616" i="3"/>
  <c r="R1617" i="3"/>
  <c r="R1618" i="3"/>
  <c r="R1619" i="3"/>
  <c r="R1620" i="3"/>
  <c r="R1621" i="3"/>
  <c r="R1622" i="3"/>
  <c r="R1623" i="3"/>
  <c r="R1624" i="3"/>
  <c r="R1625" i="3"/>
  <c r="R1626" i="3"/>
  <c r="R1627" i="3"/>
  <c r="R1628" i="3"/>
  <c r="R1629" i="3"/>
  <c r="R1630" i="3"/>
  <c r="R1631" i="3"/>
  <c r="R1632" i="3"/>
  <c r="R1633" i="3"/>
  <c r="R1634" i="3"/>
  <c r="R1635" i="3"/>
  <c r="R1636" i="3"/>
  <c r="R1637" i="3"/>
  <c r="R1638" i="3"/>
  <c r="R1639" i="3"/>
  <c r="R1640" i="3"/>
  <c r="R1641" i="3"/>
  <c r="R1642" i="3"/>
  <c r="R1643" i="3"/>
  <c r="R1644" i="3"/>
  <c r="R1645" i="3"/>
  <c r="R1646" i="3"/>
  <c r="R1647" i="3"/>
  <c r="R1648" i="3"/>
  <c r="R1649" i="3"/>
  <c r="R1650" i="3"/>
  <c r="R1651" i="3"/>
  <c r="R1652" i="3"/>
  <c r="R1653" i="3"/>
  <c r="R1654" i="3"/>
  <c r="R1655" i="3"/>
  <c r="R1656" i="3"/>
  <c r="R1657" i="3"/>
  <c r="R1658" i="3"/>
  <c r="R1659" i="3"/>
  <c r="R1660" i="3"/>
  <c r="R1661" i="3"/>
  <c r="R1662" i="3"/>
  <c r="R1663" i="3"/>
  <c r="R1664" i="3"/>
  <c r="R1665" i="3"/>
  <c r="R1666" i="3"/>
  <c r="R1667" i="3"/>
  <c r="R1668" i="3"/>
  <c r="R1669" i="3"/>
  <c r="R1670" i="3"/>
  <c r="R1671" i="3"/>
  <c r="R1672" i="3"/>
  <c r="R1673" i="3"/>
  <c r="R1674" i="3"/>
  <c r="R1675" i="3"/>
  <c r="R1676" i="3"/>
  <c r="R1677" i="3"/>
  <c r="R1678" i="3"/>
  <c r="R1679" i="3"/>
  <c r="R1680" i="3"/>
  <c r="R1681" i="3"/>
  <c r="R1682" i="3"/>
  <c r="R1683" i="3"/>
  <c r="R1684" i="3"/>
  <c r="R1685" i="3"/>
  <c r="R1686" i="3"/>
  <c r="R1687" i="3"/>
  <c r="R1688" i="3"/>
  <c r="R1689" i="3"/>
  <c r="R1690" i="3"/>
  <c r="R1691" i="3"/>
  <c r="R1692" i="3"/>
  <c r="R1693" i="3"/>
  <c r="R1694" i="3"/>
  <c r="R1695" i="3"/>
  <c r="R1696" i="3"/>
  <c r="R1697" i="3"/>
  <c r="R1698" i="3"/>
  <c r="R1699" i="3"/>
  <c r="R1700" i="3"/>
  <c r="R1701" i="3"/>
  <c r="R1702" i="3"/>
  <c r="R1703" i="3"/>
  <c r="R1704" i="3"/>
  <c r="R1705" i="3"/>
  <c r="R1706" i="3"/>
  <c r="R1707" i="3"/>
  <c r="R1708" i="3"/>
  <c r="R1709" i="3"/>
  <c r="R1710" i="3"/>
  <c r="R1711" i="3"/>
  <c r="R1712" i="3"/>
  <c r="R1713" i="3"/>
  <c r="R1714" i="3"/>
  <c r="R1715" i="3"/>
  <c r="R1716" i="3"/>
  <c r="R1717" i="3"/>
  <c r="R1718" i="3"/>
  <c r="R1719" i="3"/>
  <c r="R1720" i="3"/>
  <c r="R1721" i="3"/>
  <c r="R1722" i="3"/>
  <c r="R1723" i="3"/>
  <c r="R1724" i="3"/>
  <c r="R1725" i="3"/>
  <c r="R1726" i="3"/>
  <c r="R1727" i="3"/>
  <c r="R1728" i="3"/>
  <c r="R1729" i="3"/>
  <c r="R1730" i="3"/>
  <c r="R1731" i="3"/>
  <c r="R1732" i="3"/>
  <c r="R1733" i="3"/>
  <c r="R1734" i="3"/>
  <c r="R1735" i="3"/>
  <c r="R1736" i="3"/>
  <c r="R1737" i="3"/>
  <c r="R1738" i="3"/>
  <c r="R1739" i="3"/>
  <c r="R1740" i="3"/>
  <c r="R1741" i="3"/>
  <c r="R1742" i="3"/>
  <c r="R1743" i="3"/>
  <c r="R1744" i="3"/>
  <c r="R1745" i="3"/>
  <c r="R1746" i="3"/>
  <c r="R1747" i="3"/>
  <c r="R1748" i="3"/>
  <c r="R1749" i="3"/>
  <c r="R1750" i="3"/>
  <c r="R1751" i="3"/>
  <c r="R1752" i="3"/>
  <c r="R1753" i="3"/>
  <c r="R1754" i="3"/>
  <c r="R1755" i="3"/>
  <c r="R1756" i="3"/>
  <c r="R1757" i="3"/>
  <c r="R1758" i="3"/>
  <c r="R1759" i="3"/>
  <c r="R1760" i="3"/>
  <c r="R1761" i="3"/>
  <c r="R1762" i="3"/>
  <c r="R1763" i="3"/>
  <c r="R1764" i="3"/>
  <c r="R1765" i="3"/>
  <c r="R1766" i="3"/>
  <c r="R1767" i="3"/>
  <c r="R1768" i="3"/>
  <c r="R1769" i="3"/>
  <c r="R1770" i="3"/>
  <c r="R1771" i="3"/>
  <c r="R1772" i="3"/>
  <c r="R1773" i="3"/>
  <c r="R1774" i="3"/>
  <c r="R1775" i="3"/>
  <c r="R1776" i="3"/>
  <c r="R1777" i="3"/>
  <c r="R1778" i="3"/>
  <c r="R1779" i="3"/>
  <c r="R1780" i="3"/>
  <c r="R1781" i="3"/>
  <c r="R1782" i="3"/>
  <c r="R1783" i="3"/>
  <c r="R1784" i="3"/>
  <c r="R1785" i="3"/>
  <c r="R1786" i="3"/>
  <c r="R1787" i="3"/>
  <c r="R1788" i="3"/>
  <c r="R1789" i="3"/>
  <c r="R1790" i="3"/>
  <c r="R1791" i="3"/>
  <c r="R1792" i="3"/>
  <c r="R1793" i="3"/>
  <c r="R1794" i="3"/>
  <c r="R1795" i="3"/>
  <c r="R1796" i="3"/>
  <c r="R1797" i="3"/>
  <c r="R1798" i="3"/>
  <c r="R1799" i="3"/>
  <c r="R1800" i="3"/>
  <c r="R1801" i="3"/>
  <c r="R1802" i="3"/>
  <c r="R1803" i="3"/>
  <c r="R1804" i="3"/>
  <c r="R1805" i="3"/>
  <c r="R1806" i="3"/>
  <c r="R1807" i="3"/>
  <c r="R1808" i="3"/>
  <c r="R1809" i="3"/>
  <c r="R1810" i="3"/>
  <c r="R1811" i="3"/>
  <c r="R1812" i="3"/>
  <c r="R1813" i="3"/>
  <c r="R1814" i="3"/>
  <c r="R1815" i="3"/>
  <c r="R1816" i="3"/>
  <c r="R1817" i="3"/>
  <c r="R1818" i="3"/>
  <c r="R1819" i="3"/>
  <c r="R1820" i="3"/>
  <c r="R1821" i="3"/>
  <c r="R1822" i="3"/>
  <c r="R1823" i="3"/>
  <c r="R1824" i="3"/>
  <c r="R1825" i="3"/>
  <c r="R1826" i="3"/>
  <c r="R1827" i="3"/>
  <c r="R1828" i="3"/>
  <c r="R1829" i="3"/>
  <c r="R1830" i="3"/>
  <c r="R1831" i="3"/>
  <c r="R1832" i="3"/>
  <c r="R1833" i="3"/>
  <c r="R1834" i="3"/>
  <c r="R1835" i="3"/>
  <c r="R1836" i="3"/>
  <c r="R1837" i="3"/>
  <c r="R1838" i="3"/>
  <c r="R1839" i="3"/>
  <c r="R1840" i="3"/>
  <c r="R1841" i="3"/>
  <c r="R1842" i="3"/>
  <c r="R1843" i="3"/>
  <c r="R1844" i="3"/>
  <c r="R1845" i="3"/>
  <c r="R1846" i="3"/>
  <c r="R1847" i="3"/>
  <c r="R1848" i="3"/>
  <c r="R1849" i="3"/>
  <c r="R1850" i="3"/>
  <c r="R1851" i="3"/>
  <c r="R1852" i="3"/>
  <c r="R1853" i="3"/>
  <c r="R1854" i="3"/>
  <c r="R1855" i="3"/>
  <c r="R1856" i="3"/>
  <c r="R1857" i="3"/>
  <c r="R1858" i="3"/>
  <c r="R1859" i="3"/>
  <c r="R1860" i="3"/>
  <c r="R1861" i="3"/>
  <c r="R1862" i="3"/>
  <c r="R1863" i="3"/>
  <c r="R1864" i="3"/>
  <c r="R1865" i="3"/>
  <c r="R1866" i="3"/>
  <c r="R1867" i="3"/>
  <c r="R1868" i="3"/>
  <c r="R1869" i="3"/>
  <c r="R1870" i="3"/>
  <c r="R1871" i="3"/>
  <c r="R1872" i="3"/>
  <c r="R1873" i="3"/>
  <c r="R1874" i="3"/>
  <c r="R1875" i="3"/>
  <c r="R1876" i="3"/>
  <c r="R1877" i="3"/>
  <c r="R1878" i="3"/>
  <c r="R1879" i="3"/>
  <c r="R1880" i="3"/>
  <c r="R1881" i="3"/>
  <c r="R1882" i="3"/>
  <c r="R1883" i="3"/>
  <c r="R1884" i="3"/>
  <c r="R1885" i="3"/>
  <c r="R1886" i="3"/>
  <c r="R1887" i="3"/>
  <c r="R1888" i="3"/>
  <c r="R1889" i="3"/>
  <c r="R1890" i="3"/>
  <c r="R1891" i="3"/>
  <c r="R1892" i="3"/>
  <c r="R1893" i="3"/>
  <c r="R1894" i="3"/>
  <c r="R1895" i="3"/>
  <c r="R1896" i="3"/>
  <c r="R1897" i="3"/>
  <c r="R1898" i="3"/>
  <c r="R1899" i="3"/>
  <c r="R1900" i="3"/>
  <c r="R1901" i="3"/>
  <c r="R1902" i="3"/>
  <c r="R1903" i="3"/>
  <c r="R1904" i="3"/>
  <c r="R1905" i="3"/>
  <c r="R1906" i="3"/>
  <c r="R1907" i="3"/>
  <c r="R1908" i="3"/>
  <c r="R1909" i="3"/>
  <c r="R1910" i="3"/>
  <c r="R1911" i="3"/>
  <c r="R1912" i="3"/>
  <c r="R1913" i="3"/>
  <c r="R1914" i="3"/>
  <c r="R1915" i="3"/>
  <c r="R1916" i="3"/>
  <c r="R1917" i="3"/>
  <c r="R1918" i="3"/>
  <c r="R1919" i="3"/>
  <c r="R1920" i="3"/>
  <c r="R1921" i="3"/>
  <c r="R1922" i="3"/>
  <c r="R1923" i="3"/>
  <c r="R1924" i="3"/>
  <c r="R1925" i="3"/>
  <c r="R1926" i="3"/>
  <c r="R1927" i="3"/>
  <c r="R1928" i="3"/>
  <c r="R1929" i="3"/>
  <c r="R1930" i="3"/>
  <c r="R1931" i="3"/>
  <c r="R1932" i="3"/>
  <c r="R1933" i="3"/>
  <c r="R1934" i="3"/>
  <c r="R1935" i="3"/>
  <c r="R1936" i="3"/>
  <c r="R1937" i="3"/>
  <c r="R1938" i="3"/>
  <c r="R1939" i="3"/>
  <c r="R1940" i="3"/>
  <c r="R1941" i="3"/>
  <c r="R1942" i="3"/>
  <c r="R1943" i="3"/>
  <c r="R1944" i="3"/>
  <c r="R1945" i="3"/>
  <c r="R1946" i="3"/>
  <c r="R1947" i="3"/>
  <c r="R1948" i="3"/>
  <c r="R1949" i="3"/>
  <c r="R1950" i="3"/>
  <c r="R1951" i="3"/>
  <c r="R1952" i="3"/>
  <c r="R1953" i="3"/>
  <c r="R1954" i="3"/>
  <c r="R1955" i="3"/>
  <c r="R1956" i="3"/>
  <c r="R1957" i="3"/>
  <c r="R1958" i="3"/>
  <c r="R1959" i="3"/>
  <c r="R1960" i="3"/>
  <c r="R1961" i="3"/>
  <c r="R1962" i="3"/>
  <c r="R1963" i="3"/>
  <c r="R1964" i="3"/>
  <c r="R1965" i="3"/>
  <c r="R1966" i="3"/>
  <c r="R1967" i="3"/>
  <c r="R1968" i="3"/>
  <c r="R1969" i="3"/>
  <c r="R1970" i="3"/>
  <c r="R1971" i="3"/>
  <c r="R1972" i="3"/>
  <c r="R1973" i="3"/>
  <c r="R1974" i="3"/>
  <c r="R1975" i="3"/>
  <c r="R1976" i="3"/>
  <c r="R1977" i="3"/>
  <c r="R1978" i="3"/>
  <c r="R1979" i="3"/>
  <c r="R1980" i="3"/>
  <c r="R1981" i="3"/>
  <c r="R1982" i="3"/>
  <c r="R1983" i="3"/>
  <c r="R1984" i="3"/>
  <c r="R1985" i="3"/>
  <c r="R1986" i="3"/>
  <c r="R1987" i="3"/>
  <c r="R1988" i="3"/>
  <c r="R1989" i="3"/>
  <c r="R1990" i="3"/>
  <c r="R1991" i="3"/>
  <c r="R1992" i="3"/>
  <c r="R1993" i="3"/>
  <c r="R1994" i="3"/>
  <c r="R1995" i="3"/>
  <c r="R1996" i="3"/>
  <c r="R1997" i="3"/>
  <c r="R1998" i="3"/>
  <c r="R1999" i="3"/>
  <c r="R2000" i="3"/>
  <c r="R2001" i="3"/>
  <c r="R2002" i="3"/>
  <c r="R2003" i="3"/>
  <c r="R2004" i="3"/>
  <c r="R2005" i="3"/>
  <c r="R2006" i="3"/>
  <c r="R2007" i="3"/>
  <c r="R2008" i="3"/>
  <c r="R2009" i="3"/>
  <c r="R2010" i="3"/>
  <c r="R2011" i="3"/>
  <c r="R2012" i="3"/>
  <c r="R2013" i="3"/>
  <c r="R2014" i="3"/>
  <c r="R2015" i="3"/>
  <c r="R2016" i="3"/>
  <c r="R2017" i="3"/>
  <c r="R2018" i="3"/>
  <c r="R2019" i="3"/>
  <c r="R2020" i="3"/>
  <c r="R2021" i="3"/>
  <c r="R2022" i="3"/>
  <c r="R2023" i="3"/>
  <c r="R2024" i="3"/>
  <c r="R2025" i="3"/>
  <c r="R2026" i="3"/>
  <c r="R2027" i="3"/>
  <c r="R2028" i="3"/>
  <c r="R2029" i="3"/>
  <c r="R2030" i="3"/>
  <c r="R2031" i="3"/>
  <c r="R2032" i="3"/>
  <c r="R2033" i="3"/>
  <c r="R2034" i="3"/>
  <c r="R2035" i="3"/>
  <c r="R2036" i="3"/>
  <c r="R2037" i="3"/>
  <c r="R2038" i="3"/>
  <c r="R2039" i="3"/>
  <c r="R2040" i="3"/>
  <c r="R2041" i="3"/>
  <c r="R2042" i="3"/>
  <c r="R2043" i="3"/>
  <c r="R2044" i="3"/>
  <c r="R2045" i="3"/>
  <c r="R2046" i="3"/>
  <c r="R2047" i="3"/>
  <c r="R2048" i="3"/>
  <c r="R2049" i="3"/>
  <c r="R2050" i="3"/>
  <c r="R2051" i="3"/>
  <c r="R2052" i="3"/>
  <c r="R2053" i="3"/>
  <c r="R2054" i="3"/>
  <c r="R2055" i="3"/>
  <c r="R2056" i="3"/>
  <c r="R2057" i="3"/>
  <c r="R2058" i="3"/>
  <c r="R2059" i="3"/>
  <c r="R2060" i="3"/>
  <c r="R2061" i="3"/>
  <c r="R2062" i="3"/>
  <c r="R2063" i="3"/>
  <c r="R2064" i="3"/>
  <c r="R2065" i="3"/>
  <c r="R2066" i="3"/>
  <c r="R2067" i="3"/>
  <c r="R2068" i="3"/>
  <c r="R2069" i="3"/>
  <c r="R2070" i="3"/>
  <c r="R2071" i="3"/>
  <c r="R2072" i="3"/>
  <c r="R2073" i="3"/>
  <c r="R2074" i="3"/>
  <c r="R2075" i="3"/>
  <c r="R2076" i="3"/>
  <c r="R2077" i="3"/>
  <c r="R2078" i="3"/>
  <c r="R2079" i="3"/>
  <c r="R2080" i="3"/>
  <c r="R2081" i="3"/>
  <c r="R2082" i="3"/>
  <c r="R2083" i="3"/>
  <c r="R2084" i="3"/>
  <c r="R2085" i="3"/>
  <c r="R2086" i="3"/>
  <c r="R2087" i="3"/>
  <c r="R2088" i="3"/>
  <c r="R2089" i="3"/>
  <c r="R2090" i="3"/>
  <c r="R2091" i="3"/>
  <c r="R2092" i="3"/>
  <c r="R2093" i="3"/>
  <c r="R2094" i="3"/>
  <c r="R2095" i="3"/>
  <c r="R2096" i="3"/>
  <c r="R2097" i="3"/>
  <c r="R2098" i="3"/>
  <c r="R2099" i="3"/>
  <c r="R2100" i="3"/>
  <c r="R2101" i="3"/>
  <c r="R2102" i="3"/>
  <c r="R2103" i="3"/>
  <c r="R2104" i="3"/>
  <c r="R2105" i="3"/>
  <c r="R2106" i="3"/>
  <c r="R2107" i="3"/>
  <c r="R2108" i="3"/>
  <c r="R2109" i="3"/>
  <c r="R2110" i="3"/>
  <c r="R2111" i="3"/>
  <c r="R2112" i="3"/>
  <c r="R2113" i="3"/>
  <c r="R2114" i="3"/>
  <c r="R2115" i="3"/>
  <c r="R2116" i="3"/>
  <c r="R2117" i="3"/>
  <c r="R2118" i="3"/>
  <c r="R2119" i="3"/>
  <c r="R2120" i="3"/>
  <c r="R2121" i="3"/>
  <c r="R2122" i="3"/>
  <c r="R2123" i="3"/>
  <c r="R2124" i="3"/>
  <c r="R2125" i="3"/>
  <c r="R2126" i="3"/>
  <c r="R2127" i="3"/>
  <c r="R2128" i="3"/>
  <c r="R2129" i="3"/>
  <c r="R2130" i="3"/>
  <c r="R2131" i="3"/>
  <c r="R2132" i="3"/>
  <c r="R2133" i="3"/>
  <c r="R2134" i="3"/>
  <c r="R2135" i="3"/>
  <c r="R2136" i="3"/>
  <c r="R2137" i="3"/>
  <c r="R2138" i="3"/>
  <c r="R2139" i="3"/>
  <c r="R2140" i="3"/>
  <c r="R2141" i="3"/>
  <c r="R2142" i="3"/>
  <c r="R2143" i="3"/>
  <c r="R2144" i="3"/>
  <c r="R2145" i="3"/>
  <c r="R2146" i="3"/>
  <c r="R2147" i="3"/>
  <c r="R2148" i="3"/>
  <c r="R2149" i="3"/>
  <c r="R2150" i="3"/>
  <c r="R2151" i="3"/>
  <c r="R2152" i="3"/>
  <c r="R2153" i="3"/>
  <c r="R2154" i="3"/>
  <c r="R2155" i="3"/>
  <c r="R2156" i="3"/>
  <c r="R2157" i="3"/>
  <c r="R2158" i="3"/>
  <c r="R2159" i="3"/>
  <c r="R2160" i="3"/>
  <c r="R2161" i="3"/>
  <c r="R2162" i="3"/>
  <c r="R2163" i="3"/>
  <c r="R2164" i="3"/>
  <c r="R2165" i="3"/>
  <c r="R2166" i="3"/>
  <c r="R2167" i="3"/>
  <c r="R2168" i="3"/>
  <c r="R2169" i="3"/>
  <c r="R2170" i="3"/>
  <c r="R2171" i="3"/>
  <c r="R2172" i="3"/>
  <c r="R2173" i="3"/>
  <c r="R2174" i="3"/>
  <c r="R2175" i="3"/>
  <c r="R2176" i="3"/>
  <c r="R2177" i="3"/>
  <c r="R2178" i="3"/>
  <c r="R2179" i="3"/>
  <c r="R2180" i="3"/>
  <c r="R2181" i="3"/>
  <c r="R2182" i="3"/>
  <c r="R2183" i="3"/>
  <c r="R2184" i="3"/>
  <c r="R2185" i="3"/>
  <c r="R2186" i="3"/>
  <c r="R2187" i="3"/>
  <c r="R2188" i="3"/>
  <c r="R2189" i="3"/>
  <c r="R2190" i="3"/>
  <c r="R2191" i="3"/>
  <c r="R2192" i="3"/>
  <c r="R2193" i="3"/>
  <c r="R2194" i="3"/>
  <c r="R2195" i="3"/>
  <c r="R2196" i="3"/>
  <c r="R2197" i="3"/>
  <c r="R2198" i="3"/>
  <c r="R2199" i="3"/>
  <c r="R2200" i="3"/>
  <c r="R2201" i="3"/>
  <c r="R2202" i="3"/>
  <c r="R2203" i="3"/>
  <c r="R2204" i="3"/>
  <c r="R2205" i="3"/>
  <c r="R2206" i="3"/>
  <c r="R2207" i="3"/>
  <c r="R2208" i="3"/>
  <c r="R2209" i="3"/>
  <c r="R2210" i="3"/>
  <c r="R2211" i="3"/>
  <c r="R2212" i="3"/>
  <c r="R2213" i="3"/>
  <c r="R2214" i="3"/>
  <c r="R2215" i="3"/>
  <c r="R2216" i="3"/>
  <c r="R2217" i="3"/>
  <c r="R2218" i="3"/>
  <c r="R2219" i="3"/>
  <c r="R2220" i="3"/>
  <c r="R2221" i="3"/>
  <c r="R2222" i="3"/>
  <c r="R2223" i="3"/>
  <c r="R2224" i="3"/>
  <c r="R2225" i="3"/>
  <c r="R2226" i="3"/>
  <c r="R2227" i="3"/>
  <c r="R2228" i="3"/>
  <c r="R2229" i="3"/>
  <c r="R2230" i="3"/>
  <c r="R2231" i="3"/>
  <c r="R2232" i="3"/>
  <c r="R2233" i="3"/>
  <c r="R2234" i="3"/>
  <c r="R2235" i="3"/>
  <c r="R2236" i="3"/>
  <c r="R2237" i="3"/>
  <c r="R2238" i="3"/>
  <c r="R2239" i="3"/>
  <c r="R2240" i="3"/>
  <c r="R2241" i="3"/>
  <c r="R2242" i="3"/>
  <c r="R2243" i="3"/>
  <c r="R2244" i="3"/>
  <c r="R2245" i="3"/>
  <c r="R2246" i="3"/>
  <c r="R2247" i="3"/>
  <c r="R2248" i="3"/>
  <c r="R2249" i="3"/>
  <c r="R2250" i="3"/>
  <c r="R2251" i="3"/>
  <c r="R2252" i="3"/>
  <c r="R2253" i="3"/>
  <c r="R2254" i="3"/>
  <c r="R2255" i="3"/>
  <c r="R2256" i="3"/>
  <c r="R2257" i="3"/>
  <c r="R2258" i="3"/>
  <c r="R2259" i="3"/>
  <c r="R2260" i="3"/>
  <c r="R2261" i="3"/>
  <c r="R2262" i="3"/>
  <c r="R2263" i="3"/>
  <c r="R2264" i="3"/>
  <c r="R2265" i="3"/>
  <c r="R2266" i="3"/>
  <c r="R2267" i="3"/>
  <c r="R2268" i="3"/>
  <c r="R2269" i="3"/>
  <c r="R2270" i="3"/>
  <c r="R2271" i="3"/>
  <c r="R2272" i="3"/>
  <c r="R2273" i="3"/>
  <c r="R2274" i="3"/>
  <c r="R2275" i="3"/>
  <c r="R2276" i="3"/>
  <c r="R2277" i="3"/>
  <c r="R2278" i="3"/>
  <c r="R2279" i="3"/>
  <c r="R2280" i="3"/>
  <c r="R2281" i="3"/>
  <c r="R2282" i="3"/>
  <c r="R2283" i="3"/>
  <c r="R2284" i="3"/>
  <c r="R2285" i="3"/>
  <c r="R2286" i="3"/>
  <c r="R2287" i="3"/>
  <c r="R2288" i="3"/>
  <c r="R2289" i="3"/>
  <c r="R2290" i="3"/>
  <c r="R2291" i="3"/>
  <c r="R2292" i="3"/>
  <c r="R2293" i="3"/>
  <c r="R2294" i="3"/>
  <c r="R2295" i="3"/>
  <c r="R2296" i="3"/>
  <c r="R2297" i="3"/>
  <c r="R2298" i="3"/>
  <c r="R2299" i="3"/>
  <c r="R2300" i="3"/>
  <c r="R2301" i="3"/>
  <c r="R2302" i="3"/>
  <c r="R2303" i="3"/>
  <c r="R2304" i="3"/>
  <c r="R2305" i="3"/>
  <c r="R2306" i="3"/>
  <c r="R2307" i="3"/>
  <c r="R2308" i="3"/>
  <c r="R2309" i="3"/>
  <c r="R2310" i="3"/>
  <c r="R2311" i="3"/>
  <c r="R2312" i="3"/>
  <c r="R2313" i="3"/>
  <c r="R2314" i="3"/>
  <c r="R2315" i="3"/>
  <c r="R2316" i="3"/>
  <c r="R2317" i="3"/>
  <c r="R2318" i="3"/>
  <c r="R2319" i="3"/>
  <c r="R2320" i="3"/>
  <c r="R2321" i="3"/>
  <c r="R2322" i="3"/>
  <c r="R2323" i="3"/>
  <c r="R2324" i="3"/>
  <c r="R2325" i="3"/>
  <c r="R2326" i="3"/>
  <c r="R2327" i="3"/>
  <c r="R2328" i="3"/>
  <c r="R2329" i="3"/>
  <c r="R2330" i="3"/>
  <c r="R2331" i="3"/>
  <c r="R2332" i="3"/>
  <c r="R2333" i="3"/>
  <c r="R2334" i="3"/>
  <c r="R2335" i="3"/>
  <c r="R2336" i="3"/>
  <c r="R2337" i="3"/>
  <c r="R2338" i="3"/>
  <c r="R2339" i="3"/>
  <c r="R2340" i="3"/>
  <c r="R2341" i="3"/>
  <c r="R2342" i="3"/>
  <c r="R2343" i="3"/>
  <c r="R2344" i="3"/>
  <c r="R2345" i="3"/>
  <c r="R2346" i="3"/>
  <c r="R2347" i="3"/>
  <c r="R2348" i="3"/>
  <c r="R2349" i="3"/>
  <c r="R2350" i="3"/>
  <c r="R2351" i="3"/>
  <c r="R2352" i="3"/>
  <c r="R2353" i="3"/>
  <c r="R2354" i="3"/>
  <c r="R2355" i="3"/>
  <c r="R2356" i="3"/>
  <c r="R2357" i="3"/>
  <c r="R2358" i="3"/>
  <c r="R2359" i="3"/>
  <c r="R2360" i="3"/>
  <c r="R2361" i="3"/>
  <c r="R2362" i="3"/>
  <c r="R2363" i="3"/>
  <c r="R2364" i="3"/>
  <c r="R2365" i="3"/>
  <c r="R2366" i="3"/>
  <c r="R2367" i="3"/>
  <c r="R2368" i="3"/>
  <c r="R2369" i="3"/>
  <c r="R2370" i="3"/>
  <c r="R2371" i="3"/>
  <c r="R2372" i="3"/>
  <c r="R2373" i="3"/>
  <c r="R2374" i="3"/>
  <c r="R2375" i="3"/>
  <c r="R2376" i="3"/>
  <c r="R2377" i="3"/>
  <c r="R2378" i="3"/>
  <c r="R2379" i="3"/>
  <c r="R2380" i="3"/>
  <c r="R2381" i="3"/>
  <c r="R2382" i="3"/>
  <c r="R2383" i="3"/>
  <c r="R2384" i="3"/>
  <c r="R2385" i="3"/>
  <c r="R2386" i="3"/>
  <c r="R2387" i="3"/>
  <c r="R2388" i="3"/>
  <c r="R2389" i="3"/>
  <c r="R2390" i="3"/>
  <c r="R2391" i="3"/>
  <c r="R2392" i="3"/>
  <c r="R2393" i="3"/>
  <c r="R2394" i="3"/>
  <c r="R2395" i="3"/>
  <c r="R2396" i="3"/>
  <c r="R2397" i="3"/>
  <c r="R2398" i="3"/>
  <c r="R2399" i="3"/>
  <c r="R2400" i="3"/>
  <c r="R2401" i="3"/>
  <c r="R2402" i="3"/>
  <c r="R2403" i="3"/>
  <c r="R2404" i="3"/>
  <c r="R2405" i="3"/>
  <c r="R2406" i="3"/>
  <c r="R2407" i="3"/>
  <c r="R2408" i="3"/>
  <c r="R2409" i="3"/>
  <c r="R2410" i="3"/>
  <c r="R2411" i="3"/>
  <c r="R2412" i="3"/>
  <c r="R2413" i="3"/>
  <c r="R2414" i="3"/>
  <c r="R2415" i="3"/>
  <c r="R2416" i="3"/>
  <c r="R2417" i="3"/>
  <c r="R2418" i="3"/>
  <c r="R2419" i="3"/>
  <c r="R2420" i="3"/>
  <c r="R2421" i="3"/>
  <c r="R2422" i="3"/>
  <c r="R2423" i="3"/>
  <c r="R2424" i="3"/>
  <c r="R2425" i="3"/>
  <c r="R2426" i="3"/>
  <c r="R2427" i="3"/>
  <c r="R2428" i="3"/>
  <c r="R2429" i="3"/>
  <c r="R2430" i="3"/>
  <c r="R2431" i="3"/>
  <c r="R2432" i="3"/>
  <c r="R2433" i="3"/>
  <c r="R2434" i="3"/>
  <c r="R2435" i="3"/>
  <c r="R2436" i="3"/>
  <c r="R2437" i="3"/>
  <c r="R2438" i="3"/>
  <c r="R2439" i="3"/>
  <c r="R2440" i="3"/>
  <c r="R2441" i="3"/>
  <c r="R2442" i="3"/>
  <c r="R2443" i="3"/>
  <c r="R2444" i="3"/>
  <c r="R2445" i="3"/>
  <c r="R2446" i="3"/>
  <c r="R2447" i="3"/>
  <c r="R2448" i="3"/>
  <c r="R2449" i="3"/>
  <c r="R2450" i="3"/>
  <c r="R2451" i="3"/>
  <c r="R2452" i="3"/>
  <c r="R2453" i="3"/>
  <c r="R2454" i="3"/>
  <c r="R2455" i="3"/>
  <c r="R2456" i="3"/>
  <c r="R2457" i="3"/>
  <c r="R2458" i="3"/>
  <c r="R2459" i="3"/>
  <c r="R2460" i="3"/>
  <c r="R2461" i="3"/>
  <c r="R2462" i="3"/>
  <c r="R2463" i="3"/>
  <c r="R2464" i="3"/>
  <c r="R2465" i="3"/>
  <c r="R2466" i="3"/>
  <c r="R2467" i="3"/>
  <c r="R2468" i="3"/>
  <c r="R2469" i="3"/>
  <c r="R2470" i="3"/>
  <c r="R2471" i="3"/>
  <c r="R2472" i="3"/>
  <c r="R2473" i="3"/>
  <c r="R2474" i="3"/>
  <c r="R2475" i="3"/>
  <c r="R2476" i="3"/>
  <c r="R2477" i="3"/>
  <c r="R2478" i="3"/>
  <c r="R2479" i="3"/>
  <c r="R2480" i="3"/>
  <c r="R2481" i="3"/>
  <c r="R2482" i="3"/>
  <c r="R2483" i="3"/>
  <c r="R2484" i="3"/>
  <c r="R2485" i="3"/>
  <c r="R2486" i="3"/>
  <c r="R2487" i="3"/>
  <c r="R2488" i="3"/>
  <c r="R2489" i="3"/>
  <c r="R2490" i="3"/>
  <c r="R2491" i="3"/>
  <c r="R2492" i="3"/>
  <c r="R2493" i="3"/>
  <c r="R2494" i="3"/>
  <c r="R2495" i="3"/>
  <c r="R2496" i="3"/>
  <c r="R2497" i="3"/>
  <c r="R2498" i="3"/>
  <c r="R2499" i="3"/>
  <c r="R2500" i="3"/>
  <c r="R2501" i="3"/>
  <c r="R2502" i="3"/>
  <c r="R2503" i="3"/>
  <c r="R2504" i="3"/>
  <c r="R2505" i="3"/>
  <c r="R2506" i="3"/>
  <c r="R2507" i="3"/>
  <c r="R2508" i="3"/>
  <c r="R2509" i="3"/>
  <c r="R2510" i="3"/>
  <c r="R2511" i="3"/>
  <c r="R2512" i="3"/>
  <c r="R2513" i="3"/>
  <c r="R2514" i="3"/>
  <c r="R2515" i="3"/>
  <c r="R2516" i="3"/>
  <c r="R2517" i="3"/>
  <c r="R2518" i="3"/>
  <c r="R2519" i="3"/>
  <c r="R2520" i="3"/>
  <c r="R2521" i="3"/>
  <c r="R2522" i="3"/>
  <c r="R2523" i="3"/>
  <c r="R2524" i="3"/>
  <c r="R2525" i="3"/>
  <c r="R2526" i="3"/>
  <c r="R2527" i="3"/>
  <c r="R2528" i="3"/>
  <c r="R2529" i="3"/>
  <c r="R2530" i="3"/>
  <c r="R2531" i="3"/>
  <c r="R2532" i="3"/>
  <c r="R2533" i="3"/>
  <c r="R2534" i="3"/>
  <c r="R2535" i="3"/>
  <c r="R2536" i="3"/>
  <c r="R2537" i="3"/>
  <c r="R2538" i="3"/>
  <c r="R2539" i="3"/>
  <c r="R2540" i="3"/>
  <c r="R2541" i="3"/>
  <c r="R2542" i="3"/>
  <c r="R2543" i="3"/>
  <c r="R2544" i="3"/>
  <c r="R2545" i="3"/>
  <c r="R2546" i="3"/>
  <c r="R2547" i="3"/>
  <c r="R2548" i="3"/>
  <c r="R2549" i="3"/>
  <c r="R2550" i="3"/>
  <c r="R2551" i="3"/>
  <c r="R2552" i="3"/>
  <c r="R2553" i="3"/>
  <c r="R2554" i="3"/>
  <c r="R2555" i="3"/>
  <c r="R2556" i="3"/>
  <c r="R2557" i="3"/>
  <c r="R2558" i="3"/>
  <c r="R2559" i="3"/>
  <c r="R2560" i="3"/>
  <c r="R2561" i="3"/>
  <c r="R2562" i="3"/>
  <c r="R2563" i="3"/>
  <c r="R2564" i="3"/>
  <c r="R2565" i="3"/>
  <c r="R2566" i="3"/>
  <c r="R2567" i="3"/>
  <c r="R2568" i="3"/>
  <c r="R2569" i="3"/>
  <c r="R2570" i="3"/>
  <c r="R2571" i="3"/>
  <c r="R2572" i="3"/>
  <c r="R2573" i="3"/>
  <c r="R2574" i="3"/>
  <c r="R2575" i="3"/>
  <c r="R2576" i="3"/>
  <c r="R2577" i="3"/>
  <c r="R2578" i="3"/>
  <c r="R2579" i="3"/>
  <c r="R2580" i="3"/>
  <c r="R2581" i="3"/>
  <c r="R2582" i="3"/>
  <c r="R2583" i="3"/>
  <c r="R2584" i="3"/>
  <c r="R2585" i="3"/>
  <c r="R2586" i="3"/>
  <c r="R2587" i="3"/>
  <c r="R2588" i="3"/>
  <c r="R2589" i="3"/>
  <c r="R2590" i="3"/>
  <c r="R2591" i="3"/>
  <c r="R2592" i="3"/>
  <c r="R2593" i="3"/>
  <c r="R2594" i="3"/>
  <c r="R2595" i="3"/>
  <c r="R2596" i="3"/>
  <c r="R2597" i="3"/>
  <c r="R2598" i="3"/>
  <c r="R2599" i="3"/>
  <c r="R2600" i="3"/>
  <c r="R2601" i="3"/>
  <c r="R2602" i="3"/>
  <c r="R2603" i="3"/>
  <c r="R2604" i="3"/>
  <c r="R2605" i="3"/>
  <c r="R2606" i="3"/>
  <c r="R2607" i="3"/>
  <c r="R2608" i="3"/>
  <c r="R2609" i="3"/>
  <c r="R2610" i="3"/>
  <c r="R2611" i="3"/>
  <c r="R2612" i="3"/>
  <c r="R2613" i="3"/>
  <c r="R2614" i="3"/>
  <c r="R2615" i="3"/>
  <c r="R2616" i="3"/>
  <c r="R2617" i="3"/>
  <c r="R2618" i="3"/>
  <c r="R2619" i="3"/>
  <c r="R2620" i="3"/>
  <c r="R2621" i="3"/>
  <c r="R2622" i="3"/>
  <c r="R2623" i="3"/>
  <c r="R2624" i="3"/>
  <c r="R2625" i="3"/>
  <c r="R2626" i="3"/>
  <c r="R2627" i="3"/>
  <c r="R2628" i="3"/>
  <c r="R2629" i="3"/>
  <c r="R2630" i="3"/>
  <c r="R2631" i="3"/>
  <c r="R2632" i="3"/>
  <c r="R2633" i="3"/>
  <c r="R2634" i="3"/>
  <c r="R2635" i="3"/>
  <c r="R2636" i="3"/>
  <c r="R2637" i="3"/>
  <c r="R2638" i="3"/>
  <c r="R2639" i="3"/>
  <c r="R2640" i="3"/>
  <c r="R2641" i="3"/>
  <c r="R2642" i="3"/>
  <c r="R2643" i="3"/>
  <c r="R2644" i="3"/>
  <c r="R2645" i="3"/>
  <c r="R2646" i="3"/>
  <c r="R2647" i="3"/>
  <c r="R2648" i="3"/>
  <c r="R2649" i="3"/>
  <c r="R2650" i="3"/>
  <c r="R2651" i="3"/>
  <c r="R2652" i="3"/>
  <c r="R2653" i="3"/>
  <c r="R2654" i="3"/>
  <c r="R2655" i="3"/>
  <c r="R2656" i="3"/>
  <c r="R2657" i="3"/>
  <c r="R2658" i="3"/>
  <c r="R2659" i="3"/>
  <c r="R2660" i="3"/>
  <c r="R2661" i="3"/>
  <c r="R2662" i="3"/>
  <c r="R2663" i="3"/>
  <c r="R2664" i="3"/>
  <c r="R2665" i="3"/>
  <c r="R2666" i="3"/>
  <c r="R2667" i="3"/>
  <c r="R2668" i="3"/>
  <c r="R2669" i="3"/>
  <c r="R2670" i="3"/>
  <c r="R2671" i="3"/>
  <c r="R2672" i="3"/>
  <c r="R2673" i="3"/>
  <c r="R2674" i="3"/>
  <c r="R2675" i="3"/>
  <c r="R2676" i="3"/>
  <c r="R2677" i="3"/>
  <c r="R2678" i="3"/>
  <c r="R2679" i="3"/>
  <c r="R2680" i="3"/>
  <c r="R2681" i="3"/>
  <c r="R2682" i="3"/>
  <c r="R2683" i="3"/>
  <c r="R2684" i="3"/>
  <c r="R2685" i="3"/>
  <c r="R2686" i="3"/>
  <c r="R2687" i="3"/>
  <c r="R2688" i="3"/>
  <c r="R2689" i="3"/>
  <c r="R2690" i="3"/>
  <c r="R2691" i="3"/>
  <c r="R2692" i="3"/>
  <c r="R2693" i="3"/>
  <c r="R2694" i="3"/>
  <c r="R2695" i="3"/>
  <c r="R2696" i="3"/>
  <c r="R2697" i="3"/>
  <c r="R2698" i="3"/>
  <c r="R2699" i="3"/>
  <c r="R2700" i="3"/>
  <c r="R2701" i="3"/>
  <c r="R2702" i="3"/>
  <c r="R2703" i="3"/>
  <c r="R2704" i="3"/>
  <c r="R2705" i="3"/>
  <c r="R2706" i="3"/>
  <c r="R2707" i="3"/>
  <c r="R2708" i="3"/>
  <c r="R2709" i="3"/>
  <c r="R2710" i="3"/>
  <c r="R2711" i="3"/>
  <c r="R2712" i="3"/>
  <c r="R2713" i="3"/>
  <c r="R2714" i="3"/>
  <c r="R2715" i="3"/>
  <c r="R2716" i="3"/>
  <c r="R2717" i="3"/>
  <c r="R2718" i="3"/>
  <c r="R2719" i="3"/>
  <c r="R2720" i="3"/>
  <c r="R2721" i="3"/>
  <c r="R2722" i="3"/>
  <c r="R2723" i="3"/>
  <c r="R2724" i="3"/>
  <c r="R2725" i="3"/>
  <c r="R2726" i="3"/>
  <c r="R2727" i="3"/>
  <c r="R2728" i="3"/>
  <c r="R2729" i="3"/>
  <c r="R2730" i="3"/>
  <c r="R2731" i="3"/>
  <c r="R2732" i="3"/>
  <c r="R2733" i="3"/>
  <c r="R2734" i="3"/>
  <c r="R2735" i="3"/>
  <c r="R2736" i="3"/>
  <c r="R2737" i="3"/>
  <c r="R2738" i="3"/>
  <c r="R2739" i="3"/>
  <c r="R2740" i="3"/>
  <c r="R2741" i="3"/>
  <c r="R2742" i="3"/>
  <c r="R2743" i="3"/>
  <c r="R2744" i="3"/>
  <c r="R2745" i="3"/>
  <c r="R2746" i="3"/>
  <c r="R2747" i="3"/>
  <c r="R2748" i="3"/>
  <c r="R2749" i="3"/>
  <c r="R2750" i="3"/>
  <c r="R2751" i="3"/>
  <c r="R2752" i="3"/>
  <c r="R2753" i="3"/>
  <c r="R2754" i="3"/>
  <c r="R2755" i="3"/>
  <c r="R2756" i="3"/>
  <c r="R2757" i="3"/>
  <c r="R2758" i="3"/>
  <c r="R2759" i="3"/>
  <c r="R2760" i="3"/>
  <c r="R2761" i="3"/>
  <c r="R2762" i="3"/>
  <c r="R2763" i="3"/>
  <c r="R2764" i="3"/>
  <c r="R2765" i="3"/>
  <c r="R2766" i="3"/>
  <c r="R2767" i="3"/>
  <c r="R2768" i="3"/>
  <c r="R2769" i="3"/>
  <c r="R2770" i="3"/>
  <c r="R2771" i="3"/>
  <c r="R2772" i="3"/>
  <c r="R2773" i="3"/>
  <c r="R2774" i="3"/>
  <c r="R2775" i="3"/>
  <c r="R2776" i="3"/>
  <c r="R2777" i="3"/>
  <c r="R2778" i="3"/>
  <c r="R2779" i="3"/>
  <c r="R2780" i="3"/>
  <c r="R2781" i="3"/>
  <c r="R2782" i="3"/>
  <c r="R2783" i="3"/>
  <c r="R2784" i="3"/>
  <c r="R2785" i="3"/>
  <c r="R2786" i="3"/>
  <c r="R2787" i="3"/>
  <c r="R2788" i="3"/>
  <c r="R2789" i="3"/>
  <c r="R2790" i="3"/>
  <c r="R2791" i="3"/>
  <c r="R2792" i="3"/>
  <c r="R2793" i="3"/>
  <c r="R2794" i="3"/>
  <c r="R2795" i="3"/>
  <c r="R2796" i="3"/>
  <c r="R2797" i="3"/>
  <c r="R2798" i="3"/>
  <c r="R2799" i="3"/>
  <c r="R2800" i="3"/>
  <c r="R2801" i="3"/>
  <c r="R2802" i="3"/>
  <c r="R2803" i="3"/>
  <c r="R2804" i="3"/>
  <c r="R2805" i="3"/>
  <c r="R2806" i="3"/>
  <c r="R2807" i="3"/>
  <c r="R2808" i="3"/>
  <c r="R2809" i="3"/>
  <c r="R2810" i="3"/>
  <c r="R2811" i="3"/>
  <c r="R2812" i="3"/>
  <c r="R2813" i="3"/>
  <c r="R2814" i="3"/>
  <c r="R2815" i="3"/>
  <c r="R2816" i="3"/>
  <c r="R2817" i="3"/>
  <c r="R2818" i="3"/>
  <c r="R2819" i="3"/>
  <c r="R2820" i="3"/>
  <c r="R2821" i="3"/>
  <c r="R2822" i="3"/>
  <c r="R2823" i="3"/>
  <c r="R2824" i="3"/>
  <c r="R2825" i="3"/>
  <c r="R2826" i="3"/>
  <c r="R2827" i="3"/>
  <c r="R2828" i="3"/>
  <c r="R2829" i="3"/>
  <c r="R2830" i="3"/>
  <c r="R2831" i="3"/>
  <c r="R2832" i="3"/>
  <c r="R2833" i="3"/>
  <c r="R2834" i="3"/>
  <c r="R2835" i="3"/>
  <c r="R2836" i="3"/>
  <c r="R2837" i="3"/>
  <c r="R2838" i="3"/>
  <c r="R2839" i="3"/>
  <c r="R2840" i="3"/>
  <c r="R2841" i="3"/>
  <c r="R2842" i="3"/>
  <c r="R2843" i="3"/>
  <c r="R2844" i="3"/>
  <c r="R2845" i="3"/>
  <c r="R2846" i="3"/>
  <c r="R2847" i="3"/>
  <c r="R2848" i="3"/>
  <c r="R2849" i="3"/>
  <c r="R2850" i="3"/>
  <c r="R2851" i="3"/>
  <c r="R2852" i="3"/>
  <c r="R2853" i="3"/>
  <c r="R2854" i="3"/>
  <c r="R2855" i="3"/>
  <c r="R2856" i="3"/>
  <c r="R2857" i="3"/>
  <c r="R2858" i="3"/>
  <c r="R2859" i="3"/>
  <c r="R2860" i="3"/>
  <c r="R2861" i="3"/>
  <c r="R2862" i="3"/>
  <c r="R2863" i="3"/>
  <c r="R2864" i="3"/>
  <c r="R2865" i="3"/>
  <c r="R2866" i="3"/>
  <c r="R2867" i="3"/>
  <c r="R2868" i="3"/>
  <c r="R2869" i="3"/>
  <c r="R2870" i="3"/>
  <c r="R2871" i="3"/>
  <c r="R2872" i="3"/>
  <c r="R2873" i="3"/>
  <c r="R2874" i="3"/>
  <c r="R2875" i="3"/>
  <c r="R2876" i="3"/>
  <c r="R2877" i="3"/>
  <c r="R2878" i="3"/>
  <c r="R2879" i="3"/>
  <c r="R2880" i="3"/>
  <c r="R2881" i="3"/>
  <c r="R2882" i="3"/>
  <c r="R2883" i="3"/>
  <c r="R2884" i="3"/>
  <c r="R2885" i="3"/>
  <c r="R2886" i="3"/>
  <c r="R2887" i="3"/>
  <c r="R2888" i="3"/>
  <c r="R2889" i="3"/>
  <c r="R2890" i="3"/>
  <c r="R2891" i="3"/>
  <c r="R2892" i="3"/>
  <c r="R2893" i="3"/>
  <c r="R2894" i="3"/>
  <c r="R2895" i="3"/>
  <c r="R2896" i="3"/>
  <c r="R2897" i="3"/>
  <c r="R2898" i="3"/>
  <c r="R2899" i="3"/>
  <c r="R2900" i="3"/>
  <c r="R2901" i="3"/>
  <c r="R2902" i="3"/>
  <c r="R2903" i="3"/>
  <c r="R2904" i="3"/>
  <c r="R2905" i="3"/>
  <c r="R2906" i="3"/>
  <c r="R2907" i="3"/>
  <c r="R2908" i="3"/>
  <c r="R2909" i="3"/>
  <c r="R2910" i="3"/>
  <c r="R2911" i="3"/>
  <c r="R2912" i="3"/>
  <c r="R2913" i="3"/>
  <c r="R2914" i="3"/>
  <c r="R2915" i="3"/>
  <c r="R2916" i="3"/>
  <c r="R2917" i="3"/>
  <c r="R2918" i="3"/>
  <c r="R2919" i="3"/>
  <c r="R2920" i="3"/>
  <c r="R2921" i="3"/>
  <c r="R2922" i="3"/>
  <c r="R2923" i="3"/>
  <c r="R2924" i="3"/>
  <c r="R2925" i="3"/>
  <c r="R2926" i="3"/>
  <c r="R2927" i="3"/>
  <c r="R2928" i="3"/>
  <c r="R2929" i="3"/>
  <c r="R2930" i="3"/>
  <c r="R2931" i="3"/>
  <c r="R2932" i="3"/>
  <c r="R2933" i="3"/>
  <c r="R2934" i="3"/>
  <c r="R2935" i="3"/>
  <c r="R2936" i="3"/>
  <c r="R2937" i="3"/>
  <c r="R2938" i="3"/>
  <c r="R2939" i="3"/>
  <c r="R2940" i="3"/>
  <c r="R2941" i="3"/>
  <c r="R2942" i="3"/>
  <c r="R2943" i="3"/>
  <c r="R2944" i="3"/>
  <c r="R2945" i="3"/>
  <c r="R2946" i="3"/>
  <c r="R2947" i="3"/>
  <c r="R2948" i="3"/>
  <c r="R2949" i="3"/>
  <c r="R2950" i="3"/>
  <c r="R2951" i="3"/>
  <c r="R2952" i="3"/>
  <c r="R2953" i="3"/>
  <c r="R2954" i="3"/>
  <c r="R2955" i="3"/>
  <c r="R2956" i="3"/>
  <c r="R2957" i="3"/>
  <c r="R2958" i="3"/>
  <c r="R2959" i="3"/>
  <c r="R2960" i="3"/>
  <c r="R2961" i="3"/>
  <c r="R2962" i="3"/>
  <c r="R2963" i="3"/>
  <c r="R2964" i="3"/>
  <c r="R2965" i="3"/>
  <c r="R2966" i="3"/>
  <c r="R2967" i="3"/>
  <c r="R2968" i="3"/>
  <c r="R2969" i="3"/>
  <c r="R2970" i="3"/>
  <c r="R2971" i="3"/>
  <c r="R2972" i="3"/>
  <c r="R2973" i="3"/>
  <c r="R2974" i="3"/>
  <c r="R2975" i="3"/>
  <c r="R2976" i="3"/>
  <c r="R2977" i="3"/>
  <c r="R2978" i="3"/>
  <c r="R2979" i="3"/>
  <c r="R2980" i="3"/>
  <c r="R2981" i="3"/>
  <c r="R2982" i="3"/>
  <c r="R2983" i="3"/>
  <c r="R2984" i="3"/>
  <c r="R2985" i="3"/>
  <c r="R2986" i="3"/>
  <c r="R2987" i="3"/>
  <c r="R2988" i="3"/>
  <c r="R2989" i="3"/>
  <c r="R2990" i="3"/>
  <c r="R2991" i="3"/>
  <c r="R2992" i="3"/>
  <c r="R2993" i="3"/>
  <c r="R2994" i="3"/>
  <c r="R2995" i="3"/>
  <c r="R2996" i="3"/>
  <c r="R2997" i="3"/>
  <c r="R2998" i="3"/>
  <c r="R2999" i="3"/>
  <c r="R3000" i="3"/>
  <c r="R3001" i="3"/>
  <c r="R3002" i="3"/>
  <c r="R3003" i="3"/>
  <c r="R3004" i="3"/>
  <c r="R3005" i="3"/>
  <c r="R3006" i="3"/>
  <c r="R3007" i="3"/>
  <c r="R3008" i="3"/>
  <c r="R3009" i="3"/>
  <c r="R3010" i="3"/>
  <c r="R3011" i="3"/>
  <c r="R3012" i="3"/>
  <c r="R3013" i="3"/>
  <c r="R3014" i="3"/>
  <c r="R3015" i="3"/>
  <c r="R3016" i="3"/>
  <c r="R3017" i="3"/>
  <c r="R3018" i="3"/>
  <c r="R3019" i="3"/>
  <c r="R3020" i="3"/>
  <c r="R3021" i="3"/>
  <c r="R3022" i="3"/>
  <c r="R3023" i="3"/>
  <c r="R3024" i="3"/>
  <c r="R3025" i="3"/>
  <c r="R3026" i="3"/>
  <c r="R3027" i="3"/>
  <c r="R3028" i="3"/>
  <c r="R3029" i="3"/>
  <c r="R3030" i="3"/>
  <c r="R3031" i="3"/>
  <c r="R3032" i="3"/>
  <c r="R3033" i="3"/>
  <c r="R3034" i="3"/>
  <c r="R3035" i="3"/>
  <c r="R3036" i="3"/>
  <c r="R3037" i="3"/>
  <c r="R3038" i="3"/>
  <c r="R3039" i="3"/>
  <c r="R3040" i="3"/>
  <c r="R3041" i="3"/>
  <c r="R3042" i="3"/>
  <c r="R3043" i="3"/>
  <c r="R3044" i="3"/>
  <c r="R3045" i="3"/>
  <c r="R3046" i="3"/>
  <c r="R3047" i="3"/>
  <c r="R3048" i="3"/>
  <c r="R3049" i="3"/>
  <c r="R3050" i="3"/>
  <c r="R3051" i="3"/>
  <c r="R3052" i="3"/>
  <c r="R3053" i="3"/>
  <c r="R3054" i="3"/>
  <c r="R3055" i="3"/>
  <c r="R3056" i="3"/>
  <c r="R3057" i="3"/>
  <c r="R3058" i="3"/>
  <c r="R3059" i="3"/>
  <c r="R3060" i="3"/>
  <c r="R3061" i="3"/>
  <c r="R3062" i="3"/>
  <c r="R3063" i="3"/>
  <c r="R3064" i="3"/>
  <c r="R3065" i="3"/>
  <c r="R3066" i="3"/>
  <c r="R3067" i="3"/>
  <c r="R3068" i="3"/>
  <c r="R3069" i="3"/>
  <c r="R3070" i="3"/>
  <c r="R3071" i="3"/>
  <c r="R3072" i="3"/>
  <c r="R3073" i="3"/>
  <c r="R3074" i="3"/>
  <c r="R3075" i="3"/>
  <c r="R3076" i="3"/>
  <c r="R3077" i="3"/>
  <c r="R3078" i="3"/>
  <c r="R3079" i="3"/>
  <c r="R3080" i="3"/>
  <c r="R3081" i="3"/>
  <c r="R3082" i="3"/>
  <c r="R3083" i="3"/>
  <c r="R3084" i="3"/>
  <c r="R3085" i="3"/>
  <c r="R3086" i="3"/>
  <c r="R3087" i="3"/>
  <c r="R3088" i="3"/>
  <c r="R3089" i="3"/>
  <c r="R3090" i="3"/>
  <c r="R3091" i="3"/>
  <c r="R3092" i="3"/>
  <c r="R3093" i="3"/>
  <c r="R3094" i="3"/>
  <c r="R3095" i="3"/>
  <c r="R3096" i="3"/>
  <c r="R3097" i="3"/>
  <c r="R3098" i="3"/>
  <c r="R3099" i="3"/>
  <c r="R3100" i="3"/>
  <c r="R3101" i="3"/>
  <c r="R3102" i="3"/>
  <c r="R3103" i="3"/>
  <c r="R3104" i="3"/>
  <c r="R3105" i="3"/>
  <c r="R3106" i="3"/>
  <c r="R3107" i="3"/>
  <c r="R3108" i="3"/>
  <c r="R3109" i="3"/>
  <c r="R3110" i="3"/>
  <c r="R3111" i="3"/>
  <c r="R3112" i="3"/>
  <c r="R3113" i="3"/>
  <c r="R3114" i="3"/>
  <c r="R3115" i="3"/>
  <c r="R3116" i="3"/>
  <c r="R3117" i="3"/>
  <c r="R3118" i="3"/>
  <c r="R3119" i="3"/>
  <c r="R3120" i="3"/>
  <c r="R3121" i="3"/>
  <c r="R3122" i="3"/>
  <c r="R3123" i="3"/>
  <c r="R3124" i="3"/>
  <c r="R3125" i="3"/>
  <c r="R3126" i="3"/>
  <c r="R3127" i="3"/>
  <c r="R3128" i="3"/>
  <c r="R3129" i="3"/>
  <c r="R3130" i="3"/>
  <c r="R3131" i="3"/>
  <c r="R3132" i="3"/>
  <c r="R3133" i="3"/>
  <c r="R3134" i="3"/>
  <c r="R3135" i="3"/>
  <c r="R3136" i="3"/>
  <c r="R3137" i="3"/>
  <c r="R3138" i="3"/>
  <c r="R3139" i="3"/>
  <c r="R3140" i="3"/>
  <c r="R3141" i="3"/>
  <c r="R3142" i="3"/>
  <c r="R3143" i="3"/>
  <c r="R3144" i="3"/>
  <c r="R3145" i="3"/>
  <c r="R3146" i="3"/>
  <c r="R3147" i="3"/>
  <c r="R3148" i="3"/>
  <c r="R3149" i="3"/>
  <c r="R3150" i="3"/>
  <c r="R3151" i="3"/>
  <c r="R3152" i="3"/>
  <c r="R3153" i="3"/>
  <c r="R3154" i="3"/>
  <c r="R3155" i="3"/>
  <c r="R3156" i="3"/>
  <c r="R3157" i="3"/>
  <c r="R3158" i="3"/>
  <c r="R3159" i="3"/>
  <c r="R3160" i="3"/>
  <c r="R3161" i="3"/>
  <c r="R3162" i="3"/>
  <c r="R3163" i="3"/>
  <c r="R3164" i="3"/>
  <c r="R3165" i="3"/>
  <c r="R3166" i="3"/>
  <c r="R3167" i="3"/>
  <c r="R3168" i="3"/>
  <c r="R3169" i="3"/>
  <c r="R3170" i="3"/>
  <c r="R3171" i="3"/>
  <c r="R3172" i="3"/>
  <c r="R3173" i="3"/>
  <c r="R3174" i="3"/>
  <c r="R3175" i="3"/>
  <c r="R3176" i="3"/>
  <c r="R3177" i="3"/>
  <c r="R3178" i="3"/>
  <c r="R3179" i="3"/>
  <c r="R3180" i="3"/>
  <c r="R3181" i="3"/>
  <c r="R3182" i="3"/>
  <c r="R3183" i="3"/>
  <c r="R3184" i="3"/>
  <c r="R3185" i="3"/>
  <c r="R3186" i="3"/>
  <c r="R3187" i="3"/>
  <c r="R3188" i="3"/>
  <c r="R3189" i="3"/>
  <c r="R3190" i="3"/>
  <c r="R3191" i="3"/>
  <c r="R3192" i="3"/>
  <c r="R3193" i="3"/>
  <c r="R3194" i="3"/>
  <c r="R3195" i="3"/>
  <c r="R3196" i="3"/>
  <c r="R3197" i="3"/>
  <c r="R3198" i="3"/>
  <c r="R3199" i="3"/>
  <c r="R3200" i="3"/>
  <c r="R3201" i="3"/>
  <c r="R3202" i="3"/>
  <c r="R3203" i="3"/>
  <c r="R3204" i="3"/>
  <c r="R3205" i="3"/>
  <c r="R3206" i="3"/>
  <c r="R3207" i="3"/>
  <c r="R3208" i="3"/>
  <c r="R3209" i="3"/>
  <c r="R3210" i="3"/>
  <c r="R3211" i="3"/>
  <c r="R3212" i="3"/>
  <c r="R3213" i="3"/>
  <c r="R3214" i="3"/>
  <c r="R3215" i="3"/>
  <c r="R3216" i="3"/>
  <c r="R3217" i="3"/>
  <c r="R3218" i="3"/>
  <c r="R3219" i="3"/>
  <c r="R3220" i="3"/>
  <c r="R3221" i="3"/>
  <c r="R3222" i="3"/>
  <c r="R3223" i="3"/>
  <c r="R3224" i="3"/>
  <c r="R3225" i="3"/>
  <c r="R3226" i="3"/>
  <c r="R3227" i="3"/>
  <c r="R3228" i="3"/>
  <c r="R3229" i="3"/>
  <c r="R3230" i="3"/>
  <c r="R3231" i="3"/>
  <c r="R3232" i="3"/>
  <c r="R3233" i="3"/>
  <c r="R3234" i="3"/>
  <c r="R3235" i="3"/>
  <c r="R3236" i="3"/>
  <c r="R3237" i="3"/>
  <c r="R3238" i="3"/>
  <c r="R3239" i="3"/>
  <c r="R3240" i="3"/>
  <c r="R3241" i="3"/>
  <c r="R3242" i="3"/>
  <c r="R3243" i="3"/>
  <c r="R3244" i="3"/>
  <c r="R3245" i="3"/>
  <c r="R3246" i="3"/>
  <c r="R3247" i="3"/>
  <c r="R3248" i="3"/>
  <c r="R3249" i="3"/>
  <c r="R3250" i="3"/>
  <c r="R3251" i="3"/>
  <c r="R3252" i="3"/>
  <c r="R3253" i="3"/>
  <c r="R3254" i="3"/>
  <c r="R3255" i="3"/>
  <c r="R3256" i="3"/>
  <c r="R3257" i="3"/>
  <c r="R3258" i="3"/>
  <c r="R3259" i="3"/>
  <c r="R3260" i="3"/>
  <c r="R3261" i="3"/>
  <c r="R3262" i="3"/>
  <c r="R3263" i="3"/>
  <c r="R3264" i="3"/>
  <c r="R3265" i="3"/>
  <c r="R3266" i="3"/>
  <c r="R3267" i="3"/>
  <c r="R3268" i="3"/>
  <c r="R3269" i="3"/>
  <c r="R3270" i="3"/>
  <c r="R3271" i="3"/>
  <c r="R3272" i="3"/>
  <c r="R3273" i="3"/>
  <c r="R3274" i="3"/>
  <c r="R3275" i="3"/>
  <c r="R3276" i="3"/>
  <c r="R3277" i="3"/>
  <c r="R3278" i="3"/>
  <c r="R3279" i="3"/>
  <c r="R3280" i="3"/>
  <c r="R3281" i="3"/>
  <c r="R3282" i="3"/>
  <c r="R3283" i="3"/>
  <c r="R3284" i="3"/>
  <c r="R3285" i="3"/>
  <c r="R3286" i="3"/>
  <c r="R3287" i="3"/>
  <c r="R3288" i="3"/>
  <c r="R3289" i="3"/>
  <c r="R3290" i="3"/>
  <c r="R3291" i="3"/>
  <c r="R3292" i="3"/>
  <c r="R3293" i="3"/>
  <c r="R3294" i="3"/>
  <c r="R3295" i="3"/>
  <c r="R3296" i="3"/>
  <c r="R3297" i="3"/>
  <c r="R3298" i="3"/>
  <c r="R3299" i="3"/>
  <c r="R3300" i="3"/>
  <c r="R3301" i="3"/>
  <c r="R3302" i="3"/>
  <c r="R3303" i="3"/>
  <c r="R3304" i="3"/>
  <c r="R3305" i="3"/>
  <c r="R3306" i="3"/>
  <c r="R3307" i="3"/>
  <c r="R3308" i="3"/>
  <c r="R3309" i="3"/>
  <c r="R3310" i="3"/>
  <c r="R3311" i="3"/>
  <c r="R3312" i="3"/>
  <c r="R3313" i="3"/>
  <c r="R3314" i="3"/>
  <c r="R3315" i="3"/>
  <c r="R3316" i="3"/>
  <c r="R3317" i="3"/>
  <c r="R3318" i="3"/>
  <c r="R3319" i="3"/>
  <c r="R3320" i="3"/>
  <c r="R3321" i="3"/>
  <c r="R3322" i="3"/>
  <c r="R3323" i="3"/>
  <c r="R3324" i="3"/>
  <c r="R3325" i="3"/>
  <c r="R3326" i="3"/>
  <c r="R3327" i="3"/>
  <c r="R3328" i="3"/>
  <c r="R3329" i="3"/>
  <c r="R3330" i="3"/>
  <c r="R3331" i="3"/>
  <c r="R3332" i="3"/>
  <c r="R3333" i="3"/>
  <c r="R3334" i="3"/>
  <c r="R3335" i="3"/>
  <c r="R3336" i="3"/>
  <c r="R3337" i="3"/>
  <c r="R3338" i="3"/>
  <c r="R3339" i="3"/>
  <c r="R3340" i="3"/>
  <c r="R3341" i="3"/>
  <c r="R3342" i="3"/>
  <c r="R3343" i="3"/>
  <c r="R3344" i="3"/>
  <c r="R3345" i="3"/>
  <c r="R3346" i="3"/>
  <c r="R3347" i="3"/>
  <c r="R3348" i="3"/>
  <c r="R3349" i="3"/>
  <c r="R3350" i="3"/>
  <c r="R3351" i="3"/>
  <c r="R3352" i="3"/>
  <c r="R3353" i="3"/>
  <c r="R3354" i="3"/>
  <c r="R3355" i="3"/>
  <c r="R3356" i="3"/>
  <c r="R3357" i="3"/>
  <c r="R3358" i="3"/>
  <c r="R3359" i="3"/>
  <c r="R3360" i="3"/>
  <c r="R3361" i="3"/>
  <c r="R3362" i="3"/>
  <c r="R3363" i="3"/>
  <c r="R3364" i="3"/>
  <c r="R3365" i="3"/>
  <c r="R3366" i="3"/>
  <c r="R3367" i="3"/>
  <c r="R3368" i="3"/>
  <c r="R3369" i="3"/>
  <c r="R3370" i="3"/>
  <c r="R3371" i="3"/>
  <c r="R3372" i="3"/>
  <c r="R3373" i="3"/>
  <c r="R3374" i="3"/>
  <c r="R3375" i="3"/>
  <c r="R3376" i="3"/>
  <c r="R3377" i="3"/>
  <c r="R3378" i="3"/>
  <c r="R3379" i="3"/>
  <c r="R3380" i="3"/>
  <c r="R3381" i="3"/>
  <c r="R3382" i="3"/>
  <c r="R3383" i="3"/>
  <c r="R3384" i="3"/>
  <c r="R3385" i="3"/>
  <c r="R3386" i="3"/>
  <c r="R3387" i="3"/>
  <c r="R3388" i="3"/>
  <c r="R3389" i="3"/>
  <c r="R3390" i="3"/>
  <c r="R3391" i="3"/>
  <c r="R3392" i="3"/>
  <c r="R3393" i="3"/>
  <c r="R3394" i="3"/>
  <c r="R3395" i="3"/>
  <c r="R3396" i="3"/>
  <c r="R3397" i="3"/>
  <c r="R3398" i="3"/>
  <c r="R3399" i="3"/>
  <c r="R3400" i="3"/>
  <c r="R3401" i="3"/>
  <c r="R3402" i="3"/>
  <c r="R3403" i="3"/>
  <c r="R3404" i="3"/>
  <c r="R3405" i="3"/>
  <c r="R3406" i="3"/>
  <c r="R3407" i="3"/>
  <c r="R3408" i="3"/>
  <c r="R3409" i="3"/>
  <c r="R3410" i="3"/>
  <c r="R3411" i="3"/>
  <c r="R3412" i="3"/>
  <c r="R3413" i="3"/>
  <c r="R3414" i="3"/>
  <c r="R3415" i="3"/>
  <c r="R3416" i="3"/>
  <c r="R3417" i="3"/>
  <c r="R3418" i="3"/>
  <c r="R3419" i="3"/>
  <c r="R3420" i="3"/>
  <c r="R3421" i="3"/>
  <c r="R3422" i="3"/>
  <c r="R3423" i="3"/>
  <c r="R3424" i="3"/>
  <c r="R3425" i="3"/>
  <c r="R3426" i="3"/>
  <c r="R3427" i="3"/>
  <c r="R3428" i="3"/>
  <c r="R3429" i="3"/>
  <c r="R3430" i="3"/>
  <c r="R3431" i="3"/>
  <c r="R3432" i="3"/>
  <c r="R3433" i="3"/>
  <c r="R3434" i="3"/>
  <c r="R3435" i="3"/>
  <c r="R3436" i="3"/>
  <c r="R3437" i="3"/>
  <c r="R3438" i="3"/>
  <c r="R3439" i="3"/>
  <c r="R3440" i="3"/>
  <c r="R3441" i="3"/>
  <c r="R3442" i="3"/>
  <c r="R3443" i="3"/>
  <c r="R3444" i="3"/>
  <c r="R3445" i="3"/>
  <c r="R3446" i="3"/>
  <c r="R3447" i="3"/>
  <c r="R3448" i="3"/>
  <c r="R3449" i="3"/>
  <c r="R3450" i="3"/>
  <c r="R3451" i="3"/>
  <c r="R3452" i="3"/>
  <c r="R3453" i="3"/>
  <c r="R3454" i="3"/>
  <c r="R3455" i="3"/>
  <c r="R3456" i="3"/>
  <c r="R3457" i="3"/>
  <c r="R3458" i="3"/>
  <c r="R3459" i="3"/>
  <c r="R3460" i="3"/>
  <c r="R3461" i="3"/>
  <c r="R3462" i="3"/>
  <c r="R3463" i="3"/>
  <c r="R3464" i="3"/>
  <c r="R3465" i="3"/>
  <c r="R3466" i="3"/>
  <c r="R3467" i="3"/>
  <c r="R3468" i="3"/>
  <c r="R3469" i="3"/>
  <c r="R3470" i="3"/>
  <c r="R3471" i="3"/>
  <c r="R3472" i="3"/>
  <c r="R3473" i="3"/>
  <c r="R3474" i="3"/>
  <c r="R3475" i="3"/>
  <c r="R3476" i="3"/>
  <c r="R3477" i="3"/>
  <c r="R3478" i="3"/>
  <c r="R3479" i="3"/>
  <c r="R3480" i="3"/>
  <c r="R3481" i="3"/>
  <c r="R3482" i="3"/>
  <c r="R3483" i="3"/>
  <c r="R3484" i="3"/>
  <c r="R3485" i="3"/>
  <c r="R3486" i="3"/>
  <c r="R3487" i="3"/>
  <c r="R3488" i="3"/>
  <c r="R3489" i="3"/>
  <c r="R3490" i="3"/>
  <c r="R3491" i="3"/>
  <c r="R3492" i="3"/>
  <c r="R3493" i="3"/>
  <c r="R3494" i="3"/>
  <c r="R3495" i="3"/>
  <c r="R3496" i="3"/>
  <c r="R3497" i="3"/>
  <c r="R3498" i="3"/>
  <c r="R3499" i="3"/>
  <c r="R3500" i="3"/>
  <c r="R3501" i="3"/>
  <c r="R3502" i="3"/>
  <c r="R3503" i="3"/>
  <c r="R3504" i="3"/>
  <c r="R3505" i="3"/>
  <c r="R3506" i="3"/>
  <c r="R3507" i="3"/>
  <c r="R3508" i="3"/>
  <c r="R3509" i="3"/>
  <c r="R3510" i="3"/>
  <c r="R3511" i="3"/>
  <c r="R3512" i="3"/>
  <c r="R3513" i="3"/>
  <c r="R3514" i="3"/>
  <c r="R3515" i="3"/>
  <c r="R3516" i="3"/>
  <c r="R3517" i="3"/>
  <c r="R3518" i="3"/>
  <c r="R3519" i="3"/>
  <c r="R3520" i="3"/>
  <c r="R3521" i="3"/>
  <c r="R3522" i="3"/>
  <c r="R3523" i="3"/>
  <c r="R3524" i="3"/>
  <c r="R3525" i="3"/>
  <c r="R3526" i="3"/>
  <c r="R3527" i="3"/>
  <c r="R3528" i="3"/>
  <c r="R3529" i="3"/>
  <c r="R3530" i="3"/>
  <c r="R3531" i="3"/>
  <c r="R3532" i="3"/>
  <c r="R3533" i="3"/>
  <c r="R3534" i="3"/>
  <c r="R3535" i="3"/>
  <c r="R3536" i="3"/>
  <c r="R3537" i="3"/>
  <c r="R3538" i="3"/>
  <c r="R3539" i="3"/>
  <c r="R3540" i="3"/>
  <c r="R3541" i="3"/>
  <c r="R3542" i="3"/>
  <c r="R3543" i="3"/>
  <c r="R3544" i="3"/>
  <c r="R3545" i="3"/>
  <c r="R3546" i="3"/>
  <c r="R3547" i="3"/>
  <c r="R3548" i="3"/>
  <c r="R3549" i="3"/>
  <c r="R3550" i="3"/>
  <c r="R3551" i="3"/>
  <c r="R3552" i="3"/>
  <c r="R3553" i="3"/>
  <c r="R3554" i="3"/>
  <c r="R3555" i="3"/>
  <c r="R3556" i="3"/>
  <c r="R3557" i="3"/>
  <c r="R3558" i="3"/>
  <c r="R3559" i="3"/>
  <c r="R3560" i="3"/>
  <c r="R3561" i="3"/>
  <c r="R3562" i="3"/>
  <c r="R3563" i="3"/>
  <c r="R3564" i="3"/>
  <c r="R3565" i="3"/>
  <c r="R3566" i="3"/>
  <c r="R3567" i="3"/>
  <c r="R3568" i="3"/>
  <c r="R3569" i="3"/>
  <c r="R3570" i="3"/>
  <c r="R3571" i="3"/>
  <c r="R3572" i="3"/>
  <c r="R3573" i="3"/>
  <c r="R3574" i="3"/>
  <c r="R3575" i="3"/>
  <c r="R3576" i="3"/>
  <c r="R3577" i="3"/>
  <c r="R3578" i="3"/>
  <c r="R3579" i="3"/>
  <c r="R3580" i="3"/>
  <c r="R3581" i="3"/>
  <c r="R3582" i="3"/>
  <c r="R3583" i="3"/>
  <c r="R3584" i="3"/>
  <c r="R3585" i="3"/>
  <c r="R3586" i="3"/>
  <c r="R3587" i="3"/>
  <c r="R3588" i="3"/>
  <c r="R3589" i="3"/>
  <c r="R3590" i="3"/>
  <c r="R3591" i="3"/>
  <c r="R3592" i="3"/>
  <c r="R3593" i="3"/>
  <c r="R3594" i="3"/>
  <c r="R3595" i="3"/>
  <c r="R3596" i="3"/>
  <c r="R3597" i="3"/>
  <c r="R3598" i="3"/>
  <c r="R3599" i="3"/>
  <c r="R3600" i="3"/>
  <c r="R3601" i="3"/>
  <c r="R3602" i="3"/>
  <c r="R3603" i="3"/>
  <c r="R3604" i="3"/>
  <c r="R3605" i="3"/>
  <c r="R3606" i="3"/>
  <c r="R3607" i="3"/>
  <c r="R3608" i="3"/>
  <c r="R3609" i="3"/>
  <c r="R3610" i="3"/>
  <c r="R3611" i="3"/>
  <c r="R3612" i="3"/>
  <c r="R3613" i="3"/>
  <c r="R3614" i="3"/>
  <c r="R3615" i="3"/>
  <c r="R3616" i="3"/>
  <c r="R3617" i="3"/>
  <c r="R3618" i="3"/>
  <c r="R3619" i="3"/>
  <c r="R3620" i="3"/>
  <c r="R3621" i="3"/>
  <c r="R3622" i="3"/>
  <c r="R3623" i="3"/>
  <c r="R3624" i="3"/>
  <c r="R3625" i="3"/>
  <c r="R3626" i="3"/>
  <c r="R3627" i="3"/>
  <c r="R3628" i="3"/>
  <c r="R3629" i="3"/>
  <c r="R3630" i="3"/>
  <c r="R3631" i="3"/>
  <c r="R3632" i="3"/>
  <c r="R3633" i="3"/>
  <c r="R3634" i="3"/>
  <c r="R3635" i="3"/>
  <c r="R3636" i="3"/>
  <c r="R3637" i="3"/>
  <c r="R3638" i="3"/>
  <c r="R3639" i="3"/>
  <c r="R3640" i="3"/>
  <c r="R3641" i="3"/>
  <c r="R3642" i="3"/>
  <c r="R3643" i="3"/>
  <c r="R3644" i="3"/>
  <c r="R3645" i="3"/>
  <c r="R3646" i="3"/>
  <c r="R3647" i="3"/>
  <c r="R3648" i="3"/>
  <c r="R3649" i="3"/>
  <c r="R3650" i="3"/>
  <c r="R3651" i="3"/>
  <c r="R3652" i="3"/>
  <c r="R3653" i="3"/>
  <c r="R3654" i="3"/>
  <c r="R3655" i="3"/>
  <c r="R3656" i="3"/>
  <c r="R3657" i="3"/>
  <c r="R3658" i="3"/>
  <c r="R3659" i="3"/>
  <c r="R3660" i="3"/>
  <c r="R3661" i="3"/>
  <c r="R3662" i="3"/>
  <c r="R3663" i="3"/>
  <c r="R3664" i="3"/>
  <c r="R3665" i="3"/>
  <c r="R3666" i="3"/>
  <c r="R3667" i="3"/>
  <c r="R3668" i="3"/>
  <c r="R3669" i="3"/>
  <c r="R3670" i="3"/>
  <c r="R3671" i="3"/>
  <c r="R3672" i="3"/>
  <c r="R3673" i="3"/>
  <c r="R3674" i="3"/>
  <c r="R3675" i="3"/>
  <c r="R3676" i="3"/>
  <c r="R3677" i="3"/>
  <c r="R3678" i="3"/>
  <c r="R3679" i="3"/>
  <c r="R3680" i="3"/>
  <c r="R3681" i="3"/>
  <c r="R3682" i="3"/>
  <c r="R3683" i="3"/>
  <c r="R3684" i="3"/>
  <c r="R3685" i="3"/>
  <c r="R3686" i="3"/>
  <c r="R3687" i="3"/>
  <c r="R3688" i="3"/>
  <c r="R3689" i="3"/>
  <c r="R3690" i="3"/>
  <c r="R3691" i="3"/>
  <c r="R3692" i="3"/>
  <c r="R3693" i="3"/>
  <c r="R3694" i="3"/>
  <c r="R3695" i="3"/>
  <c r="R3696" i="3"/>
  <c r="R3697" i="3"/>
  <c r="R3698" i="3"/>
  <c r="R3699" i="3"/>
  <c r="R3700" i="3"/>
  <c r="R3701" i="3"/>
  <c r="R3702" i="3"/>
  <c r="R3703" i="3"/>
  <c r="R3704" i="3"/>
  <c r="R3705" i="3"/>
  <c r="R3706" i="3"/>
  <c r="R3707" i="3"/>
  <c r="R3708" i="3"/>
  <c r="R3709" i="3"/>
  <c r="R3710" i="3"/>
  <c r="R3711" i="3"/>
  <c r="R3712" i="3"/>
  <c r="R3713" i="3"/>
  <c r="R3714" i="3"/>
  <c r="R3715" i="3"/>
  <c r="R3716" i="3"/>
  <c r="R3717" i="3"/>
  <c r="R3718" i="3"/>
  <c r="R3719" i="3"/>
  <c r="R3720" i="3"/>
  <c r="R3721" i="3"/>
  <c r="R3722" i="3"/>
  <c r="R3723" i="3"/>
  <c r="R3724" i="3"/>
  <c r="R3725" i="3"/>
  <c r="R3726" i="3"/>
  <c r="R3727" i="3"/>
  <c r="R3728" i="3"/>
  <c r="R3729" i="3"/>
  <c r="R3730" i="3"/>
  <c r="R3731" i="3"/>
  <c r="R3732" i="3"/>
  <c r="R3733" i="3"/>
  <c r="R3734" i="3"/>
  <c r="R3735" i="3"/>
  <c r="R3736" i="3"/>
  <c r="R3737" i="3"/>
  <c r="R3738" i="3"/>
  <c r="R3739" i="3"/>
  <c r="R3740" i="3"/>
  <c r="R3741" i="3"/>
  <c r="R3742" i="3"/>
  <c r="R3743" i="3"/>
  <c r="R3744" i="3"/>
  <c r="R3745" i="3"/>
  <c r="R3746" i="3"/>
  <c r="R3747" i="3"/>
  <c r="R3748" i="3"/>
  <c r="R3749" i="3"/>
  <c r="R3750" i="3"/>
  <c r="R3751" i="3"/>
  <c r="R3752" i="3"/>
  <c r="R3753" i="3"/>
  <c r="R3754" i="3"/>
  <c r="R3755" i="3"/>
  <c r="R3756" i="3"/>
  <c r="R3757" i="3"/>
  <c r="R3758" i="3"/>
  <c r="R3759" i="3"/>
  <c r="R3760" i="3"/>
  <c r="R3761" i="3"/>
  <c r="R3762" i="3"/>
  <c r="R3763" i="3"/>
  <c r="R3764" i="3"/>
  <c r="R3765" i="3"/>
  <c r="R3766" i="3"/>
  <c r="R3767" i="3"/>
  <c r="R3768" i="3"/>
  <c r="R3769" i="3"/>
  <c r="R3770" i="3"/>
  <c r="R3771" i="3"/>
  <c r="R3772" i="3"/>
  <c r="R3773" i="3"/>
  <c r="R3774" i="3"/>
  <c r="R3775" i="3"/>
  <c r="R3776" i="3"/>
  <c r="R3777" i="3"/>
  <c r="R3778" i="3"/>
  <c r="R3779" i="3"/>
  <c r="R3780" i="3"/>
  <c r="R3781" i="3"/>
  <c r="R3782" i="3"/>
  <c r="R3783" i="3"/>
  <c r="R3784" i="3"/>
  <c r="R3785" i="3"/>
  <c r="R3786" i="3"/>
  <c r="R3787" i="3"/>
  <c r="R3788" i="3"/>
  <c r="R3789" i="3"/>
  <c r="R3790" i="3"/>
  <c r="R3791" i="3"/>
  <c r="R3792" i="3"/>
  <c r="R3793" i="3"/>
  <c r="R3794" i="3"/>
  <c r="R3795" i="3"/>
  <c r="R3796" i="3"/>
  <c r="R3797" i="3"/>
  <c r="R3798" i="3"/>
  <c r="R3799" i="3"/>
  <c r="R3800" i="3"/>
  <c r="R3801" i="3"/>
  <c r="R3802" i="3"/>
  <c r="R3803" i="3"/>
  <c r="R3804" i="3"/>
  <c r="R3805" i="3"/>
  <c r="R3806" i="3"/>
  <c r="R3807" i="3"/>
  <c r="R3808" i="3"/>
  <c r="R3809" i="3"/>
  <c r="R3810" i="3"/>
  <c r="R3811" i="3"/>
  <c r="R3812" i="3"/>
  <c r="R3813" i="3"/>
  <c r="R3814" i="3"/>
  <c r="R3815" i="3"/>
  <c r="R3816" i="3"/>
  <c r="R3817" i="3"/>
  <c r="R3818" i="3"/>
  <c r="R3819" i="3"/>
  <c r="R3820" i="3"/>
  <c r="R3821" i="3"/>
  <c r="R3822" i="3"/>
  <c r="R3823" i="3"/>
  <c r="R3824" i="3"/>
  <c r="R3825" i="3"/>
  <c r="R3826" i="3"/>
  <c r="R3827" i="3"/>
  <c r="R3828" i="3"/>
  <c r="R3829" i="3"/>
  <c r="R3830" i="3"/>
  <c r="R3831" i="3"/>
  <c r="R3832" i="3"/>
  <c r="R3833" i="3"/>
  <c r="R3834" i="3"/>
  <c r="R3835" i="3"/>
  <c r="R3836" i="3"/>
  <c r="R3837" i="3"/>
  <c r="R3838" i="3"/>
  <c r="R3839" i="3"/>
  <c r="R3840" i="3"/>
  <c r="R3841" i="3"/>
  <c r="R3842" i="3"/>
  <c r="R3843" i="3"/>
  <c r="R3844" i="3"/>
  <c r="R3845" i="3"/>
  <c r="R3846" i="3"/>
  <c r="R3847" i="3"/>
  <c r="R3848" i="3"/>
  <c r="R3849" i="3"/>
  <c r="R3850" i="3"/>
  <c r="R3851" i="3"/>
  <c r="R3852" i="3"/>
  <c r="R3853" i="3"/>
  <c r="R3854" i="3"/>
  <c r="R3855" i="3"/>
  <c r="R3856" i="3"/>
  <c r="R3857" i="3"/>
  <c r="R3858" i="3"/>
  <c r="R3859" i="3"/>
  <c r="R3860" i="3"/>
  <c r="R3861" i="3"/>
  <c r="R3862" i="3"/>
  <c r="R3863" i="3"/>
  <c r="R3864" i="3"/>
  <c r="R3865" i="3"/>
  <c r="R3866" i="3"/>
  <c r="R3867" i="3"/>
  <c r="R3868" i="3"/>
  <c r="R3869" i="3"/>
  <c r="R3870" i="3"/>
  <c r="R3871" i="3"/>
  <c r="R3872" i="3"/>
  <c r="R3873" i="3"/>
  <c r="R3874" i="3"/>
  <c r="R3875" i="3"/>
  <c r="R3876" i="3"/>
  <c r="R3877" i="3"/>
  <c r="R3878" i="3"/>
  <c r="R3879" i="3"/>
  <c r="R3880" i="3"/>
  <c r="R3881" i="3"/>
  <c r="R3882" i="3"/>
  <c r="R3883" i="3"/>
  <c r="R3884" i="3"/>
  <c r="R3885" i="3"/>
  <c r="R3886" i="3"/>
  <c r="R3887" i="3"/>
  <c r="R3888" i="3"/>
  <c r="R3889" i="3"/>
  <c r="R3890" i="3"/>
  <c r="R3891" i="3"/>
  <c r="R3892" i="3"/>
  <c r="R3893" i="3"/>
  <c r="R3894" i="3"/>
  <c r="R3895" i="3"/>
  <c r="R3896" i="3"/>
  <c r="R3897" i="3"/>
  <c r="R3898" i="3"/>
  <c r="R3899" i="3"/>
  <c r="R3900" i="3"/>
  <c r="R3901" i="3"/>
  <c r="R3902" i="3"/>
  <c r="R3903" i="3"/>
  <c r="R3904" i="3"/>
  <c r="R3905" i="3"/>
  <c r="R3906" i="3"/>
  <c r="R3907" i="3"/>
  <c r="R3908" i="3"/>
  <c r="R3909" i="3"/>
  <c r="R3910" i="3"/>
  <c r="R3911" i="3"/>
  <c r="R3912" i="3"/>
  <c r="R3913" i="3"/>
  <c r="R3914" i="3"/>
  <c r="R3915" i="3"/>
  <c r="R3916" i="3"/>
  <c r="R3917" i="3"/>
  <c r="R3918" i="3"/>
  <c r="R3919" i="3"/>
  <c r="R3920" i="3"/>
  <c r="R3921" i="3"/>
  <c r="R3922" i="3"/>
  <c r="R3923" i="3"/>
  <c r="R3924" i="3"/>
  <c r="R3925" i="3"/>
  <c r="R3926" i="3"/>
  <c r="R3927" i="3"/>
  <c r="R3928" i="3"/>
  <c r="R3929" i="3"/>
  <c r="R3930" i="3"/>
  <c r="R3931" i="3"/>
  <c r="R3932" i="3"/>
  <c r="R3933" i="3"/>
  <c r="R3934" i="3"/>
  <c r="R3935" i="3"/>
  <c r="R3936" i="3"/>
  <c r="R3937" i="3"/>
  <c r="R3938" i="3"/>
  <c r="R3939" i="3"/>
  <c r="R3940" i="3"/>
  <c r="R3941" i="3"/>
  <c r="R3942" i="3"/>
  <c r="R3943" i="3"/>
  <c r="R3944" i="3"/>
  <c r="R3945" i="3"/>
  <c r="R3946" i="3"/>
  <c r="R3947" i="3"/>
  <c r="R3948" i="3"/>
  <c r="R3949" i="3"/>
  <c r="R3950" i="3"/>
  <c r="R3951" i="3"/>
  <c r="R3952" i="3"/>
  <c r="R3953" i="3"/>
  <c r="R3954" i="3"/>
  <c r="R3955" i="3"/>
  <c r="R3956" i="3"/>
  <c r="R3957" i="3"/>
  <c r="R3958" i="3"/>
  <c r="R3959" i="3"/>
  <c r="R3960" i="3"/>
  <c r="R3961" i="3"/>
  <c r="R3962" i="3"/>
  <c r="R3963" i="3"/>
  <c r="R3964" i="3"/>
  <c r="R3965" i="3"/>
  <c r="R3966" i="3"/>
  <c r="R3967" i="3"/>
  <c r="R3968" i="3"/>
  <c r="R3969" i="3"/>
  <c r="R3970" i="3"/>
  <c r="R3971" i="3"/>
  <c r="R3972" i="3"/>
  <c r="R3973" i="3"/>
  <c r="R3974" i="3"/>
  <c r="R3975" i="3"/>
  <c r="R3976" i="3"/>
  <c r="R3977" i="3"/>
  <c r="R3978" i="3"/>
  <c r="R3979" i="3"/>
  <c r="R3980" i="3"/>
  <c r="R3981" i="3"/>
  <c r="R3982" i="3"/>
  <c r="R3983" i="3"/>
  <c r="R3984" i="3"/>
  <c r="R3985" i="3"/>
  <c r="R3986" i="3"/>
  <c r="R3987" i="3"/>
  <c r="R3988" i="3"/>
  <c r="R3989" i="3"/>
  <c r="R3990" i="3"/>
  <c r="R3991" i="3"/>
  <c r="R3992" i="3"/>
  <c r="R3993" i="3"/>
  <c r="R3994" i="3"/>
  <c r="R3995" i="3"/>
  <c r="R3996" i="3"/>
  <c r="R3997" i="3"/>
  <c r="R3998" i="3"/>
  <c r="R3999" i="3"/>
  <c r="R4000" i="3"/>
  <c r="R4001" i="3"/>
  <c r="R4002" i="3"/>
  <c r="R4003" i="3"/>
  <c r="R4004" i="3"/>
  <c r="R4005" i="3"/>
  <c r="R4006" i="3"/>
  <c r="R4007" i="3"/>
  <c r="R4008" i="3"/>
  <c r="R4009" i="3"/>
  <c r="R4010" i="3"/>
  <c r="R4011" i="3"/>
  <c r="R4012" i="3"/>
  <c r="R4013" i="3"/>
  <c r="R4014" i="3"/>
  <c r="R4015" i="3"/>
  <c r="R4016" i="3"/>
  <c r="R4017" i="3"/>
  <c r="R4018" i="3"/>
  <c r="R4019" i="3"/>
  <c r="R4020" i="3"/>
  <c r="R4021" i="3"/>
  <c r="R4022" i="3"/>
  <c r="R4023" i="3"/>
  <c r="R4024" i="3"/>
  <c r="R4025" i="3"/>
  <c r="R4026" i="3"/>
  <c r="R4027" i="3"/>
  <c r="R4028" i="3"/>
  <c r="R4029" i="3"/>
  <c r="R4030" i="3"/>
  <c r="R4031" i="3"/>
  <c r="R4032" i="3"/>
  <c r="R4033" i="3"/>
  <c r="R4034" i="3"/>
  <c r="R4035" i="3"/>
  <c r="R4036" i="3"/>
  <c r="R4037" i="3"/>
  <c r="R4038" i="3"/>
  <c r="R4039" i="3"/>
  <c r="R4040" i="3"/>
  <c r="R4041" i="3"/>
  <c r="R4042" i="3"/>
  <c r="R4043" i="3"/>
  <c r="R4044" i="3"/>
  <c r="R4045" i="3"/>
  <c r="R4046" i="3"/>
  <c r="R4047" i="3"/>
  <c r="R4048" i="3"/>
  <c r="R4049" i="3"/>
  <c r="R4050" i="3"/>
  <c r="R4051" i="3"/>
  <c r="R4052" i="3"/>
  <c r="R4053" i="3"/>
  <c r="R4054" i="3"/>
  <c r="R4055" i="3"/>
  <c r="R4056" i="3"/>
  <c r="R4057" i="3"/>
  <c r="R4058" i="3"/>
  <c r="R4059" i="3"/>
  <c r="R4060" i="3"/>
  <c r="R4061" i="3"/>
  <c r="R4062" i="3"/>
  <c r="R4063" i="3"/>
  <c r="R4064" i="3"/>
  <c r="R4065" i="3"/>
  <c r="R4066" i="3"/>
  <c r="R4067" i="3"/>
  <c r="R4068" i="3"/>
  <c r="R4069" i="3"/>
  <c r="R4070" i="3"/>
  <c r="R4071" i="3"/>
  <c r="R4072" i="3"/>
  <c r="R4073" i="3"/>
  <c r="R4074" i="3"/>
  <c r="R4075" i="3"/>
  <c r="R4076" i="3"/>
  <c r="R4077" i="3"/>
  <c r="R4078" i="3"/>
  <c r="R4079" i="3"/>
  <c r="R4080" i="3"/>
  <c r="R4081" i="3"/>
  <c r="R4082" i="3"/>
  <c r="R4083" i="3"/>
  <c r="R4084" i="3"/>
  <c r="R4085" i="3"/>
  <c r="R4086" i="3"/>
  <c r="R4087" i="3"/>
  <c r="R4088" i="3"/>
  <c r="R4089" i="3"/>
  <c r="R4090" i="3"/>
  <c r="R4091" i="3"/>
  <c r="R4092" i="3"/>
  <c r="R4093" i="3"/>
  <c r="R4094" i="3"/>
  <c r="R4095" i="3"/>
  <c r="R4096" i="3"/>
  <c r="R4097" i="3"/>
  <c r="R4098" i="3"/>
  <c r="R4099" i="3"/>
  <c r="R4100" i="3"/>
  <c r="R4101" i="3"/>
  <c r="R4102" i="3"/>
  <c r="R4103" i="3"/>
  <c r="R4104" i="3"/>
  <c r="R4105" i="3"/>
  <c r="R4106" i="3"/>
  <c r="R4107" i="3"/>
  <c r="R4108" i="3"/>
  <c r="R4109" i="3"/>
  <c r="R4110" i="3"/>
  <c r="R4111" i="3"/>
  <c r="R4112" i="3"/>
  <c r="R4113" i="3"/>
  <c r="R4114" i="3"/>
  <c r="R4115" i="3"/>
  <c r="R4116" i="3"/>
  <c r="R4117" i="3"/>
  <c r="R4118" i="3"/>
  <c r="R4119" i="3"/>
  <c r="R4120" i="3"/>
  <c r="R4121" i="3"/>
  <c r="R4122" i="3"/>
  <c r="R4123" i="3"/>
  <c r="R4124" i="3"/>
  <c r="R4125" i="3"/>
  <c r="R4126" i="3"/>
  <c r="R4127" i="3"/>
  <c r="R4128" i="3"/>
  <c r="R4129" i="3"/>
  <c r="R4130" i="3"/>
  <c r="R4131" i="3"/>
  <c r="R4132" i="3"/>
  <c r="R4133" i="3"/>
  <c r="R4134" i="3"/>
  <c r="R4135" i="3"/>
  <c r="R4136" i="3"/>
  <c r="R4137" i="3"/>
  <c r="R4138" i="3"/>
  <c r="R4139" i="3"/>
  <c r="R4140" i="3"/>
  <c r="R4141" i="3"/>
  <c r="R4142" i="3"/>
  <c r="R4143" i="3"/>
  <c r="R4144" i="3"/>
  <c r="R4145" i="3"/>
  <c r="R4146" i="3"/>
  <c r="R4147" i="3"/>
  <c r="R4148" i="3"/>
  <c r="R4149" i="3"/>
  <c r="R4150" i="3"/>
  <c r="R4151" i="3"/>
  <c r="R4152" i="3"/>
  <c r="R4153" i="3"/>
  <c r="R4154" i="3"/>
  <c r="R4155" i="3"/>
  <c r="R4156" i="3"/>
  <c r="R4157" i="3"/>
  <c r="R4158" i="3"/>
  <c r="R4159" i="3"/>
  <c r="R4160" i="3"/>
  <c r="R4161" i="3"/>
  <c r="R4162" i="3"/>
  <c r="R4163" i="3"/>
  <c r="R4164" i="3"/>
  <c r="R4165" i="3"/>
  <c r="R4166" i="3"/>
  <c r="R4167" i="3"/>
  <c r="R4168" i="3"/>
  <c r="R4169" i="3"/>
  <c r="R4170" i="3"/>
  <c r="R4171" i="3"/>
  <c r="R4172" i="3"/>
  <c r="R4173" i="3"/>
  <c r="R4174" i="3"/>
  <c r="R4175" i="3"/>
  <c r="R4176" i="3"/>
  <c r="R4177" i="3"/>
  <c r="R4178" i="3"/>
  <c r="R4179" i="3"/>
  <c r="R4180" i="3"/>
  <c r="R4181" i="3"/>
  <c r="R4182" i="3"/>
  <c r="R4183" i="3"/>
  <c r="R4184" i="3"/>
  <c r="R4185" i="3"/>
  <c r="R4186" i="3"/>
  <c r="R4187" i="3"/>
  <c r="R4188" i="3"/>
  <c r="R4189" i="3"/>
  <c r="R4190" i="3"/>
  <c r="R4191" i="3"/>
  <c r="R4192" i="3"/>
  <c r="R4193" i="3"/>
  <c r="R4194" i="3"/>
  <c r="R4195" i="3"/>
  <c r="R4196" i="3"/>
  <c r="R4197" i="3"/>
  <c r="R4198" i="3"/>
  <c r="R4199" i="3"/>
  <c r="R4200" i="3"/>
  <c r="R4201" i="3"/>
  <c r="R4202" i="3"/>
  <c r="R4203" i="3"/>
  <c r="R4204" i="3"/>
  <c r="R4205" i="3"/>
  <c r="R4206" i="3"/>
  <c r="R4207" i="3"/>
  <c r="R4208" i="3"/>
  <c r="R4209" i="3"/>
  <c r="R4210" i="3"/>
  <c r="R4211" i="3"/>
  <c r="R4212" i="3"/>
  <c r="R4213" i="3"/>
  <c r="R4214" i="3"/>
  <c r="R4215" i="3"/>
  <c r="R4216" i="3"/>
  <c r="R4217" i="3"/>
  <c r="R4218" i="3"/>
  <c r="R4219" i="3"/>
  <c r="R4220" i="3"/>
  <c r="R4221" i="3"/>
  <c r="R4222" i="3"/>
  <c r="R4223" i="3"/>
  <c r="R4224" i="3"/>
  <c r="R4225" i="3"/>
  <c r="R4226" i="3"/>
  <c r="R4227" i="3"/>
  <c r="R4228" i="3"/>
  <c r="R4229" i="3"/>
  <c r="R4230" i="3"/>
  <c r="R4231" i="3"/>
  <c r="R4232" i="3"/>
  <c r="R4233" i="3"/>
  <c r="R4234" i="3"/>
  <c r="R4235" i="3"/>
  <c r="R4236" i="3"/>
  <c r="R4237" i="3"/>
  <c r="R4238" i="3"/>
  <c r="R4239" i="3"/>
  <c r="R4240" i="3"/>
  <c r="R4241" i="3"/>
  <c r="R4242" i="3"/>
  <c r="R4243" i="3"/>
  <c r="R4244" i="3"/>
  <c r="R4245" i="3"/>
  <c r="R4246" i="3"/>
  <c r="R4247" i="3"/>
  <c r="R4248" i="3"/>
  <c r="R4249" i="3"/>
  <c r="R4250" i="3"/>
  <c r="R4251" i="3"/>
  <c r="R4252" i="3"/>
  <c r="R4253" i="3"/>
  <c r="R4254" i="3"/>
  <c r="R4255" i="3"/>
  <c r="R4256" i="3"/>
  <c r="R4257" i="3"/>
  <c r="R4258" i="3"/>
  <c r="R4259" i="3"/>
  <c r="R4260" i="3"/>
  <c r="R4261" i="3"/>
  <c r="R4262" i="3"/>
  <c r="R4263" i="3"/>
  <c r="R4264" i="3"/>
  <c r="R4265" i="3"/>
  <c r="R4266" i="3"/>
  <c r="R4267" i="3"/>
  <c r="R4268" i="3"/>
  <c r="R4269" i="3"/>
  <c r="R4270" i="3"/>
  <c r="R4271" i="3"/>
  <c r="R4272" i="3"/>
  <c r="R4273" i="3"/>
  <c r="R4274" i="3"/>
  <c r="R4275" i="3"/>
  <c r="R4276" i="3"/>
  <c r="R4277" i="3"/>
  <c r="R4278" i="3"/>
  <c r="R4279" i="3"/>
  <c r="R4280" i="3"/>
  <c r="R4281" i="3"/>
  <c r="R4282" i="3"/>
  <c r="R4283" i="3"/>
  <c r="R4284" i="3"/>
  <c r="R4285" i="3"/>
  <c r="R4286" i="3"/>
  <c r="R4287" i="3"/>
  <c r="R4288" i="3"/>
  <c r="R4289" i="3"/>
  <c r="R4290" i="3"/>
  <c r="R4291" i="3"/>
  <c r="R4292" i="3"/>
  <c r="R4293" i="3"/>
  <c r="R4294" i="3"/>
  <c r="R4295" i="3"/>
  <c r="R4296" i="3"/>
  <c r="R4297" i="3"/>
  <c r="R4298" i="3"/>
  <c r="R4299" i="3"/>
  <c r="R4300" i="3"/>
  <c r="R4301" i="3"/>
  <c r="R4302" i="3"/>
  <c r="R4303" i="3"/>
  <c r="R4304" i="3"/>
  <c r="R4305" i="3"/>
  <c r="R4306" i="3"/>
  <c r="R4307" i="3"/>
  <c r="R4308" i="3"/>
  <c r="R4309" i="3"/>
  <c r="R4310" i="3"/>
  <c r="R4311" i="3"/>
  <c r="R4312" i="3"/>
  <c r="R4313" i="3"/>
  <c r="R4314" i="3"/>
  <c r="R4315" i="3"/>
  <c r="R4316" i="3"/>
  <c r="R4317" i="3"/>
  <c r="R4318" i="3"/>
  <c r="R4319" i="3"/>
  <c r="R4320" i="3"/>
  <c r="R4321" i="3"/>
  <c r="R4322" i="3"/>
  <c r="R4323" i="3"/>
  <c r="R4324" i="3"/>
  <c r="R4325" i="3"/>
  <c r="R4326" i="3"/>
  <c r="R4327" i="3"/>
  <c r="R4328" i="3"/>
  <c r="R4329" i="3"/>
  <c r="R4330" i="3"/>
  <c r="R4331" i="3"/>
  <c r="R4332" i="3"/>
  <c r="R4333" i="3"/>
  <c r="R4334" i="3"/>
  <c r="R4335" i="3"/>
  <c r="R4336" i="3"/>
  <c r="R4337" i="3"/>
  <c r="R4338" i="3"/>
  <c r="R4339" i="3"/>
  <c r="R4340" i="3"/>
  <c r="R4341" i="3"/>
  <c r="R4342" i="3"/>
  <c r="R4343" i="3"/>
  <c r="R4344" i="3"/>
  <c r="R4345" i="3"/>
  <c r="R4346" i="3"/>
  <c r="R4347" i="3"/>
  <c r="R4348" i="3"/>
  <c r="R4349" i="3"/>
  <c r="R4350" i="3"/>
  <c r="R4351" i="3"/>
  <c r="R4352" i="3"/>
  <c r="R4353" i="3"/>
  <c r="R4354" i="3"/>
  <c r="R4355" i="3"/>
  <c r="R4356" i="3"/>
  <c r="R4357" i="3"/>
  <c r="R4358" i="3"/>
  <c r="R4359" i="3"/>
  <c r="R4360" i="3"/>
  <c r="R4361" i="3"/>
  <c r="R4362" i="3"/>
  <c r="R4363" i="3"/>
  <c r="R4364" i="3"/>
  <c r="R4365" i="3"/>
  <c r="R4366" i="3"/>
  <c r="R4367" i="3"/>
  <c r="R4368" i="3"/>
  <c r="R4369" i="3"/>
  <c r="R4370" i="3"/>
  <c r="R4371" i="3"/>
  <c r="R4372" i="3"/>
  <c r="R4373" i="3"/>
  <c r="R4374" i="3"/>
  <c r="R4375" i="3"/>
  <c r="R4376" i="3"/>
  <c r="R4377" i="3"/>
  <c r="R4378" i="3"/>
  <c r="R4379" i="3"/>
  <c r="R4380" i="3"/>
  <c r="R4381" i="3"/>
  <c r="R4382" i="3"/>
  <c r="R4383" i="3"/>
  <c r="R4384" i="3"/>
  <c r="R4385" i="3"/>
  <c r="R4386" i="3"/>
  <c r="R4387" i="3"/>
  <c r="R4388" i="3"/>
  <c r="R4389" i="3"/>
  <c r="R4390" i="3"/>
  <c r="R4391" i="3"/>
  <c r="R4392" i="3"/>
  <c r="R4393" i="3"/>
  <c r="R4394" i="3"/>
  <c r="R4395" i="3"/>
  <c r="R4396" i="3"/>
  <c r="R4397" i="3"/>
  <c r="R4398" i="3"/>
  <c r="R4399" i="3"/>
  <c r="R4400" i="3"/>
  <c r="R4401" i="3"/>
  <c r="R4402" i="3"/>
  <c r="R4403" i="3"/>
  <c r="R4404" i="3"/>
  <c r="R4405" i="3"/>
  <c r="R4406" i="3"/>
  <c r="R4407" i="3"/>
  <c r="R4408" i="3"/>
  <c r="R4409" i="3"/>
  <c r="R4410" i="3"/>
  <c r="R4411" i="3"/>
  <c r="R4412" i="3"/>
  <c r="R4413" i="3"/>
  <c r="R4414" i="3"/>
  <c r="R4415" i="3"/>
  <c r="R4416" i="3"/>
  <c r="R4417" i="3"/>
  <c r="R4418" i="3"/>
  <c r="R4419" i="3"/>
  <c r="R4420" i="3"/>
  <c r="R4421" i="3"/>
  <c r="R4422" i="3"/>
  <c r="R4423" i="3"/>
  <c r="R4424" i="3"/>
  <c r="R4425" i="3"/>
  <c r="R4426" i="3"/>
  <c r="R4427" i="3"/>
  <c r="R4428" i="3"/>
  <c r="R4429" i="3"/>
  <c r="R4430" i="3"/>
  <c r="R4431" i="3"/>
  <c r="R4432" i="3"/>
  <c r="R4433" i="3"/>
  <c r="R4434" i="3"/>
  <c r="R4435" i="3"/>
  <c r="R4436" i="3"/>
  <c r="R4437" i="3"/>
  <c r="R4438" i="3"/>
  <c r="R4439" i="3"/>
  <c r="R4440" i="3"/>
  <c r="R4441" i="3"/>
  <c r="R4442" i="3"/>
  <c r="R4443" i="3"/>
  <c r="R4444" i="3"/>
  <c r="R4445" i="3"/>
  <c r="R4446" i="3"/>
  <c r="R4447" i="3"/>
  <c r="R4448" i="3"/>
  <c r="R4449" i="3"/>
  <c r="R4450" i="3"/>
  <c r="R4451" i="3"/>
  <c r="R4452" i="3"/>
  <c r="R4453" i="3"/>
  <c r="R4454" i="3"/>
  <c r="R4455" i="3"/>
  <c r="R4456" i="3"/>
  <c r="R4457" i="3"/>
  <c r="R4458" i="3"/>
  <c r="R4459" i="3"/>
  <c r="R4460" i="3"/>
  <c r="R4461" i="3"/>
  <c r="R4462" i="3"/>
  <c r="R4463" i="3"/>
  <c r="R4464" i="3"/>
  <c r="R4465" i="3"/>
  <c r="R4466" i="3"/>
  <c r="R4467" i="3"/>
  <c r="R4468" i="3"/>
  <c r="R4469" i="3"/>
  <c r="R4470" i="3"/>
  <c r="R4471" i="3"/>
  <c r="R4472" i="3"/>
  <c r="R4473" i="3"/>
  <c r="R4474" i="3"/>
  <c r="R4475" i="3"/>
  <c r="R4476" i="3"/>
  <c r="R4477" i="3"/>
  <c r="R4478" i="3"/>
  <c r="R4479" i="3"/>
  <c r="R4480" i="3"/>
  <c r="R4481" i="3"/>
  <c r="R4482" i="3"/>
  <c r="R4483" i="3"/>
  <c r="R4484" i="3"/>
  <c r="R4485" i="3"/>
  <c r="R4486" i="3"/>
  <c r="R4487" i="3"/>
  <c r="R4488" i="3"/>
  <c r="R4489" i="3"/>
  <c r="R4490" i="3"/>
  <c r="R4491" i="3"/>
  <c r="R4492" i="3"/>
  <c r="R4493" i="3"/>
  <c r="R4494" i="3"/>
  <c r="R4495" i="3"/>
  <c r="R4496" i="3"/>
  <c r="R4497" i="3"/>
  <c r="R4498" i="3"/>
  <c r="R4499" i="3"/>
  <c r="R4500" i="3"/>
  <c r="R4501" i="3"/>
  <c r="R4502" i="3"/>
  <c r="R4503" i="3"/>
  <c r="R4504" i="3"/>
  <c r="R4505" i="3"/>
  <c r="R4506" i="3"/>
  <c r="R4507" i="3"/>
  <c r="R4508" i="3"/>
  <c r="R4509" i="3"/>
  <c r="R4510" i="3"/>
  <c r="R4511" i="3"/>
  <c r="R4512" i="3"/>
  <c r="R4513" i="3"/>
  <c r="R4514" i="3"/>
  <c r="R4515" i="3"/>
  <c r="R4516" i="3"/>
  <c r="R4517" i="3"/>
  <c r="R4518" i="3"/>
  <c r="R4519" i="3"/>
  <c r="R4520" i="3"/>
  <c r="R4521" i="3"/>
  <c r="R4522" i="3"/>
  <c r="R4523" i="3"/>
  <c r="R4524" i="3"/>
  <c r="R4525" i="3"/>
  <c r="R4526" i="3"/>
  <c r="R4527" i="3"/>
  <c r="R4528" i="3"/>
  <c r="R4529" i="3"/>
  <c r="R4530" i="3"/>
  <c r="R4531" i="3"/>
  <c r="R4532" i="3"/>
  <c r="R4533" i="3"/>
  <c r="R4534" i="3"/>
  <c r="R4535" i="3"/>
  <c r="R4536" i="3"/>
  <c r="R4537" i="3"/>
  <c r="R4538" i="3"/>
  <c r="R4539" i="3"/>
  <c r="R4540" i="3"/>
  <c r="R4541" i="3"/>
  <c r="R4542" i="3"/>
  <c r="R4543" i="3"/>
  <c r="R4544" i="3"/>
  <c r="R4545" i="3"/>
  <c r="R4546" i="3"/>
  <c r="R4547" i="3"/>
  <c r="R4548" i="3"/>
  <c r="R4549" i="3"/>
  <c r="R4550" i="3"/>
  <c r="R4551" i="3"/>
  <c r="R4552" i="3"/>
  <c r="R4553" i="3"/>
  <c r="R4554" i="3"/>
  <c r="R4555" i="3"/>
  <c r="R4556" i="3"/>
  <c r="R4557" i="3"/>
  <c r="R4558" i="3"/>
  <c r="R4559" i="3"/>
  <c r="R4560" i="3"/>
  <c r="R4561" i="3"/>
  <c r="R4562" i="3"/>
  <c r="R4563" i="3"/>
  <c r="R4564" i="3"/>
  <c r="R4565" i="3"/>
  <c r="R4566" i="3"/>
  <c r="R4567" i="3"/>
  <c r="R4568" i="3"/>
  <c r="R4569" i="3"/>
  <c r="R4570" i="3"/>
  <c r="R4571" i="3"/>
  <c r="R4572" i="3"/>
  <c r="R4573" i="3"/>
  <c r="R4574" i="3"/>
  <c r="R4575" i="3"/>
  <c r="R4576" i="3"/>
  <c r="R4577" i="3"/>
  <c r="R4578" i="3"/>
  <c r="R4579" i="3"/>
  <c r="R4580" i="3"/>
  <c r="R4581" i="3"/>
  <c r="R4582" i="3"/>
  <c r="R4583" i="3"/>
  <c r="R4584" i="3"/>
  <c r="R4585" i="3"/>
  <c r="R4586" i="3"/>
  <c r="R4587" i="3"/>
  <c r="R4588" i="3"/>
  <c r="R4589" i="3"/>
  <c r="R4590" i="3"/>
  <c r="R4591" i="3"/>
  <c r="R4592" i="3"/>
  <c r="R4593" i="3"/>
  <c r="R4594" i="3"/>
  <c r="R4595" i="3"/>
  <c r="R4596" i="3"/>
  <c r="R4597" i="3"/>
  <c r="R4598" i="3"/>
  <c r="R4599" i="3"/>
  <c r="R4600" i="3"/>
  <c r="R4601" i="3"/>
  <c r="R4602" i="3"/>
  <c r="R4603" i="3"/>
  <c r="R4604" i="3"/>
  <c r="R4605" i="3"/>
  <c r="R4606" i="3"/>
  <c r="R4607" i="3"/>
  <c r="R4608" i="3"/>
  <c r="R4609" i="3"/>
  <c r="R4610" i="3"/>
  <c r="R4611" i="3"/>
  <c r="R4612" i="3"/>
  <c r="R4613" i="3"/>
  <c r="R4614" i="3"/>
  <c r="R4615" i="3"/>
  <c r="R4616" i="3"/>
  <c r="R4617" i="3"/>
  <c r="R4618" i="3"/>
  <c r="R4619" i="3"/>
  <c r="R4620" i="3"/>
  <c r="R4621" i="3"/>
  <c r="R4622" i="3"/>
  <c r="R4623" i="3"/>
  <c r="R4624" i="3"/>
  <c r="R4625" i="3"/>
  <c r="R4626" i="3"/>
  <c r="R4627" i="3"/>
  <c r="R4628" i="3"/>
  <c r="R4629" i="3"/>
  <c r="R4630" i="3"/>
  <c r="R4631" i="3"/>
  <c r="R4632" i="3"/>
  <c r="R4633" i="3"/>
  <c r="R4634" i="3"/>
  <c r="R4635" i="3"/>
  <c r="R4636" i="3"/>
  <c r="R4637" i="3"/>
  <c r="R4638" i="3"/>
  <c r="R4639" i="3"/>
  <c r="R4640" i="3"/>
  <c r="R4641" i="3"/>
  <c r="R4642" i="3"/>
  <c r="R4643" i="3"/>
  <c r="R4644" i="3"/>
  <c r="R4645" i="3"/>
  <c r="R4646" i="3"/>
  <c r="R4647" i="3"/>
  <c r="R4648" i="3"/>
  <c r="R4649" i="3"/>
  <c r="R4650" i="3"/>
  <c r="R4651" i="3"/>
  <c r="R4652" i="3"/>
  <c r="R4653" i="3"/>
  <c r="R4654" i="3"/>
  <c r="R4655" i="3"/>
  <c r="R4656" i="3"/>
  <c r="R4657" i="3"/>
  <c r="R4658" i="3"/>
  <c r="R4659" i="3"/>
  <c r="R4660" i="3"/>
  <c r="R4661" i="3"/>
  <c r="R4662" i="3"/>
  <c r="R4663" i="3"/>
  <c r="R4664" i="3"/>
  <c r="R4665" i="3"/>
  <c r="R4666" i="3"/>
  <c r="R4667" i="3"/>
  <c r="R4668" i="3"/>
  <c r="R4669" i="3"/>
  <c r="R4670" i="3"/>
  <c r="R4671" i="3"/>
  <c r="R4672" i="3"/>
  <c r="R4673" i="3"/>
  <c r="R4674" i="3"/>
  <c r="R4675" i="3"/>
  <c r="R4676" i="3"/>
  <c r="R4677" i="3"/>
  <c r="R4678" i="3"/>
  <c r="R4679" i="3"/>
  <c r="R4680" i="3"/>
  <c r="R4681" i="3"/>
  <c r="R4682" i="3"/>
  <c r="R4683" i="3"/>
  <c r="R4684" i="3"/>
  <c r="R4685" i="3"/>
  <c r="R4686" i="3"/>
  <c r="R4687" i="3"/>
  <c r="R4688" i="3"/>
  <c r="R4689" i="3"/>
  <c r="R4690" i="3"/>
  <c r="R4691" i="3"/>
  <c r="R4692" i="3"/>
  <c r="R4693" i="3"/>
  <c r="R4694" i="3"/>
  <c r="R4695" i="3"/>
  <c r="R4696" i="3"/>
  <c r="R4697" i="3"/>
  <c r="R4698" i="3"/>
  <c r="R4699" i="3"/>
  <c r="R4700" i="3"/>
  <c r="R4701" i="3"/>
  <c r="R4702" i="3"/>
  <c r="R4703" i="3"/>
  <c r="R4704" i="3"/>
  <c r="R4705" i="3"/>
  <c r="R4706" i="3"/>
  <c r="R4707" i="3"/>
  <c r="R4708" i="3"/>
  <c r="R4709" i="3"/>
  <c r="R4710" i="3"/>
  <c r="R4711" i="3"/>
  <c r="R4712" i="3"/>
  <c r="R4713" i="3"/>
  <c r="R4714" i="3"/>
  <c r="R4715" i="3"/>
  <c r="R4716" i="3"/>
  <c r="R4717" i="3"/>
  <c r="R4718" i="3"/>
  <c r="R4719" i="3"/>
  <c r="R4720" i="3"/>
  <c r="R4721" i="3"/>
  <c r="R4722" i="3"/>
  <c r="R4723" i="3"/>
  <c r="R4724" i="3"/>
  <c r="R4725" i="3"/>
  <c r="R4726" i="3"/>
  <c r="R4727" i="3"/>
  <c r="R4728" i="3"/>
  <c r="R4729" i="3"/>
  <c r="R4730" i="3"/>
  <c r="R4731" i="3"/>
  <c r="R4732" i="3"/>
  <c r="R4733" i="3"/>
  <c r="R4734" i="3"/>
  <c r="R4735" i="3"/>
  <c r="R4736" i="3"/>
  <c r="R4737" i="3"/>
  <c r="R4738" i="3"/>
  <c r="R4739" i="3"/>
  <c r="R4740" i="3"/>
  <c r="R4741" i="3"/>
  <c r="R4742" i="3"/>
  <c r="R4743" i="3"/>
  <c r="R4744" i="3"/>
  <c r="R4745" i="3"/>
  <c r="R4746" i="3"/>
  <c r="R4747" i="3"/>
  <c r="R4748" i="3"/>
  <c r="R4749" i="3"/>
  <c r="R4750" i="3"/>
  <c r="R4751" i="3"/>
  <c r="R4752" i="3"/>
  <c r="R4753" i="3"/>
  <c r="R4754" i="3"/>
  <c r="R4755" i="3"/>
  <c r="R4756" i="3"/>
  <c r="R4757" i="3"/>
  <c r="R4758" i="3"/>
  <c r="R4759" i="3"/>
  <c r="R4760" i="3"/>
  <c r="R4761" i="3"/>
  <c r="R4762" i="3"/>
  <c r="R4763" i="3"/>
  <c r="R4764" i="3"/>
  <c r="R4765" i="3"/>
  <c r="R4766" i="3"/>
  <c r="R4767" i="3"/>
  <c r="R4768" i="3"/>
  <c r="R4769" i="3"/>
  <c r="R4770" i="3"/>
  <c r="R4771" i="3"/>
  <c r="R4772" i="3"/>
  <c r="R4773" i="3"/>
  <c r="R4774" i="3"/>
  <c r="R4775" i="3"/>
  <c r="R4776" i="3"/>
  <c r="R4777" i="3"/>
  <c r="R4778" i="3"/>
  <c r="R4779" i="3"/>
  <c r="R4780" i="3"/>
  <c r="R4781" i="3"/>
  <c r="R4782" i="3"/>
  <c r="R4783" i="3"/>
  <c r="R4784" i="3"/>
  <c r="R4785" i="3"/>
  <c r="R4786" i="3"/>
  <c r="R4787" i="3"/>
  <c r="R4788" i="3"/>
  <c r="R4789" i="3"/>
  <c r="R4790" i="3"/>
  <c r="R4791" i="3"/>
  <c r="R4792" i="3"/>
  <c r="R4793" i="3"/>
  <c r="R4794" i="3"/>
  <c r="R4795" i="3"/>
  <c r="R4796" i="3"/>
  <c r="R4797" i="3"/>
  <c r="R4798" i="3"/>
  <c r="R4799" i="3"/>
  <c r="R4800" i="3"/>
  <c r="R4801" i="3"/>
  <c r="R4802" i="3"/>
  <c r="R4803" i="3"/>
  <c r="R4804" i="3"/>
  <c r="R4805" i="3"/>
  <c r="R4806" i="3"/>
  <c r="R4807" i="3"/>
  <c r="R4808" i="3"/>
  <c r="R4809" i="3"/>
  <c r="R4810" i="3"/>
  <c r="R4811" i="3"/>
  <c r="R4812" i="3"/>
  <c r="R4813" i="3"/>
  <c r="R4814" i="3"/>
  <c r="R4815" i="3"/>
  <c r="R4816" i="3"/>
  <c r="R4817" i="3"/>
  <c r="R4818" i="3"/>
  <c r="R4819" i="3"/>
  <c r="R4820" i="3"/>
  <c r="R4821" i="3"/>
  <c r="R4822" i="3"/>
  <c r="R4823" i="3"/>
  <c r="R4824" i="3"/>
  <c r="R4825" i="3"/>
  <c r="R4826" i="3"/>
  <c r="R4827" i="3"/>
  <c r="R4828" i="3"/>
  <c r="R4829" i="3"/>
  <c r="R4830" i="3"/>
  <c r="R4831" i="3"/>
  <c r="R4832" i="3"/>
  <c r="R4833" i="3"/>
  <c r="R4834" i="3"/>
  <c r="R4835" i="3"/>
  <c r="R4836" i="3"/>
  <c r="R4837" i="3"/>
  <c r="R4838" i="3"/>
  <c r="R4839" i="3"/>
  <c r="R4840" i="3"/>
  <c r="R4841" i="3"/>
  <c r="R4842" i="3"/>
  <c r="R4843" i="3"/>
  <c r="R4844" i="3"/>
  <c r="R4845" i="3"/>
  <c r="R4846" i="3"/>
  <c r="R4847" i="3"/>
  <c r="R4848" i="3"/>
  <c r="R4849" i="3"/>
  <c r="R4850" i="3"/>
  <c r="R4851" i="3"/>
  <c r="R4852" i="3"/>
  <c r="R4853" i="3"/>
  <c r="R4854" i="3"/>
  <c r="R4855" i="3"/>
  <c r="R4856" i="3"/>
  <c r="R4857" i="3"/>
  <c r="R4858" i="3"/>
  <c r="R4859" i="3"/>
  <c r="R4860" i="3"/>
  <c r="R4861" i="3"/>
  <c r="R4862" i="3"/>
  <c r="R4863" i="3"/>
  <c r="R4864" i="3"/>
  <c r="R4865" i="3"/>
  <c r="R4866" i="3"/>
  <c r="R4867" i="3"/>
  <c r="R4868" i="3"/>
  <c r="R4869" i="3"/>
  <c r="R4870" i="3"/>
  <c r="R4871" i="3"/>
  <c r="R4872" i="3"/>
  <c r="R4873" i="3"/>
  <c r="R4874" i="3"/>
  <c r="R4875" i="3"/>
  <c r="R4876" i="3"/>
  <c r="R4877" i="3"/>
  <c r="R4878" i="3"/>
  <c r="R4879" i="3"/>
  <c r="R4880" i="3"/>
  <c r="R4881" i="3"/>
  <c r="R4882" i="3"/>
  <c r="R4883" i="3"/>
  <c r="R4884" i="3"/>
  <c r="R4885" i="3"/>
  <c r="R4886" i="3"/>
  <c r="R4887" i="3"/>
  <c r="R4888" i="3"/>
  <c r="R4889" i="3"/>
  <c r="R4890" i="3"/>
  <c r="R4891" i="3"/>
  <c r="R4892" i="3"/>
  <c r="R4893" i="3"/>
  <c r="R4894" i="3"/>
  <c r="R4895" i="3"/>
  <c r="R4896" i="3"/>
  <c r="R4897" i="3"/>
  <c r="R4898" i="3"/>
  <c r="R4899" i="3"/>
  <c r="R4900" i="3"/>
  <c r="R4901" i="3"/>
  <c r="R4902" i="3"/>
  <c r="R4903" i="3"/>
  <c r="R4904" i="3"/>
  <c r="R4905" i="3"/>
  <c r="R4906" i="3"/>
  <c r="R4907" i="3"/>
  <c r="R4908" i="3"/>
  <c r="R4909" i="3"/>
  <c r="R4910" i="3"/>
  <c r="R4911" i="3"/>
  <c r="R4912" i="3"/>
  <c r="R4913" i="3"/>
  <c r="R4914" i="3"/>
  <c r="R4915" i="3"/>
  <c r="R4916" i="3"/>
  <c r="R4917" i="3"/>
  <c r="R4918" i="3"/>
  <c r="R4919" i="3"/>
  <c r="R4920" i="3"/>
  <c r="R4921" i="3"/>
  <c r="R4922" i="3"/>
  <c r="R4923" i="3"/>
  <c r="R4924" i="3"/>
  <c r="R4925" i="3"/>
  <c r="R4926" i="3"/>
  <c r="R4927" i="3"/>
  <c r="R4928" i="3"/>
  <c r="R4929" i="3"/>
  <c r="R4930" i="3"/>
  <c r="R4931" i="3"/>
  <c r="R4932" i="3"/>
  <c r="R4933" i="3"/>
  <c r="R4934" i="3"/>
  <c r="R4935" i="3"/>
  <c r="R4936" i="3"/>
  <c r="R4937" i="3"/>
  <c r="R4938" i="3"/>
  <c r="R4939" i="3"/>
  <c r="R4940" i="3"/>
  <c r="R4941" i="3"/>
  <c r="R4942" i="3"/>
  <c r="R4943" i="3"/>
  <c r="R4944" i="3"/>
  <c r="R4945" i="3"/>
  <c r="R4946" i="3"/>
  <c r="R4947" i="3"/>
  <c r="R4948" i="3"/>
  <c r="R4949" i="3"/>
  <c r="R4950" i="3"/>
  <c r="R4951" i="3"/>
  <c r="R4952" i="3"/>
  <c r="R4953" i="3"/>
  <c r="R4954" i="3"/>
  <c r="R4955" i="3"/>
  <c r="R4956" i="3"/>
  <c r="R4957" i="3"/>
  <c r="R4958" i="3"/>
  <c r="R4959" i="3"/>
  <c r="R4960" i="3"/>
  <c r="R4961" i="3"/>
  <c r="R4962" i="3"/>
  <c r="R4963" i="3"/>
  <c r="R4964" i="3"/>
  <c r="R4965" i="3"/>
  <c r="R4966" i="3"/>
  <c r="R4967" i="3"/>
  <c r="R4968" i="3"/>
  <c r="R4969" i="3"/>
  <c r="R4970" i="3"/>
  <c r="R4971" i="3"/>
  <c r="R4972" i="3"/>
  <c r="R4973" i="3"/>
  <c r="R4974" i="3"/>
  <c r="R4975" i="3"/>
  <c r="R4976" i="3"/>
  <c r="R4977" i="3"/>
  <c r="R4978" i="3"/>
  <c r="R4979" i="3"/>
  <c r="R4980" i="3"/>
  <c r="R4981" i="3"/>
  <c r="R4982" i="3"/>
  <c r="R4983" i="3"/>
  <c r="R4984" i="3"/>
  <c r="R4985" i="3"/>
  <c r="R4986" i="3"/>
  <c r="R4987" i="3"/>
  <c r="R4988" i="3"/>
  <c r="R4989" i="3"/>
  <c r="R4990" i="3"/>
  <c r="R4991" i="3"/>
  <c r="R4992" i="3"/>
  <c r="R4993" i="3"/>
  <c r="R4994" i="3"/>
  <c r="R4995" i="3"/>
  <c r="R4996" i="3"/>
  <c r="R4997" i="3"/>
  <c r="R4998" i="3"/>
  <c r="R4999" i="3"/>
  <c r="R5000" i="3"/>
  <c r="R5001" i="3"/>
  <c r="R5002" i="3"/>
  <c r="R5003" i="3"/>
  <c r="R5004" i="3"/>
  <c r="R5005" i="3"/>
  <c r="R5006" i="3"/>
  <c r="R5007" i="3"/>
  <c r="R5008" i="3"/>
  <c r="R5009" i="3"/>
  <c r="R5010" i="3"/>
  <c r="R5011" i="3"/>
  <c r="R5012" i="3"/>
  <c r="R5013" i="3"/>
  <c r="R5014" i="3"/>
  <c r="R5015" i="3"/>
  <c r="R5016" i="3"/>
  <c r="R5017" i="3"/>
  <c r="R5018" i="3"/>
  <c r="R5019" i="3"/>
  <c r="R5020" i="3"/>
  <c r="R5021" i="3"/>
  <c r="R5022" i="3"/>
  <c r="R5023" i="3"/>
  <c r="R5024" i="3"/>
  <c r="R5025" i="3"/>
  <c r="R5026" i="3"/>
  <c r="R5027" i="3"/>
  <c r="R5028" i="3"/>
  <c r="R5029" i="3"/>
  <c r="R5030" i="3"/>
  <c r="R5031" i="3"/>
  <c r="R5032" i="3"/>
  <c r="R5033" i="3"/>
  <c r="R5034" i="3"/>
  <c r="R5035" i="3"/>
  <c r="R5036" i="3"/>
  <c r="R5037" i="3"/>
  <c r="R5038" i="3"/>
  <c r="R5039" i="3"/>
  <c r="R5040" i="3"/>
  <c r="R5041" i="3"/>
  <c r="R5042" i="3"/>
  <c r="R5043" i="3"/>
  <c r="R5044" i="3"/>
  <c r="R5045" i="3"/>
  <c r="R5046" i="3"/>
  <c r="R5047" i="3"/>
  <c r="R5048" i="3"/>
  <c r="R5049" i="3"/>
  <c r="R5050" i="3"/>
  <c r="R5051" i="3"/>
  <c r="R5052" i="3"/>
  <c r="R5053" i="3"/>
  <c r="R5054" i="3"/>
  <c r="R5055" i="3"/>
  <c r="R5056" i="3"/>
  <c r="R5057" i="3"/>
  <c r="R5058" i="3"/>
  <c r="R5059" i="3"/>
  <c r="R5060" i="3"/>
  <c r="R5061" i="3"/>
  <c r="R5062" i="3"/>
  <c r="R5063" i="3"/>
  <c r="R5064" i="3"/>
  <c r="R5065" i="3"/>
  <c r="R5066" i="3"/>
  <c r="R5067" i="3"/>
  <c r="R5068" i="3"/>
  <c r="R5069" i="3"/>
  <c r="R5070" i="3"/>
  <c r="R5071" i="3"/>
  <c r="R5072" i="3"/>
  <c r="R5073" i="3"/>
  <c r="R5074" i="3"/>
  <c r="R5075" i="3"/>
  <c r="R5076" i="3"/>
  <c r="R5077" i="3"/>
  <c r="R5078" i="3"/>
  <c r="R5079" i="3"/>
  <c r="R5080" i="3"/>
  <c r="R5081" i="3"/>
  <c r="R5082" i="3"/>
  <c r="R5083" i="3"/>
  <c r="R5084" i="3"/>
  <c r="R5085" i="3"/>
  <c r="R5086" i="3"/>
  <c r="R5087" i="3"/>
  <c r="R5088" i="3"/>
  <c r="R5089" i="3"/>
  <c r="R5090" i="3"/>
  <c r="R5091" i="3"/>
  <c r="R5092" i="3"/>
  <c r="R5093" i="3"/>
  <c r="R5094" i="3"/>
  <c r="R5095" i="3"/>
  <c r="R5096" i="3"/>
  <c r="R5097" i="3"/>
  <c r="R5098" i="3"/>
  <c r="R5099" i="3"/>
  <c r="R5100" i="3"/>
  <c r="R5101" i="3"/>
  <c r="R5102" i="3"/>
  <c r="R5103" i="3"/>
  <c r="R5104" i="3"/>
  <c r="R5105" i="3"/>
  <c r="R5106" i="3"/>
  <c r="R5107" i="3"/>
  <c r="R5108" i="3"/>
  <c r="R5109" i="3"/>
  <c r="R5110" i="3"/>
  <c r="R5111" i="3"/>
  <c r="R5112" i="3"/>
  <c r="R5113" i="3"/>
  <c r="R5114" i="3"/>
  <c r="R5115" i="3"/>
  <c r="R5116" i="3"/>
  <c r="R5117" i="3"/>
  <c r="R5118" i="3"/>
  <c r="R5119" i="3"/>
  <c r="R5120" i="3"/>
  <c r="R5121" i="3"/>
  <c r="R5122" i="3"/>
  <c r="R5123" i="3"/>
  <c r="R5124" i="3"/>
  <c r="R5125" i="3"/>
  <c r="R5126" i="3"/>
  <c r="R5127" i="3"/>
  <c r="R5128" i="3"/>
  <c r="R5129" i="3"/>
  <c r="R5130" i="3"/>
  <c r="R5131" i="3"/>
  <c r="R5132" i="3"/>
  <c r="R5133" i="3"/>
  <c r="R5134" i="3"/>
  <c r="R5135" i="3"/>
  <c r="R5136" i="3"/>
  <c r="R5137" i="3"/>
  <c r="R5138" i="3"/>
  <c r="R5139" i="3"/>
  <c r="R5140" i="3"/>
  <c r="R5141" i="3"/>
  <c r="R5142" i="3"/>
  <c r="R5143" i="3"/>
  <c r="R5144" i="3"/>
  <c r="R5145" i="3"/>
  <c r="R5146" i="3"/>
  <c r="R5147" i="3"/>
  <c r="R5148" i="3"/>
  <c r="R5149" i="3"/>
  <c r="R5150" i="3"/>
  <c r="R5151" i="3"/>
  <c r="R5152" i="3"/>
  <c r="R5153" i="3"/>
  <c r="R5154" i="3"/>
  <c r="R5155" i="3"/>
  <c r="R5156" i="3"/>
  <c r="R5157" i="3"/>
  <c r="R5158" i="3"/>
  <c r="R5159" i="3"/>
  <c r="R5160" i="3"/>
  <c r="R5161" i="3"/>
  <c r="R5162" i="3"/>
  <c r="R5163" i="3"/>
  <c r="R5164" i="3"/>
  <c r="R5165" i="3"/>
  <c r="R5166" i="3"/>
  <c r="R5167" i="3"/>
  <c r="R5168" i="3"/>
  <c r="R5169" i="3"/>
  <c r="R5170" i="3"/>
  <c r="R5171" i="3"/>
  <c r="R5172" i="3"/>
  <c r="R5173" i="3"/>
  <c r="R5174" i="3"/>
  <c r="R5175" i="3"/>
  <c r="R5176" i="3"/>
  <c r="R5177" i="3"/>
  <c r="R5178" i="3"/>
  <c r="R5179" i="3"/>
  <c r="R5180" i="3"/>
  <c r="R5181" i="3"/>
  <c r="R5182" i="3"/>
  <c r="R5183" i="3"/>
  <c r="R5184" i="3"/>
  <c r="R5185" i="3"/>
  <c r="R5186" i="3"/>
  <c r="R5187" i="3"/>
  <c r="R5188" i="3"/>
  <c r="R5189" i="3"/>
  <c r="R5190" i="3"/>
  <c r="R5191" i="3"/>
  <c r="R5192" i="3"/>
  <c r="R5193" i="3"/>
  <c r="R5194" i="3"/>
  <c r="R5195" i="3"/>
  <c r="R5196" i="3"/>
  <c r="R5197" i="3"/>
  <c r="R5198" i="3"/>
  <c r="R5199" i="3"/>
  <c r="R5200" i="3"/>
  <c r="R5201" i="3"/>
  <c r="R5202" i="3"/>
  <c r="R5203" i="3"/>
  <c r="R5204" i="3"/>
  <c r="R5205" i="3"/>
  <c r="R5206" i="3"/>
  <c r="R5207" i="3"/>
  <c r="R5208" i="3"/>
  <c r="R5209" i="3"/>
  <c r="R5210" i="3"/>
  <c r="R5211" i="3"/>
  <c r="R5212" i="3"/>
  <c r="R5213" i="3"/>
  <c r="R5214" i="3"/>
  <c r="R5215" i="3"/>
  <c r="R5216" i="3"/>
  <c r="R5217" i="3"/>
  <c r="R5218" i="3"/>
  <c r="R5219" i="3"/>
  <c r="R5220" i="3"/>
  <c r="R5221" i="3"/>
  <c r="R5222" i="3"/>
  <c r="R5223" i="3"/>
  <c r="R5224" i="3"/>
  <c r="R5225" i="3"/>
  <c r="R5226" i="3"/>
  <c r="R5227" i="3"/>
  <c r="R5228" i="3"/>
  <c r="R5229" i="3"/>
  <c r="R5230" i="3"/>
  <c r="R5231" i="3"/>
  <c r="R5232" i="3"/>
  <c r="R5233" i="3"/>
  <c r="R5234" i="3"/>
  <c r="R5235" i="3"/>
  <c r="R5236" i="3"/>
  <c r="R5237" i="3"/>
  <c r="R5238" i="3"/>
  <c r="R5239" i="3"/>
  <c r="R5240" i="3"/>
  <c r="R5241" i="3"/>
  <c r="R5242" i="3"/>
  <c r="R5243" i="3"/>
  <c r="R5244" i="3"/>
  <c r="R5245" i="3"/>
  <c r="R5246" i="3"/>
  <c r="R5247" i="3"/>
  <c r="R5248" i="3"/>
  <c r="R5249" i="3"/>
  <c r="R5250" i="3"/>
  <c r="R5251" i="3"/>
  <c r="R5252" i="3"/>
  <c r="R5253" i="3"/>
  <c r="R5254" i="3"/>
  <c r="R5255" i="3"/>
  <c r="R5256" i="3"/>
  <c r="R5257" i="3"/>
  <c r="R5258" i="3"/>
  <c r="R5259" i="3"/>
  <c r="R5260" i="3"/>
  <c r="R5261" i="3"/>
  <c r="R5262" i="3"/>
  <c r="R5263" i="3"/>
  <c r="R5264" i="3"/>
  <c r="R5265" i="3"/>
  <c r="R5266" i="3"/>
  <c r="R5267" i="3"/>
  <c r="R5268" i="3"/>
  <c r="R5269" i="3"/>
  <c r="R5270" i="3"/>
  <c r="R5271" i="3"/>
  <c r="R5272" i="3"/>
  <c r="R5273" i="3"/>
  <c r="R5274" i="3"/>
  <c r="R5275" i="3"/>
  <c r="R5276" i="3"/>
  <c r="R5277" i="3"/>
  <c r="R5278" i="3"/>
  <c r="R5279" i="3"/>
  <c r="R5280" i="3"/>
  <c r="R5281" i="3"/>
  <c r="R5282" i="3"/>
  <c r="R5283" i="3"/>
  <c r="R5284" i="3"/>
  <c r="R5285" i="3"/>
  <c r="R5286" i="3"/>
  <c r="R5287" i="3"/>
  <c r="R5288" i="3"/>
  <c r="R5289" i="3"/>
  <c r="R5290" i="3"/>
  <c r="R5291" i="3"/>
  <c r="R5292" i="3"/>
  <c r="R5293" i="3"/>
  <c r="R5294" i="3"/>
  <c r="R5295" i="3"/>
  <c r="R5296" i="3"/>
  <c r="R5297" i="3"/>
  <c r="R5298" i="3"/>
  <c r="R5299" i="3"/>
  <c r="R5300" i="3"/>
  <c r="R5301" i="3"/>
  <c r="R5302" i="3"/>
  <c r="R5303" i="3"/>
  <c r="R5304" i="3"/>
  <c r="R5305" i="3"/>
  <c r="R5306" i="3"/>
  <c r="R5307" i="3"/>
  <c r="R5308" i="3"/>
  <c r="R5309" i="3"/>
  <c r="R5310" i="3"/>
  <c r="R5311" i="3"/>
  <c r="R5312" i="3"/>
  <c r="R5313" i="3"/>
  <c r="R5314" i="3"/>
  <c r="R5315" i="3"/>
  <c r="R5316" i="3"/>
  <c r="R5317" i="3"/>
  <c r="R5318" i="3"/>
  <c r="R5319" i="3"/>
  <c r="R5320" i="3"/>
  <c r="R5321" i="3"/>
  <c r="R5322" i="3"/>
  <c r="R5323" i="3"/>
  <c r="R5324" i="3"/>
  <c r="R5325" i="3"/>
  <c r="R5326" i="3"/>
  <c r="R5327" i="3"/>
  <c r="R5328" i="3"/>
  <c r="R5329" i="3"/>
  <c r="R5330" i="3"/>
  <c r="R5331" i="3"/>
  <c r="R5332" i="3"/>
  <c r="R5333" i="3"/>
  <c r="R5334" i="3"/>
  <c r="R5335" i="3"/>
  <c r="R5336" i="3"/>
  <c r="R5337" i="3"/>
  <c r="R5338" i="3"/>
  <c r="R5339" i="3"/>
  <c r="R5340" i="3"/>
  <c r="R5341" i="3"/>
  <c r="R5342" i="3"/>
  <c r="R5343" i="3"/>
  <c r="R5344" i="3"/>
  <c r="R5345" i="3"/>
  <c r="R5346" i="3"/>
  <c r="R5347" i="3"/>
  <c r="R5348" i="3"/>
  <c r="R5349" i="3"/>
  <c r="R5350" i="3"/>
  <c r="R5351" i="3"/>
  <c r="R5352" i="3"/>
  <c r="R5353" i="3"/>
  <c r="R5354" i="3"/>
  <c r="R5355" i="3"/>
  <c r="R5356" i="3"/>
  <c r="R5357" i="3"/>
  <c r="R5358" i="3"/>
  <c r="R5359" i="3"/>
  <c r="R5360" i="3"/>
  <c r="R5361" i="3"/>
  <c r="R5362" i="3"/>
  <c r="R5363" i="3"/>
  <c r="R5364" i="3"/>
  <c r="R5365" i="3"/>
  <c r="R5366" i="3"/>
  <c r="R5367" i="3"/>
  <c r="R5368" i="3"/>
  <c r="R5369" i="3"/>
  <c r="R5370" i="3"/>
  <c r="R5371" i="3"/>
  <c r="R5372" i="3"/>
  <c r="R5373" i="3"/>
  <c r="R5374" i="3"/>
  <c r="R5375" i="3"/>
  <c r="R5376" i="3"/>
  <c r="R5377" i="3"/>
  <c r="R5378" i="3"/>
  <c r="R5379" i="3"/>
  <c r="R5380" i="3"/>
  <c r="R5381" i="3"/>
  <c r="R5382" i="3"/>
  <c r="R5383" i="3"/>
  <c r="R5384" i="3"/>
  <c r="R5385" i="3"/>
  <c r="R5386" i="3"/>
  <c r="R5387" i="3"/>
  <c r="R5388" i="3"/>
  <c r="R5389" i="3"/>
  <c r="R5390" i="3"/>
  <c r="R5391" i="3"/>
  <c r="R5392" i="3"/>
  <c r="R5393" i="3"/>
  <c r="R5394" i="3"/>
  <c r="R5395" i="3"/>
  <c r="R5396" i="3"/>
  <c r="R5397" i="3"/>
  <c r="R5398" i="3"/>
  <c r="R5399" i="3"/>
  <c r="R5400" i="3"/>
  <c r="R5401" i="3"/>
  <c r="R5402" i="3"/>
  <c r="R5403" i="3"/>
  <c r="R5404" i="3"/>
  <c r="R5405" i="3"/>
  <c r="R5406" i="3"/>
  <c r="R5407" i="3"/>
  <c r="R5408" i="3"/>
  <c r="R5409" i="3"/>
  <c r="R5410" i="3"/>
  <c r="R5411" i="3"/>
  <c r="R5412" i="3"/>
  <c r="R5413" i="3"/>
  <c r="R5414" i="3"/>
  <c r="R5415" i="3"/>
  <c r="R5416" i="3"/>
  <c r="R5417" i="3"/>
  <c r="R5418" i="3"/>
  <c r="R5419" i="3"/>
  <c r="R5420" i="3"/>
  <c r="R5421" i="3"/>
  <c r="R5422" i="3"/>
  <c r="R5423" i="3"/>
  <c r="R5424" i="3"/>
  <c r="R5425" i="3"/>
  <c r="R5426" i="3"/>
  <c r="R5427" i="3"/>
  <c r="R5428" i="3"/>
  <c r="R5429" i="3"/>
  <c r="R5430" i="3"/>
  <c r="R5431" i="3"/>
  <c r="R5432" i="3"/>
  <c r="R5433" i="3"/>
  <c r="R5434" i="3"/>
  <c r="R5435" i="3"/>
  <c r="R5436" i="3"/>
  <c r="R5437" i="3"/>
  <c r="R5438" i="3"/>
  <c r="R5439" i="3"/>
  <c r="R5440" i="3"/>
  <c r="R5441" i="3"/>
  <c r="R5442" i="3"/>
  <c r="R5443" i="3"/>
  <c r="R5444" i="3"/>
  <c r="R5445" i="3"/>
  <c r="R5446" i="3"/>
  <c r="R5447" i="3"/>
  <c r="R5448" i="3"/>
  <c r="R5449" i="3"/>
  <c r="R5450" i="3"/>
  <c r="R5451" i="3"/>
  <c r="R5452" i="3"/>
  <c r="R5453" i="3"/>
  <c r="R5454" i="3"/>
  <c r="R5455" i="3"/>
  <c r="R5456" i="3"/>
  <c r="R5457" i="3"/>
  <c r="R5458" i="3"/>
  <c r="R5459" i="3"/>
  <c r="R5460" i="3"/>
  <c r="R5461" i="3"/>
  <c r="R5462" i="3"/>
  <c r="R5463" i="3"/>
  <c r="R5464" i="3"/>
  <c r="R5465" i="3"/>
  <c r="R5466" i="3"/>
  <c r="R5467" i="3"/>
  <c r="R5468" i="3"/>
  <c r="R5469" i="3"/>
  <c r="R5470" i="3"/>
  <c r="R5471" i="3"/>
  <c r="R5472" i="3"/>
  <c r="R5473" i="3"/>
  <c r="R5474" i="3"/>
  <c r="R5475" i="3"/>
  <c r="R5476" i="3"/>
  <c r="R5477" i="3"/>
  <c r="R5478" i="3"/>
  <c r="R5479" i="3"/>
  <c r="R5480" i="3"/>
  <c r="R5481" i="3"/>
  <c r="R5482" i="3"/>
  <c r="R5483" i="3"/>
  <c r="R5484" i="3"/>
  <c r="R5485" i="3"/>
  <c r="R5486" i="3"/>
  <c r="R5487" i="3"/>
  <c r="R5488" i="3"/>
  <c r="R5489" i="3"/>
  <c r="R5490" i="3"/>
  <c r="R5491" i="3"/>
  <c r="R5492" i="3"/>
  <c r="R5493" i="3"/>
  <c r="R5494" i="3"/>
  <c r="R5495" i="3"/>
  <c r="R5496" i="3"/>
  <c r="R5497" i="3"/>
  <c r="R5498" i="3"/>
  <c r="R5499" i="3"/>
  <c r="R5500" i="3"/>
  <c r="R5501" i="3"/>
  <c r="R5502" i="3"/>
  <c r="R5503" i="3"/>
  <c r="R5504" i="3"/>
  <c r="R5505" i="3"/>
  <c r="R5506" i="3"/>
  <c r="R5507" i="3"/>
  <c r="R5508" i="3"/>
  <c r="R5509" i="3"/>
  <c r="R5510" i="3"/>
  <c r="R5511" i="3"/>
  <c r="R5512" i="3"/>
  <c r="R5513" i="3"/>
  <c r="R5514" i="3"/>
  <c r="R5515" i="3"/>
  <c r="R5516" i="3"/>
  <c r="R5517" i="3"/>
  <c r="R5518" i="3"/>
  <c r="R5519" i="3"/>
  <c r="R5520" i="3"/>
  <c r="R5521" i="3"/>
  <c r="R5522" i="3"/>
  <c r="R5523" i="3"/>
  <c r="R5524" i="3"/>
  <c r="R5525" i="3"/>
  <c r="R5526" i="3"/>
  <c r="R5527" i="3"/>
  <c r="R5528" i="3"/>
  <c r="R5529" i="3"/>
  <c r="R5530" i="3"/>
  <c r="R5531" i="3"/>
  <c r="R5532" i="3"/>
  <c r="R5533" i="3"/>
  <c r="R5534" i="3"/>
  <c r="R5535" i="3"/>
  <c r="R5536" i="3"/>
  <c r="R5537" i="3"/>
  <c r="R5538" i="3"/>
  <c r="R5539" i="3"/>
  <c r="R5540" i="3"/>
  <c r="R5541" i="3"/>
  <c r="R5542" i="3"/>
  <c r="R5543" i="3"/>
  <c r="R5544" i="3"/>
  <c r="R5545" i="3"/>
  <c r="R5546" i="3"/>
  <c r="R5547" i="3"/>
  <c r="R5548" i="3"/>
  <c r="R5549" i="3"/>
  <c r="R5550" i="3"/>
  <c r="R5551" i="3"/>
  <c r="R5552" i="3"/>
  <c r="R5553" i="3"/>
  <c r="R5554" i="3"/>
  <c r="R5555" i="3"/>
  <c r="R5556" i="3"/>
  <c r="R5557" i="3"/>
  <c r="R5558" i="3"/>
  <c r="R5559" i="3"/>
  <c r="R5560" i="3"/>
  <c r="R5561" i="3"/>
  <c r="R5562" i="3"/>
  <c r="R5563" i="3"/>
  <c r="R5564" i="3"/>
  <c r="R5565" i="3"/>
  <c r="R5566" i="3"/>
  <c r="R5567" i="3"/>
  <c r="R5568" i="3"/>
  <c r="R5569" i="3"/>
  <c r="R5570" i="3"/>
  <c r="R5571" i="3"/>
  <c r="R5572" i="3"/>
  <c r="R5573" i="3"/>
  <c r="R5574" i="3"/>
  <c r="R5575" i="3"/>
  <c r="R5576" i="3"/>
  <c r="R5577" i="3"/>
  <c r="R5578" i="3"/>
  <c r="R5579" i="3"/>
  <c r="R5580" i="3"/>
  <c r="R5581" i="3"/>
  <c r="R5582" i="3"/>
  <c r="R5583" i="3"/>
  <c r="R5584" i="3"/>
  <c r="R5585" i="3"/>
  <c r="R5586" i="3"/>
  <c r="R5587" i="3"/>
  <c r="R5588" i="3"/>
  <c r="R5589" i="3"/>
  <c r="R5590" i="3"/>
  <c r="R5591" i="3"/>
  <c r="R5592" i="3"/>
  <c r="R5593" i="3"/>
  <c r="R5594" i="3"/>
  <c r="R5595" i="3"/>
  <c r="R5596" i="3"/>
  <c r="R5597" i="3"/>
  <c r="R5598" i="3"/>
  <c r="R5599" i="3"/>
  <c r="R5600" i="3"/>
  <c r="R5601" i="3"/>
  <c r="R5602" i="3"/>
  <c r="R5603" i="3"/>
  <c r="R5604" i="3"/>
  <c r="R5605" i="3"/>
  <c r="R5606" i="3"/>
  <c r="R5607" i="3"/>
  <c r="R5608" i="3"/>
  <c r="R5609" i="3"/>
  <c r="R5610" i="3"/>
  <c r="R5611" i="3"/>
  <c r="R5612" i="3"/>
  <c r="R5613" i="3"/>
  <c r="R5614" i="3"/>
  <c r="R5615" i="3"/>
  <c r="R5616" i="3"/>
  <c r="R5617" i="3"/>
  <c r="R5618" i="3"/>
  <c r="R5619" i="3"/>
  <c r="R5620" i="3"/>
  <c r="R5621" i="3"/>
  <c r="R5622" i="3"/>
  <c r="R5623" i="3"/>
  <c r="R5624" i="3"/>
  <c r="R5625" i="3"/>
  <c r="R5626" i="3"/>
  <c r="R5627" i="3"/>
  <c r="R5628" i="3"/>
  <c r="R5629" i="3"/>
  <c r="R5630" i="3"/>
  <c r="R5631" i="3"/>
  <c r="R5632" i="3"/>
  <c r="R5633" i="3"/>
  <c r="R5634" i="3"/>
  <c r="R5635" i="3"/>
  <c r="R5636" i="3"/>
  <c r="R5637" i="3"/>
  <c r="R5638" i="3"/>
  <c r="R5639" i="3"/>
  <c r="R5640" i="3"/>
  <c r="R5641" i="3"/>
  <c r="R5642" i="3"/>
  <c r="R5643" i="3"/>
  <c r="R5644" i="3"/>
  <c r="R5645" i="3"/>
  <c r="R5646" i="3"/>
  <c r="R5647" i="3"/>
  <c r="R5648" i="3"/>
  <c r="R5649" i="3"/>
  <c r="R5650" i="3"/>
  <c r="R5651" i="3"/>
  <c r="R5652" i="3"/>
  <c r="R5653" i="3"/>
  <c r="R5654" i="3"/>
  <c r="R5655" i="3"/>
  <c r="R5656" i="3"/>
  <c r="R5657" i="3"/>
  <c r="R5658" i="3"/>
  <c r="R5659" i="3"/>
  <c r="R5660" i="3"/>
  <c r="R5661" i="3"/>
  <c r="R5662" i="3"/>
  <c r="R5663" i="3"/>
  <c r="R5664" i="3"/>
  <c r="R5665" i="3"/>
  <c r="R5666" i="3"/>
  <c r="R5667" i="3"/>
  <c r="R5668" i="3"/>
  <c r="R5669" i="3"/>
  <c r="R5670" i="3"/>
  <c r="R5671" i="3"/>
  <c r="R5672" i="3"/>
  <c r="R5673" i="3"/>
  <c r="R5674" i="3"/>
  <c r="R5675" i="3"/>
  <c r="R5676" i="3"/>
  <c r="R5677" i="3"/>
  <c r="R5678" i="3"/>
  <c r="R5679" i="3"/>
  <c r="R5680" i="3"/>
  <c r="R5681" i="3"/>
  <c r="R5682" i="3"/>
  <c r="R5683" i="3"/>
  <c r="R5684" i="3"/>
  <c r="R5685" i="3"/>
  <c r="R5686" i="3"/>
  <c r="R5687" i="3"/>
  <c r="R5688" i="3"/>
  <c r="R5689" i="3"/>
  <c r="R5690" i="3"/>
  <c r="R5691" i="3"/>
  <c r="R5692" i="3"/>
  <c r="R5693" i="3"/>
  <c r="R5694" i="3"/>
  <c r="R5695" i="3"/>
  <c r="R5696" i="3"/>
  <c r="R5697" i="3"/>
  <c r="R5698" i="3"/>
  <c r="R5699" i="3"/>
  <c r="R5700" i="3"/>
  <c r="R5701" i="3"/>
  <c r="R5702" i="3"/>
  <c r="R5703" i="3"/>
  <c r="R5704" i="3"/>
  <c r="R5705" i="3"/>
  <c r="R5706" i="3"/>
  <c r="R5707" i="3"/>
  <c r="R5708" i="3"/>
  <c r="R5709" i="3"/>
  <c r="R5710" i="3"/>
  <c r="R5711" i="3"/>
  <c r="R5712" i="3"/>
  <c r="R5713" i="3"/>
  <c r="R5714" i="3"/>
  <c r="R5715" i="3"/>
  <c r="R5716" i="3"/>
  <c r="R5717" i="3"/>
  <c r="R5718" i="3"/>
  <c r="R5719" i="3"/>
  <c r="R5720" i="3"/>
  <c r="R5721" i="3"/>
  <c r="R5722" i="3"/>
  <c r="R5723" i="3"/>
  <c r="R5724" i="3"/>
  <c r="R5725" i="3"/>
  <c r="R5726" i="3"/>
  <c r="R5727" i="3"/>
  <c r="R5728" i="3"/>
  <c r="R5729" i="3"/>
  <c r="R5730" i="3"/>
  <c r="R5731" i="3"/>
  <c r="R5732" i="3"/>
  <c r="R5733" i="3"/>
  <c r="R5734" i="3"/>
  <c r="R5735" i="3"/>
  <c r="R5736" i="3"/>
  <c r="R5737" i="3"/>
  <c r="R5738" i="3"/>
  <c r="R5739" i="3"/>
  <c r="R5740" i="3"/>
  <c r="R5741" i="3"/>
  <c r="R5742" i="3"/>
  <c r="R5743" i="3"/>
  <c r="R5744" i="3"/>
  <c r="R5745" i="3"/>
  <c r="R5746" i="3"/>
  <c r="R5747" i="3"/>
  <c r="R5748" i="3"/>
  <c r="R5749" i="3"/>
  <c r="R5750" i="3"/>
  <c r="R5751" i="3"/>
  <c r="R5752" i="3"/>
  <c r="R5753" i="3"/>
  <c r="R5754" i="3"/>
  <c r="R5755" i="3"/>
  <c r="R5756" i="3"/>
  <c r="R5757" i="3"/>
  <c r="R5758" i="3"/>
  <c r="R5759" i="3"/>
  <c r="R5760" i="3"/>
  <c r="R5761" i="3"/>
  <c r="R5762" i="3"/>
  <c r="R5763" i="3"/>
  <c r="R5764" i="3"/>
  <c r="R5765" i="3"/>
  <c r="R5766" i="3"/>
  <c r="R5767" i="3"/>
  <c r="R5768" i="3"/>
  <c r="R5769" i="3"/>
  <c r="R5770" i="3"/>
  <c r="R5771" i="3"/>
  <c r="R5772" i="3"/>
  <c r="R5773" i="3"/>
  <c r="R5774" i="3"/>
  <c r="R5775" i="3"/>
  <c r="R5776" i="3"/>
  <c r="R5777" i="3"/>
  <c r="R5778" i="3"/>
  <c r="R5779" i="3"/>
  <c r="R5780" i="3"/>
  <c r="R5781" i="3"/>
  <c r="R5782" i="3"/>
  <c r="R5783" i="3"/>
  <c r="R5784" i="3"/>
  <c r="R5785" i="3"/>
  <c r="R5786" i="3"/>
  <c r="R5787" i="3"/>
  <c r="R5788" i="3"/>
  <c r="R5789" i="3"/>
  <c r="R5790" i="3"/>
  <c r="R5791" i="3"/>
  <c r="R5792" i="3"/>
  <c r="R5793" i="3"/>
  <c r="R5794" i="3"/>
  <c r="R5795" i="3"/>
  <c r="R5796" i="3"/>
  <c r="R5797" i="3"/>
  <c r="R5798" i="3"/>
  <c r="R5799" i="3"/>
  <c r="R5800" i="3"/>
  <c r="R5801" i="3"/>
  <c r="R5802" i="3"/>
  <c r="R5803" i="3"/>
  <c r="R5804" i="3"/>
  <c r="R5805" i="3"/>
  <c r="R5806" i="3"/>
  <c r="R5807" i="3"/>
  <c r="R5808" i="3"/>
  <c r="R5809" i="3"/>
  <c r="R5810" i="3"/>
  <c r="R5811" i="3"/>
  <c r="R5812" i="3"/>
  <c r="R5813" i="3"/>
  <c r="R5814" i="3"/>
  <c r="R5815" i="3"/>
  <c r="R5816" i="3"/>
  <c r="R5817" i="3"/>
  <c r="R5818" i="3"/>
  <c r="R5819" i="3"/>
  <c r="R5820" i="3"/>
  <c r="R5821" i="3"/>
  <c r="R5822" i="3"/>
  <c r="R5823" i="3"/>
  <c r="R5824" i="3"/>
  <c r="R5825" i="3"/>
  <c r="R5826" i="3"/>
  <c r="R5827" i="3"/>
  <c r="R5828" i="3"/>
  <c r="R5829" i="3"/>
  <c r="R5830" i="3"/>
  <c r="R5831" i="3"/>
  <c r="R5832" i="3"/>
  <c r="R5833" i="3"/>
  <c r="R5834" i="3"/>
  <c r="R5835" i="3"/>
  <c r="R5836" i="3"/>
  <c r="R5837" i="3"/>
  <c r="R5838" i="3"/>
  <c r="R5839" i="3"/>
  <c r="R5840" i="3"/>
  <c r="R5841" i="3"/>
  <c r="R5842" i="3"/>
  <c r="R5843" i="3"/>
  <c r="R5844" i="3"/>
  <c r="R5845" i="3"/>
  <c r="R5846" i="3"/>
  <c r="R5847" i="3"/>
  <c r="R5848" i="3"/>
  <c r="R5849" i="3"/>
  <c r="R5850" i="3"/>
  <c r="R5851" i="3"/>
  <c r="R5852" i="3"/>
  <c r="R5853" i="3"/>
  <c r="R5854" i="3"/>
  <c r="R5855" i="3"/>
  <c r="R5856" i="3"/>
  <c r="R5857" i="3"/>
  <c r="R5858" i="3"/>
  <c r="R5859" i="3"/>
  <c r="R5860" i="3"/>
  <c r="R5861" i="3"/>
  <c r="R5862" i="3"/>
  <c r="R5863" i="3"/>
  <c r="R5864" i="3"/>
  <c r="R5865" i="3"/>
  <c r="R5866" i="3"/>
  <c r="R5867" i="3"/>
  <c r="R5868" i="3"/>
  <c r="R5869" i="3"/>
  <c r="R5870" i="3"/>
  <c r="R5871" i="3"/>
  <c r="R5872" i="3"/>
  <c r="R5873" i="3"/>
  <c r="R5874" i="3"/>
  <c r="R5875" i="3"/>
  <c r="R5876" i="3"/>
  <c r="R5877" i="3"/>
  <c r="R5878" i="3"/>
  <c r="R5879" i="3"/>
  <c r="R5880" i="3"/>
  <c r="R5881" i="3"/>
  <c r="R5882" i="3"/>
  <c r="R5883" i="3"/>
  <c r="R5884" i="3"/>
  <c r="R5885" i="3"/>
  <c r="R5886" i="3"/>
  <c r="R5887" i="3"/>
  <c r="R5888" i="3"/>
  <c r="R5889" i="3"/>
  <c r="R5890" i="3"/>
  <c r="R5891" i="3"/>
  <c r="R5892" i="3"/>
  <c r="R5893" i="3"/>
  <c r="R5894" i="3"/>
  <c r="R5895" i="3"/>
  <c r="R5896" i="3"/>
  <c r="R5897" i="3"/>
  <c r="R5898" i="3"/>
  <c r="R5899" i="3"/>
  <c r="R5900" i="3"/>
  <c r="R5901" i="3"/>
  <c r="R5902" i="3"/>
  <c r="R5903" i="3"/>
  <c r="R5904" i="3"/>
  <c r="R5905" i="3"/>
  <c r="R5906" i="3"/>
  <c r="R5907" i="3"/>
  <c r="R5908" i="3"/>
  <c r="R5909" i="3"/>
  <c r="R5910" i="3"/>
  <c r="R5911" i="3"/>
  <c r="R5912" i="3"/>
  <c r="R5913" i="3"/>
  <c r="R5914" i="3"/>
  <c r="R5915" i="3"/>
  <c r="R5916" i="3"/>
  <c r="R5917" i="3"/>
  <c r="R5918" i="3"/>
  <c r="R5919" i="3"/>
  <c r="R5920" i="3"/>
  <c r="R5921" i="3"/>
  <c r="R5922" i="3"/>
  <c r="R5923" i="3"/>
  <c r="R5924" i="3"/>
  <c r="R5925" i="3"/>
  <c r="R5926" i="3"/>
  <c r="R5927" i="3"/>
  <c r="R5928" i="3"/>
  <c r="R5929" i="3"/>
  <c r="R5930" i="3"/>
  <c r="R5931" i="3"/>
  <c r="R5932" i="3"/>
  <c r="R5933" i="3"/>
  <c r="R5934" i="3"/>
  <c r="R5935" i="3"/>
  <c r="R5936" i="3"/>
  <c r="R5937" i="3"/>
  <c r="R5938" i="3"/>
  <c r="R5939" i="3"/>
  <c r="R5940" i="3"/>
  <c r="R5941" i="3"/>
  <c r="R5942" i="3"/>
  <c r="R5943" i="3"/>
  <c r="R5944" i="3"/>
  <c r="R5945" i="3"/>
  <c r="R5946" i="3"/>
  <c r="R5947" i="3"/>
  <c r="R5948" i="3"/>
  <c r="R5949" i="3"/>
  <c r="R5950" i="3"/>
  <c r="R5951" i="3"/>
  <c r="R5952" i="3"/>
  <c r="R5953" i="3"/>
  <c r="R5954" i="3"/>
  <c r="R5955" i="3"/>
  <c r="R5956" i="3"/>
  <c r="R5957" i="3"/>
  <c r="R5958" i="3"/>
  <c r="R5959" i="3"/>
  <c r="R5960" i="3"/>
  <c r="R5961" i="3"/>
  <c r="R5962" i="3"/>
  <c r="R5963" i="3"/>
  <c r="R5964" i="3"/>
  <c r="R5965" i="3"/>
  <c r="R5966" i="3"/>
  <c r="R5967" i="3"/>
  <c r="R5968" i="3"/>
  <c r="R5969" i="3"/>
  <c r="R5970" i="3"/>
  <c r="R5971" i="3"/>
  <c r="R5972" i="3"/>
  <c r="R5973" i="3"/>
  <c r="R5974" i="3"/>
  <c r="R5975" i="3"/>
  <c r="R5976" i="3"/>
  <c r="R5977" i="3"/>
  <c r="R5978" i="3"/>
  <c r="R5979" i="3"/>
  <c r="R5980" i="3"/>
  <c r="R5981" i="3"/>
  <c r="R5982" i="3"/>
  <c r="R5983" i="3"/>
  <c r="R5984" i="3"/>
  <c r="R5985" i="3"/>
  <c r="R5986" i="3"/>
  <c r="R5987" i="3"/>
  <c r="R5988" i="3"/>
  <c r="R5989" i="3"/>
  <c r="R5990" i="3"/>
  <c r="R5991" i="3"/>
  <c r="R5992" i="3"/>
  <c r="R5993" i="3"/>
  <c r="R5994" i="3"/>
  <c r="R5995" i="3"/>
  <c r="R5996" i="3"/>
  <c r="R5997" i="3"/>
  <c r="R5998" i="3"/>
  <c r="R5999" i="3"/>
  <c r="R6000" i="3"/>
  <c r="R6001" i="3"/>
  <c r="R6002" i="3"/>
  <c r="R6003" i="3"/>
  <c r="R6004" i="3"/>
  <c r="R6005" i="3"/>
  <c r="R6006" i="3"/>
  <c r="R6007" i="3"/>
  <c r="R6008" i="3"/>
  <c r="R6009" i="3"/>
  <c r="R6010" i="3"/>
  <c r="R6011" i="3"/>
  <c r="R6012" i="3"/>
  <c r="R6013" i="3"/>
  <c r="R6014" i="3"/>
  <c r="R6015" i="3"/>
  <c r="R6016" i="3"/>
  <c r="R6017" i="3"/>
  <c r="R6018" i="3"/>
  <c r="R6019" i="3"/>
  <c r="R6020" i="3"/>
  <c r="R6021" i="3"/>
  <c r="R6022" i="3"/>
  <c r="R6023" i="3"/>
  <c r="R6024" i="3"/>
  <c r="R6025" i="3"/>
  <c r="R6026" i="3"/>
  <c r="R6027" i="3"/>
  <c r="R6028" i="3"/>
  <c r="R6029" i="3"/>
  <c r="R6030" i="3"/>
  <c r="R6031" i="3"/>
  <c r="R6032" i="3"/>
  <c r="R6033" i="3"/>
  <c r="R6034" i="3"/>
  <c r="R6035" i="3"/>
  <c r="R6036" i="3"/>
  <c r="R6037" i="3"/>
  <c r="R6038" i="3"/>
  <c r="R6039" i="3"/>
  <c r="R6040" i="3"/>
  <c r="R6041" i="3"/>
  <c r="R6042" i="3"/>
  <c r="R6043" i="3"/>
  <c r="R6044" i="3"/>
  <c r="R6045" i="3"/>
  <c r="R6046" i="3"/>
  <c r="R6047" i="3"/>
  <c r="R6048" i="3"/>
  <c r="R6049" i="3"/>
  <c r="R6050" i="3"/>
  <c r="R6051" i="3"/>
  <c r="R6052" i="3"/>
  <c r="R6053" i="3"/>
  <c r="R6054" i="3"/>
  <c r="R6055" i="3"/>
  <c r="R6056" i="3"/>
  <c r="R6057" i="3"/>
  <c r="R6058" i="3"/>
  <c r="R6059" i="3"/>
  <c r="R6060" i="3"/>
  <c r="R6061" i="3"/>
  <c r="R6062" i="3"/>
  <c r="R6063" i="3"/>
  <c r="R6064" i="3"/>
  <c r="R6065" i="3"/>
  <c r="R6066" i="3"/>
  <c r="R6067" i="3"/>
  <c r="R6068" i="3"/>
  <c r="R6069" i="3"/>
  <c r="R6070" i="3"/>
  <c r="R6071" i="3"/>
  <c r="R6072" i="3"/>
  <c r="R6073" i="3"/>
  <c r="R6074" i="3"/>
  <c r="R6075" i="3"/>
  <c r="R6076" i="3"/>
  <c r="R6077" i="3"/>
  <c r="R6078" i="3"/>
  <c r="R6079" i="3"/>
  <c r="R6080" i="3"/>
  <c r="R6081" i="3"/>
  <c r="R6082" i="3"/>
  <c r="R6083" i="3"/>
  <c r="R6084" i="3"/>
  <c r="R6085" i="3"/>
  <c r="R6086" i="3"/>
  <c r="R6087" i="3"/>
  <c r="R6088" i="3"/>
  <c r="R6089" i="3"/>
  <c r="R6090" i="3"/>
  <c r="R6091" i="3"/>
  <c r="R6092" i="3"/>
  <c r="R6093" i="3"/>
  <c r="R6094" i="3"/>
  <c r="R6095" i="3"/>
  <c r="R6096" i="3"/>
  <c r="R6097" i="3"/>
  <c r="R6098" i="3"/>
  <c r="R6099" i="3"/>
  <c r="R6100" i="3"/>
  <c r="R6101" i="3"/>
  <c r="R6102" i="3"/>
  <c r="R6103" i="3"/>
  <c r="R6104" i="3"/>
  <c r="R6105" i="3"/>
  <c r="R6106" i="3"/>
  <c r="R6107" i="3"/>
  <c r="R6108" i="3"/>
  <c r="R6109" i="3"/>
  <c r="R6110" i="3"/>
  <c r="R6111" i="3"/>
  <c r="R6112" i="3"/>
  <c r="R6113" i="3"/>
  <c r="R6114" i="3"/>
  <c r="R6115" i="3"/>
  <c r="R6116" i="3"/>
  <c r="R6117" i="3"/>
  <c r="R6118" i="3"/>
  <c r="R6119" i="3"/>
  <c r="R6120" i="3"/>
  <c r="R6121" i="3"/>
  <c r="R6122" i="3"/>
  <c r="R6123" i="3"/>
  <c r="R6124" i="3"/>
  <c r="R6125" i="3"/>
  <c r="R6126" i="3"/>
  <c r="R6127" i="3"/>
  <c r="R6128" i="3"/>
  <c r="R6129" i="3"/>
  <c r="R6130" i="3"/>
  <c r="R6131" i="3"/>
  <c r="R6132" i="3"/>
  <c r="R6133" i="3"/>
  <c r="R6134" i="3"/>
  <c r="R6135" i="3"/>
  <c r="R6136" i="3"/>
  <c r="R6137" i="3"/>
  <c r="R6138" i="3"/>
  <c r="R6139" i="3"/>
  <c r="R6140" i="3"/>
  <c r="R6141" i="3"/>
  <c r="R6142" i="3"/>
  <c r="R6143" i="3"/>
  <c r="R6144" i="3"/>
  <c r="R6145" i="3"/>
  <c r="R6146" i="3"/>
  <c r="R6147" i="3"/>
  <c r="R6148" i="3"/>
  <c r="R6149" i="3"/>
  <c r="R6150" i="3"/>
  <c r="R6151" i="3"/>
  <c r="R6152" i="3"/>
  <c r="R6153" i="3"/>
  <c r="R6154" i="3"/>
  <c r="R6155" i="3"/>
  <c r="R6156" i="3"/>
  <c r="R6157" i="3"/>
  <c r="R6158" i="3"/>
  <c r="R6159" i="3"/>
  <c r="R6160" i="3"/>
  <c r="R6161" i="3"/>
  <c r="R6162" i="3"/>
  <c r="R6163" i="3"/>
  <c r="R6164" i="3"/>
  <c r="R6165" i="3"/>
  <c r="R6166" i="3"/>
  <c r="R6167" i="3"/>
  <c r="R6168" i="3"/>
  <c r="R6169" i="3"/>
  <c r="R6170" i="3"/>
  <c r="R6171" i="3"/>
  <c r="R6172" i="3"/>
  <c r="R6173" i="3"/>
  <c r="R6174" i="3"/>
  <c r="R6175" i="3"/>
  <c r="R6176" i="3"/>
  <c r="R6177" i="3"/>
  <c r="R6178" i="3"/>
  <c r="R6179" i="3"/>
  <c r="R6180" i="3"/>
  <c r="R6181" i="3"/>
  <c r="R6182" i="3"/>
  <c r="R6183" i="3"/>
  <c r="R6184" i="3"/>
  <c r="R6185" i="3"/>
  <c r="R6186" i="3"/>
  <c r="R6187" i="3"/>
  <c r="R6188" i="3"/>
  <c r="R6189" i="3"/>
  <c r="R6190" i="3"/>
  <c r="R6191" i="3"/>
  <c r="R6192" i="3"/>
  <c r="R6193" i="3"/>
  <c r="R6194" i="3"/>
  <c r="R6195" i="3"/>
  <c r="R6196" i="3"/>
  <c r="R6197" i="3"/>
  <c r="R6198" i="3"/>
  <c r="R6199" i="3"/>
  <c r="R6200" i="3"/>
  <c r="R6201" i="3"/>
  <c r="R6202" i="3"/>
  <c r="R6203" i="3"/>
  <c r="R6204" i="3"/>
  <c r="R6205" i="3"/>
  <c r="R6206" i="3"/>
  <c r="R6207" i="3"/>
  <c r="R6208" i="3"/>
  <c r="R6209" i="3"/>
  <c r="R6210" i="3"/>
  <c r="R6211" i="3"/>
  <c r="R6212" i="3"/>
  <c r="R6213" i="3"/>
  <c r="R6214" i="3"/>
  <c r="R6215" i="3"/>
  <c r="R6216" i="3"/>
  <c r="R6217" i="3"/>
  <c r="R6218" i="3"/>
  <c r="R6219" i="3"/>
  <c r="R6220" i="3"/>
  <c r="R6221" i="3"/>
  <c r="R6222" i="3"/>
  <c r="R6223" i="3"/>
  <c r="R6224" i="3"/>
  <c r="R6225" i="3"/>
  <c r="R6226" i="3"/>
  <c r="R6227" i="3"/>
  <c r="R6228" i="3"/>
  <c r="R6229" i="3"/>
  <c r="R6230" i="3"/>
  <c r="R6231" i="3"/>
  <c r="R6232" i="3"/>
  <c r="R6233" i="3"/>
  <c r="R6234" i="3"/>
  <c r="R6235" i="3"/>
  <c r="R6236" i="3"/>
  <c r="R6237" i="3"/>
  <c r="R6238" i="3"/>
  <c r="R6239" i="3"/>
  <c r="R6240" i="3"/>
  <c r="R6241" i="3"/>
  <c r="R6242" i="3"/>
  <c r="R6243" i="3"/>
  <c r="R6244" i="3"/>
  <c r="R6245" i="3"/>
  <c r="R6246" i="3"/>
  <c r="R6247" i="3"/>
  <c r="R6248" i="3"/>
  <c r="R6249" i="3"/>
  <c r="R6250" i="3"/>
  <c r="R6251" i="3"/>
  <c r="R6252" i="3"/>
  <c r="R6253" i="3"/>
  <c r="R6254" i="3"/>
  <c r="R6255" i="3"/>
  <c r="R6256" i="3"/>
  <c r="R6257" i="3"/>
  <c r="R6258" i="3"/>
  <c r="R6259" i="3"/>
  <c r="R6260" i="3"/>
  <c r="R6261" i="3"/>
  <c r="R6262" i="3"/>
  <c r="R6263" i="3"/>
  <c r="R6264" i="3"/>
  <c r="R6265" i="3"/>
  <c r="R6266" i="3"/>
  <c r="R6267" i="3"/>
  <c r="R6268" i="3"/>
  <c r="R6269" i="3"/>
  <c r="R6270" i="3"/>
  <c r="R6271" i="3"/>
  <c r="R6272" i="3"/>
  <c r="R6273" i="3"/>
  <c r="R6274" i="3"/>
  <c r="R6275" i="3"/>
  <c r="R6276" i="3"/>
  <c r="R6277" i="3"/>
  <c r="R6278" i="3"/>
  <c r="R6279" i="3"/>
  <c r="R6280" i="3"/>
  <c r="R6281" i="3"/>
  <c r="R6282" i="3"/>
  <c r="R6283" i="3"/>
  <c r="R6284" i="3"/>
  <c r="R6285" i="3"/>
  <c r="R6286" i="3"/>
  <c r="R6287" i="3"/>
  <c r="R6288" i="3"/>
  <c r="R6289" i="3"/>
  <c r="R6290" i="3"/>
  <c r="R6291" i="3"/>
  <c r="R6292" i="3"/>
  <c r="R6293" i="3"/>
  <c r="R6294" i="3"/>
  <c r="R6295" i="3"/>
  <c r="R6296" i="3"/>
  <c r="R6297" i="3"/>
  <c r="R6298" i="3"/>
  <c r="R6299" i="3"/>
  <c r="R6300" i="3"/>
  <c r="R6301" i="3"/>
  <c r="R6302" i="3"/>
  <c r="R6303" i="3"/>
  <c r="R6304" i="3"/>
  <c r="R6305" i="3"/>
  <c r="R6306" i="3"/>
  <c r="R6307" i="3"/>
  <c r="R6308" i="3"/>
  <c r="R6309" i="3"/>
  <c r="R6310" i="3"/>
  <c r="R6311" i="3"/>
  <c r="R6312" i="3"/>
  <c r="R6313" i="3"/>
  <c r="R6314" i="3"/>
  <c r="R6315" i="3"/>
  <c r="R6316" i="3"/>
  <c r="R6317" i="3"/>
  <c r="R6318" i="3"/>
  <c r="R6319" i="3"/>
  <c r="R6320" i="3"/>
  <c r="R6321" i="3"/>
  <c r="R6322" i="3"/>
  <c r="R6323" i="3"/>
  <c r="R6324" i="3"/>
  <c r="R6325" i="3"/>
  <c r="R6326" i="3"/>
  <c r="R6327" i="3"/>
  <c r="R6328" i="3"/>
  <c r="R6329" i="3"/>
  <c r="R6330" i="3"/>
  <c r="R6331" i="3"/>
  <c r="R6332" i="3"/>
  <c r="R6333" i="3"/>
  <c r="R6334" i="3"/>
  <c r="R6335" i="3"/>
  <c r="R6336" i="3"/>
  <c r="R6337" i="3"/>
  <c r="R6338" i="3"/>
  <c r="R6339" i="3"/>
  <c r="R6340" i="3"/>
  <c r="R6341" i="3"/>
  <c r="R6342" i="3"/>
  <c r="R6343" i="3"/>
  <c r="R6344" i="3"/>
  <c r="R6345" i="3"/>
  <c r="R6346" i="3"/>
  <c r="R6347" i="3"/>
  <c r="R6348" i="3"/>
  <c r="R6349" i="3"/>
  <c r="R6350" i="3"/>
  <c r="R6351" i="3"/>
  <c r="R6352" i="3"/>
  <c r="R6353" i="3"/>
  <c r="R6354" i="3"/>
  <c r="R6355" i="3"/>
  <c r="R6356" i="3"/>
  <c r="R6357" i="3"/>
  <c r="R6358" i="3"/>
  <c r="R6359" i="3"/>
  <c r="R6360" i="3"/>
  <c r="R6361" i="3"/>
  <c r="R6362" i="3"/>
  <c r="R6363" i="3"/>
  <c r="R6364" i="3"/>
  <c r="R6365" i="3"/>
  <c r="R6366" i="3"/>
  <c r="R6367" i="3"/>
  <c r="R6368" i="3"/>
  <c r="R6369" i="3"/>
  <c r="R6370" i="3"/>
  <c r="R6371" i="3"/>
  <c r="R6372" i="3"/>
  <c r="R6373" i="3"/>
  <c r="R6374" i="3"/>
  <c r="R6375" i="3"/>
  <c r="R6376" i="3"/>
  <c r="R6377" i="3"/>
  <c r="R6378" i="3"/>
  <c r="R6379" i="3"/>
  <c r="R6380" i="3"/>
  <c r="R6381" i="3"/>
  <c r="R6382" i="3"/>
  <c r="R6383" i="3"/>
  <c r="R6384" i="3"/>
  <c r="R6385" i="3"/>
  <c r="R6386" i="3"/>
  <c r="R6387" i="3"/>
  <c r="R6388" i="3"/>
  <c r="R6389" i="3"/>
  <c r="R6390" i="3"/>
  <c r="R6391" i="3"/>
  <c r="R6392" i="3"/>
  <c r="R6393" i="3"/>
  <c r="R6394" i="3"/>
  <c r="R6395" i="3"/>
  <c r="R6396" i="3"/>
  <c r="R6397" i="3"/>
  <c r="R6398" i="3"/>
  <c r="R6399" i="3"/>
  <c r="R6400" i="3"/>
  <c r="R6401" i="3"/>
  <c r="R6402" i="3"/>
  <c r="R6403" i="3"/>
  <c r="R6404" i="3"/>
  <c r="R6405" i="3"/>
  <c r="R6406" i="3"/>
  <c r="R6407" i="3"/>
  <c r="R6408" i="3"/>
  <c r="R6409" i="3"/>
  <c r="R6410" i="3"/>
  <c r="R6411" i="3"/>
  <c r="R6412" i="3"/>
  <c r="R6413" i="3"/>
  <c r="R6414" i="3"/>
  <c r="R6415" i="3"/>
  <c r="R6416" i="3"/>
  <c r="R6417" i="3"/>
  <c r="R6418" i="3"/>
  <c r="R6419" i="3"/>
  <c r="R6420" i="3"/>
  <c r="R6421" i="3"/>
  <c r="R6422" i="3"/>
  <c r="R6423" i="3"/>
  <c r="R6424" i="3"/>
  <c r="R6425" i="3"/>
  <c r="R6426" i="3"/>
  <c r="R6427" i="3"/>
  <c r="R6428" i="3"/>
  <c r="R6429" i="3"/>
  <c r="R6430" i="3"/>
  <c r="R6431" i="3"/>
  <c r="R6432" i="3"/>
  <c r="R6433" i="3"/>
  <c r="R6434" i="3"/>
  <c r="R6435" i="3"/>
  <c r="R6436" i="3"/>
  <c r="R6437" i="3"/>
  <c r="R6438" i="3"/>
  <c r="R6439" i="3"/>
  <c r="R6440" i="3"/>
  <c r="R6441" i="3"/>
  <c r="R6442" i="3"/>
  <c r="R6443" i="3"/>
  <c r="R6444" i="3"/>
  <c r="R6445" i="3"/>
  <c r="R6446" i="3"/>
  <c r="R6447" i="3"/>
  <c r="R6448" i="3"/>
  <c r="R6449" i="3"/>
  <c r="R6450" i="3"/>
  <c r="R6451" i="3"/>
  <c r="R6452" i="3"/>
  <c r="R6453" i="3"/>
  <c r="R6454" i="3"/>
  <c r="R6455" i="3"/>
  <c r="R6456" i="3"/>
  <c r="R6457" i="3"/>
  <c r="R6458" i="3"/>
  <c r="R6459" i="3"/>
  <c r="R6460" i="3"/>
  <c r="R6461" i="3"/>
  <c r="R6462" i="3"/>
  <c r="R6463" i="3"/>
  <c r="R6464" i="3"/>
  <c r="R6465" i="3"/>
  <c r="R6466" i="3"/>
  <c r="R6467" i="3"/>
  <c r="R6468" i="3"/>
  <c r="R6469" i="3"/>
  <c r="R6470" i="3"/>
  <c r="R6471" i="3"/>
  <c r="R6472" i="3"/>
  <c r="R6473" i="3"/>
  <c r="R6474" i="3"/>
  <c r="R6475" i="3"/>
  <c r="R6476" i="3"/>
  <c r="R6477" i="3"/>
  <c r="R6478" i="3"/>
  <c r="R6479" i="3"/>
  <c r="R6480" i="3"/>
  <c r="R6481" i="3"/>
  <c r="R6482" i="3"/>
  <c r="R6483" i="3"/>
  <c r="R6484" i="3"/>
  <c r="R6485" i="3"/>
  <c r="R6486" i="3"/>
  <c r="R6487" i="3"/>
  <c r="R6488" i="3"/>
  <c r="R6489" i="3"/>
  <c r="R6490" i="3"/>
  <c r="R6491" i="3"/>
  <c r="R6492" i="3"/>
  <c r="R6493" i="3"/>
  <c r="R6494" i="3"/>
  <c r="R6495" i="3"/>
  <c r="R6496" i="3"/>
  <c r="R6497" i="3"/>
  <c r="R6498" i="3"/>
  <c r="R6499" i="3"/>
  <c r="R6500" i="3"/>
  <c r="R6501" i="3"/>
  <c r="R6502" i="3"/>
  <c r="R6503" i="3"/>
  <c r="R6504" i="3"/>
  <c r="R6505" i="3"/>
  <c r="R6506" i="3"/>
  <c r="R6507" i="3"/>
  <c r="R6508" i="3"/>
  <c r="R6509" i="3"/>
  <c r="R6510" i="3"/>
  <c r="R6511" i="3"/>
  <c r="R6512" i="3"/>
  <c r="R6513" i="3"/>
  <c r="R6514" i="3"/>
  <c r="R6515" i="3"/>
  <c r="R6516" i="3"/>
  <c r="R6517" i="3"/>
  <c r="R6518" i="3"/>
  <c r="R6519" i="3"/>
  <c r="R6520" i="3"/>
  <c r="R6521" i="3"/>
  <c r="R6522" i="3"/>
  <c r="R6523" i="3"/>
  <c r="R6524" i="3"/>
  <c r="R6525" i="3"/>
  <c r="R6526" i="3"/>
  <c r="R6527" i="3"/>
  <c r="R6528" i="3"/>
  <c r="R6529" i="3"/>
  <c r="R6530" i="3"/>
  <c r="R6531" i="3"/>
  <c r="R6532" i="3"/>
  <c r="R6533" i="3"/>
  <c r="R6534" i="3"/>
  <c r="R6535" i="3"/>
  <c r="R6536" i="3"/>
  <c r="R6537" i="3"/>
  <c r="R6538" i="3"/>
  <c r="R6539" i="3"/>
  <c r="R6540" i="3"/>
  <c r="R6541" i="3"/>
  <c r="R6542" i="3"/>
  <c r="R6543" i="3"/>
  <c r="R6544" i="3"/>
  <c r="R6545" i="3"/>
  <c r="R6546" i="3"/>
  <c r="R6547" i="3"/>
  <c r="R6548" i="3"/>
  <c r="R6549" i="3"/>
  <c r="R6550" i="3"/>
  <c r="R6551" i="3"/>
  <c r="R6552" i="3"/>
  <c r="R6553" i="3"/>
  <c r="R6554" i="3"/>
  <c r="R6555" i="3"/>
  <c r="R6556" i="3"/>
  <c r="R6557" i="3"/>
  <c r="R6558" i="3"/>
  <c r="R6559" i="3"/>
  <c r="R6560" i="3"/>
  <c r="R6561" i="3"/>
  <c r="R6562" i="3"/>
  <c r="R6563" i="3"/>
  <c r="R6564" i="3"/>
  <c r="R6565" i="3"/>
  <c r="R6566" i="3"/>
  <c r="R6567" i="3"/>
  <c r="R6568" i="3"/>
  <c r="R6569" i="3"/>
  <c r="R6570" i="3"/>
  <c r="R6571" i="3"/>
  <c r="R6572" i="3"/>
  <c r="R6573" i="3"/>
  <c r="R6574" i="3"/>
  <c r="R6575" i="3"/>
  <c r="R6576" i="3"/>
  <c r="R6577" i="3"/>
  <c r="R6578" i="3"/>
  <c r="R6579" i="3"/>
  <c r="R6580" i="3"/>
  <c r="R6581" i="3"/>
  <c r="R6582" i="3"/>
  <c r="R6583" i="3"/>
  <c r="R6584" i="3"/>
  <c r="R6585" i="3"/>
  <c r="R6586" i="3"/>
  <c r="R6587" i="3"/>
  <c r="R6588" i="3"/>
  <c r="R6589" i="3"/>
  <c r="R6590" i="3"/>
  <c r="R6591" i="3"/>
  <c r="R6592" i="3"/>
  <c r="R6593" i="3"/>
  <c r="R6594" i="3"/>
  <c r="R6595" i="3"/>
  <c r="R6596" i="3"/>
  <c r="R6597" i="3"/>
  <c r="R6598" i="3"/>
  <c r="R6599" i="3"/>
  <c r="R6600" i="3"/>
  <c r="R6601" i="3"/>
  <c r="R6602" i="3"/>
  <c r="R6603" i="3"/>
  <c r="R6604" i="3"/>
  <c r="R6605" i="3"/>
  <c r="R6606" i="3"/>
  <c r="R6607" i="3"/>
  <c r="R6608" i="3"/>
  <c r="R6609" i="3"/>
  <c r="R6610" i="3"/>
  <c r="R6611" i="3"/>
  <c r="R6612" i="3"/>
  <c r="R6613" i="3"/>
  <c r="R6614" i="3"/>
  <c r="R6615" i="3"/>
  <c r="R6616" i="3"/>
  <c r="R6617" i="3"/>
  <c r="R6618" i="3"/>
  <c r="R6619" i="3"/>
  <c r="R6620" i="3"/>
  <c r="R6621" i="3"/>
  <c r="R6622" i="3"/>
  <c r="R6623" i="3"/>
  <c r="R6624" i="3"/>
  <c r="R6625" i="3"/>
  <c r="R6626" i="3"/>
  <c r="R6627" i="3"/>
  <c r="R6628" i="3"/>
  <c r="R6629" i="3"/>
  <c r="R6630" i="3"/>
  <c r="R6631" i="3"/>
  <c r="R6632" i="3"/>
  <c r="R6633" i="3"/>
  <c r="R6634" i="3"/>
  <c r="R6635" i="3"/>
  <c r="R6636" i="3"/>
  <c r="R6637" i="3"/>
  <c r="R6638" i="3"/>
  <c r="R6639" i="3"/>
  <c r="R6640" i="3"/>
  <c r="R6641" i="3"/>
  <c r="R6642" i="3"/>
  <c r="R6643" i="3"/>
  <c r="R6644" i="3"/>
  <c r="R6645" i="3"/>
  <c r="R6646" i="3"/>
  <c r="R6647" i="3"/>
  <c r="R6648" i="3"/>
  <c r="R6649" i="3"/>
  <c r="R6650" i="3"/>
  <c r="R6651" i="3"/>
  <c r="R6652" i="3"/>
  <c r="R6653" i="3"/>
  <c r="R6654" i="3"/>
  <c r="R6655" i="3"/>
  <c r="R6656" i="3"/>
  <c r="R6657" i="3"/>
  <c r="R6658" i="3"/>
  <c r="R6659" i="3"/>
  <c r="R6660" i="3"/>
  <c r="R6661" i="3"/>
  <c r="R6662" i="3"/>
  <c r="R6663" i="3"/>
  <c r="R6664" i="3"/>
  <c r="R6665" i="3"/>
  <c r="R6666" i="3"/>
  <c r="R6667" i="3"/>
  <c r="R6668" i="3"/>
  <c r="R6669" i="3"/>
  <c r="R6670" i="3"/>
  <c r="R6671" i="3"/>
  <c r="R6672" i="3"/>
  <c r="R6673" i="3"/>
  <c r="R6674" i="3"/>
  <c r="R6675" i="3"/>
  <c r="R6676" i="3"/>
  <c r="R6677" i="3"/>
  <c r="R6678" i="3"/>
  <c r="R6679" i="3"/>
  <c r="R6680" i="3"/>
  <c r="R6681" i="3"/>
  <c r="R6682" i="3"/>
  <c r="R6683" i="3"/>
  <c r="R6684" i="3"/>
  <c r="R6685" i="3"/>
  <c r="R6686" i="3"/>
  <c r="R6687" i="3"/>
  <c r="R6688" i="3"/>
  <c r="R6689" i="3"/>
  <c r="R6690" i="3"/>
  <c r="R6691" i="3"/>
  <c r="R6692" i="3"/>
  <c r="R6693" i="3"/>
  <c r="R6694" i="3"/>
  <c r="R6695" i="3"/>
  <c r="R6696" i="3"/>
  <c r="R6697" i="3"/>
  <c r="R6698" i="3"/>
  <c r="R6699" i="3"/>
  <c r="R6700" i="3"/>
  <c r="R6701" i="3"/>
  <c r="R6702" i="3"/>
  <c r="R6703" i="3"/>
  <c r="R6704" i="3"/>
  <c r="R6705" i="3"/>
  <c r="R6706" i="3"/>
  <c r="R6707" i="3"/>
  <c r="R6708" i="3"/>
  <c r="R6709" i="3"/>
  <c r="R6710" i="3"/>
  <c r="R6711" i="3"/>
  <c r="R6712" i="3"/>
  <c r="R6713" i="3"/>
  <c r="R6714" i="3"/>
  <c r="R6715" i="3"/>
  <c r="R6716" i="3"/>
  <c r="R6717" i="3"/>
  <c r="R6718" i="3"/>
  <c r="R6719" i="3"/>
  <c r="R6720" i="3"/>
  <c r="R6721" i="3"/>
  <c r="R6722" i="3"/>
  <c r="R6723" i="3"/>
  <c r="R6724" i="3"/>
  <c r="R6725" i="3"/>
  <c r="R6726" i="3"/>
  <c r="R6727" i="3"/>
  <c r="R6728" i="3"/>
  <c r="R6729" i="3"/>
  <c r="R6730" i="3"/>
  <c r="R6731" i="3"/>
  <c r="R6732" i="3"/>
  <c r="R6733" i="3"/>
  <c r="R6734" i="3"/>
  <c r="R6735" i="3"/>
  <c r="R6736" i="3"/>
  <c r="R6737" i="3"/>
  <c r="R6738" i="3"/>
  <c r="R6739" i="3"/>
  <c r="R6740" i="3"/>
  <c r="R6741" i="3"/>
  <c r="R6742" i="3"/>
  <c r="R6743" i="3"/>
  <c r="R6744" i="3"/>
  <c r="R6745" i="3"/>
  <c r="R6746" i="3"/>
  <c r="R6747" i="3"/>
  <c r="R6748" i="3"/>
  <c r="R6749" i="3"/>
  <c r="R6750" i="3"/>
  <c r="R6751" i="3"/>
  <c r="R6752" i="3"/>
  <c r="R6753" i="3"/>
  <c r="R6754" i="3"/>
  <c r="R6755" i="3"/>
  <c r="R6756" i="3"/>
  <c r="R6757" i="3"/>
  <c r="R6758" i="3"/>
  <c r="R6759" i="3"/>
  <c r="R6760" i="3"/>
  <c r="R6761" i="3"/>
  <c r="R6762" i="3"/>
  <c r="R6763" i="3"/>
  <c r="R6764" i="3"/>
  <c r="R6765" i="3"/>
  <c r="R6766" i="3"/>
  <c r="R6767" i="3"/>
  <c r="R6768" i="3"/>
  <c r="R6769" i="3"/>
  <c r="R6770" i="3"/>
  <c r="R6771" i="3"/>
  <c r="R6772" i="3"/>
  <c r="R6773" i="3"/>
  <c r="R6774" i="3"/>
  <c r="R6775" i="3"/>
  <c r="R6776" i="3"/>
  <c r="R6777" i="3"/>
  <c r="R6778" i="3"/>
  <c r="R6779" i="3"/>
  <c r="R6780" i="3"/>
  <c r="R6781" i="3"/>
  <c r="R6782" i="3"/>
  <c r="R6783" i="3"/>
  <c r="R6784" i="3"/>
  <c r="R6785" i="3"/>
  <c r="R6786" i="3"/>
  <c r="R6787" i="3"/>
  <c r="R6788" i="3"/>
  <c r="R6789" i="3"/>
  <c r="R6790" i="3"/>
  <c r="R6791" i="3"/>
  <c r="R6792" i="3"/>
  <c r="R6793" i="3"/>
  <c r="R6794" i="3"/>
  <c r="R6795" i="3"/>
  <c r="R6796" i="3"/>
  <c r="R6797" i="3"/>
  <c r="R6798" i="3"/>
  <c r="R6799" i="3"/>
  <c r="R6800" i="3"/>
  <c r="R6801" i="3"/>
  <c r="R6802" i="3"/>
  <c r="R6803" i="3"/>
  <c r="R6804" i="3"/>
  <c r="R6805" i="3"/>
  <c r="R6806" i="3"/>
  <c r="R6807" i="3"/>
  <c r="R6808" i="3"/>
  <c r="R6809" i="3"/>
  <c r="R6810" i="3"/>
  <c r="R6811" i="3"/>
  <c r="R6812" i="3"/>
  <c r="R6813" i="3"/>
  <c r="R6814" i="3"/>
  <c r="R6815" i="3"/>
  <c r="R6816" i="3"/>
  <c r="R6817" i="3"/>
  <c r="R6818" i="3"/>
  <c r="R6819" i="3"/>
  <c r="R6820" i="3"/>
  <c r="R6821" i="3"/>
  <c r="R6822" i="3"/>
  <c r="R6823" i="3"/>
  <c r="R6824" i="3"/>
  <c r="R6825" i="3"/>
  <c r="R6826" i="3"/>
  <c r="R6827" i="3"/>
  <c r="R6828" i="3"/>
  <c r="R6829" i="3"/>
  <c r="R6830" i="3"/>
  <c r="R6831" i="3"/>
  <c r="R6832" i="3"/>
  <c r="R6833" i="3"/>
  <c r="R6834" i="3"/>
  <c r="R6835" i="3"/>
  <c r="R6836" i="3"/>
  <c r="R6837" i="3"/>
  <c r="R6838" i="3"/>
  <c r="R6839" i="3"/>
  <c r="R6840" i="3"/>
  <c r="R6841" i="3"/>
  <c r="R6842" i="3"/>
  <c r="R6843" i="3"/>
  <c r="R6844" i="3"/>
  <c r="R6845" i="3"/>
  <c r="R6846" i="3"/>
  <c r="R6847" i="3"/>
  <c r="R6848" i="3"/>
  <c r="R6849" i="3"/>
  <c r="R6850" i="3"/>
  <c r="R6851" i="3"/>
  <c r="R6852" i="3"/>
  <c r="R6853" i="3"/>
  <c r="R6854" i="3"/>
  <c r="R6855" i="3"/>
  <c r="R6856" i="3"/>
  <c r="R6857" i="3"/>
  <c r="R6858" i="3"/>
  <c r="R6859" i="3"/>
  <c r="R6860" i="3"/>
  <c r="R6861" i="3"/>
  <c r="R6862" i="3"/>
  <c r="R6863" i="3"/>
  <c r="R6864" i="3"/>
  <c r="R6865" i="3"/>
  <c r="R6866" i="3"/>
  <c r="R6867" i="3"/>
  <c r="R6868" i="3"/>
  <c r="R6869" i="3"/>
  <c r="R6870" i="3"/>
  <c r="R6871" i="3"/>
  <c r="R6872" i="3"/>
  <c r="R6873" i="3"/>
  <c r="R6874" i="3"/>
  <c r="R6875" i="3"/>
  <c r="R6876" i="3"/>
  <c r="R6877" i="3"/>
  <c r="R6878" i="3"/>
  <c r="R6879" i="3"/>
  <c r="R6880" i="3"/>
  <c r="R6881" i="3"/>
  <c r="R6882" i="3"/>
  <c r="R6883" i="3"/>
  <c r="R6884" i="3"/>
  <c r="R6885" i="3"/>
  <c r="R6886" i="3"/>
  <c r="R6887" i="3"/>
  <c r="R6888" i="3"/>
  <c r="R6889" i="3"/>
  <c r="R6890" i="3"/>
  <c r="R6891" i="3"/>
  <c r="R6892" i="3"/>
  <c r="R6893" i="3"/>
  <c r="R6894" i="3"/>
  <c r="R6895" i="3"/>
  <c r="R6896" i="3"/>
  <c r="R6897" i="3"/>
  <c r="R6898" i="3"/>
  <c r="R6899" i="3"/>
  <c r="R6900" i="3"/>
  <c r="R6901" i="3"/>
  <c r="R6902" i="3"/>
  <c r="R6903" i="3"/>
  <c r="R6904" i="3"/>
  <c r="R6905" i="3"/>
  <c r="R6906" i="3"/>
  <c r="R6907" i="3"/>
  <c r="R6908" i="3"/>
  <c r="R6909" i="3"/>
  <c r="R6910" i="3"/>
  <c r="R6911" i="3"/>
  <c r="R6912" i="3"/>
  <c r="R6913" i="3"/>
  <c r="R6914" i="3"/>
  <c r="R6915" i="3"/>
  <c r="R6916" i="3"/>
  <c r="R6917" i="3"/>
  <c r="R6918" i="3"/>
  <c r="R6919" i="3"/>
  <c r="R6920" i="3"/>
  <c r="R6921" i="3"/>
  <c r="R6922" i="3"/>
  <c r="R6923" i="3"/>
  <c r="R6924" i="3"/>
  <c r="R6925" i="3"/>
  <c r="R6926" i="3"/>
  <c r="R6927" i="3"/>
  <c r="R6928" i="3"/>
  <c r="R6929" i="3"/>
  <c r="R6930" i="3"/>
  <c r="R6931" i="3"/>
  <c r="R6932" i="3"/>
  <c r="R6933" i="3"/>
  <c r="R6934" i="3"/>
  <c r="R6935" i="3"/>
  <c r="R6936" i="3"/>
  <c r="R6937" i="3"/>
  <c r="R6938" i="3"/>
  <c r="R6939" i="3"/>
  <c r="R6940" i="3"/>
  <c r="R6941" i="3"/>
  <c r="R6942" i="3"/>
  <c r="R6943" i="3"/>
  <c r="R6944" i="3"/>
  <c r="R6945" i="3"/>
  <c r="R6946" i="3"/>
  <c r="R6947" i="3"/>
  <c r="R6948" i="3"/>
  <c r="R6949" i="3"/>
  <c r="R6950" i="3"/>
  <c r="R6951" i="3"/>
  <c r="R6952" i="3"/>
  <c r="R6953" i="3"/>
  <c r="R6954" i="3"/>
  <c r="R6955" i="3"/>
  <c r="R6956" i="3"/>
  <c r="R6957" i="3"/>
  <c r="R6958" i="3"/>
  <c r="R6959" i="3"/>
  <c r="R6960" i="3"/>
  <c r="R6961" i="3"/>
  <c r="R6962" i="3"/>
  <c r="R6963" i="3"/>
  <c r="R6964" i="3"/>
  <c r="R6965" i="3"/>
  <c r="R6966" i="3"/>
  <c r="R6967" i="3"/>
  <c r="R6968" i="3"/>
  <c r="R6969" i="3"/>
  <c r="R6970" i="3"/>
  <c r="R6971" i="3"/>
  <c r="R6972" i="3"/>
  <c r="R6973" i="3"/>
  <c r="R6974" i="3"/>
  <c r="R6975" i="3"/>
  <c r="R6976" i="3"/>
  <c r="R6977" i="3"/>
  <c r="R6978" i="3"/>
  <c r="R6979" i="3"/>
  <c r="R6980" i="3"/>
  <c r="R6981" i="3"/>
  <c r="R6982" i="3"/>
  <c r="R6983" i="3"/>
  <c r="R6984" i="3"/>
  <c r="R6985" i="3"/>
  <c r="R6986" i="3"/>
  <c r="R6987" i="3"/>
  <c r="R6988" i="3"/>
  <c r="R6989" i="3"/>
  <c r="R6990" i="3"/>
  <c r="R6991" i="3"/>
  <c r="R6992" i="3"/>
  <c r="R6993" i="3"/>
  <c r="R6994" i="3"/>
  <c r="R6995" i="3"/>
  <c r="R6996" i="3"/>
  <c r="R6997" i="3"/>
  <c r="R6998" i="3"/>
  <c r="R6999" i="3"/>
  <c r="R7000" i="3"/>
  <c r="R7001" i="3"/>
  <c r="R7002" i="3"/>
  <c r="R7003" i="3"/>
  <c r="R7004" i="3"/>
  <c r="R7005" i="3"/>
  <c r="R7006" i="3"/>
  <c r="R7007" i="3"/>
  <c r="R7008" i="3"/>
  <c r="R7009" i="3"/>
  <c r="R7010" i="3"/>
  <c r="R7011" i="3"/>
  <c r="R7012" i="3"/>
  <c r="R7013" i="3"/>
  <c r="R7014" i="3"/>
  <c r="R7015" i="3"/>
  <c r="R7016" i="3"/>
  <c r="R7017" i="3"/>
  <c r="R7018" i="3"/>
  <c r="R7019" i="3"/>
  <c r="R7020" i="3"/>
  <c r="R7021" i="3"/>
  <c r="R7022" i="3"/>
  <c r="R7023" i="3"/>
  <c r="R7024" i="3"/>
  <c r="R7025" i="3"/>
  <c r="R7026" i="3"/>
  <c r="R7027" i="3"/>
  <c r="R7028" i="3"/>
  <c r="R7029" i="3"/>
  <c r="R7030" i="3"/>
  <c r="R7031" i="3"/>
  <c r="R7032" i="3"/>
  <c r="R7033" i="3"/>
  <c r="R7034" i="3"/>
  <c r="R7035" i="3"/>
  <c r="R7036" i="3"/>
  <c r="R7037" i="3"/>
  <c r="R7038" i="3"/>
  <c r="R7039" i="3"/>
  <c r="R7040" i="3"/>
  <c r="R7041" i="3"/>
  <c r="R7042" i="3"/>
  <c r="R7043" i="3"/>
  <c r="R7044" i="3"/>
  <c r="R7045" i="3"/>
  <c r="R7046" i="3"/>
  <c r="R7047" i="3"/>
  <c r="R7048" i="3"/>
  <c r="R7049" i="3"/>
  <c r="R7050" i="3"/>
  <c r="R7051" i="3"/>
  <c r="R7052" i="3"/>
  <c r="R7053" i="3"/>
  <c r="R7054" i="3"/>
  <c r="R7055" i="3"/>
  <c r="R7056" i="3"/>
  <c r="R7057" i="3"/>
  <c r="R7058" i="3"/>
  <c r="R7059" i="3"/>
  <c r="R7060" i="3"/>
  <c r="R7061" i="3"/>
  <c r="R7062" i="3"/>
  <c r="R7063" i="3"/>
  <c r="R7064" i="3"/>
  <c r="R7065" i="3"/>
  <c r="R7066" i="3"/>
  <c r="R7067" i="3"/>
  <c r="R7068" i="3"/>
  <c r="R7069" i="3"/>
  <c r="R7070" i="3"/>
  <c r="R7071" i="3"/>
  <c r="R7072" i="3"/>
  <c r="R7073" i="3"/>
  <c r="R7074" i="3"/>
  <c r="R7075" i="3"/>
  <c r="R7076" i="3"/>
  <c r="R7077" i="3"/>
  <c r="R7078" i="3"/>
  <c r="R7079" i="3"/>
  <c r="R7080" i="3"/>
  <c r="R7081" i="3"/>
  <c r="R7082" i="3"/>
  <c r="R7083" i="3"/>
  <c r="R7084" i="3"/>
  <c r="R7085" i="3"/>
  <c r="R7086" i="3"/>
  <c r="R7087" i="3"/>
  <c r="R7088" i="3"/>
  <c r="R7089" i="3"/>
  <c r="R7090" i="3"/>
  <c r="R7091" i="3"/>
  <c r="R7092" i="3"/>
  <c r="R7093" i="3"/>
  <c r="R7094" i="3"/>
  <c r="R7095" i="3"/>
  <c r="R7096" i="3"/>
  <c r="R7097" i="3"/>
  <c r="R7098" i="3"/>
  <c r="R7099" i="3"/>
  <c r="R7100" i="3"/>
  <c r="R7101" i="3"/>
  <c r="R7102" i="3"/>
  <c r="R7103" i="3"/>
  <c r="R7104" i="3"/>
  <c r="R7105" i="3"/>
  <c r="R7106" i="3"/>
  <c r="R7107" i="3"/>
  <c r="R7108" i="3"/>
  <c r="R7109" i="3"/>
  <c r="R7110" i="3"/>
  <c r="R7111" i="3"/>
  <c r="R7112" i="3"/>
  <c r="R7113" i="3"/>
  <c r="R7114" i="3"/>
  <c r="R7115" i="3"/>
  <c r="R7116" i="3"/>
  <c r="R7117" i="3"/>
  <c r="R7118" i="3"/>
  <c r="R7119" i="3"/>
  <c r="R7120" i="3"/>
  <c r="R7121" i="3"/>
  <c r="R7122" i="3"/>
  <c r="R7123" i="3"/>
  <c r="R7124" i="3"/>
  <c r="R7125" i="3"/>
  <c r="R7126" i="3"/>
  <c r="R7127" i="3"/>
  <c r="R7128" i="3"/>
  <c r="R7129" i="3"/>
  <c r="R7130" i="3"/>
  <c r="R7131" i="3"/>
  <c r="R7132" i="3"/>
  <c r="R7133" i="3"/>
  <c r="R7134" i="3"/>
  <c r="R7135" i="3"/>
  <c r="R7136" i="3"/>
  <c r="R7137" i="3"/>
  <c r="R7138" i="3"/>
  <c r="R7139" i="3"/>
  <c r="R7140" i="3"/>
  <c r="R7141" i="3"/>
  <c r="R7142" i="3"/>
  <c r="R7143" i="3"/>
  <c r="R7144" i="3"/>
  <c r="R7145" i="3"/>
  <c r="R7146" i="3"/>
  <c r="R7147" i="3"/>
  <c r="R7148" i="3"/>
  <c r="R7149" i="3"/>
  <c r="R7150" i="3"/>
  <c r="R7151" i="3"/>
  <c r="R7152" i="3"/>
  <c r="R7153" i="3"/>
  <c r="R7154" i="3"/>
  <c r="R7155" i="3"/>
  <c r="R7156" i="3"/>
  <c r="R7157" i="3"/>
  <c r="R7158" i="3"/>
  <c r="R7159" i="3"/>
  <c r="R7160" i="3"/>
  <c r="R7161" i="3"/>
  <c r="R7162" i="3"/>
  <c r="R7163" i="3"/>
  <c r="R7164" i="3"/>
  <c r="R7165" i="3"/>
  <c r="R7166" i="3"/>
  <c r="R7167" i="3"/>
  <c r="R7168" i="3"/>
  <c r="R7169" i="3"/>
  <c r="R7170" i="3"/>
  <c r="R7171" i="3"/>
  <c r="R7172" i="3"/>
  <c r="R7173" i="3"/>
  <c r="R7174" i="3"/>
  <c r="R7175" i="3"/>
  <c r="R7176" i="3"/>
  <c r="R7177" i="3"/>
  <c r="R7178" i="3"/>
  <c r="R7179" i="3"/>
  <c r="R7180" i="3"/>
  <c r="R7181" i="3"/>
  <c r="R7182" i="3"/>
  <c r="R7183" i="3"/>
  <c r="R7184" i="3"/>
  <c r="R7185" i="3"/>
  <c r="R7186" i="3"/>
  <c r="R7187" i="3"/>
  <c r="R7188" i="3"/>
  <c r="R7189" i="3"/>
  <c r="R7190" i="3"/>
  <c r="R7191" i="3"/>
  <c r="R7192" i="3"/>
  <c r="R7193" i="3"/>
  <c r="R7194" i="3"/>
  <c r="R7195" i="3"/>
  <c r="R7196" i="3"/>
  <c r="R7197" i="3"/>
  <c r="R7198" i="3"/>
  <c r="R7199" i="3"/>
  <c r="R7200" i="3"/>
  <c r="R7201" i="3"/>
  <c r="R7202" i="3"/>
  <c r="R7203" i="3"/>
  <c r="R7204" i="3"/>
  <c r="R7205" i="3"/>
  <c r="R7206" i="3"/>
  <c r="R7207" i="3"/>
  <c r="R7208" i="3"/>
  <c r="R7209" i="3"/>
  <c r="R7210" i="3"/>
  <c r="R7211" i="3"/>
  <c r="R7212" i="3"/>
  <c r="R7213" i="3"/>
  <c r="R7214" i="3"/>
  <c r="R7215" i="3"/>
  <c r="R7216" i="3"/>
  <c r="R7217" i="3"/>
  <c r="R7218" i="3"/>
  <c r="R7219" i="3"/>
  <c r="R7220" i="3"/>
  <c r="R7221" i="3"/>
  <c r="R7222" i="3"/>
  <c r="R7223" i="3"/>
  <c r="R7224" i="3"/>
  <c r="R7225" i="3"/>
  <c r="R7226" i="3"/>
  <c r="R7227" i="3"/>
  <c r="R7228" i="3"/>
  <c r="R7229" i="3"/>
  <c r="R7230" i="3"/>
  <c r="R7231" i="3"/>
  <c r="R7232" i="3"/>
  <c r="R7233" i="3"/>
  <c r="R7234" i="3"/>
  <c r="R7235" i="3"/>
  <c r="R7236" i="3"/>
  <c r="R7237" i="3"/>
  <c r="R7238" i="3"/>
  <c r="R7239" i="3"/>
  <c r="R7240" i="3"/>
  <c r="R7241" i="3"/>
  <c r="R7242" i="3"/>
  <c r="R7243" i="3"/>
  <c r="R7244" i="3"/>
  <c r="R7245" i="3"/>
  <c r="R7246" i="3"/>
  <c r="R7247" i="3"/>
  <c r="R7248" i="3"/>
  <c r="R7249" i="3"/>
  <c r="R7250" i="3"/>
  <c r="R7251" i="3"/>
  <c r="R7252" i="3"/>
  <c r="R7253" i="3"/>
  <c r="R7254" i="3"/>
  <c r="R7255" i="3"/>
  <c r="R7256" i="3"/>
  <c r="R7257" i="3"/>
  <c r="R7258" i="3"/>
  <c r="R7259" i="3"/>
  <c r="R7260" i="3"/>
  <c r="R7261" i="3"/>
  <c r="R7262" i="3"/>
  <c r="R7263" i="3"/>
  <c r="R7264" i="3"/>
  <c r="R7265" i="3"/>
  <c r="R7266" i="3"/>
  <c r="R7267" i="3"/>
  <c r="R7268" i="3"/>
  <c r="R7269" i="3"/>
  <c r="R7270" i="3"/>
  <c r="R7271" i="3"/>
  <c r="R7272" i="3"/>
  <c r="R7273" i="3"/>
  <c r="R7274" i="3"/>
  <c r="R7275" i="3"/>
  <c r="R7276" i="3"/>
  <c r="R7277" i="3"/>
  <c r="R7278" i="3"/>
  <c r="R7279" i="3"/>
  <c r="R7280" i="3"/>
  <c r="R7281" i="3"/>
  <c r="R7282" i="3"/>
  <c r="R7283" i="3"/>
  <c r="R7284" i="3"/>
  <c r="R7285" i="3"/>
  <c r="R7286" i="3"/>
  <c r="R7287" i="3"/>
  <c r="R7288" i="3"/>
  <c r="R7289" i="3"/>
  <c r="R7290" i="3"/>
  <c r="R7291" i="3"/>
  <c r="R7292" i="3"/>
  <c r="R7293" i="3"/>
  <c r="R7294" i="3"/>
  <c r="R7295" i="3"/>
  <c r="R7296" i="3"/>
  <c r="R7297" i="3"/>
  <c r="R7298" i="3"/>
  <c r="R7299" i="3"/>
  <c r="R7300" i="3"/>
  <c r="R7301" i="3"/>
  <c r="R7302" i="3"/>
  <c r="R7303" i="3"/>
  <c r="R7304" i="3"/>
  <c r="R7305" i="3"/>
  <c r="R7306" i="3"/>
  <c r="R7307" i="3"/>
  <c r="R7308" i="3"/>
  <c r="R7309" i="3"/>
  <c r="R7310" i="3"/>
  <c r="R7311" i="3"/>
  <c r="R7312" i="3"/>
  <c r="R7313" i="3"/>
  <c r="R7314" i="3"/>
  <c r="R7315" i="3"/>
  <c r="R7316" i="3"/>
  <c r="R7317" i="3"/>
  <c r="R7318" i="3"/>
  <c r="R7319" i="3"/>
  <c r="R7320" i="3"/>
  <c r="R7321" i="3"/>
  <c r="R7322" i="3"/>
  <c r="R7323" i="3"/>
  <c r="R7324" i="3"/>
  <c r="R7325" i="3"/>
  <c r="R7326" i="3"/>
  <c r="R7327" i="3"/>
  <c r="R7328" i="3"/>
  <c r="R7329" i="3"/>
  <c r="R7330" i="3"/>
  <c r="R7331" i="3"/>
  <c r="R7332" i="3"/>
  <c r="R7333" i="3"/>
  <c r="R7334" i="3"/>
  <c r="R7335" i="3"/>
  <c r="R7336" i="3"/>
  <c r="R7337" i="3"/>
  <c r="R7338" i="3"/>
  <c r="R7339" i="3"/>
  <c r="R7340" i="3"/>
  <c r="R7341" i="3"/>
  <c r="R7342" i="3"/>
  <c r="R7343" i="3"/>
  <c r="R7344" i="3"/>
  <c r="R7345" i="3"/>
  <c r="R7346" i="3"/>
  <c r="R7347" i="3"/>
  <c r="R7348" i="3"/>
  <c r="R7349" i="3"/>
  <c r="R7350" i="3"/>
  <c r="R7351" i="3"/>
  <c r="R7352" i="3"/>
  <c r="R7353" i="3"/>
  <c r="R7354" i="3"/>
  <c r="R7355" i="3"/>
  <c r="R7356" i="3"/>
  <c r="R7357" i="3"/>
  <c r="R7358" i="3"/>
  <c r="R7359" i="3"/>
  <c r="R7360" i="3"/>
  <c r="R7361" i="3"/>
  <c r="R7362" i="3"/>
  <c r="R7363" i="3"/>
  <c r="R7364" i="3"/>
  <c r="R7365" i="3"/>
  <c r="R7366" i="3"/>
  <c r="R7367" i="3"/>
  <c r="R7368" i="3"/>
  <c r="R7369" i="3"/>
  <c r="R7370" i="3"/>
  <c r="R7371" i="3"/>
  <c r="R7372" i="3"/>
  <c r="R7373" i="3"/>
  <c r="R7374" i="3"/>
  <c r="R7375" i="3"/>
  <c r="R7376" i="3"/>
  <c r="R7377" i="3"/>
  <c r="R7378" i="3"/>
  <c r="R7379" i="3"/>
  <c r="R7380" i="3"/>
  <c r="R7381" i="3"/>
  <c r="R7382" i="3"/>
  <c r="R7383" i="3"/>
  <c r="R7384" i="3"/>
  <c r="R7385" i="3"/>
  <c r="R7386" i="3"/>
  <c r="R7387" i="3"/>
  <c r="R7388" i="3"/>
  <c r="R7389" i="3"/>
  <c r="R7390" i="3"/>
  <c r="R7391" i="3"/>
  <c r="R7392" i="3"/>
  <c r="R7393" i="3"/>
  <c r="R7394" i="3"/>
  <c r="R7395" i="3"/>
  <c r="R7396" i="3"/>
  <c r="R7397" i="3"/>
  <c r="R7398" i="3"/>
  <c r="R7399" i="3"/>
  <c r="R7400" i="3"/>
  <c r="R7401" i="3"/>
  <c r="R7402" i="3"/>
  <c r="R7403" i="3"/>
  <c r="R7404" i="3"/>
  <c r="R7405" i="3"/>
  <c r="R7406" i="3"/>
  <c r="R7407" i="3"/>
  <c r="R7408" i="3"/>
  <c r="R7409" i="3"/>
  <c r="R7410" i="3"/>
  <c r="R7411" i="3"/>
  <c r="R7412" i="3"/>
  <c r="R7413" i="3"/>
  <c r="R7414" i="3"/>
  <c r="R7415" i="3"/>
  <c r="R7416" i="3"/>
  <c r="R7417" i="3"/>
  <c r="R7418" i="3"/>
  <c r="R7419" i="3"/>
  <c r="R7420" i="3"/>
  <c r="R7421" i="3"/>
  <c r="R7422" i="3"/>
  <c r="R7423" i="3"/>
  <c r="R7424" i="3"/>
  <c r="R7425" i="3"/>
  <c r="R7426" i="3"/>
  <c r="R7427" i="3"/>
  <c r="R7428" i="3"/>
  <c r="R7429" i="3"/>
  <c r="R7430" i="3"/>
  <c r="R7431" i="3"/>
  <c r="R7432" i="3"/>
  <c r="R7433" i="3"/>
  <c r="R7434" i="3"/>
  <c r="R7435" i="3"/>
  <c r="R7436" i="3"/>
  <c r="R7437" i="3"/>
  <c r="R7438" i="3"/>
  <c r="R7439" i="3"/>
  <c r="R7440" i="3"/>
  <c r="R7441" i="3"/>
  <c r="R7442" i="3"/>
  <c r="R7443" i="3"/>
  <c r="R7444" i="3"/>
  <c r="R7445" i="3"/>
  <c r="R7446" i="3"/>
  <c r="R7447" i="3"/>
  <c r="R7448" i="3"/>
  <c r="R7449" i="3"/>
  <c r="R7450" i="3"/>
  <c r="R7451" i="3"/>
  <c r="R7452" i="3"/>
  <c r="R7453" i="3"/>
  <c r="R7454" i="3"/>
  <c r="R7455" i="3"/>
  <c r="R7456" i="3"/>
  <c r="R7457" i="3"/>
  <c r="R7458" i="3"/>
  <c r="R7459" i="3"/>
  <c r="R7460" i="3"/>
  <c r="R7461" i="3"/>
  <c r="R7462" i="3"/>
  <c r="R7463" i="3"/>
  <c r="R7464" i="3"/>
  <c r="R7465" i="3"/>
  <c r="R7466" i="3"/>
  <c r="R7467" i="3"/>
  <c r="R7468" i="3"/>
  <c r="R7469" i="3"/>
  <c r="R7470" i="3"/>
  <c r="R7471" i="3"/>
  <c r="R7472" i="3"/>
  <c r="R7473" i="3"/>
  <c r="R7474" i="3"/>
  <c r="R7475" i="3"/>
  <c r="R7476" i="3"/>
  <c r="R7477" i="3"/>
  <c r="R7478" i="3"/>
  <c r="R7479" i="3"/>
  <c r="R7480" i="3"/>
  <c r="R7481" i="3"/>
  <c r="R7482" i="3"/>
  <c r="R7483" i="3"/>
  <c r="R7484" i="3"/>
  <c r="R7485" i="3"/>
  <c r="R7486" i="3"/>
  <c r="R7487" i="3"/>
  <c r="R7488" i="3"/>
  <c r="R7489" i="3"/>
  <c r="R7490" i="3"/>
  <c r="R7491" i="3"/>
  <c r="R7492" i="3"/>
  <c r="R7493" i="3"/>
  <c r="R7494" i="3"/>
  <c r="R7495" i="3"/>
  <c r="R7496" i="3"/>
  <c r="R7497" i="3"/>
  <c r="R7498" i="3"/>
  <c r="R7499" i="3"/>
  <c r="R7500" i="3"/>
  <c r="R7501" i="3"/>
  <c r="R7502" i="3"/>
  <c r="R7503" i="3"/>
  <c r="R7504" i="3"/>
  <c r="R7505" i="3"/>
  <c r="R7506" i="3"/>
  <c r="R7507" i="3"/>
  <c r="R7508" i="3"/>
  <c r="R7509" i="3"/>
  <c r="R7510" i="3"/>
  <c r="R7511" i="3"/>
  <c r="R7512" i="3"/>
  <c r="R7513" i="3"/>
  <c r="R7514" i="3"/>
  <c r="R7515" i="3"/>
  <c r="R7516" i="3"/>
  <c r="R7517" i="3"/>
  <c r="R7518" i="3"/>
  <c r="R7519" i="3"/>
  <c r="R7520" i="3"/>
  <c r="R7521" i="3"/>
  <c r="R7522" i="3"/>
  <c r="R7523" i="3"/>
  <c r="R7524" i="3"/>
  <c r="R7525" i="3"/>
  <c r="R7526" i="3"/>
  <c r="R7527" i="3"/>
  <c r="R7528" i="3"/>
  <c r="R7529" i="3"/>
  <c r="R7530" i="3"/>
  <c r="R7531" i="3"/>
  <c r="R7532" i="3"/>
  <c r="R7533" i="3"/>
  <c r="R7534" i="3"/>
  <c r="R7535" i="3"/>
  <c r="R7536" i="3"/>
  <c r="R7537" i="3"/>
  <c r="R7538" i="3"/>
  <c r="R7539" i="3"/>
  <c r="R7540" i="3"/>
  <c r="R7541" i="3"/>
  <c r="R7542" i="3"/>
  <c r="R7543" i="3"/>
  <c r="R7544" i="3"/>
  <c r="R7545" i="3"/>
  <c r="R7546" i="3"/>
  <c r="R7547" i="3"/>
  <c r="R7548" i="3"/>
  <c r="R7549" i="3"/>
  <c r="R7550" i="3"/>
  <c r="R7551" i="3"/>
  <c r="R7552" i="3"/>
  <c r="R7553" i="3"/>
  <c r="R7554" i="3"/>
  <c r="R7555" i="3"/>
  <c r="R7556" i="3"/>
  <c r="R7557" i="3"/>
  <c r="R7558" i="3"/>
  <c r="R7559" i="3"/>
  <c r="R7560" i="3"/>
  <c r="R7561" i="3"/>
  <c r="R7562" i="3"/>
  <c r="R7563" i="3"/>
  <c r="R7564" i="3"/>
  <c r="R7565" i="3"/>
  <c r="R7566" i="3"/>
  <c r="R7567" i="3"/>
  <c r="R7568" i="3"/>
  <c r="R7569" i="3"/>
  <c r="R7570" i="3"/>
  <c r="R7571" i="3"/>
  <c r="R7572" i="3"/>
  <c r="R7573" i="3"/>
  <c r="R7574" i="3"/>
  <c r="R7575" i="3"/>
  <c r="R7576" i="3"/>
  <c r="R7577" i="3"/>
  <c r="R7578" i="3"/>
  <c r="R7579" i="3"/>
  <c r="R7580" i="3"/>
  <c r="R7581" i="3"/>
  <c r="R7582" i="3"/>
  <c r="R7583" i="3"/>
  <c r="R7584" i="3"/>
  <c r="R7585" i="3"/>
  <c r="R7586" i="3"/>
  <c r="R7587" i="3"/>
  <c r="R7588" i="3"/>
  <c r="R7589" i="3"/>
  <c r="R7590" i="3"/>
  <c r="R7591" i="3"/>
  <c r="R7592" i="3"/>
  <c r="R7593" i="3"/>
  <c r="R7594" i="3"/>
  <c r="R7595" i="3"/>
  <c r="R7596" i="3"/>
  <c r="R7597" i="3"/>
  <c r="R7598" i="3"/>
  <c r="R7599" i="3"/>
  <c r="R7600" i="3"/>
  <c r="R7601" i="3"/>
  <c r="R7602" i="3"/>
  <c r="R7603" i="3"/>
  <c r="R7604" i="3"/>
  <c r="R7605" i="3"/>
  <c r="R7606" i="3"/>
  <c r="R7607" i="3"/>
  <c r="R7608" i="3"/>
  <c r="R7609" i="3"/>
  <c r="R7610" i="3"/>
  <c r="R7611" i="3"/>
  <c r="R7612" i="3"/>
  <c r="R7613" i="3"/>
  <c r="R7614" i="3"/>
  <c r="R7615" i="3"/>
  <c r="R7616" i="3"/>
  <c r="R7617" i="3"/>
  <c r="R7618" i="3"/>
  <c r="R7619" i="3"/>
  <c r="R7620" i="3"/>
  <c r="R7621" i="3"/>
  <c r="R7622" i="3"/>
  <c r="R7623" i="3"/>
  <c r="R7624" i="3"/>
  <c r="R7625" i="3"/>
  <c r="R7626" i="3"/>
  <c r="R7627" i="3"/>
  <c r="R7628" i="3"/>
  <c r="R7629" i="3"/>
  <c r="R7630" i="3"/>
  <c r="R7631" i="3"/>
  <c r="R7632" i="3"/>
  <c r="R7633" i="3"/>
  <c r="R7634" i="3"/>
  <c r="R7635" i="3"/>
  <c r="R7636" i="3"/>
  <c r="R7637" i="3"/>
  <c r="R7638" i="3"/>
  <c r="R7639" i="3"/>
  <c r="R7640" i="3"/>
  <c r="R7641" i="3"/>
  <c r="R7642" i="3"/>
  <c r="R7643" i="3"/>
  <c r="R7644" i="3"/>
  <c r="R7645" i="3"/>
  <c r="R7646" i="3"/>
  <c r="R7647" i="3"/>
  <c r="R7648" i="3"/>
  <c r="R7649" i="3"/>
  <c r="R7650" i="3"/>
  <c r="R7651" i="3"/>
  <c r="R7652" i="3"/>
  <c r="R7653" i="3"/>
  <c r="R7654" i="3"/>
  <c r="R7655" i="3"/>
  <c r="R7656" i="3"/>
  <c r="R7657" i="3"/>
  <c r="R7658" i="3"/>
  <c r="R7659" i="3"/>
  <c r="R7660" i="3"/>
  <c r="R7661" i="3"/>
  <c r="R7662" i="3"/>
  <c r="R7663" i="3"/>
  <c r="R7664" i="3"/>
  <c r="R7665" i="3"/>
  <c r="R7666" i="3"/>
  <c r="R7667" i="3"/>
  <c r="R7668" i="3"/>
  <c r="R7669" i="3"/>
  <c r="R7670" i="3"/>
  <c r="R7671" i="3"/>
  <c r="R7672" i="3"/>
  <c r="R7673" i="3"/>
  <c r="R7674" i="3"/>
  <c r="R7675" i="3"/>
  <c r="R7676" i="3"/>
  <c r="R7677" i="3"/>
  <c r="R7678" i="3"/>
  <c r="R7679" i="3"/>
  <c r="R7680" i="3"/>
  <c r="R7681" i="3"/>
  <c r="R7682" i="3"/>
  <c r="R7683" i="3"/>
  <c r="R7684" i="3"/>
  <c r="R7685" i="3"/>
  <c r="R7686" i="3"/>
  <c r="R7687" i="3"/>
  <c r="R7688" i="3"/>
  <c r="R7689" i="3"/>
  <c r="R7690" i="3"/>
  <c r="R7691" i="3"/>
  <c r="R7692" i="3"/>
  <c r="R7693" i="3"/>
  <c r="R7694" i="3"/>
  <c r="R7695" i="3"/>
  <c r="R7696" i="3"/>
  <c r="R7697" i="3"/>
  <c r="R7698" i="3"/>
  <c r="R7699" i="3"/>
  <c r="R7700" i="3"/>
  <c r="R7701" i="3"/>
  <c r="R7702" i="3"/>
  <c r="R7703" i="3"/>
  <c r="R7704" i="3"/>
  <c r="R7705" i="3"/>
  <c r="R7706" i="3"/>
  <c r="R7707" i="3"/>
  <c r="R7708" i="3"/>
  <c r="R7709" i="3"/>
  <c r="R7710" i="3"/>
  <c r="R7711" i="3"/>
  <c r="R7712" i="3"/>
  <c r="R7713" i="3"/>
  <c r="R7714" i="3"/>
  <c r="R7715" i="3"/>
  <c r="R7716" i="3"/>
  <c r="R7717" i="3"/>
  <c r="R7718" i="3"/>
  <c r="R7719" i="3"/>
  <c r="R7720" i="3"/>
  <c r="R7721" i="3"/>
  <c r="R7722" i="3"/>
  <c r="R7723" i="3"/>
  <c r="R7724" i="3"/>
  <c r="R7725" i="3"/>
  <c r="R7726" i="3"/>
  <c r="R7727" i="3"/>
  <c r="R7728" i="3"/>
  <c r="R7729" i="3"/>
  <c r="R7730" i="3"/>
  <c r="R7731" i="3"/>
  <c r="R7732" i="3"/>
  <c r="R7733" i="3"/>
  <c r="R7734" i="3"/>
  <c r="R7735" i="3"/>
  <c r="R7736" i="3"/>
  <c r="R7737" i="3"/>
  <c r="R7738" i="3"/>
  <c r="R7739" i="3"/>
  <c r="R7740" i="3"/>
  <c r="R7741" i="3"/>
  <c r="R7742" i="3"/>
  <c r="R7743" i="3"/>
  <c r="R7744" i="3"/>
  <c r="R7745" i="3"/>
  <c r="R7746" i="3"/>
  <c r="R7747" i="3"/>
  <c r="R7748" i="3"/>
  <c r="R7749" i="3"/>
  <c r="R7750" i="3"/>
  <c r="R7751" i="3"/>
  <c r="R7752" i="3"/>
  <c r="R7753" i="3"/>
  <c r="R7754" i="3"/>
  <c r="R7755" i="3"/>
  <c r="R7756" i="3"/>
  <c r="R7757" i="3"/>
  <c r="R7758" i="3"/>
  <c r="R7759" i="3"/>
  <c r="R7760" i="3"/>
  <c r="R7761" i="3"/>
  <c r="R7762" i="3"/>
  <c r="R7763" i="3"/>
  <c r="R7764" i="3"/>
  <c r="R7765" i="3"/>
  <c r="R7766" i="3"/>
  <c r="R7767" i="3"/>
  <c r="R7768" i="3"/>
  <c r="R7769" i="3"/>
  <c r="R7770" i="3"/>
  <c r="R7771" i="3"/>
  <c r="R7772" i="3"/>
  <c r="R7773" i="3"/>
  <c r="R7774" i="3"/>
  <c r="R7775" i="3"/>
  <c r="R7776" i="3"/>
  <c r="R7777" i="3"/>
  <c r="R7778" i="3"/>
  <c r="R7779" i="3"/>
  <c r="R7780" i="3"/>
  <c r="R7781" i="3"/>
  <c r="R7782" i="3"/>
  <c r="R7783" i="3"/>
  <c r="R7784" i="3"/>
  <c r="R7785" i="3"/>
  <c r="R7786" i="3"/>
  <c r="R7787" i="3"/>
  <c r="R7788" i="3"/>
  <c r="R7789" i="3"/>
  <c r="R7790" i="3"/>
  <c r="R7791" i="3"/>
  <c r="R7792" i="3"/>
  <c r="R7793" i="3"/>
  <c r="R7794" i="3"/>
  <c r="R7795" i="3"/>
  <c r="R7796" i="3"/>
  <c r="R7797" i="3"/>
  <c r="R7798" i="3"/>
  <c r="R7799" i="3"/>
  <c r="R7800" i="3"/>
  <c r="R7801" i="3"/>
  <c r="R7802" i="3"/>
  <c r="R7803" i="3"/>
  <c r="R7804" i="3"/>
  <c r="R7805" i="3"/>
  <c r="R7806" i="3"/>
  <c r="R7807" i="3"/>
  <c r="R7808" i="3"/>
  <c r="R7809" i="3"/>
  <c r="R7810" i="3"/>
  <c r="R7811" i="3"/>
  <c r="R7812" i="3"/>
  <c r="R7813" i="3"/>
  <c r="R7814" i="3"/>
  <c r="R7815" i="3"/>
  <c r="R7816" i="3"/>
  <c r="R7817" i="3"/>
  <c r="R7818" i="3"/>
  <c r="R7819" i="3"/>
  <c r="R7820" i="3"/>
  <c r="R7821" i="3"/>
  <c r="R7822" i="3"/>
  <c r="R7823" i="3"/>
  <c r="R7824" i="3"/>
  <c r="R7825" i="3"/>
  <c r="R7826" i="3"/>
  <c r="R7827" i="3"/>
  <c r="R7828" i="3"/>
  <c r="R7829" i="3"/>
  <c r="R7830" i="3"/>
  <c r="R7831" i="3"/>
  <c r="R7832" i="3"/>
  <c r="R7833" i="3"/>
  <c r="R7834" i="3"/>
  <c r="R7835" i="3"/>
  <c r="R7836" i="3"/>
  <c r="R7837" i="3"/>
  <c r="R7838" i="3"/>
  <c r="R7839" i="3"/>
  <c r="R7840" i="3"/>
  <c r="R7841" i="3"/>
  <c r="R7842" i="3"/>
  <c r="R7843" i="3"/>
  <c r="R7844" i="3"/>
  <c r="R7845" i="3"/>
  <c r="R7846" i="3"/>
  <c r="R7847" i="3"/>
  <c r="R7848" i="3"/>
  <c r="R7849" i="3"/>
  <c r="R7850" i="3"/>
  <c r="R7851" i="3"/>
  <c r="R7852" i="3"/>
  <c r="R7853" i="3"/>
  <c r="R7854" i="3"/>
  <c r="R7855" i="3"/>
  <c r="R7856" i="3"/>
  <c r="R7857" i="3"/>
  <c r="R7858" i="3"/>
  <c r="R7859" i="3"/>
  <c r="R7860" i="3"/>
  <c r="R7861" i="3"/>
  <c r="R7862" i="3"/>
  <c r="R7863" i="3"/>
  <c r="R7864" i="3"/>
  <c r="R7865" i="3"/>
  <c r="R7866" i="3"/>
  <c r="R7867" i="3"/>
  <c r="R7868" i="3"/>
  <c r="R7869" i="3"/>
  <c r="R7870" i="3"/>
  <c r="R7871" i="3"/>
  <c r="R7872" i="3"/>
  <c r="R7873" i="3"/>
  <c r="R7874" i="3"/>
  <c r="R7875" i="3"/>
  <c r="R7876" i="3"/>
  <c r="R7877" i="3"/>
  <c r="R7878" i="3"/>
  <c r="R7879" i="3"/>
  <c r="R7880" i="3"/>
  <c r="R7881" i="3"/>
  <c r="R7882" i="3"/>
  <c r="R7883" i="3"/>
  <c r="R7884" i="3"/>
  <c r="R7885" i="3"/>
  <c r="R7886" i="3"/>
  <c r="R7887" i="3"/>
  <c r="R7888" i="3"/>
  <c r="R7889" i="3"/>
  <c r="R7890" i="3"/>
  <c r="R7891" i="3"/>
  <c r="R7892" i="3"/>
  <c r="R7893" i="3"/>
  <c r="R7894" i="3"/>
  <c r="R7895" i="3"/>
  <c r="R7896" i="3"/>
  <c r="R7897" i="3"/>
  <c r="R7898" i="3"/>
  <c r="R7899" i="3"/>
  <c r="R7900" i="3"/>
  <c r="R7901" i="3"/>
  <c r="R7902" i="3"/>
  <c r="R7903" i="3"/>
  <c r="R7904" i="3"/>
  <c r="R7905" i="3"/>
  <c r="R7906" i="3"/>
  <c r="R7907" i="3"/>
  <c r="R7908" i="3"/>
  <c r="R7909" i="3"/>
  <c r="R7910" i="3"/>
  <c r="R7911" i="3"/>
  <c r="R7912" i="3"/>
  <c r="R7913" i="3"/>
  <c r="R7914" i="3"/>
  <c r="R7915" i="3"/>
  <c r="R7916" i="3"/>
  <c r="R7917" i="3"/>
  <c r="R7918" i="3"/>
  <c r="R7919" i="3"/>
  <c r="R7920" i="3"/>
  <c r="R7921" i="3"/>
  <c r="R7922" i="3"/>
  <c r="R7923" i="3"/>
  <c r="R7924" i="3"/>
  <c r="R7925" i="3"/>
  <c r="R7926" i="3"/>
  <c r="R7927" i="3"/>
  <c r="R7928" i="3"/>
  <c r="R7929" i="3"/>
  <c r="R7930" i="3"/>
  <c r="R7931" i="3"/>
  <c r="R7932" i="3"/>
  <c r="R7933" i="3"/>
  <c r="R7934" i="3"/>
  <c r="R7935" i="3"/>
  <c r="R7936" i="3"/>
  <c r="R7937" i="3"/>
  <c r="R7938" i="3"/>
  <c r="R7939" i="3"/>
  <c r="R7940" i="3"/>
  <c r="R7941" i="3"/>
  <c r="R7942" i="3"/>
  <c r="R7943" i="3"/>
  <c r="R7944" i="3"/>
  <c r="R7945" i="3"/>
  <c r="R7946" i="3"/>
  <c r="R7947" i="3"/>
  <c r="R7948" i="3"/>
  <c r="R7949" i="3"/>
  <c r="R7950" i="3"/>
  <c r="R7951" i="3"/>
  <c r="R7952" i="3"/>
  <c r="R7953" i="3"/>
  <c r="R7954" i="3"/>
  <c r="R7955" i="3"/>
  <c r="R7956" i="3"/>
  <c r="R7957" i="3"/>
  <c r="R7958" i="3"/>
  <c r="R7959" i="3"/>
  <c r="R7960" i="3"/>
  <c r="R7961" i="3"/>
  <c r="R7962" i="3"/>
  <c r="R7963" i="3"/>
  <c r="R7964" i="3"/>
  <c r="R7965" i="3"/>
  <c r="R7966" i="3"/>
  <c r="R7967" i="3"/>
  <c r="R7968" i="3"/>
  <c r="R7969" i="3"/>
  <c r="R7970" i="3"/>
  <c r="R7971" i="3"/>
  <c r="R7972" i="3"/>
  <c r="R7973" i="3"/>
  <c r="R7974" i="3"/>
  <c r="R7975" i="3"/>
  <c r="R7976" i="3"/>
  <c r="R7977" i="3"/>
  <c r="R7978" i="3"/>
  <c r="R7979" i="3"/>
  <c r="R7980" i="3"/>
  <c r="R7981" i="3"/>
  <c r="R7982" i="3"/>
  <c r="R7983" i="3"/>
  <c r="R7984" i="3"/>
  <c r="R7985" i="3"/>
  <c r="R7986" i="3"/>
  <c r="R7987" i="3"/>
  <c r="R7988" i="3"/>
  <c r="R7989" i="3"/>
  <c r="R7990" i="3"/>
  <c r="R7991" i="3"/>
  <c r="R7992" i="3"/>
  <c r="R7993" i="3"/>
  <c r="R7994" i="3"/>
  <c r="R7995" i="3"/>
  <c r="R7996" i="3"/>
  <c r="R7997" i="3"/>
  <c r="R7998" i="3"/>
  <c r="R7999" i="3"/>
  <c r="R8000" i="3"/>
  <c r="R8001" i="3"/>
  <c r="R8002" i="3"/>
  <c r="R8003" i="3"/>
  <c r="R8004" i="3"/>
  <c r="R8005" i="3"/>
  <c r="R8006" i="3"/>
  <c r="R8007" i="3"/>
  <c r="R8008" i="3"/>
  <c r="R8009" i="3"/>
  <c r="R8010" i="3"/>
  <c r="R8011" i="3"/>
  <c r="R8012" i="3"/>
  <c r="R8013" i="3"/>
  <c r="R8014" i="3"/>
  <c r="R8015" i="3"/>
  <c r="R8016" i="3"/>
  <c r="R8017" i="3"/>
  <c r="R8018" i="3"/>
  <c r="R8019" i="3"/>
  <c r="R8020" i="3"/>
  <c r="R8021" i="3"/>
  <c r="R8022" i="3"/>
  <c r="R8023" i="3"/>
  <c r="R8024" i="3"/>
  <c r="R8025" i="3"/>
  <c r="R8026" i="3"/>
  <c r="R8027" i="3"/>
  <c r="R8028" i="3"/>
  <c r="R8029" i="3"/>
  <c r="R8030" i="3"/>
  <c r="R8031" i="3"/>
  <c r="R8032" i="3"/>
  <c r="R8033" i="3"/>
  <c r="R8034" i="3"/>
  <c r="R8035" i="3"/>
  <c r="R8036" i="3"/>
  <c r="R8037" i="3"/>
  <c r="R8038" i="3"/>
  <c r="R8039" i="3"/>
  <c r="R8040" i="3"/>
  <c r="R8041" i="3"/>
  <c r="R8042" i="3"/>
  <c r="R8043" i="3"/>
  <c r="R8044" i="3"/>
  <c r="R8045" i="3"/>
  <c r="R8046" i="3"/>
  <c r="R8047" i="3"/>
  <c r="R8048" i="3"/>
  <c r="R8049" i="3"/>
  <c r="R8050" i="3"/>
  <c r="R8051" i="3"/>
  <c r="R8052" i="3"/>
  <c r="R8053" i="3"/>
  <c r="R8054" i="3"/>
  <c r="R8055" i="3"/>
  <c r="R8056" i="3"/>
  <c r="R8057" i="3"/>
  <c r="R8058" i="3"/>
  <c r="R8059" i="3"/>
  <c r="R8060" i="3"/>
  <c r="R8061" i="3"/>
  <c r="R8062" i="3"/>
  <c r="R8063" i="3"/>
  <c r="R8064" i="3"/>
  <c r="R8065" i="3"/>
  <c r="R8066" i="3"/>
  <c r="R8067" i="3"/>
  <c r="R8068" i="3"/>
  <c r="R8069" i="3"/>
  <c r="R8070" i="3"/>
  <c r="R8071" i="3"/>
  <c r="R8072" i="3"/>
  <c r="R8073" i="3"/>
  <c r="R8074" i="3"/>
  <c r="R8075" i="3"/>
  <c r="R8076" i="3"/>
  <c r="R8077" i="3"/>
  <c r="R8078" i="3"/>
  <c r="R8079" i="3"/>
  <c r="R8080" i="3"/>
  <c r="R8081" i="3"/>
  <c r="R8082" i="3"/>
  <c r="R8083" i="3"/>
  <c r="R8084" i="3"/>
  <c r="R8085" i="3"/>
  <c r="R8086" i="3"/>
  <c r="R8087" i="3"/>
  <c r="R8088" i="3"/>
  <c r="R8089" i="3"/>
  <c r="R8090" i="3"/>
  <c r="R8091" i="3"/>
  <c r="R8092" i="3"/>
  <c r="R8093" i="3"/>
  <c r="R8094" i="3"/>
  <c r="R8095" i="3"/>
  <c r="R8096" i="3"/>
  <c r="R8097" i="3"/>
  <c r="R8098" i="3"/>
  <c r="R8099" i="3"/>
  <c r="R8100" i="3"/>
  <c r="R8101" i="3"/>
  <c r="R8102" i="3"/>
  <c r="R8103" i="3"/>
  <c r="R8104" i="3"/>
  <c r="R8105" i="3"/>
  <c r="R8106" i="3"/>
  <c r="R8107" i="3"/>
  <c r="R8108" i="3"/>
  <c r="R8109" i="3"/>
  <c r="R8110" i="3"/>
  <c r="R8111" i="3"/>
  <c r="R8112" i="3"/>
  <c r="R8113" i="3"/>
  <c r="R8114" i="3"/>
  <c r="R8115" i="3"/>
  <c r="R8116" i="3"/>
  <c r="R8117" i="3"/>
  <c r="R8118" i="3"/>
  <c r="R8119" i="3"/>
  <c r="R8120" i="3"/>
  <c r="R8121" i="3"/>
  <c r="R8122" i="3"/>
  <c r="R8123" i="3"/>
  <c r="R8124" i="3"/>
  <c r="R8125" i="3"/>
  <c r="R8126" i="3"/>
  <c r="R8127" i="3"/>
  <c r="R8128" i="3"/>
  <c r="R8129" i="3"/>
  <c r="R8130" i="3"/>
  <c r="R8131" i="3"/>
  <c r="R8132" i="3"/>
  <c r="R8133" i="3"/>
  <c r="R8134" i="3"/>
  <c r="R8135" i="3"/>
  <c r="R8136" i="3"/>
  <c r="R8137" i="3"/>
  <c r="R8138" i="3"/>
  <c r="R8139" i="3"/>
  <c r="R8140" i="3"/>
  <c r="R8141" i="3"/>
  <c r="R8142" i="3"/>
  <c r="R8143" i="3"/>
  <c r="R8144" i="3"/>
  <c r="R8145" i="3"/>
  <c r="R8146" i="3"/>
  <c r="R8147" i="3"/>
  <c r="R8148" i="3"/>
  <c r="R8149" i="3"/>
  <c r="R8150" i="3"/>
  <c r="R8151" i="3"/>
  <c r="R8152" i="3"/>
  <c r="R8153" i="3"/>
  <c r="R8154" i="3"/>
  <c r="R8155" i="3"/>
  <c r="R8156" i="3"/>
  <c r="R8157" i="3"/>
  <c r="R8158" i="3"/>
  <c r="R8159" i="3"/>
  <c r="R8160" i="3"/>
  <c r="R8161" i="3"/>
  <c r="R8162" i="3"/>
  <c r="R8163" i="3"/>
  <c r="R8164" i="3"/>
  <c r="R8165" i="3"/>
  <c r="R8166" i="3"/>
  <c r="R8167" i="3"/>
  <c r="R8168" i="3"/>
  <c r="R8169" i="3"/>
  <c r="R8170" i="3"/>
  <c r="R8171" i="3"/>
  <c r="R8172" i="3"/>
  <c r="R8173" i="3"/>
  <c r="R8174" i="3"/>
  <c r="R8175" i="3"/>
  <c r="R8176" i="3"/>
  <c r="R8177" i="3"/>
  <c r="R8178" i="3"/>
  <c r="R8179" i="3"/>
  <c r="R8180" i="3"/>
  <c r="R8181" i="3"/>
  <c r="R8182" i="3"/>
  <c r="R8183" i="3"/>
  <c r="R8184" i="3"/>
  <c r="R8185" i="3"/>
  <c r="R8186" i="3"/>
  <c r="R8187" i="3"/>
  <c r="R8188" i="3"/>
  <c r="R8189" i="3"/>
  <c r="R8190" i="3"/>
  <c r="R8191" i="3"/>
  <c r="R8192" i="3"/>
  <c r="R8193" i="3"/>
  <c r="R8194" i="3"/>
  <c r="R8195" i="3"/>
  <c r="R8196" i="3"/>
  <c r="R8197" i="3"/>
  <c r="R8198" i="3"/>
  <c r="R8199" i="3"/>
  <c r="R8200" i="3"/>
  <c r="R8201" i="3"/>
  <c r="R8202" i="3"/>
  <c r="R8203" i="3"/>
  <c r="R8204" i="3"/>
  <c r="R8205" i="3"/>
  <c r="R8206" i="3"/>
  <c r="R8207" i="3"/>
  <c r="R8208" i="3"/>
  <c r="R8209" i="3"/>
  <c r="R8210" i="3"/>
  <c r="R8211" i="3"/>
  <c r="R8212" i="3"/>
  <c r="R8213" i="3"/>
  <c r="R8214" i="3"/>
  <c r="R8215" i="3"/>
  <c r="R8216" i="3"/>
  <c r="R8217" i="3"/>
  <c r="R8218" i="3"/>
  <c r="R8219" i="3"/>
  <c r="R8220" i="3"/>
  <c r="R8221" i="3"/>
  <c r="R8222" i="3"/>
  <c r="R8223" i="3"/>
  <c r="R8224" i="3"/>
  <c r="R8225" i="3"/>
  <c r="R8226" i="3"/>
  <c r="R8227" i="3"/>
  <c r="R8228" i="3"/>
  <c r="R8229" i="3"/>
  <c r="R8230" i="3"/>
  <c r="R8231" i="3"/>
  <c r="R8232" i="3"/>
  <c r="R8233" i="3"/>
  <c r="R8234" i="3"/>
  <c r="R8235" i="3"/>
  <c r="R8236" i="3"/>
  <c r="R8237" i="3"/>
  <c r="R8238" i="3"/>
  <c r="R8239" i="3"/>
  <c r="R8240" i="3"/>
  <c r="R8241" i="3"/>
  <c r="R8242" i="3"/>
  <c r="R8243" i="3"/>
  <c r="R8244" i="3"/>
  <c r="R8245" i="3"/>
  <c r="R8246" i="3"/>
  <c r="R8247" i="3"/>
  <c r="R8248" i="3"/>
  <c r="R8249" i="3"/>
  <c r="R8250" i="3"/>
  <c r="R8251" i="3"/>
  <c r="R8252" i="3"/>
  <c r="R8253" i="3"/>
  <c r="R8254" i="3"/>
  <c r="R8255" i="3"/>
  <c r="R8256" i="3"/>
  <c r="R8257" i="3"/>
  <c r="R8258" i="3"/>
  <c r="R8259" i="3"/>
  <c r="R8260" i="3"/>
  <c r="R8261" i="3"/>
  <c r="R8262" i="3"/>
  <c r="R8263" i="3"/>
  <c r="R8264" i="3"/>
  <c r="R8265" i="3"/>
  <c r="R8266" i="3"/>
  <c r="R8267" i="3"/>
  <c r="R8268" i="3"/>
  <c r="R8269" i="3"/>
  <c r="R8270" i="3"/>
  <c r="R8271" i="3"/>
  <c r="R8272" i="3"/>
  <c r="R8273" i="3"/>
  <c r="R8274" i="3"/>
  <c r="R8275" i="3"/>
  <c r="R8276" i="3"/>
  <c r="R8277" i="3"/>
  <c r="R8278" i="3"/>
  <c r="R8279" i="3"/>
  <c r="R8280" i="3"/>
  <c r="R8281" i="3"/>
  <c r="R8282" i="3"/>
  <c r="R8283" i="3"/>
  <c r="R8284" i="3"/>
  <c r="R8285" i="3"/>
  <c r="R8286" i="3"/>
  <c r="R8287" i="3"/>
  <c r="R8288" i="3"/>
  <c r="R8289" i="3"/>
  <c r="R8290" i="3"/>
  <c r="R8291" i="3"/>
  <c r="R8292" i="3"/>
  <c r="R8293" i="3"/>
  <c r="R8294" i="3"/>
  <c r="R8295" i="3"/>
  <c r="R8296" i="3"/>
  <c r="R8297" i="3"/>
  <c r="R8298" i="3"/>
  <c r="R8299" i="3"/>
  <c r="R8300" i="3"/>
  <c r="R8301" i="3"/>
  <c r="R8302" i="3"/>
  <c r="R8303" i="3"/>
  <c r="R8304" i="3"/>
  <c r="R8305" i="3"/>
  <c r="R8306" i="3"/>
  <c r="R8307" i="3"/>
  <c r="R8308" i="3"/>
  <c r="R8309" i="3"/>
  <c r="R8310" i="3"/>
  <c r="R8311" i="3"/>
  <c r="R8312" i="3"/>
  <c r="R8313" i="3"/>
  <c r="R8314" i="3"/>
  <c r="R8315" i="3"/>
  <c r="R8316" i="3"/>
  <c r="R8317" i="3"/>
  <c r="R8318" i="3"/>
  <c r="R8319" i="3"/>
  <c r="R8320" i="3"/>
  <c r="R8321" i="3"/>
  <c r="R8322" i="3"/>
  <c r="R8323" i="3"/>
  <c r="R8324" i="3"/>
  <c r="R8325" i="3"/>
  <c r="R8326" i="3"/>
  <c r="R8327" i="3"/>
  <c r="R8328" i="3"/>
  <c r="R8329" i="3"/>
  <c r="R8330" i="3"/>
  <c r="R8331" i="3"/>
  <c r="R8332" i="3"/>
  <c r="R8333" i="3"/>
  <c r="R8334" i="3"/>
  <c r="R8335" i="3"/>
  <c r="R8336" i="3"/>
  <c r="R8337" i="3"/>
  <c r="R8338" i="3"/>
  <c r="R8339" i="3"/>
  <c r="R8340" i="3"/>
  <c r="R8341" i="3"/>
  <c r="R8342" i="3"/>
  <c r="R8343" i="3"/>
  <c r="R8344" i="3"/>
  <c r="R8345" i="3"/>
  <c r="R8346" i="3"/>
  <c r="R8347" i="3"/>
  <c r="R8348" i="3"/>
  <c r="R8349" i="3"/>
  <c r="R8350" i="3"/>
  <c r="R8351" i="3"/>
  <c r="R8352" i="3"/>
  <c r="R8353" i="3"/>
  <c r="R8354" i="3"/>
  <c r="R8355" i="3"/>
  <c r="R8356" i="3"/>
  <c r="R8357" i="3"/>
  <c r="R8358" i="3"/>
  <c r="R8359" i="3"/>
  <c r="R8360" i="3"/>
  <c r="R8361" i="3"/>
  <c r="R8362" i="3"/>
  <c r="R8363" i="3"/>
  <c r="R8364" i="3"/>
  <c r="R8365" i="3"/>
  <c r="R8366" i="3"/>
  <c r="R8367" i="3"/>
  <c r="R8368" i="3"/>
  <c r="R8369" i="3"/>
  <c r="R8370" i="3"/>
  <c r="R8371" i="3"/>
  <c r="R8372" i="3"/>
  <c r="R8373" i="3"/>
  <c r="R8374" i="3"/>
  <c r="R8375" i="3"/>
  <c r="R8376" i="3"/>
  <c r="R8377" i="3"/>
  <c r="R8378" i="3"/>
  <c r="R8379" i="3"/>
  <c r="R8380" i="3"/>
  <c r="R8381" i="3"/>
  <c r="R8382" i="3"/>
  <c r="R8383" i="3"/>
  <c r="R8384" i="3"/>
  <c r="R8385" i="3"/>
  <c r="R8386" i="3"/>
  <c r="R8387" i="3"/>
  <c r="R8388" i="3"/>
  <c r="R8389" i="3"/>
  <c r="R8390" i="3"/>
  <c r="R8391" i="3"/>
  <c r="R8392" i="3"/>
  <c r="R8393" i="3"/>
  <c r="R8394" i="3"/>
  <c r="R8395" i="3"/>
  <c r="R8396" i="3"/>
  <c r="R8397" i="3"/>
  <c r="R8398" i="3"/>
  <c r="R8399" i="3"/>
  <c r="R8400" i="3"/>
  <c r="R8401" i="3"/>
  <c r="R8402" i="3"/>
  <c r="R8403" i="3"/>
  <c r="R8404" i="3"/>
  <c r="R8405" i="3"/>
  <c r="R8406" i="3"/>
  <c r="R8407" i="3"/>
  <c r="R8408" i="3"/>
  <c r="R8409" i="3"/>
  <c r="R8410" i="3"/>
  <c r="R8411" i="3"/>
  <c r="R8412" i="3"/>
  <c r="R8413" i="3"/>
  <c r="R8414" i="3"/>
  <c r="R8415" i="3"/>
  <c r="R8416" i="3"/>
  <c r="R8417" i="3"/>
  <c r="R8418" i="3"/>
  <c r="R8419" i="3"/>
  <c r="R8420" i="3"/>
  <c r="R8421" i="3"/>
  <c r="R8422" i="3"/>
  <c r="R8423" i="3"/>
  <c r="R8424" i="3"/>
  <c r="R8425" i="3"/>
  <c r="R8426" i="3"/>
  <c r="R8427" i="3"/>
  <c r="R8428" i="3"/>
  <c r="R8429" i="3"/>
  <c r="R8430" i="3"/>
  <c r="R8431" i="3"/>
  <c r="R8432" i="3"/>
  <c r="R8433" i="3"/>
  <c r="R8434" i="3"/>
  <c r="R8435" i="3"/>
  <c r="R8436" i="3"/>
  <c r="R8437" i="3"/>
  <c r="R8438" i="3"/>
  <c r="R8439" i="3"/>
  <c r="R8440" i="3"/>
  <c r="R8441" i="3"/>
  <c r="R8442" i="3"/>
  <c r="R8443" i="3"/>
  <c r="R8444" i="3"/>
  <c r="R8445" i="3"/>
  <c r="R8446" i="3"/>
  <c r="R8447" i="3"/>
  <c r="R8448" i="3"/>
  <c r="R8449" i="3"/>
  <c r="R8450" i="3"/>
  <c r="R8451" i="3"/>
  <c r="R8452" i="3"/>
  <c r="R8453" i="3"/>
  <c r="R8454" i="3"/>
  <c r="R8455" i="3"/>
  <c r="R8456" i="3"/>
  <c r="R8457" i="3"/>
  <c r="R8458" i="3"/>
  <c r="R8459" i="3"/>
  <c r="R8460" i="3"/>
  <c r="R8461" i="3"/>
  <c r="R8462" i="3"/>
  <c r="R8463" i="3"/>
  <c r="R8464" i="3"/>
  <c r="R8465" i="3"/>
  <c r="R8466" i="3"/>
  <c r="R8467" i="3"/>
  <c r="R8468" i="3"/>
  <c r="R8469" i="3"/>
  <c r="R8470" i="3"/>
  <c r="R8471" i="3"/>
  <c r="R8472" i="3"/>
  <c r="R8473" i="3"/>
  <c r="R8474" i="3"/>
  <c r="R8475" i="3"/>
  <c r="R8476" i="3"/>
  <c r="R8477" i="3"/>
  <c r="R8478" i="3"/>
  <c r="R8479" i="3"/>
  <c r="R8480" i="3"/>
  <c r="R8481" i="3"/>
  <c r="R8482" i="3"/>
  <c r="R8483" i="3"/>
  <c r="R8484" i="3"/>
  <c r="R8485" i="3"/>
  <c r="R8486" i="3"/>
  <c r="R8487" i="3"/>
  <c r="R8488" i="3"/>
  <c r="R8489" i="3"/>
  <c r="R8490" i="3"/>
  <c r="R8491" i="3"/>
  <c r="R8492" i="3"/>
  <c r="R8493" i="3"/>
  <c r="R8494" i="3"/>
  <c r="R8495" i="3"/>
  <c r="R8496" i="3"/>
  <c r="R8497" i="3"/>
  <c r="R8498" i="3"/>
  <c r="R8499" i="3"/>
  <c r="R8500" i="3"/>
  <c r="R8501" i="3"/>
  <c r="R8502" i="3"/>
  <c r="R8503" i="3"/>
  <c r="R8504" i="3"/>
  <c r="R8505" i="3"/>
  <c r="R8506" i="3"/>
  <c r="R8507" i="3"/>
  <c r="R8508" i="3"/>
  <c r="R8509" i="3"/>
  <c r="R8510" i="3"/>
  <c r="R8511" i="3"/>
  <c r="R8512" i="3"/>
  <c r="R8513" i="3"/>
  <c r="R8514" i="3"/>
  <c r="R8515" i="3"/>
  <c r="R8516" i="3"/>
  <c r="R8517" i="3"/>
  <c r="R8518" i="3"/>
  <c r="R8519" i="3"/>
  <c r="R8520" i="3"/>
  <c r="R8521" i="3"/>
  <c r="R8522" i="3"/>
  <c r="R8523" i="3"/>
  <c r="R8524" i="3"/>
  <c r="R8525" i="3"/>
  <c r="R8526" i="3"/>
  <c r="R8527" i="3"/>
  <c r="R8528" i="3"/>
  <c r="R8529" i="3"/>
  <c r="R8530" i="3"/>
  <c r="R8531" i="3"/>
  <c r="R8532" i="3"/>
  <c r="R8533" i="3"/>
  <c r="R8534" i="3"/>
  <c r="R8535" i="3"/>
  <c r="R8536" i="3"/>
  <c r="R8537" i="3"/>
  <c r="R8538" i="3"/>
  <c r="R8539" i="3"/>
  <c r="R8540" i="3"/>
  <c r="R8541" i="3"/>
  <c r="R8542" i="3"/>
  <c r="R8543" i="3"/>
  <c r="R8544" i="3"/>
  <c r="R8545" i="3"/>
  <c r="R8546" i="3"/>
  <c r="R8547" i="3"/>
  <c r="R8548" i="3"/>
  <c r="R8549" i="3"/>
  <c r="R8550" i="3"/>
  <c r="R8551" i="3"/>
  <c r="R8552" i="3"/>
  <c r="R8553" i="3"/>
  <c r="R8554" i="3"/>
  <c r="R8555" i="3"/>
  <c r="R8556" i="3"/>
  <c r="R8557" i="3"/>
  <c r="R8558" i="3"/>
  <c r="R8559" i="3"/>
  <c r="R8560" i="3"/>
  <c r="R8561" i="3"/>
  <c r="R8562" i="3"/>
  <c r="R8563" i="3"/>
  <c r="R8564" i="3"/>
  <c r="R8565" i="3"/>
  <c r="R8566" i="3"/>
  <c r="R8567" i="3"/>
  <c r="R8568" i="3"/>
  <c r="R8569" i="3"/>
  <c r="R8570" i="3"/>
  <c r="R8571" i="3"/>
  <c r="R8572" i="3"/>
  <c r="R8573" i="3"/>
  <c r="R8574" i="3"/>
  <c r="R8575" i="3"/>
  <c r="R8576" i="3"/>
  <c r="R8577" i="3"/>
  <c r="R8578" i="3"/>
  <c r="R8579" i="3"/>
  <c r="R8580" i="3"/>
  <c r="R8581" i="3"/>
  <c r="R8582" i="3"/>
  <c r="R8583" i="3"/>
  <c r="R8584" i="3"/>
  <c r="R8585" i="3"/>
  <c r="R8586" i="3"/>
  <c r="R8587" i="3"/>
  <c r="R8588" i="3"/>
  <c r="R8589" i="3"/>
  <c r="R8590" i="3"/>
  <c r="R8591" i="3"/>
  <c r="R8592" i="3"/>
  <c r="R8593" i="3"/>
  <c r="R8594" i="3"/>
  <c r="R8595" i="3"/>
  <c r="R8596" i="3"/>
  <c r="R8597" i="3"/>
  <c r="R8598" i="3"/>
  <c r="R8599" i="3"/>
  <c r="R8600" i="3"/>
  <c r="R8601" i="3"/>
  <c r="R8602" i="3"/>
  <c r="R8603" i="3"/>
  <c r="R8604" i="3"/>
  <c r="R8605" i="3"/>
  <c r="R8606" i="3"/>
  <c r="R8607" i="3"/>
  <c r="R8608" i="3"/>
  <c r="R8609" i="3"/>
  <c r="R8610" i="3"/>
  <c r="R8611" i="3"/>
  <c r="R8612" i="3"/>
  <c r="R8613" i="3"/>
  <c r="R8614" i="3"/>
  <c r="R8615" i="3"/>
  <c r="R8616" i="3"/>
  <c r="R8617" i="3"/>
  <c r="R8618" i="3"/>
  <c r="R8619" i="3"/>
  <c r="R8620" i="3"/>
  <c r="R8621" i="3"/>
  <c r="R8622" i="3"/>
  <c r="R8623" i="3"/>
  <c r="R8624" i="3"/>
  <c r="R8625" i="3"/>
  <c r="R8626" i="3"/>
  <c r="R8627" i="3"/>
  <c r="R8628" i="3"/>
  <c r="R8629" i="3"/>
  <c r="R8630" i="3"/>
  <c r="R8631" i="3"/>
  <c r="R8632" i="3"/>
  <c r="R8633" i="3"/>
  <c r="R8634" i="3"/>
  <c r="R8635" i="3"/>
  <c r="R8636" i="3"/>
  <c r="R8637" i="3"/>
  <c r="R8638" i="3"/>
  <c r="R8639" i="3"/>
  <c r="R8640" i="3"/>
  <c r="R8641" i="3"/>
  <c r="R8642" i="3"/>
  <c r="R8643" i="3"/>
  <c r="R8644" i="3"/>
  <c r="R8645" i="3"/>
  <c r="R8646" i="3"/>
  <c r="R8647" i="3"/>
  <c r="R8648" i="3"/>
  <c r="R8649" i="3"/>
  <c r="R8650" i="3"/>
  <c r="R8651" i="3"/>
  <c r="R8652" i="3"/>
  <c r="R8653" i="3"/>
  <c r="R8654" i="3"/>
  <c r="R8655" i="3"/>
  <c r="R8656" i="3"/>
  <c r="R8657" i="3"/>
  <c r="R8658" i="3"/>
  <c r="R8659" i="3"/>
  <c r="R8660" i="3"/>
  <c r="R8661" i="3"/>
  <c r="R8662" i="3"/>
  <c r="R8663" i="3"/>
  <c r="R8664" i="3"/>
  <c r="R8665" i="3"/>
  <c r="R8666" i="3"/>
  <c r="R8667" i="3"/>
  <c r="R8668" i="3"/>
  <c r="R8669" i="3"/>
  <c r="R8670" i="3"/>
  <c r="R8671" i="3"/>
  <c r="R8672" i="3"/>
  <c r="R8673" i="3"/>
  <c r="R8674" i="3"/>
  <c r="R8675" i="3"/>
  <c r="R8676" i="3"/>
  <c r="R8677" i="3"/>
  <c r="R8678" i="3"/>
  <c r="R8679" i="3"/>
  <c r="R8680" i="3"/>
  <c r="R8681" i="3"/>
  <c r="R8682" i="3"/>
  <c r="R8683" i="3"/>
  <c r="R8684" i="3"/>
  <c r="R8685" i="3"/>
  <c r="R8686" i="3"/>
  <c r="R8687" i="3"/>
  <c r="R8688" i="3"/>
  <c r="R8689" i="3"/>
  <c r="R8690" i="3"/>
  <c r="R8691" i="3"/>
  <c r="R8692" i="3"/>
  <c r="R8693" i="3"/>
  <c r="R8694" i="3"/>
  <c r="R8695" i="3"/>
  <c r="R8696" i="3"/>
  <c r="R8697" i="3"/>
  <c r="R8698" i="3"/>
  <c r="R8699" i="3"/>
  <c r="R8700" i="3"/>
  <c r="R8701" i="3"/>
  <c r="R8702" i="3"/>
  <c r="R8703" i="3"/>
  <c r="R8704" i="3"/>
  <c r="R8705" i="3"/>
  <c r="R8706" i="3"/>
  <c r="R8707" i="3"/>
  <c r="R8708" i="3"/>
  <c r="R8709" i="3"/>
  <c r="R8710" i="3"/>
  <c r="R8711" i="3"/>
  <c r="R8712" i="3"/>
  <c r="R8713" i="3"/>
  <c r="R8714" i="3"/>
  <c r="R8715" i="3"/>
  <c r="R8716" i="3"/>
  <c r="R8717" i="3"/>
  <c r="R8718" i="3"/>
  <c r="R8719" i="3"/>
  <c r="R8720" i="3"/>
  <c r="R8721" i="3"/>
  <c r="R8722" i="3"/>
  <c r="R8723" i="3"/>
  <c r="R8724" i="3"/>
  <c r="R8725" i="3"/>
  <c r="R8726" i="3"/>
  <c r="R8727" i="3"/>
  <c r="R8728" i="3"/>
  <c r="R8729" i="3"/>
  <c r="R8730" i="3"/>
  <c r="R8731" i="3"/>
  <c r="R8732" i="3"/>
  <c r="R8733" i="3"/>
  <c r="R8734" i="3"/>
  <c r="R8735" i="3"/>
  <c r="R8736" i="3"/>
  <c r="R8737" i="3"/>
  <c r="R8738" i="3"/>
  <c r="R8739" i="3"/>
  <c r="R8740" i="3"/>
  <c r="R8741" i="3"/>
  <c r="R8742" i="3"/>
  <c r="R8743" i="3"/>
  <c r="R8744" i="3"/>
  <c r="R8745" i="3"/>
  <c r="R8746" i="3"/>
  <c r="R8747" i="3"/>
  <c r="R8748" i="3"/>
  <c r="R8749" i="3"/>
  <c r="R8750" i="3"/>
  <c r="R8751" i="3"/>
  <c r="R8752" i="3"/>
  <c r="R8753" i="3"/>
  <c r="R8754" i="3"/>
  <c r="R8755" i="3"/>
  <c r="R8756" i="3"/>
  <c r="R8757" i="3"/>
  <c r="R8758" i="3"/>
  <c r="R8759" i="3"/>
  <c r="R8760" i="3"/>
  <c r="R8761" i="3"/>
  <c r="R8762" i="3"/>
  <c r="R8763" i="3"/>
  <c r="R8764" i="3"/>
  <c r="R8765" i="3"/>
  <c r="R8766" i="3"/>
  <c r="R8767" i="3"/>
  <c r="R8768" i="3"/>
  <c r="R8769" i="3"/>
  <c r="R8770" i="3"/>
  <c r="R8771" i="3"/>
  <c r="R8772" i="3"/>
  <c r="R8773" i="3"/>
  <c r="R8774" i="3"/>
  <c r="R8775" i="3"/>
  <c r="R8776" i="3"/>
  <c r="R8777" i="3"/>
  <c r="R8778" i="3"/>
  <c r="R8779" i="3"/>
  <c r="R8780" i="3"/>
  <c r="R8781" i="3"/>
  <c r="R8782" i="3"/>
  <c r="R8783" i="3"/>
  <c r="R8784" i="3"/>
  <c r="R8785" i="3"/>
  <c r="R8786" i="3"/>
  <c r="R8787" i="3"/>
  <c r="R8788" i="3"/>
  <c r="R8789" i="3"/>
  <c r="R8790" i="3"/>
  <c r="R8791" i="3"/>
  <c r="R8792" i="3"/>
  <c r="R8793" i="3"/>
  <c r="R8794" i="3"/>
  <c r="R8795" i="3"/>
  <c r="R8796" i="3"/>
  <c r="R8797" i="3"/>
  <c r="R8798" i="3"/>
  <c r="R8799" i="3"/>
  <c r="R8800" i="3"/>
  <c r="R8801" i="3"/>
  <c r="R8802" i="3"/>
  <c r="R8803" i="3"/>
  <c r="R8804" i="3"/>
  <c r="R8805" i="3"/>
  <c r="R8806" i="3"/>
  <c r="R8807" i="3"/>
  <c r="R8808" i="3"/>
  <c r="R8809" i="3"/>
  <c r="R8810" i="3"/>
  <c r="R8811" i="3"/>
  <c r="R8812" i="3"/>
  <c r="R8813" i="3"/>
  <c r="R8814" i="3"/>
  <c r="R8815" i="3"/>
  <c r="R8816" i="3"/>
  <c r="R8817" i="3"/>
  <c r="R8818" i="3"/>
  <c r="R8819" i="3"/>
  <c r="R8820" i="3"/>
  <c r="R8821" i="3"/>
  <c r="R8822" i="3"/>
  <c r="R8823" i="3"/>
  <c r="R8824" i="3"/>
  <c r="R8825" i="3"/>
  <c r="R8826" i="3"/>
  <c r="R8827" i="3"/>
  <c r="R8828" i="3"/>
  <c r="R8829" i="3"/>
  <c r="R8830" i="3"/>
  <c r="R8831" i="3"/>
  <c r="R8832" i="3"/>
  <c r="R8833" i="3"/>
  <c r="R8834" i="3"/>
  <c r="R8835" i="3"/>
  <c r="R8836" i="3"/>
  <c r="R8837" i="3"/>
  <c r="R8838" i="3"/>
  <c r="R8839" i="3"/>
  <c r="R8840" i="3"/>
  <c r="R8841" i="3"/>
  <c r="R8842" i="3"/>
  <c r="R8843" i="3"/>
  <c r="R8844" i="3"/>
  <c r="R8845" i="3"/>
  <c r="R8846" i="3"/>
  <c r="R8847" i="3"/>
  <c r="R8848" i="3"/>
  <c r="R8849" i="3"/>
  <c r="R8850" i="3"/>
  <c r="R8851" i="3"/>
  <c r="R8852" i="3"/>
  <c r="R8853" i="3"/>
  <c r="R8854" i="3"/>
  <c r="R8855" i="3"/>
  <c r="R8856" i="3"/>
  <c r="R8857" i="3"/>
  <c r="R8858" i="3"/>
  <c r="R8859" i="3"/>
  <c r="R8860" i="3"/>
  <c r="R8861" i="3"/>
  <c r="R8862" i="3"/>
  <c r="R8863" i="3"/>
  <c r="R8864" i="3"/>
  <c r="R8865" i="3"/>
  <c r="R8866" i="3"/>
  <c r="R8867" i="3"/>
  <c r="R8868" i="3"/>
  <c r="R8869" i="3"/>
  <c r="R8870" i="3"/>
  <c r="R8871" i="3"/>
  <c r="R8872" i="3"/>
  <c r="R8873" i="3"/>
  <c r="R8874" i="3"/>
  <c r="R8875" i="3"/>
  <c r="R8876" i="3"/>
  <c r="R8877" i="3"/>
  <c r="R8878" i="3"/>
  <c r="R8879" i="3"/>
  <c r="R8880" i="3"/>
  <c r="R8881" i="3"/>
  <c r="R8882" i="3"/>
  <c r="R8883" i="3"/>
  <c r="R8884" i="3"/>
  <c r="R8885" i="3"/>
  <c r="R8886" i="3"/>
  <c r="R8887" i="3"/>
  <c r="R8888" i="3"/>
  <c r="R8889" i="3"/>
  <c r="R8890" i="3"/>
  <c r="R8891" i="3"/>
  <c r="R8892" i="3"/>
  <c r="R8893" i="3"/>
  <c r="R8894" i="3"/>
  <c r="R8895" i="3"/>
  <c r="R8896" i="3"/>
  <c r="R8897" i="3"/>
  <c r="R8898" i="3"/>
  <c r="R8899" i="3"/>
  <c r="R8900" i="3"/>
  <c r="R8901" i="3"/>
  <c r="R8902" i="3"/>
  <c r="R8903" i="3"/>
  <c r="R8904" i="3"/>
  <c r="R8905" i="3"/>
  <c r="R8906" i="3"/>
  <c r="R8907" i="3"/>
  <c r="R8908" i="3"/>
  <c r="R8909" i="3"/>
  <c r="R8910" i="3"/>
  <c r="R8911" i="3"/>
  <c r="R8912" i="3"/>
  <c r="R8913" i="3"/>
  <c r="R8914" i="3"/>
  <c r="R8915" i="3"/>
  <c r="R8916" i="3"/>
  <c r="R8917" i="3"/>
  <c r="R8918" i="3"/>
  <c r="R8919" i="3"/>
  <c r="R8920" i="3"/>
  <c r="R8921" i="3"/>
  <c r="R8922" i="3"/>
  <c r="R8923" i="3"/>
  <c r="R8924" i="3"/>
  <c r="R8925" i="3"/>
  <c r="R8926" i="3"/>
  <c r="R8927" i="3"/>
  <c r="R8928" i="3"/>
  <c r="R8929" i="3"/>
  <c r="R8930" i="3"/>
  <c r="R8931" i="3"/>
  <c r="R8932" i="3"/>
  <c r="R8933" i="3"/>
  <c r="R8934" i="3"/>
  <c r="R8935" i="3"/>
  <c r="R8936" i="3"/>
  <c r="R8937" i="3"/>
  <c r="R8938" i="3"/>
  <c r="R8939" i="3"/>
  <c r="R8940" i="3"/>
  <c r="R8941" i="3"/>
  <c r="R8942" i="3"/>
  <c r="R8943" i="3"/>
  <c r="R8944" i="3"/>
  <c r="R8945" i="3"/>
  <c r="R8946" i="3"/>
  <c r="R8947" i="3"/>
  <c r="R8948" i="3"/>
  <c r="R8949" i="3"/>
  <c r="R8950" i="3"/>
  <c r="R8951" i="3"/>
  <c r="R8952" i="3"/>
  <c r="R8953" i="3"/>
  <c r="R8954" i="3"/>
  <c r="R8955" i="3"/>
  <c r="R8956" i="3"/>
  <c r="R8957" i="3"/>
  <c r="R8958" i="3"/>
  <c r="R8959" i="3"/>
  <c r="R8960" i="3"/>
  <c r="R8961" i="3"/>
  <c r="R8962" i="3"/>
  <c r="R8963" i="3"/>
  <c r="R8964" i="3"/>
  <c r="R8965" i="3"/>
  <c r="R8966" i="3"/>
  <c r="R8967" i="3"/>
  <c r="R8968" i="3"/>
  <c r="R8969" i="3"/>
  <c r="R8970" i="3"/>
  <c r="R8971" i="3"/>
  <c r="R8972" i="3"/>
  <c r="R8973" i="3"/>
  <c r="R8974" i="3"/>
  <c r="R8975" i="3"/>
  <c r="R8976" i="3"/>
  <c r="R8977" i="3"/>
  <c r="R8978" i="3"/>
  <c r="R8979" i="3"/>
  <c r="R8980" i="3"/>
  <c r="R8981" i="3"/>
  <c r="R8982" i="3"/>
  <c r="R8983" i="3"/>
  <c r="R8984" i="3"/>
  <c r="R8985" i="3"/>
  <c r="R8986" i="3"/>
  <c r="R8987" i="3"/>
  <c r="R8988" i="3"/>
  <c r="R8989" i="3"/>
  <c r="R8990" i="3"/>
  <c r="R8991" i="3"/>
  <c r="R8992" i="3"/>
  <c r="R8993" i="3"/>
  <c r="R8994" i="3"/>
  <c r="R8995" i="3"/>
  <c r="R8996" i="3"/>
  <c r="R8997" i="3"/>
  <c r="R8998" i="3"/>
  <c r="R8999" i="3"/>
  <c r="R9000" i="3"/>
  <c r="R9001" i="3"/>
  <c r="R9002" i="3"/>
  <c r="R9003" i="3"/>
  <c r="R9004" i="3"/>
  <c r="R9005" i="3"/>
  <c r="R9006" i="3"/>
  <c r="R9007" i="3"/>
  <c r="R9008" i="3"/>
  <c r="R9009" i="3"/>
  <c r="R9010" i="3"/>
  <c r="R9011" i="3"/>
  <c r="R9012" i="3"/>
  <c r="R9013" i="3"/>
  <c r="R9014" i="3"/>
  <c r="R9015" i="3"/>
  <c r="R9016" i="3"/>
  <c r="R9017" i="3"/>
  <c r="R9018" i="3"/>
  <c r="R9019" i="3"/>
  <c r="R9020" i="3"/>
  <c r="R9021" i="3"/>
  <c r="R9022" i="3"/>
  <c r="R9023" i="3"/>
  <c r="R9024" i="3"/>
  <c r="R9025" i="3"/>
  <c r="R9026" i="3"/>
  <c r="R9027" i="3"/>
  <c r="R9028" i="3"/>
  <c r="R9029" i="3"/>
  <c r="R9030" i="3"/>
  <c r="R9031" i="3"/>
  <c r="R9032" i="3"/>
  <c r="R9033" i="3"/>
  <c r="R9034" i="3"/>
  <c r="R9035" i="3"/>
  <c r="R9036" i="3"/>
  <c r="R9037" i="3"/>
  <c r="R9038" i="3"/>
  <c r="R9039" i="3"/>
  <c r="R9040" i="3"/>
  <c r="R9041" i="3"/>
  <c r="R9042" i="3"/>
  <c r="R9043" i="3"/>
  <c r="R9044" i="3"/>
  <c r="R9045" i="3"/>
  <c r="R9046" i="3"/>
  <c r="R9047" i="3"/>
  <c r="R9048" i="3"/>
  <c r="R9049" i="3"/>
  <c r="R9050" i="3"/>
  <c r="R9051" i="3"/>
  <c r="R9052" i="3"/>
  <c r="R9053" i="3"/>
  <c r="R9054" i="3"/>
  <c r="R9055" i="3"/>
  <c r="R9056" i="3"/>
  <c r="R9057" i="3"/>
  <c r="R9058" i="3"/>
  <c r="R9059" i="3"/>
  <c r="R9060" i="3"/>
  <c r="R9061" i="3"/>
  <c r="R9062" i="3"/>
  <c r="R9063" i="3"/>
  <c r="R9064" i="3"/>
  <c r="R9065" i="3"/>
  <c r="R9066" i="3"/>
  <c r="R9067" i="3"/>
  <c r="R9068" i="3"/>
  <c r="R9069" i="3"/>
  <c r="R9070" i="3"/>
  <c r="R9071" i="3"/>
  <c r="R9072" i="3"/>
  <c r="R9073" i="3"/>
  <c r="R9074" i="3"/>
  <c r="R9075" i="3"/>
  <c r="R9076" i="3"/>
  <c r="R9077" i="3"/>
  <c r="R9078" i="3"/>
  <c r="R9079" i="3"/>
  <c r="R9080" i="3"/>
  <c r="R9081" i="3"/>
  <c r="R9082" i="3"/>
  <c r="R9083" i="3"/>
  <c r="R9084" i="3"/>
  <c r="R9085" i="3"/>
  <c r="R9086" i="3"/>
  <c r="R9087" i="3"/>
  <c r="R9088" i="3"/>
  <c r="R9089" i="3"/>
  <c r="R9090" i="3"/>
  <c r="R9091" i="3"/>
  <c r="R9092" i="3"/>
  <c r="R9093" i="3"/>
  <c r="R9094" i="3"/>
  <c r="R9095" i="3"/>
  <c r="R9096" i="3"/>
  <c r="R9097" i="3"/>
  <c r="R9098" i="3"/>
  <c r="R9099" i="3"/>
  <c r="R9100" i="3"/>
  <c r="R9101" i="3"/>
  <c r="R9102" i="3"/>
  <c r="R9103" i="3"/>
  <c r="R9104" i="3"/>
  <c r="R9105" i="3"/>
  <c r="R9106" i="3"/>
  <c r="R9107" i="3"/>
  <c r="R9108" i="3"/>
  <c r="R9109" i="3"/>
  <c r="R9110" i="3"/>
  <c r="R9111" i="3"/>
  <c r="R9112" i="3"/>
  <c r="R9113" i="3"/>
  <c r="R9114" i="3"/>
  <c r="R9115" i="3"/>
  <c r="R9116" i="3"/>
  <c r="R9117" i="3"/>
  <c r="R9118" i="3"/>
  <c r="R9119" i="3"/>
  <c r="R9120" i="3"/>
  <c r="R9121" i="3"/>
  <c r="R9122" i="3"/>
  <c r="R9123" i="3"/>
  <c r="R9124" i="3"/>
  <c r="R9125" i="3"/>
  <c r="R9126" i="3"/>
  <c r="R9127" i="3"/>
  <c r="R9128" i="3"/>
  <c r="R9129" i="3"/>
  <c r="R9130" i="3"/>
  <c r="R9131" i="3"/>
  <c r="R9132" i="3"/>
  <c r="R9133" i="3"/>
  <c r="R9134" i="3"/>
  <c r="R9135" i="3"/>
  <c r="R9136" i="3"/>
  <c r="R9137" i="3"/>
  <c r="R9138" i="3"/>
  <c r="R9139" i="3"/>
  <c r="R9140" i="3"/>
  <c r="R9141" i="3"/>
  <c r="R9142" i="3"/>
  <c r="R9143" i="3"/>
  <c r="R9144" i="3"/>
  <c r="R9145" i="3"/>
  <c r="R9146" i="3"/>
  <c r="R9147" i="3"/>
  <c r="R9148" i="3"/>
  <c r="R9149" i="3"/>
  <c r="R9150" i="3"/>
  <c r="R9151" i="3"/>
  <c r="R9152" i="3"/>
  <c r="R9153" i="3"/>
  <c r="R9154" i="3"/>
  <c r="R9155" i="3"/>
  <c r="R9156" i="3"/>
  <c r="R9157" i="3"/>
  <c r="R9158" i="3"/>
  <c r="R9159" i="3"/>
  <c r="R9160" i="3"/>
  <c r="R9161" i="3"/>
  <c r="R9162" i="3"/>
  <c r="R9163" i="3"/>
  <c r="R9164" i="3"/>
  <c r="R9165" i="3"/>
  <c r="R9166" i="3"/>
  <c r="R9167" i="3"/>
  <c r="R9168" i="3"/>
  <c r="R9169" i="3"/>
  <c r="R9170" i="3"/>
  <c r="R9171" i="3"/>
  <c r="R9172" i="3"/>
  <c r="R9173" i="3"/>
  <c r="R9174" i="3"/>
  <c r="R9175" i="3"/>
  <c r="R9176" i="3"/>
  <c r="R9177" i="3"/>
  <c r="R9178" i="3"/>
  <c r="R9179" i="3"/>
  <c r="R9180" i="3"/>
  <c r="R9181" i="3"/>
  <c r="R9182" i="3"/>
  <c r="R9183" i="3"/>
  <c r="R9184" i="3"/>
  <c r="R9185" i="3"/>
  <c r="R9186" i="3"/>
  <c r="R9187" i="3"/>
  <c r="R9188" i="3"/>
  <c r="R9189" i="3"/>
  <c r="R9190" i="3"/>
  <c r="R9191" i="3"/>
  <c r="R9192" i="3"/>
  <c r="R9193" i="3"/>
  <c r="R9194" i="3"/>
  <c r="R9195" i="3"/>
  <c r="R9196" i="3"/>
  <c r="R9197" i="3"/>
  <c r="R9198" i="3"/>
  <c r="R9199" i="3"/>
  <c r="R9200" i="3"/>
  <c r="R9201" i="3"/>
  <c r="R9202" i="3"/>
  <c r="R9203" i="3"/>
  <c r="R9204" i="3"/>
  <c r="R9205" i="3"/>
  <c r="R9206" i="3"/>
  <c r="R9207" i="3"/>
  <c r="R9208" i="3"/>
  <c r="R9209" i="3"/>
  <c r="R9210" i="3"/>
  <c r="R9211" i="3"/>
  <c r="R9212" i="3"/>
  <c r="R9213" i="3"/>
  <c r="R9214" i="3"/>
  <c r="R9215" i="3"/>
  <c r="R9216" i="3"/>
  <c r="R9217" i="3"/>
  <c r="R9218" i="3"/>
  <c r="R9219" i="3"/>
  <c r="R9220" i="3"/>
  <c r="R9221" i="3"/>
  <c r="R9222" i="3"/>
  <c r="R9223" i="3"/>
  <c r="R9224" i="3"/>
  <c r="R9225" i="3"/>
  <c r="R9226" i="3"/>
  <c r="R9227" i="3"/>
  <c r="R9228" i="3"/>
  <c r="R9229" i="3"/>
  <c r="R9230" i="3"/>
  <c r="R9231" i="3"/>
  <c r="R9232" i="3"/>
  <c r="R9233" i="3"/>
  <c r="R9234" i="3"/>
  <c r="R9235" i="3"/>
  <c r="R9236" i="3"/>
  <c r="R9237" i="3"/>
  <c r="R9238" i="3"/>
  <c r="R9239" i="3"/>
  <c r="R9240" i="3"/>
  <c r="R9241" i="3"/>
  <c r="R9242" i="3"/>
  <c r="R9243" i="3"/>
  <c r="R9244" i="3"/>
  <c r="R9245" i="3"/>
  <c r="R9246" i="3"/>
  <c r="R9247" i="3"/>
  <c r="R9248" i="3"/>
  <c r="R9249" i="3"/>
  <c r="R9250" i="3"/>
  <c r="R9251" i="3"/>
  <c r="R9252" i="3"/>
  <c r="R9253" i="3"/>
  <c r="R9254" i="3"/>
  <c r="R9255" i="3"/>
  <c r="R9256" i="3"/>
  <c r="R9257" i="3"/>
  <c r="R9258" i="3"/>
  <c r="R9259" i="3"/>
  <c r="R9260" i="3"/>
  <c r="R9261" i="3"/>
  <c r="R9262" i="3"/>
  <c r="R9263" i="3"/>
  <c r="R9264" i="3"/>
  <c r="R9265" i="3"/>
  <c r="R9266" i="3"/>
  <c r="R9267" i="3"/>
  <c r="R9268" i="3"/>
  <c r="R9269" i="3"/>
  <c r="R9270" i="3"/>
  <c r="R9271" i="3"/>
  <c r="R9272" i="3"/>
  <c r="R9273" i="3"/>
  <c r="R9274" i="3"/>
  <c r="R9275" i="3"/>
  <c r="R9276" i="3"/>
  <c r="R9277" i="3"/>
  <c r="R9278" i="3"/>
  <c r="R9279" i="3"/>
  <c r="R9280" i="3"/>
  <c r="R9281" i="3"/>
  <c r="R9282" i="3"/>
  <c r="R9283" i="3"/>
  <c r="R9284" i="3"/>
  <c r="R9285" i="3"/>
  <c r="R9286" i="3"/>
  <c r="R9287" i="3"/>
  <c r="R9288" i="3"/>
  <c r="R9289" i="3"/>
  <c r="R9290" i="3"/>
  <c r="R9291" i="3"/>
  <c r="R9292" i="3"/>
  <c r="R9293" i="3"/>
  <c r="R9294" i="3"/>
  <c r="R9295" i="3"/>
  <c r="R9296" i="3"/>
  <c r="R9297" i="3"/>
  <c r="R9298" i="3"/>
  <c r="R9299" i="3"/>
  <c r="R9300" i="3"/>
  <c r="R9301" i="3"/>
  <c r="R9302" i="3"/>
  <c r="R9303" i="3"/>
  <c r="R9304" i="3"/>
  <c r="R9305" i="3"/>
  <c r="R9306" i="3"/>
  <c r="R9307" i="3"/>
  <c r="R9308" i="3"/>
  <c r="R9309" i="3"/>
  <c r="R9310" i="3"/>
  <c r="R9311" i="3"/>
  <c r="R9312" i="3"/>
  <c r="R9313" i="3"/>
  <c r="R9314" i="3"/>
  <c r="R9315" i="3"/>
  <c r="R9316" i="3"/>
  <c r="R9317" i="3"/>
  <c r="R9318" i="3"/>
  <c r="R9319" i="3"/>
  <c r="R9320" i="3"/>
  <c r="R9321" i="3"/>
  <c r="R9322" i="3"/>
  <c r="R9323" i="3"/>
  <c r="R9324" i="3"/>
  <c r="R9325" i="3"/>
  <c r="R9326" i="3"/>
  <c r="R9327" i="3"/>
  <c r="R9328" i="3"/>
  <c r="R9329" i="3"/>
  <c r="R9330" i="3"/>
  <c r="R9331" i="3"/>
  <c r="R9332" i="3"/>
  <c r="R9333" i="3"/>
  <c r="R9334" i="3"/>
  <c r="R9335" i="3"/>
  <c r="R9336" i="3"/>
  <c r="R9337" i="3"/>
  <c r="R9338" i="3"/>
  <c r="R9339" i="3"/>
  <c r="R9340" i="3"/>
  <c r="R9341" i="3"/>
  <c r="R9342" i="3"/>
  <c r="R9343" i="3"/>
  <c r="R9344" i="3"/>
  <c r="R9345" i="3"/>
  <c r="R9346" i="3"/>
  <c r="R9347" i="3"/>
  <c r="R9348" i="3"/>
  <c r="R9349" i="3"/>
  <c r="R9350" i="3"/>
  <c r="R9351" i="3"/>
  <c r="R9352" i="3"/>
  <c r="R9353" i="3"/>
  <c r="R9354" i="3"/>
  <c r="R9355" i="3"/>
  <c r="R9356" i="3"/>
  <c r="R9357" i="3"/>
  <c r="R9358" i="3"/>
  <c r="R9359" i="3"/>
  <c r="R9360" i="3"/>
  <c r="R9361" i="3"/>
  <c r="R9362" i="3"/>
  <c r="R9363" i="3"/>
  <c r="R9364" i="3"/>
  <c r="R9365" i="3"/>
  <c r="R9366" i="3"/>
  <c r="R9367" i="3"/>
  <c r="R9368" i="3"/>
  <c r="R9369" i="3"/>
  <c r="R9370" i="3"/>
  <c r="R9371" i="3"/>
  <c r="R9372" i="3"/>
  <c r="R9373" i="3"/>
  <c r="R9374" i="3"/>
  <c r="R9375" i="3"/>
  <c r="R9376" i="3"/>
  <c r="R9377" i="3"/>
  <c r="R9378" i="3"/>
  <c r="R9379" i="3"/>
  <c r="R9380" i="3"/>
  <c r="R9381" i="3"/>
  <c r="R9382" i="3"/>
  <c r="R9383" i="3"/>
  <c r="R9384" i="3"/>
  <c r="R9385" i="3"/>
  <c r="R9386" i="3"/>
  <c r="R9387" i="3"/>
  <c r="R9388" i="3"/>
  <c r="R9389" i="3"/>
  <c r="R9390" i="3"/>
  <c r="R9391" i="3"/>
  <c r="R9392" i="3"/>
  <c r="R9393" i="3"/>
  <c r="R9394" i="3"/>
  <c r="R9395" i="3"/>
  <c r="R9396" i="3"/>
  <c r="R9397" i="3"/>
  <c r="R9398" i="3"/>
  <c r="R9399" i="3"/>
  <c r="R9400" i="3"/>
  <c r="R9401" i="3"/>
  <c r="R9402" i="3"/>
  <c r="R9403" i="3"/>
  <c r="R9404" i="3"/>
  <c r="R9405" i="3"/>
  <c r="R9406" i="3"/>
  <c r="R9407" i="3"/>
  <c r="R9408" i="3"/>
  <c r="R9409" i="3"/>
  <c r="R9410" i="3"/>
  <c r="R9411" i="3"/>
  <c r="R9412" i="3"/>
  <c r="R9413" i="3"/>
  <c r="R9414" i="3"/>
  <c r="R9415" i="3"/>
  <c r="R9416" i="3"/>
  <c r="R9417" i="3"/>
  <c r="R9418" i="3"/>
  <c r="R9419" i="3"/>
  <c r="R9420" i="3"/>
  <c r="R9421" i="3"/>
  <c r="R9422" i="3"/>
  <c r="R9423" i="3"/>
  <c r="R9424" i="3"/>
  <c r="R9425" i="3"/>
  <c r="R9426" i="3"/>
  <c r="R9427" i="3"/>
  <c r="R9428" i="3"/>
  <c r="R9429" i="3"/>
  <c r="R9430" i="3"/>
  <c r="R9431" i="3"/>
  <c r="R9432" i="3"/>
  <c r="R9433" i="3"/>
  <c r="R9434" i="3"/>
  <c r="R9435" i="3"/>
  <c r="R9436" i="3"/>
  <c r="R9437" i="3"/>
  <c r="R9438" i="3"/>
  <c r="R9439" i="3"/>
  <c r="R9440" i="3"/>
  <c r="R9441" i="3"/>
  <c r="R9442" i="3"/>
  <c r="R9443" i="3"/>
  <c r="R9444" i="3"/>
  <c r="R9445" i="3"/>
  <c r="R9446" i="3"/>
  <c r="R9447" i="3"/>
  <c r="R9448" i="3"/>
  <c r="R9449" i="3"/>
  <c r="R9450" i="3"/>
  <c r="R9451" i="3"/>
  <c r="R9452" i="3"/>
  <c r="R9453" i="3"/>
  <c r="R9454" i="3"/>
  <c r="R9455" i="3"/>
  <c r="R9456" i="3"/>
  <c r="R9457" i="3"/>
  <c r="R9458" i="3"/>
  <c r="R9459" i="3"/>
  <c r="R9460" i="3"/>
  <c r="R9461" i="3"/>
  <c r="R9462" i="3"/>
  <c r="R9463" i="3"/>
  <c r="R9464" i="3"/>
  <c r="R9465" i="3"/>
  <c r="R9466" i="3"/>
  <c r="R9467" i="3"/>
  <c r="R9468" i="3"/>
  <c r="R9469" i="3"/>
  <c r="R9470" i="3"/>
  <c r="R9471" i="3"/>
  <c r="R9472" i="3"/>
  <c r="R9473" i="3"/>
  <c r="R9474" i="3"/>
  <c r="R9475" i="3"/>
  <c r="R9476" i="3"/>
  <c r="R9477" i="3"/>
  <c r="R9478" i="3"/>
  <c r="R9479" i="3"/>
  <c r="R9480" i="3"/>
  <c r="R9481" i="3"/>
  <c r="R9482" i="3"/>
  <c r="R9483" i="3"/>
  <c r="R9484" i="3"/>
  <c r="R9485" i="3"/>
  <c r="R9486" i="3"/>
  <c r="R9487" i="3"/>
  <c r="R9488" i="3"/>
  <c r="R9489" i="3"/>
  <c r="R9490" i="3"/>
  <c r="R9491" i="3"/>
  <c r="R9492" i="3"/>
  <c r="R9493" i="3"/>
  <c r="R9494" i="3"/>
  <c r="R9495" i="3"/>
  <c r="R9496" i="3"/>
  <c r="R9497" i="3"/>
  <c r="R9498" i="3"/>
  <c r="R9499" i="3"/>
  <c r="R9500" i="3"/>
  <c r="R9501" i="3"/>
  <c r="R9502" i="3"/>
  <c r="R9503" i="3"/>
  <c r="R9504" i="3"/>
  <c r="R9505" i="3"/>
  <c r="R9506" i="3"/>
  <c r="R9507" i="3"/>
  <c r="R9508" i="3"/>
  <c r="R9509" i="3"/>
  <c r="R9510" i="3"/>
  <c r="R9511" i="3"/>
  <c r="R9512" i="3"/>
  <c r="R9513" i="3"/>
  <c r="R9514" i="3"/>
  <c r="R9515" i="3"/>
  <c r="R9516" i="3"/>
  <c r="R9517" i="3"/>
  <c r="R9518" i="3"/>
  <c r="R9519" i="3"/>
  <c r="R9520" i="3"/>
  <c r="R9521" i="3"/>
  <c r="R9522" i="3"/>
  <c r="R9523" i="3"/>
  <c r="R9524" i="3"/>
  <c r="R9525" i="3"/>
  <c r="R9526" i="3"/>
  <c r="R9527" i="3"/>
  <c r="R9528" i="3"/>
  <c r="R9529" i="3"/>
  <c r="R9530" i="3"/>
  <c r="R9531" i="3"/>
  <c r="R9532" i="3"/>
  <c r="R9533" i="3"/>
  <c r="R9534" i="3"/>
  <c r="R9535" i="3"/>
  <c r="R9536" i="3"/>
  <c r="R9537" i="3"/>
  <c r="R9538" i="3"/>
  <c r="R9539" i="3"/>
  <c r="R9540" i="3"/>
  <c r="R9541" i="3"/>
  <c r="R9542" i="3"/>
  <c r="R9543" i="3"/>
  <c r="R9544" i="3"/>
  <c r="R9545" i="3"/>
  <c r="R9546" i="3"/>
  <c r="R9547" i="3"/>
  <c r="R9548" i="3"/>
  <c r="R9549" i="3"/>
  <c r="R9550" i="3"/>
  <c r="R9551" i="3"/>
  <c r="R9552" i="3"/>
  <c r="R9553" i="3"/>
  <c r="R9554" i="3"/>
  <c r="R9555" i="3"/>
  <c r="R9556" i="3"/>
  <c r="R9557" i="3"/>
  <c r="R9558" i="3"/>
  <c r="R9559" i="3"/>
  <c r="R9560" i="3"/>
  <c r="R9561" i="3"/>
  <c r="R9562" i="3"/>
  <c r="R9563" i="3"/>
  <c r="R9564" i="3"/>
  <c r="R9565" i="3"/>
  <c r="R9566" i="3"/>
  <c r="R9567" i="3"/>
  <c r="R9568" i="3"/>
  <c r="R9569" i="3"/>
  <c r="R9570" i="3"/>
  <c r="R9571" i="3"/>
  <c r="R9572" i="3"/>
  <c r="R9573" i="3"/>
  <c r="R9574" i="3"/>
  <c r="R9575" i="3"/>
  <c r="R9576" i="3"/>
  <c r="R9577" i="3"/>
  <c r="R9578" i="3"/>
  <c r="R9579" i="3"/>
  <c r="R9580" i="3"/>
  <c r="R9581" i="3"/>
  <c r="R9582" i="3"/>
  <c r="R9583" i="3"/>
  <c r="R9584" i="3"/>
  <c r="R9585" i="3"/>
  <c r="R9586" i="3"/>
  <c r="R9587" i="3"/>
  <c r="R9588" i="3"/>
  <c r="R9589" i="3"/>
  <c r="R9590" i="3"/>
  <c r="R9591" i="3"/>
  <c r="R9592" i="3"/>
  <c r="R9593" i="3"/>
  <c r="R9594" i="3"/>
  <c r="R9595" i="3"/>
  <c r="R9596" i="3"/>
  <c r="R9597" i="3"/>
  <c r="R9598" i="3"/>
  <c r="R9599" i="3"/>
  <c r="R9600" i="3"/>
  <c r="R9601" i="3"/>
  <c r="R9602" i="3"/>
  <c r="R9603" i="3"/>
  <c r="R9604" i="3"/>
  <c r="R9605" i="3"/>
  <c r="R9606" i="3"/>
  <c r="R9607" i="3"/>
  <c r="R9608" i="3"/>
  <c r="R9609" i="3"/>
  <c r="R9610" i="3"/>
  <c r="R9611" i="3"/>
  <c r="R9612" i="3"/>
  <c r="R9613" i="3"/>
  <c r="R9614" i="3"/>
  <c r="R9615" i="3"/>
  <c r="R9616" i="3"/>
  <c r="R9617" i="3"/>
  <c r="R9618" i="3"/>
  <c r="R9619" i="3"/>
  <c r="R9620" i="3"/>
  <c r="R9621" i="3"/>
  <c r="R9622" i="3"/>
  <c r="R9623" i="3"/>
  <c r="R9624" i="3"/>
  <c r="R9625" i="3"/>
  <c r="R9626" i="3"/>
  <c r="R9627" i="3"/>
  <c r="R9628" i="3"/>
  <c r="R9629" i="3"/>
  <c r="R9630" i="3"/>
  <c r="R9631" i="3"/>
  <c r="R9632" i="3"/>
  <c r="R9633" i="3"/>
  <c r="R9634" i="3"/>
  <c r="R9635" i="3"/>
  <c r="R9636" i="3"/>
  <c r="R9637" i="3"/>
  <c r="R9638" i="3"/>
  <c r="R9639" i="3"/>
  <c r="R9640" i="3"/>
  <c r="R9641" i="3"/>
  <c r="R9642" i="3"/>
  <c r="R9643" i="3"/>
  <c r="R9644" i="3"/>
  <c r="R9645" i="3"/>
  <c r="R9646" i="3"/>
  <c r="R9647" i="3"/>
  <c r="R9648" i="3"/>
  <c r="R9649" i="3"/>
  <c r="R9650" i="3"/>
  <c r="R9651" i="3"/>
  <c r="R9652" i="3"/>
  <c r="R9653" i="3"/>
  <c r="R9654" i="3"/>
  <c r="R9655" i="3"/>
  <c r="R9656" i="3"/>
  <c r="R9657" i="3"/>
  <c r="R9658" i="3"/>
  <c r="R9659" i="3"/>
  <c r="R9660" i="3"/>
  <c r="R9661" i="3"/>
  <c r="R9662" i="3"/>
  <c r="R9663" i="3"/>
  <c r="R9664" i="3"/>
  <c r="R9665" i="3"/>
  <c r="R9666" i="3"/>
  <c r="R9667" i="3"/>
  <c r="R9668" i="3"/>
  <c r="R9669" i="3"/>
  <c r="R9670" i="3"/>
  <c r="R9671" i="3"/>
  <c r="R9672" i="3"/>
  <c r="R9673" i="3"/>
  <c r="R9674" i="3"/>
  <c r="R9675" i="3"/>
  <c r="R9676" i="3"/>
  <c r="R9677" i="3"/>
  <c r="R9678" i="3"/>
  <c r="R9679" i="3"/>
  <c r="R9680" i="3"/>
  <c r="R9681" i="3"/>
  <c r="R9682" i="3"/>
  <c r="R9683" i="3"/>
  <c r="R9684" i="3"/>
  <c r="R9685" i="3"/>
  <c r="R9686" i="3"/>
  <c r="R9687" i="3"/>
  <c r="R9688" i="3"/>
  <c r="R9689" i="3"/>
  <c r="R9690" i="3"/>
  <c r="R9691" i="3"/>
  <c r="R9692" i="3"/>
  <c r="R9693" i="3"/>
  <c r="R9694" i="3"/>
  <c r="R9695" i="3"/>
  <c r="R9696" i="3"/>
  <c r="R9697" i="3"/>
  <c r="R9698" i="3"/>
  <c r="R9699" i="3"/>
  <c r="R9700" i="3"/>
  <c r="R9701" i="3"/>
  <c r="R9702" i="3"/>
  <c r="R9703" i="3"/>
  <c r="R9704" i="3"/>
  <c r="R9705" i="3"/>
  <c r="R9706" i="3"/>
  <c r="R9707" i="3"/>
  <c r="R9708" i="3"/>
  <c r="R9709" i="3"/>
  <c r="R9710" i="3"/>
  <c r="R9711" i="3"/>
  <c r="R9712" i="3"/>
  <c r="R9713" i="3"/>
  <c r="R9714" i="3"/>
  <c r="R9715" i="3"/>
  <c r="R9716" i="3"/>
  <c r="R9717" i="3"/>
  <c r="R9718" i="3"/>
  <c r="R9719" i="3"/>
  <c r="R9720" i="3"/>
  <c r="R9721" i="3"/>
  <c r="R9722" i="3"/>
  <c r="R9723" i="3"/>
  <c r="R9724" i="3"/>
  <c r="R9725" i="3"/>
  <c r="R9726" i="3"/>
  <c r="R9727" i="3"/>
  <c r="R9728" i="3"/>
  <c r="R9729" i="3"/>
  <c r="R9730" i="3"/>
  <c r="R9731" i="3"/>
  <c r="R9732" i="3"/>
  <c r="R9733" i="3"/>
  <c r="R9734" i="3"/>
  <c r="R9735" i="3"/>
  <c r="R9736" i="3"/>
  <c r="R9737" i="3"/>
  <c r="R9738" i="3"/>
  <c r="R9739" i="3"/>
  <c r="R9740" i="3"/>
  <c r="R9741" i="3"/>
  <c r="R9742" i="3"/>
  <c r="R9743" i="3"/>
  <c r="R9744" i="3"/>
  <c r="R9745" i="3"/>
  <c r="R9746" i="3"/>
  <c r="R9747" i="3"/>
  <c r="R9748" i="3"/>
  <c r="R9749" i="3"/>
  <c r="R9750" i="3"/>
  <c r="R9751" i="3"/>
  <c r="R9752" i="3"/>
  <c r="R9753" i="3"/>
  <c r="R9754" i="3"/>
  <c r="R9755" i="3"/>
  <c r="R9756" i="3"/>
  <c r="R9757" i="3"/>
  <c r="R9758" i="3"/>
  <c r="R9759" i="3"/>
  <c r="R9760" i="3"/>
  <c r="R9761" i="3"/>
  <c r="R9762" i="3"/>
  <c r="R9763" i="3"/>
  <c r="R9764" i="3"/>
  <c r="R9765" i="3"/>
  <c r="R9766" i="3"/>
  <c r="R9767" i="3"/>
  <c r="R9768" i="3"/>
  <c r="R9769" i="3"/>
  <c r="R9770" i="3"/>
  <c r="R9771" i="3"/>
  <c r="R9772" i="3"/>
  <c r="R9773" i="3"/>
  <c r="R9774" i="3"/>
  <c r="R9775" i="3"/>
  <c r="R9776" i="3"/>
  <c r="R9777" i="3"/>
  <c r="R9778" i="3"/>
  <c r="R9779" i="3"/>
  <c r="R9780" i="3"/>
  <c r="R9781" i="3"/>
  <c r="R9782" i="3"/>
  <c r="R9783" i="3"/>
  <c r="R9784" i="3"/>
  <c r="R9785" i="3"/>
  <c r="R9786" i="3"/>
  <c r="R9787" i="3"/>
  <c r="R9788" i="3"/>
  <c r="R9789" i="3"/>
  <c r="R9790" i="3"/>
  <c r="R9791" i="3"/>
  <c r="R9792" i="3"/>
  <c r="R9793" i="3"/>
  <c r="R9794" i="3"/>
  <c r="R9795" i="3"/>
  <c r="R9796" i="3"/>
  <c r="R9797" i="3"/>
  <c r="R9798" i="3"/>
  <c r="R9799" i="3"/>
  <c r="R9800" i="3"/>
  <c r="R9801" i="3"/>
  <c r="R9802" i="3"/>
  <c r="R9803" i="3"/>
  <c r="R9804" i="3"/>
  <c r="R9805" i="3"/>
  <c r="R9806" i="3"/>
  <c r="R9807" i="3"/>
  <c r="R9808" i="3"/>
  <c r="R9809" i="3"/>
  <c r="R9810" i="3"/>
  <c r="R9811" i="3"/>
  <c r="R9812" i="3"/>
  <c r="R9813" i="3"/>
  <c r="R9814" i="3"/>
  <c r="R9815" i="3"/>
  <c r="R9816" i="3"/>
  <c r="R9817" i="3"/>
  <c r="R9818" i="3"/>
  <c r="R9819" i="3"/>
  <c r="R9820" i="3"/>
  <c r="R9821" i="3"/>
  <c r="R9822" i="3"/>
  <c r="R9823" i="3"/>
  <c r="R9824" i="3"/>
  <c r="R9825" i="3"/>
  <c r="R9826" i="3"/>
  <c r="R9827" i="3"/>
  <c r="R9828" i="3"/>
  <c r="R9829" i="3"/>
  <c r="R9830" i="3"/>
  <c r="R9831" i="3"/>
  <c r="R9832" i="3"/>
  <c r="R9833" i="3"/>
  <c r="R9834" i="3"/>
  <c r="R9835" i="3"/>
  <c r="R9836" i="3"/>
  <c r="R9837" i="3"/>
  <c r="R9838" i="3"/>
  <c r="R9839" i="3"/>
  <c r="R9840" i="3"/>
  <c r="R9841" i="3"/>
  <c r="R9842" i="3"/>
  <c r="R9843" i="3"/>
  <c r="R9844" i="3"/>
  <c r="R9845" i="3"/>
  <c r="R9846" i="3"/>
  <c r="R9847" i="3"/>
  <c r="R9848" i="3"/>
  <c r="R9849" i="3"/>
  <c r="R9850" i="3"/>
  <c r="R9851" i="3"/>
  <c r="R9852" i="3"/>
  <c r="R9853" i="3"/>
  <c r="R9854" i="3"/>
  <c r="R9855" i="3"/>
  <c r="R9856" i="3"/>
  <c r="R9857" i="3"/>
  <c r="R9858" i="3"/>
  <c r="R9859" i="3"/>
  <c r="R9860" i="3"/>
  <c r="R9861" i="3"/>
  <c r="R9862" i="3"/>
  <c r="R9863" i="3"/>
  <c r="R9864" i="3"/>
  <c r="R9865" i="3"/>
  <c r="R9866" i="3"/>
  <c r="R9867" i="3"/>
  <c r="R9868" i="3"/>
  <c r="R9869" i="3"/>
  <c r="R9870" i="3"/>
  <c r="R9871" i="3"/>
  <c r="R9872" i="3"/>
  <c r="R9873" i="3"/>
  <c r="R9874" i="3"/>
  <c r="R9875" i="3"/>
  <c r="R9876" i="3"/>
  <c r="R9877" i="3"/>
  <c r="R9878" i="3"/>
  <c r="R9879" i="3"/>
  <c r="R9880" i="3"/>
  <c r="R9881" i="3"/>
  <c r="R9882" i="3"/>
  <c r="R9883" i="3"/>
  <c r="R9884" i="3"/>
  <c r="R9885" i="3"/>
  <c r="R9886" i="3"/>
  <c r="R9887" i="3"/>
  <c r="R9888" i="3"/>
  <c r="R9889" i="3"/>
  <c r="R9890" i="3"/>
  <c r="R9891" i="3"/>
  <c r="R9892" i="3"/>
  <c r="R9893" i="3"/>
  <c r="R9894" i="3"/>
  <c r="R9895" i="3"/>
  <c r="R9896" i="3"/>
  <c r="R9897" i="3"/>
  <c r="R9898" i="3"/>
  <c r="R9899" i="3"/>
  <c r="R9900" i="3"/>
  <c r="R9901" i="3"/>
  <c r="R9902" i="3"/>
  <c r="R9903" i="3"/>
  <c r="R9904" i="3"/>
  <c r="R9905" i="3"/>
  <c r="R9906" i="3"/>
  <c r="R9907" i="3"/>
  <c r="R9908" i="3"/>
  <c r="R9909" i="3"/>
  <c r="R9910" i="3"/>
  <c r="R9911" i="3"/>
  <c r="R9912" i="3"/>
  <c r="R9913" i="3"/>
  <c r="R9914" i="3"/>
  <c r="R9915" i="3"/>
  <c r="R9916" i="3"/>
  <c r="R9917" i="3"/>
  <c r="R9918" i="3"/>
  <c r="R9919" i="3"/>
  <c r="R9920" i="3"/>
  <c r="R9921" i="3"/>
  <c r="R9922" i="3"/>
  <c r="R9923" i="3"/>
  <c r="R9924" i="3"/>
  <c r="R9925" i="3"/>
  <c r="R9926" i="3"/>
  <c r="R9927" i="3"/>
  <c r="R9928" i="3"/>
  <c r="R9929" i="3"/>
  <c r="R9930" i="3"/>
  <c r="R9931" i="3"/>
  <c r="R9932" i="3"/>
  <c r="R9933" i="3"/>
  <c r="R9934" i="3"/>
  <c r="R9935" i="3"/>
  <c r="R9936" i="3"/>
  <c r="R9937" i="3"/>
  <c r="R9938" i="3"/>
  <c r="R9939" i="3"/>
  <c r="R9940" i="3"/>
  <c r="R9941" i="3"/>
  <c r="R9942" i="3"/>
  <c r="R9943" i="3"/>
  <c r="R9944" i="3"/>
  <c r="R9945" i="3"/>
  <c r="R9946" i="3"/>
  <c r="R9947" i="3"/>
  <c r="R9948" i="3"/>
  <c r="R9949" i="3"/>
  <c r="R9950" i="3"/>
  <c r="R9951" i="3"/>
  <c r="R9952" i="3"/>
  <c r="R9953" i="3"/>
  <c r="R9954" i="3"/>
  <c r="R9955" i="3"/>
  <c r="R9956" i="3"/>
  <c r="R9957" i="3"/>
  <c r="R9958" i="3"/>
  <c r="R9959" i="3"/>
  <c r="R9960" i="3"/>
  <c r="R9961" i="3"/>
  <c r="R9962" i="3"/>
  <c r="R9963" i="3"/>
  <c r="R9964" i="3"/>
  <c r="R9965" i="3"/>
  <c r="R9966" i="3"/>
  <c r="R9967" i="3"/>
  <c r="R9968" i="3"/>
  <c r="R9969" i="3"/>
  <c r="R9970" i="3"/>
  <c r="R9971" i="3"/>
  <c r="R9972" i="3"/>
  <c r="R9973" i="3"/>
  <c r="R9974" i="3"/>
  <c r="R9975" i="3"/>
  <c r="R9976" i="3"/>
  <c r="R9977" i="3"/>
  <c r="R9978" i="3"/>
  <c r="R9979" i="3"/>
  <c r="R9980" i="3"/>
  <c r="R9981" i="3"/>
  <c r="R9982" i="3"/>
  <c r="R9983" i="3"/>
  <c r="R9984" i="3"/>
  <c r="R9985" i="3"/>
  <c r="R9986" i="3"/>
  <c r="R9987" i="3"/>
  <c r="R9988" i="3"/>
  <c r="R9989" i="3"/>
  <c r="R9990" i="3"/>
  <c r="R9991" i="3"/>
  <c r="R9992" i="3"/>
  <c r="R9993" i="3"/>
  <c r="R9994" i="3"/>
  <c r="R9995" i="3"/>
  <c r="R9996" i="3"/>
  <c r="R9997" i="3"/>
  <c r="R9998" i="3"/>
  <c r="R9999" i="3"/>
  <c r="R10000" i="3"/>
  <c r="R10001" i="3"/>
  <c r="R10002" i="3"/>
  <c r="R10003" i="3"/>
  <c r="R10004" i="3"/>
  <c r="R10005" i="3"/>
  <c r="R10006" i="3"/>
  <c r="R10007" i="3"/>
  <c r="R10008" i="3"/>
  <c r="R10009" i="3"/>
  <c r="R10010" i="3"/>
  <c r="R10011" i="3"/>
  <c r="R10012" i="3"/>
  <c r="R10013" i="3"/>
  <c r="R10014" i="3"/>
  <c r="R10015" i="3"/>
  <c r="R10016" i="3"/>
  <c r="R10017" i="3"/>
  <c r="R10018" i="3"/>
  <c r="R10019" i="3"/>
  <c r="R10020" i="3"/>
  <c r="R10021" i="3"/>
  <c r="R10022" i="3"/>
  <c r="R10023" i="3"/>
  <c r="R10024" i="3"/>
  <c r="R10025" i="3"/>
  <c r="R10026" i="3"/>
  <c r="R10027" i="3"/>
  <c r="R10028" i="3"/>
  <c r="R10029" i="3"/>
  <c r="R10030" i="3"/>
  <c r="R10031" i="3"/>
  <c r="R10032" i="3"/>
  <c r="R10033" i="3"/>
  <c r="R10034" i="3"/>
  <c r="R10035" i="3"/>
  <c r="R10036" i="3"/>
  <c r="R10037" i="3"/>
  <c r="R10038" i="3"/>
  <c r="R10039" i="3"/>
  <c r="R10040" i="3"/>
  <c r="R10041" i="3"/>
  <c r="R10042" i="3"/>
  <c r="R10043" i="3"/>
  <c r="R10044" i="3"/>
  <c r="R10045" i="3"/>
  <c r="R10046" i="3"/>
  <c r="R10047" i="3"/>
  <c r="R10048" i="3"/>
  <c r="R10049" i="3"/>
  <c r="R10050" i="3"/>
  <c r="R10051" i="3"/>
  <c r="R10052" i="3"/>
  <c r="R10053" i="3"/>
  <c r="R10054" i="3"/>
  <c r="R10055" i="3"/>
  <c r="R10056" i="3"/>
  <c r="R10057" i="3"/>
  <c r="R10058" i="3"/>
  <c r="R10059" i="3"/>
  <c r="R10060" i="3"/>
  <c r="R10061" i="3"/>
  <c r="R10062" i="3"/>
  <c r="R10063" i="3"/>
  <c r="R10064" i="3"/>
  <c r="R10065" i="3"/>
  <c r="R10066" i="3"/>
  <c r="R10067" i="3"/>
  <c r="R10068" i="3"/>
  <c r="R10069" i="3"/>
  <c r="R10070" i="3"/>
  <c r="R10071" i="3"/>
  <c r="R10072" i="3"/>
  <c r="R10073" i="3"/>
  <c r="R10074" i="3"/>
  <c r="R10075" i="3"/>
  <c r="R10076" i="3"/>
  <c r="R10077" i="3"/>
  <c r="R10078" i="3"/>
  <c r="R10079" i="3"/>
  <c r="R10080" i="3"/>
  <c r="R10081" i="3"/>
  <c r="R10082" i="3"/>
  <c r="R10083" i="3"/>
  <c r="R10084" i="3"/>
  <c r="R10085" i="3"/>
  <c r="R10086" i="3"/>
  <c r="R10087" i="3"/>
  <c r="R10088" i="3"/>
  <c r="R10089" i="3"/>
  <c r="R10090" i="3"/>
  <c r="R10091" i="3"/>
  <c r="R10092" i="3"/>
  <c r="R10093" i="3"/>
  <c r="R10094" i="3"/>
  <c r="R10095" i="3"/>
  <c r="R10096" i="3"/>
  <c r="R10097" i="3"/>
  <c r="R10098" i="3"/>
  <c r="R10099" i="3"/>
  <c r="R10100" i="3"/>
  <c r="R10101" i="3"/>
  <c r="R10102" i="3"/>
  <c r="R10103" i="3"/>
  <c r="R10104" i="3"/>
  <c r="R10105" i="3"/>
  <c r="R10106" i="3"/>
  <c r="R10107" i="3"/>
  <c r="R10108" i="3"/>
  <c r="R10109" i="3"/>
  <c r="R10110" i="3"/>
  <c r="R10111" i="3"/>
  <c r="R10112" i="3"/>
  <c r="R10113" i="3"/>
  <c r="R10114" i="3"/>
  <c r="R10115" i="3"/>
  <c r="R10116" i="3"/>
  <c r="R10117" i="3"/>
  <c r="R10118" i="3"/>
  <c r="R10119" i="3"/>
  <c r="R10120" i="3"/>
  <c r="R10121" i="3"/>
  <c r="R10122" i="3"/>
  <c r="R10123" i="3"/>
  <c r="R10124" i="3"/>
  <c r="R10125" i="3"/>
  <c r="R10126" i="3"/>
  <c r="R10127" i="3"/>
  <c r="R10128" i="3"/>
  <c r="R10129" i="3"/>
  <c r="R10130" i="3"/>
  <c r="R10131" i="3"/>
  <c r="R10132" i="3"/>
  <c r="R10133" i="3"/>
  <c r="R10134" i="3"/>
  <c r="R10135" i="3"/>
  <c r="R10136" i="3"/>
  <c r="R10137" i="3"/>
  <c r="R10138" i="3"/>
  <c r="R10139" i="3"/>
  <c r="R10140" i="3"/>
  <c r="R10141" i="3"/>
  <c r="R10142" i="3"/>
  <c r="R10143" i="3"/>
  <c r="R10144" i="3"/>
  <c r="R10145" i="3"/>
  <c r="R10146" i="3"/>
  <c r="R10147" i="3"/>
  <c r="R10148" i="3"/>
  <c r="R10149" i="3"/>
  <c r="R10150" i="3"/>
  <c r="R10151" i="3"/>
  <c r="R10152" i="3"/>
  <c r="R10153" i="3"/>
  <c r="R10154" i="3"/>
  <c r="R10155" i="3"/>
  <c r="R10156" i="3"/>
  <c r="R10157" i="3"/>
  <c r="R10158" i="3"/>
  <c r="R10159" i="3"/>
  <c r="R10160" i="3"/>
  <c r="R10161" i="3"/>
  <c r="R10162" i="3"/>
  <c r="R10163" i="3"/>
  <c r="R10164" i="3"/>
  <c r="R10165" i="3"/>
  <c r="R10166" i="3"/>
  <c r="R10167" i="3"/>
  <c r="R10168" i="3"/>
  <c r="R10169" i="3"/>
  <c r="R10170" i="3"/>
  <c r="R10171" i="3"/>
  <c r="R10172" i="3"/>
  <c r="R10173" i="3"/>
  <c r="R10174" i="3"/>
  <c r="R10175" i="3"/>
  <c r="R10176" i="3"/>
  <c r="R10177" i="3"/>
  <c r="R10178" i="3"/>
  <c r="R10179" i="3"/>
  <c r="R10180" i="3"/>
  <c r="R10181" i="3"/>
  <c r="R10182" i="3"/>
  <c r="R10183" i="3"/>
  <c r="R10184" i="3"/>
  <c r="R10185" i="3"/>
  <c r="R10186" i="3"/>
  <c r="R10187" i="3"/>
  <c r="R10188" i="3"/>
  <c r="R10189" i="3"/>
  <c r="R10190" i="3"/>
  <c r="R10191" i="3"/>
  <c r="R10192" i="3"/>
  <c r="R10193" i="3"/>
  <c r="R10194" i="3"/>
  <c r="R10195" i="3"/>
  <c r="R10196" i="3"/>
  <c r="R10197" i="3"/>
  <c r="R10198" i="3"/>
  <c r="R10199" i="3"/>
  <c r="R10200" i="3"/>
  <c r="R10201" i="3"/>
  <c r="R10202" i="3"/>
  <c r="R10203" i="3"/>
  <c r="R10204" i="3"/>
  <c r="R10205" i="3"/>
  <c r="R10206" i="3"/>
  <c r="R10207" i="3"/>
  <c r="R10208" i="3"/>
  <c r="R10209" i="3"/>
  <c r="R10210" i="3"/>
  <c r="R10211" i="3"/>
  <c r="R10212" i="3"/>
  <c r="R10213" i="3"/>
  <c r="R10214" i="3"/>
  <c r="R10215" i="3"/>
  <c r="R10216" i="3"/>
  <c r="R10217" i="3"/>
  <c r="R10218" i="3"/>
  <c r="R10219" i="3"/>
  <c r="R10220" i="3"/>
  <c r="R10221" i="3"/>
  <c r="R10222" i="3"/>
  <c r="R10223" i="3"/>
  <c r="R10224" i="3"/>
  <c r="R10225" i="3"/>
  <c r="R10226" i="3"/>
  <c r="R10227" i="3"/>
  <c r="R10228" i="3"/>
  <c r="R10229" i="3"/>
  <c r="R10230" i="3"/>
  <c r="R10231" i="3"/>
  <c r="R10232" i="3"/>
  <c r="R10233" i="3"/>
  <c r="R10234" i="3"/>
  <c r="R10235" i="3"/>
  <c r="R10236" i="3"/>
  <c r="R10237" i="3"/>
  <c r="R10238" i="3"/>
  <c r="R10239" i="3"/>
  <c r="R10240" i="3"/>
  <c r="R10241" i="3"/>
  <c r="R10242" i="3"/>
  <c r="R10243" i="3"/>
  <c r="R10244" i="3"/>
  <c r="R10245" i="3"/>
  <c r="R10246" i="3"/>
  <c r="R10247" i="3"/>
  <c r="R10248" i="3"/>
  <c r="R10249" i="3"/>
  <c r="R10250" i="3"/>
  <c r="R10251" i="3"/>
  <c r="R10252" i="3"/>
  <c r="R10253" i="3"/>
  <c r="R10254" i="3"/>
  <c r="R10255" i="3"/>
  <c r="R10256" i="3"/>
  <c r="R10257" i="3"/>
  <c r="R10258" i="3"/>
  <c r="R10259" i="3"/>
  <c r="R10260" i="3"/>
  <c r="R10261" i="3"/>
  <c r="R10262" i="3"/>
  <c r="R10263" i="3"/>
  <c r="R10264" i="3"/>
  <c r="R10265" i="3"/>
  <c r="R10266" i="3"/>
  <c r="R10267" i="3"/>
  <c r="R10268" i="3"/>
  <c r="R10269" i="3"/>
  <c r="R10270" i="3"/>
  <c r="R10271" i="3"/>
  <c r="R10272" i="3"/>
  <c r="R10273" i="3"/>
  <c r="R10274" i="3"/>
  <c r="R10275" i="3"/>
  <c r="R10276" i="3"/>
  <c r="R10277" i="3"/>
  <c r="R10278" i="3"/>
  <c r="R10279" i="3"/>
  <c r="R10280" i="3"/>
  <c r="R10281" i="3"/>
  <c r="R10282" i="3"/>
  <c r="R10283" i="3"/>
  <c r="R10284" i="3"/>
  <c r="R10285" i="3"/>
  <c r="R10286" i="3"/>
  <c r="R10287" i="3"/>
  <c r="R10288" i="3"/>
  <c r="R10289" i="3"/>
  <c r="R10290" i="3"/>
  <c r="R10291" i="3"/>
  <c r="R10292" i="3"/>
  <c r="R10293" i="3"/>
  <c r="R10294" i="3"/>
  <c r="R10295" i="3"/>
  <c r="R10296" i="3"/>
  <c r="R10297" i="3"/>
  <c r="R10298" i="3"/>
  <c r="R10299" i="3"/>
  <c r="R10300" i="3"/>
  <c r="R10301" i="3"/>
  <c r="R10302" i="3"/>
  <c r="R10303" i="3"/>
  <c r="R10304" i="3"/>
  <c r="R10305" i="3"/>
  <c r="R10306" i="3"/>
  <c r="R10307" i="3"/>
  <c r="R10308" i="3"/>
  <c r="R10309" i="3"/>
  <c r="R10310" i="3"/>
  <c r="R10311" i="3"/>
  <c r="R10312" i="3"/>
  <c r="R10313" i="3"/>
  <c r="R10314" i="3"/>
  <c r="R10315" i="3"/>
  <c r="R10316" i="3"/>
  <c r="R10317" i="3"/>
  <c r="R10318" i="3"/>
  <c r="R10319" i="3"/>
  <c r="R10320" i="3"/>
  <c r="R10321" i="3"/>
  <c r="R10322" i="3"/>
  <c r="R10323" i="3"/>
  <c r="R10324" i="3"/>
  <c r="R10325" i="3"/>
  <c r="R10326" i="3"/>
  <c r="R10327" i="3"/>
  <c r="R10328" i="3"/>
  <c r="R10329" i="3"/>
  <c r="R10330" i="3"/>
  <c r="R10331" i="3"/>
  <c r="R10332" i="3"/>
  <c r="R10333" i="3"/>
  <c r="R10334" i="3"/>
  <c r="R10335" i="3"/>
  <c r="R10336" i="3"/>
  <c r="R10337" i="3"/>
  <c r="R10338" i="3"/>
  <c r="R10339" i="3"/>
  <c r="R10340" i="3"/>
  <c r="R10341" i="3"/>
  <c r="R10342" i="3"/>
  <c r="R10343" i="3"/>
  <c r="R10344" i="3"/>
  <c r="R10345" i="3"/>
  <c r="R10346" i="3"/>
  <c r="R10347" i="3"/>
  <c r="R10348" i="3"/>
  <c r="R10349" i="3"/>
  <c r="R10350" i="3"/>
  <c r="R10351" i="3"/>
  <c r="R10352" i="3"/>
  <c r="R10353" i="3"/>
  <c r="R10354" i="3"/>
  <c r="R10355" i="3"/>
  <c r="R10356" i="3"/>
  <c r="R10357" i="3"/>
  <c r="R10358" i="3"/>
  <c r="R10359" i="3"/>
  <c r="R10360" i="3"/>
  <c r="R10361" i="3"/>
  <c r="R10362" i="3"/>
  <c r="R10363" i="3"/>
  <c r="R10364" i="3"/>
  <c r="R10365" i="3"/>
  <c r="R10366" i="3"/>
  <c r="R10367" i="3"/>
  <c r="R10368" i="3"/>
  <c r="R10369" i="3"/>
  <c r="R10370" i="3"/>
  <c r="R10371" i="3"/>
  <c r="R10372" i="3"/>
  <c r="R10373" i="3"/>
  <c r="R10374" i="3"/>
  <c r="R10375" i="3"/>
  <c r="R10376" i="3"/>
  <c r="R10377" i="3"/>
  <c r="R10378" i="3"/>
  <c r="R10379" i="3"/>
  <c r="R10380" i="3"/>
  <c r="R10381" i="3"/>
  <c r="R10382" i="3"/>
  <c r="R10383" i="3"/>
  <c r="R10384" i="3"/>
  <c r="R10385" i="3"/>
  <c r="R10386" i="3"/>
  <c r="R10387" i="3"/>
  <c r="R10388" i="3"/>
  <c r="R10389" i="3"/>
  <c r="R10390" i="3"/>
  <c r="R10391" i="3"/>
  <c r="R10392" i="3"/>
  <c r="R10393" i="3"/>
  <c r="R10394" i="3"/>
  <c r="R10395" i="3"/>
  <c r="R10396" i="3"/>
  <c r="R10397" i="3"/>
  <c r="R10398" i="3"/>
  <c r="R10399" i="3"/>
  <c r="R10400" i="3"/>
  <c r="R10401" i="3"/>
  <c r="R10402" i="3"/>
  <c r="R10403" i="3"/>
  <c r="R10404" i="3"/>
  <c r="R10405" i="3"/>
  <c r="R10406" i="3"/>
  <c r="R10407" i="3"/>
  <c r="R10408" i="3"/>
  <c r="R10409" i="3"/>
  <c r="R10410" i="3"/>
  <c r="R10411" i="3"/>
  <c r="R10412" i="3"/>
  <c r="R10413" i="3"/>
  <c r="R10414" i="3"/>
  <c r="R10415" i="3"/>
  <c r="R10416" i="3"/>
  <c r="R10417" i="3"/>
  <c r="R10418" i="3"/>
  <c r="R10419" i="3"/>
  <c r="R10420" i="3"/>
  <c r="R10421" i="3"/>
  <c r="R10422" i="3"/>
  <c r="R10423" i="3"/>
  <c r="R10424" i="3"/>
  <c r="R10425" i="3"/>
  <c r="R10426" i="3"/>
  <c r="R10427" i="3"/>
  <c r="R10428" i="3"/>
  <c r="R10429" i="3"/>
  <c r="R10430" i="3"/>
  <c r="R10431" i="3"/>
  <c r="R10432" i="3"/>
  <c r="R10433" i="3"/>
  <c r="R10434" i="3"/>
  <c r="R10435" i="3"/>
  <c r="R10436" i="3"/>
  <c r="R10437" i="3"/>
  <c r="R10438" i="3"/>
  <c r="R10439" i="3"/>
  <c r="R10440" i="3"/>
  <c r="R10441" i="3"/>
  <c r="R10442" i="3"/>
  <c r="R10443" i="3"/>
  <c r="R10444" i="3"/>
  <c r="R10445" i="3"/>
  <c r="R10446" i="3"/>
  <c r="R10447" i="3"/>
  <c r="R10448" i="3"/>
  <c r="R10449" i="3"/>
  <c r="R10450" i="3"/>
  <c r="R10451" i="3"/>
  <c r="R10452" i="3"/>
  <c r="R10453" i="3"/>
  <c r="R10454" i="3"/>
  <c r="R10455" i="3"/>
  <c r="R10456" i="3"/>
  <c r="R10457" i="3"/>
  <c r="R10458" i="3"/>
  <c r="R10459" i="3"/>
  <c r="R10460" i="3"/>
  <c r="R10461" i="3"/>
  <c r="R10462" i="3"/>
  <c r="R10463" i="3"/>
  <c r="R10464" i="3"/>
  <c r="R10465" i="3"/>
  <c r="R10466" i="3"/>
  <c r="R10467" i="3"/>
  <c r="R10468" i="3"/>
  <c r="R10469" i="3"/>
  <c r="R10470" i="3"/>
  <c r="R10471" i="3"/>
  <c r="R10472" i="3"/>
  <c r="R10473" i="3"/>
  <c r="R10474" i="3"/>
  <c r="R10475" i="3"/>
  <c r="R10476" i="3"/>
  <c r="R10477" i="3"/>
  <c r="R10478" i="3"/>
  <c r="R10479" i="3"/>
  <c r="R10480" i="3"/>
  <c r="R10481" i="3"/>
  <c r="R10482" i="3"/>
  <c r="R10483" i="3"/>
  <c r="R10484" i="3"/>
  <c r="R10485" i="3"/>
  <c r="R10486" i="3"/>
  <c r="R10487" i="3"/>
  <c r="R10488" i="3"/>
  <c r="R10489" i="3"/>
  <c r="R10490" i="3"/>
  <c r="R10491" i="3"/>
  <c r="R10492" i="3"/>
  <c r="R10493" i="3"/>
  <c r="R10494" i="3"/>
  <c r="R10495" i="3"/>
  <c r="R10496" i="3"/>
  <c r="R10497" i="3"/>
  <c r="R10498" i="3"/>
  <c r="R10499" i="3"/>
  <c r="R10500" i="3"/>
  <c r="R10501" i="3"/>
  <c r="R10502" i="3"/>
  <c r="R10503" i="3"/>
  <c r="R10504" i="3"/>
  <c r="R10505" i="3"/>
  <c r="R10506" i="3"/>
  <c r="R10507" i="3"/>
  <c r="R10508" i="3"/>
  <c r="R10509" i="3"/>
  <c r="R10510" i="3"/>
  <c r="R10511" i="3"/>
  <c r="R10512" i="3"/>
  <c r="R10513" i="3"/>
  <c r="R10514" i="3"/>
  <c r="R10515" i="3"/>
  <c r="R10516" i="3"/>
  <c r="R10517" i="3"/>
  <c r="R10518" i="3"/>
  <c r="R10519" i="3"/>
  <c r="R10520" i="3"/>
  <c r="R10521" i="3"/>
  <c r="R10522" i="3"/>
  <c r="R10523" i="3"/>
  <c r="R10524" i="3"/>
  <c r="R10525" i="3"/>
  <c r="R10526" i="3"/>
  <c r="R10527" i="3"/>
  <c r="R10528" i="3"/>
  <c r="R10529" i="3"/>
  <c r="R10530" i="3"/>
  <c r="R10531" i="3"/>
  <c r="R10532" i="3"/>
  <c r="R10533" i="3"/>
  <c r="R10534" i="3"/>
  <c r="R10535" i="3"/>
  <c r="R10536" i="3"/>
  <c r="R10537" i="3"/>
  <c r="R10538" i="3"/>
  <c r="R10539" i="3"/>
  <c r="R10540" i="3"/>
  <c r="R10541" i="3"/>
  <c r="R10542" i="3"/>
  <c r="R10543" i="3"/>
  <c r="R10544" i="3"/>
  <c r="R10545" i="3"/>
  <c r="R10546" i="3"/>
  <c r="R10547" i="3"/>
  <c r="R10548" i="3"/>
  <c r="R10549" i="3"/>
  <c r="R10550" i="3"/>
  <c r="R10551" i="3"/>
  <c r="R10552" i="3"/>
  <c r="R10553" i="3"/>
  <c r="R10554" i="3"/>
  <c r="R10555" i="3"/>
  <c r="R10556" i="3"/>
  <c r="R10557" i="3"/>
  <c r="R10558" i="3"/>
  <c r="R10559" i="3"/>
  <c r="R10560" i="3"/>
  <c r="R10561" i="3"/>
  <c r="R10562" i="3"/>
  <c r="R10563" i="3"/>
  <c r="R10564" i="3"/>
  <c r="R10565" i="3"/>
  <c r="R10566" i="3"/>
  <c r="R10567" i="3"/>
  <c r="R10568" i="3"/>
  <c r="R10569" i="3"/>
  <c r="R10570" i="3"/>
  <c r="R10571" i="3"/>
  <c r="R10572" i="3"/>
  <c r="R10573" i="3"/>
  <c r="R10574" i="3"/>
  <c r="R10575" i="3"/>
  <c r="R10576" i="3"/>
  <c r="R10577" i="3"/>
  <c r="R10578" i="3"/>
  <c r="R10579" i="3"/>
  <c r="R10580" i="3"/>
  <c r="R10581" i="3"/>
  <c r="R10582" i="3"/>
  <c r="R10583" i="3"/>
  <c r="R10584" i="3"/>
  <c r="R10585" i="3"/>
  <c r="R10586" i="3"/>
  <c r="R10587" i="3"/>
  <c r="R10588" i="3"/>
  <c r="R10589" i="3"/>
  <c r="R10590" i="3"/>
  <c r="R10591" i="3"/>
  <c r="R10592" i="3"/>
  <c r="R10593" i="3"/>
  <c r="R10594" i="3"/>
  <c r="R10595" i="3"/>
  <c r="R10596" i="3"/>
  <c r="R10597" i="3"/>
  <c r="R10598" i="3"/>
  <c r="R10599" i="3"/>
  <c r="R10600" i="3"/>
  <c r="R10601" i="3"/>
  <c r="R10602" i="3"/>
  <c r="R10603" i="3"/>
  <c r="R10604" i="3"/>
  <c r="R10605" i="3"/>
  <c r="R10606" i="3"/>
  <c r="R10607" i="3"/>
  <c r="R10608" i="3"/>
  <c r="R10609" i="3"/>
  <c r="R10610" i="3"/>
  <c r="R10611" i="3"/>
  <c r="R10612" i="3"/>
  <c r="R10613" i="3"/>
  <c r="R10614" i="3"/>
  <c r="R10615" i="3"/>
  <c r="R10616" i="3"/>
  <c r="R10617" i="3"/>
  <c r="R10618" i="3"/>
  <c r="R10619" i="3"/>
  <c r="R10620" i="3"/>
  <c r="R10621" i="3"/>
  <c r="R10622" i="3"/>
  <c r="R10623" i="3"/>
  <c r="R10624" i="3"/>
  <c r="R10625" i="3"/>
  <c r="R10626" i="3"/>
  <c r="R10627" i="3"/>
  <c r="R10628" i="3"/>
  <c r="R10629" i="3"/>
  <c r="R10630" i="3"/>
  <c r="R10631" i="3"/>
  <c r="R10632" i="3"/>
  <c r="R10633" i="3"/>
  <c r="R10634" i="3"/>
  <c r="R10635" i="3"/>
  <c r="R10636" i="3"/>
  <c r="R10637" i="3"/>
  <c r="R10638" i="3"/>
  <c r="R10639" i="3"/>
  <c r="R10640" i="3"/>
  <c r="R10641" i="3"/>
  <c r="R10642" i="3"/>
  <c r="R10643" i="3"/>
  <c r="R10644" i="3"/>
  <c r="R10645" i="3"/>
  <c r="R10646" i="3"/>
  <c r="R10647" i="3"/>
  <c r="R10648" i="3"/>
  <c r="R10649" i="3"/>
  <c r="R10650" i="3"/>
  <c r="R10651" i="3"/>
  <c r="R10652" i="3"/>
  <c r="R10653" i="3"/>
  <c r="R10654" i="3"/>
  <c r="R10655" i="3"/>
  <c r="R10656" i="3"/>
  <c r="R10657" i="3"/>
  <c r="R10658" i="3"/>
  <c r="R10659" i="3"/>
  <c r="R10660" i="3"/>
  <c r="R10661" i="3"/>
  <c r="R10662" i="3"/>
  <c r="R10663" i="3"/>
  <c r="R10664" i="3"/>
  <c r="R10665" i="3"/>
  <c r="R10666" i="3"/>
  <c r="R10667" i="3"/>
  <c r="R10668" i="3"/>
  <c r="R10669" i="3"/>
  <c r="R10670" i="3"/>
  <c r="R10671" i="3"/>
  <c r="R10672" i="3"/>
  <c r="R10673" i="3"/>
  <c r="R10674" i="3"/>
  <c r="R10675" i="3"/>
  <c r="R10676" i="3"/>
  <c r="R10677" i="3"/>
  <c r="R10678" i="3"/>
  <c r="R10679" i="3"/>
  <c r="R10680" i="3"/>
  <c r="R10681" i="3"/>
  <c r="R10682" i="3"/>
  <c r="R10683" i="3"/>
  <c r="R10684" i="3"/>
  <c r="R10685" i="3"/>
  <c r="R10686" i="3"/>
  <c r="R10687" i="3"/>
  <c r="R10688" i="3"/>
  <c r="R10689" i="3"/>
  <c r="R10690" i="3"/>
  <c r="R10691" i="3"/>
  <c r="R10692" i="3"/>
  <c r="R10693" i="3"/>
  <c r="R10694" i="3"/>
  <c r="R10695" i="3"/>
  <c r="R10696" i="3"/>
  <c r="R10697" i="3"/>
  <c r="R10698" i="3"/>
  <c r="R10699" i="3"/>
  <c r="R10700" i="3"/>
  <c r="R10701" i="3"/>
  <c r="R10702" i="3"/>
  <c r="R10703" i="3"/>
  <c r="R10704" i="3"/>
  <c r="R10705" i="3"/>
  <c r="R10706" i="3"/>
  <c r="R10707" i="3"/>
  <c r="R10708" i="3"/>
  <c r="R10709" i="3"/>
  <c r="R10710" i="3"/>
  <c r="R10711" i="3"/>
  <c r="R10712" i="3"/>
  <c r="R10713" i="3"/>
  <c r="R10714" i="3"/>
  <c r="R10715" i="3"/>
  <c r="R10716" i="3"/>
  <c r="R10717" i="3"/>
  <c r="R10718" i="3"/>
  <c r="R10719" i="3"/>
  <c r="R10720" i="3"/>
  <c r="R10721" i="3"/>
  <c r="R10722" i="3"/>
  <c r="R10723" i="3"/>
  <c r="R10724" i="3"/>
  <c r="R10725" i="3"/>
  <c r="R10726" i="3"/>
  <c r="R10727" i="3"/>
  <c r="R10728" i="3"/>
  <c r="R10729" i="3"/>
  <c r="R10730" i="3"/>
  <c r="R10731" i="3"/>
  <c r="R10732" i="3"/>
  <c r="R10733" i="3"/>
  <c r="R10734" i="3"/>
  <c r="R10735" i="3"/>
  <c r="R10736" i="3"/>
  <c r="R10737" i="3"/>
  <c r="R10738" i="3"/>
  <c r="R10739" i="3"/>
  <c r="R10740" i="3"/>
  <c r="R10741" i="3"/>
  <c r="R10742" i="3"/>
  <c r="R10743" i="3"/>
  <c r="R10744" i="3"/>
  <c r="R10745" i="3"/>
  <c r="R10746" i="3"/>
  <c r="R10747" i="3"/>
  <c r="R10748" i="3"/>
  <c r="R10749" i="3"/>
  <c r="R10750" i="3"/>
  <c r="R10751" i="3"/>
  <c r="R10752" i="3"/>
  <c r="R10753" i="3"/>
  <c r="R10754" i="3"/>
  <c r="R10755" i="3"/>
  <c r="R10756" i="3"/>
  <c r="R10757" i="3"/>
  <c r="R10758" i="3"/>
  <c r="R10759" i="3"/>
  <c r="R10760" i="3"/>
  <c r="R10761" i="3"/>
  <c r="R10762" i="3"/>
  <c r="R10763" i="3"/>
  <c r="R10764" i="3"/>
  <c r="R10765" i="3"/>
  <c r="R10766" i="3"/>
  <c r="R10767" i="3"/>
  <c r="R10768" i="3"/>
  <c r="R10769" i="3"/>
  <c r="R10770" i="3"/>
  <c r="R10771" i="3"/>
  <c r="R10772" i="3"/>
  <c r="R10773" i="3"/>
  <c r="R10774" i="3"/>
  <c r="R10775" i="3"/>
  <c r="R10776" i="3"/>
  <c r="R10777" i="3"/>
  <c r="R10778" i="3"/>
  <c r="R10779" i="3"/>
  <c r="R10780" i="3"/>
  <c r="R10781" i="3"/>
  <c r="R10782" i="3"/>
  <c r="R10783" i="3"/>
  <c r="R10784" i="3"/>
  <c r="R10785" i="3"/>
  <c r="R10786" i="3"/>
  <c r="R10787" i="3"/>
  <c r="R10788" i="3"/>
  <c r="R10789" i="3"/>
  <c r="R10790" i="3"/>
  <c r="R10791" i="3"/>
  <c r="R10792" i="3"/>
  <c r="R10793" i="3"/>
  <c r="R10794" i="3"/>
  <c r="R10795" i="3"/>
  <c r="R10796" i="3"/>
  <c r="R10797" i="3"/>
  <c r="R10798" i="3"/>
  <c r="R10799" i="3"/>
  <c r="R10800" i="3"/>
  <c r="R10801" i="3"/>
  <c r="R10802" i="3"/>
  <c r="R10803" i="3"/>
  <c r="R10804" i="3"/>
  <c r="R10805" i="3"/>
  <c r="R10806" i="3"/>
  <c r="R10807" i="3"/>
  <c r="R10808" i="3"/>
  <c r="R10809" i="3"/>
  <c r="R10810" i="3"/>
  <c r="R10811" i="3"/>
  <c r="R10812" i="3"/>
  <c r="R10813" i="3"/>
  <c r="R10814" i="3"/>
  <c r="R10815" i="3"/>
  <c r="R10816" i="3"/>
  <c r="R10817" i="3"/>
  <c r="R10818" i="3"/>
  <c r="R10819" i="3"/>
  <c r="R10820" i="3"/>
  <c r="R10821" i="3"/>
  <c r="R10822" i="3"/>
  <c r="R10823" i="3"/>
  <c r="R10824" i="3"/>
  <c r="R10825" i="3"/>
  <c r="R10826" i="3"/>
  <c r="R10827" i="3"/>
  <c r="R10828" i="3"/>
  <c r="R10829" i="3"/>
  <c r="R10830" i="3"/>
  <c r="R10831" i="3"/>
  <c r="R10832" i="3"/>
  <c r="R10833" i="3"/>
  <c r="R10834" i="3"/>
  <c r="R10835" i="3"/>
  <c r="R10836" i="3"/>
  <c r="R10837" i="3"/>
  <c r="R10838" i="3"/>
  <c r="R10839" i="3"/>
  <c r="R10840" i="3"/>
  <c r="R10841" i="3"/>
  <c r="R10842" i="3"/>
  <c r="R10843" i="3"/>
  <c r="R10844" i="3"/>
  <c r="R10845" i="3"/>
  <c r="R10846" i="3"/>
  <c r="R10847" i="3"/>
  <c r="R10848" i="3"/>
  <c r="R10849" i="3"/>
  <c r="R10850" i="3"/>
  <c r="R10851" i="3"/>
  <c r="R10852" i="3"/>
  <c r="R10853" i="3"/>
  <c r="R10854" i="3"/>
  <c r="R10855" i="3"/>
  <c r="R10856" i="3"/>
  <c r="R10857" i="3"/>
  <c r="R10858" i="3"/>
  <c r="R10859" i="3"/>
  <c r="R10860" i="3"/>
  <c r="R10861" i="3"/>
  <c r="R10862" i="3"/>
  <c r="R10863" i="3"/>
  <c r="R10864" i="3"/>
  <c r="R10865" i="3"/>
  <c r="R10866" i="3"/>
  <c r="R10867" i="3"/>
  <c r="R10868" i="3"/>
  <c r="R10869" i="3"/>
  <c r="R10870" i="3"/>
  <c r="R10871" i="3"/>
  <c r="R10872" i="3"/>
  <c r="R10873" i="3"/>
  <c r="R10874" i="3"/>
  <c r="R10875" i="3"/>
  <c r="R10876" i="3"/>
  <c r="R10877" i="3"/>
  <c r="R10878" i="3"/>
  <c r="R10879" i="3"/>
  <c r="R10880" i="3"/>
  <c r="R10881" i="3"/>
  <c r="R10882" i="3"/>
  <c r="R10883" i="3"/>
  <c r="R10884" i="3"/>
  <c r="R10885" i="3"/>
  <c r="R10886" i="3"/>
  <c r="R10887" i="3"/>
  <c r="R10888" i="3"/>
  <c r="R10889" i="3"/>
  <c r="R10890" i="3"/>
  <c r="R10891" i="3"/>
  <c r="R10892" i="3"/>
  <c r="R10893" i="3"/>
  <c r="R10894" i="3"/>
  <c r="R10895" i="3"/>
  <c r="R10896" i="3"/>
  <c r="R10897" i="3"/>
  <c r="R10898" i="3"/>
  <c r="R10899" i="3"/>
  <c r="R10900" i="3"/>
  <c r="R10901" i="3"/>
  <c r="R10902" i="3"/>
  <c r="R10903" i="3"/>
  <c r="R10904" i="3"/>
  <c r="R10905" i="3"/>
  <c r="R10906" i="3"/>
  <c r="R10907" i="3"/>
  <c r="R10908" i="3"/>
  <c r="R10909" i="3"/>
  <c r="R10910" i="3"/>
  <c r="R10911" i="3"/>
  <c r="R10912" i="3"/>
  <c r="R10913" i="3"/>
  <c r="R10914" i="3"/>
  <c r="R10915" i="3"/>
  <c r="R10916" i="3"/>
  <c r="R10917" i="3"/>
  <c r="R10918" i="3"/>
  <c r="R10919" i="3"/>
  <c r="R10920" i="3"/>
  <c r="R10921" i="3"/>
  <c r="R10922" i="3"/>
  <c r="R10923" i="3"/>
  <c r="R10924" i="3"/>
  <c r="R10925" i="3"/>
  <c r="R10926" i="3"/>
  <c r="R10927" i="3"/>
  <c r="R10928" i="3"/>
  <c r="R10929" i="3"/>
  <c r="R10930" i="3"/>
  <c r="R10931" i="3"/>
  <c r="R10932" i="3"/>
  <c r="R10933" i="3"/>
  <c r="R10934" i="3"/>
  <c r="R10935" i="3"/>
  <c r="R10936" i="3"/>
  <c r="R10937" i="3"/>
  <c r="R10938" i="3"/>
  <c r="R10939" i="3"/>
  <c r="R10940" i="3"/>
  <c r="R10941" i="3"/>
  <c r="R10942" i="3"/>
  <c r="R10943" i="3"/>
  <c r="R10944" i="3"/>
  <c r="R10945" i="3"/>
  <c r="R10946" i="3"/>
  <c r="R10947" i="3"/>
  <c r="R10948" i="3"/>
  <c r="R10949" i="3"/>
  <c r="R10950" i="3"/>
  <c r="R10951" i="3"/>
  <c r="R10952" i="3"/>
  <c r="R10953" i="3"/>
  <c r="R10954" i="3"/>
  <c r="R10955" i="3"/>
  <c r="R10956" i="3"/>
  <c r="R10957" i="3"/>
  <c r="R10958" i="3"/>
  <c r="R10959" i="3"/>
  <c r="R10960" i="3"/>
  <c r="R10961" i="3"/>
  <c r="R10962" i="3"/>
  <c r="R10963" i="3"/>
  <c r="R10964" i="3"/>
  <c r="R10965" i="3"/>
  <c r="R10966" i="3"/>
  <c r="R10967" i="3"/>
  <c r="R10968" i="3"/>
  <c r="R10969" i="3"/>
  <c r="R10970" i="3"/>
  <c r="R10971" i="3"/>
  <c r="R10972" i="3"/>
  <c r="R10973" i="3"/>
  <c r="R10974" i="3"/>
  <c r="R10975" i="3"/>
  <c r="R10976" i="3"/>
  <c r="R10977" i="3"/>
  <c r="R10978" i="3"/>
  <c r="R10979" i="3"/>
  <c r="R10980" i="3"/>
  <c r="R10981" i="3"/>
  <c r="R10982" i="3"/>
  <c r="R10983" i="3"/>
  <c r="R10984" i="3"/>
  <c r="R10985" i="3"/>
  <c r="R10986" i="3"/>
  <c r="R10987" i="3"/>
  <c r="R10988" i="3"/>
  <c r="R10989" i="3"/>
  <c r="R10990" i="3"/>
  <c r="R10991" i="3"/>
  <c r="R10992" i="3"/>
  <c r="R10993" i="3"/>
  <c r="R10994" i="3"/>
  <c r="R10995" i="3"/>
  <c r="R10996" i="3"/>
  <c r="R10997" i="3"/>
  <c r="R10998" i="3"/>
  <c r="R10999" i="3"/>
  <c r="R11000" i="3"/>
  <c r="R11001" i="3"/>
  <c r="R11002" i="3"/>
  <c r="R11003" i="3"/>
  <c r="R11004" i="3"/>
  <c r="R11005" i="3"/>
  <c r="R11006" i="3"/>
  <c r="R11007" i="3"/>
  <c r="R11008" i="3"/>
  <c r="R11009" i="3"/>
  <c r="R11010" i="3"/>
  <c r="R11011" i="3"/>
  <c r="R11012" i="3"/>
  <c r="R11013" i="3"/>
  <c r="R11014" i="3"/>
  <c r="R11015" i="3"/>
  <c r="R11016" i="3"/>
  <c r="R11017" i="3"/>
  <c r="R11018" i="3"/>
  <c r="R11019" i="3"/>
  <c r="R11020" i="3"/>
  <c r="R11021" i="3"/>
  <c r="R11022" i="3"/>
  <c r="R11023" i="3"/>
  <c r="R11024" i="3"/>
  <c r="R11025" i="3"/>
  <c r="R11026" i="3"/>
  <c r="R11027" i="3"/>
  <c r="R11028" i="3"/>
  <c r="R11029" i="3"/>
  <c r="R11030" i="3"/>
  <c r="R11031" i="3"/>
  <c r="R11032" i="3"/>
  <c r="R11033" i="3"/>
  <c r="R11034" i="3"/>
  <c r="R11035" i="3"/>
  <c r="R11036" i="3"/>
  <c r="R11037" i="3"/>
  <c r="R11038" i="3"/>
  <c r="R11039" i="3"/>
  <c r="R11040" i="3"/>
  <c r="R11041" i="3"/>
  <c r="R11042" i="3"/>
  <c r="R11043" i="3"/>
  <c r="R11044" i="3"/>
  <c r="R11045" i="3"/>
  <c r="R11046" i="3"/>
  <c r="R11047" i="3"/>
  <c r="R11048" i="3"/>
  <c r="R11049" i="3"/>
  <c r="R11050" i="3"/>
  <c r="R11051" i="3"/>
  <c r="R11052" i="3"/>
  <c r="R11053" i="3"/>
  <c r="R11054" i="3"/>
  <c r="R11055" i="3"/>
  <c r="R11056" i="3"/>
  <c r="R11057" i="3"/>
  <c r="R11058" i="3"/>
  <c r="R11059" i="3"/>
  <c r="R11060" i="3"/>
  <c r="R11061" i="3"/>
  <c r="R11062" i="3"/>
  <c r="R11063" i="3"/>
  <c r="R11064" i="3"/>
  <c r="R11065" i="3"/>
  <c r="R11066" i="3"/>
  <c r="R11067" i="3"/>
  <c r="R11068" i="3"/>
  <c r="R11069" i="3"/>
  <c r="R11070" i="3"/>
  <c r="R11071" i="3"/>
  <c r="R11072" i="3"/>
  <c r="R11073" i="3"/>
  <c r="R11074" i="3"/>
  <c r="R11075" i="3"/>
  <c r="R11076" i="3"/>
  <c r="R11077" i="3"/>
  <c r="R11078" i="3"/>
  <c r="R11079" i="3"/>
  <c r="R11080" i="3"/>
  <c r="R11081" i="3"/>
  <c r="R11082" i="3"/>
  <c r="R11083" i="3"/>
  <c r="R11084" i="3"/>
  <c r="R11085" i="3"/>
  <c r="R11086" i="3"/>
  <c r="R11087" i="3"/>
  <c r="R11088" i="3"/>
  <c r="R11089" i="3"/>
  <c r="R11090" i="3"/>
  <c r="R11091" i="3"/>
  <c r="R11092" i="3"/>
  <c r="R11093" i="3"/>
  <c r="R11094" i="3"/>
  <c r="R11095" i="3"/>
  <c r="R11096" i="3"/>
  <c r="R11097" i="3"/>
  <c r="R11098" i="3"/>
  <c r="R11099" i="3"/>
  <c r="R11100" i="3"/>
  <c r="R11101" i="3"/>
  <c r="R11102" i="3"/>
  <c r="R11103" i="3"/>
  <c r="R11104" i="3"/>
  <c r="R11105" i="3"/>
  <c r="R11106" i="3"/>
  <c r="R11107" i="3"/>
  <c r="R11108" i="3"/>
  <c r="R11109" i="3"/>
  <c r="R11110" i="3"/>
  <c r="R11111" i="3"/>
  <c r="R11112" i="3"/>
  <c r="R11113" i="3"/>
  <c r="R11114" i="3"/>
  <c r="R11115" i="3"/>
  <c r="R11116" i="3"/>
  <c r="R11117" i="3"/>
  <c r="R11118" i="3"/>
  <c r="R11119" i="3"/>
  <c r="R11120" i="3"/>
  <c r="R11121" i="3"/>
  <c r="R11122" i="3"/>
  <c r="R11123" i="3"/>
  <c r="R11124" i="3"/>
  <c r="R11125" i="3"/>
  <c r="R11126" i="3"/>
  <c r="R11127" i="3"/>
  <c r="R11128" i="3"/>
  <c r="R11129" i="3"/>
  <c r="R11130" i="3"/>
  <c r="R11131" i="3"/>
  <c r="R11132" i="3"/>
  <c r="R11133" i="3"/>
  <c r="R11134" i="3"/>
  <c r="R11135" i="3"/>
  <c r="R11136" i="3"/>
  <c r="R11137" i="3"/>
  <c r="R11138" i="3"/>
  <c r="R11139" i="3"/>
  <c r="R11140" i="3"/>
  <c r="R11141" i="3"/>
  <c r="R11142" i="3"/>
  <c r="R11143" i="3"/>
  <c r="R11144" i="3"/>
  <c r="R11145" i="3"/>
  <c r="R11146" i="3"/>
  <c r="R11147" i="3"/>
  <c r="R11148" i="3"/>
  <c r="R11149" i="3"/>
  <c r="R11150" i="3"/>
  <c r="R11151" i="3"/>
  <c r="R11152" i="3"/>
  <c r="R11153" i="3"/>
  <c r="R11154" i="3"/>
  <c r="R11155" i="3"/>
  <c r="R11156" i="3"/>
  <c r="R11157" i="3"/>
  <c r="R11158" i="3"/>
  <c r="R11159" i="3"/>
  <c r="R11160" i="3"/>
  <c r="R11161" i="3"/>
  <c r="R11162" i="3"/>
  <c r="R11163" i="3"/>
  <c r="R11164" i="3"/>
  <c r="R11165" i="3"/>
  <c r="R11166" i="3"/>
  <c r="R11167" i="3"/>
  <c r="R11168" i="3"/>
  <c r="R11169" i="3"/>
  <c r="R11170" i="3"/>
  <c r="R11171" i="3"/>
  <c r="R11172" i="3"/>
  <c r="R11173" i="3"/>
  <c r="R11174" i="3"/>
  <c r="R11175" i="3"/>
  <c r="R11176" i="3"/>
  <c r="R11177" i="3"/>
  <c r="R11178" i="3"/>
  <c r="R11179" i="3"/>
  <c r="R11180" i="3"/>
  <c r="R11181" i="3"/>
  <c r="R11182" i="3"/>
  <c r="R11183" i="3"/>
  <c r="R11184" i="3"/>
  <c r="R11185" i="3"/>
  <c r="R11186" i="3"/>
  <c r="R11187" i="3"/>
  <c r="R11188" i="3"/>
  <c r="R11189" i="3"/>
  <c r="R11190" i="3"/>
  <c r="R11191" i="3"/>
  <c r="R11192" i="3"/>
  <c r="R11193" i="3"/>
  <c r="R11194" i="3"/>
  <c r="R11195" i="3"/>
  <c r="R11196" i="3"/>
  <c r="R11197" i="3"/>
  <c r="R11198" i="3"/>
  <c r="R11199" i="3"/>
  <c r="R11200" i="3"/>
  <c r="R11201" i="3"/>
  <c r="R11202" i="3"/>
  <c r="R11203" i="3"/>
  <c r="R11204" i="3"/>
  <c r="R11205" i="3"/>
  <c r="R11206" i="3"/>
  <c r="R11207" i="3"/>
  <c r="R11208" i="3"/>
  <c r="R11209" i="3"/>
  <c r="R11210" i="3"/>
  <c r="R11211" i="3"/>
  <c r="R11212" i="3"/>
  <c r="R11213" i="3"/>
  <c r="R11214" i="3"/>
  <c r="R11215" i="3"/>
  <c r="R11216" i="3"/>
  <c r="R11217" i="3"/>
  <c r="R11218" i="3"/>
  <c r="R11219" i="3"/>
  <c r="R11220" i="3"/>
  <c r="R11221" i="3"/>
  <c r="R11222" i="3"/>
  <c r="R11223" i="3"/>
  <c r="R11224" i="3"/>
  <c r="R11225" i="3"/>
  <c r="R11226" i="3"/>
  <c r="R11227" i="3"/>
  <c r="R11228" i="3"/>
  <c r="R11229" i="3"/>
  <c r="R11230" i="3"/>
  <c r="R11231" i="3"/>
  <c r="R11232" i="3"/>
  <c r="R11233" i="3"/>
  <c r="R11234" i="3"/>
  <c r="R11235" i="3"/>
  <c r="R11236" i="3"/>
  <c r="R11237" i="3"/>
  <c r="R11238" i="3"/>
  <c r="R11239" i="3"/>
  <c r="R11240" i="3"/>
  <c r="R11241" i="3"/>
  <c r="R11242" i="3"/>
  <c r="R11243" i="3"/>
  <c r="R11244" i="3"/>
  <c r="R11245" i="3"/>
  <c r="R11246" i="3"/>
  <c r="R11247" i="3"/>
  <c r="R11248" i="3"/>
  <c r="R11249" i="3"/>
  <c r="R11250" i="3"/>
  <c r="R11251" i="3"/>
  <c r="R11252" i="3"/>
  <c r="R11253" i="3"/>
  <c r="R11254" i="3"/>
  <c r="R11255" i="3"/>
  <c r="R11256" i="3"/>
  <c r="R11257" i="3"/>
  <c r="R11258" i="3"/>
  <c r="R11259" i="3"/>
  <c r="R11260" i="3"/>
  <c r="R11261" i="3"/>
  <c r="R11262" i="3"/>
  <c r="R11263" i="3"/>
  <c r="R11264" i="3"/>
  <c r="R11265" i="3"/>
  <c r="R11266" i="3"/>
  <c r="R11267" i="3"/>
  <c r="R11268" i="3"/>
  <c r="R11269" i="3"/>
  <c r="R11270" i="3"/>
  <c r="R11271" i="3"/>
  <c r="R11272" i="3"/>
  <c r="R11273" i="3"/>
  <c r="R11274" i="3"/>
  <c r="R11275" i="3"/>
  <c r="R11276" i="3"/>
  <c r="R11277" i="3"/>
  <c r="R11278" i="3"/>
  <c r="R11279" i="3"/>
  <c r="R11280" i="3"/>
  <c r="R11281" i="3"/>
  <c r="R11282" i="3"/>
  <c r="R11283" i="3"/>
  <c r="R11284" i="3"/>
  <c r="R11285" i="3"/>
  <c r="R11286" i="3"/>
  <c r="R11287" i="3"/>
  <c r="R11288" i="3"/>
  <c r="R11289" i="3"/>
  <c r="R11290" i="3"/>
  <c r="R11291" i="3"/>
  <c r="R11292" i="3"/>
  <c r="R11293" i="3"/>
  <c r="R11294" i="3"/>
  <c r="R11295" i="3"/>
  <c r="R11296" i="3"/>
  <c r="R11297" i="3"/>
  <c r="R11298" i="3"/>
  <c r="R11299" i="3"/>
  <c r="R11300" i="3"/>
  <c r="R11301" i="3"/>
  <c r="R11302" i="3"/>
  <c r="R11303" i="3"/>
  <c r="R11304" i="3"/>
  <c r="R11305" i="3"/>
  <c r="R11306" i="3"/>
  <c r="R11307" i="3"/>
  <c r="R11308" i="3"/>
  <c r="R11309" i="3"/>
  <c r="R11310" i="3"/>
  <c r="R11311" i="3"/>
  <c r="R11312" i="3"/>
  <c r="R11313" i="3"/>
  <c r="R11314" i="3"/>
  <c r="R11315" i="3"/>
  <c r="R11316" i="3"/>
  <c r="R11317" i="3"/>
  <c r="R11318" i="3"/>
  <c r="R11319" i="3"/>
  <c r="R11320" i="3"/>
  <c r="R11321" i="3"/>
  <c r="R11322" i="3"/>
  <c r="R11323" i="3"/>
  <c r="R11324" i="3"/>
  <c r="R11325" i="3"/>
  <c r="R11326" i="3"/>
  <c r="R11327" i="3"/>
  <c r="R11328" i="3"/>
  <c r="R11329" i="3"/>
  <c r="R11330" i="3"/>
  <c r="R11331" i="3"/>
  <c r="R11332" i="3"/>
  <c r="R11333" i="3"/>
  <c r="R11334" i="3"/>
  <c r="R11335" i="3"/>
  <c r="R11336" i="3"/>
  <c r="R11337" i="3"/>
  <c r="R11338" i="3"/>
  <c r="R11339" i="3"/>
  <c r="R11340" i="3"/>
  <c r="R11341" i="3"/>
  <c r="R11342" i="3"/>
  <c r="R11343" i="3"/>
  <c r="R11344" i="3"/>
  <c r="R11345" i="3"/>
  <c r="R11346" i="3"/>
  <c r="R11347" i="3"/>
  <c r="R11348" i="3"/>
  <c r="R11349" i="3"/>
  <c r="R11350" i="3"/>
  <c r="R11351" i="3"/>
  <c r="R11352" i="3"/>
  <c r="R11353" i="3"/>
  <c r="R11354" i="3"/>
  <c r="R11355" i="3"/>
  <c r="R11356" i="3"/>
  <c r="R11357" i="3"/>
  <c r="R11358" i="3"/>
  <c r="R11359" i="3"/>
  <c r="R11360" i="3"/>
  <c r="R11361" i="3"/>
  <c r="R11362" i="3"/>
  <c r="R11363" i="3"/>
  <c r="R11364" i="3"/>
  <c r="R11365" i="3"/>
  <c r="R11366" i="3"/>
  <c r="R11367" i="3"/>
  <c r="R11368" i="3"/>
  <c r="R11369" i="3"/>
  <c r="R11370" i="3"/>
  <c r="R11371" i="3"/>
  <c r="R11372" i="3"/>
  <c r="R11373" i="3"/>
  <c r="R11374" i="3"/>
  <c r="R11375" i="3"/>
  <c r="R11376" i="3"/>
  <c r="R11377" i="3"/>
  <c r="R11378" i="3"/>
  <c r="R11379" i="3"/>
  <c r="R11380" i="3"/>
  <c r="R11381" i="3"/>
  <c r="R11382" i="3"/>
  <c r="R11383" i="3"/>
  <c r="R11384" i="3"/>
  <c r="R11385" i="3"/>
  <c r="R11386" i="3"/>
  <c r="R11387" i="3"/>
  <c r="R11388" i="3"/>
  <c r="R11389" i="3"/>
  <c r="R11390" i="3"/>
  <c r="R11391" i="3"/>
  <c r="R11392" i="3"/>
  <c r="R11393" i="3"/>
  <c r="R11394" i="3"/>
  <c r="R11395" i="3"/>
  <c r="R11396" i="3"/>
  <c r="R11397" i="3"/>
  <c r="R11398" i="3"/>
  <c r="R11399" i="3"/>
  <c r="R11400" i="3"/>
  <c r="R11401" i="3"/>
  <c r="R11402" i="3"/>
  <c r="R11403" i="3"/>
  <c r="R11404" i="3"/>
  <c r="R11405" i="3"/>
  <c r="R11406" i="3"/>
  <c r="R11407" i="3"/>
  <c r="R11408" i="3"/>
  <c r="R11409" i="3"/>
  <c r="R11410" i="3"/>
  <c r="R11411" i="3"/>
  <c r="R11412" i="3"/>
  <c r="R11413" i="3"/>
  <c r="R11414" i="3"/>
  <c r="R11415" i="3"/>
  <c r="R11416" i="3"/>
  <c r="R11417" i="3"/>
  <c r="R11418" i="3"/>
  <c r="R11419" i="3"/>
  <c r="R11420" i="3"/>
  <c r="R11421" i="3"/>
  <c r="R11422" i="3"/>
  <c r="R11423" i="3"/>
  <c r="R11424" i="3"/>
  <c r="R11425" i="3"/>
  <c r="R11426" i="3"/>
  <c r="R11427" i="3"/>
  <c r="R11428" i="3"/>
  <c r="R11429" i="3"/>
  <c r="R11430" i="3"/>
  <c r="R11431" i="3"/>
  <c r="R11432" i="3"/>
  <c r="R11433" i="3"/>
  <c r="R11434" i="3"/>
  <c r="R11435" i="3"/>
  <c r="R11436" i="3"/>
  <c r="R11437" i="3"/>
  <c r="R11438" i="3"/>
  <c r="R11439" i="3"/>
  <c r="R11440" i="3"/>
  <c r="R11441" i="3"/>
  <c r="R11442" i="3"/>
  <c r="R11443" i="3"/>
  <c r="R11444" i="3"/>
  <c r="R11445" i="3"/>
  <c r="R11446" i="3"/>
  <c r="R11447" i="3"/>
  <c r="R11448" i="3"/>
  <c r="R11449" i="3"/>
  <c r="R11450" i="3"/>
  <c r="R11451" i="3"/>
  <c r="R11452" i="3"/>
  <c r="R11453" i="3"/>
  <c r="R11454" i="3"/>
  <c r="R11455" i="3"/>
  <c r="R11456" i="3"/>
  <c r="R11457" i="3"/>
  <c r="R11458" i="3"/>
  <c r="R11459" i="3"/>
  <c r="R11460" i="3"/>
  <c r="R11461" i="3"/>
  <c r="R11462" i="3"/>
  <c r="R11463" i="3"/>
  <c r="R11464" i="3"/>
  <c r="R11465" i="3"/>
  <c r="R11466" i="3"/>
  <c r="R11467" i="3"/>
  <c r="R11468" i="3"/>
  <c r="R11469" i="3"/>
  <c r="R11470" i="3"/>
  <c r="R11471" i="3"/>
  <c r="R11472" i="3"/>
  <c r="R11473" i="3"/>
  <c r="R11474" i="3"/>
  <c r="R11475" i="3"/>
  <c r="R11476" i="3"/>
  <c r="R11477" i="3"/>
  <c r="R11478" i="3"/>
  <c r="R11479" i="3"/>
  <c r="R11480" i="3"/>
  <c r="R11481" i="3"/>
  <c r="R11482" i="3"/>
  <c r="R11483" i="3"/>
  <c r="R11484" i="3"/>
  <c r="R11485" i="3"/>
  <c r="R11486" i="3"/>
  <c r="R11487" i="3"/>
  <c r="R11488" i="3"/>
  <c r="R11489" i="3"/>
  <c r="R11490" i="3"/>
  <c r="R11491" i="3"/>
  <c r="R11492" i="3"/>
  <c r="R11493" i="3"/>
  <c r="R11494" i="3"/>
  <c r="R11495" i="3"/>
  <c r="R11496" i="3"/>
  <c r="R11497" i="3"/>
  <c r="R11498" i="3"/>
  <c r="R11499" i="3"/>
  <c r="R11500" i="3"/>
  <c r="R11501" i="3"/>
  <c r="R11502" i="3"/>
  <c r="R11503" i="3"/>
  <c r="R11504" i="3"/>
  <c r="R11505" i="3"/>
  <c r="R11506" i="3"/>
  <c r="R11507" i="3"/>
  <c r="R11508" i="3"/>
  <c r="R11509" i="3"/>
  <c r="R11510" i="3"/>
  <c r="R11511" i="3"/>
  <c r="R11512" i="3"/>
  <c r="R11513" i="3"/>
  <c r="R11514" i="3"/>
  <c r="R11515" i="3"/>
  <c r="R11516" i="3"/>
  <c r="R11517" i="3"/>
  <c r="R11518" i="3"/>
  <c r="R11519" i="3"/>
  <c r="R11520" i="3"/>
  <c r="R11521" i="3"/>
  <c r="R11522" i="3"/>
  <c r="R11523" i="3"/>
  <c r="R11524" i="3"/>
  <c r="R11525" i="3"/>
  <c r="R11526" i="3"/>
  <c r="R11527" i="3"/>
  <c r="R11528" i="3"/>
  <c r="R11529" i="3"/>
  <c r="R11530" i="3"/>
  <c r="R11531" i="3"/>
  <c r="R11532" i="3"/>
  <c r="R11533" i="3"/>
  <c r="R11534" i="3"/>
  <c r="R11535" i="3"/>
  <c r="R11536" i="3"/>
  <c r="R11537" i="3"/>
  <c r="R11538" i="3"/>
  <c r="R11539" i="3"/>
  <c r="R11540" i="3"/>
  <c r="R11541" i="3"/>
  <c r="R11542" i="3"/>
  <c r="R11543" i="3"/>
  <c r="R11544" i="3"/>
  <c r="R11545" i="3"/>
  <c r="R11546" i="3"/>
  <c r="R11547" i="3"/>
  <c r="R11548" i="3"/>
  <c r="R11549" i="3"/>
  <c r="R11550" i="3"/>
  <c r="R11551" i="3"/>
  <c r="R11552" i="3"/>
  <c r="R11553" i="3"/>
  <c r="R11554" i="3"/>
  <c r="R11555" i="3"/>
  <c r="R11556" i="3"/>
  <c r="R11557" i="3"/>
  <c r="R11558" i="3"/>
  <c r="R11559" i="3"/>
  <c r="R11560" i="3"/>
  <c r="R11561" i="3"/>
  <c r="R11562" i="3"/>
  <c r="R11563" i="3"/>
  <c r="R11564" i="3"/>
  <c r="R11565" i="3"/>
  <c r="R11566" i="3"/>
  <c r="R11567" i="3"/>
  <c r="R11568" i="3"/>
  <c r="R11569" i="3"/>
  <c r="R11570" i="3"/>
  <c r="R11571" i="3"/>
  <c r="R11572" i="3"/>
  <c r="R11573" i="3"/>
  <c r="R11574" i="3"/>
  <c r="R11575" i="3"/>
  <c r="R11576" i="3"/>
  <c r="R11577" i="3"/>
  <c r="R11578" i="3"/>
  <c r="R11579" i="3"/>
  <c r="R11580" i="3"/>
  <c r="R11581" i="3"/>
  <c r="R11582" i="3"/>
  <c r="R11583" i="3"/>
  <c r="R11584" i="3"/>
  <c r="R11585" i="3"/>
  <c r="R11586" i="3"/>
  <c r="R11587" i="3"/>
  <c r="R11588" i="3"/>
  <c r="R11589" i="3"/>
  <c r="R11590" i="3"/>
  <c r="R11591" i="3"/>
  <c r="R11592" i="3"/>
  <c r="R11593" i="3"/>
  <c r="R11594" i="3"/>
  <c r="R11595" i="3"/>
  <c r="R11596" i="3"/>
  <c r="R11597" i="3"/>
  <c r="R11598" i="3"/>
  <c r="R11599" i="3"/>
  <c r="R11600" i="3"/>
  <c r="R11601" i="3"/>
  <c r="R11602" i="3"/>
  <c r="R11603" i="3"/>
  <c r="R11604" i="3"/>
  <c r="R11605" i="3"/>
  <c r="R11606" i="3"/>
  <c r="R11607" i="3"/>
  <c r="R11608" i="3"/>
  <c r="R11609" i="3"/>
  <c r="R11610" i="3"/>
  <c r="R11611" i="3"/>
  <c r="R11612" i="3"/>
  <c r="R11613" i="3"/>
  <c r="R11614" i="3"/>
  <c r="R11615" i="3"/>
  <c r="R11616" i="3"/>
  <c r="R11617" i="3"/>
  <c r="R11618" i="3"/>
  <c r="R11619" i="3"/>
  <c r="R11620" i="3"/>
  <c r="R11621" i="3"/>
  <c r="R11622" i="3"/>
  <c r="R11623" i="3"/>
  <c r="R11624" i="3"/>
  <c r="R11625" i="3"/>
  <c r="R11626" i="3"/>
  <c r="R11627" i="3"/>
  <c r="R11628" i="3"/>
  <c r="R11629" i="3"/>
  <c r="R11630" i="3"/>
  <c r="R11631" i="3"/>
  <c r="R11632" i="3"/>
  <c r="R11633" i="3"/>
  <c r="R11634" i="3"/>
  <c r="R11635" i="3"/>
  <c r="R11636" i="3"/>
  <c r="R11637" i="3"/>
  <c r="R11638" i="3"/>
  <c r="R11639" i="3"/>
  <c r="R11640" i="3"/>
  <c r="R11641" i="3"/>
  <c r="R11642" i="3"/>
  <c r="R11643" i="3"/>
  <c r="R11644" i="3"/>
  <c r="R11645" i="3"/>
  <c r="R11646" i="3"/>
  <c r="R11647" i="3"/>
  <c r="R11648" i="3"/>
  <c r="R11649" i="3"/>
  <c r="R11650" i="3"/>
  <c r="R11651" i="3"/>
  <c r="R11652" i="3"/>
  <c r="R11653" i="3"/>
  <c r="R11654" i="3"/>
  <c r="R11655" i="3"/>
  <c r="R11656" i="3"/>
  <c r="R11657" i="3"/>
  <c r="R11658" i="3"/>
  <c r="R11659" i="3"/>
  <c r="R11660" i="3"/>
  <c r="R11661" i="3"/>
  <c r="R11662" i="3"/>
  <c r="R11663" i="3"/>
  <c r="R11664" i="3"/>
  <c r="R11665" i="3"/>
  <c r="R11666" i="3"/>
  <c r="R11667" i="3"/>
  <c r="R11668" i="3"/>
  <c r="R11669" i="3"/>
  <c r="R11670" i="3"/>
  <c r="R11671" i="3"/>
  <c r="R11672" i="3"/>
  <c r="R11673" i="3"/>
  <c r="R11674" i="3"/>
  <c r="R11675" i="3"/>
  <c r="R11676" i="3"/>
  <c r="R11677" i="3"/>
  <c r="R11678" i="3"/>
  <c r="R11679" i="3"/>
  <c r="R11680" i="3"/>
  <c r="R11681" i="3"/>
  <c r="R11682" i="3"/>
  <c r="R11683" i="3"/>
  <c r="R11684" i="3"/>
  <c r="R11685" i="3"/>
  <c r="R11686" i="3"/>
  <c r="R11687" i="3"/>
  <c r="R11688" i="3"/>
  <c r="R11689" i="3"/>
  <c r="R11690" i="3"/>
  <c r="R11691" i="3"/>
  <c r="R11692" i="3"/>
  <c r="R11693" i="3"/>
  <c r="R11694" i="3"/>
  <c r="R11695" i="3"/>
  <c r="R11696" i="3"/>
  <c r="R11697" i="3"/>
  <c r="R11698" i="3"/>
  <c r="R11699" i="3"/>
  <c r="R11700" i="3"/>
  <c r="R11701" i="3"/>
  <c r="R11702" i="3"/>
  <c r="R11703" i="3"/>
  <c r="R11704" i="3"/>
  <c r="R11705" i="3"/>
  <c r="R11706" i="3"/>
  <c r="R11707" i="3"/>
  <c r="R11708" i="3"/>
  <c r="R11709" i="3"/>
  <c r="R11710" i="3"/>
  <c r="R11711" i="3"/>
  <c r="R11712" i="3"/>
  <c r="R11713" i="3"/>
  <c r="R11714" i="3"/>
  <c r="R11715" i="3"/>
  <c r="R11716" i="3"/>
  <c r="R11717" i="3"/>
  <c r="R11718" i="3"/>
  <c r="R11719" i="3"/>
  <c r="R11720" i="3"/>
  <c r="R11721" i="3"/>
  <c r="R11722" i="3"/>
  <c r="R11723" i="3"/>
  <c r="R11724" i="3"/>
  <c r="R11725" i="3"/>
  <c r="R11726" i="3"/>
  <c r="R11727" i="3"/>
  <c r="R11728" i="3"/>
  <c r="R11729" i="3"/>
  <c r="R11730" i="3"/>
  <c r="R11731" i="3"/>
  <c r="R11732" i="3"/>
  <c r="R11733" i="3"/>
  <c r="R11734" i="3"/>
  <c r="R11735" i="3"/>
  <c r="R11736" i="3"/>
  <c r="R11737" i="3"/>
  <c r="R11738" i="3"/>
  <c r="R11739" i="3"/>
  <c r="R11740" i="3"/>
  <c r="R11741" i="3"/>
  <c r="R11742" i="3"/>
  <c r="R11743" i="3"/>
  <c r="R11744" i="3"/>
  <c r="R11745" i="3"/>
  <c r="R11746" i="3"/>
  <c r="R11747" i="3"/>
  <c r="R11748" i="3"/>
  <c r="R11749" i="3"/>
  <c r="R11750" i="3"/>
  <c r="R11751" i="3"/>
  <c r="R11752" i="3"/>
  <c r="R11753" i="3"/>
  <c r="R11754" i="3"/>
  <c r="R11755" i="3"/>
  <c r="R11756" i="3"/>
  <c r="R11757" i="3"/>
  <c r="R11758" i="3"/>
  <c r="R11759" i="3"/>
  <c r="R11760" i="3"/>
  <c r="R11761" i="3"/>
  <c r="R11762" i="3"/>
  <c r="R11763" i="3"/>
  <c r="R11764" i="3"/>
  <c r="R11765" i="3"/>
  <c r="R11766" i="3"/>
  <c r="R11767" i="3"/>
  <c r="R11768" i="3"/>
  <c r="R11769" i="3"/>
  <c r="R11770" i="3"/>
  <c r="R11771" i="3"/>
  <c r="R11772" i="3"/>
  <c r="R11773" i="3"/>
  <c r="R11774" i="3"/>
  <c r="R11775" i="3"/>
  <c r="R11776" i="3"/>
  <c r="R11777" i="3"/>
  <c r="R11778" i="3"/>
  <c r="R11779" i="3"/>
  <c r="R11780" i="3"/>
  <c r="R11781" i="3"/>
  <c r="R11782" i="3"/>
  <c r="R11783" i="3"/>
  <c r="R11784" i="3"/>
  <c r="R11785" i="3"/>
  <c r="R11786" i="3"/>
  <c r="R11787" i="3"/>
  <c r="R11788" i="3"/>
  <c r="R11789" i="3"/>
  <c r="R11790" i="3"/>
  <c r="R11791" i="3"/>
  <c r="R11792" i="3"/>
  <c r="R11793" i="3"/>
  <c r="R11794" i="3"/>
  <c r="R11795" i="3"/>
  <c r="R11796" i="3"/>
  <c r="R11797" i="3"/>
  <c r="R11798" i="3"/>
  <c r="R11799" i="3"/>
  <c r="R11800" i="3"/>
  <c r="R11801" i="3"/>
  <c r="R11802" i="3"/>
  <c r="R11803" i="3"/>
  <c r="R11804" i="3"/>
  <c r="R11805" i="3"/>
  <c r="R11806" i="3"/>
  <c r="R11807" i="3"/>
  <c r="R11808" i="3"/>
  <c r="R11809" i="3"/>
  <c r="R11810" i="3"/>
  <c r="R11811" i="3"/>
  <c r="R11812" i="3"/>
  <c r="R11813" i="3"/>
  <c r="R11814" i="3"/>
  <c r="R11815" i="3"/>
  <c r="R11816" i="3"/>
  <c r="R11817" i="3"/>
  <c r="R11818" i="3"/>
  <c r="R11819" i="3"/>
  <c r="R11820" i="3"/>
  <c r="R11821" i="3"/>
  <c r="R11822" i="3"/>
  <c r="R11823" i="3"/>
  <c r="R11824" i="3"/>
  <c r="R11825" i="3"/>
  <c r="R11826" i="3"/>
  <c r="R11827" i="3"/>
  <c r="R11828" i="3"/>
  <c r="R11829" i="3"/>
  <c r="R11830" i="3"/>
  <c r="R11831" i="3"/>
  <c r="R11832" i="3"/>
  <c r="R11833" i="3"/>
  <c r="R11834" i="3"/>
  <c r="R11835" i="3"/>
  <c r="R11836" i="3"/>
  <c r="R11837" i="3"/>
  <c r="R11838" i="3"/>
  <c r="R11839" i="3"/>
  <c r="R11840" i="3"/>
  <c r="R11841" i="3"/>
  <c r="R11842" i="3"/>
  <c r="R11843" i="3"/>
  <c r="R11844" i="3"/>
  <c r="R11845" i="3"/>
  <c r="R11846" i="3"/>
  <c r="R11847" i="3"/>
  <c r="R11848" i="3"/>
  <c r="R11849" i="3"/>
  <c r="R11850" i="3"/>
  <c r="R11851" i="3"/>
  <c r="R11852" i="3"/>
  <c r="R11853" i="3"/>
  <c r="R11854" i="3"/>
  <c r="R11855" i="3"/>
  <c r="R11856" i="3"/>
  <c r="R11857" i="3"/>
  <c r="R11858" i="3"/>
  <c r="R11859" i="3"/>
  <c r="R11860" i="3"/>
  <c r="R11861" i="3"/>
  <c r="R11862" i="3"/>
  <c r="R11863" i="3"/>
  <c r="R11864" i="3"/>
  <c r="R11865" i="3"/>
  <c r="R11866" i="3"/>
  <c r="R11867" i="3"/>
  <c r="R11868" i="3"/>
  <c r="R11869" i="3"/>
  <c r="R11870" i="3"/>
  <c r="R11871" i="3"/>
  <c r="R11872" i="3"/>
  <c r="R11873" i="3"/>
  <c r="R11874" i="3"/>
  <c r="R11875" i="3"/>
  <c r="R11876" i="3"/>
  <c r="R11877" i="3"/>
  <c r="R11878" i="3"/>
  <c r="R11879" i="3"/>
  <c r="R11880" i="3"/>
  <c r="R11881" i="3"/>
  <c r="R11882" i="3"/>
  <c r="R11883" i="3"/>
  <c r="R11884" i="3"/>
  <c r="R11885" i="3"/>
  <c r="R11886" i="3"/>
  <c r="R11887" i="3"/>
  <c r="R11888" i="3"/>
  <c r="R11889" i="3"/>
  <c r="R11890" i="3"/>
  <c r="R11891" i="3"/>
  <c r="R11892" i="3"/>
  <c r="R11893" i="3"/>
  <c r="R11894" i="3"/>
  <c r="R11895" i="3"/>
  <c r="R11896" i="3"/>
  <c r="R11897" i="3"/>
  <c r="R11898" i="3"/>
  <c r="R11899" i="3"/>
  <c r="R11900" i="3"/>
  <c r="R11901" i="3"/>
  <c r="R11902" i="3"/>
  <c r="R11903" i="3"/>
  <c r="R11904" i="3"/>
  <c r="R11905" i="3"/>
  <c r="R11906" i="3"/>
  <c r="R11907" i="3"/>
  <c r="R11908" i="3"/>
  <c r="R11909" i="3"/>
  <c r="R11910" i="3"/>
  <c r="R11911" i="3"/>
  <c r="R11912" i="3"/>
  <c r="R11913" i="3"/>
  <c r="R11914" i="3"/>
  <c r="R11915" i="3"/>
  <c r="R11916" i="3"/>
  <c r="R11917" i="3"/>
  <c r="R11918" i="3"/>
  <c r="R11919" i="3"/>
  <c r="R11920" i="3"/>
  <c r="R11921" i="3"/>
  <c r="R11922" i="3"/>
  <c r="R11923" i="3"/>
  <c r="R11924" i="3"/>
  <c r="R11925" i="3"/>
  <c r="R11926" i="3"/>
  <c r="R11927" i="3"/>
  <c r="R11928" i="3"/>
  <c r="R11929" i="3"/>
  <c r="R11930" i="3"/>
  <c r="R11931" i="3"/>
  <c r="R11932" i="3"/>
  <c r="R11933" i="3"/>
  <c r="R11934" i="3"/>
  <c r="R11935" i="3"/>
  <c r="R11936" i="3"/>
  <c r="R11937" i="3"/>
  <c r="R11938" i="3"/>
  <c r="R11939" i="3"/>
  <c r="R11940" i="3"/>
  <c r="R11941" i="3"/>
  <c r="R11942" i="3"/>
  <c r="R11943" i="3"/>
  <c r="R11944" i="3"/>
  <c r="R11945" i="3"/>
  <c r="R11946" i="3"/>
  <c r="R11947" i="3"/>
  <c r="R11948" i="3"/>
  <c r="R11949" i="3"/>
  <c r="R11950" i="3"/>
  <c r="R11951" i="3"/>
  <c r="R11952" i="3"/>
  <c r="R11953" i="3"/>
  <c r="R11954" i="3"/>
  <c r="R11955" i="3"/>
  <c r="R11956" i="3"/>
  <c r="R11957" i="3"/>
  <c r="R11958" i="3"/>
  <c r="R11959" i="3"/>
  <c r="R11960" i="3"/>
  <c r="R11961" i="3"/>
  <c r="R11962" i="3"/>
  <c r="R11963" i="3"/>
  <c r="R11964" i="3"/>
  <c r="R11965" i="3"/>
  <c r="R11966" i="3"/>
  <c r="R11967" i="3"/>
  <c r="R11968" i="3"/>
  <c r="R11969" i="3"/>
  <c r="R11970" i="3"/>
  <c r="R11971" i="3"/>
  <c r="R11972" i="3"/>
  <c r="R11973" i="3"/>
  <c r="R11974" i="3"/>
  <c r="R11975" i="3"/>
  <c r="R11976" i="3"/>
  <c r="R11977" i="3"/>
  <c r="R11978" i="3"/>
  <c r="R11979" i="3"/>
  <c r="R11980" i="3"/>
  <c r="R11981" i="3"/>
  <c r="R11982" i="3"/>
  <c r="R11983" i="3"/>
  <c r="R11984" i="3"/>
  <c r="R11985" i="3"/>
  <c r="R11986" i="3"/>
  <c r="R11987" i="3"/>
  <c r="R11988" i="3"/>
  <c r="R11989" i="3"/>
  <c r="R11990" i="3"/>
  <c r="R11991" i="3"/>
  <c r="R11992" i="3"/>
  <c r="R11993" i="3"/>
  <c r="R11994" i="3"/>
  <c r="R11995" i="3"/>
  <c r="R11996" i="3"/>
  <c r="R11997" i="3"/>
  <c r="R11998" i="3"/>
  <c r="R11999" i="3"/>
  <c r="R12000" i="3"/>
  <c r="R12001" i="3"/>
  <c r="R12002" i="3"/>
  <c r="R12003" i="3"/>
  <c r="R12004" i="3"/>
  <c r="R12005" i="3"/>
  <c r="R12006" i="3"/>
  <c r="R12007" i="3"/>
  <c r="R12008" i="3"/>
  <c r="R12009" i="3"/>
  <c r="R12010" i="3"/>
  <c r="R12011" i="3"/>
  <c r="R12012" i="3"/>
  <c r="R12013" i="3"/>
  <c r="R12014" i="3"/>
  <c r="R12015" i="3"/>
  <c r="R12016" i="3"/>
  <c r="R12017" i="3"/>
  <c r="R12018" i="3"/>
  <c r="R12019" i="3"/>
  <c r="R12020" i="3"/>
  <c r="R12021" i="3"/>
  <c r="R12022" i="3"/>
  <c r="R12023" i="3"/>
  <c r="R12024" i="3"/>
  <c r="R12025" i="3"/>
  <c r="R12026" i="3"/>
  <c r="R12027" i="3"/>
  <c r="R12028" i="3"/>
  <c r="R12029" i="3"/>
  <c r="R12030" i="3"/>
  <c r="R12031" i="3"/>
  <c r="R12032" i="3"/>
  <c r="R12033" i="3"/>
  <c r="R12034" i="3"/>
  <c r="R12035" i="3"/>
  <c r="R12036" i="3"/>
  <c r="R12037" i="3"/>
  <c r="R12038" i="3"/>
  <c r="R12039" i="3"/>
  <c r="R12040" i="3"/>
  <c r="R12041" i="3"/>
  <c r="R12042" i="3"/>
  <c r="R12043" i="3"/>
  <c r="R12044" i="3"/>
  <c r="R12045" i="3"/>
  <c r="R12046" i="3"/>
  <c r="R12047" i="3"/>
  <c r="R12048" i="3"/>
  <c r="R12049" i="3"/>
  <c r="R12050" i="3"/>
  <c r="R12051" i="3"/>
  <c r="R12052" i="3"/>
  <c r="R12053" i="3"/>
  <c r="R12054" i="3"/>
  <c r="R12055" i="3"/>
  <c r="R12056" i="3"/>
  <c r="R12057" i="3"/>
  <c r="R12058" i="3"/>
  <c r="R12059" i="3"/>
  <c r="R12060" i="3"/>
  <c r="R12061" i="3"/>
  <c r="R12062" i="3"/>
  <c r="R12063" i="3"/>
  <c r="R12064" i="3"/>
  <c r="R12065" i="3"/>
  <c r="R12066" i="3"/>
  <c r="R12067" i="3"/>
  <c r="R12068" i="3"/>
  <c r="R12069" i="3"/>
  <c r="R12070" i="3"/>
  <c r="R12071" i="3"/>
  <c r="R12072" i="3"/>
  <c r="R12073" i="3"/>
  <c r="R12074" i="3"/>
  <c r="R12075" i="3"/>
  <c r="R12076" i="3"/>
  <c r="R12077" i="3"/>
  <c r="R12078" i="3"/>
  <c r="R12079" i="3"/>
  <c r="R12080" i="3"/>
  <c r="R12081" i="3"/>
  <c r="R12082" i="3"/>
  <c r="R12083" i="3"/>
  <c r="R12084" i="3"/>
  <c r="R12085" i="3"/>
  <c r="R12086" i="3"/>
  <c r="R12087" i="3"/>
  <c r="R12088" i="3"/>
  <c r="R12089" i="3"/>
  <c r="R12090" i="3"/>
  <c r="R12091" i="3"/>
  <c r="R12092" i="3"/>
  <c r="R12093" i="3"/>
  <c r="R12094" i="3"/>
  <c r="R12095" i="3"/>
  <c r="R12096" i="3"/>
  <c r="R12097" i="3"/>
  <c r="R12098" i="3"/>
  <c r="R12099" i="3"/>
  <c r="R12100" i="3"/>
  <c r="R12101" i="3"/>
  <c r="R12102" i="3"/>
  <c r="R12103" i="3"/>
  <c r="R12104" i="3"/>
  <c r="R12105" i="3"/>
  <c r="R12106" i="3"/>
  <c r="R12107" i="3"/>
  <c r="R12108" i="3"/>
  <c r="R12109" i="3"/>
  <c r="R12110" i="3"/>
  <c r="R12111" i="3"/>
  <c r="R12112" i="3"/>
  <c r="R12113" i="3"/>
  <c r="R12114" i="3"/>
  <c r="R12115" i="3"/>
  <c r="R12116" i="3"/>
  <c r="R12117" i="3"/>
  <c r="R12118" i="3"/>
  <c r="R12119" i="3"/>
  <c r="R12120" i="3"/>
  <c r="R12121" i="3"/>
  <c r="R12122" i="3"/>
  <c r="R12123" i="3"/>
  <c r="R12124" i="3"/>
  <c r="R12125" i="3"/>
  <c r="R12126" i="3"/>
  <c r="R12127" i="3"/>
  <c r="R12128" i="3"/>
  <c r="R12129" i="3"/>
  <c r="R12130" i="3"/>
  <c r="R12131" i="3"/>
  <c r="R12132" i="3"/>
  <c r="R12133" i="3"/>
  <c r="R12134" i="3"/>
  <c r="R12135" i="3"/>
  <c r="R12136" i="3"/>
  <c r="R12137" i="3"/>
  <c r="R12138" i="3"/>
  <c r="R12139" i="3"/>
  <c r="R12140" i="3"/>
  <c r="R12141" i="3"/>
  <c r="R12142" i="3"/>
  <c r="R12143" i="3"/>
  <c r="R12144" i="3"/>
  <c r="R12145" i="3"/>
  <c r="R12146" i="3"/>
  <c r="R12147" i="3"/>
  <c r="R12148" i="3"/>
  <c r="R12149" i="3"/>
  <c r="R12150" i="3"/>
  <c r="R12151" i="3"/>
  <c r="R12152" i="3"/>
  <c r="R12153" i="3"/>
  <c r="R12154" i="3"/>
  <c r="R12155" i="3"/>
  <c r="R12156" i="3"/>
  <c r="R12157" i="3"/>
  <c r="R12158" i="3"/>
  <c r="R12159" i="3"/>
  <c r="R12160" i="3"/>
  <c r="R12161" i="3"/>
  <c r="R12162" i="3"/>
  <c r="R12163" i="3"/>
  <c r="R12164" i="3"/>
  <c r="R12165" i="3"/>
  <c r="R12166" i="3"/>
  <c r="R12167" i="3"/>
  <c r="R12168" i="3"/>
  <c r="R12169" i="3"/>
  <c r="R12170" i="3"/>
  <c r="R12171" i="3"/>
  <c r="R12172" i="3"/>
  <c r="R12173" i="3"/>
  <c r="R12174" i="3"/>
  <c r="R12175" i="3"/>
  <c r="R12176" i="3"/>
  <c r="R12177" i="3"/>
  <c r="R12178" i="3"/>
  <c r="R12179" i="3"/>
  <c r="R12180" i="3"/>
  <c r="R12181" i="3"/>
  <c r="R12182" i="3"/>
  <c r="R12183" i="3"/>
  <c r="R12184" i="3"/>
  <c r="R12185" i="3"/>
  <c r="R12186" i="3"/>
  <c r="R12187" i="3"/>
  <c r="R12188" i="3"/>
  <c r="R12189" i="3"/>
  <c r="R12190" i="3"/>
  <c r="R12191" i="3"/>
  <c r="R12192" i="3"/>
  <c r="R12193" i="3"/>
  <c r="R12194" i="3"/>
  <c r="R12195" i="3"/>
  <c r="R12196" i="3"/>
  <c r="R12197" i="3"/>
  <c r="R12198" i="3"/>
  <c r="R12199" i="3"/>
  <c r="R12200" i="3"/>
  <c r="R12201" i="3"/>
  <c r="R12202" i="3"/>
  <c r="R12203" i="3"/>
  <c r="R12204" i="3"/>
  <c r="R12205" i="3"/>
  <c r="R12206" i="3"/>
  <c r="R12207" i="3"/>
  <c r="R12208" i="3"/>
  <c r="R12209" i="3"/>
  <c r="R12210" i="3"/>
  <c r="R12211" i="3"/>
  <c r="R12212" i="3"/>
  <c r="R12213" i="3"/>
  <c r="R12214" i="3"/>
  <c r="R12215" i="3"/>
  <c r="R12216" i="3"/>
  <c r="R12217" i="3"/>
  <c r="R12218" i="3"/>
  <c r="R12219" i="3"/>
  <c r="R12220" i="3"/>
  <c r="R12221" i="3"/>
  <c r="R12222" i="3"/>
  <c r="R12223" i="3"/>
  <c r="R12224" i="3"/>
  <c r="R12225" i="3"/>
  <c r="R12226" i="3"/>
  <c r="R12227" i="3"/>
  <c r="R12228" i="3"/>
  <c r="R12229" i="3"/>
  <c r="R12230" i="3"/>
  <c r="R12231" i="3"/>
  <c r="R12232" i="3"/>
  <c r="R12233" i="3"/>
  <c r="R12234" i="3"/>
  <c r="R12235" i="3"/>
  <c r="R12236" i="3"/>
  <c r="R12237" i="3"/>
  <c r="R12238" i="3"/>
  <c r="R12239" i="3"/>
  <c r="R12240" i="3"/>
  <c r="R12241" i="3"/>
  <c r="R12242" i="3"/>
  <c r="R12243" i="3"/>
  <c r="R12244" i="3"/>
  <c r="R12245" i="3"/>
  <c r="R12246" i="3"/>
  <c r="R12247" i="3"/>
  <c r="R12248" i="3"/>
  <c r="R12249" i="3"/>
  <c r="R12250" i="3"/>
  <c r="R12251" i="3"/>
  <c r="R12252" i="3"/>
  <c r="R12253" i="3"/>
  <c r="R12254" i="3"/>
  <c r="R12255" i="3"/>
  <c r="R12256" i="3"/>
  <c r="R12257" i="3"/>
  <c r="R12258" i="3"/>
  <c r="R12259" i="3"/>
  <c r="R12260" i="3"/>
  <c r="R12261" i="3"/>
  <c r="R12262" i="3"/>
  <c r="R12263" i="3"/>
  <c r="R12264" i="3"/>
  <c r="R12265" i="3"/>
  <c r="R12266" i="3"/>
  <c r="R12267" i="3"/>
  <c r="R12268" i="3"/>
  <c r="R12269" i="3"/>
  <c r="R12270" i="3"/>
  <c r="R12271" i="3"/>
  <c r="R12272" i="3"/>
  <c r="R12273" i="3"/>
  <c r="R12274" i="3"/>
  <c r="R12275" i="3"/>
  <c r="R12276" i="3"/>
  <c r="R12277" i="3"/>
  <c r="R12278" i="3"/>
  <c r="R12279" i="3"/>
  <c r="R12280" i="3"/>
  <c r="R12281" i="3"/>
  <c r="R12282" i="3"/>
  <c r="R12283" i="3"/>
  <c r="R12284" i="3"/>
  <c r="R12285" i="3"/>
  <c r="R12286" i="3"/>
  <c r="R12287" i="3"/>
  <c r="R12288" i="3"/>
  <c r="R12289" i="3"/>
  <c r="R12290" i="3"/>
  <c r="R12291" i="3"/>
  <c r="R12292" i="3"/>
  <c r="R12293" i="3"/>
  <c r="R12294" i="3"/>
  <c r="R12295" i="3"/>
  <c r="R12296" i="3"/>
  <c r="R12297" i="3"/>
  <c r="R12298" i="3"/>
  <c r="R12299" i="3"/>
  <c r="R12300" i="3"/>
  <c r="R12301" i="3"/>
  <c r="R12302" i="3"/>
  <c r="R12303" i="3"/>
  <c r="R12304" i="3"/>
  <c r="R12305" i="3"/>
  <c r="R12306" i="3"/>
  <c r="R12307" i="3"/>
  <c r="R12308" i="3"/>
  <c r="R12309" i="3"/>
  <c r="R12310" i="3"/>
  <c r="R12311" i="3"/>
  <c r="R12312" i="3"/>
  <c r="R12313" i="3"/>
  <c r="R12314" i="3"/>
  <c r="R12315" i="3"/>
  <c r="R12316" i="3"/>
  <c r="R12317" i="3"/>
  <c r="R12318" i="3"/>
  <c r="R12319" i="3"/>
  <c r="R12320" i="3"/>
  <c r="R12321" i="3"/>
  <c r="R12322" i="3"/>
  <c r="R12323" i="3"/>
  <c r="R12324" i="3"/>
  <c r="R12325" i="3"/>
  <c r="R12326" i="3"/>
  <c r="R12327" i="3"/>
  <c r="R12328" i="3"/>
  <c r="R12329" i="3"/>
  <c r="R12330" i="3"/>
  <c r="R12331" i="3"/>
  <c r="R12332" i="3"/>
  <c r="R12333" i="3"/>
  <c r="R12334" i="3"/>
  <c r="R12335" i="3"/>
  <c r="R12336" i="3"/>
  <c r="R12337" i="3"/>
  <c r="R12338" i="3"/>
  <c r="R12339" i="3"/>
  <c r="R12340" i="3"/>
  <c r="R12341" i="3"/>
  <c r="R12342" i="3"/>
  <c r="R12343" i="3"/>
  <c r="R12344" i="3"/>
  <c r="R12345" i="3"/>
  <c r="R12346" i="3"/>
  <c r="R12347" i="3"/>
  <c r="R12348" i="3"/>
  <c r="R12349" i="3"/>
  <c r="R12350" i="3"/>
  <c r="R12351" i="3"/>
  <c r="R12352" i="3"/>
  <c r="R12353" i="3"/>
  <c r="R12354" i="3"/>
  <c r="R12355" i="3"/>
  <c r="R12356" i="3"/>
  <c r="R12357" i="3"/>
  <c r="R12358" i="3"/>
  <c r="R12359" i="3"/>
  <c r="R12360" i="3"/>
  <c r="R12361" i="3"/>
  <c r="R12362" i="3"/>
  <c r="R12363" i="3"/>
  <c r="R12364" i="3"/>
  <c r="R12365" i="3"/>
  <c r="R12366" i="3"/>
  <c r="R12367" i="3"/>
  <c r="R12368" i="3"/>
  <c r="R12369" i="3"/>
  <c r="R12370" i="3"/>
  <c r="R12371" i="3"/>
  <c r="R12372" i="3"/>
  <c r="R12373" i="3"/>
  <c r="R12374" i="3"/>
  <c r="R12375" i="3"/>
  <c r="R12376" i="3"/>
  <c r="R12377" i="3"/>
  <c r="R12378" i="3"/>
  <c r="R12379" i="3"/>
  <c r="R12380" i="3"/>
  <c r="R12381" i="3"/>
  <c r="R12382" i="3"/>
  <c r="R12383" i="3"/>
  <c r="R12384" i="3"/>
  <c r="R12385" i="3"/>
  <c r="R12386" i="3"/>
  <c r="R12387" i="3"/>
  <c r="R12388" i="3"/>
  <c r="R12389" i="3"/>
  <c r="R12390" i="3"/>
  <c r="R12391" i="3"/>
  <c r="R12392" i="3"/>
  <c r="R12393" i="3"/>
  <c r="R12394" i="3"/>
  <c r="R12395" i="3"/>
  <c r="R12396" i="3"/>
  <c r="R12397" i="3"/>
  <c r="R12398" i="3"/>
  <c r="R12399" i="3"/>
  <c r="R12400" i="3"/>
  <c r="R12401" i="3"/>
  <c r="R12402" i="3"/>
  <c r="R12403" i="3"/>
  <c r="R12404" i="3"/>
  <c r="R12405" i="3"/>
  <c r="R12406" i="3"/>
  <c r="R12407" i="3"/>
  <c r="R12408" i="3"/>
  <c r="R12409" i="3"/>
  <c r="R12410" i="3"/>
  <c r="R12411" i="3"/>
  <c r="R12412" i="3"/>
  <c r="R12413" i="3"/>
  <c r="R12414" i="3"/>
  <c r="R12415" i="3"/>
  <c r="R12416" i="3"/>
  <c r="R12417" i="3"/>
  <c r="R12418" i="3"/>
  <c r="R12419" i="3"/>
  <c r="R12420" i="3"/>
  <c r="R12421" i="3"/>
  <c r="R12422" i="3"/>
  <c r="R12423" i="3"/>
  <c r="R12424" i="3"/>
  <c r="R12425" i="3"/>
  <c r="R12426" i="3"/>
  <c r="R12427" i="3"/>
  <c r="R12428" i="3"/>
  <c r="R12429" i="3"/>
  <c r="R12430" i="3"/>
  <c r="R12431" i="3"/>
  <c r="R12432" i="3"/>
  <c r="R12433" i="3"/>
  <c r="R12434" i="3"/>
  <c r="R12435" i="3"/>
  <c r="R12436" i="3"/>
  <c r="R12437" i="3"/>
  <c r="R12438" i="3"/>
  <c r="R12439" i="3"/>
  <c r="R12440" i="3"/>
  <c r="R12441" i="3"/>
  <c r="R12442" i="3"/>
  <c r="R12443" i="3"/>
  <c r="R12444" i="3"/>
  <c r="R12445" i="3"/>
  <c r="R12446" i="3"/>
  <c r="R12447" i="3"/>
  <c r="R12448" i="3"/>
  <c r="R12449" i="3"/>
  <c r="R12450" i="3"/>
  <c r="R12451" i="3"/>
  <c r="R12452" i="3"/>
  <c r="R12453" i="3"/>
  <c r="R12454" i="3"/>
  <c r="R12455" i="3"/>
  <c r="R12456" i="3"/>
  <c r="R12457" i="3"/>
  <c r="R12458" i="3"/>
  <c r="R12459" i="3"/>
  <c r="R12460" i="3"/>
  <c r="R12461" i="3"/>
  <c r="R12462" i="3"/>
  <c r="R12463" i="3"/>
  <c r="R12464" i="3"/>
  <c r="R12465" i="3"/>
  <c r="R12466" i="3"/>
  <c r="R12467" i="3"/>
  <c r="R12468" i="3"/>
  <c r="R12469" i="3"/>
  <c r="R12470" i="3"/>
  <c r="R12471" i="3"/>
  <c r="R12472" i="3"/>
  <c r="R12473" i="3"/>
  <c r="R12474" i="3"/>
  <c r="R12475" i="3"/>
  <c r="R12476" i="3"/>
  <c r="R12477" i="3"/>
  <c r="R12478" i="3"/>
  <c r="R12479" i="3"/>
  <c r="R12480" i="3"/>
  <c r="R12481" i="3"/>
  <c r="R12482" i="3"/>
  <c r="R12483" i="3"/>
  <c r="R12484" i="3"/>
  <c r="R12485" i="3"/>
  <c r="R12486" i="3"/>
  <c r="R12487" i="3"/>
  <c r="R12488" i="3"/>
  <c r="R12489" i="3"/>
  <c r="R12490" i="3"/>
  <c r="R12491" i="3"/>
  <c r="R12492" i="3"/>
  <c r="R12493" i="3"/>
  <c r="R12494" i="3"/>
  <c r="R12495" i="3"/>
  <c r="R12496" i="3"/>
  <c r="R12497" i="3"/>
  <c r="R12498" i="3"/>
  <c r="R12499" i="3"/>
  <c r="R12500" i="3"/>
  <c r="R12501" i="3"/>
  <c r="R12502" i="3"/>
  <c r="R12503" i="3"/>
  <c r="R12504" i="3"/>
  <c r="R12505" i="3"/>
  <c r="R12506" i="3"/>
  <c r="R12507" i="3"/>
  <c r="R12508" i="3"/>
  <c r="R12509" i="3"/>
  <c r="R12510" i="3"/>
  <c r="R12511" i="3"/>
  <c r="R12512" i="3"/>
  <c r="R12513" i="3"/>
  <c r="R12514" i="3"/>
  <c r="R12515" i="3"/>
  <c r="R12516" i="3"/>
  <c r="R12517" i="3"/>
  <c r="R12518" i="3"/>
  <c r="R12519" i="3"/>
  <c r="R12520" i="3"/>
  <c r="R12521" i="3"/>
  <c r="R12522" i="3"/>
  <c r="R12523" i="3"/>
  <c r="R12524" i="3"/>
  <c r="R12525" i="3"/>
  <c r="R12526" i="3"/>
  <c r="R12527" i="3"/>
  <c r="R12528" i="3"/>
  <c r="R12529" i="3"/>
  <c r="R12530" i="3"/>
  <c r="R12531" i="3"/>
  <c r="R12532" i="3"/>
  <c r="R12533" i="3"/>
  <c r="R12534" i="3"/>
  <c r="R12535" i="3"/>
  <c r="R12536" i="3"/>
  <c r="R12537" i="3"/>
  <c r="R12538" i="3"/>
  <c r="R12539" i="3"/>
  <c r="R12540" i="3"/>
  <c r="R12541" i="3"/>
  <c r="R12542" i="3"/>
  <c r="R12543" i="3"/>
  <c r="R12544" i="3"/>
  <c r="R12545" i="3"/>
  <c r="R12546" i="3"/>
  <c r="R12547" i="3"/>
  <c r="R12548" i="3"/>
  <c r="R12549" i="3"/>
  <c r="R12550" i="3"/>
  <c r="R12551" i="3"/>
  <c r="R12552" i="3"/>
  <c r="R12553" i="3"/>
  <c r="R12554" i="3"/>
  <c r="R12555" i="3"/>
  <c r="R12556" i="3"/>
  <c r="R12557" i="3"/>
  <c r="R12558" i="3"/>
  <c r="R12559" i="3"/>
  <c r="R12560" i="3"/>
  <c r="R12561" i="3"/>
  <c r="R12562" i="3"/>
  <c r="R12563" i="3"/>
  <c r="R12564" i="3"/>
  <c r="R12565" i="3"/>
  <c r="R12566" i="3"/>
  <c r="R12567" i="3"/>
  <c r="R12568" i="3"/>
  <c r="R12569" i="3"/>
  <c r="R12570" i="3"/>
  <c r="R12571" i="3"/>
  <c r="R12572" i="3"/>
  <c r="R12573" i="3"/>
  <c r="R12574" i="3"/>
  <c r="R12575" i="3"/>
  <c r="R12576" i="3"/>
  <c r="R12577" i="3"/>
  <c r="R12578" i="3"/>
  <c r="R12579" i="3"/>
  <c r="R12580" i="3"/>
  <c r="R12581" i="3"/>
  <c r="R12582" i="3"/>
  <c r="R12583" i="3"/>
  <c r="R12584" i="3"/>
  <c r="R12585" i="3"/>
  <c r="R12586" i="3"/>
  <c r="R12587" i="3"/>
  <c r="R12588" i="3"/>
  <c r="R12589" i="3"/>
  <c r="R12590" i="3"/>
  <c r="R12591" i="3"/>
  <c r="R12592" i="3"/>
  <c r="R12593" i="3"/>
  <c r="R12594" i="3"/>
  <c r="R12595" i="3"/>
  <c r="R12596" i="3"/>
  <c r="R12597" i="3"/>
  <c r="R12598" i="3"/>
  <c r="R12599" i="3"/>
  <c r="R12600" i="3"/>
  <c r="R12601" i="3"/>
  <c r="R12602" i="3"/>
  <c r="R12603" i="3"/>
  <c r="R12604" i="3"/>
  <c r="R12605" i="3"/>
  <c r="R12606" i="3"/>
  <c r="R12607" i="3"/>
  <c r="R12608" i="3"/>
  <c r="R12609" i="3"/>
  <c r="R12610" i="3"/>
  <c r="R12611" i="3"/>
  <c r="R12612" i="3"/>
  <c r="R12613" i="3"/>
  <c r="R12614" i="3"/>
  <c r="R12615" i="3"/>
  <c r="R12616" i="3"/>
  <c r="R12617" i="3"/>
  <c r="R12618" i="3"/>
  <c r="R12619" i="3"/>
  <c r="R12620" i="3"/>
  <c r="R12621" i="3"/>
  <c r="R12622" i="3"/>
  <c r="R12623" i="3"/>
  <c r="R12624" i="3"/>
  <c r="R12625" i="3"/>
  <c r="R12626" i="3"/>
  <c r="R12627" i="3"/>
  <c r="R12628" i="3"/>
  <c r="R12629" i="3"/>
  <c r="R12630" i="3"/>
  <c r="R12631" i="3"/>
  <c r="R12632" i="3"/>
  <c r="R12633" i="3"/>
  <c r="R12634" i="3"/>
  <c r="R12635" i="3"/>
  <c r="R12636" i="3"/>
  <c r="R12637" i="3"/>
  <c r="R12638" i="3"/>
  <c r="R12639" i="3"/>
  <c r="R12640" i="3"/>
  <c r="R12641" i="3"/>
  <c r="R12642" i="3"/>
  <c r="R12643" i="3"/>
  <c r="R12644" i="3"/>
  <c r="R12645" i="3"/>
  <c r="R12646" i="3"/>
  <c r="R12647" i="3"/>
  <c r="R12648" i="3"/>
  <c r="R12649" i="3"/>
  <c r="R12650" i="3"/>
  <c r="R12651" i="3"/>
  <c r="R12652" i="3"/>
  <c r="R12653" i="3"/>
  <c r="R12654" i="3"/>
  <c r="R12655" i="3"/>
  <c r="R12656" i="3"/>
  <c r="R12657" i="3"/>
  <c r="R12658" i="3"/>
  <c r="R12659" i="3"/>
  <c r="R12660" i="3"/>
  <c r="R12661" i="3"/>
  <c r="R12662" i="3"/>
  <c r="R12663" i="3"/>
  <c r="R12664" i="3"/>
  <c r="R12665" i="3"/>
  <c r="R12666" i="3"/>
  <c r="R12667" i="3"/>
  <c r="R12668" i="3"/>
  <c r="R12669" i="3"/>
  <c r="R12670" i="3"/>
  <c r="R12671" i="3"/>
  <c r="R12672" i="3"/>
  <c r="R12673" i="3"/>
  <c r="R12674" i="3"/>
  <c r="R12675" i="3"/>
  <c r="R12676" i="3"/>
  <c r="R12677" i="3"/>
  <c r="R12678" i="3"/>
  <c r="R12679" i="3"/>
  <c r="R12680" i="3"/>
  <c r="R12681" i="3"/>
  <c r="R12682" i="3"/>
  <c r="R12683" i="3"/>
  <c r="R12684" i="3"/>
  <c r="R12685" i="3"/>
  <c r="R12686" i="3"/>
  <c r="R12687" i="3"/>
  <c r="R12688" i="3"/>
  <c r="R12689" i="3"/>
  <c r="R12690" i="3"/>
  <c r="R12691" i="3"/>
  <c r="R12692" i="3"/>
  <c r="R12693" i="3"/>
  <c r="R12694" i="3"/>
  <c r="R12695" i="3"/>
  <c r="R12696" i="3"/>
  <c r="R12697" i="3"/>
  <c r="R12698" i="3"/>
  <c r="R12699" i="3"/>
  <c r="R12700" i="3"/>
  <c r="R12701" i="3"/>
  <c r="R12702" i="3"/>
  <c r="R12703" i="3"/>
  <c r="R12704" i="3"/>
  <c r="R12705" i="3"/>
  <c r="R12706" i="3"/>
  <c r="R12707" i="3"/>
  <c r="R12708" i="3"/>
  <c r="R12709" i="3"/>
  <c r="R12710" i="3"/>
  <c r="R12711" i="3"/>
  <c r="R12712" i="3"/>
  <c r="R12713" i="3"/>
  <c r="R12714" i="3"/>
  <c r="R12715" i="3"/>
  <c r="R12716" i="3"/>
  <c r="R12717" i="3"/>
  <c r="R12718" i="3"/>
  <c r="R12719" i="3"/>
  <c r="R12720" i="3"/>
  <c r="R12721" i="3"/>
  <c r="R12722" i="3"/>
  <c r="R12723" i="3"/>
  <c r="R12724" i="3"/>
  <c r="R12725" i="3"/>
  <c r="R12726" i="3"/>
  <c r="R12727" i="3"/>
  <c r="R12728" i="3"/>
  <c r="R12729" i="3"/>
  <c r="R12730" i="3"/>
  <c r="R12731" i="3"/>
  <c r="R12732" i="3"/>
  <c r="R12733" i="3"/>
  <c r="R12734" i="3"/>
  <c r="R12735" i="3"/>
  <c r="R12736" i="3"/>
  <c r="R12737" i="3"/>
  <c r="R12738" i="3"/>
  <c r="R12739" i="3"/>
  <c r="R12740" i="3"/>
  <c r="R12741" i="3"/>
  <c r="R12742" i="3"/>
  <c r="R12743" i="3"/>
  <c r="R12744" i="3"/>
  <c r="R12745" i="3"/>
  <c r="R12746" i="3"/>
  <c r="R12747" i="3"/>
  <c r="R12748" i="3"/>
  <c r="R12749" i="3"/>
  <c r="R12750" i="3"/>
  <c r="R12751" i="3"/>
  <c r="R12752" i="3"/>
  <c r="R12753" i="3"/>
  <c r="R12754" i="3"/>
  <c r="R12755" i="3"/>
  <c r="R12756" i="3"/>
  <c r="R12757" i="3"/>
  <c r="R12758" i="3"/>
  <c r="R12759" i="3"/>
  <c r="R12760" i="3"/>
  <c r="R12761" i="3"/>
  <c r="R12762" i="3"/>
  <c r="R12763" i="3"/>
  <c r="R12764" i="3"/>
  <c r="R12765" i="3"/>
  <c r="R12766" i="3"/>
  <c r="R12767" i="3"/>
  <c r="R12768" i="3"/>
  <c r="R12769" i="3"/>
  <c r="R12770" i="3"/>
  <c r="R12771" i="3"/>
  <c r="R12772" i="3"/>
  <c r="R12773" i="3"/>
  <c r="R12774" i="3"/>
  <c r="R12775" i="3"/>
  <c r="R12776" i="3"/>
  <c r="R12777" i="3"/>
  <c r="R12778" i="3"/>
  <c r="R12779" i="3"/>
  <c r="R12780" i="3"/>
  <c r="R12781" i="3"/>
  <c r="R12782" i="3"/>
  <c r="R12783" i="3"/>
  <c r="R12784" i="3"/>
  <c r="R12785" i="3"/>
  <c r="R12786" i="3"/>
  <c r="R12787" i="3"/>
  <c r="R12788" i="3"/>
  <c r="R12789" i="3"/>
  <c r="R12790" i="3"/>
  <c r="R12791" i="3"/>
  <c r="R12792" i="3"/>
  <c r="R12793" i="3"/>
  <c r="R12794" i="3"/>
  <c r="R12795" i="3"/>
  <c r="R12796" i="3"/>
  <c r="R12797" i="3"/>
  <c r="R12798" i="3"/>
  <c r="R12799" i="3"/>
  <c r="R12800" i="3"/>
  <c r="R12801" i="3"/>
  <c r="R12802" i="3"/>
  <c r="R12803" i="3"/>
  <c r="R12804" i="3"/>
  <c r="R12805" i="3"/>
  <c r="R12806" i="3"/>
  <c r="R12807" i="3"/>
  <c r="R12808" i="3"/>
  <c r="R12809" i="3"/>
  <c r="R12810" i="3"/>
  <c r="R12811" i="3"/>
  <c r="R12812" i="3"/>
  <c r="R12813" i="3"/>
  <c r="R12814" i="3"/>
  <c r="R12815" i="3"/>
  <c r="R12816" i="3"/>
  <c r="R12817" i="3"/>
  <c r="R12818" i="3"/>
  <c r="R12819" i="3"/>
  <c r="R12820" i="3"/>
  <c r="R12821" i="3"/>
  <c r="R12822" i="3"/>
  <c r="R12823" i="3"/>
  <c r="R12824" i="3"/>
  <c r="R12825" i="3"/>
  <c r="R12826" i="3"/>
  <c r="R12827" i="3"/>
  <c r="R12828" i="3"/>
  <c r="R12829" i="3"/>
  <c r="R12830" i="3"/>
  <c r="R12831" i="3"/>
  <c r="R12832" i="3"/>
  <c r="R12833" i="3"/>
  <c r="R12834" i="3"/>
  <c r="R12835" i="3"/>
  <c r="R12836" i="3"/>
  <c r="R12837" i="3"/>
  <c r="R12838" i="3"/>
  <c r="R12839" i="3"/>
  <c r="R12840" i="3"/>
  <c r="R12841" i="3"/>
  <c r="R12842" i="3"/>
  <c r="R12843" i="3"/>
  <c r="R12844" i="3"/>
  <c r="R12845" i="3"/>
  <c r="R12846" i="3"/>
  <c r="R12847" i="3"/>
  <c r="R12848" i="3"/>
  <c r="R12849" i="3"/>
  <c r="R12850" i="3"/>
  <c r="R12851" i="3"/>
  <c r="R12852" i="3"/>
  <c r="R12853" i="3"/>
  <c r="R12854" i="3"/>
  <c r="R12855" i="3"/>
  <c r="R12856" i="3"/>
  <c r="R12857" i="3"/>
  <c r="R12858" i="3"/>
  <c r="R12859" i="3"/>
  <c r="R12860" i="3"/>
  <c r="R12861" i="3"/>
  <c r="R12862" i="3"/>
  <c r="R12863" i="3"/>
  <c r="R12864" i="3"/>
  <c r="R12865" i="3"/>
  <c r="R12866" i="3"/>
  <c r="R12867" i="3"/>
  <c r="R12868" i="3"/>
  <c r="R12869" i="3"/>
  <c r="R12870" i="3"/>
  <c r="R12871" i="3"/>
  <c r="R12872" i="3"/>
  <c r="R12873" i="3"/>
  <c r="R12874" i="3"/>
  <c r="R12875" i="3"/>
  <c r="R12876" i="3"/>
  <c r="R12877" i="3"/>
  <c r="R12878" i="3"/>
  <c r="R12879" i="3"/>
  <c r="R12880" i="3"/>
  <c r="R12881" i="3"/>
  <c r="R12882" i="3"/>
  <c r="R12883" i="3"/>
  <c r="R12884" i="3"/>
  <c r="R12885" i="3"/>
  <c r="R12886" i="3"/>
  <c r="R12887" i="3"/>
  <c r="R12888" i="3"/>
  <c r="R12889" i="3"/>
  <c r="R12890" i="3"/>
  <c r="R12891" i="3"/>
  <c r="R12892" i="3"/>
  <c r="R12893" i="3"/>
  <c r="R12894" i="3"/>
  <c r="R12895" i="3"/>
  <c r="R12896" i="3"/>
  <c r="R12897" i="3"/>
  <c r="R12898" i="3"/>
  <c r="R12899" i="3"/>
  <c r="R12900" i="3"/>
  <c r="R12901" i="3"/>
  <c r="R12902" i="3"/>
  <c r="R12903" i="3"/>
  <c r="R12904" i="3"/>
  <c r="R12905" i="3"/>
  <c r="R12906" i="3"/>
  <c r="R12907" i="3"/>
  <c r="R12908" i="3"/>
  <c r="R12909" i="3"/>
  <c r="R12910" i="3"/>
  <c r="R12911" i="3"/>
  <c r="R12912" i="3"/>
  <c r="R12913" i="3"/>
  <c r="R12914" i="3"/>
  <c r="R12915" i="3"/>
  <c r="R12916" i="3"/>
  <c r="R12917" i="3"/>
  <c r="R12918" i="3"/>
  <c r="R12919" i="3"/>
  <c r="R12920" i="3"/>
  <c r="R12921" i="3"/>
  <c r="R12922" i="3"/>
  <c r="R12923" i="3"/>
  <c r="R12924" i="3"/>
  <c r="R12925" i="3"/>
  <c r="R12926" i="3"/>
  <c r="R12927" i="3"/>
  <c r="R12928" i="3"/>
  <c r="R12929" i="3"/>
  <c r="R12930" i="3"/>
  <c r="R12931" i="3"/>
  <c r="R12932" i="3"/>
  <c r="R12933" i="3"/>
  <c r="R12934" i="3"/>
  <c r="R12935" i="3"/>
  <c r="R12936" i="3"/>
  <c r="R12937" i="3"/>
  <c r="R12938" i="3"/>
  <c r="R12939" i="3"/>
  <c r="R12940" i="3"/>
  <c r="R12941" i="3"/>
  <c r="R12942" i="3"/>
  <c r="R12943" i="3"/>
  <c r="R12944" i="3"/>
  <c r="R12945" i="3"/>
  <c r="R12946" i="3"/>
  <c r="R12947" i="3"/>
  <c r="R12948" i="3"/>
  <c r="R12949" i="3"/>
  <c r="R12950" i="3"/>
  <c r="R12951" i="3"/>
  <c r="R12952" i="3"/>
  <c r="R12953" i="3"/>
  <c r="R12954" i="3"/>
  <c r="R12955" i="3"/>
  <c r="R12956" i="3"/>
  <c r="R12957" i="3"/>
  <c r="R12958" i="3"/>
  <c r="R12959" i="3"/>
  <c r="R12960" i="3"/>
  <c r="R12961" i="3"/>
  <c r="R12962" i="3"/>
  <c r="R12963" i="3"/>
  <c r="R12964" i="3"/>
  <c r="R12965" i="3"/>
  <c r="R12966" i="3"/>
  <c r="R12967" i="3"/>
  <c r="R12968" i="3"/>
  <c r="R12969" i="3"/>
  <c r="R12970" i="3"/>
  <c r="R12971" i="3"/>
  <c r="R12972" i="3"/>
  <c r="R12973" i="3"/>
  <c r="R12974" i="3"/>
  <c r="R12975" i="3"/>
  <c r="R12976" i="3"/>
  <c r="R12977" i="3"/>
  <c r="R12978" i="3"/>
  <c r="R12979" i="3"/>
  <c r="R12980" i="3"/>
  <c r="R12981" i="3"/>
  <c r="R12982" i="3"/>
  <c r="R12983" i="3"/>
  <c r="R12984" i="3"/>
  <c r="R12985" i="3"/>
  <c r="R12986" i="3"/>
  <c r="R12987" i="3"/>
  <c r="R12988" i="3"/>
  <c r="R12989" i="3"/>
  <c r="R12990" i="3"/>
  <c r="R12991" i="3"/>
  <c r="R12992" i="3"/>
  <c r="R12993" i="3"/>
  <c r="R12994" i="3"/>
  <c r="R12995" i="3"/>
  <c r="R12996" i="3"/>
  <c r="R12997" i="3"/>
  <c r="R12998" i="3"/>
  <c r="R12999" i="3"/>
  <c r="R13000" i="3"/>
  <c r="R13001" i="3"/>
  <c r="R13002" i="3"/>
  <c r="R13003" i="3"/>
  <c r="R13004" i="3"/>
  <c r="R13005" i="3"/>
  <c r="R13006" i="3"/>
  <c r="R13007" i="3"/>
  <c r="R13008" i="3"/>
  <c r="R13009" i="3"/>
  <c r="R13010" i="3"/>
  <c r="R13011" i="3"/>
  <c r="R13012" i="3"/>
  <c r="R13013" i="3"/>
  <c r="R13014" i="3"/>
  <c r="R13015" i="3"/>
  <c r="R13016" i="3"/>
  <c r="R13017" i="3"/>
  <c r="R13018" i="3"/>
  <c r="R13019" i="3"/>
  <c r="R13020" i="3"/>
  <c r="R13021" i="3"/>
  <c r="R13022" i="3"/>
  <c r="R13023" i="3"/>
  <c r="R13024" i="3"/>
  <c r="R13025" i="3"/>
  <c r="R13026" i="3"/>
  <c r="R13027" i="3"/>
  <c r="R13028" i="3"/>
  <c r="R13029" i="3"/>
  <c r="R13030" i="3"/>
  <c r="R13031" i="3"/>
  <c r="R13032" i="3"/>
  <c r="R13033" i="3"/>
  <c r="R13034" i="3"/>
  <c r="R13035" i="3"/>
  <c r="R13036" i="3"/>
  <c r="R13037" i="3"/>
  <c r="R13038" i="3"/>
  <c r="R13039" i="3"/>
  <c r="R13040" i="3"/>
  <c r="R13041" i="3"/>
  <c r="R13042" i="3"/>
  <c r="R13043" i="3"/>
  <c r="R13044" i="3"/>
  <c r="R13045" i="3"/>
  <c r="R13046" i="3"/>
  <c r="R13047" i="3"/>
  <c r="R13048" i="3"/>
  <c r="R13049" i="3"/>
  <c r="R13050" i="3"/>
  <c r="R13051" i="3"/>
  <c r="R13052" i="3"/>
  <c r="R13053" i="3"/>
  <c r="R13054" i="3"/>
  <c r="R13055" i="3"/>
  <c r="R13056" i="3"/>
  <c r="R13057" i="3"/>
  <c r="R13058" i="3"/>
  <c r="R13059" i="3"/>
  <c r="R13060" i="3"/>
  <c r="R13061" i="3"/>
  <c r="R13062" i="3"/>
  <c r="R13063" i="3"/>
  <c r="R13064" i="3"/>
  <c r="R13065" i="3"/>
  <c r="R13066" i="3"/>
  <c r="R13067" i="3"/>
  <c r="R13068" i="3"/>
  <c r="R13069" i="3"/>
  <c r="R13070" i="3"/>
  <c r="R13071" i="3"/>
  <c r="R13072" i="3"/>
  <c r="R13073" i="3"/>
  <c r="R13074" i="3"/>
  <c r="R13075" i="3"/>
  <c r="R13076" i="3"/>
  <c r="R13077" i="3"/>
  <c r="R13078" i="3"/>
  <c r="R13079" i="3"/>
  <c r="R13080" i="3"/>
  <c r="R13081" i="3"/>
  <c r="R13082" i="3"/>
  <c r="R13083" i="3"/>
  <c r="R13084" i="3"/>
  <c r="R13085" i="3"/>
  <c r="R13086" i="3"/>
  <c r="R13087" i="3"/>
  <c r="R13088" i="3"/>
  <c r="R13089" i="3"/>
  <c r="R13090" i="3"/>
  <c r="R13091" i="3"/>
  <c r="R13092" i="3"/>
  <c r="R13093" i="3"/>
  <c r="R13094" i="3"/>
  <c r="R13095" i="3"/>
  <c r="R13096" i="3"/>
  <c r="R13097" i="3"/>
  <c r="R13098" i="3"/>
  <c r="R13099" i="3"/>
  <c r="R13100" i="3"/>
  <c r="R13101" i="3"/>
  <c r="R13102" i="3"/>
  <c r="R13103" i="3"/>
  <c r="R13104" i="3"/>
  <c r="R13105" i="3"/>
  <c r="R13106" i="3"/>
  <c r="R13107" i="3"/>
  <c r="R13108" i="3"/>
  <c r="R13109" i="3"/>
  <c r="R13110" i="3"/>
  <c r="R13111" i="3"/>
  <c r="R13112" i="3"/>
  <c r="R13113" i="3"/>
  <c r="R13114" i="3"/>
  <c r="R13115" i="3"/>
  <c r="R13116" i="3"/>
  <c r="R13117" i="3"/>
  <c r="R13118" i="3"/>
  <c r="R13119" i="3"/>
  <c r="R13120" i="3"/>
  <c r="R13121" i="3"/>
  <c r="R13122" i="3"/>
  <c r="R13123" i="3"/>
  <c r="R13124" i="3"/>
  <c r="R13125" i="3"/>
  <c r="R13126" i="3"/>
  <c r="R13127" i="3"/>
  <c r="R13128" i="3"/>
  <c r="R13129" i="3"/>
  <c r="R13130" i="3"/>
  <c r="R13131" i="3"/>
  <c r="R13132" i="3"/>
  <c r="R13133" i="3"/>
  <c r="R13134" i="3"/>
  <c r="R13135" i="3"/>
  <c r="R13136" i="3"/>
  <c r="R13137" i="3"/>
  <c r="R13138" i="3"/>
  <c r="R13139" i="3"/>
  <c r="R13140" i="3"/>
  <c r="R13141" i="3"/>
  <c r="R13142" i="3"/>
  <c r="R13143" i="3"/>
  <c r="R13144" i="3"/>
  <c r="R13145" i="3"/>
  <c r="R13146" i="3"/>
  <c r="R13147" i="3"/>
  <c r="R13148" i="3"/>
  <c r="R13149" i="3"/>
  <c r="R13150" i="3"/>
  <c r="R13151" i="3"/>
  <c r="R13152" i="3"/>
  <c r="R13153" i="3"/>
  <c r="R13154" i="3"/>
  <c r="R13155" i="3"/>
  <c r="R13156" i="3"/>
  <c r="R13157" i="3"/>
  <c r="R13158" i="3"/>
  <c r="R13159" i="3"/>
  <c r="R13160" i="3"/>
  <c r="R13161" i="3"/>
  <c r="R13162" i="3"/>
  <c r="R13163" i="3"/>
  <c r="R13164" i="3"/>
  <c r="R13165" i="3"/>
  <c r="R13166" i="3"/>
  <c r="R13167" i="3"/>
  <c r="R13168" i="3"/>
  <c r="R13169" i="3"/>
  <c r="R13170" i="3"/>
  <c r="R13171" i="3"/>
  <c r="R13172" i="3"/>
  <c r="R13173" i="3"/>
  <c r="R13174" i="3"/>
  <c r="R13175" i="3"/>
  <c r="R13176" i="3"/>
  <c r="R13177" i="3"/>
  <c r="R13178" i="3"/>
  <c r="R13179" i="3"/>
  <c r="R13180" i="3"/>
  <c r="R13181" i="3"/>
  <c r="R13182" i="3"/>
  <c r="R13183" i="3"/>
  <c r="R13184" i="3"/>
  <c r="R13185" i="3"/>
  <c r="R13186" i="3"/>
  <c r="R13187" i="3"/>
  <c r="R13188" i="3"/>
  <c r="R13189" i="3"/>
  <c r="R13190" i="3"/>
  <c r="R13191" i="3"/>
  <c r="R13192" i="3"/>
  <c r="R13193" i="3"/>
  <c r="R13194" i="3"/>
  <c r="R13195" i="3"/>
  <c r="R13196" i="3"/>
  <c r="R13197" i="3"/>
  <c r="R13198" i="3"/>
  <c r="R13199" i="3"/>
  <c r="R13200" i="3"/>
  <c r="R13201" i="3"/>
  <c r="R13202" i="3"/>
  <c r="R13203" i="3"/>
  <c r="R13204" i="3"/>
  <c r="R13205" i="3"/>
  <c r="R13206" i="3"/>
  <c r="R13207" i="3"/>
  <c r="R13208" i="3"/>
  <c r="R13209" i="3"/>
  <c r="R13210" i="3"/>
  <c r="R13211" i="3"/>
  <c r="R13212" i="3"/>
  <c r="R13213" i="3"/>
  <c r="R13214" i="3"/>
  <c r="R13215" i="3"/>
  <c r="R13216" i="3"/>
  <c r="R13217" i="3"/>
  <c r="R13218" i="3"/>
  <c r="R13219" i="3"/>
  <c r="R13220" i="3"/>
  <c r="R13221" i="3"/>
  <c r="R13222" i="3"/>
  <c r="R13223" i="3"/>
  <c r="R13224" i="3"/>
  <c r="R13225" i="3"/>
  <c r="R13226" i="3"/>
  <c r="R13227" i="3"/>
  <c r="R13228" i="3"/>
  <c r="R13229" i="3"/>
  <c r="R13230" i="3"/>
  <c r="R13231" i="3"/>
  <c r="R13232" i="3"/>
  <c r="R13233" i="3"/>
  <c r="R13234" i="3"/>
  <c r="R13235" i="3"/>
  <c r="R13236" i="3"/>
  <c r="R13237" i="3"/>
  <c r="R13238" i="3"/>
  <c r="R13239" i="3"/>
  <c r="R13240" i="3"/>
  <c r="R13241" i="3"/>
  <c r="R13242" i="3"/>
  <c r="R13243" i="3"/>
  <c r="R13244" i="3"/>
  <c r="R13245" i="3"/>
  <c r="R13246" i="3"/>
  <c r="R13247" i="3"/>
  <c r="R13248" i="3"/>
  <c r="R13249" i="3"/>
  <c r="R13250" i="3"/>
  <c r="R13251" i="3"/>
  <c r="R13252" i="3"/>
  <c r="R13253" i="3"/>
  <c r="R13254" i="3"/>
  <c r="R13255" i="3"/>
  <c r="R13256" i="3"/>
  <c r="R13257" i="3"/>
  <c r="R13258" i="3"/>
  <c r="R13259" i="3"/>
  <c r="R13260" i="3"/>
  <c r="R13261" i="3"/>
  <c r="R13262" i="3"/>
  <c r="R13263" i="3"/>
  <c r="R13264" i="3"/>
  <c r="R13265" i="3"/>
  <c r="R13266" i="3"/>
  <c r="R13267" i="3"/>
  <c r="R13268" i="3"/>
  <c r="R13269" i="3"/>
  <c r="R13270" i="3"/>
  <c r="R13271" i="3"/>
  <c r="R13272" i="3"/>
  <c r="R13273" i="3"/>
  <c r="R13274" i="3"/>
  <c r="R13275" i="3"/>
  <c r="R13276" i="3"/>
  <c r="R13277" i="3"/>
  <c r="R13278" i="3"/>
  <c r="R13279" i="3"/>
  <c r="R13280" i="3"/>
  <c r="R13281" i="3"/>
  <c r="R13282" i="3"/>
  <c r="R13283" i="3"/>
  <c r="R13284" i="3"/>
  <c r="R13285" i="3"/>
  <c r="R13286" i="3"/>
  <c r="R13287" i="3"/>
  <c r="R13288" i="3"/>
  <c r="R13289" i="3"/>
  <c r="R13290" i="3"/>
  <c r="R13291" i="3"/>
  <c r="R13292" i="3"/>
  <c r="R13293" i="3"/>
  <c r="R13294" i="3"/>
  <c r="R13295" i="3"/>
  <c r="R13296" i="3"/>
  <c r="R13297" i="3"/>
  <c r="R13298" i="3"/>
  <c r="R13299" i="3"/>
  <c r="R13300" i="3"/>
  <c r="R13301" i="3"/>
  <c r="R13302" i="3"/>
  <c r="R13303" i="3"/>
  <c r="R13304" i="3"/>
  <c r="R13305" i="3"/>
  <c r="R13306" i="3"/>
  <c r="R13307" i="3"/>
  <c r="R13308" i="3"/>
  <c r="R13309" i="3"/>
  <c r="R13310" i="3"/>
  <c r="R13311" i="3"/>
  <c r="R13312" i="3"/>
  <c r="R13313" i="3"/>
  <c r="R13314" i="3"/>
  <c r="R13315" i="3"/>
  <c r="R13316" i="3"/>
  <c r="R13317" i="3"/>
  <c r="R13318" i="3"/>
  <c r="R13319" i="3"/>
  <c r="R13320" i="3"/>
  <c r="R13321" i="3"/>
  <c r="R13322" i="3"/>
  <c r="R13323" i="3"/>
  <c r="R13324" i="3"/>
  <c r="R13325" i="3"/>
  <c r="R13326" i="3"/>
  <c r="R13327" i="3"/>
  <c r="R13328" i="3"/>
  <c r="R13329" i="3"/>
  <c r="R13330" i="3"/>
  <c r="R13331" i="3"/>
  <c r="R13332" i="3"/>
  <c r="R13333" i="3"/>
  <c r="R13334" i="3"/>
  <c r="R13335" i="3"/>
  <c r="R13336" i="3"/>
  <c r="R13337" i="3"/>
  <c r="R13338" i="3"/>
  <c r="R13339" i="3"/>
  <c r="R13340" i="3"/>
  <c r="R13341" i="3"/>
  <c r="R13342" i="3"/>
  <c r="R13343" i="3"/>
  <c r="R13344" i="3"/>
  <c r="R13345" i="3"/>
  <c r="R13346" i="3"/>
  <c r="R13347" i="3"/>
  <c r="R13348" i="3"/>
  <c r="R13349" i="3"/>
  <c r="R13350" i="3"/>
  <c r="R13351" i="3"/>
  <c r="R13352" i="3"/>
  <c r="R13353" i="3"/>
  <c r="R13354" i="3"/>
  <c r="R13355" i="3"/>
  <c r="R13356" i="3"/>
  <c r="R13357" i="3"/>
  <c r="R13358" i="3"/>
  <c r="R13359" i="3"/>
  <c r="R13360" i="3"/>
  <c r="R13361" i="3"/>
  <c r="R13362" i="3"/>
  <c r="R13363" i="3"/>
  <c r="R13364" i="3"/>
  <c r="R13365" i="3"/>
  <c r="R13366" i="3"/>
  <c r="R13367" i="3"/>
  <c r="R13368" i="3"/>
  <c r="R13369" i="3"/>
  <c r="R13370" i="3"/>
  <c r="R13371" i="3"/>
  <c r="R13372" i="3"/>
  <c r="R13373" i="3"/>
  <c r="R13374" i="3"/>
  <c r="R13375" i="3"/>
  <c r="R13376" i="3"/>
  <c r="R13377" i="3"/>
  <c r="R13378" i="3"/>
  <c r="R13379" i="3"/>
  <c r="R13380" i="3"/>
  <c r="R13381" i="3"/>
  <c r="R13382" i="3"/>
  <c r="R13383" i="3"/>
  <c r="R13384" i="3"/>
  <c r="R13385" i="3"/>
  <c r="R13386" i="3"/>
  <c r="R13387" i="3"/>
  <c r="R13388" i="3"/>
  <c r="R13389" i="3"/>
  <c r="R13390" i="3"/>
  <c r="R13391" i="3"/>
  <c r="R13392" i="3"/>
  <c r="R13393" i="3"/>
  <c r="R13394" i="3"/>
  <c r="R13395" i="3"/>
  <c r="R13396" i="3"/>
  <c r="R13397" i="3"/>
  <c r="R13398" i="3"/>
  <c r="R13399" i="3"/>
  <c r="R13400" i="3"/>
  <c r="R13401" i="3"/>
  <c r="R13402" i="3"/>
  <c r="R13403" i="3"/>
  <c r="R13404" i="3"/>
  <c r="R13405" i="3"/>
  <c r="R13406" i="3"/>
  <c r="R13407" i="3"/>
  <c r="R13408" i="3"/>
  <c r="R13409" i="3"/>
  <c r="R13410" i="3"/>
  <c r="R13411" i="3"/>
  <c r="R13412" i="3"/>
  <c r="R13413" i="3"/>
  <c r="R13414" i="3"/>
  <c r="R13415" i="3"/>
  <c r="R13416" i="3"/>
  <c r="R13417" i="3"/>
  <c r="R13418" i="3"/>
  <c r="R13419" i="3"/>
  <c r="R13420" i="3"/>
  <c r="R13421" i="3"/>
  <c r="R13422" i="3"/>
  <c r="R13423" i="3"/>
  <c r="R13424" i="3"/>
  <c r="R13425" i="3"/>
  <c r="R13426" i="3"/>
  <c r="R13427" i="3"/>
  <c r="R13428" i="3"/>
  <c r="R13429" i="3"/>
  <c r="R13430" i="3"/>
  <c r="R13431" i="3"/>
  <c r="R13432" i="3"/>
  <c r="R13433" i="3"/>
  <c r="R13434" i="3"/>
  <c r="R13435" i="3"/>
  <c r="R13436" i="3"/>
  <c r="R13437" i="3"/>
  <c r="R13438" i="3"/>
  <c r="R13439" i="3"/>
  <c r="R13440" i="3"/>
  <c r="R13441" i="3"/>
  <c r="R13442" i="3"/>
  <c r="R13443" i="3"/>
  <c r="R13444" i="3"/>
  <c r="R13445" i="3"/>
  <c r="R13446" i="3"/>
  <c r="R13447" i="3"/>
  <c r="R13448" i="3"/>
  <c r="R13449" i="3"/>
  <c r="R13450" i="3"/>
  <c r="R13451" i="3"/>
  <c r="R13452" i="3"/>
  <c r="R13453" i="3"/>
  <c r="R13454" i="3"/>
  <c r="R13455" i="3"/>
  <c r="R13456" i="3"/>
  <c r="R13457" i="3"/>
  <c r="R13458" i="3"/>
  <c r="R13459" i="3"/>
  <c r="R13460" i="3"/>
  <c r="R13461" i="3"/>
  <c r="R13462" i="3"/>
  <c r="R13463" i="3"/>
  <c r="R13464" i="3"/>
  <c r="R13465" i="3"/>
  <c r="R13466" i="3"/>
  <c r="R13467" i="3"/>
  <c r="R13468" i="3"/>
  <c r="R13469" i="3"/>
  <c r="R13470" i="3"/>
  <c r="R13471" i="3"/>
  <c r="R13472" i="3"/>
  <c r="R13473" i="3"/>
  <c r="R13474" i="3"/>
  <c r="R13475" i="3"/>
  <c r="R13476" i="3"/>
  <c r="R13477" i="3"/>
  <c r="R13478" i="3"/>
  <c r="R13479" i="3"/>
  <c r="R13480" i="3"/>
  <c r="R13481" i="3"/>
  <c r="R13482" i="3"/>
  <c r="R13483" i="3"/>
  <c r="R13484" i="3"/>
  <c r="R13485" i="3"/>
  <c r="R13486" i="3"/>
  <c r="R13487" i="3"/>
  <c r="R13488" i="3"/>
  <c r="R13489" i="3"/>
  <c r="R13490" i="3"/>
  <c r="R13491" i="3"/>
  <c r="R13492" i="3"/>
  <c r="R13493" i="3"/>
  <c r="R13494" i="3"/>
  <c r="R13495" i="3"/>
  <c r="R13496" i="3"/>
  <c r="R13497" i="3"/>
  <c r="R13498" i="3"/>
  <c r="R13499" i="3"/>
  <c r="R13500" i="3"/>
  <c r="R13501" i="3"/>
  <c r="R13502" i="3"/>
  <c r="R13503" i="3"/>
  <c r="R13504" i="3"/>
  <c r="R13505" i="3"/>
  <c r="R13506" i="3"/>
  <c r="R13507" i="3"/>
  <c r="R13508" i="3"/>
  <c r="R13509" i="3"/>
  <c r="R13510" i="3"/>
  <c r="R13511" i="3"/>
  <c r="R13512" i="3"/>
  <c r="R13513" i="3"/>
  <c r="R13514" i="3"/>
  <c r="R13515" i="3"/>
  <c r="R13516" i="3"/>
  <c r="R13517" i="3"/>
  <c r="R13518" i="3"/>
  <c r="R13519" i="3"/>
  <c r="R13520" i="3"/>
  <c r="R13521" i="3"/>
  <c r="R13522" i="3"/>
  <c r="R13523" i="3"/>
  <c r="R13524" i="3"/>
  <c r="R13525" i="3"/>
  <c r="R13526" i="3"/>
  <c r="R13527" i="3"/>
  <c r="R13528" i="3"/>
  <c r="R13529" i="3"/>
  <c r="R13530" i="3"/>
  <c r="R13531" i="3"/>
  <c r="R13532" i="3"/>
  <c r="R13533" i="3"/>
  <c r="R13534" i="3"/>
  <c r="R13535" i="3"/>
  <c r="R13536" i="3"/>
  <c r="R13537" i="3"/>
  <c r="R13538" i="3"/>
  <c r="R13539" i="3"/>
  <c r="R13540" i="3"/>
  <c r="R13541" i="3"/>
  <c r="R13542" i="3"/>
  <c r="R13543" i="3"/>
  <c r="R13544" i="3"/>
  <c r="R13545" i="3"/>
  <c r="R13546" i="3"/>
  <c r="R13547" i="3"/>
  <c r="R13548" i="3"/>
  <c r="R13549" i="3"/>
  <c r="R13550" i="3"/>
  <c r="R13551" i="3"/>
  <c r="R13552" i="3"/>
  <c r="R13553" i="3"/>
  <c r="R13554" i="3"/>
  <c r="R13555" i="3"/>
  <c r="R13556" i="3"/>
  <c r="R13557" i="3"/>
  <c r="R13558" i="3"/>
  <c r="R13559" i="3"/>
  <c r="R13560" i="3"/>
  <c r="R13561" i="3"/>
  <c r="R13562" i="3"/>
  <c r="R13563" i="3"/>
  <c r="R13564" i="3"/>
  <c r="R13565" i="3"/>
  <c r="R13566" i="3"/>
  <c r="R13567" i="3"/>
  <c r="R13568" i="3"/>
  <c r="R13569" i="3"/>
  <c r="R13570" i="3"/>
  <c r="R13571" i="3"/>
  <c r="R13572" i="3"/>
  <c r="R13573" i="3"/>
  <c r="R13574" i="3"/>
  <c r="R13575" i="3"/>
  <c r="R13576" i="3"/>
  <c r="R13577" i="3"/>
  <c r="R13578" i="3"/>
  <c r="R13579" i="3"/>
  <c r="R13580" i="3"/>
  <c r="R13581" i="3"/>
  <c r="R13582" i="3"/>
  <c r="R13583" i="3"/>
  <c r="R13584" i="3"/>
  <c r="R13585" i="3"/>
  <c r="R13586" i="3"/>
  <c r="R13587" i="3"/>
  <c r="R13588" i="3"/>
  <c r="R13589" i="3"/>
  <c r="R13590" i="3"/>
  <c r="R13591" i="3"/>
  <c r="R13592" i="3"/>
  <c r="R13593" i="3"/>
  <c r="R13594" i="3"/>
  <c r="R13595" i="3"/>
  <c r="R13596" i="3"/>
  <c r="R13597" i="3"/>
  <c r="R13598" i="3"/>
  <c r="R13599" i="3"/>
  <c r="R13600" i="3"/>
  <c r="R13601" i="3"/>
  <c r="R13602" i="3"/>
  <c r="R13603" i="3"/>
  <c r="R13604" i="3"/>
  <c r="R13605" i="3"/>
  <c r="R13606" i="3"/>
  <c r="R13607" i="3"/>
  <c r="R13608" i="3"/>
  <c r="R13609" i="3"/>
  <c r="R13610" i="3"/>
  <c r="R13611" i="3"/>
  <c r="R13612" i="3"/>
  <c r="R13613" i="3"/>
  <c r="R13614" i="3"/>
  <c r="R13615" i="3"/>
  <c r="R13616" i="3"/>
  <c r="R13617" i="3"/>
  <c r="R13618" i="3"/>
  <c r="R13619" i="3"/>
  <c r="R13620" i="3"/>
  <c r="R13621" i="3"/>
  <c r="R13622" i="3"/>
  <c r="R13623" i="3"/>
  <c r="R13624" i="3"/>
  <c r="R13625" i="3"/>
  <c r="R13626" i="3"/>
  <c r="R13627" i="3"/>
  <c r="R13628" i="3"/>
  <c r="R13629" i="3"/>
  <c r="R13630" i="3"/>
  <c r="R13631" i="3"/>
  <c r="R13632" i="3"/>
  <c r="R13633" i="3"/>
  <c r="R13634" i="3"/>
  <c r="R13635" i="3"/>
  <c r="R13636" i="3"/>
  <c r="R13637" i="3"/>
  <c r="R13638" i="3"/>
  <c r="R13639" i="3"/>
  <c r="R13640" i="3"/>
  <c r="R13641" i="3"/>
  <c r="R13642" i="3"/>
  <c r="R13643" i="3"/>
  <c r="R13644" i="3"/>
  <c r="R13645" i="3"/>
  <c r="R13646" i="3"/>
  <c r="R13647" i="3"/>
  <c r="R13648" i="3"/>
  <c r="R13649" i="3"/>
  <c r="R13650" i="3"/>
  <c r="R13651" i="3"/>
  <c r="R13652" i="3"/>
  <c r="R13653" i="3"/>
  <c r="R13654" i="3"/>
  <c r="R13655" i="3"/>
  <c r="R13656" i="3"/>
  <c r="R13657" i="3"/>
  <c r="R13658" i="3"/>
  <c r="R13659" i="3"/>
  <c r="R13660" i="3"/>
  <c r="R13661" i="3"/>
  <c r="R13662" i="3"/>
  <c r="R13663" i="3"/>
  <c r="R13664" i="3"/>
  <c r="R13665" i="3"/>
  <c r="R13666" i="3"/>
  <c r="R13667" i="3"/>
  <c r="R13668" i="3"/>
  <c r="R13669" i="3"/>
  <c r="R13670" i="3"/>
  <c r="R13671" i="3"/>
  <c r="R13672" i="3"/>
  <c r="R13673" i="3"/>
  <c r="R13674" i="3"/>
  <c r="R13675" i="3"/>
  <c r="R13676" i="3"/>
  <c r="R13677" i="3"/>
  <c r="R13678" i="3"/>
  <c r="R13679" i="3"/>
  <c r="R13680" i="3"/>
  <c r="R13681" i="3"/>
  <c r="R13682" i="3"/>
  <c r="R13683" i="3"/>
  <c r="R13684" i="3"/>
  <c r="R13685" i="3"/>
  <c r="R13686" i="3"/>
  <c r="R13687" i="3"/>
  <c r="R13688" i="3"/>
  <c r="R13689" i="3"/>
  <c r="R13690" i="3"/>
  <c r="R13691" i="3"/>
  <c r="R13692" i="3"/>
  <c r="R13693" i="3"/>
  <c r="R13694" i="3"/>
  <c r="R13695" i="3"/>
  <c r="R13696" i="3"/>
  <c r="R13697" i="3"/>
  <c r="R13698" i="3"/>
  <c r="R13699" i="3"/>
  <c r="R13700" i="3"/>
  <c r="R13701" i="3"/>
  <c r="R13702" i="3"/>
  <c r="R13703" i="3"/>
  <c r="R13704" i="3"/>
  <c r="R13705" i="3"/>
  <c r="R13706" i="3"/>
  <c r="R13707" i="3"/>
  <c r="R13708" i="3"/>
  <c r="R13709" i="3"/>
  <c r="R13710" i="3"/>
  <c r="R13711" i="3"/>
  <c r="R13712" i="3"/>
  <c r="R13713" i="3"/>
  <c r="R13714" i="3"/>
  <c r="R13715" i="3"/>
  <c r="R13716" i="3"/>
  <c r="R13717" i="3"/>
  <c r="R13718" i="3"/>
  <c r="R13719" i="3"/>
  <c r="R13720" i="3"/>
  <c r="R13721" i="3"/>
  <c r="R13722" i="3"/>
  <c r="R13723" i="3"/>
  <c r="R13724" i="3"/>
  <c r="R13725" i="3"/>
  <c r="R13726" i="3"/>
  <c r="R13727" i="3"/>
  <c r="R13728" i="3"/>
  <c r="R13729" i="3"/>
  <c r="R13730" i="3"/>
  <c r="R13731" i="3"/>
  <c r="R13732" i="3"/>
  <c r="R13733" i="3"/>
  <c r="R13734" i="3"/>
  <c r="R13735" i="3"/>
  <c r="R13736" i="3"/>
  <c r="R13737" i="3"/>
  <c r="R13738" i="3"/>
  <c r="R13739" i="3"/>
  <c r="R13740" i="3"/>
  <c r="R13741" i="3"/>
  <c r="R13742" i="3"/>
  <c r="R13743" i="3"/>
  <c r="R13744" i="3"/>
  <c r="R13745" i="3"/>
  <c r="R13746" i="3"/>
  <c r="R13747" i="3"/>
  <c r="R13748" i="3"/>
  <c r="R13749" i="3"/>
  <c r="R13750" i="3"/>
  <c r="R13751" i="3"/>
  <c r="R13752" i="3"/>
  <c r="R13753" i="3"/>
  <c r="R13754" i="3"/>
  <c r="R13755" i="3"/>
  <c r="R13756" i="3"/>
  <c r="R13757" i="3"/>
  <c r="R13758" i="3"/>
  <c r="R13759" i="3"/>
  <c r="R13760" i="3"/>
  <c r="R13761" i="3"/>
  <c r="R13762" i="3"/>
  <c r="R13763" i="3"/>
  <c r="R13764" i="3"/>
  <c r="R13765" i="3"/>
  <c r="R13766" i="3"/>
  <c r="R13767" i="3"/>
  <c r="R13768" i="3"/>
  <c r="R13769" i="3"/>
  <c r="R13770" i="3"/>
  <c r="R13771" i="3"/>
  <c r="R13772" i="3"/>
  <c r="R13773" i="3"/>
  <c r="R13774" i="3"/>
  <c r="R13775" i="3"/>
  <c r="R13776" i="3"/>
  <c r="R13777" i="3"/>
  <c r="R13778" i="3"/>
  <c r="R13779" i="3"/>
  <c r="R13780" i="3"/>
  <c r="R13781" i="3"/>
  <c r="R13782" i="3"/>
  <c r="R13783" i="3"/>
  <c r="R13784" i="3"/>
  <c r="R13785" i="3"/>
  <c r="R13786" i="3"/>
  <c r="R13787" i="3"/>
  <c r="R13788" i="3"/>
  <c r="R13789" i="3"/>
  <c r="R13790" i="3"/>
  <c r="R13791" i="3"/>
  <c r="R13792" i="3"/>
  <c r="R13793" i="3"/>
  <c r="R13794" i="3"/>
  <c r="R13795" i="3"/>
  <c r="R13796" i="3"/>
  <c r="R13797" i="3"/>
  <c r="R13798" i="3"/>
  <c r="R13799" i="3"/>
  <c r="R13800" i="3"/>
  <c r="R13801" i="3"/>
  <c r="R13802" i="3"/>
  <c r="R13803" i="3"/>
  <c r="R13804" i="3"/>
  <c r="R13805" i="3"/>
  <c r="R13806" i="3"/>
  <c r="R13807" i="3"/>
  <c r="R13808" i="3"/>
  <c r="R13809" i="3"/>
  <c r="R13810" i="3"/>
  <c r="R13811" i="3"/>
  <c r="R13812" i="3"/>
  <c r="R13813" i="3"/>
  <c r="R13814" i="3"/>
  <c r="R13815" i="3"/>
  <c r="R13816" i="3"/>
  <c r="R13817" i="3"/>
  <c r="R13818" i="3"/>
  <c r="R13819" i="3"/>
  <c r="R13820" i="3"/>
  <c r="R13821" i="3"/>
  <c r="R13822" i="3"/>
  <c r="R13823" i="3"/>
  <c r="R13824" i="3"/>
  <c r="R13825" i="3"/>
  <c r="R13826" i="3"/>
  <c r="R13827" i="3"/>
  <c r="R13828" i="3"/>
  <c r="R13829" i="3"/>
  <c r="R13830" i="3"/>
  <c r="R13831" i="3"/>
  <c r="R13832" i="3"/>
  <c r="R13833" i="3"/>
  <c r="R13834" i="3"/>
  <c r="R13835" i="3"/>
  <c r="R13836" i="3"/>
  <c r="R13837" i="3"/>
  <c r="R13838" i="3"/>
  <c r="R13839" i="3"/>
  <c r="R13840" i="3"/>
  <c r="R13841" i="3"/>
  <c r="R13842" i="3"/>
  <c r="R13843" i="3"/>
  <c r="R13844" i="3"/>
  <c r="R13845" i="3"/>
  <c r="R13846" i="3"/>
  <c r="R13847" i="3"/>
  <c r="R13848" i="3"/>
  <c r="R13849" i="3"/>
  <c r="R13850" i="3"/>
  <c r="R13851" i="3"/>
  <c r="R13852" i="3"/>
  <c r="R13853" i="3"/>
  <c r="R13854" i="3"/>
  <c r="R13855" i="3"/>
  <c r="R13856" i="3"/>
  <c r="R13857" i="3"/>
  <c r="R13858" i="3"/>
  <c r="R13859" i="3"/>
  <c r="R13860" i="3"/>
  <c r="R13861" i="3"/>
  <c r="R13862" i="3"/>
  <c r="R13863" i="3"/>
  <c r="R13864" i="3"/>
  <c r="R13865" i="3"/>
  <c r="R13866" i="3"/>
  <c r="R13867" i="3"/>
  <c r="R13868" i="3"/>
  <c r="R13869" i="3"/>
  <c r="R13870" i="3"/>
  <c r="R13871" i="3"/>
  <c r="R13872" i="3"/>
  <c r="R13873" i="3"/>
  <c r="R13874" i="3"/>
  <c r="R13875" i="3"/>
  <c r="R13876" i="3"/>
  <c r="R13877" i="3"/>
  <c r="R13878" i="3"/>
  <c r="R13879" i="3"/>
  <c r="R13880" i="3"/>
  <c r="R13881" i="3"/>
  <c r="R13882" i="3"/>
  <c r="R13883" i="3"/>
  <c r="R13884" i="3"/>
  <c r="R13885" i="3"/>
  <c r="R13886" i="3"/>
  <c r="R13887" i="3"/>
  <c r="R13888" i="3"/>
  <c r="R13889" i="3"/>
  <c r="R13890" i="3"/>
  <c r="R13891" i="3"/>
  <c r="R13892" i="3"/>
  <c r="R13893" i="3"/>
  <c r="R13894" i="3"/>
  <c r="R13895" i="3"/>
  <c r="R13896" i="3"/>
  <c r="R13897" i="3"/>
  <c r="R13898" i="3"/>
  <c r="R13899" i="3"/>
  <c r="R13900" i="3"/>
  <c r="R13901" i="3"/>
  <c r="R13902" i="3"/>
  <c r="R13903" i="3"/>
  <c r="R13904" i="3"/>
  <c r="R13905" i="3"/>
  <c r="R13906" i="3"/>
  <c r="R13907" i="3"/>
  <c r="R13908" i="3"/>
  <c r="R13909" i="3"/>
  <c r="R13910" i="3"/>
  <c r="R13911" i="3"/>
  <c r="R13912" i="3"/>
  <c r="R13913" i="3"/>
  <c r="R13914" i="3"/>
  <c r="R13915" i="3"/>
  <c r="R13916" i="3"/>
  <c r="R13917" i="3"/>
  <c r="R13918" i="3"/>
  <c r="R13919" i="3"/>
  <c r="R13920" i="3"/>
  <c r="R13921" i="3"/>
  <c r="R13922" i="3"/>
  <c r="R13923" i="3"/>
  <c r="R13924" i="3"/>
  <c r="R13925" i="3"/>
  <c r="R13926" i="3"/>
  <c r="R13927" i="3"/>
  <c r="R13928" i="3"/>
  <c r="R13929" i="3"/>
  <c r="R13930" i="3"/>
  <c r="R13931" i="3"/>
  <c r="R13932" i="3"/>
  <c r="R13933" i="3"/>
  <c r="R13934" i="3"/>
  <c r="R13935" i="3"/>
  <c r="R13936" i="3"/>
  <c r="R13937" i="3"/>
  <c r="R13938" i="3"/>
  <c r="R13939" i="3"/>
  <c r="R13940" i="3"/>
  <c r="R13941" i="3"/>
  <c r="R13942" i="3"/>
  <c r="R13943" i="3"/>
  <c r="R13944" i="3"/>
  <c r="R13945" i="3"/>
  <c r="R13946" i="3"/>
  <c r="R13947" i="3"/>
  <c r="R13948" i="3"/>
  <c r="R13949" i="3"/>
  <c r="R13950" i="3"/>
  <c r="R13951" i="3"/>
  <c r="R13952" i="3"/>
  <c r="R13953" i="3"/>
  <c r="R13954" i="3"/>
  <c r="R13955" i="3"/>
  <c r="R13956" i="3"/>
  <c r="R13957" i="3"/>
  <c r="R13958" i="3"/>
  <c r="R13959" i="3"/>
  <c r="R13960" i="3"/>
  <c r="R13961" i="3"/>
  <c r="R13962" i="3"/>
  <c r="R13963" i="3"/>
  <c r="R13964" i="3"/>
  <c r="R13965" i="3"/>
  <c r="R13966" i="3"/>
  <c r="R13967" i="3"/>
  <c r="R13968" i="3"/>
  <c r="R13969" i="3"/>
  <c r="R13970" i="3"/>
  <c r="R13971" i="3"/>
  <c r="R13972" i="3"/>
  <c r="R13973" i="3"/>
  <c r="R13974" i="3"/>
  <c r="R13975" i="3"/>
  <c r="R13976" i="3"/>
  <c r="R13977" i="3"/>
  <c r="R13978" i="3"/>
  <c r="R13979" i="3"/>
  <c r="R13980" i="3"/>
  <c r="R13981" i="3"/>
  <c r="R13982" i="3"/>
  <c r="R13983" i="3"/>
  <c r="R13984" i="3"/>
  <c r="R13985" i="3"/>
  <c r="R13986" i="3"/>
  <c r="R13987" i="3"/>
  <c r="R13988" i="3"/>
  <c r="R13989" i="3"/>
  <c r="R13990" i="3"/>
  <c r="R13991" i="3"/>
  <c r="R13992" i="3"/>
  <c r="R13993" i="3"/>
  <c r="R13994" i="3"/>
  <c r="R13995" i="3"/>
  <c r="R13996" i="3"/>
  <c r="R13997" i="3"/>
  <c r="R13998" i="3"/>
  <c r="R13999" i="3"/>
  <c r="R14000" i="3"/>
  <c r="R14001" i="3"/>
  <c r="R14002" i="3"/>
  <c r="R14003" i="3"/>
  <c r="R14004" i="3"/>
  <c r="R14005" i="3"/>
  <c r="R14006" i="3"/>
  <c r="R14007" i="3"/>
  <c r="R14008" i="3"/>
  <c r="R14009" i="3"/>
  <c r="R14010" i="3"/>
  <c r="R14011" i="3"/>
  <c r="R14012" i="3"/>
  <c r="R14013" i="3"/>
  <c r="R14014" i="3"/>
  <c r="R14015" i="3"/>
  <c r="R14016" i="3"/>
  <c r="R14017" i="3"/>
  <c r="R14018" i="3"/>
  <c r="R14019" i="3"/>
  <c r="R14020" i="3"/>
  <c r="R14021" i="3"/>
  <c r="R14022" i="3"/>
  <c r="R14023" i="3"/>
  <c r="R14024" i="3"/>
  <c r="R14025" i="3"/>
  <c r="R14026" i="3"/>
  <c r="R14027" i="3"/>
  <c r="R14028" i="3"/>
  <c r="R14029" i="3"/>
  <c r="R14030" i="3"/>
  <c r="R14031" i="3"/>
  <c r="R14032" i="3"/>
  <c r="R14033" i="3"/>
  <c r="R14034" i="3"/>
  <c r="R14035" i="3"/>
  <c r="R14036" i="3"/>
  <c r="R14037" i="3"/>
  <c r="R14038" i="3"/>
  <c r="R14039" i="3"/>
  <c r="R14040" i="3"/>
  <c r="R14041" i="3"/>
  <c r="R14042" i="3"/>
  <c r="R14043" i="3"/>
  <c r="R14044" i="3"/>
  <c r="R14045" i="3"/>
  <c r="R14046" i="3"/>
  <c r="R14047" i="3"/>
  <c r="R14048" i="3"/>
  <c r="R14049" i="3"/>
  <c r="R14050" i="3"/>
  <c r="R14051" i="3"/>
  <c r="R14052" i="3"/>
  <c r="R14053" i="3"/>
  <c r="R14054" i="3"/>
  <c r="R14055" i="3"/>
  <c r="R14056" i="3"/>
  <c r="R14057" i="3"/>
  <c r="R14058" i="3"/>
  <c r="R14059" i="3"/>
  <c r="R14060" i="3"/>
  <c r="R14061" i="3"/>
  <c r="R14062" i="3"/>
  <c r="R14063" i="3"/>
  <c r="R14064" i="3"/>
  <c r="R14065" i="3"/>
  <c r="R14066" i="3"/>
  <c r="R14067" i="3"/>
  <c r="R14068" i="3"/>
  <c r="R14069" i="3"/>
  <c r="R14070" i="3"/>
  <c r="R14071" i="3"/>
  <c r="R14072" i="3"/>
  <c r="R14073" i="3"/>
  <c r="R14074" i="3"/>
  <c r="R14075" i="3"/>
  <c r="R14076" i="3"/>
  <c r="R14077" i="3"/>
  <c r="R14078" i="3"/>
  <c r="R14079" i="3"/>
  <c r="R14080" i="3"/>
  <c r="R14081" i="3"/>
  <c r="R14082" i="3"/>
  <c r="R14083" i="3"/>
  <c r="R14084" i="3"/>
  <c r="R14085" i="3"/>
  <c r="R14086" i="3"/>
  <c r="R14087" i="3"/>
  <c r="R14088" i="3"/>
  <c r="R14089" i="3"/>
  <c r="R14090" i="3"/>
  <c r="R14091" i="3"/>
  <c r="R14092" i="3"/>
  <c r="R14093" i="3"/>
  <c r="R14094" i="3"/>
  <c r="R14095" i="3"/>
  <c r="R14096" i="3"/>
  <c r="R14097" i="3"/>
  <c r="R14098" i="3"/>
  <c r="R14099" i="3"/>
  <c r="R14100" i="3"/>
  <c r="R14101" i="3"/>
  <c r="R14102" i="3"/>
  <c r="R14103" i="3"/>
  <c r="R14104" i="3"/>
  <c r="R14105" i="3"/>
  <c r="R14106" i="3"/>
  <c r="R14107" i="3"/>
  <c r="R14108" i="3"/>
  <c r="R14109" i="3"/>
  <c r="R14110" i="3"/>
  <c r="R14111" i="3"/>
  <c r="R14112" i="3"/>
  <c r="R14113" i="3"/>
  <c r="R14114" i="3"/>
  <c r="R14115" i="3"/>
  <c r="R14116" i="3"/>
  <c r="R14117" i="3"/>
  <c r="R14118" i="3"/>
  <c r="R14119" i="3"/>
  <c r="R14120" i="3"/>
  <c r="R14121" i="3"/>
  <c r="R14122" i="3"/>
  <c r="R14123" i="3"/>
  <c r="R14124" i="3"/>
  <c r="R14125" i="3"/>
  <c r="R14126" i="3"/>
  <c r="R14127" i="3"/>
  <c r="R14128" i="3"/>
  <c r="R14129" i="3"/>
  <c r="R14130" i="3"/>
  <c r="R14131" i="3"/>
  <c r="R14132" i="3"/>
  <c r="R14133" i="3"/>
  <c r="R14134" i="3"/>
  <c r="R14135" i="3"/>
  <c r="R14136" i="3"/>
  <c r="R14137" i="3"/>
  <c r="R14138" i="3"/>
  <c r="R14139" i="3"/>
  <c r="R14140" i="3"/>
  <c r="R14141" i="3"/>
  <c r="R14142" i="3"/>
  <c r="R14143" i="3"/>
  <c r="R14144" i="3"/>
  <c r="R14145" i="3"/>
  <c r="R14146" i="3"/>
  <c r="R14147" i="3"/>
  <c r="R14148" i="3"/>
  <c r="R14149" i="3"/>
  <c r="R14150" i="3"/>
  <c r="R14151" i="3"/>
  <c r="R14152" i="3"/>
  <c r="R14153" i="3"/>
  <c r="R14154" i="3"/>
  <c r="R14155" i="3"/>
  <c r="R14156" i="3"/>
  <c r="R14157" i="3"/>
  <c r="R14158" i="3"/>
  <c r="R14159" i="3"/>
  <c r="R14160" i="3"/>
  <c r="R14161" i="3"/>
  <c r="R14162" i="3"/>
  <c r="R14163" i="3"/>
  <c r="R14164" i="3"/>
  <c r="R14165" i="3"/>
  <c r="R14166" i="3"/>
  <c r="R14167" i="3"/>
  <c r="R14168" i="3"/>
  <c r="R14169" i="3"/>
  <c r="R14170" i="3"/>
  <c r="R14171" i="3"/>
  <c r="R14172" i="3"/>
  <c r="R14173" i="3"/>
  <c r="R14174" i="3"/>
  <c r="R14175" i="3"/>
  <c r="R14176" i="3"/>
  <c r="R14177" i="3"/>
  <c r="R14178" i="3"/>
  <c r="R14179" i="3"/>
  <c r="R14180" i="3"/>
  <c r="R14181" i="3"/>
  <c r="R14182" i="3"/>
  <c r="R14183" i="3"/>
  <c r="R14184" i="3"/>
  <c r="R14185" i="3"/>
  <c r="R14186" i="3"/>
  <c r="R14187" i="3"/>
  <c r="R14188" i="3"/>
  <c r="R14189" i="3"/>
  <c r="R14190" i="3"/>
  <c r="R14191" i="3"/>
  <c r="R14192" i="3"/>
  <c r="R14193" i="3"/>
  <c r="R14194" i="3"/>
  <c r="R14195" i="3"/>
  <c r="R14196" i="3"/>
  <c r="R14197" i="3"/>
  <c r="R14198" i="3"/>
  <c r="R14199" i="3"/>
  <c r="R14200" i="3"/>
  <c r="R14201" i="3"/>
  <c r="R14202" i="3"/>
  <c r="R14203" i="3"/>
  <c r="R14204" i="3"/>
  <c r="R14205" i="3"/>
  <c r="R14206" i="3"/>
  <c r="R14207" i="3"/>
  <c r="R14208" i="3"/>
  <c r="R14209" i="3"/>
  <c r="R14210" i="3"/>
  <c r="R14211" i="3"/>
  <c r="R14212" i="3"/>
  <c r="R14213" i="3"/>
  <c r="R14214" i="3"/>
  <c r="R14215" i="3"/>
  <c r="R14216" i="3"/>
  <c r="R14217" i="3"/>
  <c r="R14218" i="3"/>
  <c r="R14219" i="3"/>
  <c r="R14220" i="3"/>
  <c r="R14221" i="3"/>
  <c r="R14222" i="3"/>
  <c r="R14223" i="3"/>
  <c r="R14224" i="3"/>
  <c r="R14225" i="3"/>
  <c r="R14226" i="3"/>
  <c r="R14227" i="3"/>
  <c r="R14228" i="3"/>
  <c r="R14229" i="3"/>
  <c r="R14230" i="3"/>
  <c r="R14231" i="3"/>
  <c r="R14232" i="3"/>
  <c r="R14233" i="3"/>
  <c r="R14234" i="3"/>
  <c r="R14235" i="3"/>
  <c r="R14236" i="3"/>
  <c r="R14237" i="3"/>
  <c r="R14238" i="3"/>
  <c r="R14239" i="3"/>
  <c r="R14240" i="3"/>
  <c r="R14241" i="3"/>
  <c r="R14242" i="3"/>
  <c r="R14243" i="3"/>
  <c r="R14244" i="3"/>
  <c r="R14245" i="3"/>
  <c r="R14246" i="3"/>
  <c r="R14247" i="3"/>
  <c r="R14248" i="3"/>
  <c r="R14249" i="3"/>
  <c r="R14250" i="3"/>
  <c r="R14251" i="3"/>
  <c r="R14252" i="3"/>
  <c r="R14253" i="3"/>
  <c r="R14254" i="3"/>
  <c r="R14255" i="3"/>
  <c r="R14256" i="3"/>
  <c r="R14257" i="3"/>
  <c r="R14258" i="3"/>
  <c r="R14259" i="3"/>
  <c r="R14260" i="3"/>
  <c r="R14261" i="3"/>
  <c r="R14262" i="3"/>
  <c r="R14263" i="3"/>
  <c r="R14264" i="3"/>
  <c r="R14265" i="3"/>
  <c r="R14266" i="3"/>
  <c r="R14267" i="3"/>
  <c r="R14268" i="3"/>
  <c r="R14269" i="3"/>
  <c r="R14270" i="3"/>
  <c r="R14271" i="3"/>
  <c r="R14272" i="3"/>
  <c r="R14273" i="3"/>
  <c r="R14274" i="3"/>
  <c r="R14275" i="3"/>
  <c r="R14276" i="3"/>
  <c r="R14277" i="3"/>
  <c r="R14278" i="3"/>
  <c r="R14279" i="3"/>
  <c r="R14280" i="3"/>
  <c r="R14281" i="3"/>
  <c r="R14282" i="3"/>
  <c r="R14283" i="3"/>
  <c r="R14284" i="3"/>
  <c r="R14285" i="3"/>
  <c r="R14286" i="3"/>
  <c r="R14287" i="3"/>
  <c r="R14288" i="3"/>
  <c r="R14289" i="3"/>
  <c r="R14290" i="3"/>
  <c r="R14291" i="3"/>
  <c r="R14292" i="3"/>
  <c r="R14293" i="3"/>
  <c r="R14294" i="3"/>
  <c r="R14295" i="3"/>
  <c r="R14296" i="3"/>
  <c r="R14297" i="3"/>
  <c r="R14298" i="3"/>
  <c r="R14299" i="3"/>
  <c r="R14300" i="3"/>
  <c r="R14301" i="3"/>
  <c r="R14302" i="3"/>
  <c r="R14303" i="3"/>
  <c r="R14304" i="3"/>
  <c r="R14305" i="3"/>
  <c r="R14306" i="3"/>
  <c r="R14307" i="3"/>
  <c r="R14308" i="3"/>
  <c r="R14309" i="3"/>
  <c r="R14310" i="3"/>
  <c r="R14311" i="3"/>
  <c r="R14312" i="3"/>
  <c r="R14313" i="3"/>
  <c r="R14314" i="3"/>
  <c r="R14315" i="3"/>
  <c r="R14316" i="3"/>
  <c r="R14317" i="3"/>
  <c r="R14318" i="3"/>
  <c r="R14319" i="3"/>
  <c r="R14320" i="3"/>
  <c r="R14321" i="3"/>
  <c r="R14322" i="3"/>
  <c r="R14323" i="3"/>
  <c r="R14324" i="3"/>
  <c r="R14325" i="3"/>
  <c r="R14326" i="3"/>
  <c r="R14327" i="3"/>
  <c r="R14328" i="3"/>
  <c r="R14329" i="3"/>
  <c r="R14330" i="3"/>
  <c r="R14331" i="3"/>
  <c r="R14332" i="3"/>
  <c r="R14333" i="3"/>
  <c r="R14334" i="3"/>
  <c r="R14335" i="3"/>
  <c r="R14336" i="3"/>
  <c r="R14337" i="3"/>
  <c r="R14338" i="3"/>
  <c r="R14339" i="3"/>
  <c r="R14340" i="3"/>
  <c r="R14341" i="3"/>
  <c r="R14342" i="3"/>
  <c r="R14343" i="3"/>
  <c r="R14344" i="3"/>
  <c r="R14345" i="3"/>
  <c r="R14346" i="3"/>
  <c r="R14347" i="3"/>
  <c r="R14348" i="3"/>
  <c r="R14349" i="3"/>
  <c r="R14350" i="3"/>
  <c r="R14351" i="3"/>
  <c r="R14352" i="3"/>
  <c r="R14353" i="3"/>
  <c r="R14354" i="3"/>
  <c r="R14355" i="3"/>
  <c r="R14356" i="3"/>
  <c r="R14357" i="3"/>
  <c r="R14358" i="3"/>
  <c r="R14359" i="3"/>
  <c r="R14360" i="3"/>
  <c r="R14361" i="3"/>
  <c r="R14362" i="3"/>
  <c r="R14363" i="3"/>
  <c r="R14364" i="3"/>
  <c r="R14365" i="3"/>
  <c r="R14366" i="3"/>
  <c r="R14367" i="3"/>
  <c r="R14368" i="3"/>
  <c r="R14369" i="3"/>
  <c r="R14370" i="3"/>
  <c r="R14371" i="3"/>
  <c r="R14372" i="3"/>
  <c r="R14373" i="3"/>
  <c r="R14374" i="3"/>
  <c r="R14375" i="3"/>
  <c r="R14376" i="3"/>
  <c r="R14377" i="3"/>
  <c r="R14378" i="3"/>
  <c r="R14379" i="3"/>
  <c r="R14380" i="3"/>
  <c r="R14381" i="3"/>
  <c r="R14382" i="3"/>
  <c r="R14383" i="3"/>
  <c r="R14384" i="3"/>
  <c r="R14385" i="3"/>
  <c r="R14386" i="3"/>
  <c r="R14387" i="3"/>
  <c r="R14388" i="3"/>
  <c r="R14389" i="3"/>
  <c r="R14390" i="3"/>
  <c r="R14391" i="3"/>
  <c r="R14392" i="3"/>
  <c r="R14393" i="3"/>
  <c r="R14394" i="3"/>
  <c r="R14395" i="3"/>
  <c r="R14396" i="3"/>
  <c r="R14397" i="3"/>
  <c r="R14398" i="3"/>
  <c r="R14399" i="3"/>
  <c r="R14400" i="3"/>
  <c r="R14401" i="3"/>
  <c r="R14402" i="3"/>
  <c r="R14403" i="3"/>
  <c r="R14404" i="3"/>
  <c r="R14405" i="3"/>
  <c r="R14406" i="3"/>
  <c r="R14407" i="3"/>
  <c r="R14408" i="3"/>
  <c r="R14409" i="3"/>
  <c r="R14410" i="3"/>
  <c r="R14411" i="3"/>
  <c r="R14412" i="3"/>
  <c r="R14413" i="3"/>
  <c r="R14414" i="3"/>
  <c r="R14415" i="3"/>
  <c r="R14416" i="3"/>
  <c r="R14417" i="3"/>
  <c r="R14418" i="3"/>
  <c r="R14419" i="3"/>
  <c r="R14420" i="3"/>
  <c r="R14421" i="3"/>
  <c r="R14422" i="3"/>
  <c r="R14423" i="3"/>
  <c r="R14424" i="3"/>
  <c r="R14425" i="3"/>
  <c r="R14426" i="3"/>
  <c r="R14427" i="3"/>
  <c r="R14428" i="3"/>
  <c r="R14429" i="3"/>
  <c r="R14430" i="3"/>
  <c r="R14431" i="3"/>
  <c r="R14432" i="3"/>
  <c r="R14433" i="3"/>
  <c r="R14434" i="3"/>
  <c r="R14435" i="3"/>
  <c r="R14436" i="3"/>
  <c r="R14437" i="3"/>
  <c r="R14438" i="3"/>
  <c r="R14439" i="3"/>
  <c r="R14440" i="3"/>
  <c r="R14441" i="3"/>
  <c r="R14442" i="3"/>
  <c r="R14443" i="3"/>
  <c r="R14444" i="3"/>
  <c r="R14445" i="3"/>
  <c r="R14446" i="3"/>
  <c r="R14447" i="3"/>
  <c r="R14448" i="3"/>
  <c r="R14449" i="3"/>
  <c r="R14450" i="3"/>
  <c r="R14451" i="3"/>
  <c r="R14452" i="3"/>
  <c r="R14453" i="3"/>
  <c r="R14454" i="3"/>
  <c r="R14455" i="3"/>
  <c r="R14456" i="3"/>
  <c r="R14457" i="3"/>
  <c r="R14458" i="3"/>
  <c r="R14459" i="3"/>
  <c r="R14460" i="3"/>
  <c r="R14461" i="3"/>
  <c r="R14462" i="3"/>
  <c r="R14463" i="3"/>
  <c r="R14464" i="3"/>
  <c r="R14465" i="3"/>
  <c r="R14466" i="3"/>
  <c r="R14467" i="3"/>
  <c r="R14468" i="3"/>
  <c r="R14469" i="3"/>
  <c r="R14470" i="3"/>
  <c r="R14471" i="3"/>
  <c r="R14472" i="3"/>
  <c r="R14473" i="3"/>
  <c r="R14474" i="3"/>
  <c r="R14475" i="3"/>
  <c r="R14476" i="3"/>
  <c r="R14477" i="3"/>
  <c r="R14478" i="3"/>
  <c r="R14479" i="3"/>
  <c r="R14480" i="3"/>
  <c r="R14481" i="3"/>
  <c r="R14482" i="3"/>
  <c r="R14483" i="3"/>
  <c r="R14484" i="3"/>
  <c r="R14485" i="3"/>
  <c r="R14486" i="3"/>
  <c r="R14487" i="3"/>
  <c r="R14488" i="3"/>
  <c r="R14489" i="3"/>
  <c r="R14490" i="3"/>
  <c r="R14491" i="3"/>
  <c r="R14492" i="3"/>
  <c r="R14493" i="3"/>
  <c r="R14494" i="3"/>
  <c r="R14495" i="3"/>
  <c r="R14496" i="3"/>
  <c r="R14497" i="3"/>
  <c r="R14498" i="3"/>
  <c r="R14499" i="3"/>
  <c r="R14500" i="3"/>
  <c r="R14501" i="3"/>
  <c r="R14502" i="3"/>
  <c r="R14503" i="3"/>
  <c r="R14504" i="3"/>
  <c r="R14505" i="3"/>
  <c r="R14506" i="3"/>
  <c r="R14507" i="3"/>
  <c r="R14508" i="3"/>
  <c r="R14509" i="3"/>
  <c r="R14510" i="3"/>
  <c r="R14511" i="3"/>
  <c r="R14512" i="3"/>
  <c r="R14513" i="3"/>
  <c r="R14514" i="3"/>
  <c r="R14515" i="3"/>
  <c r="R14516" i="3"/>
  <c r="R14517" i="3"/>
  <c r="R14518" i="3"/>
  <c r="R14519" i="3"/>
  <c r="R14520" i="3"/>
  <c r="R14521" i="3"/>
  <c r="R14522" i="3"/>
  <c r="R14523" i="3"/>
  <c r="R14524" i="3"/>
  <c r="R14525" i="3"/>
  <c r="R14526" i="3"/>
  <c r="R14527" i="3"/>
  <c r="R14528" i="3"/>
  <c r="R14529" i="3"/>
  <c r="R14530" i="3"/>
  <c r="R14531" i="3"/>
  <c r="R14532" i="3"/>
  <c r="R14533" i="3"/>
  <c r="R14534" i="3"/>
  <c r="R14535" i="3"/>
  <c r="R14536" i="3"/>
  <c r="R14537" i="3"/>
  <c r="R14538" i="3"/>
  <c r="R14539" i="3"/>
  <c r="R14540" i="3"/>
  <c r="R14541" i="3"/>
  <c r="R14542" i="3"/>
  <c r="R14543" i="3"/>
  <c r="R14544" i="3"/>
  <c r="R14545" i="3"/>
  <c r="R14546" i="3"/>
  <c r="R14547" i="3"/>
  <c r="R14548" i="3"/>
  <c r="R14549" i="3"/>
  <c r="R14550" i="3"/>
  <c r="R14551" i="3"/>
  <c r="R14552" i="3"/>
  <c r="R14553" i="3"/>
  <c r="R14554" i="3"/>
  <c r="R14555" i="3"/>
  <c r="R14556" i="3"/>
  <c r="R14557" i="3"/>
  <c r="R14558" i="3"/>
  <c r="R14559" i="3"/>
  <c r="R14560" i="3"/>
  <c r="R14561" i="3"/>
  <c r="R14562" i="3"/>
  <c r="R14563" i="3"/>
  <c r="R14564" i="3"/>
  <c r="R14565" i="3"/>
  <c r="R14566" i="3"/>
  <c r="R14567" i="3"/>
  <c r="R14568" i="3"/>
  <c r="R14569" i="3"/>
  <c r="R14570" i="3"/>
  <c r="R14571" i="3"/>
  <c r="R14572" i="3"/>
  <c r="R14573" i="3"/>
  <c r="R14574" i="3"/>
  <c r="R14575" i="3"/>
  <c r="R14576" i="3"/>
  <c r="R14577" i="3"/>
  <c r="R14578" i="3"/>
  <c r="R14579" i="3"/>
  <c r="R14580" i="3"/>
  <c r="R14581" i="3"/>
  <c r="R14582" i="3"/>
  <c r="R14583" i="3"/>
  <c r="R14584" i="3"/>
  <c r="R14585" i="3"/>
  <c r="R14586" i="3"/>
  <c r="R14587" i="3"/>
  <c r="R14588" i="3"/>
  <c r="R14589" i="3"/>
  <c r="R14590" i="3"/>
  <c r="R14591" i="3"/>
  <c r="R14592" i="3"/>
  <c r="R14593" i="3"/>
  <c r="R14594" i="3"/>
  <c r="R14595" i="3"/>
  <c r="R14596" i="3"/>
  <c r="R14597" i="3"/>
  <c r="R14598" i="3"/>
  <c r="R14599" i="3"/>
  <c r="R14600" i="3"/>
  <c r="R14601" i="3"/>
  <c r="R14602" i="3"/>
  <c r="R14603" i="3"/>
  <c r="R14604" i="3"/>
  <c r="R14605" i="3"/>
  <c r="R14606" i="3"/>
  <c r="R14607" i="3"/>
  <c r="R14608" i="3"/>
  <c r="R14609" i="3"/>
  <c r="R14610" i="3"/>
  <c r="R14611" i="3"/>
  <c r="R14612" i="3"/>
  <c r="R14613" i="3"/>
  <c r="R14614" i="3"/>
  <c r="R14615" i="3"/>
  <c r="R14616" i="3"/>
  <c r="R14617" i="3"/>
  <c r="R14618" i="3"/>
  <c r="R14619" i="3"/>
  <c r="R14620" i="3"/>
  <c r="R14621" i="3"/>
  <c r="R14622" i="3"/>
  <c r="R14623" i="3"/>
  <c r="R14624" i="3"/>
  <c r="Q7" i="3"/>
  <c r="Q8" i="3"/>
  <c r="Q9" i="3"/>
  <c r="Q10" i="3"/>
  <c r="Q11" i="3"/>
  <c r="Q12" i="3"/>
  <c r="Q13" i="3"/>
  <c r="Q14" i="3"/>
  <c r="Q15" i="3"/>
  <c r="Q16" i="3"/>
  <c r="Q17" i="3"/>
  <c r="Q18" i="3"/>
  <c r="Q19" i="3"/>
  <c r="Q20" i="3"/>
  <c r="Q21" i="3"/>
  <c r="Q22" i="3"/>
  <c r="Q23" i="3"/>
  <c r="Q24" i="3"/>
  <c r="Q25" i="3"/>
  <c r="Q26" i="3"/>
  <c r="Q27" i="3"/>
  <c r="Q28" i="3"/>
  <c r="Q29" i="3"/>
  <c r="Q30" i="3"/>
  <c r="Q31" i="3"/>
  <c r="Q32" i="3"/>
  <c r="Q33" i="3"/>
  <c r="Q34" i="3"/>
  <c r="Q35" i="3"/>
  <c r="Q36" i="3"/>
  <c r="Q37" i="3"/>
  <c r="Q38" i="3"/>
  <c r="Q39" i="3"/>
  <c r="Q40" i="3"/>
  <c r="Q41" i="3"/>
  <c r="Q42" i="3"/>
  <c r="Q43" i="3"/>
  <c r="Q44" i="3"/>
  <c r="Q45" i="3"/>
  <c r="Q46" i="3"/>
  <c r="Q47" i="3"/>
  <c r="Q48" i="3"/>
  <c r="Q49" i="3"/>
  <c r="Q50" i="3"/>
  <c r="Q51" i="3"/>
  <c r="Q52" i="3"/>
  <c r="Q53" i="3"/>
  <c r="Q54" i="3"/>
  <c r="Q55" i="3"/>
  <c r="Q56" i="3"/>
  <c r="Q57" i="3"/>
  <c r="Q58" i="3"/>
  <c r="Q59" i="3"/>
  <c r="Q60" i="3"/>
  <c r="Q61" i="3"/>
  <c r="Q62" i="3"/>
  <c r="Q63" i="3"/>
  <c r="Q64" i="3"/>
  <c r="Q65" i="3"/>
  <c r="Q66" i="3"/>
  <c r="Q67" i="3"/>
  <c r="Q68" i="3"/>
  <c r="Q69" i="3"/>
  <c r="Q70" i="3"/>
  <c r="Q71" i="3"/>
  <c r="Q72" i="3"/>
  <c r="Q73" i="3"/>
  <c r="Q74" i="3"/>
  <c r="Q75" i="3"/>
  <c r="Q76" i="3"/>
  <c r="Q77" i="3"/>
  <c r="Q78" i="3"/>
  <c r="Q79" i="3"/>
  <c r="Q80" i="3"/>
  <c r="Q81" i="3"/>
  <c r="Q82" i="3"/>
  <c r="Q83" i="3"/>
  <c r="Q84" i="3"/>
  <c r="Q85" i="3"/>
  <c r="Q86" i="3"/>
  <c r="Q87" i="3"/>
  <c r="Q88" i="3"/>
  <c r="Q89" i="3"/>
  <c r="Q90" i="3"/>
  <c r="Q91" i="3"/>
  <c r="Q92" i="3"/>
  <c r="Q93" i="3"/>
  <c r="Q94" i="3"/>
  <c r="Q95" i="3"/>
  <c r="Q96" i="3"/>
  <c r="Q97" i="3"/>
  <c r="Q98" i="3"/>
  <c r="Q99" i="3"/>
  <c r="Q100" i="3"/>
  <c r="Q101" i="3"/>
  <c r="Q102" i="3"/>
  <c r="Q103" i="3"/>
  <c r="Q104" i="3"/>
  <c r="Q105" i="3"/>
  <c r="Q106" i="3"/>
  <c r="Q107" i="3"/>
  <c r="Q108" i="3"/>
  <c r="Q109" i="3"/>
  <c r="Q110" i="3"/>
  <c r="Q111" i="3"/>
  <c r="Q112" i="3"/>
  <c r="Q113" i="3"/>
  <c r="Q114" i="3"/>
  <c r="Q115" i="3"/>
  <c r="Q116" i="3"/>
  <c r="Q117" i="3"/>
  <c r="Q118" i="3"/>
  <c r="Q119" i="3"/>
  <c r="Q120" i="3"/>
  <c r="Q121" i="3"/>
  <c r="Q122" i="3"/>
  <c r="Q123" i="3"/>
  <c r="Q124" i="3"/>
  <c r="Q125" i="3"/>
  <c r="Q126" i="3"/>
  <c r="Q127" i="3"/>
  <c r="Q128" i="3"/>
  <c r="Q129" i="3"/>
  <c r="Q130" i="3"/>
  <c r="Q131" i="3"/>
  <c r="Q132" i="3"/>
  <c r="Q133" i="3"/>
  <c r="Q134" i="3"/>
  <c r="Q135" i="3"/>
  <c r="Q136" i="3"/>
  <c r="Q137" i="3"/>
  <c r="Q138" i="3"/>
  <c r="Q139" i="3"/>
  <c r="Q140" i="3"/>
  <c r="Q141" i="3"/>
  <c r="Q142" i="3"/>
  <c r="Q143" i="3"/>
  <c r="Q144" i="3"/>
  <c r="Q145" i="3"/>
  <c r="Q146" i="3"/>
  <c r="Q147" i="3"/>
  <c r="Q148" i="3"/>
  <c r="Q149" i="3"/>
  <c r="Q150" i="3"/>
  <c r="Q151" i="3"/>
  <c r="Q152" i="3"/>
  <c r="Q153" i="3"/>
  <c r="Q154" i="3"/>
  <c r="Q155" i="3"/>
  <c r="Q156" i="3"/>
  <c r="Q157" i="3"/>
  <c r="Q158" i="3"/>
  <c r="Q159" i="3"/>
  <c r="Q160" i="3"/>
  <c r="Q161" i="3"/>
  <c r="Q162" i="3"/>
  <c r="Q163" i="3"/>
  <c r="Q164" i="3"/>
  <c r="Q165" i="3"/>
  <c r="Q166" i="3"/>
  <c r="Q167" i="3"/>
  <c r="Q168" i="3"/>
  <c r="Q169" i="3"/>
  <c r="Q170" i="3"/>
  <c r="Q171" i="3"/>
  <c r="Q172" i="3"/>
  <c r="Q173" i="3"/>
  <c r="Q174" i="3"/>
  <c r="Q175" i="3"/>
  <c r="Q176" i="3"/>
  <c r="Q177" i="3"/>
  <c r="Q178" i="3"/>
  <c r="Q179" i="3"/>
  <c r="Q180" i="3"/>
  <c r="Q181" i="3"/>
  <c r="Q182" i="3"/>
  <c r="Q183" i="3"/>
  <c r="Q184" i="3"/>
  <c r="Q185" i="3"/>
  <c r="Q186" i="3"/>
  <c r="Q187" i="3"/>
  <c r="Q188" i="3"/>
  <c r="Q189" i="3"/>
  <c r="Q190" i="3"/>
  <c r="Q191" i="3"/>
  <c r="Q192" i="3"/>
  <c r="Q193" i="3"/>
  <c r="Q194" i="3"/>
  <c r="Q195" i="3"/>
  <c r="Q196" i="3"/>
  <c r="Q197" i="3"/>
  <c r="Q198" i="3"/>
  <c r="Q199" i="3"/>
  <c r="Q200" i="3"/>
  <c r="Q201" i="3"/>
  <c r="Q202" i="3"/>
  <c r="Q203" i="3"/>
  <c r="Q204" i="3"/>
  <c r="Q205" i="3"/>
  <c r="Q206" i="3"/>
  <c r="Q207" i="3"/>
  <c r="Q208" i="3"/>
  <c r="Q209" i="3"/>
  <c r="Q210" i="3"/>
  <c r="Q211" i="3"/>
  <c r="Q212" i="3"/>
  <c r="Q213" i="3"/>
  <c r="Q214" i="3"/>
  <c r="Q215" i="3"/>
  <c r="Q216" i="3"/>
  <c r="Q217" i="3"/>
  <c r="Q218" i="3"/>
  <c r="Q219" i="3"/>
  <c r="Q220" i="3"/>
  <c r="Q221" i="3"/>
  <c r="Q222" i="3"/>
  <c r="Q223" i="3"/>
  <c r="Q224" i="3"/>
  <c r="Q225" i="3"/>
  <c r="Q226" i="3"/>
  <c r="Q227" i="3"/>
  <c r="Q228" i="3"/>
  <c r="Q229" i="3"/>
  <c r="Q230" i="3"/>
  <c r="Q231" i="3"/>
  <c r="Q232" i="3"/>
  <c r="Q233" i="3"/>
  <c r="Q234" i="3"/>
  <c r="Q235" i="3"/>
  <c r="Q236" i="3"/>
  <c r="Q237" i="3"/>
  <c r="Q238" i="3"/>
  <c r="Q239" i="3"/>
  <c r="Q240" i="3"/>
  <c r="Q241" i="3"/>
  <c r="Q242" i="3"/>
  <c r="Q243" i="3"/>
  <c r="Q244" i="3"/>
  <c r="Q245" i="3"/>
  <c r="Q246" i="3"/>
  <c r="Q247" i="3"/>
  <c r="Q248" i="3"/>
  <c r="Q249" i="3"/>
  <c r="Q250" i="3"/>
  <c r="Q251" i="3"/>
  <c r="Q252" i="3"/>
  <c r="Q253" i="3"/>
  <c r="Q254" i="3"/>
  <c r="Q255" i="3"/>
  <c r="Q256" i="3"/>
  <c r="Q257" i="3"/>
  <c r="Q258" i="3"/>
  <c r="Q259" i="3"/>
  <c r="Q260" i="3"/>
  <c r="Q261" i="3"/>
  <c r="Q262" i="3"/>
  <c r="Q263" i="3"/>
  <c r="Q264" i="3"/>
  <c r="Q265" i="3"/>
  <c r="Q266" i="3"/>
  <c r="Q267" i="3"/>
  <c r="Q268" i="3"/>
  <c r="Q269" i="3"/>
  <c r="Q270" i="3"/>
  <c r="Q271" i="3"/>
  <c r="Q272" i="3"/>
  <c r="Q273" i="3"/>
  <c r="Q274" i="3"/>
  <c r="Q275" i="3"/>
  <c r="Q276" i="3"/>
  <c r="Q277" i="3"/>
  <c r="Q278" i="3"/>
  <c r="Q279" i="3"/>
  <c r="Q280" i="3"/>
  <c r="Q281" i="3"/>
  <c r="Q282" i="3"/>
  <c r="Q283" i="3"/>
  <c r="Q284" i="3"/>
  <c r="Q285" i="3"/>
  <c r="Q286" i="3"/>
  <c r="Q287" i="3"/>
  <c r="Q288" i="3"/>
  <c r="Q289" i="3"/>
  <c r="Q290" i="3"/>
  <c r="Q291" i="3"/>
  <c r="Q292" i="3"/>
  <c r="Q293" i="3"/>
  <c r="Q294" i="3"/>
  <c r="Q295" i="3"/>
  <c r="Q296" i="3"/>
  <c r="Q297" i="3"/>
  <c r="Q298" i="3"/>
  <c r="Q299" i="3"/>
  <c r="Q300" i="3"/>
  <c r="Q301" i="3"/>
  <c r="Q302" i="3"/>
  <c r="Q303" i="3"/>
  <c r="Q304" i="3"/>
  <c r="Q305" i="3"/>
  <c r="Q306" i="3"/>
  <c r="Q307" i="3"/>
  <c r="Q308" i="3"/>
  <c r="Q309" i="3"/>
  <c r="Q310" i="3"/>
  <c r="Q311" i="3"/>
  <c r="Q312" i="3"/>
  <c r="Q313" i="3"/>
  <c r="Q314" i="3"/>
  <c r="Q315" i="3"/>
  <c r="Q316" i="3"/>
  <c r="Q317" i="3"/>
  <c r="Q318" i="3"/>
  <c r="Q319" i="3"/>
  <c r="Q320" i="3"/>
  <c r="Q321" i="3"/>
  <c r="Q322" i="3"/>
  <c r="Q323" i="3"/>
  <c r="Q324" i="3"/>
  <c r="Q325" i="3"/>
  <c r="Q326" i="3"/>
  <c r="Q327" i="3"/>
  <c r="Q328" i="3"/>
  <c r="Q329" i="3"/>
  <c r="Q330" i="3"/>
  <c r="Q331" i="3"/>
  <c r="Q332" i="3"/>
  <c r="Q333" i="3"/>
  <c r="Q334" i="3"/>
  <c r="Q335" i="3"/>
  <c r="Q336" i="3"/>
  <c r="Q337" i="3"/>
  <c r="Q338" i="3"/>
  <c r="Q339" i="3"/>
  <c r="Q340" i="3"/>
  <c r="Q341" i="3"/>
  <c r="Q342" i="3"/>
  <c r="Q343" i="3"/>
  <c r="Q344" i="3"/>
  <c r="Q345" i="3"/>
  <c r="Q346" i="3"/>
  <c r="Q347" i="3"/>
  <c r="Q348" i="3"/>
  <c r="Q349" i="3"/>
  <c r="Q350" i="3"/>
  <c r="Q351" i="3"/>
  <c r="Q352" i="3"/>
  <c r="Q353" i="3"/>
  <c r="Q354" i="3"/>
  <c r="Q355" i="3"/>
  <c r="Q356" i="3"/>
  <c r="Q357" i="3"/>
  <c r="Q358" i="3"/>
  <c r="Q359" i="3"/>
  <c r="Q360" i="3"/>
  <c r="Q361" i="3"/>
  <c r="Q362" i="3"/>
  <c r="Q363" i="3"/>
  <c r="Q364" i="3"/>
  <c r="Q365" i="3"/>
  <c r="Q366" i="3"/>
  <c r="Q367" i="3"/>
  <c r="Q368" i="3"/>
  <c r="Q369" i="3"/>
  <c r="Q370" i="3"/>
  <c r="Q371" i="3"/>
  <c r="Q372" i="3"/>
  <c r="Q373" i="3"/>
  <c r="Q374" i="3"/>
  <c r="Q375" i="3"/>
  <c r="Q376" i="3"/>
  <c r="Q377" i="3"/>
  <c r="Q378" i="3"/>
  <c r="Q379" i="3"/>
  <c r="Q380" i="3"/>
  <c r="Q381" i="3"/>
  <c r="Q382" i="3"/>
  <c r="Q383" i="3"/>
  <c r="Q384" i="3"/>
  <c r="Q385" i="3"/>
  <c r="Q386" i="3"/>
  <c r="Q387" i="3"/>
  <c r="Q388" i="3"/>
  <c r="Q389" i="3"/>
  <c r="Q390" i="3"/>
  <c r="Q391" i="3"/>
  <c r="Q392" i="3"/>
  <c r="Q393" i="3"/>
  <c r="Q394" i="3"/>
  <c r="Q395" i="3"/>
  <c r="Q396" i="3"/>
  <c r="Q397" i="3"/>
  <c r="Q398" i="3"/>
  <c r="Q399" i="3"/>
  <c r="Q400" i="3"/>
  <c r="Q401" i="3"/>
  <c r="Q402" i="3"/>
  <c r="Q403" i="3"/>
  <c r="Q404" i="3"/>
  <c r="Q405" i="3"/>
  <c r="Q406" i="3"/>
  <c r="Q407" i="3"/>
  <c r="Q408" i="3"/>
  <c r="Q409" i="3"/>
  <c r="Q410" i="3"/>
  <c r="Q411" i="3"/>
  <c r="Q412" i="3"/>
  <c r="Q413" i="3"/>
  <c r="Q414" i="3"/>
  <c r="Q415" i="3"/>
  <c r="Q416" i="3"/>
  <c r="Q417" i="3"/>
  <c r="Q418" i="3"/>
  <c r="Q419" i="3"/>
  <c r="Q420" i="3"/>
  <c r="Q421" i="3"/>
  <c r="Q422" i="3"/>
  <c r="Q423" i="3"/>
  <c r="Q424" i="3"/>
  <c r="Q425" i="3"/>
  <c r="Q426" i="3"/>
  <c r="Q427" i="3"/>
  <c r="Q428" i="3"/>
  <c r="Q429" i="3"/>
  <c r="Q430" i="3"/>
  <c r="Q431" i="3"/>
  <c r="Q432" i="3"/>
  <c r="Q433" i="3"/>
  <c r="Q434" i="3"/>
  <c r="Q435" i="3"/>
  <c r="Q436" i="3"/>
  <c r="Q437" i="3"/>
  <c r="Q438" i="3"/>
  <c r="Q439" i="3"/>
  <c r="Q440" i="3"/>
  <c r="Q441" i="3"/>
  <c r="Q442" i="3"/>
  <c r="Q443" i="3"/>
  <c r="Q444" i="3"/>
  <c r="Q445" i="3"/>
  <c r="Q446" i="3"/>
  <c r="Q447" i="3"/>
  <c r="Q448" i="3"/>
  <c r="Q449" i="3"/>
  <c r="Q450" i="3"/>
  <c r="Q451" i="3"/>
  <c r="Q452" i="3"/>
  <c r="Q453" i="3"/>
  <c r="Q454" i="3"/>
  <c r="Q455" i="3"/>
  <c r="Q456" i="3"/>
  <c r="Q457" i="3"/>
  <c r="Q458" i="3"/>
  <c r="Q459" i="3"/>
  <c r="Q460" i="3"/>
  <c r="Q461" i="3"/>
  <c r="Q462" i="3"/>
  <c r="Q463" i="3"/>
  <c r="Q464" i="3"/>
  <c r="Q465" i="3"/>
  <c r="Q466" i="3"/>
  <c r="Q467" i="3"/>
  <c r="Q468" i="3"/>
  <c r="Q469" i="3"/>
  <c r="Q470" i="3"/>
  <c r="Q471" i="3"/>
  <c r="Q472" i="3"/>
  <c r="Q473" i="3"/>
  <c r="Q474" i="3"/>
  <c r="Q475" i="3"/>
  <c r="Q476" i="3"/>
  <c r="Q477" i="3"/>
  <c r="Q478" i="3"/>
  <c r="Q479" i="3"/>
  <c r="Q480" i="3"/>
  <c r="Q481" i="3"/>
  <c r="Q482" i="3"/>
  <c r="Q483" i="3"/>
  <c r="Q484" i="3"/>
  <c r="Q485" i="3"/>
  <c r="Q486" i="3"/>
  <c r="Q487" i="3"/>
  <c r="Q488" i="3"/>
  <c r="Q489" i="3"/>
  <c r="Q490" i="3"/>
  <c r="Q491" i="3"/>
  <c r="Q492" i="3"/>
  <c r="Q493" i="3"/>
  <c r="Q494" i="3"/>
  <c r="Q495" i="3"/>
  <c r="Q496" i="3"/>
  <c r="Q497" i="3"/>
  <c r="Q498" i="3"/>
  <c r="Q499" i="3"/>
  <c r="Q500" i="3"/>
  <c r="Q501" i="3"/>
  <c r="Q502" i="3"/>
  <c r="Q503" i="3"/>
  <c r="Q504" i="3"/>
  <c r="Q505" i="3"/>
  <c r="Q506" i="3"/>
  <c r="Q507" i="3"/>
  <c r="Q508" i="3"/>
  <c r="Q509" i="3"/>
  <c r="Q510" i="3"/>
  <c r="Q511" i="3"/>
  <c r="Q512" i="3"/>
  <c r="Q513" i="3"/>
  <c r="Q514" i="3"/>
  <c r="Q515" i="3"/>
  <c r="Q516" i="3"/>
  <c r="Q517" i="3"/>
  <c r="Q518" i="3"/>
  <c r="Q519" i="3"/>
  <c r="Q520" i="3"/>
  <c r="Q521" i="3"/>
  <c r="Q522" i="3"/>
  <c r="Q523" i="3"/>
  <c r="Q524" i="3"/>
  <c r="Q525" i="3"/>
  <c r="Q526" i="3"/>
  <c r="Q527" i="3"/>
  <c r="Q528" i="3"/>
  <c r="Q529" i="3"/>
  <c r="Q530" i="3"/>
  <c r="Q531" i="3"/>
  <c r="Q532" i="3"/>
  <c r="Q533" i="3"/>
  <c r="Q534" i="3"/>
  <c r="Q535" i="3"/>
  <c r="Q536" i="3"/>
  <c r="Q537" i="3"/>
  <c r="Q538" i="3"/>
  <c r="Q539" i="3"/>
  <c r="Q540" i="3"/>
  <c r="Q541" i="3"/>
  <c r="Q542" i="3"/>
  <c r="Q543" i="3"/>
  <c r="Q544" i="3"/>
  <c r="Q545" i="3"/>
  <c r="Q546" i="3"/>
  <c r="Q547" i="3"/>
  <c r="Q548" i="3"/>
  <c r="Q549" i="3"/>
  <c r="Q550" i="3"/>
  <c r="Q551" i="3"/>
  <c r="Q552" i="3"/>
  <c r="Q553" i="3"/>
  <c r="Q554" i="3"/>
  <c r="Q555" i="3"/>
  <c r="Q556" i="3"/>
  <c r="Q557" i="3"/>
  <c r="Q558" i="3"/>
  <c r="Q559" i="3"/>
  <c r="Q560" i="3"/>
  <c r="Q561" i="3"/>
  <c r="Q562" i="3"/>
  <c r="Q563" i="3"/>
  <c r="Q564" i="3"/>
  <c r="Q565" i="3"/>
  <c r="Q566" i="3"/>
  <c r="Q567" i="3"/>
  <c r="Q568" i="3"/>
  <c r="Q569" i="3"/>
  <c r="Q570" i="3"/>
  <c r="Q571" i="3"/>
  <c r="Q572" i="3"/>
  <c r="Q573" i="3"/>
  <c r="Q574" i="3"/>
  <c r="Q575" i="3"/>
  <c r="Q576" i="3"/>
  <c r="Q577" i="3"/>
  <c r="Q578" i="3"/>
  <c r="Q579" i="3"/>
  <c r="Q580" i="3"/>
  <c r="Q581" i="3"/>
  <c r="Q582" i="3"/>
  <c r="Q583" i="3"/>
  <c r="Q584" i="3"/>
  <c r="Q585" i="3"/>
  <c r="Q586" i="3"/>
  <c r="Q587" i="3"/>
  <c r="Q588" i="3"/>
  <c r="Q589" i="3"/>
  <c r="Q590" i="3"/>
  <c r="Q591" i="3"/>
  <c r="Q592" i="3"/>
  <c r="Q593" i="3"/>
  <c r="Q594" i="3"/>
  <c r="Q595" i="3"/>
  <c r="Q596" i="3"/>
  <c r="Q597" i="3"/>
  <c r="Q598" i="3"/>
  <c r="Q599" i="3"/>
  <c r="Q600" i="3"/>
  <c r="Q601" i="3"/>
  <c r="Q602" i="3"/>
  <c r="Q603" i="3"/>
  <c r="Q604" i="3"/>
  <c r="Q605" i="3"/>
  <c r="Q606" i="3"/>
  <c r="Q607" i="3"/>
  <c r="Q608" i="3"/>
  <c r="Q609" i="3"/>
  <c r="Q610" i="3"/>
  <c r="Q611" i="3"/>
  <c r="Q612" i="3"/>
  <c r="Q613" i="3"/>
  <c r="Q614" i="3"/>
  <c r="Q615" i="3"/>
  <c r="Q616" i="3"/>
  <c r="Q617" i="3"/>
  <c r="Q618" i="3"/>
  <c r="Q619" i="3"/>
  <c r="Q620" i="3"/>
  <c r="Q621" i="3"/>
  <c r="Q622" i="3"/>
  <c r="Q623" i="3"/>
  <c r="Q624" i="3"/>
  <c r="Q625" i="3"/>
  <c r="Q626" i="3"/>
  <c r="Q627" i="3"/>
  <c r="Q628" i="3"/>
  <c r="Q629" i="3"/>
  <c r="Q630" i="3"/>
  <c r="Q631" i="3"/>
  <c r="Q632" i="3"/>
  <c r="Q633" i="3"/>
  <c r="Q634" i="3"/>
  <c r="Q635" i="3"/>
  <c r="Q636" i="3"/>
  <c r="Q637" i="3"/>
  <c r="Q638" i="3"/>
  <c r="Q639" i="3"/>
  <c r="Q640" i="3"/>
  <c r="Q641" i="3"/>
  <c r="Q642" i="3"/>
  <c r="Q643" i="3"/>
  <c r="Q644" i="3"/>
  <c r="Q645" i="3"/>
  <c r="Q646" i="3"/>
  <c r="Q647" i="3"/>
  <c r="Q648" i="3"/>
  <c r="Q649" i="3"/>
  <c r="Q650" i="3"/>
  <c r="Q651" i="3"/>
  <c r="Q652" i="3"/>
  <c r="Q653" i="3"/>
  <c r="Q654" i="3"/>
  <c r="Q655" i="3"/>
  <c r="Q656" i="3"/>
  <c r="Q657" i="3"/>
  <c r="Q658" i="3"/>
  <c r="Q659" i="3"/>
  <c r="Q660" i="3"/>
  <c r="Q661" i="3"/>
  <c r="Q662" i="3"/>
  <c r="Q663" i="3"/>
  <c r="Q664" i="3"/>
  <c r="Q665" i="3"/>
  <c r="Q666" i="3"/>
  <c r="Q667" i="3"/>
  <c r="Q668" i="3"/>
  <c r="Q669" i="3"/>
  <c r="Q670" i="3"/>
  <c r="Q671" i="3"/>
  <c r="Q672" i="3"/>
  <c r="Q673" i="3"/>
  <c r="Q674" i="3"/>
  <c r="Q675" i="3"/>
  <c r="Q676" i="3"/>
  <c r="Q677" i="3"/>
  <c r="Q678" i="3"/>
  <c r="Q679" i="3"/>
  <c r="Q680" i="3"/>
  <c r="Q681" i="3"/>
  <c r="Q682" i="3"/>
  <c r="Q683" i="3"/>
  <c r="Q684" i="3"/>
  <c r="Q685" i="3"/>
  <c r="Q686" i="3"/>
  <c r="Q687" i="3"/>
  <c r="Q688" i="3"/>
  <c r="Q689" i="3"/>
  <c r="Q690" i="3"/>
  <c r="Q691" i="3"/>
  <c r="Q692" i="3"/>
  <c r="Q693" i="3"/>
  <c r="Q694" i="3"/>
  <c r="Q695" i="3"/>
  <c r="Q696" i="3"/>
  <c r="Q697" i="3"/>
  <c r="Q698" i="3"/>
  <c r="Q699" i="3"/>
  <c r="Q700" i="3"/>
  <c r="Q701" i="3"/>
  <c r="Q702" i="3"/>
  <c r="Q703" i="3"/>
  <c r="Q704" i="3"/>
  <c r="Q705" i="3"/>
  <c r="Q706" i="3"/>
  <c r="Q707" i="3"/>
  <c r="Q708" i="3"/>
  <c r="Q709" i="3"/>
  <c r="Q710" i="3"/>
  <c r="Q711" i="3"/>
  <c r="Q712" i="3"/>
  <c r="Q713" i="3"/>
  <c r="Q714" i="3"/>
  <c r="Q715" i="3"/>
  <c r="Q716" i="3"/>
  <c r="Q717" i="3"/>
  <c r="Q718" i="3"/>
  <c r="Q719" i="3"/>
  <c r="Q720" i="3"/>
  <c r="Q721" i="3"/>
  <c r="Q722" i="3"/>
  <c r="Q723" i="3"/>
  <c r="Q724" i="3"/>
  <c r="Q725" i="3"/>
  <c r="Q726" i="3"/>
  <c r="Q727" i="3"/>
  <c r="Q728" i="3"/>
  <c r="Q729" i="3"/>
  <c r="Q730" i="3"/>
  <c r="Q731" i="3"/>
  <c r="Q732" i="3"/>
  <c r="Q733" i="3"/>
  <c r="Q734" i="3"/>
  <c r="Q735" i="3"/>
  <c r="Q736" i="3"/>
  <c r="Q737" i="3"/>
  <c r="Q738" i="3"/>
  <c r="Q739" i="3"/>
  <c r="Q740" i="3"/>
  <c r="Q741" i="3"/>
  <c r="Q742" i="3"/>
  <c r="Q743" i="3"/>
  <c r="Q744" i="3"/>
  <c r="Q745" i="3"/>
  <c r="Q746" i="3"/>
  <c r="Q747" i="3"/>
  <c r="Q748" i="3"/>
  <c r="Q749" i="3"/>
  <c r="Q750" i="3"/>
  <c r="Q751" i="3"/>
  <c r="Q752" i="3"/>
  <c r="Q753" i="3"/>
  <c r="Q754" i="3"/>
  <c r="Q755" i="3"/>
  <c r="Q756" i="3"/>
  <c r="Q757" i="3"/>
  <c r="Q758" i="3"/>
  <c r="Q759" i="3"/>
  <c r="Q760" i="3"/>
  <c r="Q761" i="3"/>
  <c r="Q762" i="3"/>
  <c r="Q763" i="3"/>
  <c r="Q764" i="3"/>
  <c r="Q765" i="3"/>
  <c r="Q766" i="3"/>
  <c r="Q767" i="3"/>
  <c r="Q768" i="3"/>
  <c r="Q769" i="3"/>
  <c r="Q770" i="3"/>
  <c r="Q771" i="3"/>
  <c r="Q772" i="3"/>
  <c r="Q773" i="3"/>
  <c r="Q774" i="3"/>
  <c r="Q775" i="3"/>
  <c r="Q776" i="3"/>
  <c r="Q777" i="3"/>
  <c r="Q778" i="3"/>
  <c r="Q779" i="3"/>
  <c r="Q780" i="3"/>
  <c r="Q781" i="3"/>
  <c r="Q782" i="3"/>
  <c r="Q783" i="3"/>
  <c r="Q784" i="3"/>
  <c r="Q785" i="3"/>
  <c r="Q786" i="3"/>
  <c r="Q787" i="3"/>
  <c r="Q788" i="3"/>
  <c r="Q789" i="3"/>
  <c r="Q790" i="3"/>
  <c r="Q791" i="3"/>
  <c r="Q792" i="3"/>
  <c r="Q793" i="3"/>
  <c r="Q794" i="3"/>
  <c r="Q795" i="3"/>
  <c r="Q796" i="3"/>
  <c r="Q797" i="3"/>
  <c r="Q798" i="3"/>
  <c r="Q799" i="3"/>
  <c r="Q800" i="3"/>
  <c r="Q801" i="3"/>
  <c r="Q802" i="3"/>
  <c r="Q803" i="3"/>
  <c r="Q804" i="3"/>
  <c r="Q805" i="3"/>
  <c r="Q806" i="3"/>
  <c r="Q807" i="3"/>
  <c r="Q808" i="3"/>
  <c r="Q809" i="3"/>
  <c r="Q810" i="3"/>
  <c r="Q811" i="3"/>
  <c r="Q812" i="3"/>
  <c r="Q813" i="3"/>
  <c r="Q814" i="3"/>
  <c r="Q815" i="3"/>
  <c r="Q816" i="3"/>
  <c r="Q817" i="3"/>
  <c r="Q818" i="3"/>
  <c r="Q819" i="3"/>
  <c r="Q820" i="3"/>
  <c r="Q821" i="3"/>
  <c r="Q822" i="3"/>
  <c r="Q823" i="3"/>
  <c r="Q824" i="3"/>
  <c r="Q825" i="3"/>
  <c r="Q826" i="3"/>
  <c r="Q827" i="3"/>
  <c r="Q828" i="3"/>
  <c r="Q829" i="3"/>
  <c r="Q830" i="3"/>
  <c r="Q831" i="3"/>
  <c r="Q832" i="3"/>
  <c r="Q833" i="3"/>
  <c r="Q834" i="3"/>
  <c r="Q835" i="3"/>
  <c r="Q836" i="3"/>
  <c r="Q837" i="3"/>
  <c r="Q838" i="3"/>
  <c r="Q839" i="3"/>
  <c r="Q840" i="3"/>
  <c r="Q841" i="3"/>
  <c r="Q842" i="3"/>
  <c r="Q843" i="3"/>
  <c r="Q844" i="3"/>
  <c r="Q845" i="3"/>
  <c r="Q846" i="3"/>
  <c r="Q847" i="3"/>
  <c r="Q848" i="3"/>
  <c r="Q849" i="3"/>
  <c r="Q850" i="3"/>
  <c r="Q851" i="3"/>
  <c r="Q852" i="3"/>
  <c r="Q853" i="3"/>
  <c r="Q854" i="3"/>
  <c r="Q855" i="3"/>
  <c r="Q856" i="3"/>
  <c r="Q857" i="3"/>
  <c r="Q858" i="3"/>
  <c r="Q859" i="3"/>
  <c r="Q860" i="3"/>
  <c r="Q861" i="3"/>
  <c r="Q862" i="3"/>
  <c r="Q863" i="3"/>
  <c r="Q864" i="3"/>
  <c r="Q865" i="3"/>
  <c r="Q866" i="3"/>
  <c r="Q867" i="3"/>
  <c r="Q868" i="3"/>
  <c r="Q869" i="3"/>
  <c r="Q870" i="3"/>
  <c r="Q871" i="3"/>
  <c r="Q872" i="3"/>
  <c r="Q873" i="3"/>
  <c r="Q874" i="3"/>
  <c r="Q875" i="3"/>
  <c r="Q876" i="3"/>
  <c r="Q877" i="3"/>
  <c r="Q878" i="3"/>
  <c r="Q879" i="3"/>
  <c r="Q880" i="3"/>
  <c r="Q881" i="3"/>
  <c r="Q882" i="3"/>
  <c r="Q883" i="3"/>
  <c r="Q884" i="3"/>
  <c r="Q885" i="3"/>
  <c r="Q886" i="3"/>
  <c r="Q887" i="3"/>
  <c r="Q888" i="3"/>
  <c r="Q889" i="3"/>
  <c r="Q890" i="3"/>
  <c r="Q891" i="3"/>
  <c r="Q892" i="3"/>
  <c r="Q893" i="3"/>
  <c r="Q894" i="3"/>
  <c r="Q895" i="3"/>
  <c r="Q896" i="3"/>
  <c r="Q897" i="3"/>
  <c r="Q898" i="3"/>
  <c r="Q899" i="3"/>
  <c r="Q900" i="3"/>
  <c r="Q901" i="3"/>
  <c r="Q902" i="3"/>
  <c r="Q903" i="3"/>
  <c r="Q904" i="3"/>
  <c r="Q905" i="3"/>
  <c r="Q906" i="3"/>
  <c r="Q907" i="3"/>
  <c r="Q908" i="3"/>
  <c r="Q909" i="3"/>
  <c r="Q910" i="3"/>
  <c r="Q911" i="3"/>
  <c r="Q912" i="3"/>
  <c r="Q913" i="3"/>
  <c r="Q914" i="3"/>
  <c r="Q915" i="3"/>
  <c r="Q916" i="3"/>
  <c r="Q917" i="3"/>
  <c r="Q918" i="3"/>
  <c r="Q919" i="3"/>
  <c r="Q920" i="3"/>
  <c r="Q921" i="3"/>
  <c r="Q922" i="3"/>
  <c r="Q923" i="3"/>
  <c r="Q924" i="3"/>
  <c r="Q925" i="3"/>
  <c r="Q926" i="3"/>
  <c r="Q927" i="3"/>
  <c r="Q928" i="3"/>
  <c r="Q929" i="3"/>
  <c r="Q930" i="3"/>
  <c r="Q931" i="3"/>
  <c r="Q932" i="3"/>
  <c r="Q933" i="3"/>
  <c r="Q934" i="3"/>
  <c r="Q935" i="3"/>
  <c r="Q936" i="3"/>
  <c r="Q937" i="3"/>
  <c r="Q938" i="3"/>
  <c r="Q939" i="3"/>
  <c r="Q940" i="3"/>
  <c r="Q941" i="3"/>
  <c r="Q942" i="3"/>
  <c r="Q943" i="3"/>
  <c r="Q944" i="3"/>
  <c r="Q945" i="3"/>
  <c r="Q946" i="3"/>
  <c r="Q947" i="3"/>
  <c r="Q948" i="3"/>
  <c r="Q949" i="3"/>
  <c r="Q950" i="3"/>
  <c r="Q951" i="3"/>
  <c r="Q952" i="3"/>
  <c r="Q953" i="3"/>
  <c r="Q954" i="3"/>
  <c r="Q955" i="3"/>
  <c r="Q956" i="3"/>
  <c r="Q957" i="3"/>
  <c r="Q958" i="3"/>
  <c r="Q959" i="3"/>
  <c r="Q960" i="3"/>
  <c r="Q961" i="3"/>
  <c r="Q962" i="3"/>
  <c r="Q963" i="3"/>
  <c r="Q964" i="3"/>
  <c r="Q965" i="3"/>
  <c r="Q966" i="3"/>
  <c r="Q967" i="3"/>
  <c r="Q968" i="3"/>
  <c r="Q969" i="3"/>
  <c r="Q970" i="3"/>
  <c r="Q971" i="3"/>
  <c r="Q972" i="3"/>
  <c r="Q973" i="3"/>
  <c r="Q974" i="3"/>
  <c r="Q975" i="3"/>
  <c r="Q976" i="3"/>
  <c r="Q977" i="3"/>
  <c r="Q978" i="3"/>
  <c r="Q979" i="3"/>
  <c r="Q980" i="3"/>
  <c r="Q981" i="3"/>
  <c r="Q982" i="3"/>
  <c r="Q983" i="3"/>
  <c r="Q984" i="3"/>
  <c r="Q985" i="3"/>
  <c r="Q986" i="3"/>
  <c r="Q987" i="3"/>
  <c r="Q988" i="3"/>
  <c r="Q989" i="3"/>
  <c r="Q990" i="3"/>
  <c r="Q991" i="3"/>
  <c r="Q992" i="3"/>
  <c r="Q993" i="3"/>
  <c r="Q994" i="3"/>
  <c r="Q995" i="3"/>
  <c r="Q996" i="3"/>
  <c r="Q997" i="3"/>
  <c r="Q998" i="3"/>
  <c r="Q999" i="3"/>
  <c r="Q1000" i="3"/>
  <c r="Q1001" i="3"/>
  <c r="Q1002" i="3"/>
  <c r="Q1003" i="3"/>
  <c r="Q1004" i="3"/>
  <c r="Q1005" i="3"/>
  <c r="Q1006" i="3"/>
  <c r="Q1007" i="3"/>
  <c r="Q1008" i="3"/>
  <c r="Q1009" i="3"/>
  <c r="Q1010" i="3"/>
  <c r="Q1011" i="3"/>
  <c r="Q1012" i="3"/>
  <c r="Q1013" i="3"/>
  <c r="Q1014" i="3"/>
  <c r="Q1015" i="3"/>
  <c r="Q1016" i="3"/>
  <c r="Q1017" i="3"/>
  <c r="Q1018" i="3"/>
  <c r="Q1019" i="3"/>
  <c r="Q1020" i="3"/>
  <c r="Q1021" i="3"/>
  <c r="Q1022" i="3"/>
  <c r="Q1023" i="3"/>
  <c r="Q1024" i="3"/>
  <c r="Q1025" i="3"/>
  <c r="Q1026" i="3"/>
  <c r="Q1027" i="3"/>
  <c r="Q1028" i="3"/>
  <c r="Q1029" i="3"/>
  <c r="Q1030" i="3"/>
  <c r="Q1031" i="3"/>
  <c r="Q1032" i="3"/>
  <c r="Q1033" i="3"/>
  <c r="Q1034" i="3"/>
  <c r="Q1035" i="3"/>
  <c r="Q1036" i="3"/>
  <c r="Q1037" i="3"/>
  <c r="Q1038" i="3"/>
  <c r="Q1039" i="3"/>
  <c r="Q1040" i="3"/>
  <c r="Q1041" i="3"/>
  <c r="Q1042" i="3"/>
  <c r="Q1043" i="3"/>
  <c r="Q1044" i="3"/>
  <c r="Q1045" i="3"/>
  <c r="Q1046" i="3"/>
  <c r="Q1047" i="3"/>
  <c r="Q1048" i="3"/>
  <c r="Q1049" i="3"/>
  <c r="Q1050" i="3"/>
  <c r="Q1051" i="3"/>
  <c r="Q1052" i="3"/>
  <c r="Q1053" i="3"/>
  <c r="Q1054" i="3"/>
  <c r="Q1055" i="3"/>
  <c r="Q1056" i="3"/>
  <c r="Q1057" i="3"/>
  <c r="Q1058" i="3"/>
  <c r="Q1059" i="3"/>
  <c r="Q1060" i="3"/>
  <c r="Q1061" i="3"/>
  <c r="Q1062" i="3"/>
  <c r="Q1063" i="3"/>
  <c r="Q1064" i="3"/>
  <c r="Q1065" i="3"/>
  <c r="Q1066" i="3"/>
  <c r="Q1067" i="3"/>
  <c r="Q1068" i="3"/>
  <c r="Q1069" i="3"/>
  <c r="Q1070" i="3"/>
  <c r="Q1071" i="3"/>
  <c r="Q1072" i="3"/>
  <c r="Q1073" i="3"/>
  <c r="Q1074" i="3"/>
  <c r="Q1075" i="3"/>
  <c r="Q1076" i="3"/>
  <c r="Q1077" i="3"/>
  <c r="Q1078" i="3"/>
  <c r="Q1079" i="3"/>
  <c r="Q1080" i="3"/>
  <c r="Q1081" i="3"/>
  <c r="Q1082" i="3"/>
  <c r="Q1083" i="3"/>
  <c r="Q1084" i="3"/>
  <c r="Q1085" i="3"/>
  <c r="Q1086" i="3"/>
  <c r="Q1087" i="3"/>
  <c r="Q1088" i="3"/>
  <c r="Q1089" i="3"/>
  <c r="Q1090" i="3"/>
  <c r="Q1091" i="3"/>
  <c r="Q1092" i="3"/>
  <c r="Q1093" i="3"/>
  <c r="Q1094" i="3"/>
  <c r="Q1095" i="3"/>
  <c r="Q1096" i="3"/>
  <c r="Q1097" i="3"/>
  <c r="Q1098" i="3"/>
  <c r="Q1099" i="3"/>
  <c r="Q1100" i="3"/>
  <c r="Q1101" i="3"/>
  <c r="Q1102" i="3"/>
  <c r="Q1103" i="3"/>
  <c r="Q1104" i="3"/>
  <c r="Q1105" i="3"/>
  <c r="Q1106" i="3"/>
  <c r="Q1107" i="3"/>
  <c r="Q1108" i="3"/>
  <c r="Q1109" i="3"/>
  <c r="Q1110" i="3"/>
  <c r="Q1111" i="3"/>
  <c r="Q1112" i="3"/>
  <c r="Q1113" i="3"/>
  <c r="Q1114" i="3"/>
  <c r="Q1115" i="3"/>
  <c r="Q1116" i="3"/>
  <c r="Q1117" i="3"/>
  <c r="Q1118" i="3"/>
  <c r="Q1119" i="3"/>
  <c r="Q1120" i="3"/>
  <c r="Q1121" i="3"/>
  <c r="Q1122" i="3"/>
  <c r="Q1123" i="3"/>
  <c r="Q1124" i="3"/>
  <c r="Q1125" i="3"/>
  <c r="Q1126" i="3"/>
  <c r="Q1127" i="3"/>
  <c r="Q1128" i="3"/>
  <c r="Q1129" i="3"/>
  <c r="Q1130" i="3"/>
  <c r="Q1131" i="3"/>
  <c r="Q1132" i="3"/>
  <c r="Q1133" i="3"/>
  <c r="Q1134" i="3"/>
  <c r="Q1135" i="3"/>
  <c r="Q1136" i="3"/>
  <c r="Q1137" i="3"/>
  <c r="Q1138" i="3"/>
  <c r="Q1139" i="3"/>
  <c r="Q1140" i="3"/>
  <c r="Q1141" i="3"/>
  <c r="Q1142" i="3"/>
  <c r="Q1143" i="3"/>
  <c r="Q1144" i="3"/>
  <c r="Q1145" i="3"/>
  <c r="Q1146" i="3"/>
  <c r="Q1147" i="3"/>
  <c r="Q1148" i="3"/>
  <c r="Q1149" i="3"/>
  <c r="Q1150" i="3"/>
  <c r="Q1151" i="3"/>
  <c r="Q1152" i="3"/>
  <c r="Q1153" i="3"/>
  <c r="Q1154" i="3"/>
  <c r="Q1155" i="3"/>
  <c r="Q1156" i="3"/>
  <c r="Q1157" i="3"/>
  <c r="Q1158" i="3"/>
  <c r="Q1159" i="3"/>
  <c r="Q1160" i="3"/>
  <c r="Q1161" i="3"/>
  <c r="Q1162" i="3"/>
  <c r="Q1163" i="3"/>
  <c r="Q1164" i="3"/>
  <c r="Q1165" i="3"/>
  <c r="Q1166" i="3"/>
  <c r="Q1167" i="3"/>
  <c r="Q1168" i="3"/>
  <c r="Q1169" i="3"/>
  <c r="Q1170" i="3"/>
  <c r="Q1171" i="3"/>
  <c r="Q1172" i="3"/>
  <c r="Q1173" i="3"/>
  <c r="Q1174" i="3"/>
  <c r="Q1175" i="3"/>
  <c r="Q1176" i="3"/>
  <c r="Q1177" i="3"/>
  <c r="Q1178" i="3"/>
  <c r="Q1179" i="3"/>
  <c r="Q1180" i="3"/>
  <c r="Q1181" i="3"/>
  <c r="Q1182" i="3"/>
  <c r="Q1183" i="3"/>
  <c r="Q1184" i="3"/>
  <c r="Q1185" i="3"/>
  <c r="Q1186" i="3"/>
  <c r="Q1187" i="3"/>
  <c r="Q1188" i="3"/>
  <c r="Q1189" i="3"/>
  <c r="Q1190" i="3"/>
  <c r="Q1191" i="3"/>
  <c r="Q1192" i="3"/>
  <c r="Q1193" i="3"/>
  <c r="Q1194" i="3"/>
  <c r="Q1195" i="3"/>
  <c r="Q1196" i="3"/>
  <c r="Q1197" i="3"/>
  <c r="Q1198" i="3"/>
  <c r="Q1199" i="3"/>
  <c r="Q1200" i="3"/>
  <c r="Q1201" i="3"/>
  <c r="Q1202" i="3"/>
  <c r="Q1203" i="3"/>
  <c r="Q1204" i="3"/>
  <c r="Q1205" i="3"/>
  <c r="Q1206" i="3"/>
  <c r="Q1207" i="3"/>
  <c r="Q1208" i="3"/>
  <c r="Q1209" i="3"/>
  <c r="Q1210" i="3"/>
  <c r="Q1211" i="3"/>
  <c r="Q1212" i="3"/>
  <c r="Q1213" i="3"/>
  <c r="Q1214" i="3"/>
  <c r="Q1215" i="3"/>
  <c r="Q1216" i="3"/>
  <c r="Q1217" i="3"/>
  <c r="Q1218" i="3"/>
  <c r="Q1219" i="3"/>
  <c r="Q1220" i="3"/>
  <c r="Q1221" i="3"/>
  <c r="Q1222" i="3"/>
  <c r="Q1223" i="3"/>
  <c r="Q1224" i="3"/>
  <c r="Q1225" i="3"/>
  <c r="Q1226" i="3"/>
  <c r="Q1227" i="3"/>
  <c r="Q1228" i="3"/>
  <c r="Q1229" i="3"/>
  <c r="Q1230" i="3"/>
  <c r="Q1231" i="3"/>
  <c r="Q1232" i="3"/>
  <c r="Q1233" i="3"/>
  <c r="Q1234" i="3"/>
  <c r="Q1235" i="3"/>
  <c r="Q1236" i="3"/>
  <c r="Q1237" i="3"/>
  <c r="Q1238" i="3"/>
  <c r="Q1239" i="3"/>
  <c r="Q1240" i="3"/>
  <c r="Q1241" i="3"/>
  <c r="Q1242" i="3"/>
  <c r="Q1243" i="3"/>
  <c r="Q1244" i="3"/>
  <c r="Q1245" i="3"/>
  <c r="Q1246" i="3"/>
  <c r="Q1247" i="3"/>
  <c r="Q1248" i="3"/>
  <c r="Q1249" i="3"/>
  <c r="Q1250" i="3"/>
  <c r="Q1251" i="3"/>
  <c r="Q1252" i="3"/>
  <c r="Q1253" i="3"/>
  <c r="Q1254" i="3"/>
  <c r="Q1255" i="3"/>
  <c r="Q1256" i="3"/>
  <c r="Q1257" i="3"/>
  <c r="Q1258" i="3"/>
  <c r="Q1259" i="3"/>
  <c r="Q1260" i="3"/>
  <c r="Q1261" i="3"/>
  <c r="Q1262" i="3"/>
  <c r="Q1263" i="3"/>
  <c r="Q1264" i="3"/>
  <c r="Q1265" i="3"/>
  <c r="Q1266" i="3"/>
  <c r="Q1267" i="3"/>
  <c r="Q1268" i="3"/>
  <c r="Q1269" i="3"/>
  <c r="Q1270" i="3"/>
  <c r="Q1271" i="3"/>
  <c r="Q1272" i="3"/>
  <c r="Q1273" i="3"/>
  <c r="Q1274" i="3"/>
  <c r="Q1275" i="3"/>
  <c r="Q1276" i="3"/>
  <c r="Q1277" i="3"/>
  <c r="Q1278" i="3"/>
  <c r="Q1279" i="3"/>
  <c r="Q1280" i="3"/>
  <c r="Q1281" i="3"/>
  <c r="Q1282" i="3"/>
  <c r="Q1283" i="3"/>
  <c r="Q1284" i="3"/>
  <c r="Q1285" i="3"/>
  <c r="Q1286" i="3"/>
  <c r="Q1287" i="3"/>
  <c r="Q1288" i="3"/>
  <c r="Q1289" i="3"/>
  <c r="Q1290" i="3"/>
  <c r="Q1291" i="3"/>
  <c r="Q1292" i="3"/>
  <c r="Q1293" i="3"/>
  <c r="Q1294" i="3"/>
  <c r="Q1295" i="3"/>
  <c r="Q1296" i="3"/>
  <c r="Q1297" i="3"/>
  <c r="Q1298" i="3"/>
  <c r="Q1299" i="3"/>
  <c r="Q1300" i="3"/>
  <c r="Q1301" i="3"/>
  <c r="Q1302" i="3"/>
  <c r="Q1303" i="3"/>
  <c r="Q1304" i="3"/>
  <c r="Q1305" i="3"/>
  <c r="Q1306" i="3"/>
  <c r="Q1307" i="3"/>
  <c r="Q1308" i="3"/>
  <c r="Q1309" i="3"/>
  <c r="Q1310" i="3"/>
  <c r="Q1311" i="3"/>
  <c r="Q1312" i="3"/>
  <c r="Q1313" i="3"/>
  <c r="Q1314" i="3"/>
  <c r="Q1315" i="3"/>
  <c r="Q1316" i="3"/>
  <c r="Q1317" i="3"/>
  <c r="Q1318" i="3"/>
  <c r="Q1319" i="3"/>
  <c r="Q1320" i="3"/>
  <c r="Q1321" i="3"/>
  <c r="Q1322" i="3"/>
  <c r="Q1323" i="3"/>
  <c r="Q1324" i="3"/>
  <c r="Q1325" i="3"/>
  <c r="Q1326" i="3"/>
  <c r="Q1327" i="3"/>
  <c r="Q1328" i="3"/>
  <c r="Q1329" i="3"/>
  <c r="Q1330" i="3"/>
  <c r="Q1331" i="3"/>
  <c r="Q1332" i="3"/>
  <c r="Q1333" i="3"/>
  <c r="Q1334" i="3"/>
  <c r="Q1335" i="3"/>
  <c r="Q1336" i="3"/>
  <c r="Q1337" i="3"/>
  <c r="Q1338" i="3"/>
  <c r="Q1339" i="3"/>
  <c r="Q1340" i="3"/>
  <c r="Q1341" i="3"/>
  <c r="Q1342" i="3"/>
  <c r="Q1343" i="3"/>
  <c r="Q1344" i="3"/>
  <c r="Q1345" i="3"/>
  <c r="Q1346" i="3"/>
  <c r="Q1347" i="3"/>
  <c r="Q1348" i="3"/>
  <c r="Q1349" i="3"/>
  <c r="Q1350" i="3"/>
  <c r="Q1351" i="3"/>
  <c r="Q1352" i="3"/>
  <c r="Q1353" i="3"/>
  <c r="Q1354" i="3"/>
  <c r="Q1355" i="3"/>
  <c r="Q1356" i="3"/>
  <c r="Q1357" i="3"/>
  <c r="Q1358" i="3"/>
  <c r="Q1359" i="3"/>
  <c r="Q1360" i="3"/>
  <c r="Q1361" i="3"/>
  <c r="Q1362" i="3"/>
  <c r="Q1363" i="3"/>
  <c r="Q1364" i="3"/>
  <c r="Q1365" i="3"/>
  <c r="Q1366" i="3"/>
  <c r="Q1367" i="3"/>
  <c r="Q1368" i="3"/>
  <c r="Q1369" i="3"/>
  <c r="Q1370" i="3"/>
  <c r="Q1371" i="3"/>
  <c r="Q1372" i="3"/>
  <c r="Q1373" i="3"/>
  <c r="Q1374" i="3"/>
  <c r="Q1375" i="3"/>
  <c r="Q1376" i="3"/>
  <c r="Q1377" i="3"/>
  <c r="Q1378" i="3"/>
  <c r="Q1379" i="3"/>
  <c r="Q1380" i="3"/>
  <c r="Q1381" i="3"/>
  <c r="Q1382" i="3"/>
  <c r="Q1383" i="3"/>
  <c r="Q1384" i="3"/>
  <c r="Q1385" i="3"/>
  <c r="Q1386" i="3"/>
  <c r="Q1387" i="3"/>
  <c r="Q1388" i="3"/>
  <c r="Q1389" i="3"/>
  <c r="Q1390" i="3"/>
  <c r="Q1391" i="3"/>
  <c r="Q1392" i="3"/>
  <c r="Q1393" i="3"/>
  <c r="Q1394" i="3"/>
  <c r="Q1395" i="3"/>
  <c r="Q1396" i="3"/>
  <c r="Q1397" i="3"/>
  <c r="Q1398" i="3"/>
  <c r="Q1399" i="3"/>
  <c r="Q1400" i="3"/>
  <c r="Q1401" i="3"/>
  <c r="Q1402" i="3"/>
  <c r="Q1403" i="3"/>
  <c r="Q1404" i="3"/>
  <c r="Q1405" i="3"/>
  <c r="Q1406" i="3"/>
  <c r="Q1407" i="3"/>
  <c r="Q1408" i="3"/>
  <c r="Q1409" i="3"/>
  <c r="Q1410" i="3"/>
  <c r="Q1411" i="3"/>
  <c r="Q1412" i="3"/>
  <c r="Q1413" i="3"/>
  <c r="Q1414" i="3"/>
  <c r="Q1415" i="3"/>
  <c r="Q1416" i="3"/>
  <c r="Q1417" i="3"/>
  <c r="Q1418" i="3"/>
  <c r="Q1419" i="3"/>
  <c r="Q1420" i="3"/>
  <c r="Q1421" i="3"/>
  <c r="Q1422" i="3"/>
  <c r="Q1423" i="3"/>
  <c r="Q1424" i="3"/>
  <c r="Q1425" i="3"/>
  <c r="Q1426" i="3"/>
  <c r="Q1427" i="3"/>
  <c r="Q1428" i="3"/>
  <c r="Q1429" i="3"/>
  <c r="Q1430" i="3"/>
  <c r="Q1431" i="3"/>
  <c r="Q1432" i="3"/>
  <c r="Q1433" i="3"/>
  <c r="Q1434" i="3"/>
  <c r="Q1435" i="3"/>
  <c r="Q1436" i="3"/>
  <c r="Q1437" i="3"/>
  <c r="Q1438" i="3"/>
  <c r="Q1439" i="3"/>
  <c r="Q1440" i="3"/>
  <c r="Q1441" i="3"/>
  <c r="Q1442" i="3"/>
  <c r="Q1443" i="3"/>
  <c r="Q1444" i="3"/>
  <c r="Q1445" i="3"/>
  <c r="Q1446" i="3"/>
  <c r="Q1447" i="3"/>
  <c r="Q1448" i="3"/>
  <c r="Q1449" i="3"/>
  <c r="Q1450" i="3"/>
  <c r="Q1451" i="3"/>
  <c r="Q1452" i="3"/>
  <c r="Q1453" i="3"/>
  <c r="Q1454" i="3"/>
  <c r="Q1455" i="3"/>
  <c r="Q1456" i="3"/>
  <c r="Q1457" i="3"/>
  <c r="Q1458" i="3"/>
  <c r="Q1459" i="3"/>
  <c r="Q1460" i="3"/>
  <c r="Q1461" i="3"/>
  <c r="Q1462" i="3"/>
  <c r="Q1463" i="3"/>
  <c r="Q1464" i="3"/>
  <c r="Q1465" i="3"/>
  <c r="Q1466" i="3"/>
  <c r="Q1467" i="3"/>
  <c r="Q1468" i="3"/>
  <c r="Q1469" i="3"/>
  <c r="Q1470" i="3"/>
  <c r="Q1471" i="3"/>
  <c r="Q1472" i="3"/>
  <c r="Q1473" i="3"/>
  <c r="Q1474" i="3"/>
  <c r="Q1475" i="3"/>
  <c r="Q1476" i="3"/>
  <c r="Q1477" i="3"/>
  <c r="Q1478" i="3"/>
  <c r="Q1479" i="3"/>
  <c r="Q1480" i="3"/>
  <c r="Q1481" i="3"/>
  <c r="Q1482" i="3"/>
  <c r="Q1483" i="3"/>
  <c r="Q1484" i="3"/>
  <c r="Q1485" i="3"/>
  <c r="Q1486" i="3"/>
  <c r="Q1487" i="3"/>
  <c r="Q1488" i="3"/>
  <c r="Q1489" i="3"/>
  <c r="Q1490" i="3"/>
  <c r="Q1491" i="3"/>
  <c r="Q1492" i="3"/>
  <c r="Q1493" i="3"/>
  <c r="Q1494" i="3"/>
  <c r="Q1495" i="3"/>
  <c r="Q1496" i="3"/>
  <c r="Q1497" i="3"/>
  <c r="Q1498" i="3"/>
  <c r="Q1499" i="3"/>
  <c r="Q1500" i="3"/>
  <c r="Q1501" i="3"/>
  <c r="Q1502" i="3"/>
  <c r="Q1503" i="3"/>
  <c r="Q1504" i="3"/>
  <c r="Q1505" i="3"/>
  <c r="Q1506" i="3"/>
  <c r="Q1507" i="3"/>
  <c r="Q1508" i="3"/>
  <c r="Q1509" i="3"/>
  <c r="Q1510" i="3"/>
  <c r="Q1511" i="3"/>
  <c r="Q1512" i="3"/>
  <c r="Q1513" i="3"/>
  <c r="Q1514" i="3"/>
  <c r="Q1515" i="3"/>
  <c r="Q1516" i="3"/>
  <c r="Q1517" i="3"/>
  <c r="Q1518" i="3"/>
  <c r="Q1519" i="3"/>
  <c r="Q1520" i="3"/>
  <c r="Q1521" i="3"/>
  <c r="Q1522" i="3"/>
  <c r="Q1523" i="3"/>
  <c r="Q1524" i="3"/>
  <c r="Q1525" i="3"/>
  <c r="Q1526" i="3"/>
  <c r="Q1527" i="3"/>
  <c r="Q1528" i="3"/>
  <c r="Q1529" i="3"/>
  <c r="Q1530" i="3"/>
  <c r="Q1531" i="3"/>
  <c r="Q1532" i="3"/>
  <c r="Q1533" i="3"/>
  <c r="Q1534" i="3"/>
  <c r="Q1535" i="3"/>
  <c r="Q1536" i="3"/>
  <c r="Q1537" i="3"/>
  <c r="Q1538" i="3"/>
  <c r="Q1539" i="3"/>
  <c r="Q1540" i="3"/>
  <c r="Q1541" i="3"/>
  <c r="Q1542" i="3"/>
  <c r="Q1543" i="3"/>
  <c r="Q1544" i="3"/>
  <c r="Q1545" i="3"/>
  <c r="Q1546" i="3"/>
  <c r="Q1547" i="3"/>
  <c r="Q1548" i="3"/>
  <c r="Q1549" i="3"/>
  <c r="Q1550" i="3"/>
  <c r="Q1551" i="3"/>
  <c r="Q1552" i="3"/>
  <c r="Q1553" i="3"/>
  <c r="Q1554" i="3"/>
  <c r="Q1555" i="3"/>
  <c r="Q1556" i="3"/>
  <c r="Q1557" i="3"/>
  <c r="Q1558" i="3"/>
  <c r="Q1559" i="3"/>
  <c r="Q1560" i="3"/>
  <c r="Q1561" i="3"/>
  <c r="Q1562" i="3"/>
  <c r="Q1563" i="3"/>
  <c r="Q1564" i="3"/>
  <c r="Q1565" i="3"/>
  <c r="Q1566" i="3"/>
  <c r="Q1567" i="3"/>
  <c r="Q1568" i="3"/>
  <c r="Q1569" i="3"/>
  <c r="Q1570" i="3"/>
  <c r="Q1571" i="3"/>
  <c r="Q1572" i="3"/>
  <c r="Q1573" i="3"/>
  <c r="Q1574" i="3"/>
  <c r="Q1575" i="3"/>
  <c r="Q1576" i="3"/>
  <c r="Q1577" i="3"/>
  <c r="Q1578" i="3"/>
  <c r="Q1579" i="3"/>
  <c r="Q1580" i="3"/>
  <c r="Q1581" i="3"/>
  <c r="Q1582" i="3"/>
  <c r="Q1583" i="3"/>
  <c r="Q1584" i="3"/>
  <c r="Q1585" i="3"/>
  <c r="Q1586" i="3"/>
  <c r="Q1587" i="3"/>
  <c r="Q1588" i="3"/>
  <c r="Q1589" i="3"/>
  <c r="Q1590" i="3"/>
  <c r="Q1591" i="3"/>
  <c r="Q1592" i="3"/>
  <c r="Q1593" i="3"/>
  <c r="Q1594" i="3"/>
  <c r="Q1595" i="3"/>
  <c r="Q1596" i="3"/>
  <c r="Q1597" i="3"/>
  <c r="Q1598" i="3"/>
  <c r="Q1599" i="3"/>
  <c r="Q1600" i="3"/>
  <c r="Q1601" i="3"/>
  <c r="Q1602" i="3"/>
  <c r="Q1603" i="3"/>
  <c r="Q1604" i="3"/>
  <c r="Q1605" i="3"/>
  <c r="Q1606" i="3"/>
  <c r="Q1607" i="3"/>
  <c r="Q1608" i="3"/>
  <c r="Q1609" i="3"/>
  <c r="Q1610" i="3"/>
  <c r="Q1611" i="3"/>
  <c r="Q1612" i="3"/>
  <c r="Q1613" i="3"/>
  <c r="Q1614" i="3"/>
  <c r="Q1615" i="3"/>
  <c r="Q1616" i="3"/>
  <c r="Q1617" i="3"/>
  <c r="Q1618" i="3"/>
  <c r="Q1619" i="3"/>
  <c r="Q1620" i="3"/>
  <c r="Q1621" i="3"/>
  <c r="Q1622" i="3"/>
  <c r="Q1623" i="3"/>
  <c r="Q1624" i="3"/>
  <c r="Q1625" i="3"/>
  <c r="Q1626" i="3"/>
  <c r="Q1627" i="3"/>
  <c r="Q1628" i="3"/>
  <c r="Q1629" i="3"/>
  <c r="Q1630" i="3"/>
  <c r="Q1631" i="3"/>
  <c r="Q1632" i="3"/>
  <c r="Q1633" i="3"/>
  <c r="Q1634" i="3"/>
  <c r="Q1635" i="3"/>
  <c r="Q1636" i="3"/>
  <c r="Q1637" i="3"/>
  <c r="Q1638" i="3"/>
  <c r="Q1639" i="3"/>
  <c r="Q1640" i="3"/>
  <c r="Q1641" i="3"/>
  <c r="Q1642" i="3"/>
  <c r="Q1643" i="3"/>
  <c r="Q1644" i="3"/>
  <c r="Q1645" i="3"/>
  <c r="Q1646" i="3"/>
  <c r="Q1647" i="3"/>
  <c r="Q1648" i="3"/>
  <c r="Q1649" i="3"/>
  <c r="Q1650" i="3"/>
  <c r="Q1651" i="3"/>
  <c r="Q1652" i="3"/>
  <c r="Q1653" i="3"/>
  <c r="Q1654" i="3"/>
  <c r="Q1655" i="3"/>
  <c r="Q1656" i="3"/>
  <c r="Q1657" i="3"/>
  <c r="Q1658" i="3"/>
  <c r="Q1659" i="3"/>
  <c r="Q1660" i="3"/>
  <c r="Q1661" i="3"/>
  <c r="Q1662" i="3"/>
  <c r="Q1663" i="3"/>
  <c r="Q1664" i="3"/>
  <c r="Q1665" i="3"/>
  <c r="Q1666" i="3"/>
  <c r="Q1667" i="3"/>
  <c r="Q1668" i="3"/>
  <c r="Q1669" i="3"/>
  <c r="Q1670" i="3"/>
  <c r="Q1671" i="3"/>
  <c r="Q1672" i="3"/>
  <c r="Q1673" i="3"/>
  <c r="Q1674" i="3"/>
  <c r="Q1675" i="3"/>
  <c r="Q1676" i="3"/>
  <c r="Q1677" i="3"/>
  <c r="Q1678" i="3"/>
  <c r="Q1679" i="3"/>
  <c r="Q1680" i="3"/>
  <c r="Q1681" i="3"/>
  <c r="Q1682" i="3"/>
  <c r="Q1683" i="3"/>
  <c r="Q1684" i="3"/>
  <c r="Q1685" i="3"/>
  <c r="Q1686" i="3"/>
  <c r="Q1687" i="3"/>
  <c r="Q1688" i="3"/>
  <c r="Q1689" i="3"/>
  <c r="Q1690" i="3"/>
  <c r="Q1691" i="3"/>
  <c r="Q1692" i="3"/>
  <c r="Q1693" i="3"/>
  <c r="Q1694" i="3"/>
  <c r="Q1695" i="3"/>
  <c r="Q1696" i="3"/>
  <c r="Q1697" i="3"/>
  <c r="Q1698" i="3"/>
  <c r="Q1699" i="3"/>
  <c r="Q1700" i="3"/>
  <c r="Q1701" i="3"/>
  <c r="Q1702" i="3"/>
  <c r="Q1703" i="3"/>
  <c r="Q1704" i="3"/>
  <c r="Q1705" i="3"/>
  <c r="Q1706" i="3"/>
  <c r="Q1707" i="3"/>
  <c r="Q1708" i="3"/>
  <c r="Q1709" i="3"/>
  <c r="Q1710" i="3"/>
  <c r="Q1711" i="3"/>
  <c r="Q1712" i="3"/>
  <c r="Q1713" i="3"/>
  <c r="Q1714" i="3"/>
  <c r="Q1715" i="3"/>
  <c r="Q1716" i="3"/>
  <c r="Q1717" i="3"/>
  <c r="Q1718" i="3"/>
  <c r="Q1719" i="3"/>
  <c r="Q1720" i="3"/>
  <c r="Q1721" i="3"/>
  <c r="Q1722" i="3"/>
  <c r="Q1723" i="3"/>
  <c r="Q1724" i="3"/>
  <c r="Q1725" i="3"/>
  <c r="Q1726" i="3"/>
  <c r="Q1727" i="3"/>
  <c r="Q1728" i="3"/>
  <c r="Q1729" i="3"/>
  <c r="Q1730" i="3"/>
  <c r="Q1731" i="3"/>
  <c r="Q1732" i="3"/>
  <c r="Q1733" i="3"/>
  <c r="Q1734" i="3"/>
  <c r="Q1735" i="3"/>
  <c r="Q1736" i="3"/>
  <c r="Q1737" i="3"/>
  <c r="Q1738" i="3"/>
  <c r="Q1739" i="3"/>
  <c r="Q1740" i="3"/>
  <c r="Q1741" i="3"/>
  <c r="Q1742" i="3"/>
  <c r="Q1743" i="3"/>
  <c r="Q1744" i="3"/>
  <c r="Q1745" i="3"/>
  <c r="Q1746" i="3"/>
  <c r="Q1747" i="3"/>
  <c r="Q1748" i="3"/>
  <c r="Q1749" i="3"/>
  <c r="Q1750" i="3"/>
  <c r="Q1751" i="3"/>
  <c r="Q1752" i="3"/>
  <c r="Q1753" i="3"/>
  <c r="Q1754" i="3"/>
  <c r="Q1755" i="3"/>
  <c r="Q1756" i="3"/>
  <c r="Q1757" i="3"/>
  <c r="Q1758" i="3"/>
  <c r="Q1759" i="3"/>
  <c r="Q1760" i="3"/>
  <c r="Q1761" i="3"/>
  <c r="Q1762" i="3"/>
  <c r="Q1763" i="3"/>
  <c r="Q1764" i="3"/>
  <c r="Q1765" i="3"/>
  <c r="Q1766" i="3"/>
  <c r="Q1767" i="3"/>
  <c r="Q1768" i="3"/>
  <c r="Q1769" i="3"/>
  <c r="Q1770" i="3"/>
  <c r="Q1771" i="3"/>
  <c r="Q1772" i="3"/>
  <c r="Q1773" i="3"/>
  <c r="Q1774" i="3"/>
  <c r="Q1775" i="3"/>
  <c r="Q1776" i="3"/>
  <c r="Q1777" i="3"/>
  <c r="Q1778" i="3"/>
  <c r="Q1779" i="3"/>
  <c r="Q1780" i="3"/>
  <c r="Q1781" i="3"/>
  <c r="Q1782" i="3"/>
  <c r="Q1783" i="3"/>
  <c r="Q1784" i="3"/>
  <c r="Q1785" i="3"/>
  <c r="Q1786" i="3"/>
  <c r="Q1787" i="3"/>
  <c r="Q1788" i="3"/>
  <c r="Q1789" i="3"/>
  <c r="Q1790" i="3"/>
  <c r="Q1791" i="3"/>
  <c r="Q1792" i="3"/>
  <c r="Q1793" i="3"/>
  <c r="Q1794" i="3"/>
  <c r="Q1795" i="3"/>
  <c r="Q1796" i="3"/>
  <c r="Q1797" i="3"/>
  <c r="Q1798" i="3"/>
  <c r="Q1799" i="3"/>
  <c r="Q1800" i="3"/>
  <c r="Q1801" i="3"/>
  <c r="Q1802" i="3"/>
  <c r="Q1803" i="3"/>
  <c r="Q1804" i="3"/>
  <c r="Q1805" i="3"/>
  <c r="Q1806" i="3"/>
  <c r="Q1807" i="3"/>
  <c r="Q1808" i="3"/>
  <c r="Q1809" i="3"/>
  <c r="Q1810" i="3"/>
  <c r="Q1811" i="3"/>
  <c r="Q1812" i="3"/>
  <c r="Q1813" i="3"/>
  <c r="Q1814" i="3"/>
  <c r="Q1815" i="3"/>
  <c r="Q1816" i="3"/>
  <c r="Q1817" i="3"/>
  <c r="Q1818" i="3"/>
  <c r="Q1819" i="3"/>
  <c r="Q1820" i="3"/>
  <c r="Q1821" i="3"/>
  <c r="Q1822" i="3"/>
  <c r="Q1823" i="3"/>
  <c r="Q1824" i="3"/>
  <c r="Q1825" i="3"/>
  <c r="Q1826" i="3"/>
  <c r="Q1827" i="3"/>
  <c r="Q1828" i="3"/>
  <c r="Q1829" i="3"/>
  <c r="Q1830" i="3"/>
  <c r="Q1831" i="3"/>
  <c r="Q1832" i="3"/>
  <c r="Q1833" i="3"/>
  <c r="Q1834" i="3"/>
  <c r="Q1835" i="3"/>
  <c r="Q1836" i="3"/>
  <c r="Q1837" i="3"/>
  <c r="Q1838" i="3"/>
  <c r="Q1839" i="3"/>
  <c r="Q1840" i="3"/>
  <c r="Q1841" i="3"/>
  <c r="Q1842" i="3"/>
  <c r="Q1843" i="3"/>
  <c r="Q1844" i="3"/>
  <c r="Q1845" i="3"/>
  <c r="Q1846" i="3"/>
  <c r="Q1847" i="3"/>
  <c r="Q1848" i="3"/>
  <c r="Q1849" i="3"/>
  <c r="Q1850" i="3"/>
  <c r="Q1851" i="3"/>
  <c r="Q1852" i="3"/>
  <c r="Q1853" i="3"/>
  <c r="Q1854" i="3"/>
  <c r="Q1855" i="3"/>
  <c r="Q1856" i="3"/>
  <c r="Q1857" i="3"/>
  <c r="Q1858" i="3"/>
  <c r="Q1859" i="3"/>
  <c r="Q1860" i="3"/>
  <c r="Q1861" i="3"/>
  <c r="Q1862" i="3"/>
  <c r="Q1863" i="3"/>
  <c r="Q1864" i="3"/>
  <c r="Q1865" i="3"/>
  <c r="Q1866" i="3"/>
  <c r="Q1867" i="3"/>
  <c r="Q1868" i="3"/>
  <c r="Q1869" i="3"/>
  <c r="Q1870" i="3"/>
  <c r="Q1871" i="3"/>
  <c r="Q1872" i="3"/>
  <c r="Q1873" i="3"/>
  <c r="Q1874" i="3"/>
  <c r="Q1875" i="3"/>
  <c r="Q1876" i="3"/>
  <c r="Q1877" i="3"/>
  <c r="Q1878" i="3"/>
  <c r="Q1879" i="3"/>
  <c r="Q1880" i="3"/>
  <c r="Q1881" i="3"/>
  <c r="Q1882" i="3"/>
  <c r="Q1883" i="3"/>
  <c r="Q1884" i="3"/>
  <c r="Q1885" i="3"/>
  <c r="Q1886" i="3"/>
  <c r="Q1887" i="3"/>
  <c r="Q1888" i="3"/>
  <c r="Q1889" i="3"/>
  <c r="Q1890" i="3"/>
  <c r="Q1891" i="3"/>
  <c r="Q1892" i="3"/>
  <c r="Q1893" i="3"/>
  <c r="Q1894" i="3"/>
  <c r="Q1895" i="3"/>
  <c r="Q1896" i="3"/>
  <c r="Q1897" i="3"/>
  <c r="Q1898" i="3"/>
  <c r="Q1899" i="3"/>
  <c r="Q1900" i="3"/>
  <c r="Q1901" i="3"/>
  <c r="Q1902" i="3"/>
  <c r="Q1903" i="3"/>
  <c r="Q1904" i="3"/>
  <c r="Q1905" i="3"/>
  <c r="Q1906" i="3"/>
  <c r="Q1907" i="3"/>
  <c r="Q1908" i="3"/>
  <c r="Q1909" i="3"/>
  <c r="Q1910" i="3"/>
  <c r="Q1911" i="3"/>
  <c r="Q1912" i="3"/>
  <c r="Q1913" i="3"/>
  <c r="Q1914" i="3"/>
  <c r="Q1915" i="3"/>
  <c r="Q1916" i="3"/>
  <c r="Q1917" i="3"/>
  <c r="Q1918" i="3"/>
  <c r="Q1919" i="3"/>
  <c r="Q1920" i="3"/>
  <c r="Q1921" i="3"/>
  <c r="Q1922" i="3"/>
  <c r="Q1923" i="3"/>
  <c r="Q1924" i="3"/>
  <c r="Q1925" i="3"/>
  <c r="Q1926" i="3"/>
  <c r="Q1927" i="3"/>
  <c r="Q1928" i="3"/>
  <c r="Q1929" i="3"/>
  <c r="Q1930" i="3"/>
  <c r="Q1931" i="3"/>
  <c r="Q1932" i="3"/>
  <c r="Q1933" i="3"/>
  <c r="Q1934" i="3"/>
  <c r="Q1935" i="3"/>
  <c r="Q1936" i="3"/>
  <c r="Q1937" i="3"/>
  <c r="Q1938" i="3"/>
  <c r="Q1939" i="3"/>
  <c r="Q1940" i="3"/>
  <c r="Q1941" i="3"/>
  <c r="Q1942" i="3"/>
  <c r="Q1943" i="3"/>
  <c r="Q1944" i="3"/>
  <c r="Q1945" i="3"/>
  <c r="Q1946" i="3"/>
  <c r="Q1947" i="3"/>
  <c r="Q1948" i="3"/>
  <c r="Q1949" i="3"/>
  <c r="Q1950" i="3"/>
  <c r="Q1951" i="3"/>
  <c r="Q1952" i="3"/>
  <c r="Q1953" i="3"/>
  <c r="Q1954" i="3"/>
  <c r="Q1955" i="3"/>
  <c r="Q1956" i="3"/>
  <c r="Q1957" i="3"/>
  <c r="Q1958" i="3"/>
  <c r="Q1959" i="3"/>
  <c r="Q1960" i="3"/>
  <c r="Q1961" i="3"/>
  <c r="Q1962" i="3"/>
  <c r="Q1963" i="3"/>
  <c r="Q1964" i="3"/>
  <c r="Q1965" i="3"/>
  <c r="Q1966" i="3"/>
  <c r="Q1967" i="3"/>
  <c r="Q1968" i="3"/>
  <c r="Q1969" i="3"/>
  <c r="Q1970" i="3"/>
  <c r="Q1971" i="3"/>
  <c r="Q1972" i="3"/>
  <c r="Q1973" i="3"/>
  <c r="Q1974" i="3"/>
  <c r="Q1975" i="3"/>
  <c r="Q1976" i="3"/>
  <c r="Q1977" i="3"/>
  <c r="Q1978" i="3"/>
  <c r="Q1979" i="3"/>
  <c r="Q1980" i="3"/>
  <c r="Q1981" i="3"/>
  <c r="Q1982" i="3"/>
  <c r="Q1983" i="3"/>
  <c r="Q1984" i="3"/>
  <c r="Q1985" i="3"/>
  <c r="Q1986" i="3"/>
  <c r="Q1987" i="3"/>
  <c r="Q1988" i="3"/>
  <c r="Q1989" i="3"/>
  <c r="Q1990" i="3"/>
  <c r="Q1991" i="3"/>
  <c r="Q1992" i="3"/>
  <c r="Q1993" i="3"/>
  <c r="Q1994" i="3"/>
  <c r="Q1995" i="3"/>
  <c r="Q1996" i="3"/>
  <c r="Q1997" i="3"/>
  <c r="Q1998" i="3"/>
  <c r="Q1999" i="3"/>
  <c r="Q2000" i="3"/>
  <c r="Q2001" i="3"/>
  <c r="Q2002" i="3"/>
  <c r="Q2003" i="3"/>
  <c r="Q2004" i="3"/>
  <c r="Q2005" i="3"/>
  <c r="Q2006" i="3"/>
  <c r="Q2007" i="3"/>
  <c r="Q2008" i="3"/>
  <c r="Q2009" i="3"/>
  <c r="Q2010" i="3"/>
  <c r="Q2011" i="3"/>
  <c r="Q2012" i="3"/>
  <c r="Q2013" i="3"/>
  <c r="Q2014" i="3"/>
  <c r="Q2015" i="3"/>
  <c r="Q2016" i="3"/>
  <c r="Q2017" i="3"/>
  <c r="Q2018" i="3"/>
  <c r="Q2019" i="3"/>
  <c r="Q2020" i="3"/>
  <c r="Q2021" i="3"/>
  <c r="Q2022" i="3"/>
  <c r="Q2023" i="3"/>
  <c r="Q2024" i="3"/>
  <c r="Q2025" i="3"/>
  <c r="Q2026" i="3"/>
  <c r="Q2027" i="3"/>
  <c r="Q2028" i="3"/>
  <c r="Q2029" i="3"/>
  <c r="Q2030" i="3"/>
  <c r="Q2031" i="3"/>
  <c r="Q2032" i="3"/>
  <c r="Q2033" i="3"/>
  <c r="Q2034" i="3"/>
  <c r="Q2035" i="3"/>
  <c r="Q2036" i="3"/>
  <c r="Q2037" i="3"/>
  <c r="Q2038" i="3"/>
  <c r="Q2039" i="3"/>
  <c r="Q2040" i="3"/>
  <c r="Q2041" i="3"/>
  <c r="Q2042" i="3"/>
  <c r="Q2043" i="3"/>
  <c r="Q2044" i="3"/>
  <c r="Q2045" i="3"/>
  <c r="Q2046" i="3"/>
  <c r="Q2047" i="3"/>
  <c r="Q2048" i="3"/>
  <c r="Q2049" i="3"/>
  <c r="Q2050" i="3"/>
  <c r="Q2051" i="3"/>
  <c r="Q2052" i="3"/>
  <c r="Q2053" i="3"/>
  <c r="Q2054" i="3"/>
  <c r="Q2055" i="3"/>
  <c r="Q2056" i="3"/>
  <c r="Q2057" i="3"/>
  <c r="Q2058" i="3"/>
  <c r="Q2059" i="3"/>
  <c r="Q2060" i="3"/>
  <c r="Q2061" i="3"/>
  <c r="Q2062" i="3"/>
  <c r="Q2063" i="3"/>
  <c r="Q2064" i="3"/>
  <c r="Q2065" i="3"/>
  <c r="Q2066" i="3"/>
  <c r="Q2067" i="3"/>
  <c r="Q2068" i="3"/>
  <c r="Q2069" i="3"/>
  <c r="Q2070" i="3"/>
  <c r="Q2071" i="3"/>
  <c r="Q2072" i="3"/>
  <c r="Q2073" i="3"/>
  <c r="Q2074" i="3"/>
  <c r="Q2075" i="3"/>
  <c r="Q2076" i="3"/>
  <c r="Q2077" i="3"/>
  <c r="Q2078" i="3"/>
  <c r="Q2079" i="3"/>
  <c r="Q2080" i="3"/>
  <c r="Q2081" i="3"/>
  <c r="Q2082" i="3"/>
  <c r="Q2083" i="3"/>
  <c r="Q2084" i="3"/>
  <c r="Q2085" i="3"/>
  <c r="Q2086" i="3"/>
  <c r="Q2087" i="3"/>
  <c r="Q2088" i="3"/>
  <c r="Q2089" i="3"/>
  <c r="Q2090" i="3"/>
  <c r="Q2091" i="3"/>
  <c r="Q2092" i="3"/>
  <c r="Q2093" i="3"/>
  <c r="Q2094" i="3"/>
  <c r="Q2095" i="3"/>
  <c r="Q2096" i="3"/>
  <c r="Q2097" i="3"/>
  <c r="Q2098" i="3"/>
  <c r="Q2099" i="3"/>
  <c r="Q2100" i="3"/>
  <c r="Q2101" i="3"/>
  <c r="Q2102" i="3"/>
  <c r="Q2103" i="3"/>
  <c r="Q2104" i="3"/>
  <c r="Q2105" i="3"/>
  <c r="Q2106" i="3"/>
  <c r="Q2107" i="3"/>
  <c r="Q2108" i="3"/>
  <c r="Q2109" i="3"/>
  <c r="Q2110" i="3"/>
  <c r="Q2111" i="3"/>
  <c r="Q2112" i="3"/>
  <c r="Q2113" i="3"/>
  <c r="Q2114" i="3"/>
  <c r="Q2115" i="3"/>
  <c r="Q2116" i="3"/>
  <c r="Q2117" i="3"/>
  <c r="Q2118" i="3"/>
  <c r="Q2119" i="3"/>
  <c r="Q2120" i="3"/>
  <c r="Q2121" i="3"/>
  <c r="Q2122" i="3"/>
  <c r="Q2123" i="3"/>
  <c r="Q2124" i="3"/>
  <c r="Q2125" i="3"/>
  <c r="Q2126" i="3"/>
  <c r="Q2127" i="3"/>
  <c r="Q2128" i="3"/>
  <c r="Q2129" i="3"/>
  <c r="Q2130" i="3"/>
  <c r="Q2131" i="3"/>
  <c r="Q2132" i="3"/>
  <c r="Q2133" i="3"/>
  <c r="Q2134" i="3"/>
  <c r="Q2135" i="3"/>
  <c r="Q2136" i="3"/>
  <c r="Q2137" i="3"/>
  <c r="Q2138" i="3"/>
  <c r="Q2139" i="3"/>
  <c r="Q2140" i="3"/>
  <c r="Q2141" i="3"/>
  <c r="Q2142" i="3"/>
  <c r="Q2143" i="3"/>
  <c r="Q2144" i="3"/>
  <c r="Q2145" i="3"/>
  <c r="Q2146" i="3"/>
  <c r="Q2147" i="3"/>
  <c r="Q2148" i="3"/>
  <c r="Q2149" i="3"/>
  <c r="Q2150" i="3"/>
  <c r="Q2151" i="3"/>
  <c r="Q2152" i="3"/>
  <c r="Q2153" i="3"/>
  <c r="Q2154" i="3"/>
  <c r="Q2155" i="3"/>
  <c r="Q2156" i="3"/>
  <c r="Q2157" i="3"/>
  <c r="Q2158" i="3"/>
  <c r="Q2159" i="3"/>
  <c r="Q2160" i="3"/>
  <c r="Q2161" i="3"/>
  <c r="Q2162" i="3"/>
  <c r="Q2163" i="3"/>
  <c r="Q2164" i="3"/>
  <c r="Q2165" i="3"/>
  <c r="Q2166" i="3"/>
  <c r="Q2167" i="3"/>
  <c r="Q2168" i="3"/>
  <c r="Q2169" i="3"/>
  <c r="Q2170" i="3"/>
  <c r="Q2171" i="3"/>
  <c r="Q2172" i="3"/>
  <c r="Q2173" i="3"/>
  <c r="Q2174" i="3"/>
  <c r="Q2175" i="3"/>
  <c r="Q2176" i="3"/>
  <c r="Q2177" i="3"/>
  <c r="Q2178" i="3"/>
  <c r="Q2179" i="3"/>
  <c r="Q2180" i="3"/>
  <c r="Q2181" i="3"/>
  <c r="Q2182" i="3"/>
  <c r="Q2183" i="3"/>
  <c r="Q2184" i="3"/>
  <c r="Q2185" i="3"/>
  <c r="Q2186" i="3"/>
  <c r="Q2187" i="3"/>
  <c r="Q2188" i="3"/>
  <c r="Q2189" i="3"/>
  <c r="Q2190" i="3"/>
  <c r="Q2191" i="3"/>
  <c r="Q2192" i="3"/>
  <c r="Q2193" i="3"/>
  <c r="Q2194" i="3"/>
  <c r="Q2195" i="3"/>
  <c r="Q2196" i="3"/>
  <c r="Q2197" i="3"/>
  <c r="Q2198" i="3"/>
  <c r="Q2199" i="3"/>
  <c r="Q2200" i="3"/>
  <c r="Q2201" i="3"/>
  <c r="Q2202" i="3"/>
  <c r="Q2203" i="3"/>
  <c r="Q2204" i="3"/>
  <c r="Q2205" i="3"/>
  <c r="Q2206" i="3"/>
  <c r="Q2207" i="3"/>
  <c r="Q2208" i="3"/>
  <c r="Q2209" i="3"/>
  <c r="Q2210" i="3"/>
  <c r="Q2211" i="3"/>
  <c r="Q2212" i="3"/>
  <c r="Q2213" i="3"/>
  <c r="Q2214" i="3"/>
  <c r="Q2215" i="3"/>
  <c r="Q2216" i="3"/>
  <c r="Q2217" i="3"/>
  <c r="Q2218" i="3"/>
  <c r="Q2219" i="3"/>
  <c r="Q2220" i="3"/>
  <c r="Q2221" i="3"/>
  <c r="Q2222" i="3"/>
  <c r="Q2223" i="3"/>
  <c r="Q2224" i="3"/>
  <c r="Q2225" i="3"/>
  <c r="Q2226" i="3"/>
  <c r="Q2227" i="3"/>
  <c r="Q2228" i="3"/>
  <c r="Q2229" i="3"/>
  <c r="Q2230" i="3"/>
  <c r="Q2231" i="3"/>
  <c r="Q2232" i="3"/>
  <c r="Q2233" i="3"/>
  <c r="Q2234" i="3"/>
  <c r="Q2235" i="3"/>
  <c r="Q2236" i="3"/>
  <c r="Q2237" i="3"/>
  <c r="Q2238" i="3"/>
  <c r="Q2239" i="3"/>
  <c r="Q2240" i="3"/>
  <c r="Q2241" i="3"/>
  <c r="Q2242" i="3"/>
  <c r="Q2243" i="3"/>
  <c r="Q2244" i="3"/>
  <c r="Q2245" i="3"/>
  <c r="Q2246" i="3"/>
  <c r="Q2247" i="3"/>
  <c r="Q2248" i="3"/>
  <c r="Q2249" i="3"/>
  <c r="Q2250" i="3"/>
  <c r="Q2251" i="3"/>
  <c r="Q2252" i="3"/>
  <c r="Q2253" i="3"/>
  <c r="Q2254" i="3"/>
  <c r="Q2255" i="3"/>
  <c r="Q2256" i="3"/>
  <c r="Q2257" i="3"/>
  <c r="Q2258" i="3"/>
  <c r="Q2259" i="3"/>
  <c r="Q2260" i="3"/>
  <c r="Q2261" i="3"/>
  <c r="Q2262" i="3"/>
  <c r="Q2263" i="3"/>
  <c r="Q2264" i="3"/>
  <c r="Q2265" i="3"/>
  <c r="Q2266" i="3"/>
  <c r="Q2267" i="3"/>
  <c r="Q2268" i="3"/>
  <c r="Q2269" i="3"/>
  <c r="Q2270" i="3"/>
  <c r="Q2271" i="3"/>
  <c r="Q2272" i="3"/>
  <c r="Q2273" i="3"/>
  <c r="Q2274" i="3"/>
  <c r="Q2275" i="3"/>
  <c r="Q2276" i="3"/>
  <c r="Q2277" i="3"/>
  <c r="Q2278" i="3"/>
  <c r="Q2279" i="3"/>
  <c r="Q2280" i="3"/>
  <c r="Q2281" i="3"/>
  <c r="Q2282" i="3"/>
  <c r="Q2283" i="3"/>
  <c r="Q2284" i="3"/>
  <c r="Q2285" i="3"/>
  <c r="Q2286" i="3"/>
  <c r="Q2287" i="3"/>
  <c r="Q2288" i="3"/>
  <c r="Q2289" i="3"/>
  <c r="Q2290" i="3"/>
  <c r="Q2291" i="3"/>
  <c r="Q2292" i="3"/>
  <c r="Q2293" i="3"/>
  <c r="Q2294" i="3"/>
  <c r="Q2295" i="3"/>
  <c r="Q2296" i="3"/>
  <c r="Q2297" i="3"/>
  <c r="Q2298" i="3"/>
  <c r="Q2299" i="3"/>
  <c r="Q2300" i="3"/>
  <c r="Q2301" i="3"/>
  <c r="Q2302" i="3"/>
  <c r="Q2303" i="3"/>
  <c r="Q2304" i="3"/>
  <c r="Q2305" i="3"/>
  <c r="Q2306" i="3"/>
  <c r="Q2307" i="3"/>
  <c r="Q2308" i="3"/>
  <c r="Q2309" i="3"/>
  <c r="Q2310" i="3"/>
  <c r="Q2311" i="3"/>
  <c r="Q2312" i="3"/>
  <c r="Q2313" i="3"/>
  <c r="Q2314" i="3"/>
  <c r="Q2315" i="3"/>
  <c r="Q2316" i="3"/>
  <c r="Q2317" i="3"/>
  <c r="Q2318" i="3"/>
  <c r="Q2319" i="3"/>
  <c r="Q2320" i="3"/>
  <c r="Q2321" i="3"/>
  <c r="Q2322" i="3"/>
  <c r="Q2323" i="3"/>
  <c r="Q2324" i="3"/>
  <c r="Q2325" i="3"/>
  <c r="Q2326" i="3"/>
  <c r="Q2327" i="3"/>
  <c r="Q2328" i="3"/>
  <c r="Q2329" i="3"/>
  <c r="Q2330" i="3"/>
  <c r="Q2331" i="3"/>
  <c r="Q2332" i="3"/>
  <c r="Q2333" i="3"/>
  <c r="Q2334" i="3"/>
  <c r="Q2335" i="3"/>
  <c r="Q2336" i="3"/>
  <c r="Q2337" i="3"/>
  <c r="Q2338" i="3"/>
  <c r="Q2339" i="3"/>
  <c r="Q2340" i="3"/>
  <c r="Q2341" i="3"/>
  <c r="Q2342" i="3"/>
  <c r="Q2343" i="3"/>
  <c r="Q2344" i="3"/>
  <c r="Q2345" i="3"/>
  <c r="Q2346" i="3"/>
  <c r="Q2347" i="3"/>
  <c r="Q2348" i="3"/>
  <c r="Q2349" i="3"/>
  <c r="Q2350" i="3"/>
  <c r="Q2351" i="3"/>
  <c r="Q2352" i="3"/>
  <c r="Q2353" i="3"/>
  <c r="Q2354" i="3"/>
  <c r="Q2355" i="3"/>
  <c r="Q2356" i="3"/>
  <c r="Q2357" i="3"/>
  <c r="Q2358" i="3"/>
  <c r="Q2359" i="3"/>
  <c r="Q2360" i="3"/>
  <c r="Q2361" i="3"/>
  <c r="Q2362" i="3"/>
  <c r="Q2363" i="3"/>
  <c r="Q2364" i="3"/>
  <c r="Q2365" i="3"/>
  <c r="Q2366" i="3"/>
  <c r="Q2367" i="3"/>
  <c r="Q2368" i="3"/>
  <c r="Q2369" i="3"/>
  <c r="Q2370" i="3"/>
  <c r="Q2371" i="3"/>
  <c r="Q2372" i="3"/>
  <c r="Q2373" i="3"/>
  <c r="Q2374" i="3"/>
  <c r="Q2375" i="3"/>
  <c r="Q2376" i="3"/>
  <c r="Q2377" i="3"/>
  <c r="Q2378" i="3"/>
  <c r="Q2379" i="3"/>
  <c r="Q2380" i="3"/>
  <c r="Q2381" i="3"/>
  <c r="Q2382" i="3"/>
  <c r="Q2383" i="3"/>
  <c r="Q2384" i="3"/>
  <c r="Q2385" i="3"/>
  <c r="Q2386" i="3"/>
  <c r="Q2387" i="3"/>
  <c r="Q2388" i="3"/>
  <c r="Q2389" i="3"/>
  <c r="Q2390" i="3"/>
  <c r="Q2391" i="3"/>
  <c r="Q2392" i="3"/>
  <c r="Q2393" i="3"/>
  <c r="Q2394" i="3"/>
  <c r="Q2395" i="3"/>
  <c r="Q2396" i="3"/>
  <c r="Q2397" i="3"/>
  <c r="Q2398" i="3"/>
  <c r="Q2399" i="3"/>
  <c r="Q2400" i="3"/>
  <c r="Q2401" i="3"/>
  <c r="Q2402" i="3"/>
  <c r="Q2403" i="3"/>
  <c r="Q2404" i="3"/>
  <c r="Q2405" i="3"/>
  <c r="Q2406" i="3"/>
  <c r="Q2407" i="3"/>
  <c r="Q2408" i="3"/>
  <c r="Q2409" i="3"/>
  <c r="Q2410" i="3"/>
  <c r="Q2411" i="3"/>
  <c r="Q2412" i="3"/>
  <c r="Q2413" i="3"/>
  <c r="Q2414" i="3"/>
  <c r="Q2415" i="3"/>
  <c r="Q2416" i="3"/>
  <c r="Q2417" i="3"/>
  <c r="Q2418" i="3"/>
  <c r="Q2419" i="3"/>
  <c r="Q2420" i="3"/>
  <c r="Q2421" i="3"/>
  <c r="Q2422" i="3"/>
  <c r="Q2423" i="3"/>
  <c r="Q2424" i="3"/>
  <c r="Q2425" i="3"/>
  <c r="Q2426" i="3"/>
  <c r="Q2427" i="3"/>
  <c r="Q2428" i="3"/>
  <c r="Q2429" i="3"/>
  <c r="Q2430" i="3"/>
  <c r="Q2431" i="3"/>
  <c r="Q2432" i="3"/>
  <c r="Q2433" i="3"/>
  <c r="Q2434" i="3"/>
  <c r="Q2435" i="3"/>
  <c r="Q2436" i="3"/>
  <c r="Q2437" i="3"/>
  <c r="Q2438" i="3"/>
  <c r="Q2439" i="3"/>
  <c r="Q2440" i="3"/>
  <c r="Q2441" i="3"/>
  <c r="Q2442" i="3"/>
  <c r="Q2443" i="3"/>
  <c r="Q2444" i="3"/>
  <c r="Q2445" i="3"/>
  <c r="Q2446" i="3"/>
  <c r="Q2447" i="3"/>
  <c r="Q2448" i="3"/>
  <c r="Q2449" i="3"/>
  <c r="Q2450" i="3"/>
  <c r="Q2451" i="3"/>
  <c r="Q2452" i="3"/>
  <c r="Q2453" i="3"/>
  <c r="Q2454" i="3"/>
  <c r="Q2455" i="3"/>
  <c r="Q2456" i="3"/>
  <c r="Q2457" i="3"/>
  <c r="Q2458" i="3"/>
  <c r="Q2459" i="3"/>
  <c r="Q2460" i="3"/>
  <c r="Q2461" i="3"/>
  <c r="Q2462" i="3"/>
  <c r="Q2463" i="3"/>
  <c r="Q2464" i="3"/>
  <c r="Q2465" i="3"/>
  <c r="Q2466" i="3"/>
  <c r="Q2467" i="3"/>
  <c r="Q2468" i="3"/>
  <c r="Q2469" i="3"/>
  <c r="Q2470" i="3"/>
  <c r="Q2471" i="3"/>
  <c r="Q2472" i="3"/>
  <c r="Q2473" i="3"/>
  <c r="Q2474" i="3"/>
  <c r="Q2475" i="3"/>
  <c r="Q2476" i="3"/>
  <c r="Q2477" i="3"/>
  <c r="Q2478" i="3"/>
  <c r="Q2479" i="3"/>
  <c r="Q2480" i="3"/>
  <c r="Q2481" i="3"/>
  <c r="Q2482" i="3"/>
  <c r="Q2483" i="3"/>
  <c r="Q2484" i="3"/>
  <c r="Q2485" i="3"/>
  <c r="Q2486" i="3"/>
  <c r="Q2487" i="3"/>
  <c r="Q2488" i="3"/>
  <c r="Q2489" i="3"/>
  <c r="Q2490" i="3"/>
  <c r="Q2491" i="3"/>
  <c r="Q2492" i="3"/>
  <c r="Q2493" i="3"/>
  <c r="Q2494" i="3"/>
  <c r="Q2495" i="3"/>
  <c r="Q2496" i="3"/>
  <c r="Q2497" i="3"/>
  <c r="Q2498" i="3"/>
  <c r="Q2499" i="3"/>
  <c r="Q2500" i="3"/>
  <c r="Q2501" i="3"/>
  <c r="Q2502" i="3"/>
  <c r="Q2503" i="3"/>
  <c r="Q2504" i="3"/>
  <c r="Q2505" i="3"/>
  <c r="Q2506" i="3"/>
  <c r="Q2507" i="3"/>
  <c r="Q2508" i="3"/>
  <c r="Q2509" i="3"/>
  <c r="Q2510" i="3"/>
  <c r="Q2511" i="3"/>
  <c r="Q2512" i="3"/>
  <c r="Q2513" i="3"/>
  <c r="Q2514" i="3"/>
  <c r="Q2515" i="3"/>
  <c r="Q2516" i="3"/>
  <c r="Q2517" i="3"/>
  <c r="Q2518" i="3"/>
  <c r="Q2519" i="3"/>
  <c r="Q2520" i="3"/>
  <c r="Q2521" i="3"/>
  <c r="Q2522" i="3"/>
  <c r="Q2523" i="3"/>
  <c r="Q2524" i="3"/>
  <c r="Q2525" i="3"/>
  <c r="Q2526" i="3"/>
  <c r="Q2527" i="3"/>
  <c r="Q2528" i="3"/>
  <c r="Q2529" i="3"/>
  <c r="Q2530" i="3"/>
  <c r="Q2531" i="3"/>
  <c r="Q2532" i="3"/>
  <c r="Q2533" i="3"/>
  <c r="Q2534" i="3"/>
  <c r="Q2535" i="3"/>
  <c r="Q2536" i="3"/>
  <c r="Q2537" i="3"/>
  <c r="Q2538" i="3"/>
  <c r="Q2539" i="3"/>
  <c r="Q2540" i="3"/>
  <c r="Q2541" i="3"/>
  <c r="Q2542" i="3"/>
  <c r="Q2543" i="3"/>
  <c r="Q2544" i="3"/>
  <c r="Q2545" i="3"/>
  <c r="Q2546" i="3"/>
  <c r="Q2547" i="3"/>
  <c r="Q2548" i="3"/>
  <c r="Q2549" i="3"/>
  <c r="Q2550" i="3"/>
  <c r="Q2551" i="3"/>
  <c r="Q2552" i="3"/>
  <c r="Q2553" i="3"/>
  <c r="Q2554" i="3"/>
  <c r="Q2555" i="3"/>
  <c r="Q2556" i="3"/>
  <c r="Q2557" i="3"/>
  <c r="Q2558" i="3"/>
  <c r="Q2559" i="3"/>
  <c r="Q2560" i="3"/>
  <c r="Q2561" i="3"/>
  <c r="Q2562" i="3"/>
  <c r="Q2563" i="3"/>
  <c r="Q2564" i="3"/>
  <c r="Q2565" i="3"/>
  <c r="Q2566" i="3"/>
  <c r="Q2567" i="3"/>
  <c r="Q2568" i="3"/>
  <c r="Q2569" i="3"/>
  <c r="Q2570" i="3"/>
  <c r="Q2571" i="3"/>
  <c r="Q2572" i="3"/>
  <c r="Q2573" i="3"/>
  <c r="Q2574" i="3"/>
  <c r="Q2575" i="3"/>
  <c r="Q2576" i="3"/>
  <c r="Q2577" i="3"/>
  <c r="Q2578" i="3"/>
  <c r="Q2579" i="3"/>
  <c r="Q2580" i="3"/>
  <c r="Q2581" i="3"/>
  <c r="Q2582" i="3"/>
  <c r="Q2583" i="3"/>
  <c r="Q2584" i="3"/>
  <c r="Q2585" i="3"/>
  <c r="Q2586" i="3"/>
  <c r="Q2587" i="3"/>
  <c r="Q2588" i="3"/>
  <c r="Q2589" i="3"/>
  <c r="Q2590" i="3"/>
  <c r="Q2591" i="3"/>
  <c r="Q2592" i="3"/>
  <c r="Q2593" i="3"/>
  <c r="Q2594" i="3"/>
  <c r="Q2595" i="3"/>
  <c r="Q2596" i="3"/>
  <c r="Q2597" i="3"/>
  <c r="Q2598" i="3"/>
  <c r="Q2599" i="3"/>
  <c r="Q2600" i="3"/>
  <c r="Q2601" i="3"/>
  <c r="Q2602" i="3"/>
  <c r="Q2603" i="3"/>
  <c r="Q2604" i="3"/>
  <c r="Q2605" i="3"/>
  <c r="Q2606" i="3"/>
  <c r="Q2607" i="3"/>
  <c r="Q2608" i="3"/>
  <c r="Q2609" i="3"/>
  <c r="Q2610" i="3"/>
  <c r="Q2611" i="3"/>
  <c r="Q2612" i="3"/>
  <c r="Q2613" i="3"/>
  <c r="Q2614" i="3"/>
  <c r="Q2615" i="3"/>
  <c r="Q2616" i="3"/>
  <c r="Q2617" i="3"/>
  <c r="Q2618" i="3"/>
  <c r="Q2619" i="3"/>
  <c r="Q2620" i="3"/>
  <c r="Q2621" i="3"/>
  <c r="Q2622" i="3"/>
  <c r="Q2623" i="3"/>
  <c r="Q2624" i="3"/>
  <c r="Q2625" i="3"/>
  <c r="Q2626" i="3"/>
  <c r="Q2627" i="3"/>
  <c r="Q2628" i="3"/>
  <c r="Q2629" i="3"/>
  <c r="Q2630" i="3"/>
  <c r="Q2631" i="3"/>
  <c r="Q2632" i="3"/>
  <c r="Q2633" i="3"/>
  <c r="Q2634" i="3"/>
  <c r="Q2635" i="3"/>
  <c r="Q2636" i="3"/>
  <c r="Q2637" i="3"/>
  <c r="Q2638" i="3"/>
  <c r="Q2639" i="3"/>
  <c r="Q2640" i="3"/>
  <c r="Q2641" i="3"/>
  <c r="Q2642" i="3"/>
  <c r="Q2643" i="3"/>
  <c r="Q2644" i="3"/>
  <c r="Q2645" i="3"/>
  <c r="Q2646" i="3"/>
  <c r="Q2647" i="3"/>
  <c r="Q2648" i="3"/>
  <c r="Q2649" i="3"/>
  <c r="Q2650" i="3"/>
  <c r="Q2651" i="3"/>
  <c r="Q2652" i="3"/>
  <c r="Q2653" i="3"/>
  <c r="Q2654" i="3"/>
  <c r="Q2655" i="3"/>
  <c r="Q2656" i="3"/>
  <c r="Q2657" i="3"/>
  <c r="Q2658" i="3"/>
  <c r="Q2659" i="3"/>
  <c r="Q2660" i="3"/>
  <c r="Q2661" i="3"/>
  <c r="Q2662" i="3"/>
  <c r="Q2663" i="3"/>
  <c r="Q2664" i="3"/>
  <c r="Q2665" i="3"/>
  <c r="Q2666" i="3"/>
  <c r="Q2667" i="3"/>
  <c r="Q2668" i="3"/>
  <c r="Q2669" i="3"/>
  <c r="Q2670" i="3"/>
  <c r="Q2671" i="3"/>
  <c r="Q2672" i="3"/>
  <c r="Q2673" i="3"/>
  <c r="Q2674" i="3"/>
  <c r="Q2675" i="3"/>
  <c r="Q2676" i="3"/>
  <c r="Q2677" i="3"/>
  <c r="Q2678" i="3"/>
  <c r="Q2679" i="3"/>
  <c r="Q2680" i="3"/>
  <c r="Q2681" i="3"/>
  <c r="Q2682" i="3"/>
  <c r="Q2683" i="3"/>
  <c r="Q2684" i="3"/>
  <c r="Q2685" i="3"/>
  <c r="Q2686" i="3"/>
  <c r="Q2687" i="3"/>
  <c r="Q2688" i="3"/>
  <c r="Q2689" i="3"/>
  <c r="Q2690" i="3"/>
  <c r="Q2691" i="3"/>
  <c r="Q2692" i="3"/>
  <c r="Q2693" i="3"/>
  <c r="Q2694" i="3"/>
  <c r="Q2695" i="3"/>
  <c r="Q2696" i="3"/>
  <c r="Q2697" i="3"/>
  <c r="Q2698" i="3"/>
  <c r="Q2699" i="3"/>
  <c r="Q2700" i="3"/>
  <c r="Q2701" i="3"/>
  <c r="Q2702" i="3"/>
  <c r="Q2703" i="3"/>
  <c r="Q2704" i="3"/>
  <c r="Q2705" i="3"/>
  <c r="Q2706" i="3"/>
  <c r="Q2707" i="3"/>
  <c r="Q2708" i="3"/>
  <c r="Q2709" i="3"/>
  <c r="Q2710" i="3"/>
  <c r="Q2711" i="3"/>
  <c r="Q2712" i="3"/>
  <c r="Q2713" i="3"/>
  <c r="Q2714" i="3"/>
  <c r="Q2715" i="3"/>
  <c r="Q2716" i="3"/>
  <c r="Q2717" i="3"/>
  <c r="Q2718" i="3"/>
  <c r="Q2719" i="3"/>
  <c r="Q2720" i="3"/>
  <c r="Q2721" i="3"/>
  <c r="Q2722" i="3"/>
  <c r="Q2723" i="3"/>
  <c r="Q2724" i="3"/>
  <c r="Q2725" i="3"/>
  <c r="Q2726" i="3"/>
  <c r="Q2727" i="3"/>
  <c r="Q2728" i="3"/>
  <c r="Q2729" i="3"/>
  <c r="Q2730" i="3"/>
  <c r="Q2731" i="3"/>
  <c r="Q2732" i="3"/>
  <c r="Q2733" i="3"/>
  <c r="Q2734" i="3"/>
  <c r="Q2735" i="3"/>
  <c r="Q2736" i="3"/>
  <c r="Q2737" i="3"/>
  <c r="Q2738" i="3"/>
  <c r="Q2739" i="3"/>
  <c r="Q2740" i="3"/>
  <c r="Q2741" i="3"/>
  <c r="Q2742" i="3"/>
  <c r="Q2743" i="3"/>
  <c r="Q2744" i="3"/>
  <c r="Q2745" i="3"/>
  <c r="Q2746" i="3"/>
  <c r="Q2747" i="3"/>
  <c r="Q2748" i="3"/>
  <c r="Q2749" i="3"/>
  <c r="Q2750" i="3"/>
  <c r="Q2751" i="3"/>
  <c r="Q2752" i="3"/>
  <c r="Q2753" i="3"/>
  <c r="Q2754" i="3"/>
  <c r="Q2755" i="3"/>
  <c r="Q2756" i="3"/>
  <c r="Q2757" i="3"/>
  <c r="Q2758" i="3"/>
  <c r="Q2759" i="3"/>
  <c r="Q2760" i="3"/>
  <c r="Q2761" i="3"/>
  <c r="Q2762" i="3"/>
  <c r="Q2763" i="3"/>
  <c r="Q2764" i="3"/>
  <c r="Q2765" i="3"/>
  <c r="Q2766" i="3"/>
  <c r="Q2767" i="3"/>
  <c r="Q2768" i="3"/>
  <c r="Q2769" i="3"/>
  <c r="Q2770" i="3"/>
  <c r="Q2771" i="3"/>
  <c r="Q2772" i="3"/>
  <c r="Q2773" i="3"/>
  <c r="Q2774" i="3"/>
  <c r="Q2775" i="3"/>
  <c r="Q2776" i="3"/>
  <c r="Q2777" i="3"/>
  <c r="Q2778" i="3"/>
  <c r="Q2779" i="3"/>
  <c r="Q2780" i="3"/>
  <c r="Q2781" i="3"/>
  <c r="Q2782" i="3"/>
  <c r="Q2783" i="3"/>
  <c r="Q2784" i="3"/>
  <c r="Q2785" i="3"/>
  <c r="Q2786" i="3"/>
  <c r="Q2787" i="3"/>
  <c r="Q2788" i="3"/>
  <c r="Q2789" i="3"/>
  <c r="Q2790" i="3"/>
  <c r="Q2791" i="3"/>
  <c r="Q2792" i="3"/>
  <c r="Q2793" i="3"/>
  <c r="Q2794" i="3"/>
  <c r="Q2795" i="3"/>
  <c r="Q2796" i="3"/>
  <c r="Q2797" i="3"/>
  <c r="Q2798" i="3"/>
  <c r="Q2799" i="3"/>
  <c r="Q2800" i="3"/>
  <c r="Q2801" i="3"/>
  <c r="Q2802" i="3"/>
  <c r="Q2803" i="3"/>
  <c r="Q2804" i="3"/>
  <c r="Q2805" i="3"/>
  <c r="Q2806" i="3"/>
  <c r="Q2807" i="3"/>
  <c r="Q2808" i="3"/>
  <c r="Q2809" i="3"/>
  <c r="Q2810" i="3"/>
  <c r="Q2811" i="3"/>
  <c r="Q2812" i="3"/>
  <c r="Q2813" i="3"/>
  <c r="Q2814" i="3"/>
  <c r="Q2815" i="3"/>
  <c r="Q2816" i="3"/>
  <c r="Q2817" i="3"/>
  <c r="Q2818" i="3"/>
  <c r="Q2819" i="3"/>
  <c r="Q2820" i="3"/>
  <c r="Q2821" i="3"/>
  <c r="Q2822" i="3"/>
  <c r="Q2823" i="3"/>
  <c r="Q2824" i="3"/>
  <c r="Q2825" i="3"/>
  <c r="Q2826" i="3"/>
  <c r="Q2827" i="3"/>
  <c r="Q2828" i="3"/>
  <c r="Q2829" i="3"/>
  <c r="Q2830" i="3"/>
  <c r="Q2831" i="3"/>
  <c r="Q2832" i="3"/>
  <c r="Q2833" i="3"/>
  <c r="Q2834" i="3"/>
  <c r="Q2835" i="3"/>
  <c r="Q2836" i="3"/>
  <c r="Q2837" i="3"/>
  <c r="Q2838" i="3"/>
  <c r="Q2839" i="3"/>
  <c r="Q2840" i="3"/>
  <c r="Q2841" i="3"/>
  <c r="Q2842" i="3"/>
  <c r="Q2843" i="3"/>
  <c r="Q2844" i="3"/>
  <c r="Q2845" i="3"/>
  <c r="Q2846" i="3"/>
  <c r="Q2847" i="3"/>
  <c r="Q2848" i="3"/>
  <c r="Q2849" i="3"/>
  <c r="Q2850" i="3"/>
  <c r="Q2851" i="3"/>
  <c r="Q2852" i="3"/>
  <c r="Q2853" i="3"/>
  <c r="Q2854" i="3"/>
  <c r="Q2855" i="3"/>
  <c r="Q2856" i="3"/>
  <c r="Q2857" i="3"/>
  <c r="Q2858" i="3"/>
  <c r="Q2859" i="3"/>
  <c r="Q2860" i="3"/>
  <c r="Q2861" i="3"/>
  <c r="Q2862" i="3"/>
  <c r="Q2863" i="3"/>
  <c r="Q2864" i="3"/>
  <c r="Q2865" i="3"/>
  <c r="Q2866" i="3"/>
  <c r="Q2867" i="3"/>
  <c r="Q2868" i="3"/>
  <c r="Q2869" i="3"/>
  <c r="Q2870" i="3"/>
  <c r="Q2871" i="3"/>
  <c r="Q2872" i="3"/>
  <c r="Q2873" i="3"/>
  <c r="Q2874" i="3"/>
  <c r="Q2875" i="3"/>
  <c r="Q2876" i="3"/>
  <c r="Q2877" i="3"/>
  <c r="Q2878" i="3"/>
  <c r="Q2879" i="3"/>
  <c r="Q2880" i="3"/>
  <c r="Q2881" i="3"/>
  <c r="Q2882" i="3"/>
  <c r="Q2883" i="3"/>
  <c r="Q2884" i="3"/>
  <c r="Q2885" i="3"/>
  <c r="Q2886" i="3"/>
  <c r="Q2887" i="3"/>
  <c r="Q2888" i="3"/>
  <c r="Q2889" i="3"/>
  <c r="Q2890" i="3"/>
  <c r="Q2891" i="3"/>
  <c r="Q2892" i="3"/>
  <c r="Q2893" i="3"/>
  <c r="Q2894" i="3"/>
  <c r="Q2895" i="3"/>
  <c r="Q2896" i="3"/>
  <c r="Q2897" i="3"/>
  <c r="Q2898" i="3"/>
  <c r="Q2899" i="3"/>
  <c r="Q2900" i="3"/>
  <c r="Q2901" i="3"/>
  <c r="Q2902" i="3"/>
  <c r="Q2903" i="3"/>
  <c r="Q2904" i="3"/>
  <c r="Q2905" i="3"/>
  <c r="Q2906" i="3"/>
  <c r="Q2907" i="3"/>
  <c r="Q2908" i="3"/>
  <c r="Q2909" i="3"/>
  <c r="Q2910" i="3"/>
  <c r="Q2911" i="3"/>
  <c r="Q2912" i="3"/>
  <c r="Q2913" i="3"/>
  <c r="Q2914" i="3"/>
  <c r="Q2915" i="3"/>
  <c r="Q2916" i="3"/>
  <c r="Q2917" i="3"/>
  <c r="Q2918" i="3"/>
  <c r="Q2919" i="3"/>
  <c r="Q2920" i="3"/>
  <c r="Q2921" i="3"/>
  <c r="Q2922" i="3"/>
  <c r="Q2923" i="3"/>
  <c r="Q2924" i="3"/>
  <c r="Q2925" i="3"/>
  <c r="Q2926" i="3"/>
  <c r="Q2927" i="3"/>
  <c r="Q2928" i="3"/>
  <c r="Q2929" i="3"/>
  <c r="Q2930" i="3"/>
  <c r="Q2931" i="3"/>
  <c r="Q2932" i="3"/>
  <c r="Q2933" i="3"/>
  <c r="Q2934" i="3"/>
  <c r="Q2935" i="3"/>
  <c r="Q2936" i="3"/>
  <c r="Q2937" i="3"/>
  <c r="Q2938" i="3"/>
  <c r="Q2939" i="3"/>
  <c r="Q2940" i="3"/>
  <c r="Q2941" i="3"/>
  <c r="Q2942" i="3"/>
  <c r="Q2943" i="3"/>
  <c r="Q2944" i="3"/>
  <c r="Q2945" i="3"/>
  <c r="Q2946" i="3"/>
  <c r="Q2947" i="3"/>
  <c r="Q2948" i="3"/>
  <c r="Q2949" i="3"/>
  <c r="Q2950" i="3"/>
  <c r="Q2951" i="3"/>
  <c r="Q2952" i="3"/>
  <c r="Q2953" i="3"/>
  <c r="Q2954" i="3"/>
  <c r="Q2955" i="3"/>
  <c r="Q2956" i="3"/>
  <c r="Q2957" i="3"/>
  <c r="Q2958" i="3"/>
  <c r="Q2959" i="3"/>
  <c r="Q2960" i="3"/>
  <c r="Q2961" i="3"/>
  <c r="Q2962" i="3"/>
  <c r="Q2963" i="3"/>
  <c r="Q2964" i="3"/>
  <c r="Q2965" i="3"/>
  <c r="Q2966" i="3"/>
  <c r="Q2967" i="3"/>
  <c r="Q2968" i="3"/>
  <c r="Q2969" i="3"/>
  <c r="Q2970" i="3"/>
  <c r="Q2971" i="3"/>
  <c r="Q2972" i="3"/>
  <c r="Q2973" i="3"/>
  <c r="Q2974" i="3"/>
  <c r="Q2975" i="3"/>
  <c r="Q2976" i="3"/>
  <c r="Q2977" i="3"/>
  <c r="Q2978" i="3"/>
  <c r="Q2979" i="3"/>
  <c r="Q2980" i="3"/>
  <c r="Q2981" i="3"/>
  <c r="Q2982" i="3"/>
  <c r="Q2983" i="3"/>
  <c r="Q2984" i="3"/>
  <c r="Q2985" i="3"/>
  <c r="Q2986" i="3"/>
  <c r="Q2987" i="3"/>
  <c r="Q2988" i="3"/>
  <c r="Q2989" i="3"/>
  <c r="Q2990" i="3"/>
  <c r="Q2991" i="3"/>
  <c r="Q2992" i="3"/>
  <c r="Q2993" i="3"/>
  <c r="Q2994" i="3"/>
  <c r="Q2995" i="3"/>
  <c r="Q2996" i="3"/>
  <c r="Q2997" i="3"/>
  <c r="Q2998" i="3"/>
  <c r="Q2999" i="3"/>
  <c r="Q3000" i="3"/>
  <c r="Q3001" i="3"/>
  <c r="Q3002" i="3"/>
  <c r="Q3003" i="3"/>
  <c r="Q3004" i="3"/>
  <c r="Q3005" i="3"/>
  <c r="Q3006" i="3"/>
  <c r="Q3007" i="3"/>
  <c r="Q3008" i="3"/>
  <c r="Q3009" i="3"/>
  <c r="Q3010" i="3"/>
  <c r="Q3011" i="3"/>
  <c r="Q3012" i="3"/>
  <c r="Q3013" i="3"/>
  <c r="Q3014" i="3"/>
  <c r="Q3015" i="3"/>
  <c r="Q3016" i="3"/>
  <c r="Q3017" i="3"/>
  <c r="Q3018" i="3"/>
  <c r="Q3019" i="3"/>
  <c r="Q3020" i="3"/>
  <c r="Q3021" i="3"/>
  <c r="Q3022" i="3"/>
  <c r="Q3023" i="3"/>
  <c r="Q3024" i="3"/>
  <c r="Q3025" i="3"/>
  <c r="Q3026" i="3"/>
  <c r="Q3027" i="3"/>
  <c r="Q3028" i="3"/>
  <c r="Q3029" i="3"/>
  <c r="Q3030" i="3"/>
  <c r="Q3031" i="3"/>
  <c r="Q3032" i="3"/>
  <c r="Q3033" i="3"/>
  <c r="Q3034" i="3"/>
  <c r="Q3035" i="3"/>
  <c r="Q3036" i="3"/>
  <c r="Q3037" i="3"/>
  <c r="Q3038" i="3"/>
  <c r="Q3039" i="3"/>
  <c r="Q3040" i="3"/>
  <c r="Q3041" i="3"/>
  <c r="Q3042" i="3"/>
  <c r="Q3043" i="3"/>
  <c r="Q3044" i="3"/>
  <c r="Q3045" i="3"/>
  <c r="Q3046" i="3"/>
  <c r="Q3047" i="3"/>
  <c r="Q3048" i="3"/>
  <c r="Q3049" i="3"/>
  <c r="Q3050" i="3"/>
  <c r="Q3051" i="3"/>
  <c r="Q3052" i="3"/>
  <c r="Q3053" i="3"/>
  <c r="Q3054" i="3"/>
  <c r="Q3055" i="3"/>
  <c r="Q3056" i="3"/>
  <c r="Q3057" i="3"/>
  <c r="Q3058" i="3"/>
  <c r="Q3059" i="3"/>
  <c r="Q3060" i="3"/>
  <c r="Q3061" i="3"/>
  <c r="Q3062" i="3"/>
  <c r="Q3063" i="3"/>
  <c r="Q3064" i="3"/>
  <c r="Q3065" i="3"/>
  <c r="Q3066" i="3"/>
  <c r="Q3067" i="3"/>
  <c r="Q3068" i="3"/>
  <c r="Q3069" i="3"/>
  <c r="Q3070" i="3"/>
  <c r="Q3071" i="3"/>
  <c r="Q3072" i="3"/>
  <c r="Q3073" i="3"/>
  <c r="Q3074" i="3"/>
  <c r="Q3075" i="3"/>
  <c r="Q3076" i="3"/>
  <c r="Q3077" i="3"/>
  <c r="Q3078" i="3"/>
  <c r="Q3079" i="3"/>
  <c r="Q3080" i="3"/>
  <c r="Q3081" i="3"/>
  <c r="Q3082" i="3"/>
  <c r="Q3083" i="3"/>
  <c r="Q3084" i="3"/>
  <c r="Q3085" i="3"/>
  <c r="Q3086" i="3"/>
  <c r="Q3087" i="3"/>
  <c r="Q3088" i="3"/>
  <c r="Q3089" i="3"/>
  <c r="Q3090" i="3"/>
  <c r="Q3091" i="3"/>
  <c r="Q3092" i="3"/>
  <c r="Q3093" i="3"/>
  <c r="Q3094" i="3"/>
  <c r="Q3095" i="3"/>
  <c r="Q3096" i="3"/>
  <c r="Q3097" i="3"/>
  <c r="Q3098" i="3"/>
  <c r="Q3099" i="3"/>
  <c r="Q3100" i="3"/>
  <c r="Q3101" i="3"/>
  <c r="Q3102" i="3"/>
  <c r="Q3103" i="3"/>
  <c r="Q3104" i="3"/>
  <c r="Q3105" i="3"/>
  <c r="Q3106" i="3"/>
  <c r="Q3107" i="3"/>
  <c r="Q3108" i="3"/>
  <c r="Q3109" i="3"/>
  <c r="Q3110" i="3"/>
  <c r="Q3111" i="3"/>
  <c r="Q3112" i="3"/>
  <c r="Q3113" i="3"/>
  <c r="Q3114" i="3"/>
  <c r="Q3115" i="3"/>
  <c r="Q3116" i="3"/>
  <c r="Q3117" i="3"/>
  <c r="Q3118" i="3"/>
  <c r="Q3119" i="3"/>
  <c r="Q3120" i="3"/>
  <c r="Q3121" i="3"/>
  <c r="Q3122" i="3"/>
  <c r="Q3123" i="3"/>
  <c r="Q3124" i="3"/>
  <c r="Q3125" i="3"/>
  <c r="Q3126" i="3"/>
  <c r="Q3127" i="3"/>
  <c r="Q3128" i="3"/>
  <c r="Q3129" i="3"/>
  <c r="Q3130" i="3"/>
  <c r="Q3131" i="3"/>
  <c r="Q3132" i="3"/>
  <c r="Q3133" i="3"/>
  <c r="Q3134" i="3"/>
  <c r="Q3135" i="3"/>
  <c r="Q3136" i="3"/>
  <c r="Q3137" i="3"/>
  <c r="Q3138" i="3"/>
  <c r="Q3139" i="3"/>
  <c r="Q3140" i="3"/>
  <c r="Q3141" i="3"/>
  <c r="Q3142" i="3"/>
  <c r="Q3143" i="3"/>
  <c r="Q3144" i="3"/>
  <c r="Q3145" i="3"/>
  <c r="Q3146" i="3"/>
  <c r="Q3147" i="3"/>
  <c r="Q3148" i="3"/>
  <c r="Q3149" i="3"/>
  <c r="Q3150" i="3"/>
  <c r="Q3151" i="3"/>
  <c r="Q3152" i="3"/>
  <c r="Q3153" i="3"/>
  <c r="Q3154" i="3"/>
  <c r="Q3155" i="3"/>
  <c r="Q3156" i="3"/>
  <c r="Q3157" i="3"/>
  <c r="Q3158" i="3"/>
  <c r="Q3159" i="3"/>
  <c r="Q3160" i="3"/>
  <c r="Q3161" i="3"/>
  <c r="Q3162" i="3"/>
  <c r="Q3163" i="3"/>
  <c r="Q3164" i="3"/>
  <c r="Q3165" i="3"/>
  <c r="Q3166" i="3"/>
  <c r="Q3167" i="3"/>
  <c r="Q3168" i="3"/>
  <c r="Q3169" i="3"/>
  <c r="Q3170" i="3"/>
  <c r="Q3171" i="3"/>
  <c r="Q3172" i="3"/>
  <c r="Q3173" i="3"/>
  <c r="Q3174" i="3"/>
  <c r="Q3175" i="3"/>
  <c r="Q3176" i="3"/>
  <c r="Q3177" i="3"/>
  <c r="Q3178" i="3"/>
  <c r="Q3179" i="3"/>
  <c r="Q3180" i="3"/>
  <c r="Q3181" i="3"/>
  <c r="Q3182" i="3"/>
  <c r="Q3183" i="3"/>
  <c r="Q3184" i="3"/>
  <c r="Q3185" i="3"/>
  <c r="Q3186" i="3"/>
  <c r="Q3187" i="3"/>
  <c r="Q3188" i="3"/>
  <c r="Q3189" i="3"/>
  <c r="Q3190" i="3"/>
  <c r="Q3191" i="3"/>
  <c r="Q3192" i="3"/>
  <c r="Q3193" i="3"/>
  <c r="Q3194" i="3"/>
  <c r="Q3195" i="3"/>
  <c r="Q3196" i="3"/>
  <c r="Q3197" i="3"/>
  <c r="Q3198" i="3"/>
  <c r="Q3199" i="3"/>
  <c r="Q3200" i="3"/>
  <c r="Q3201" i="3"/>
  <c r="Q3202" i="3"/>
  <c r="Q3203" i="3"/>
  <c r="Q3204" i="3"/>
  <c r="Q3205" i="3"/>
  <c r="Q3206" i="3"/>
  <c r="Q3207" i="3"/>
  <c r="Q3208" i="3"/>
  <c r="Q3209" i="3"/>
  <c r="Q3210" i="3"/>
  <c r="Q3211" i="3"/>
  <c r="Q3212" i="3"/>
  <c r="Q3213" i="3"/>
  <c r="Q3214" i="3"/>
  <c r="Q3215" i="3"/>
  <c r="Q3216" i="3"/>
  <c r="Q3217" i="3"/>
  <c r="Q3218" i="3"/>
  <c r="Q3219" i="3"/>
  <c r="Q3220" i="3"/>
  <c r="Q3221" i="3"/>
  <c r="Q3222" i="3"/>
  <c r="Q3223" i="3"/>
  <c r="Q3224" i="3"/>
  <c r="Q3225" i="3"/>
  <c r="Q3226" i="3"/>
  <c r="Q3227" i="3"/>
  <c r="Q3228" i="3"/>
  <c r="Q3229" i="3"/>
  <c r="Q3230" i="3"/>
  <c r="Q3231" i="3"/>
  <c r="Q3232" i="3"/>
  <c r="Q3233" i="3"/>
  <c r="Q3234" i="3"/>
  <c r="Q3235" i="3"/>
  <c r="Q3236" i="3"/>
  <c r="Q3237" i="3"/>
  <c r="Q3238" i="3"/>
  <c r="Q3239" i="3"/>
  <c r="Q3240" i="3"/>
  <c r="Q3241" i="3"/>
  <c r="Q3242" i="3"/>
  <c r="Q3243" i="3"/>
  <c r="Q3244" i="3"/>
  <c r="Q3245" i="3"/>
  <c r="Q3246" i="3"/>
  <c r="Q3247" i="3"/>
  <c r="Q3248" i="3"/>
  <c r="Q3249" i="3"/>
  <c r="Q3250" i="3"/>
  <c r="Q3251" i="3"/>
  <c r="Q3252" i="3"/>
  <c r="Q3253" i="3"/>
  <c r="Q3254" i="3"/>
  <c r="Q3255" i="3"/>
  <c r="Q3256" i="3"/>
  <c r="Q3257" i="3"/>
  <c r="Q3258" i="3"/>
  <c r="Q3259" i="3"/>
  <c r="Q3260" i="3"/>
  <c r="Q3261" i="3"/>
  <c r="Q3262" i="3"/>
  <c r="Q3263" i="3"/>
  <c r="Q3264" i="3"/>
  <c r="Q3265" i="3"/>
  <c r="Q3266" i="3"/>
  <c r="Q3267" i="3"/>
  <c r="Q3268" i="3"/>
  <c r="Q3269" i="3"/>
  <c r="Q3270" i="3"/>
  <c r="Q3271" i="3"/>
  <c r="Q3272" i="3"/>
  <c r="Q3273" i="3"/>
  <c r="Q3274" i="3"/>
  <c r="Q3275" i="3"/>
  <c r="Q3276" i="3"/>
  <c r="Q3277" i="3"/>
  <c r="Q3278" i="3"/>
  <c r="Q3279" i="3"/>
  <c r="Q3280" i="3"/>
  <c r="Q3281" i="3"/>
  <c r="Q3282" i="3"/>
  <c r="Q3283" i="3"/>
  <c r="Q3284" i="3"/>
  <c r="Q3285" i="3"/>
  <c r="Q3286" i="3"/>
  <c r="Q3287" i="3"/>
  <c r="Q3288" i="3"/>
  <c r="Q3289" i="3"/>
  <c r="Q3290" i="3"/>
  <c r="Q3291" i="3"/>
  <c r="Q3292" i="3"/>
  <c r="Q3293" i="3"/>
  <c r="Q3294" i="3"/>
  <c r="Q3295" i="3"/>
  <c r="Q3296" i="3"/>
  <c r="Q3297" i="3"/>
  <c r="Q3298" i="3"/>
  <c r="Q3299" i="3"/>
  <c r="Q3300" i="3"/>
  <c r="Q3301" i="3"/>
  <c r="Q3302" i="3"/>
  <c r="Q3303" i="3"/>
  <c r="Q3304" i="3"/>
  <c r="Q3305" i="3"/>
  <c r="Q3306" i="3"/>
  <c r="Q3307" i="3"/>
  <c r="Q3308" i="3"/>
  <c r="Q3309" i="3"/>
  <c r="Q3310" i="3"/>
  <c r="Q3311" i="3"/>
  <c r="Q3312" i="3"/>
  <c r="Q3313" i="3"/>
  <c r="Q3314" i="3"/>
  <c r="Q3315" i="3"/>
  <c r="Q3316" i="3"/>
  <c r="Q3317" i="3"/>
  <c r="Q3318" i="3"/>
  <c r="Q3319" i="3"/>
  <c r="Q3320" i="3"/>
  <c r="Q3321" i="3"/>
  <c r="Q3322" i="3"/>
  <c r="Q3323" i="3"/>
  <c r="Q3324" i="3"/>
  <c r="Q3325" i="3"/>
  <c r="Q3326" i="3"/>
  <c r="Q3327" i="3"/>
  <c r="Q3328" i="3"/>
  <c r="Q3329" i="3"/>
  <c r="Q3330" i="3"/>
  <c r="Q3331" i="3"/>
  <c r="Q3332" i="3"/>
  <c r="Q3333" i="3"/>
  <c r="Q3334" i="3"/>
  <c r="Q3335" i="3"/>
  <c r="Q3336" i="3"/>
  <c r="Q3337" i="3"/>
  <c r="Q3338" i="3"/>
  <c r="Q3339" i="3"/>
  <c r="Q3340" i="3"/>
  <c r="Q3341" i="3"/>
  <c r="Q3342" i="3"/>
  <c r="Q3343" i="3"/>
  <c r="Q3344" i="3"/>
  <c r="Q3345" i="3"/>
  <c r="Q3346" i="3"/>
  <c r="Q3347" i="3"/>
  <c r="Q3348" i="3"/>
  <c r="Q3349" i="3"/>
  <c r="Q3350" i="3"/>
  <c r="Q3351" i="3"/>
  <c r="Q3352" i="3"/>
  <c r="Q3353" i="3"/>
  <c r="Q3354" i="3"/>
  <c r="Q3355" i="3"/>
  <c r="Q3356" i="3"/>
  <c r="Q3357" i="3"/>
  <c r="Q3358" i="3"/>
  <c r="Q3359" i="3"/>
  <c r="Q3360" i="3"/>
  <c r="Q3361" i="3"/>
  <c r="Q3362" i="3"/>
  <c r="Q3363" i="3"/>
  <c r="Q3364" i="3"/>
  <c r="Q3365" i="3"/>
  <c r="Q3366" i="3"/>
  <c r="Q3367" i="3"/>
  <c r="Q3368" i="3"/>
  <c r="Q3369" i="3"/>
  <c r="Q3370" i="3"/>
  <c r="Q3371" i="3"/>
  <c r="Q3372" i="3"/>
  <c r="Q3373" i="3"/>
  <c r="Q3374" i="3"/>
  <c r="Q3375" i="3"/>
  <c r="Q3376" i="3"/>
  <c r="Q3377" i="3"/>
  <c r="Q3378" i="3"/>
  <c r="Q3379" i="3"/>
  <c r="Q3380" i="3"/>
  <c r="Q3381" i="3"/>
  <c r="Q3382" i="3"/>
  <c r="Q3383" i="3"/>
  <c r="Q3384" i="3"/>
  <c r="Q3385" i="3"/>
  <c r="Q3386" i="3"/>
  <c r="Q3387" i="3"/>
  <c r="Q3388" i="3"/>
  <c r="Q3389" i="3"/>
  <c r="Q3390" i="3"/>
  <c r="Q3391" i="3"/>
  <c r="Q3392" i="3"/>
  <c r="Q3393" i="3"/>
  <c r="Q3394" i="3"/>
  <c r="Q3395" i="3"/>
  <c r="Q3396" i="3"/>
  <c r="Q3397" i="3"/>
  <c r="Q3398" i="3"/>
  <c r="Q3399" i="3"/>
  <c r="Q3400" i="3"/>
  <c r="Q3401" i="3"/>
  <c r="Q3402" i="3"/>
  <c r="Q3403" i="3"/>
  <c r="Q3404" i="3"/>
  <c r="Q3405" i="3"/>
  <c r="Q3406" i="3"/>
  <c r="Q3407" i="3"/>
  <c r="Q3408" i="3"/>
  <c r="Q3409" i="3"/>
  <c r="Q3410" i="3"/>
  <c r="Q3411" i="3"/>
  <c r="Q3412" i="3"/>
  <c r="Q3413" i="3"/>
  <c r="Q3414" i="3"/>
  <c r="Q3415" i="3"/>
  <c r="Q3416" i="3"/>
  <c r="Q3417" i="3"/>
  <c r="Q3418" i="3"/>
  <c r="Q3419" i="3"/>
  <c r="Q3420" i="3"/>
  <c r="Q3421" i="3"/>
  <c r="Q3422" i="3"/>
  <c r="Q3423" i="3"/>
  <c r="Q3424" i="3"/>
  <c r="Q3425" i="3"/>
  <c r="Q3426" i="3"/>
  <c r="Q3427" i="3"/>
  <c r="Q3428" i="3"/>
  <c r="Q3429" i="3"/>
  <c r="Q3430" i="3"/>
  <c r="Q3431" i="3"/>
  <c r="Q3432" i="3"/>
  <c r="Q3433" i="3"/>
  <c r="Q3434" i="3"/>
  <c r="Q3435" i="3"/>
  <c r="Q3436" i="3"/>
  <c r="Q3437" i="3"/>
  <c r="Q3438" i="3"/>
  <c r="Q3439" i="3"/>
  <c r="Q3440" i="3"/>
  <c r="Q3441" i="3"/>
  <c r="Q3442" i="3"/>
  <c r="Q3443" i="3"/>
  <c r="Q3444" i="3"/>
  <c r="Q3445" i="3"/>
  <c r="Q3446" i="3"/>
  <c r="Q3447" i="3"/>
  <c r="Q3448" i="3"/>
  <c r="Q3449" i="3"/>
  <c r="Q3450" i="3"/>
  <c r="Q3451" i="3"/>
  <c r="Q3452" i="3"/>
  <c r="Q3453" i="3"/>
  <c r="Q3454" i="3"/>
  <c r="Q3455" i="3"/>
  <c r="Q3456" i="3"/>
  <c r="Q3457" i="3"/>
  <c r="Q3458" i="3"/>
  <c r="Q3459" i="3"/>
  <c r="Q3460" i="3"/>
  <c r="Q3461" i="3"/>
  <c r="Q3462" i="3"/>
  <c r="Q3463" i="3"/>
  <c r="Q3464" i="3"/>
  <c r="Q3465" i="3"/>
  <c r="Q3466" i="3"/>
  <c r="Q3467" i="3"/>
  <c r="Q3468" i="3"/>
  <c r="Q3469" i="3"/>
  <c r="Q3470" i="3"/>
  <c r="Q3471" i="3"/>
  <c r="Q3472" i="3"/>
  <c r="Q3473" i="3"/>
  <c r="Q3474" i="3"/>
  <c r="Q3475" i="3"/>
  <c r="Q3476" i="3"/>
  <c r="Q3477" i="3"/>
  <c r="Q3478" i="3"/>
  <c r="Q3479" i="3"/>
  <c r="Q3480" i="3"/>
  <c r="Q3481" i="3"/>
  <c r="Q3482" i="3"/>
  <c r="Q3483" i="3"/>
  <c r="Q3484" i="3"/>
  <c r="Q3485" i="3"/>
  <c r="Q3486" i="3"/>
  <c r="Q3487" i="3"/>
  <c r="Q3488" i="3"/>
  <c r="Q3489" i="3"/>
  <c r="Q3490" i="3"/>
  <c r="Q3491" i="3"/>
  <c r="Q3492" i="3"/>
  <c r="Q3493" i="3"/>
  <c r="Q3494" i="3"/>
  <c r="Q3495" i="3"/>
  <c r="Q3496" i="3"/>
  <c r="Q3497" i="3"/>
  <c r="Q3498" i="3"/>
  <c r="Q3499" i="3"/>
  <c r="Q3500" i="3"/>
  <c r="Q3501" i="3"/>
  <c r="Q3502" i="3"/>
  <c r="Q3503" i="3"/>
  <c r="Q3504" i="3"/>
  <c r="Q3505" i="3"/>
  <c r="Q3506" i="3"/>
  <c r="Q3507" i="3"/>
  <c r="Q3508" i="3"/>
  <c r="Q3509" i="3"/>
  <c r="Q3510" i="3"/>
  <c r="Q3511" i="3"/>
  <c r="Q3512" i="3"/>
  <c r="Q3513" i="3"/>
  <c r="Q3514" i="3"/>
  <c r="Q3515" i="3"/>
  <c r="Q3516" i="3"/>
  <c r="Q3517" i="3"/>
  <c r="Q3518" i="3"/>
  <c r="Q3519" i="3"/>
  <c r="Q3520" i="3"/>
  <c r="Q3521" i="3"/>
  <c r="Q3522" i="3"/>
  <c r="Q3523" i="3"/>
  <c r="Q3524" i="3"/>
  <c r="Q3525" i="3"/>
  <c r="Q3526" i="3"/>
  <c r="Q3527" i="3"/>
  <c r="Q3528" i="3"/>
  <c r="Q3529" i="3"/>
  <c r="Q3530" i="3"/>
  <c r="Q3531" i="3"/>
  <c r="Q3532" i="3"/>
  <c r="Q3533" i="3"/>
  <c r="Q3534" i="3"/>
  <c r="Q3535" i="3"/>
  <c r="Q3536" i="3"/>
  <c r="Q3537" i="3"/>
  <c r="Q3538" i="3"/>
  <c r="Q3539" i="3"/>
  <c r="Q3540" i="3"/>
  <c r="Q3541" i="3"/>
  <c r="Q3542" i="3"/>
  <c r="Q3543" i="3"/>
  <c r="Q3544" i="3"/>
  <c r="Q3545" i="3"/>
  <c r="Q3546" i="3"/>
  <c r="Q3547" i="3"/>
  <c r="Q3548" i="3"/>
  <c r="Q3549" i="3"/>
  <c r="Q3550" i="3"/>
  <c r="Q3551" i="3"/>
  <c r="Q3552" i="3"/>
  <c r="Q3553" i="3"/>
  <c r="Q3554" i="3"/>
  <c r="Q3555" i="3"/>
  <c r="Q3556" i="3"/>
  <c r="Q3557" i="3"/>
  <c r="Q3558" i="3"/>
  <c r="Q3559" i="3"/>
  <c r="Q3560" i="3"/>
  <c r="Q3561" i="3"/>
  <c r="Q3562" i="3"/>
  <c r="Q3563" i="3"/>
  <c r="Q3564" i="3"/>
  <c r="Q3565" i="3"/>
  <c r="Q3566" i="3"/>
  <c r="Q3567" i="3"/>
  <c r="Q3568" i="3"/>
  <c r="Q3569" i="3"/>
  <c r="Q3570" i="3"/>
  <c r="Q3571" i="3"/>
  <c r="Q3572" i="3"/>
  <c r="Q3573" i="3"/>
  <c r="Q3574" i="3"/>
  <c r="Q3575" i="3"/>
  <c r="Q3576" i="3"/>
  <c r="Q3577" i="3"/>
  <c r="Q3578" i="3"/>
  <c r="Q3579" i="3"/>
  <c r="Q3580" i="3"/>
  <c r="Q3581" i="3"/>
  <c r="Q3582" i="3"/>
  <c r="Q3583" i="3"/>
  <c r="Q3584" i="3"/>
  <c r="Q3585" i="3"/>
  <c r="Q3586" i="3"/>
  <c r="Q3587" i="3"/>
  <c r="Q3588" i="3"/>
  <c r="Q3589" i="3"/>
  <c r="Q3590" i="3"/>
  <c r="Q3591" i="3"/>
  <c r="Q3592" i="3"/>
  <c r="Q3593" i="3"/>
  <c r="Q3594" i="3"/>
  <c r="Q3595" i="3"/>
  <c r="Q3596" i="3"/>
  <c r="Q3597" i="3"/>
  <c r="Q3598" i="3"/>
  <c r="Q3599" i="3"/>
  <c r="Q3600" i="3"/>
  <c r="Q3601" i="3"/>
  <c r="Q3602" i="3"/>
  <c r="Q3603" i="3"/>
  <c r="Q3604" i="3"/>
  <c r="Q3605" i="3"/>
  <c r="Q3606" i="3"/>
  <c r="Q3607" i="3"/>
  <c r="Q3608" i="3"/>
  <c r="Q3609" i="3"/>
  <c r="Q3610" i="3"/>
  <c r="Q3611" i="3"/>
  <c r="Q3612" i="3"/>
  <c r="Q3613" i="3"/>
  <c r="Q3614" i="3"/>
  <c r="Q3615" i="3"/>
  <c r="Q3616" i="3"/>
  <c r="Q3617" i="3"/>
  <c r="Q3618" i="3"/>
  <c r="Q3619" i="3"/>
  <c r="Q3620" i="3"/>
  <c r="Q3621" i="3"/>
  <c r="Q3622" i="3"/>
  <c r="Q3623" i="3"/>
  <c r="Q3624" i="3"/>
  <c r="Q3625" i="3"/>
  <c r="Q3626" i="3"/>
  <c r="Q3627" i="3"/>
  <c r="Q3628" i="3"/>
  <c r="Q3629" i="3"/>
  <c r="Q3630" i="3"/>
  <c r="Q3631" i="3"/>
  <c r="Q3632" i="3"/>
  <c r="Q3633" i="3"/>
  <c r="Q3634" i="3"/>
  <c r="Q3635" i="3"/>
  <c r="Q3636" i="3"/>
  <c r="Q3637" i="3"/>
  <c r="Q3638" i="3"/>
  <c r="Q3639" i="3"/>
  <c r="Q3640" i="3"/>
  <c r="Q3641" i="3"/>
  <c r="Q3642" i="3"/>
  <c r="Q3643" i="3"/>
  <c r="Q3644" i="3"/>
  <c r="Q3645" i="3"/>
  <c r="Q3646" i="3"/>
  <c r="Q3647" i="3"/>
  <c r="Q3648" i="3"/>
  <c r="Q3649" i="3"/>
  <c r="Q3650" i="3"/>
  <c r="Q3651" i="3"/>
  <c r="Q3652" i="3"/>
  <c r="Q3653" i="3"/>
  <c r="Q3654" i="3"/>
  <c r="Q3655" i="3"/>
  <c r="Q3656" i="3"/>
  <c r="Q3657" i="3"/>
  <c r="Q3658" i="3"/>
  <c r="Q3659" i="3"/>
  <c r="Q3660" i="3"/>
  <c r="Q3661" i="3"/>
  <c r="Q3662" i="3"/>
  <c r="Q3663" i="3"/>
  <c r="Q3664" i="3"/>
  <c r="Q3665" i="3"/>
  <c r="Q3666" i="3"/>
  <c r="Q3667" i="3"/>
  <c r="Q3668" i="3"/>
  <c r="Q3669" i="3"/>
  <c r="Q3670" i="3"/>
  <c r="Q3671" i="3"/>
  <c r="Q3672" i="3"/>
  <c r="Q3673" i="3"/>
  <c r="Q3674" i="3"/>
  <c r="Q3675" i="3"/>
  <c r="Q3676" i="3"/>
  <c r="Q3677" i="3"/>
  <c r="Q3678" i="3"/>
  <c r="Q3679" i="3"/>
  <c r="Q3680" i="3"/>
  <c r="Q3681" i="3"/>
  <c r="Q3682" i="3"/>
  <c r="Q3683" i="3"/>
  <c r="Q3684" i="3"/>
  <c r="Q3685" i="3"/>
  <c r="Q3686" i="3"/>
  <c r="Q3687" i="3"/>
  <c r="Q3688" i="3"/>
  <c r="Q3689" i="3"/>
  <c r="Q3690" i="3"/>
  <c r="Q3691" i="3"/>
  <c r="Q3692" i="3"/>
  <c r="Q3693" i="3"/>
  <c r="Q3694" i="3"/>
  <c r="Q3695" i="3"/>
  <c r="Q3696" i="3"/>
  <c r="Q3697" i="3"/>
  <c r="Q3698" i="3"/>
  <c r="Q3699" i="3"/>
  <c r="Q3700" i="3"/>
  <c r="Q3701" i="3"/>
  <c r="Q3702" i="3"/>
  <c r="Q3703" i="3"/>
  <c r="Q3704" i="3"/>
  <c r="Q3705" i="3"/>
  <c r="Q3706" i="3"/>
  <c r="Q3707" i="3"/>
  <c r="Q3708" i="3"/>
  <c r="Q3709" i="3"/>
  <c r="Q3710" i="3"/>
  <c r="Q3711" i="3"/>
  <c r="Q3712" i="3"/>
  <c r="Q3713" i="3"/>
  <c r="Q3714" i="3"/>
  <c r="Q3715" i="3"/>
  <c r="Q3716" i="3"/>
  <c r="Q3717" i="3"/>
  <c r="Q3718" i="3"/>
  <c r="Q3719" i="3"/>
  <c r="Q3720" i="3"/>
  <c r="Q3721" i="3"/>
  <c r="Q3722" i="3"/>
  <c r="Q3723" i="3"/>
  <c r="Q3724" i="3"/>
  <c r="Q3725" i="3"/>
  <c r="Q3726" i="3"/>
  <c r="Q3727" i="3"/>
  <c r="Q3728" i="3"/>
  <c r="Q3729" i="3"/>
  <c r="Q3730" i="3"/>
  <c r="Q3731" i="3"/>
  <c r="Q3732" i="3"/>
  <c r="Q3733" i="3"/>
  <c r="Q3734" i="3"/>
  <c r="Q3735" i="3"/>
  <c r="Q3736" i="3"/>
  <c r="Q3737" i="3"/>
  <c r="Q3738" i="3"/>
  <c r="Q3739" i="3"/>
  <c r="Q3740" i="3"/>
  <c r="Q3741" i="3"/>
  <c r="Q3742" i="3"/>
  <c r="Q3743" i="3"/>
  <c r="Q3744" i="3"/>
  <c r="Q3745" i="3"/>
  <c r="Q3746" i="3"/>
  <c r="Q3747" i="3"/>
  <c r="Q3748" i="3"/>
  <c r="Q3749" i="3"/>
  <c r="Q3750" i="3"/>
  <c r="Q3751" i="3"/>
  <c r="Q3752" i="3"/>
  <c r="Q3753" i="3"/>
  <c r="Q3754" i="3"/>
  <c r="Q3755" i="3"/>
  <c r="Q3756" i="3"/>
  <c r="Q3757" i="3"/>
  <c r="Q3758" i="3"/>
  <c r="Q3759" i="3"/>
  <c r="Q3760" i="3"/>
  <c r="Q3761" i="3"/>
  <c r="Q3762" i="3"/>
  <c r="Q3763" i="3"/>
  <c r="Q3764" i="3"/>
  <c r="Q3765" i="3"/>
  <c r="Q3766" i="3"/>
  <c r="Q3767" i="3"/>
  <c r="Q3768" i="3"/>
  <c r="Q3769" i="3"/>
  <c r="Q3770" i="3"/>
  <c r="Q3771" i="3"/>
  <c r="Q3772" i="3"/>
  <c r="Q3773" i="3"/>
  <c r="Q3774" i="3"/>
  <c r="Q3775" i="3"/>
  <c r="Q3776" i="3"/>
  <c r="Q3777" i="3"/>
  <c r="Q3778" i="3"/>
  <c r="Q3779" i="3"/>
  <c r="Q3780" i="3"/>
  <c r="Q3781" i="3"/>
  <c r="Q3782" i="3"/>
  <c r="Q3783" i="3"/>
  <c r="Q3784" i="3"/>
  <c r="Q3785" i="3"/>
  <c r="Q3786" i="3"/>
  <c r="Q3787" i="3"/>
  <c r="Q3788" i="3"/>
  <c r="Q3789" i="3"/>
  <c r="Q3790" i="3"/>
  <c r="Q3791" i="3"/>
  <c r="Q3792" i="3"/>
  <c r="Q3793" i="3"/>
  <c r="Q3794" i="3"/>
  <c r="Q3795" i="3"/>
  <c r="Q3796" i="3"/>
  <c r="Q3797" i="3"/>
  <c r="Q3798" i="3"/>
  <c r="Q3799" i="3"/>
  <c r="Q3800" i="3"/>
  <c r="Q3801" i="3"/>
  <c r="Q3802" i="3"/>
  <c r="Q3803" i="3"/>
  <c r="Q3804" i="3"/>
  <c r="Q3805" i="3"/>
  <c r="Q3806" i="3"/>
  <c r="Q3807" i="3"/>
  <c r="Q3808" i="3"/>
  <c r="Q3809" i="3"/>
  <c r="Q3810" i="3"/>
  <c r="Q3811" i="3"/>
  <c r="Q3812" i="3"/>
  <c r="Q3813" i="3"/>
  <c r="Q3814" i="3"/>
  <c r="Q3815" i="3"/>
  <c r="Q3816" i="3"/>
  <c r="Q3817" i="3"/>
  <c r="Q3818" i="3"/>
  <c r="Q3819" i="3"/>
  <c r="Q3820" i="3"/>
  <c r="Q3821" i="3"/>
  <c r="Q3822" i="3"/>
  <c r="Q3823" i="3"/>
  <c r="Q3824" i="3"/>
  <c r="Q3825" i="3"/>
  <c r="Q3826" i="3"/>
  <c r="Q3827" i="3"/>
  <c r="Q3828" i="3"/>
  <c r="Q3829" i="3"/>
  <c r="Q3830" i="3"/>
  <c r="Q3831" i="3"/>
  <c r="Q3832" i="3"/>
  <c r="Q3833" i="3"/>
  <c r="Q3834" i="3"/>
  <c r="Q3835" i="3"/>
  <c r="Q3836" i="3"/>
  <c r="Q3837" i="3"/>
  <c r="Q3838" i="3"/>
  <c r="Q3839" i="3"/>
  <c r="Q3840" i="3"/>
  <c r="Q3841" i="3"/>
  <c r="Q3842" i="3"/>
  <c r="Q3843" i="3"/>
  <c r="Q3844" i="3"/>
  <c r="Q3845" i="3"/>
  <c r="Q3846" i="3"/>
  <c r="Q3847" i="3"/>
  <c r="Q3848" i="3"/>
  <c r="Q3849" i="3"/>
  <c r="Q3850" i="3"/>
  <c r="Q3851" i="3"/>
  <c r="Q3852" i="3"/>
  <c r="Q3853" i="3"/>
  <c r="Q3854" i="3"/>
  <c r="Q3855" i="3"/>
  <c r="Q3856" i="3"/>
  <c r="Q3857" i="3"/>
  <c r="Q3858" i="3"/>
  <c r="Q3859" i="3"/>
  <c r="Q3860" i="3"/>
  <c r="Q3861" i="3"/>
  <c r="Q3862" i="3"/>
  <c r="Q3863" i="3"/>
  <c r="Q3864" i="3"/>
  <c r="Q3865" i="3"/>
  <c r="Q3866" i="3"/>
  <c r="Q3867" i="3"/>
  <c r="Q3868" i="3"/>
  <c r="Q3869" i="3"/>
  <c r="Q3870" i="3"/>
  <c r="Q3871" i="3"/>
  <c r="Q3872" i="3"/>
  <c r="Q3873" i="3"/>
  <c r="Q3874" i="3"/>
  <c r="Q3875" i="3"/>
  <c r="Q3876" i="3"/>
  <c r="Q3877" i="3"/>
  <c r="Q3878" i="3"/>
  <c r="Q3879" i="3"/>
  <c r="Q3880" i="3"/>
  <c r="Q3881" i="3"/>
  <c r="Q3882" i="3"/>
  <c r="Q3883" i="3"/>
  <c r="Q3884" i="3"/>
  <c r="Q3885" i="3"/>
  <c r="Q3886" i="3"/>
  <c r="Q3887" i="3"/>
  <c r="Q3888" i="3"/>
  <c r="Q3889" i="3"/>
  <c r="Q3890" i="3"/>
  <c r="Q3891" i="3"/>
  <c r="Q3892" i="3"/>
  <c r="Q3893" i="3"/>
  <c r="Q3894" i="3"/>
  <c r="Q3895" i="3"/>
  <c r="Q3896" i="3"/>
  <c r="Q3897" i="3"/>
  <c r="Q3898" i="3"/>
  <c r="Q3899" i="3"/>
  <c r="Q3900" i="3"/>
  <c r="Q3901" i="3"/>
  <c r="Q3902" i="3"/>
  <c r="Q3903" i="3"/>
  <c r="Q3904" i="3"/>
  <c r="Q3905" i="3"/>
  <c r="Q3906" i="3"/>
  <c r="Q3907" i="3"/>
  <c r="Q3908" i="3"/>
  <c r="Q3909" i="3"/>
  <c r="Q3910" i="3"/>
  <c r="Q3911" i="3"/>
  <c r="Q3912" i="3"/>
  <c r="Q3913" i="3"/>
  <c r="Q3914" i="3"/>
  <c r="Q3915" i="3"/>
  <c r="Q3916" i="3"/>
  <c r="Q3917" i="3"/>
  <c r="Q3918" i="3"/>
  <c r="Q3919" i="3"/>
  <c r="Q3920" i="3"/>
  <c r="Q3921" i="3"/>
  <c r="Q3922" i="3"/>
  <c r="Q3923" i="3"/>
  <c r="Q3924" i="3"/>
  <c r="Q3925" i="3"/>
  <c r="Q3926" i="3"/>
  <c r="Q3927" i="3"/>
  <c r="Q3928" i="3"/>
  <c r="Q3929" i="3"/>
  <c r="Q3930" i="3"/>
  <c r="Q3931" i="3"/>
  <c r="Q3932" i="3"/>
  <c r="Q3933" i="3"/>
  <c r="Q3934" i="3"/>
  <c r="Q3935" i="3"/>
  <c r="Q3936" i="3"/>
  <c r="Q3937" i="3"/>
  <c r="Q3938" i="3"/>
  <c r="Q3939" i="3"/>
  <c r="Q3940" i="3"/>
  <c r="Q3941" i="3"/>
  <c r="Q3942" i="3"/>
  <c r="Q3943" i="3"/>
  <c r="Q3944" i="3"/>
  <c r="Q3945" i="3"/>
  <c r="Q3946" i="3"/>
  <c r="Q3947" i="3"/>
  <c r="Q3948" i="3"/>
  <c r="Q3949" i="3"/>
  <c r="Q3950" i="3"/>
  <c r="Q3951" i="3"/>
  <c r="Q3952" i="3"/>
  <c r="Q3953" i="3"/>
  <c r="Q3954" i="3"/>
  <c r="Q3955" i="3"/>
  <c r="Q3956" i="3"/>
  <c r="Q3957" i="3"/>
  <c r="Q3958" i="3"/>
  <c r="Q3959" i="3"/>
  <c r="Q3960" i="3"/>
  <c r="Q3961" i="3"/>
  <c r="Q3962" i="3"/>
  <c r="Q3963" i="3"/>
  <c r="Q3964" i="3"/>
  <c r="Q3965" i="3"/>
  <c r="Q3966" i="3"/>
  <c r="Q3967" i="3"/>
  <c r="Q3968" i="3"/>
  <c r="Q3969" i="3"/>
  <c r="Q3970" i="3"/>
  <c r="Q3971" i="3"/>
  <c r="Q3972" i="3"/>
  <c r="Q3973" i="3"/>
  <c r="Q3974" i="3"/>
  <c r="Q3975" i="3"/>
  <c r="Q3976" i="3"/>
  <c r="Q3977" i="3"/>
  <c r="Q3978" i="3"/>
  <c r="Q3979" i="3"/>
  <c r="Q3980" i="3"/>
  <c r="Q3981" i="3"/>
  <c r="Q3982" i="3"/>
  <c r="Q3983" i="3"/>
  <c r="Q3984" i="3"/>
  <c r="Q3985" i="3"/>
  <c r="Q3986" i="3"/>
  <c r="Q3987" i="3"/>
  <c r="Q3988" i="3"/>
  <c r="Q3989" i="3"/>
  <c r="Q3990" i="3"/>
  <c r="Q3991" i="3"/>
  <c r="Q3992" i="3"/>
  <c r="Q3993" i="3"/>
  <c r="Q3994" i="3"/>
  <c r="Q3995" i="3"/>
  <c r="Q3996" i="3"/>
  <c r="Q3997" i="3"/>
  <c r="Q3998" i="3"/>
  <c r="Q3999" i="3"/>
  <c r="Q4000" i="3"/>
  <c r="Q4001" i="3"/>
  <c r="Q4002" i="3"/>
  <c r="Q4003" i="3"/>
  <c r="Q4004" i="3"/>
  <c r="Q4005" i="3"/>
  <c r="Q4006" i="3"/>
  <c r="Q4007" i="3"/>
  <c r="Q4008" i="3"/>
  <c r="Q4009" i="3"/>
  <c r="Q4010" i="3"/>
  <c r="Q4011" i="3"/>
  <c r="Q4012" i="3"/>
  <c r="Q4013" i="3"/>
  <c r="Q4014" i="3"/>
  <c r="Q4015" i="3"/>
  <c r="Q4016" i="3"/>
  <c r="Q4017" i="3"/>
  <c r="Q4018" i="3"/>
  <c r="Q4019" i="3"/>
  <c r="Q4020" i="3"/>
  <c r="Q4021" i="3"/>
  <c r="Q4022" i="3"/>
  <c r="Q4023" i="3"/>
  <c r="Q4024" i="3"/>
  <c r="Q4025" i="3"/>
  <c r="Q4026" i="3"/>
  <c r="Q4027" i="3"/>
  <c r="Q4028" i="3"/>
  <c r="Q4029" i="3"/>
  <c r="Q4030" i="3"/>
  <c r="Q4031" i="3"/>
  <c r="Q4032" i="3"/>
  <c r="Q4033" i="3"/>
  <c r="Q4034" i="3"/>
  <c r="Q4035" i="3"/>
  <c r="Q4036" i="3"/>
  <c r="Q4037" i="3"/>
  <c r="Q4038" i="3"/>
  <c r="Q4039" i="3"/>
  <c r="Q4040" i="3"/>
  <c r="Q4041" i="3"/>
  <c r="Q4042" i="3"/>
  <c r="Q4043" i="3"/>
  <c r="Q4044" i="3"/>
  <c r="Q4045" i="3"/>
  <c r="Q4046" i="3"/>
  <c r="Q4047" i="3"/>
  <c r="Q4048" i="3"/>
  <c r="Q4049" i="3"/>
  <c r="Q4050" i="3"/>
  <c r="Q4051" i="3"/>
  <c r="Q4052" i="3"/>
  <c r="Q4053" i="3"/>
  <c r="Q4054" i="3"/>
  <c r="Q4055" i="3"/>
  <c r="Q4056" i="3"/>
  <c r="Q4057" i="3"/>
  <c r="Q4058" i="3"/>
  <c r="Q4059" i="3"/>
  <c r="Q4060" i="3"/>
  <c r="Q4061" i="3"/>
  <c r="Q4062" i="3"/>
  <c r="Q4063" i="3"/>
  <c r="Q4064" i="3"/>
  <c r="Q4065" i="3"/>
  <c r="Q4066" i="3"/>
  <c r="Q4067" i="3"/>
  <c r="Q4068" i="3"/>
  <c r="Q4069" i="3"/>
  <c r="Q4070" i="3"/>
  <c r="Q4071" i="3"/>
  <c r="Q4072" i="3"/>
  <c r="Q4073" i="3"/>
  <c r="Q4074" i="3"/>
  <c r="Q4075" i="3"/>
  <c r="Q4076" i="3"/>
  <c r="Q4077" i="3"/>
  <c r="Q4078" i="3"/>
  <c r="Q4079" i="3"/>
  <c r="Q4080" i="3"/>
  <c r="Q4081" i="3"/>
  <c r="Q4082" i="3"/>
  <c r="Q4083" i="3"/>
  <c r="Q4084" i="3"/>
  <c r="Q4085" i="3"/>
  <c r="Q4086" i="3"/>
  <c r="Q4087" i="3"/>
  <c r="Q4088" i="3"/>
  <c r="Q4089" i="3"/>
  <c r="Q4090" i="3"/>
  <c r="Q4091" i="3"/>
  <c r="Q4092" i="3"/>
  <c r="Q4093" i="3"/>
  <c r="Q4094" i="3"/>
  <c r="Q4095" i="3"/>
  <c r="Q4096" i="3"/>
  <c r="Q4097" i="3"/>
  <c r="Q4098" i="3"/>
  <c r="Q4099" i="3"/>
  <c r="Q4100" i="3"/>
  <c r="Q4101" i="3"/>
  <c r="Q4102" i="3"/>
  <c r="Q4103" i="3"/>
  <c r="Q4104" i="3"/>
  <c r="Q4105" i="3"/>
  <c r="Q4106" i="3"/>
  <c r="Q4107" i="3"/>
  <c r="Q4108" i="3"/>
  <c r="Q4109" i="3"/>
  <c r="Q4110" i="3"/>
  <c r="Q4111" i="3"/>
  <c r="Q4112" i="3"/>
  <c r="Q4113" i="3"/>
  <c r="Q4114" i="3"/>
  <c r="Q4115" i="3"/>
  <c r="Q4116" i="3"/>
  <c r="Q4117" i="3"/>
  <c r="Q4118" i="3"/>
  <c r="Q4119" i="3"/>
  <c r="Q4120" i="3"/>
  <c r="Q4121" i="3"/>
  <c r="Q4122" i="3"/>
  <c r="Q4123" i="3"/>
  <c r="Q4124" i="3"/>
  <c r="Q4125" i="3"/>
  <c r="Q4126" i="3"/>
  <c r="Q4127" i="3"/>
  <c r="Q4128" i="3"/>
  <c r="Q4129" i="3"/>
  <c r="Q4130" i="3"/>
  <c r="Q4131" i="3"/>
  <c r="Q4132" i="3"/>
  <c r="Q4133" i="3"/>
  <c r="Q4134" i="3"/>
  <c r="Q4135" i="3"/>
  <c r="Q4136" i="3"/>
  <c r="Q4137" i="3"/>
  <c r="Q4138" i="3"/>
  <c r="Q4139" i="3"/>
  <c r="Q4140" i="3"/>
  <c r="Q4141" i="3"/>
  <c r="Q4142" i="3"/>
  <c r="Q4143" i="3"/>
  <c r="Q4144" i="3"/>
  <c r="Q4145" i="3"/>
  <c r="Q4146" i="3"/>
  <c r="Q4147" i="3"/>
  <c r="Q4148" i="3"/>
  <c r="Q4149" i="3"/>
  <c r="Q4150" i="3"/>
  <c r="Q4151" i="3"/>
  <c r="Q4152" i="3"/>
  <c r="Q4153" i="3"/>
  <c r="Q4154" i="3"/>
  <c r="Q4155" i="3"/>
  <c r="Q4156" i="3"/>
  <c r="Q4157" i="3"/>
  <c r="Q4158" i="3"/>
  <c r="Q4159" i="3"/>
  <c r="Q4160" i="3"/>
  <c r="Q4161" i="3"/>
  <c r="Q4162" i="3"/>
  <c r="Q4163" i="3"/>
  <c r="Q4164" i="3"/>
  <c r="Q4165" i="3"/>
  <c r="Q4166" i="3"/>
  <c r="Q4167" i="3"/>
  <c r="Q4168" i="3"/>
  <c r="Q4169" i="3"/>
  <c r="Q4170" i="3"/>
  <c r="Q4171" i="3"/>
  <c r="Q4172" i="3"/>
  <c r="Q4173" i="3"/>
  <c r="Q4174" i="3"/>
  <c r="Q4175" i="3"/>
  <c r="Q4176" i="3"/>
  <c r="Q4177" i="3"/>
  <c r="Q4178" i="3"/>
  <c r="Q4179" i="3"/>
  <c r="Q4180" i="3"/>
  <c r="Q4181" i="3"/>
  <c r="Q4182" i="3"/>
  <c r="Q4183" i="3"/>
  <c r="Q4184" i="3"/>
  <c r="Q4185" i="3"/>
  <c r="Q4186" i="3"/>
  <c r="Q4187" i="3"/>
  <c r="Q4188" i="3"/>
  <c r="Q4189" i="3"/>
  <c r="Q4190" i="3"/>
  <c r="Q4191" i="3"/>
  <c r="Q4192" i="3"/>
  <c r="Q4193" i="3"/>
  <c r="Q4194" i="3"/>
  <c r="Q4195" i="3"/>
  <c r="Q4196" i="3"/>
  <c r="Q4197" i="3"/>
  <c r="Q4198" i="3"/>
  <c r="Q4199" i="3"/>
  <c r="Q4200" i="3"/>
  <c r="Q4201" i="3"/>
  <c r="Q4202" i="3"/>
  <c r="Q4203" i="3"/>
  <c r="Q4204" i="3"/>
  <c r="Q4205" i="3"/>
  <c r="Q4206" i="3"/>
  <c r="Q4207" i="3"/>
  <c r="Q4208" i="3"/>
  <c r="Q4209" i="3"/>
  <c r="Q4210" i="3"/>
  <c r="Q4211" i="3"/>
  <c r="Q4212" i="3"/>
  <c r="Q4213" i="3"/>
  <c r="Q4214" i="3"/>
  <c r="Q4215" i="3"/>
  <c r="Q4216" i="3"/>
  <c r="Q4217" i="3"/>
  <c r="Q4218" i="3"/>
  <c r="Q4219" i="3"/>
  <c r="Q4220" i="3"/>
  <c r="Q4221" i="3"/>
  <c r="Q4222" i="3"/>
  <c r="Q4223" i="3"/>
  <c r="Q4224" i="3"/>
  <c r="Q4225" i="3"/>
  <c r="Q4226" i="3"/>
  <c r="Q4227" i="3"/>
  <c r="Q4228" i="3"/>
  <c r="Q4229" i="3"/>
  <c r="Q4230" i="3"/>
  <c r="Q4231" i="3"/>
  <c r="Q4232" i="3"/>
  <c r="Q4233" i="3"/>
  <c r="Q4234" i="3"/>
  <c r="Q4235" i="3"/>
  <c r="Q4236" i="3"/>
  <c r="Q4237" i="3"/>
  <c r="Q4238" i="3"/>
  <c r="Q4239" i="3"/>
  <c r="Q4240" i="3"/>
  <c r="Q4241" i="3"/>
  <c r="Q4242" i="3"/>
  <c r="Q4243" i="3"/>
  <c r="Q4244" i="3"/>
  <c r="Q4245" i="3"/>
  <c r="Q4246" i="3"/>
  <c r="Q4247" i="3"/>
  <c r="Q4248" i="3"/>
  <c r="Q4249" i="3"/>
  <c r="Q4250" i="3"/>
  <c r="Q4251" i="3"/>
  <c r="Q4252" i="3"/>
  <c r="Q4253" i="3"/>
  <c r="Q4254" i="3"/>
  <c r="Q4255" i="3"/>
  <c r="Q4256" i="3"/>
  <c r="Q4257" i="3"/>
  <c r="Q4258" i="3"/>
  <c r="Q4259" i="3"/>
  <c r="Q4260" i="3"/>
  <c r="Q4261" i="3"/>
  <c r="Q4262" i="3"/>
  <c r="Q4263" i="3"/>
  <c r="Q4264" i="3"/>
  <c r="Q4265" i="3"/>
  <c r="Q4266" i="3"/>
  <c r="Q4267" i="3"/>
  <c r="Q4268" i="3"/>
  <c r="Q4269" i="3"/>
  <c r="Q4270" i="3"/>
  <c r="Q4271" i="3"/>
  <c r="Q4272" i="3"/>
  <c r="Q4273" i="3"/>
  <c r="Q4274" i="3"/>
  <c r="Q4275" i="3"/>
  <c r="Q4276" i="3"/>
  <c r="Q4277" i="3"/>
  <c r="Q4278" i="3"/>
  <c r="Q4279" i="3"/>
  <c r="Q4280" i="3"/>
  <c r="Q4281" i="3"/>
  <c r="Q4282" i="3"/>
  <c r="Q4283" i="3"/>
  <c r="Q4284" i="3"/>
  <c r="Q4285" i="3"/>
  <c r="Q4286" i="3"/>
  <c r="Q4287" i="3"/>
  <c r="Q4288" i="3"/>
  <c r="Q4289" i="3"/>
  <c r="Q4290" i="3"/>
  <c r="Q4291" i="3"/>
  <c r="Q4292" i="3"/>
  <c r="Q4293" i="3"/>
  <c r="Q4294" i="3"/>
  <c r="Q4295" i="3"/>
  <c r="Q4296" i="3"/>
  <c r="Q4297" i="3"/>
  <c r="Q4298" i="3"/>
  <c r="Q4299" i="3"/>
  <c r="Q4300" i="3"/>
  <c r="Q4301" i="3"/>
  <c r="Q4302" i="3"/>
  <c r="Q4303" i="3"/>
  <c r="Q4304" i="3"/>
  <c r="Q4305" i="3"/>
  <c r="Q4306" i="3"/>
  <c r="Q4307" i="3"/>
  <c r="Q4308" i="3"/>
  <c r="Q4309" i="3"/>
  <c r="Q4310" i="3"/>
  <c r="Q4311" i="3"/>
  <c r="Q4312" i="3"/>
  <c r="Q4313" i="3"/>
  <c r="Q4314" i="3"/>
  <c r="Q4315" i="3"/>
  <c r="Q4316" i="3"/>
  <c r="Q4317" i="3"/>
  <c r="Q4318" i="3"/>
  <c r="Q4319" i="3"/>
  <c r="Q4320" i="3"/>
  <c r="Q4321" i="3"/>
  <c r="Q4322" i="3"/>
  <c r="Q4323" i="3"/>
  <c r="Q4324" i="3"/>
  <c r="Q4325" i="3"/>
  <c r="Q4326" i="3"/>
  <c r="Q4327" i="3"/>
  <c r="Q4328" i="3"/>
  <c r="Q4329" i="3"/>
  <c r="Q4330" i="3"/>
  <c r="Q4331" i="3"/>
  <c r="Q4332" i="3"/>
  <c r="Q4333" i="3"/>
  <c r="Q4334" i="3"/>
  <c r="Q4335" i="3"/>
  <c r="Q4336" i="3"/>
  <c r="Q4337" i="3"/>
  <c r="Q4338" i="3"/>
  <c r="Q4339" i="3"/>
  <c r="Q4340" i="3"/>
  <c r="Q4341" i="3"/>
  <c r="Q4342" i="3"/>
  <c r="Q4343" i="3"/>
  <c r="Q4344" i="3"/>
  <c r="Q4345" i="3"/>
  <c r="Q4346" i="3"/>
  <c r="Q4347" i="3"/>
  <c r="Q4348" i="3"/>
  <c r="Q4349" i="3"/>
  <c r="Q4350" i="3"/>
  <c r="Q4351" i="3"/>
  <c r="Q4352" i="3"/>
  <c r="Q4353" i="3"/>
  <c r="Q4354" i="3"/>
  <c r="Q4355" i="3"/>
  <c r="Q4356" i="3"/>
  <c r="Q4357" i="3"/>
  <c r="Q4358" i="3"/>
  <c r="Q4359" i="3"/>
  <c r="Q4360" i="3"/>
  <c r="Q4361" i="3"/>
  <c r="Q4362" i="3"/>
  <c r="Q4363" i="3"/>
  <c r="Q4364" i="3"/>
  <c r="Q4365" i="3"/>
  <c r="Q4366" i="3"/>
  <c r="Q4367" i="3"/>
  <c r="Q4368" i="3"/>
  <c r="Q4369" i="3"/>
  <c r="Q4370" i="3"/>
  <c r="Q4371" i="3"/>
  <c r="Q4372" i="3"/>
  <c r="Q4373" i="3"/>
  <c r="Q4374" i="3"/>
  <c r="Q4375" i="3"/>
  <c r="Q4376" i="3"/>
  <c r="Q4377" i="3"/>
  <c r="Q4378" i="3"/>
  <c r="Q4379" i="3"/>
  <c r="Q4380" i="3"/>
  <c r="Q4381" i="3"/>
  <c r="Q4382" i="3"/>
  <c r="Q4383" i="3"/>
  <c r="Q4384" i="3"/>
  <c r="Q4385" i="3"/>
  <c r="Q4386" i="3"/>
  <c r="Q4387" i="3"/>
  <c r="Q4388" i="3"/>
  <c r="Q4389" i="3"/>
  <c r="Q4390" i="3"/>
  <c r="Q4391" i="3"/>
  <c r="Q4392" i="3"/>
  <c r="Q4393" i="3"/>
  <c r="Q4394" i="3"/>
  <c r="Q4395" i="3"/>
  <c r="Q4396" i="3"/>
  <c r="Q4397" i="3"/>
  <c r="Q4398" i="3"/>
  <c r="Q4399" i="3"/>
  <c r="Q4400" i="3"/>
  <c r="Q4401" i="3"/>
  <c r="Q4402" i="3"/>
  <c r="Q4403" i="3"/>
  <c r="Q4404" i="3"/>
  <c r="Q4405" i="3"/>
  <c r="Q4406" i="3"/>
  <c r="Q4407" i="3"/>
  <c r="Q4408" i="3"/>
  <c r="Q4409" i="3"/>
  <c r="Q4410" i="3"/>
  <c r="Q4411" i="3"/>
  <c r="Q4412" i="3"/>
  <c r="Q4413" i="3"/>
  <c r="Q4414" i="3"/>
  <c r="Q4415" i="3"/>
  <c r="Q4416" i="3"/>
  <c r="Q4417" i="3"/>
  <c r="Q4418" i="3"/>
  <c r="Q4419" i="3"/>
  <c r="Q4420" i="3"/>
  <c r="Q4421" i="3"/>
  <c r="Q4422" i="3"/>
  <c r="Q4423" i="3"/>
  <c r="Q4424" i="3"/>
  <c r="Q4425" i="3"/>
  <c r="Q4426" i="3"/>
  <c r="Q4427" i="3"/>
  <c r="Q4428" i="3"/>
  <c r="Q4429" i="3"/>
  <c r="Q4430" i="3"/>
  <c r="Q4431" i="3"/>
  <c r="Q4432" i="3"/>
  <c r="Q4433" i="3"/>
  <c r="Q4434" i="3"/>
  <c r="Q4435" i="3"/>
  <c r="Q4436" i="3"/>
  <c r="Q4437" i="3"/>
  <c r="Q4438" i="3"/>
  <c r="Q4439" i="3"/>
  <c r="Q4440" i="3"/>
  <c r="Q4441" i="3"/>
  <c r="Q4442" i="3"/>
  <c r="Q4443" i="3"/>
  <c r="Q4444" i="3"/>
  <c r="Q4445" i="3"/>
  <c r="Q4446" i="3"/>
  <c r="Q4447" i="3"/>
  <c r="Q4448" i="3"/>
  <c r="Q4449" i="3"/>
  <c r="Q4450" i="3"/>
  <c r="Q4451" i="3"/>
  <c r="Q4452" i="3"/>
  <c r="Q4453" i="3"/>
  <c r="Q4454" i="3"/>
  <c r="Q4455" i="3"/>
  <c r="Q4456" i="3"/>
  <c r="Q4457" i="3"/>
  <c r="Q4458" i="3"/>
  <c r="Q4459" i="3"/>
  <c r="Q4460" i="3"/>
  <c r="Q4461" i="3"/>
  <c r="Q4462" i="3"/>
  <c r="Q4463" i="3"/>
  <c r="Q4464" i="3"/>
  <c r="Q4465" i="3"/>
  <c r="Q4466" i="3"/>
  <c r="Q4467" i="3"/>
  <c r="Q4468" i="3"/>
  <c r="Q4469" i="3"/>
  <c r="Q4470" i="3"/>
  <c r="Q4471" i="3"/>
  <c r="Q4472" i="3"/>
  <c r="Q4473" i="3"/>
  <c r="Q4474" i="3"/>
  <c r="Q4475" i="3"/>
  <c r="Q4476" i="3"/>
  <c r="Q4477" i="3"/>
  <c r="Q4478" i="3"/>
  <c r="Q4479" i="3"/>
  <c r="Q4480" i="3"/>
  <c r="Q4481" i="3"/>
  <c r="Q4482" i="3"/>
  <c r="Q4483" i="3"/>
  <c r="Q4484" i="3"/>
  <c r="Q4485" i="3"/>
  <c r="Q4486" i="3"/>
  <c r="Q4487" i="3"/>
  <c r="Q4488" i="3"/>
  <c r="Q4489" i="3"/>
  <c r="Q4490" i="3"/>
  <c r="Q4491" i="3"/>
  <c r="Q4492" i="3"/>
  <c r="Q4493" i="3"/>
  <c r="Q4494" i="3"/>
  <c r="Q4495" i="3"/>
  <c r="Q4496" i="3"/>
  <c r="Q4497" i="3"/>
  <c r="Q4498" i="3"/>
  <c r="Q4499" i="3"/>
  <c r="Q4500" i="3"/>
  <c r="Q4501" i="3"/>
  <c r="Q4502" i="3"/>
  <c r="Q4503" i="3"/>
  <c r="Q4504" i="3"/>
  <c r="Q4505" i="3"/>
  <c r="Q4506" i="3"/>
  <c r="Q4507" i="3"/>
  <c r="Q4508" i="3"/>
  <c r="Q4509" i="3"/>
  <c r="Q4510" i="3"/>
  <c r="Q4511" i="3"/>
  <c r="Q4512" i="3"/>
  <c r="Q4513" i="3"/>
  <c r="Q4514" i="3"/>
  <c r="Q4515" i="3"/>
  <c r="Q4516" i="3"/>
  <c r="Q4517" i="3"/>
  <c r="Q4518" i="3"/>
  <c r="Q4519" i="3"/>
  <c r="Q4520" i="3"/>
  <c r="Q4521" i="3"/>
  <c r="Q4522" i="3"/>
  <c r="Q4523" i="3"/>
  <c r="Q4524" i="3"/>
  <c r="Q4525" i="3"/>
  <c r="Q4526" i="3"/>
  <c r="Q4527" i="3"/>
  <c r="Q4528" i="3"/>
  <c r="Q4529" i="3"/>
  <c r="Q4530" i="3"/>
  <c r="Q4531" i="3"/>
  <c r="Q4532" i="3"/>
  <c r="Q4533" i="3"/>
  <c r="Q4534" i="3"/>
  <c r="Q4535" i="3"/>
  <c r="Q4536" i="3"/>
  <c r="Q4537" i="3"/>
  <c r="Q4538" i="3"/>
  <c r="Q4539" i="3"/>
  <c r="Q4540" i="3"/>
  <c r="Q4541" i="3"/>
  <c r="Q4542" i="3"/>
  <c r="Q4543" i="3"/>
  <c r="Q4544" i="3"/>
  <c r="Q4545" i="3"/>
  <c r="Q4546" i="3"/>
  <c r="Q4547" i="3"/>
  <c r="Q4548" i="3"/>
  <c r="Q4549" i="3"/>
  <c r="Q4550" i="3"/>
  <c r="Q4551" i="3"/>
  <c r="Q4552" i="3"/>
  <c r="Q4553" i="3"/>
  <c r="Q4554" i="3"/>
  <c r="Q4555" i="3"/>
  <c r="Q4556" i="3"/>
  <c r="Q4557" i="3"/>
  <c r="Q4558" i="3"/>
  <c r="Q4559" i="3"/>
  <c r="Q4560" i="3"/>
  <c r="Q4561" i="3"/>
  <c r="Q4562" i="3"/>
  <c r="Q4563" i="3"/>
  <c r="Q4564" i="3"/>
  <c r="Q4565" i="3"/>
  <c r="Q4566" i="3"/>
  <c r="Q4567" i="3"/>
  <c r="Q4568" i="3"/>
  <c r="Q4569" i="3"/>
  <c r="Q4570" i="3"/>
  <c r="Q4571" i="3"/>
  <c r="Q4572" i="3"/>
  <c r="Q4573" i="3"/>
  <c r="Q4574" i="3"/>
  <c r="Q4575" i="3"/>
  <c r="Q4576" i="3"/>
  <c r="Q4577" i="3"/>
  <c r="Q4578" i="3"/>
  <c r="Q4579" i="3"/>
  <c r="Q4580" i="3"/>
  <c r="Q4581" i="3"/>
  <c r="Q4582" i="3"/>
  <c r="Q4583" i="3"/>
  <c r="Q4584" i="3"/>
  <c r="Q4585" i="3"/>
  <c r="Q4586" i="3"/>
  <c r="Q4587" i="3"/>
  <c r="Q4588" i="3"/>
  <c r="Q4589" i="3"/>
  <c r="Q4590" i="3"/>
  <c r="Q4591" i="3"/>
  <c r="Q4592" i="3"/>
  <c r="Q4593" i="3"/>
  <c r="Q4594" i="3"/>
  <c r="Q4595" i="3"/>
  <c r="Q4596" i="3"/>
  <c r="Q4597" i="3"/>
  <c r="Q4598" i="3"/>
  <c r="Q4599" i="3"/>
  <c r="Q4600" i="3"/>
  <c r="Q4601" i="3"/>
  <c r="Q4602" i="3"/>
  <c r="Q4603" i="3"/>
  <c r="Q4604" i="3"/>
  <c r="Q4605" i="3"/>
  <c r="Q4606" i="3"/>
  <c r="Q4607" i="3"/>
  <c r="Q4608" i="3"/>
  <c r="Q4609" i="3"/>
  <c r="Q4610" i="3"/>
  <c r="Q4611" i="3"/>
  <c r="Q4612" i="3"/>
  <c r="Q4613" i="3"/>
  <c r="Q4614" i="3"/>
  <c r="Q4615" i="3"/>
  <c r="Q4616" i="3"/>
  <c r="Q4617" i="3"/>
  <c r="Q4618" i="3"/>
  <c r="Q4619" i="3"/>
  <c r="Q4620" i="3"/>
  <c r="Q4621" i="3"/>
  <c r="Q4622" i="3"/>
  <c r="Q4623" i="3"/>
  <c r="Q4624" i="3"/>
  <c r="Q4625" i="3"/>
  <c r="Q4626" i="3"/>
  <c r="Q4627" i="3"/>
  <c r="Q4628" i="3"/>
  <c r="Q4629" i="3"/>
  <c r="Q4630" i="3"/>
  <c r="Q4631" i="3"/>
  <c r="Q4632" i="3"/>
  <c r="Q4633" i="3"/>
  <c r="Q4634" i="3"/>
  <c r="Q4635" i="3"/>
  <c r="Q4636" i="3"/>
  <c r="Q4637" i="3"/>
  <c r="Q4638" i="3"/>
  <c r="Q4639" i="3"/>
  <c r="Q4640" i="3"/>
  <c r="Q4641" i="3"/>
  <c r="Q4642" i="3"/>
  <c r="Q4643" i="3"/>
  <c r="Q4644" i="3"/>
  <c r="Q4645" i="3"/>
  <c r="Q4646" i="3"/>
  <c r="Q4647" i="3"/>
  <c r="Q4648" i="3"/>
  <c r="Q4649" i="3"/>
  <c r="Q4650" i="3"/>
  <c r="Q4651" i="3"/>
  <c r="Q4652" i="3"/>
  <c r="Q4653" i="3"/>
  <c r="Q4654" i="3"/>
  <c r="Q4655" i="3"/>
  <c r="Q4656" i="3"/>
  <c r="Q4657" i="3"/>
  <c r="Q4658" i="3"/>
  <c r="Q4659" i="3"/>
  <c r="Q4660" i="3"/>
  <c r="Q4661" i="3"/>
  <c r="Q4662" i="3"/>
  <c r="Q4663" i="3"/>
  <c r="Q4664" i="3"/>
  <c r="Q4665" i="3"/>
  <c r="Q4666" i="3"/>
  <c r="Q4667" i="3"/>
  <c r="Q4668" i="3"/>
  <c r="Q4669" i="3"/>
  <c r="Q4670" i="3"/>
  <c r="Q4671" i="3"/>
  <c r="Q4672" i="3"/>
  <c r="Q4673" i="3"/>
  <c r="Q4674" i="3"/>
  <c r="Q4675" i="3"/>
  <c r="Q4676" i="3"/>
  <c r="Q4677" i="3"/>
  <c r="Q4678" i="3"/>
  <c r="Q4679" i="3"/>
  <c r="Q4680" i="3"/>
  <c r="Q4681" i="3"/>
  <c r="Q4682" i="3"/>
  <c r="Q4683" i="3"/>
  <c r="Q4684" i="3"/>
  <c r="Q4685" i="3"/>
  <c r="Q4686" i="3"/>
  <c r="Q4687" i="3"/>
  <c r="Q4688" i="3"/>
  <c r="Q4689" i="3"/>
  <c r="Q4690" i="3"/>
  <c r="Q4691" i="3"/>
  <c r="Q4692" i="3"/>
  <c r="Q4693" i="3"/>
  <c r="Q4694" i="3"/>
  <c r="Q4695" i="3"/>
  <c r="Q4696" i="3"/>
  <c r="Q4697" i="3"/>
  <c r="Q4698" i="3"/>
  <c r="Q4699" i="3"/>
  <c r="Q4700" i="3"/>
  <c r="Q4701" i="3"/>
  <c r="Q4702" i="3"/>
  <c r="Q4703" i="3"/>
  <c r="Q4704" i="3"/>
  <c r="Q4705" i="3"/>
  <c r="Q4706" i="3"/>
  <c r="Q4707" i="3"/>
  <c r="Q4708" i="3"/>
  <c r="Q4709" i="3"/>
  <c r="Q4710" i="3"/>
  <c r="Q4711" i="3"/>
  <c r="Q4712" i="3"/>
  <c r="Q4713" i="3"/>
  <c r="Q4714" i="3"/>
  <c r="Q4715" i="3"/>
  <c r="Q4716" i="3"/>
  <c r="Q4717" i="3"/>
  <c r="Q4718" i="3"/>
  <c r="Q4719" i="3"/>
  <c r="Q4720" i="3"/>
  <c r="Q4721" i="3"/>
  <c r="Q4722" i="3"/>
  <c r="Q4723" i="3"/>
  <c r="Q4724" i="3"/>
  <c r="Q4725" i="3"/>
  <c r="Q4726" i="3"/>
  <c r="Q4727" i="3"/>
  <c r="Q4728" i="3"/>
  <c r="Q4729" i="3"/>
  <c r="Q4730" i="3"/>
  <c r="Q4731" i="3"/>
  <c r="Q4732" i="3"/>
  <c r="Q4733" i="3"/>
  <c r="Q4734" i="3"/>
  <c r="Q4735" i="3"/>
  <c r="Q4736" i="3"/>
  <c r="Q4737" i="3"/>
  <c r="Q4738" i="3"/>
  <c r="Q4739" i="3"/>
  <c r="Q4740" i="3"/>
  <c r="Q4741" i="3"/>
  <c r="Q4742" i="3"/>
  <c r="Q4743" i="3"/>
  <c r="Q4744" i="3"/>
  <c r="Q4745" i="3"/>
  <c r="Q4746" i="3"/>
  <c r="Q4747" i="3"/>
  <c r="Q4748" i="3"/>
  <c r="Q4749" i="3"/>
  <c r="Q4750" i="3"/>
  <c r="Q4751" i="3"/>
  <c r="Q4752" i="3"/>
  <c r="Q4753" i="3"/>
  <c r="Q4754" i="3"/>
  <c r="Q4755" i="3"/>
  <c r="Q4756" i="3"/>
  <c r="Q4757" i="3"/>
  <c r="Q4758" i="3"/>
  <c r="Q4759" i="3"/>
  <c r="Q4760" i="3"/>
  <c r="Q4761" i="3"/>
  <c r="Q4762" i="3"/>
  <c r="Q4763" i="3"/>
  <c r="Q4764" i="3"/>
  <c r="Q4765" i="3"/>
  <c r="Q4766" i="3"/>
  <c r="Q4767" i="3"/>
  <c r="Q4768" i="3"/>
  <c r="Q4769" i="3"/>
  <c r="Q4770" i="3"/>
  <c r="Q4771" i="3"/>
  <c r="Q4772" i="3"/>
  <c r="Q4773" i="3"/>
  <c r="Q4774" i="3"/>
  <c r="Q4775" i="3"/>
  <c r="Q4776" i="3"/>
  <c r="Q4777" i="3"/>
  <c r="Q4778" i="3"/>
  <c r="Q4779" i="3"/>
  <c r="Q4780" i="3"/>
  <c r="Q4781" i="3"/>
  <c r="Q4782" i="3"/>
  <c r="Q4783" i="3"/>
  <c r="Q4784" i="3"/>
  <c r="Q4785" i="3"/>
  <c r="Q4786" i="3"/>
  <c r="Q4787" i="3"/>
  <c r="Q4788" i="3"/>
  <c r="Q4789" i="3"/>
  <c r="Q4790" i="3"/>
  <c r="Q4791" i="3"/>
  <c r="Q4792" i="3"/>
  <c r="Q4793" i="3"/>
  <c r="Q4794" i="3"/>
  <c r="Q4795" i="3"/>
  <c r="Q4796" i="3"/>
  <c r="Q4797" i="3"/>
  <c r="Q4798" i="3"/>
  <c r="Q4799" i="3"/>
  <c r="Q4800" i="3"/>
  <c r="Q4801" i="3"/>
  <c r="Q4802" i="3"/>
  <c r="Q4803" i="3"/>
  <c r="Q4804" i="3"/>
  <c r="Q4805" i="3"/>
  <c r="Q4806" i="3"/>
  <c r="Q4807" i="3"/>
  <c r="Q4808" i="3"/>
  <c r="Q4809" i="3"/>
  <c r="Q4810" i="3"/>
  <c r="Q4811" i="3"/>
  <c r="Q4812" i="3"/>
  <c r="Q4813" i="3"/>
  <c r="Q4814" i="3"/>
  <c r="Q4815" i="3"/>
  <c r="Q4816" i="3"/>
  <c r="Q4817" i="3"/>
  <c r="Q4818" i="3"/>
  <c r="Q4819" i="3"/>
  <c r="Q4820" i="3"/>
  <c r="Q4821" i="3"/>
  <c r="Q4822" i="3"/>
  <c r="Q4823" i="3"/>
  <c r="Q4824" i="3"/>
  <c r="Q4825" i="3"/>
  <c r="Q4826" i="3"/>
  <c r="Q4827" i="3"/>
  <c r="Q4828" i="3"/>
  <c r="Q4829" i="3"/>
  <c r="Q4830" i="3"/>
  <c r="Q4831" i="3"/>
  <c r="Q4832" i="3"/>
  <c r="Q4833" i="3"/>
  <c r="Q4834" i="3"/>
  <c r="Q4835" i="3"/>
  <c r="Q4836" i="3"/>
  <c r="Q4837" i="3"/>
  <c r="Q4838" i="3"/>
  <c r="Q4839" i="3"/>
  <c r="Q4840" i="3"/>
  <c r="Q4841" i="3"/>
  <c r="Q4842" i="3"/>
  <c r="Q4843" i="3"/>
  <c r="Q4844" i="3"/>
  <c r="Q4845" i="3"/>
  <c r="Q4846" i="3"/>
  <c r="Q4847" i="3"/>
  <c r="Q4848" i="3"/>
  <c r="Q4849" i="3"/>
  <c r="Q4850" i="3"/>
  <c r="Q4851" i="3"/>
  <c r="Q4852" i="3"/>
  <c r="Q4853" i="3"/>
  <c r="Q4854" i="3"/>
  <c r="Q4855" i="3"/>
  <c r="Q4856" i="3"/>
  <c r="Q4857" i="3"/>
  <c r="Q4858" i="3"/>
  <c r="Q4859" i="3"/>
  <c r="Q4860" i="3"/>
  <c r="Q4861" i="3"/>
  <c r="Q4862" i="3"/>
  <c r="Q4863" i="3"/>
  <c r="Q4864" i="3"/>
  <c r="Q4865" i="3"/>
  <c r="Q4866" i="3"/>
  <c r="Q4867" i="3"/>
  <c r="Q4868" i="3"/>
  <c r="Q4869" i="3"/>
  <c r="Q4870" i="3"/>
  <c r="Q4871" i="3"/>
  <c r="Q4872" i="3"/>
  <c r="Q4873" i="3"/>
  <c r="Q4874" i="3"/>
  <c r="Q4875" i="3"/>
  <c r="Q4876" i="3"/>
  <c r="Q4877" i="3"/>
  <c r="Q4878" i="3"/>
  <c r="Q4879" i="3"/>
  <c r="Q4880" i="3"/>
  <c r="Q4881" i="3"/>
  <c r="Q4882" i="3"/>
  <c r="Q4883" i="3"/>
  <c r="Q4884" i="3"/>
  <c r="Q4885" i="3"/>
  <c r="Q4886" i="3"/>
  <c r="Q4887" i="3"/>
  <c r="Q4888" i="3"/>
  <c r="Q4889" i="3"/>
  <c r="Q4890" i="3"/>
  <c r="Q4891" i="3"/>
  <c r="Q4892" i="3"/>
  <c r="Q4893" i="3"/>
  <c r="Q4894" i="3"/>
  <c r="Q4895" i="3"/>
  <c r="Q4896" i="3"/>
  <c r="Q4897" i="3"/>
  <c r="Q4898" i="3"/>
  <c r="Q4899" i="3"/>
  <c r="Q4900" i="3"/>
  <c r="Q4901" i="3"/>
  <c r="Q4902" i="3"/>
  <c r="Q4903" i="3"/>
  <c r="Q4904" i="3"/>
  <c r="Q4905" i="3"/>
  <c r="Q4906" i="3"/>
  <c r="Q4907" i="3"/>
  <c r="Q4908" i="3"/>
  <c r="Q4909" i="3"/>
  <c r="Q4910" i="3"/>
  <c r="Q4911" i="3"/>
  <c r="Q4912" i="3"/>
  <c r="Q4913" i="3"/>
  <c r="Q4914" i="3"/>
  <c r="Q4915" i="3"/>
  <c r="Q4916" i="3"/>
  <c r="Q4917" i="3"/>
  <c r="Q4918" i="3"/>
  <c r="Q4919" i="3"/>
  <c r="Q4920" i="3"/>
  <c r="Q4921" i="3"/>
  <c r="Q4922" i="3"/>
  <c r="Q4923" i="3"/>
  <c r="Q4924" i="3"/>
  <c r="Q4925" i="3"/>
  <c r="Q4926" i="3"/>
  <c r="Q4927" i="3"/>
  <c r="Q4928" i="3"/>
  <c r="Q4929" i="3"/>
  <c r="Q4930" i="3"/>
  <c r="Q4931" i="3"/>
  <c r="Q4932" i="3"/>
  <c r="Q4933" i="3"/>
  <c r="Q4934" i="3"/>
  <c r="Q4935" i="3"/>
  <c r="Q4936" i="3"/>
  <c r="Q4937" i="3"/>
  <c r="Q4938" i="3"/>
  <c r="Q4939" i="3"/>
  <c r="Q4940" i="3"/>
  <c r="Q4941" i="3"/>
  <c r="Q4942" i="3"/>
  <c r="Q4943" i="3"/>
  <c r="Q4944" i="3"/>
  <c r="Q4945" i="3"/>
  <c r="Q4946" i="3"/>
  <c r="Q4947" i="3"/>
  <c r="Q4948" i="3"/>
  <c r="Q4949" i="3"/>
  <c r="Q4950" i="3"/>
  <c r="Q4951" i="3"/>
  <c r="Q4952" i="3"/>
  <c r="Q4953" i="3"/>
  <c r="Q4954" i="3"/>
  <c r="Q4955" i="3"/>
  <c r="Q4956" i="3"/>
  <c r="Q4957" i="3"/>
  <c r="Q4958" i="3"/>
  <c r="Q4959" i="3"/>
  <c r="Q4960" i="3"/>
  <c r="Q4961" i="3"/>
  <c r="Q4962" i="3"/>
  <c r="Q4963" i="3"/>
  <c r="Q4964" i="3"/>
  <c r="Q4965" i="3"/>
  <c r="Q4966" i="3"/>
  <c r="Q4967" i="3"/>
  <c r="Q4968" i="3"/>
  <c r="Q4969" i="3"/>
  <c r="Q4970" i="3"/>
  <c r="Q4971" i="3"/>
  <c r="Q4972" i="3"/>
  <c r="Q4973" i="3"/>
  <c r="Q4974" i="3"/>
  <c r="Q4975" i="3"/>
  <c r="Q4976" i="3"/>
  <c r="Q4977" i="3"/>
  <c r="Q4978" i="3"/>
  <c r="Q4979" i="3"/>
  <c r="Q4980" i="3"/>
  <c r="Q4981" i="3"/>
  <c r="Q4982" i="3"/>
  <c r="Q4983" i="3"/>
  <c r="Q4984" i="3"/>
  <c r="Q4985" i="3"/>
  <c r="Q4986" i="3"/>
  <c r="Q4987" i="3"/>
  <c r="Q4988" i="3"/>
  <c r="Q4989" i="3"/>
  <c r="Q4990" i="3"/>
  <c r="Q4991" i="3"/>
  <c r="Q4992" i="3"/>
  <c r="Q4993" i="3"/>
  <c r="Q4994" i="3"/>
  <c r="Q4995" i="3"/>
  <c r="Q4996" i="3"/>
  <c r="Q4997" i="3"/>
  <c r="Q4998" i="3"/>
  <c r="Q4999" i="3"/>
  <c r="Q5000" i="3"/>
  <c r="Q5001" i="3"/>
  <c r="Q5002" i="3"/>
  <c r="Q5003" i="3"/>
  <c r="Q5004" i="3"/>
  <c r="Q5005" i="3"/>
  <c r="Q5006" i="3"/>
  <c r="Q5007" i="3"/>
  <c r="Q5008" i="3"/>
  <c r="Q5009" i="3"/>
  <c r="Q5010" i="3"/>
  <c r="Q5011" i="3"/>
  <c r="Q5012" i="3"/>
  <c r="Q5013" i="3"/>
  <c r="Q5014" i="3"/>
  <c r="Q5015" i="3"/>
  <c r="Q5016" i="3"/>
  <c r="Q5017" i="3"/>
  <c r="Q5018" i="3"/>
  <c r="Q5019" i="3"/>
  <c r="Q5020" i="3"/>
  <c r="Q5021" i="3"/>
  <c r="Q5022" i="3"/>
  <c r="Q5023" i="3"/>
  <c r="Q5024" i="3"/>
  <c r="Q5025" i="3"/>
  <c r="Q5026" i="3"/>
  <c r="Q5027" i="3"/>
  <c r="Q5028" i="3"/>
  <c r="Q5029" i="3"/>
  <c r="Q5030" i="3"/>
  <c r="Q5031" i="3"/>
  <c r="Q5032" i="3"/>
  <c r="Q5033" i="3"/>
  <c r="Q5034" i="3"/>
  <c r="Q5035" i="3"/>
  <c r="Q5036" i="3"/>
  <c r="Q5037" i="3"/>
  <c r="Q5038" i="3"/>
  <c r="Q5039" i="3"/>
  <c r="Q5040" i="3"/>
  <c r="Q5041" i="3"/>
  <c r="Q5042" i="3"/>
  <c r="Q5043" i="3"/>
  <c r="Q5044" i="3"/>
  <c r="Q5045" i="3"/>
  <c r="Q5046" i="3"/>
  <c r="Q5047" i="3"/>
  <c r="Q5048" i="3"/>
  <c r="Q5049" i="3"/>
  <c r="Q5050" i="3"/>
  <c r="Q5051" i="3"/>
  <c r="Q5052" i="3"/>
  <c r="Q5053" i="3"/>
  <c r="Q5054" i="3"/>
  <c r="Q5055" i="3"/>
  <c r="Q5056" i="3"/>
  <c r="Q5057" i="3"/>
  <c r="Q5058" i="3"/>
  <c r="Q5059" i="3"/>
  <c r="Q5060" i="3"/>
  <c r="Q5061" i="3"/>
  <c r="Q5062" i="3"/>
  <c r="Q5063" i="3"/>
  <c r="Q5064" i="3"/>
  <c r="Q5065" i="3"/>
  <c r="Q5066" i="3"/>
  <c r="Q5067" i="3"/>
  <c r="Q5068" i="3"/>
  <c r="Q5069" i="3"/>
  <c r="Q5070" i="3"/>
  <c r="Q5071" i="3"/>
  <c r="Q5072" i="3"/>
  <c r="Q5073" i="3"/>
  <c r="Q5074" i="3"/>
  <c r="Q5075" i="3"/>
  <c r="Q5076" i="3"/>
  <c r="Q5077" i="3"/>
  <c r="Q5078" i="3"/>
  <c r="Q5079" i="3"/>
  <c r="Q5080" i="3"/>
  <c r="Q5081" i="3"/>
  <c r="Q5082" i="3"/>
  <c r="Q5083" i="3"/>
  <c r="Q5084" i="3"/>
  <c r="Q5085" i="3"/>
  <c r="Q5086" i="3"/>
  <c r="Q5087" i="3"/>
  <c r="Q5088" i="3"/>
  <c r="Q5089" i="3"/>
  <c r="Q5090" i="3"/>
  <c r="Q5091" i="3"/>
  <c r="Q5092" i="3"/>
  <c r="Q5093" i="3"/>
  <c r="Q5094" i="3"/>
  <c r="Q5095" i="3"/>
  <c r="Q5096" i="3"/>
  <c r="Q5097" i="3"/>
  <c r="Q5098" i="3"/>
  <c r="Q5099" i="3"/>
  <c r="Q5100" i="3"/>
  <c r="Q5101" i="3"/>
  <c r="Q5102" i="3"/>
  <c r="Q5103" i="3"/>
  <c r="Q5104" i="3"/>
  <c r="Q5105" i="3"/>
  <c r="Q5106" i="3"/>
  <c r="Q5107" i="3"/>
  <c r="Q5108" i="3"/>
  <c r="Q5109" i="3"/>
  <c r="Q5110" i="3"/>
  <c r="Q5111" i="3"/>
  <c r="Q5112" i="3"/>
  <c r="Q5113" i="3"/>
  <c r="Q5114" i="3"/>
  <c r="Q5115" i="3"/>
  <c r="Q5116" i="3"/>
  <c r="Q5117" i="3"/>
  <c r="Q5118" i="3"/>
  <c r="Q5119" i="3"/>
  <c r="Q5120" i="3"/>
  <c r="Q5121" i="3"/>
  <c r="Q5122" i="3"/>
  <c r="Q5123" i="3"/>
  <c r="Q5124" i="3"/>
  <c r="Q5125" i="3"/>
  <c r="Q5126" i="3"/>
  <c r="Q5127" i="3"/>
  <c r="Q5128" i="3"/>
  <c r="Q5129" i="3"/>
  <c r="Q5130" i="3"/>
  <c r="Q5131" i="3"/>
  <c r="Q5132" i="3"/>
  <c r="Q5133" i="3"/>
  <c r="Q5134" i="3"/>
  <c r="Q5135" i="3"/>
  <c r="Q5136" i="3"/>
  <c r="Q5137" i="3"/>
  <c r="Q5138" i="3"/>
  <c r="Q5139" i="3"/>
  <c r="Q5140" i="3"/>
  <c r="Q5141" i="3"/>
  <c r="Q5142" i="3"/>
  <c r="Q5143" i="3"/>
  <c r="Q5144" i="3"/>
  <c r="Q5145" i="3"/>
  <c r="Q5146" i="3"/>
  <c r="Q5147" i="3"/>
  <c r="Q5148" i="3"/>
  <c r="Q5149" i="3"/>
  <c r="Q5150" i="3"/>
  <c r="Q5151" i="3"/>
  <c r="Q5152" i="3"/>
  <c r="Q5153" i="3"/>
  <c r="Q5154" i="3"/>
  <c r="Q5155" i="3"/>
  <c r="Q5156" i="3"/>
  <c r="Q5157" i="3"/>
  <c r="Q5158" i="3"/>
  <c r="Q5159" i="3"/>
  <c r="Q5160" i="3"/>
  <c r="Q5161" i="3"/>
  <c r="Q5162" i="3"/>
  <c r="Q5163" i="3"/>
  <c r="Q5164" i="3"/>
  <c r="Q5165" i="3"/>
  <c r="Q5166" i="3"/>
  <c r="Q5167" i="3"/>
  <c r="Q5168" i="3"/>
  <c r="Q5169" i="3"/>
  <c r="Q5170" i="3"/>
  <c r="Q5171" i="3"/>
  <c r="Q5172" i="3"/>
  <c r="Q5173" i="3"/>
  <c r="Q5174" i="3"/>
  <c r="Q5175" i="3"/>
  <c r="Q5176" i="3"/>
  <c r="Q5177" i="3"/>
  <c r="Q5178" i="3"/>
  <c r="Q5179" i="3"/>
  <c r="Q5180" i="3"/>
  <c r="Q5181" i="3"/>
  <c r="Q5182" i="3"/>
  <c r="Q5183" i="3"/>
  <c r="Q5184" i="3"/>
  <c r="Q5185" i="3"/>
  <c r="Q5186" i="3"/>
  <c r="Q5187" i="3"/>
  <c r="Q5188" i="3"/>
  <c r="Q5189" i="3"/>
  <c r="Q5190" i="3"/>
  <c r="Q5191" i="3"/>
  <c r="Q5192" i="3"/>
  <c r="Q5193" i="3"/>
  <c r="Q5194" i="3"/>
  <c r="Q5195" i="3"/>
  <c r="Q5196" i="3"/>
  <c r="Q5197" i="3"/>
  <c r="Q5198" i="3"/>
  <c r="Q5199" i="3"/>
  <c r="Q5200" i="3"/>
  <c r="Q5201" i="3"/>
  <c r="Q5202" i="3"/>
  <c r="Q5203" i="3"/>
  <c r="Q5204" i="3"/>
  <c r="Q5205" i="3"/>
  <c r="Q5206" i="3"/>
  <c r="Q5207" i="3"/>
  <c r="Q5208" i="3"/>
  <c r="Q5209" i="3"/>
  <c r="Q5210" i="3"/>
  <c r="Q5211" i="3"/>
  <c r="Q5212" i="3"/>
  <c r="Q5213" i="3"/>
  <c r="Q5214" i="3"/>
  <c r="Q5215" i="3"/>
  <c r="Q5216" i="3"/>
  <c r="Q5217" i="3"/>
  <c r="Q5218" i="3"/>
  <c r="Q5219" i="3"/>
  <c r="Q5220" i="3"/>
  <c r="Q5221" i="3"/>
  <c r="Q5222" i="3"/>
  <c r="Q5223" i="3"/>
  <c r="Q5224" i="3"/>
  <c r="Q5225" i="3"/>
  <c r="Q5226" i="3"/>
  <c r="Q5227" i="3"/>
  <c r="Q5228" i="3"/>
  <c r="Q5229" i="3"/>
  <c r="Q5230" i="3"/>
  <c r="Q5231" i="3"/>
  <c r="Q5232" i="3"/>
  <c r="Q5233" i="3"/>
  <c r="Q5234" i="3"/>
  <c r="Q5235" i="3"/>
  <c r="Q5236" i="3"/>
  <c r="Q5237" i="3"/>
  <c r="Q5238" i="3"/>
  <c r="Q5239" i="3"/>
  <c r="Q5240" i="3"/>
  <c r="Q5241" i="3"/>
  <c r="Q5242" i="3"/>
  <c r="Q5243" i="3"/>
  <c r="Q5244" i="3"/>
  <c r="Q5245" i="3"/>
  <c r="Q5246" i="3"/>
  <c r="Q5247" i="3"/>
  <c r="Q5248" i="3"/>
  <c r="Q5249" i="3"/>
  <c r="Q5250" i="3"/>
  <c r="Q5251" i="3"/>
  <c r="Q5252" i="3"/>
  <c r="Q5253" i="3"/>
  <c r="Q5254" i="3"/>
  <c r="Q5255" i="3"/>
  <c r="Q5256" i="3"/>
  <c r="Q5257" i="3"/>
  <c r="Q5258" i="3"/>
  <c r="Q5259" i="3"/>
  <c r="Q5260" i="3"/>
  <c r="Q5261" i="3"/>
  <c r="Q5262" i="3"/>
  <c r="Q5263" i="3"/>
  <c r="Q5264" i="3"/>
  <c r="Q5265" i="3"/>
  <c r="Q5266" i="3"/>
  <c r="Q5267" i="3"/>
  <c r="Q5268" i="3"/>
  <c r="Q5269" i="3"/>
  <c r="Q5270" i="3"/>
  <c r="Q5271" i="3"/>
  <c r="Q5272" i="3"/>
  <c r="Q5273" i="3"/>
  <c r="Q5274" i="3"/>
  <c r="Q5275" i="3"/>
  <c r="Q5276" i="3"/>
  <c r="Q5277" i="3"/>
  <c r="Q5278" i="3"/>
  <c r="Q5279" i="3"/>
  <c r="Q5280" i="3"/>
  <c r="Q5281" i="3"/>
  <c r="Q5282" i="3"/>
  <c r="Q5283" i="3"/>
  <c r="Q5284" i="3"/>
  <c r="Q5285" i="3"/>
  <c r="Q5286" i="3"/>
  <c r="Q5287" i="3"/>
  <c r="Q5288" i="3"/>
  <c r="Q5289" i="3"/>
  <c r="Q5290" i="3"/>
  <c r="Q5291" i="3"/>
  <c r="Q5292" i="3"/>
  <c r="Q5293" i="3"/>
  <c r="Q5294" i="3"/>
  <c r="Q5295" i="3"/>
  <c r="Q5296" i="3"/>
  <c r="Q5297" i="3"/>
  <c r="Q5298" i="3"/>
  <c r="Q5299" i="3"/>
  <c r="Q5300" i="3"/>
  <c r="Q5301" i="3"/>
  <c r="Q5302" i="3"/>
  <c r="Q5303" i="3"/>
  <c r="Q5304" i="3"/>
  <c r="Q5305" i="3"/>
  <c r="Q5306" i="3"/>
  <c r="Q5307" i="3"/>
  <c r="Q5308" i="3"/>
  <c r="Q5309" i="3"/>
  <c r="Q5310" i="3"/>
  <c r="Q5311" i="3"/>
  <c r="Q5312" i="3"/>
  <c r="Q5313" i="3"/>
  <c r="Q5314" i="3"/>
  <c r="Q5315" i="3"/>
  <c r="Q5316" i="3"/>
  <c r="Q5317" i="3"/>
  <c r="Q5318" i="3"/>
  <c r="Q5319" i="3"/>
  <c r="Q5320" i="3"/>
  <c r="Q5321" i="3"/>
  <c r="Q5322" i="3"/>
  <c r="Q5323" i="3"/>
  <c r="Q5324" i="3"/>
  <c r="Q5325" i="3"/>
  <c r="Q5326" i="3"/>
  <c r="Q5327" i="3"/>
  <c r="Q5328" i="3"/>
  <c r="Q5329" i="3"/>
  <c r="Q5330" i="3"/>
  <c r="Q5331" i="3"/>
  <c r="Q5332" i="3"/>
  <c r="Q5333" i="3"/>
  <c r="Q5334" i="3"/>
  <c r="Q5335" i="3"/>
  <c r="Q5336" i="3"/>
  <c r="Q5337" i="3"/>
  <c r="Q5338" i="3"/>
  <c r="Q5339" i="3"/>
  <c r="Q5340" i="3"/>
  <c r="Q5341" i="3"/>
  <c r="Q5342" i="3"/>
  <c r="Q5343" i="3"/>
  <c r="Q5344" i="3"/>
  <c r="Q5345" i="3"/>
  <c r="Q5346" i="3"/>
  <c r="Q5347" i="3"/>
  <c r="Q5348" i="3"/>
  <c r="Q5349" i="3"/>
  <c r="Q5350" i="3"/>
  <c r="Q5351" i="3"/>
  <c r="Q5352" i="3"/>
  <c r="Q5353" i="3"/>
  <c r="Q5354" i="3"/>
  <c r="Q5355" i="3"/>
  <c r="Q5356" i="3"/>
  <c r="Q5357" i="3"/>
  <c r="Q5358" i="3"/>
  <c r="Q5359" i="3"/>
  <c r="Q5360" i="3"/>
  <c r="Q5361" i="3"/>
  <c r="Q5362" i="3"/>
  <c r="Q5363" i="3"/>
  <c r="Q5364" i="3"/>
  <c r="Q5365" i="3"/>
  <c r="Q5366" i="3"/>
  <c r="Q5367" i="3"/>
  <c r="Q5368" i="3"/>
  <c r="Q5369" i="3"/>
  <c r="Q5370" i="3"/>
  <c r="Q5371" i="3"/>
  <c r="Q5372" i="3"/>
  <c r="Q5373" i="3"/>
  <c r="Q5374" i="3"/>
  <c r="Q5375" i="3"/>
  <c r="Q5376" i="3"/>
  <c r="Q5377" i="3"/>
  <c r="Q5378" i="3"/>
  <c r="Q5379" i="3"/>
  <c r="Q5380" i="3"/>
  <c r="Q5381" i="3"/>
  <c r="Q5382" i="3"/>
  <c r="Q5383" i="3"/>
  <c r="Q5384" i="3"/>
  <c r="Q5385" i="3"/>
  <c r="Q5386" i="3"/>
  <c r="Q5387" i="3"/>
  <c r="Q5388" i="3"/>
  <c r="Q5389" i="3"/>
  <c r="Q5390" i="3"/>
  <c r="Q5391" i="3"/>
  <c r="Q5392" i="3"/>
  <c r="Q5393" i="3"/>
  <c r="Q5394" i="3"/>
  <c r="Q5395" i="3"/>
  <c r="Q5396" i="3"/>
  <c r="Q5397" i="3"/>
  <c r="Q5398" i="3"/>
  <c r="Q5399" i="3"/>
  <c r="Q5400" i="3"/>
  <c r="Q5401" i="3"/>
  <c r="Q5402" i="3"/>
  <c r="Q5403" i="3"/>
  <c r="Q5404" i="3"/>
  <c r="Q5405" i="3"/>
  <c r="Q5406" i="3"/>
  <c r="Q5407" i="3"/>
  <c r="Q5408" i="3"/>
  <c r="Q5409" i="3"/>
  <c r="Q5410" i="3"/>
  <c r="Q5411" i="3"/>
  <c r="Q5412" i="3"/>
  <c r="Q5413" i="3"/>
  <c r="Q5414" i="3"/>
  <c r="Q5415" i="3"/>
  <c r="Q5416" i="3"/>
  <c r="Q5417" i="3"/>
  <c r="Q5418" i="3"/>
  <c r="Q5419" i="3"/>
  <c r="Q5420" i="3"/>
  <c r="Q5421" i="3"/>
  <c r="Q5422" i="3"/>
  <c r="Q5423" i="3"/>
  <c r="Q5424" i="3"/>
  <c r="Q5425" i="3"/>
  <c r="Q5426" i="3"/>
  <c r="Q5427" i="3"/>
  <c r="Q5428" i="3"/>
  <c r="Q5429" i="3"/>
  <c r="Q5430" i="3"/>
  <c r="Q5431" i="3"/>
  <c r="Q5432" i="3"/>
  <c r="Q5433" i="3"/>
  <c r="Q5434" i="3"/>
  <c r="Q5435" i="3"/>
  <c r="Q5436" i="3"/>
  <c r="Q5437" i="3"/>
  <c r="Q5438" i="3"/>
  <c r="Q5439" i="3"/>
  <c r="Q5440" i="3"/>
  <c r="Q5441" i="3"/>
  <c r="Q5442" i="3"/>
  <c r="Q5443" i="3"/>
  <c r="Q5444" i="3"/>
  <c r="Q5445" i="3"/>
  <c r="Q5446" i="3"/>
  <c r="Q5447" i="3"/>
  <c r="Q5448" i="3"/>
  <c r="Q5449" i="3"/>
  <c r="Q5450" i="3"/>
  <c r="Q5451" i="3"/>
  <c r="Q5452" i="3"/>
  <c r="Q5453" i="3"/>
  <c r="Q5454" i="3"/>
  <c r="Q5455" i="3"/>
  <c r="Q5456" i="3"/>
  <c r="Q5457" i="3"/>
  <c r="Q5458" i="3"/>
  <c r="Q5459" i="3"/>
  <c r="Q5460" i="3"/>
  <c r="Q5461" i="3"/>
  <c r="Q5462" i="3"/>
  <c r="Q5463" i="3"/>
  <c r="Q5464" i="3"/>
  <c r="Q5465" i="3"/>
  <c r="Q5466" i="3"/>
  <c r="Q5467" i="3"/>
  <c r="Q5468" i="3"/>
  <c r="Q5469" i="3"/>
  <c r="Q5470" i="3"/>
  <c r="Q5471" i="3"/>
  <c r="Q5472" i="3"/>
  <c r="Q5473" i="3"/>
  <c r="Q5474" i="3"/>
  <c r="Q5475" i="3"/>
  <c r="Q5476" i="3"/>
  <c r="Q5477" i="3"/>
  <c r="Q5478" i="3"/>
  <c r="Q5479" i="3"/>
  <c r="Q5480" i="3"/>
  <c r="Q5481" i="3"/>
  <c r="Q5482" i="3"/>
  <c r="Q5483" i="3"/>
  <c r="Q5484" i="3"/>
  <c r="Q5485" i="3"/>
  <c r="Q5486" i="3"/>
  <c r="Q5487" i="3"/>
  <c r="Q5488" i="3"/>
  <c r="Q5489" i="3"/>
  <c r="Q5490" i="3"/>
  <c r="Q5491" i="3"/>
  <c r="Q5492" i="3"/>
  <c r="Q5493" i="3"/>
  <c r="Q5494" i="3"/>
  <c r="Q5495" i="3"/>
  <c r="Q5496" i="3"/>
  <c r="Q5497" i="3"/>
  <c r="Q5498" i="3"/>
  <c r="Q5499" i="3"/>
  <c r="Q5500" i="3"/>
  <c r="Q5501" i="3"/>
  <c r="Q5502" i="3"/>
  <c r="Q5503" i="3"/>
  <c r="Q5504" i="3"/>
  <c r="Q5505" i="3"/>
  <c r="Q5506" i="3"/>
  <c r="Q5507" i="3"/>
  <c r="Q5508" i="3"/>
  <c r="Q5509" i="3"/>
  <c r="Q5510" i="3"/>
  <c r="Q5511" i="3"/>
  <c r="Q5512" i="3"/>
  <c r="Q5513" i="3"/>
  <c r="Q5514" i="3"/>
  <c r="Q5515" i="3"/>
  <c r="Q5516" i="3"/>
  <c r="Q5517" i="3"/>
  <c r="Q5518" i="3"/>
  <c r="Q5519" i="3"/>
  <c r="Q5520" i="3"/>
  <c r="Q5521" i="3"/>
  <c r="Q5522" i="3"/>
  <c r="Q5523" i="3"/>
  <c r="Q5524" i="3"/>
  <c r="Q5525" i="3"/>
  <c r="Q5526" i="3"/>
  <c r="Q5527" i="3"/>
  <c r="Q5528" i="3"/>
  <c r="Q5529" i="3"/>
  <c r="Q5530" i="3"/>
  <c r="Q5531" i="3"/>
  <c r="Q5532" i="3"/>
  <c r="Q5533" i="3"/>
  <c r="Q5534" i="3"/>
  <c r="Q5535" i="3"/>
  <c r="Q5536" i="3"/>
  <c r="Q5537" i="3"/>
  <c r="Q5538" i="3"/>
  <c r="Q5539" i="3"/>
  <c r="Q5540" i="3"/>
  <c r="Q5541" i="3"/>
  <c r="Q5542" i="3"/>
  <c r="Q5543" i="3"/>
  <c r="Q5544" i="3"/>
  <c r="Q5545" i="3"/>
  <c r="Q5546" i="3"/>
  <c r="Q5547" i="3"/>
  <c r="Q5548" i="3"/>
  <c r="Q5549" i="3"/>
  <c r="Q5550" i="3"/>
  <c r="Q5551" i="3"/>
  <c r="Q5552" i="3"/>
  <c r="Q5553" i="3"/>
  <c r="Q5554" i="3"/>
  <c r="Q5555" i="3"/>
  <c r="Q5556" i="3"/>
  <c r="Q5557" i="3"/>
  <c r="Q5558" i="3"/>
  <c r="Q5559" i="3"/>
  <c r="Q5560" i="3"/>
  <c r="Q5561" i="3"/>
  <c r="Q5562" i="3"/>
  <c r="Q5563" i="3"/>
  <c r="Q5564" i="3"/>
  <c r="Q5565" i="3"/>
  <c r="Q5566" i="3"/>
  <c r="Q5567" i="3"/>
  <c r="Q5568" i="3"/>
  <c r="Q5569" i="3"/>
  <c r="Q5570" i="3"/>
  <c r="Q5571" i="3"/>
  <c r="Q5572" i="3"/>
  <c r="Q5573" i="3"/>
  <c r="Q5574" i="3"/>
  <c r="Q5575" i="3"/>
  <c r="Q5576" i="3"/>
  <c r="Q5577" i="3"/>
  <c r="Q5578" i="3"/>
  <c r="Q5579" i="3"/>
  <c r="Q5580" i="3"/>
  <c r="Q5581" i="3"/>
  <c r="Q5582" i="3"/>
  <c r="Q5583" i="3"/>
  <c r="Q5584" i="3"/>
  <c r="Q5585" i="3"/>
  <c r="Q5586" i="3"/>
  <c r="Q5587" i="3"/>
  <c r="Q5588" i="3"/>
  <c r="Q5589" i="3"/>
  <c r="Q5590" i="3"/>
  <c r="Q5591" i="3"/>
  <c r="Q5592" i="3"/>
  <c r="Q5593" i="3"/>
  <c r="Q5594" i="3"/>
  <c r="Q5595" i="3"/>
  <c r="Q5596" i="3"/>
  <c r="Q5597" i="3"/>
  <c r="Q5598" i="3"/>
  <c r="Q5599" i="3"/>
  <c r="Q5600" i="3"/>
  <c r="Q5601" i="3"/>
  <c r="Q5602" i="3"/>
  <c r="Q5603" i="3"/>
  <c r="Q5604" i="3"/>
  <c r="Q5605" i="3"/>
  <c r="Q5606" i="3"/>
  <c r="Q5607" i="3"/>
  <c r="Q5608" i="3"/>
  <c r="Q5609" i="3"/>
  <c r="Q5610" i="3"/>
  <c r="Q5611" i="3"/>
  <c r="Q5612" i="3"/>
  <c r="Q5613" i="3"/>
  <c r="Q5614" i="3"/>
  <c r="Q5615" i="3"/>
  <c r="Q5616" i="3"/>
  <c r="Q5617" i="3"/>
  <c r="Q5618" i="3"/>
  <c r="Q5619" i="3"/>
  <c r="Q5620" i="3"/>
  <c r="Q5621" i="3"/>
  <c r="Q5622" i="3"/>
  <c r="Q5623" i="3"/>
  <c r="Q5624" i="3"/>
  <c r="Q5625" i="3"/>
  <c r="Q5626" i="3"/>
  <c r="Q5627" i="3"/>
  <c r="Q5628" i="3"/>
  <c r="Q5629" i="3"/>
  <c r="Q5630" i="3"/>
  <c r="Q5631" i="3"/>
  <c r="Q5632" i="3"/>
  <c r="Q5633" i="3"/>
  <c r="Q5634" i="3"/>
  <c r="Q5635" i="3"/>
  <c r="Q5636" i="3"/>
  <c r="Q5637" i="3"/>
  <c r="Q5638" i="3"/>
  <c r="Q5639" i="3"/>
  <c r="Q5640" i="3"/>
  <c r="Q5641" i="3"/>
  <c r="Q5642" i="3"/>
  <c r="Q5643" i="3"/>
  <c r="Q5644" i="3"/>
  <c r="Q5645" i="3"/>
  <c r="Q5646" i="3"/>
  <c r="Q5647" i="3"/>
  <c r="Q5648" i="3"/>
  <c r="Q5649" i="3"/>
  <c r="Q5650" i="3"/>
  <c r="Q5651" i="3"/>
  <c r="Q5652" i="3"/>
  <c r="Q5653" i="3"/>
  <c r="Q5654" i="3"/>
  <c r="Q5655" i="3"/>
  <c r="Q5656" i="3"/>
  <c r="Q5657" i="3"/>
  <c r="Q5658" i="3"/>
  <c r="Q5659" i="3"/>
  <c r="Q5660" i="3"/>
  <c r="Q5661" i="3"/>
  <c r="Q5662" i="3"/>
  <c r="Q5663" i="3"/>
  <c r="Q5664" i="3"/>
  <c r="Q5665" i="3"/>
  <c r="Q5666" i="3"/>
  <c r="Q5667" i="3"/>
  <c r="Q5668" i="3"/>
  <c r="Q5669" i="3"/>
  <c r="Q5670" i="3"/>
  <c r="Q5671" i="3"/>
  <c r="Q5672" i="3"/>
  <c r="Q5673" i="3"/>
  <c r="Q5674" i="3"/>
  <c r="Q5675" i="3"/>
  <c r="Q5676" i="3"/>
  <c r="Q5677" i="3"/>
  <c r="Q5678" i="3"/>
  <c r="Q5679" i="3"/>
  <c r="Q5680" i="3"/>
  <c r="Q5681" i="3"/>
  <c r="Q5682" i="3"/>
  <c r="Q5683" i="3"/>
  <c r="Q5684" i="3"/>
  <c r="Q5685" i="3"/>
  <c r="Q5686" i="3"/>
  <c r="Q5687" i="3"/>
  <c r="Q5688" i="3"/>
  <c r="Q5689" i="3"/>
  <c r="Q5690" i="3"/>
  <c r="Q5691" i="3"/>
  <c r="Q5692" i="3"/>
  <c r="Q5693" i="3"/>
  <c r="Q5694" i="3"/>
  <c r="Q5695" i="3"/>
  <c r="Q5696" i="3"/>
  <c r="Q5697" i="3"/>
  <c r="Q5698" i="3"/>
  <c r="Q5699" i="3"/>
  <c r="Q5700" i="3"/>
  <c r="Q5701" i="3"/>
  <c r="Q5702" i="3"/>
  <c r="Q5703" i="3"/>
  <c r="Q5704" i="3"/>
  <c r="Q5705" i="3"/>
  <c r="Q5706" i="3"/>
  <c r="Q5707" i="3"/>
  <c r="Q5708" i="3"/>
  <c r="Q5709" i="3"/>
  <c r="Q5710" i="3"/>
  <c r="Q5711" i="3"/>
  <c r="Q5712" i="3"/>
  <c r="Q5713" i="3"/>
  <c r="Q5714" i="3"/>
  <c r="Q5715" i="3"/>
  <c r="Q5716" i="3"/>
  <c r="Q5717" i="3"/>
  <c r="Q5718" i="3"/>
  <c r="Q5719" i="3"/>
  <c r="Q5720" i="3"/>
  <c r="Q5721" i="3"/>
  <c r="Q5722" i="3"/>
  <c r="Q5723" i="3"/>
  <c r="Q5724" i="3"/>
  <c r="Q5725" i="3"/>
  <c r="Q5726" i="3"/>
  <c r="Q5727" i="3"/>
  <c r="Q5728" i="3"/>
  <c r="Q5729" i="3"/>
  <c r="Q5730" i="3"/>
  <c r="Q5731" i="3"/>
  <c r="Q5732" i="3"/>
  <c r="Q5733" i="3"/>
  <c r="Q5734" i="3"/>
  <c r="Q5735" i="3"/>
  <c r="Q5736" i="3"/>
  <c r="Q5737" i="3"/>
  <c r="Q5738" i="3"/>
  <c r="Q5739" i="3"/>
  <c r="Q5740" i="3"/>
  <c r="Q5741" i="3"/>
  <c r="Q5742" i="3"/>
  <c r="Q5743" i="3"/>
  <c r="Q5744" i="3"/>
  <c r="Q5745" i="3"/>
  <c r="Q5746" i="3"/>
  <c r="Q5747" i="3"/>
  <c r="Q5748" i="3"/>
  <c r="Q5749" i="3"/>
  <c r="Q5750" i="3"/>
  <c r="Q5751" i="3"/>
  <c r="Q5752" i="3"/>
  <c r="Q5753" i="3"/>
  <c r="Q5754" i="3"/>
  <c r="Q5755" i="3"/>
  <c r="Q5756" i="3"/>
  <c r="Q5757" i="3"/>
  <c r="Q5758" i="3"/>
  <c r="Q5759" i="3"/>
  <c r="Q5760" i="3"/>
  <c r="Q5761" i="3"/>
  <c r="Q5762" i="3"/>
  <c r="Q5763" i="3"/>
  <c r="Q5764" i="3"/>
  <c r="Q5765" i="3"/>
  <c r="Q5766" i="3"/>
  <c r="Q5767" i="3"/>
  <c r="Q5768" i="3"/>
  <c r="Q5769" i="3"/>
  <c r="Q5770" i="3"/>
  <c r="Q5771" i="3"/>
  <c r="Q5772" i="3"/>
  <c r="Q5773" i="3"/>
  <c r="Q5774" i="3"/>
  <c r="Q5775" i="3"/>
  <c r="Q5776" i="3"/>
  <c r="Q5777" i="3"/>
  <c r="Q5778" i="3"/>
  <c r="Q5779" i="3"/>
  <c r="Q5780" i="3"/>
  <c r="Q5781" i="3"/>
  <c r="Q5782" i="3"/>
  <c r="Q5783" i="3"/>
  <c r="Q5784" i="3"/>
  <c r="Q5785" i="3"/>
  <c r="Q5786" i="3"/>
  <c r="Q5787" i="3"/>
  <c r="Q5788" i="3"/>
  <c r="Q5789" i="3"/>
  <c r="Q5790" i="3"/>
  <c r="Q5791" i="3"/>
  <c r="Q5792" i="3"/>
  <c r="Q5793" i="3"/>
  <c r="Q5794" i="3"/>
  <c r="Q5795" i="3"/>
  <c r="Q5796" i="3"/>
  <c r="Q5797" i="3"/>
  <c r="Q5798" i="3"/>
  <c r="Q5799" i="3"/>
  <c r="Q5800" i="3"/>
  <c r="Q5801" i="3"/>
  <c r="Q5802" i="3"/>
  <c r="Q5803" i="3"/>
  <c r="Q5804" i="3"/>
  <c r="Q5805" i="3"/>
  <c r="Q5806" i="3"/>
  <c r="Q5807" i="3"/>
  <c r="Q5808" i="3"/>
  <c r="Q5809" i="3"/>
  <c r="Q5810" i="3"/>
  <c r="Q5811" i="3"/>
  <c r="Q5812" i="3"/>
  <c r="Q5813" i="3"/>
  <c r="Q5814" i="3"/>
  <c r="Q5815" i="3"/>
  <c r="Q5816" i="3"/>
  <c r="Q5817" i="3"/>
  <c r="Q5818" i="3"/>
  <c r="Q5819" i="3"/>
  <c r="Q5820" i="3"/>
  <c r="Q5821" i="3"/>
  <c r="Q5822" i="3"/>
  <c r="Q5823" i="3"/>
  <c r="Q5824" i="3"/>
  <c r="Q5825" i="3"/>
  <c r="Q5826" i="3"/>
  <c r="Q5827" i="3"/>
  <c r="Q5828" i="3"/>
  <c r="Q5829" i="3"/>
  <c r="Q5830" i="3"/>
  <c r="Q5831" i="3"/>
  <c r="Q5832" i="3"/>
  <c r="Q5833" i="3"/>
  <c r="Q5834" i="3"/>
  <c r="Q5835" i="3"/>
  <c r="Q5836" i="3"/>
  <c r="Q5837" i="3"/>
  <c r="Q5838" i="3"/>
  <c r="Q5839" i="3"/>
  <c r="Q5840" i="3"/>
  <c r="Q5841" i="3"/>
  <c r="Q5842" i="3"/>
  <c r="Q5843" i="3"/>
  <c r="Q5844" i="3"/>
  <c r="Q5845" i="3"/>
  <c r="Q5846" i="3"/>
  <c r="Q5847" i="3"/>
  <c r="Q5848" i="3"/>
  <c r="Q5849" i="3"/>
  <c r="Q5850" i="3"/>
  <c r="Q5851" i="3"/>
  <c r="Q5852" i="3"/>
  <c r="Q5853" i="3"/>
  <c r="Q5854" i="3"/>
  <c r="Q5855" i="3"/>
  <c r="Q5856" i="3"/>
  <c r="Q5857" i="3"/>
  <c r="Q5858" i="3"/>
  <c r="Q5859" i="3"/>
  <c r="Q5860" i="3"/>
  <c r="Q5861" i="3"/>
  <c r="Q5862" i="3"/>
  <c r="Q5863" i="3"/>
  <c r="Q5864" i="3"/>
  <c r="Q5865" i="3"/>
  <c r="Q5866" i="3"/>
  <c r="Q5867" i="3"/>
  <c r="Q5868" i="3"/>
  <c r="Q5869" i="3"/>
  <c r="Q5870" i="3"/>
  <c r="Q5871" i="3"/>
  <c r="Q5872" i="3"/>
  <c r="Q5873" i="3"/>
  <c r="Q5874" i="3"/>
  <c r="Q5875" i="3"/>
  <c r="Q5876" i="3"/>
  <c r="Q5877" i="3"/>
  <c r="Q5878" i="3"/>
  <c r="Q5879" i="3"/>
  <c r="Q5880" i="3"/>
  <c r="Q5881" i="3"/>
  <c r="Q5882" i="3"/>
  <c r="Q5883" i="3"/>
  <c r="Q5884" i="3"/>
  <c r="Q5885" i="3"/>
  <c r="Q5886" i="3"/>
  <c r="Q5887" i="3"/>
  <c r="Q5888" i="3"/>
  <c r="Q5889" i="3"/>
  <c r="Q5890" i="3"/>
  <c r="Q5891" i="3"/>
  <c r="Q5892" i="3"/>
  <c r="Q5893" i="3"/>
  <c r="Q5894" i="3"/>
  <c r="Q5895" i="3"/>
  <c r="Q5896" i="3"/>
  <c r="Q5897" i="3"/>
  <c r="Q5898" i="3"/>
  <c r="Q5899" i="3"/>
  <c r="Q5900" i="3"/>
  <c r="Q5901" i="3"/>
  <c r="Q5902" i="3"/>
  <c r="Q5903" i="3"/>
  <c r="Q5904" i="3"/>
  <c r="Q5905" i="3"/>
  <c r="Q5906" i="3"/>
  <c r="Q5907" i="3"/>
  <c r="Q5908" i="3"/>
  <c r="Q5909" i="3"/>
  <c r="Q5910" i="3"/>
  <c r="Q5911" i="3"/>
  <c r="Q5912" i="3"/>
  <c r="Q5913" i="3"/>
  <c r="Q5914" i="3"/>
  <c r="Q5915" i="3"/>
  <c r="Q5916" i="3"/>
  <c r="Q5917" i="3"/>
  <c r="Q5918" i="3"/>
  <c r="Q5919" i="3"/>
  <c r="Q5920" i="3"/>
  <c r="Q5921" i="3"/>
  <c r="Q5922" i="3"/>
  <c r="Q5923" i="3"/>
  <c r="Q5924" i="3"/>
  <c r="Q5925" i="3"/>
  <c r="Q5926" i="3"/>
  <c r="Q5927" i="3"/>
  <c r="Q5928" i="3"/>
  <c r="Q5929" i="3"/>
  <c r="Q5930" i="3"/>
  <c r="Q5931" i="3"/>
  <c r="Q5932" i="3"/>
  <c r="Q5933" i="3"/>
  <c r="Q5934" i="3"/>
  <c r="Q5935" i="3"/>
  <c r="Q5936" i="3"/>
  <c r="Q5937" i="3"/>
  <c r="Q5938" i="3"/>
  <c r="Q5939" i="3"/>
  <c r="Q5940" i="3"/>
  <c r="Q5941" i="3"/>
  <c r="Q5942" i="3"/>
  <c r="Q5943" i="3"/>
  <c r="Q5944" i="3"/>
  <c r="Q5945" i="3"/>
  <c r="Q5946" i="3"/>
  <c r="Q5947" i="3"/>
  <c r="Q5948" i="3"/>
  <c r="Q5949" i="3"/>
  <c r="Q5950" i="3"/>
  <c r="Q5951" i="3"/>
  <c r="Q5952" i="3"/>
  <c r="Q5953" i="3"/>
  <c r="Q5954" i="3"/>
  <c r="Q5955" i="3"/>
  <c r="Q5956" i="3"/>
  <c r="Q5957" i="3"/>
  <c r="Q5958" i="3"/>
  <c r="Q5959" i="3"/>
  <c r="Q5960" i="3"/>
  <c r="Q5961" i="3"/>
  <c r="Q5962" i="3"/>
  <c r="Q5963" i="3"/>
  <c r="Q5964" i="3"/>
  <c r="Q5965" i="3"/>
  <c r="Q5966" i="3"/>
  <c r="Q5967" i="3"/>
  <c r="Q5968" i="3"/>
  <c r="Q5969" i="3"/>
  <c r="Q5970" i="3"/>
  <c r="Q5971" i="3"/>
  <c r="Q5972" i="3"/>
  <c r="Q5973" i="3"/>
  <c r="Q5974" i="3"/>
  <c r="Q5975" i="3"/>
  <c r="Q5976" i="3"/>
  <c r="Q5977" i="3"/>
  <c r="Q5978" i="3"/>
  <c r="Q5979" i="3"/>
  <c r="Q5980" i="3"/>
  <c r="Q5981" i="3"/>
  <c r="Q5982" i="3"/>
  <c r="Q5983" i="3"/>
  <c r="Q5984" i="3"/>
  <c r="Q5985" i="3"/>
  <c r="Q5986" i="3"/>
  <c r="Q5987" i="3"/>
  <c r="Q5988" i="3"/>
  <c r="Q5989" i="3"/>
  <c r="Q5990" i="3"/>
  <c r="Q5991" i="3"/>
  <c r="Q5992" i="3"/>
  <c r="Q5993" i="3"/>
  <c r="Q5994" i="3"/>
  <c r="Q5995" i="3"/>
  <c r="Q5996" i="3"/>
  <c r="Q5997" i="3"/>
  <c r="Q5998" i="3"/>
  <c r="Q5999" i="3"/>
  <c r="Q6000" i="3"/>
  <c r="Q6001" i="3"/>
  <c r="Q6002" i="3"/>
  <c r="Q6003" i="3"/>
  <c r="Q6004" i="3"/>
  <c r="Q6005" i="3"/>
  <c r="Q6006" i="3"/>
  <c r="Q6007" i="3"/>
  <c r="Q6008" i="3"/>
  <c r="Q6009" i="3"/>
  <c r="Q6010" i="3"/>
  <c r="Q6011" i="3"/>
  <c r="Q6012" i="3"/>
  <c r="Q6013" i="3"/>
  <c r="Q6014" i="3"/>
  <c r="Q6015" i="3"/>
  <c r="Q6016" i="3"/>
  <c r="Q6017" i="3"/>
  <c r="Q6018" i="3"/>
  <c r="Q6019" i="3"/>
  <c r="Q6020" i="3"/>
  <c r="Q6021" i="3"/>
  <c r="Q6022" i="3"/>
  <c r="Q6023" i="3"/>
  <c r="Q6024" i="3"/>
  <c r="Q6025" i="3"/>
  <c r="Q6026" i="3"/>
  <c r="Q6027" i="3"/>
  <c r="Q6028" i="3"/>
  <c r="Q6029" i="3"/>
  <c r="Q6030" i="3"/>
  <c r="Q6031" i="3"/>
  <c r="Q6032" i="3"/>
  <c r="Q6033" i="3"/>
  <c r="Q6034" i="3"/>
  <c r="Q6035" i="3"/>
  <c r="Q6036" i="3"/>
  <c r="Q6037" i="3"/>
  <c r="Q6038" i="3"/>
  <c r="Q6039" i="3"/>
  <c r="Q6040" i="3"/>
  <c r="Q6041" i="3"/>
  <c r="Q6042" i="3"/>
  <c r="Q6043" i="3"/>
  <c r="Q6044" i="3"/>
  <c r="Q6045" i="3"/>
  <c r="Q6046" i="3"/>
  <c r="Q6047" i="3"/>
  <c r="Q6048" i="3"/>
  <c r="Q6049" i="3"/>
  <c r="Q6050" i="3"/>
  <c r="Q6051" i="3"/>
  <c r="Q6052" i="3"/>
  <c r="Q6053" i="3"/>
  <c r="Q6054" i="3"/>
  <c r="Q6055" i="3"/>
  <c r="Q6056" i="3"/>
  <c r="Q6057" i="3"/>
  <c r="Q6058" i="3"/>
  <c r="Q6059" i="3"/>
  <c r="Q6060" i="3"/>
  <c r="Q6061" i="3"/>
  <c r="Q6062" i="3"/>
  <c r="Q6063" i="3"/>
  <c r="Q6064" i="3"/>
  <c r="Q6065" i="3"/>
  <c r="Q6066" i="3"/>
  <c r="Q6067" i="3"/>
  <c r="Q6068" i="3"/>
  <c r="Q6069" i="3"/>
  <c r="Q6070" i="3"/>
  <c r="Q6071" i="3"/>
  <c r="Q6072" i="3"/>
  <c r="Q6073" i="3"/>
  <c r="Q6074" i="3"/>
  <c r="Q6075" i="3"/>
  <c r="Q6076" i="3"/>
  <c r="Q6077" i="3"/>
  <c r="Q6078" i="3"/>
  <c r="Q6079" i="3"/>
  <c r="Q6080" i="3"/>
  <c r="Q6081" i="3"/>
  <c r="Q6082" i="3"/>
  <c r="Q6083" i="3"/>
  <c r="Q6084" i="3"/>
  <c r="Q6085" i="3"/>
  <c r="Q6086" i="3"/>
  <c r="Q6087" i="3"/>
  <c r="Q6088" i="3"/>
  <c r="Q6089" i="3"/>
  <c r="Q6090" i="3"/>
  <c r="Q6091" i="3"/>
  <c r="Q6092" i="3"/>
  <c r="Q6093" i="3"/>
  <c r="Q6094" i="3"/>
  <c r="Q6095" i="3"/>
  <c r="Q6096" i="3"/>
  <c r="Q6097" i="3"/>
  <c r="Q6098" i="3"/>
  <c r="Q6099" i="3"/>
  <c r="Q6100" i="3"/>
  <c r="Q6101" i="3"/>
  <c r="Q6102" i="3"/>
  <c r="Q6103" i="3"/>
  <c r="Q6104" i="3"/>
  <c r="Q6105" i="3"/>
  <c r="Q6106" i="3"/>
  <c r="Q6107" i="3"/>
  <c r="Q6108" i="3"/>
  <c r="Q6109" i="3"/>
  <c r="Q6110" i="3"/>
  <c r="Q6111" i="3"/>
  <c r="Q6112" i="3"/>
  <c r="Q6113" i="3"/>
  <c r="Q6114" i="3"/>
  <c r="Q6115" i="3"/>
  <c r="Q6116" i="3"/>
  <c r="Q6117" i="3"/>
  <c r="Q6118" i="3"/>
  <c r="Q6119" i="3"/>
  <c r="Q6120" i="3"/>
  <c r="Q6121" i="3"/>
  <c r="Q6122" i="3"/>
  <c r="Q6123" i="3"/>
  <c r="Q6124" i="3"/>
  <c r="Q6125" i="3"/>
  <c r="Q6126" i="3"/>
  <c r="Q6127" i="3"/>
  <c r="Q6128" i="3"/>
  <c r="Q6129" i="3"/>
  <c r="Q6130" i="3"/>
  <c r="Q6131" i="3"/>
  <c r="Q6132" i="3"/>
  <c r="Q6133" i="3"/>
  <c r="Q6134" i="3"/>
  <c r="Q6135" i="3"/>
  <c r="Q6136" i="3"/>
  <c r="Q6137" i="3"/>
  <c r="Q6138" i="3"/>
  <c r="Q6139" i="3"/>
  <c r="Q6140" i="3"/>
  <c r="Q6141" i="3"/>
  <c r="Q6142" i="3"/>
  <c r="Q6143" i="3"/>
  <c r="Q6144" i="3"/>
  <c r="Q6145" i="3"/>
  <c r="Q6146" i="3"/>
  <c r="Q6147" i="3"/>
  <c r="Q6148" i="3"/>
  <c r="Q6149" i="3"/>
  <c r="Q6150" i="3"/>
  <c r="Q6151" i="3"/>
  <c r="Q6152" i="3"/>
  <c r="Q6153" i="3"/>
  <c r="Q6154" i="3"/>
  <c r="Q6155" i="3"/>
  <c r="Q6156" i="3"/>
  <c r="Q6157" i="3"/>
  <c r="Q6158" i="3"/>
  <c r="Q6159" i="3"/>
  <c r="Q6160" i="3"/>
  <c r="Q6161" i="3"/>
  <c r="Q6162" i="3"/>
  <c r="Q6163" i="3"/>
  <c r="Q6164" i="3"/>
  <c r="Q6165" i="3"/>
  <c r="Q6166" i="3"/>
  <c r="Q6167" i="3"/>
  <c r="Q6168" i="3"/>
  <c r="Q6169" i="3"/>
  <c r="Q6170" i="3"/>
  <c r="Q6171" i="3"/>
  <c r="Q6172" i="3"/>
  <c r="Q6173" i="3"/>
  <c r="Q6174" i="3"/>
  <c r="Q6175" i="3"/>
  <c r="Q6176" i="3"/>
  <c r="Q6177" i="3"/>
  <c r="Q6178" i="3"/>
  <c r="Q6179" i="3"/>
  <c r="Q6180" i="3"/>
  <c r="Q6181" i="3"/>
  <c r="Q6182" i="3"/>
  <c r="Q6183" i="3"/>
  <c r="Q6184" i="3"/>
  <c r="Q6185" i="3"/>
  <c r="Q6186" i="3"/>
  <c r="Q6187" i="3"/>
  <c r="Q6188" i="3"/>
  <c r="Q6189" i="3"/>
  <c r="Q6190" i="3"/>
  <c r="Q6191" i="3"/>
  <c r="Q6192" i="3"/>
  <c r="Q6193" i="3"/>
  <c r="Q6194" i="3"/>
  <c r="Q6195" i="3"/>
  <c r="Q6196" i="3"/>
  <c r="Q6197" i="3"/>
  <c r="Q6198" i="3"/>
  <c r="Q6199" i="3"/>
  <c r="Q6200" i="3"/>
  <c r="Q6201" i="3"/>
  <c r="Q6202" i="3"/>
  <c r="Q6203" i="3"/>
  <c r="Q6204" i="3"/>
  <c r="Q6205" i="3"/>
  <c r="Q6206" i="3"/>
  <c r="Q6207" i="3"/>
  <c r="Q6208" i="3"/>
  <c r="Q6209" i="3"/>
  <c r="Q6210" i="3"/>
  <c r="Q6211" i="3"/>
  <c r="Q6212" i="3"/>
  <c r="Q6213" i="3"/>
  <c r="Q6214" i="3"/>
  <c r="Q6215" i="3"/>
  <c r="Q6216" i="3"/>
  <c r="Q6217" i="3"/>
  <c r="Q6218" i="3"/>
  <c r="Q6219" i="3"/>
  <c r="Q6220" i="3"/>
  <c r="Q6221" i="3"/>
  <c r="Q6222" i="3"/>
  <c r="Q6223" i="3"/>
  <c r="Q6224" i="3"/>
  <c r="Q6225" i="3"/>
  <c r="Q6226" i="3"/>
  <c r="Q6227" i="3"/>
  <c r="Q6228" i="3"/>
  <c r="Q6229" i="3"/>
  <c r="Q6230" i="3"/>
  <c r="Q6231" i="3"/>
  <c r="Q6232" i="3"/>
  <c r="Q6233" i="3"/>
  <c r="Q6234" i="3"/>
  <c r="Q6235" i="3"/>
  <c r="Q6236" i="3"/>
  <c r="Q6237" i="3"/>
  <c r="Q6238" i="3"/>
  <c r="Q6239" i="3"/>
  <c r="Q6240" i="3"/>
  <c r="Q6241" i="3"/>
  <c r="Q6242" i="3"/>
  <c r="Q6243" i="3"/>
  <c r="Q6244" i="3"/>
  <c r="Q6245" i="3"/>
  <c r="Q6246" i="3"/>
  <c r="Q6247" i="3"/>
  <c r="Q6248" i="3"/>
  <c r="Q6249" i="3"/>
  <c r="Q6250" i="3"/>
  <c r="Q6251" i="3"/>
  <c r="Q6252" i="3"/>
  <c r="Q6253" i="3"/>
  <c r="Q6254" i="3"/>
  <c r="Q6255" i="3"/>
  <c r="Q6256" i="3"/>
  <c r="Q6257" i="3"/>
  <c r="Q6258" i="3"/>
  <c r="Q6259" i="3"/>
  <c r="Q6260" i="3"/>
  <c r="Q6261" i="3"/>
  <c r="Q6262" i="3"/>
  <c r="Q6263" i="3"/>
  <c r="Q6264" i="3"/>
  <c r="Q6265" i="3"/>
  <c r="Q6266" i="3"/>
  <c r="Q6267" i="3"/>
  <c r="Q6268" i="3"/>
  <c r="Q6269" i="3"/>
  <c r="Q6270" i="3"/>
  <c r="Q6271" i="3"/>
  <c r="Q6272" i="3"/>
  <c r="Q6273" i="3"/>
  <c r="Q6274" i="3"/>
  <c r="Q6275" i="3"/>
  <c r="Q6276" i="3"/>
  <c r="Q6277" i="3"/>
  <c r="Q6278" i="3"/>
  <c r="Q6279" i="3"/>
  <c r="Q6280" i="3"/>
  <c r="Q6281" i="3"/>
  <c r="Q6282" i="3"/>
  <c r="Q6283" i="3"/>
  <c r="Q6284" i="3"/>
  <c r="Q6285" i="3"/>
  <c r="Q6286" i="3"/>
  <c r="Q6287" i="3"/>
  <c r="Q6288" i="3"/>
  <c r="Q6289" i="3"/>
  <c r="Q6290" i="3"/>
  <c r="Q6291" i="3"/>
  <c r="Q6292" i="3"/>
  <c r="Q6293" i="3"/>
  <c r="Q6294" i="3"/>
  <c r="Q6295" i="3"/>
  <c r="Q6296" i="3"/>
  <c r="Q6297" i="3"/>
  <c r="Q6298" i="3"/>
  <c r="Q6299" i="3"/>
  <c r="Q6300" i="3"/>
  <c r="Q6301" i="3"/>
  <c r="Q6302" i="3"/>
  <c r="Q6303" i="3"/>
  <c r="Q6304" i="3"/>
  <c r="Q6305" i="3"/>
  <c r="Q6306" i="3"/>
  <c r="Q6307" i="3"/>
  <c r="Q6308" i="3"/>
  <c r="Q6309" i="3"/>
  <c r="Q6310" i="3"/>
  <c r="Q6311" i="3"/>
  <c r="Q6312" i="3"/>
  <c r="Q6313" i="3"/>
  <c r="Q6314" i="3"/>
  <c r="Q6315" i="3"/>
  <c r="Q6316" i="3"/>
  <c r="Q6317" i="3"/>
  <c r="Q6318" i="3"/>
  <c r="Q6319" i="3"/>
  <c r="Q6320" i="3"/>
  <c r="Q6321" i="3"/>
  <c r="Q6322" i="3"/>
  <c r="Q6323" i="3"/>
  <c r="Q6324" i="3"/>
  <c r="Q6325" i="3"/>
  <c r="Q6326" i="3"/>
  <c r="Q6327" i="3"/>
  <c r="Q6328" i="3"/>
  <c r="Q6329" i="3"/>
  <c r="Q6330" i="3"/>
  <c r="Q6331" i="3"/>
  <c r="Q6332" i="3"/>
  <c r="Q6333" i="3"/>
  <c r="Q6334" i="3"/>
  <c r="Q6335" i="3"/>
  <c r="Q6336" i="3"/>
  <c r="Q6337" i="3"/>
  <c r="Q6338" i="3"/>
  <c r="Q6339" i="3"/>
  <c r="Q6340" i="3"/>
  <c r="Q6341" i="3"/>
  <c r="Q6342" i="3"/>
  <c r="Q6343" i="3"/>
  <c r="Q6344" i="3"/>
  <c r="Q6345" i="3"/>
  <c r="Q6346" i="3"/>
  <c r="Q6347" i="3"/>
  <c r="Q6348" i="3"/>
  <c r="Q6349" i="3"/>
  <c r="Q6350" i="3"/>
  <c r="Q6351" i="3"/>
  <c r="Q6352" i="3"/>
  <c r="Q6353" i="3"/>
  <c r="Q6354" i="3"/>
  <c r="Q6355" i="3"/>
  <c r="Q6356" i="3"/>
  <c r="Q6357" i="3"/>
  <c r="Q6358" i="3"/>
  <c r="Q6359" i="3"/>
  <c r="Q6360" i="3"/>
  <c r="Q6361" i="3"/>
  <c r="Q6362" i="3"/>
  <c r="Q6363" i="3"/>
  <c r="Q6364" i="3"/>
  <c r="Q6365" i="3"/>
  <c r="Q6366" i="3"/>
  <c r="Q6367" i="3"/>
  <c r="Q6368" i="3"/>
  <c r="Q6369" i="3"/>
  <c r="Q6370" i="3"/>
  <c r="Q6371" i="3"/>
  <c r="Q6372" i="3"/>
  <c r="Q6373" i="3"/>
  <c r="Q6374" i="3"/>
  <c r="Q6375" i="3"/>
  <c r="Q6376" i="3"/>
  <c r="Q6377" i="3"/>
  <c r="Q6378" i="3"/>
  <c r="Q6379" i="3"/>
  <c r="Q6380" i="3"/>
  <c r="Q6381" i="3"/>
  <c r="Q6382" i="3"/>
  <c r="Q6383" i="3"/>
  <c r="Q6384" i="3"/>
  <c r="Q6385" i="3"/>
  <c r="Q6386" i="3"/>
  <c r="Q6387" i="3"/>
  <c r="Q6388" i="3"/>
  <c r="Q6389" i="3"/>
  <c r="Q6390" i="3"/>
  <c r="Q6391" i="3"/>
  <c r="Q6392" i="3"/>
  <c r="Q6393" i="3"/>
  <c r="Q6394" i="3"/>
  <c r="Q6395" i="3"/>
  <c r="Q6396" i="3"/>
  <c r="Q6397" i="3"/>
  <c r="Q6398" i="3"/>
  <c r="Q6399" i="3"/>
  <c r="Q6400" i="3"/>
  <c r="Q6401" i="3"/>
  <c r="Q6402" i="3"/>
  <c r="Q6403" i="3"/>
  <c r="Q6404" i="3"/>
  <c r="Q6405" i="3"/>
  <c r="Q6406" i="3"/>
  <c r="Q6407" i="3"/>
  <c r="Q6408" i="3"/>
  <c r="Q6409" i="3"/>
  <c r="Q6410" i="3"/>
  <c r="Q6411" i="3"/>
  <c r="Q6412" i="3"/>
  <c r="Q6413" i="3"/>
  <c r="Q6414" i="3"/>
  <c r="Q6415" i="3"/>
  <c r="Q6416" i="3"/>
  <c r="Q6417" i="3"/>
  <c r="Q6418" i="3"/>
  <c r="Q6419" i="3"/>
  <c r="Q6420" i="3"/>
  <c r="Q6421" i="3"/>
  <c r="Q6422" i="3"/>
  <c r="Q6423" i="3"/>
  <c r="Q6424" i="3"/>
  <c r="Q6425" i="3"/>
  <c r="Q6426" i="3"/>
  <c r="Q6427" i="3"/>
  <c r="Q6428" i="3"/>
  <c r="Q6429" i="3"/>
  <c r="Q6430" i="3"/>
  <c r="Q6431" i="3"/>
  <c r="Q6432" i="3"/>
  <c r="Q6433" i="3"/>
  <c r="Q6434" i="3"/>
  <c r="Q6435" i="3"/>
  <c r="Q6436" i="3"/>
  <c r="Q6437" i="3"/>
  <c r="Q6438" i="3"/>
  <c r="Q6439" i="3"/>
  <c r="Q6440" i="3"/>
  <c r="Q6441" i="3"/>
  <c r="Q6442" i="3"/>
  <c r="Q6443" i="3"/>
  <c r="Q6444" i="3"/>
  <c r="Q6445" i="3"/>
  <c r="Q6446" i="3"/>
  <c r="Q6447" i="3"/>
  <c r="Q6448" i="3"/>
  <c r="Q6449" i="3"/>
  <c r="Q6450" i="3"/>
  <c r="Q6451" i="3"/>
  <c r="Q6452" i="3"/>
  <c r="Q6453" i="3"/>
  <c r="Q6454" i="3"/>
  <c r="Q6455" i="3"/>
  <c r="Q6456" i="3"/>
  <c r="Q6457" i="3"/>
  <c r="Q6458" i="3"/>
  <c r="Q6459" i="3"/>
  <c r="Q6460" i="3"/>
  <c r="Q6461" i="3"/>
  <c r="Q6462" i="3"/>
  <c r="Q6463" i="3"/>
  <c r="Q6464" i="3"/>
  <c r="Q6465" i="3"/>
  <c r="Q6466" i="3"/>
  <c r="Q6467" i="3"/>
  <c r="Q6468" i="3"/>
  <c r="Q6469" i="3"/>
  <c r="Q6470" i="3"/>
  <c r="Q6471" i="3"/>
  <c r="Q6472" i="3"/>
  <c r="Q6473" i="3"/>
  <c r="Q6474" i="3"/>
  <c r="Q6475" i="3"/>
  <c r="Q6476" i="3"/>
  <c r="Q6477" i="3"/>
  <c r="Q6478" i="3"/>
  <c r="Q6479" i="3"/>
  <c r="Q6480" i="3"/>
  <c r="Q6481" i="3"/>
  <c r="Q6482" i="3"/>
  <c r="Q6483" i="3"/>
  <c r="Q6484" i="3"/>
  <c r="Q6485" i="3"/>
  <c r="Q6486" i="3"/>
  <c r="Q6487" i="3"/>
  <c r="Q6488" i="3"/>
  <c r="Q6489" i="3"/>
  <c r="Q6490" i="3"/>
  <c r="Q6491" i="3"/>
  <c r="Q6492" i="3"/>
  <c r="Q6493" i="3"/>
  <c r="Q6494" i="3"/>
  <c r="Q6495" i="3"/>
  <c r="Q6496" i="3"/>
  <c r="Q6497" i="3"/>
  <c r="Q6498" i="3"/>
  <c r="Q6499" i="3"/>
  <c r="Q6500" i="3"/>
  <c r="Q6501" i="3"/>
  <c r="Q6502" i="3"/>
  <c r="Q6503" i="3"/>
  <c r="Q6504" i="3"/>
  <c r="Q6505" i="3"/>
  <c r="Q6506" i="3"/>
  <c r="Q6507" i="3"/>
  <c r="Q6508" i="3"/>
  <c r="Q6509" i="3"/>
  <c r="Q6510" i="3"/>
  <c r="Q6511" i="3"/>
  <c r="Q6512" i="3"/>
  <c r="Q6513" i="3"/>
  <c r="Q6514" i="3"/>
  <c r="Q6515" i="3"/>
  <c r="Q6516" i="3"/>
  <c r="Q6517" i="3"/>
  <c r="Q6518" i="3"/>
  <c r="Q6519" i="3"/>
  <c r="Q6520" i="3"/>
  <c r="Q6521" i="3"/>
  <c r="Q6522" i="3"/>
  <c r="Q6523" i="3"/>
  <c r="Q6524" i="3"/>
  <c r="Q6525" i="3"/>
  <c r="Q6526" i="3"/>
  <c r="Q6527" i="3"/>
  <c r="Q6528" i="3"/>
  <c r="Q6529" i="3"/>
  <c r="Q6530" i="3"/>
  <c r="Q6531" i="3"/>
  <c r="Q6532" i="3"/>
  <c r="Q6533" i="3"/>
  <c r="Q6534" i="3"/>
  <c r="Q6535" i="3"/>
  <c r="Q6536" i="3"/>
  <c r="Q6537" i="3"/>
  <c r="Q6538" i="3"/>
  <c r="Q6539" i="3"/>
  <c r="Q6540" i="3"/>
  <c r="Q6541" i="3"/>
  <c r="Q6542" i="3"/>
  <c r="Q6543" i="3"/>
  <c r="Q6544" i="3"/>
  <c r="Q6545" i="3"/>
  <c r="Q6546" i="3"/>
  <c r="Q6547" i="3"/>
  <c r="Q6548" i="3"/>
  <c r="Q6549" i="3"/>
  <c r="Q6550" i="3"/>
  <c r="Q6551" i="3"/>
  <c r="Q6552" i="3"/>
  <c r="Q6553" i="3"/>
  <c r="Q6554" i="3"/>
  <c r="Q6555" i="3"/>
  <c r="Q6556" i="3"/>
  <c r="Q6557" i="3"/>
  <c r="Q6558" i="3"/>
  <c r="Q6559" i="3"/>
  <c r="Q6560" i="3"/>
  <c r="Q6561" i="3"/>
  <c r="Q6562" i="3"/>
  <c r="Q6563" i="3"/>
  <c r="Q6564" i="3"/>
  <c r="Q6565" i="3"/>
  <c r="Q6566" i="3"/>
  <c r="Q6567" i="3"/>
  <c r="Q6568" i="3"/>
  <c r="Q6569" i="3"/>
  <c r="Q6570" i="3"/>
  <c r="Q6571" i="3"/>
  <c r="Q6572" i="3"/>
  <c r="Q6573" i="3"/>
  <c r="Q6574" i="3"/>
  <c r="Q6575" i="3"/>
  <c r="Q6576" i="3"/>
  <c r="Q6577" i="3"/>
  <c r="Q6578" i="3"/>
  <c r="Q6579" i="3"/>
  <c r="Q6580" i="3"/>
  <c r="Q6581" i="3"/>
  <c r="Q6582" i="3"/>
  <c r="Q6583" i="3"/>
  <c r="Q6584" i="3"/>
  <c r="Q6585" i="3"/>
  <c r="Q6586" i="3"/>
  <c r="Q6587" i="3"/>
  <c r="Q6588" i="3"/>
  <c r="Q6589" i="3"/>
  <c r="Q6590" i="3"/>
  <c r="Q6591" i="3"/>
  <c r="Q6592" i="3"/>
  <c r="Q6593" i="3"/>
  <c r="Q6594" i="3"/>
  <c r="Q6595" i="3"/>
  <c r="Q6596" i="3"/>
  <c r="Q6597" i="3"/>
  <c r="Q6598" i="3"/>
  <c r="Q6599" i="3"/>
  <c r="Q6600" i="3"/>
  <c r="Q6601" i="3"/>
  <c r="Q6602" i="3"/>
  <c r="Q6603" i="3"/>
  <c r="Q6604" i="3"/>
  <c r="Q6605" i="3"/>
  <c r="Q6606" i="3"/>
  <c r="Q6607" i="3"/>
  <c r="Q6608" i="3"/>
  <c r="Q6609" i="3"/>
  <c r="Q6610" i="3"/>
  <c r="Q6611" i="3"/>
  <c r="Q6612" i="3"/>
  <c r="Q6613" i="3"/>
  <c r="Q6614" i="3"/>
  <c r="Q6615" i="3"/>
  <c r="Q6616" i="3"/>
  <c r="Q6617" i="3"/>
  <c r="Q6618" i="3"/>
  <c r="Q6619" i="3"/>
  <c r="Q6620" i="3"/>
  <c r="Q6621" i="3"/>
  <c r="Q6622" i="3"/>
  <c r="Q6623" i="3"/>
  <c r="Q6624" i="3"/>
  <c r="Q6625" i="3"/>
  <c r="Q6626" i="3"/>
  <c r="Q6627" i="3"/>
  <c r="Q6628" i="3"/>
  <c r="Q6629" i="3"/>
  <c r="Q6630" i="3"/>
  <c r="Q6631" i="3"/>
  <c r="Q6632" i="3"/>
  <c r="Q6633" i="3"/>
  <c r="Q6634" i="3"/>
  <c r="Q6635" i="3"/>
  <c r="Q6636" i="3"/>
  <c r="Q6637" i="3"/>
  <c r="Q6638" i="3"/>
  <c r="Q6639" i="3"/>
  <c r="Q6640" i="3"/>
  <c r="Q6641" i="3"/>
  <c r="Q6642" i="3"/>
  <c r="Q6643" i="3"/>
  <c r="Q6644" i="3"/>
  <c r="Q6645" i="3"/>
  <c r="Q6646" i="3"/>
  <c r="Q6647" i="3"/>
  <c r="Q6648" i="3"/>
  <c r="Q6649" i="3"/>
  <c r="Q6650" i="3"/>
  <c r="Q6651" i="3"/>
  <c r="Q6652" i="3"/>
  <c r="Q6653" i="3"/>
  <c r="Q6654" i="3"/>
  <c r="Q6655" i="3"/>
  <c r="Q6656" i="3"/>
  <c r="Q6657" i="3"/>
  <c r="Q6658" i="3"/>
  <c r="Q6659" i="3"/>
  <c r="Q6660" i="3"/>
  <c r="Q6661" i="3"/>
  <c r="Q6662" i="3"/>
  <c r="Q6663" i="3"/>
  <c r="Q6664" i="3"/>
  <c r="Q6665" i="3"/>
  <c r="Q6666" i="3"/>
  <c r="Q6667" i="3"/>
  <c r="Q6668" i="3"/>
  <c r="Q6669" i="3"/>
  <c r="Q6670" i="3"/>
  <c r="Q6671" i="3"/>
  <c r="Q6672" i="3"/>
  <c r="Q6673" i="3"/>
  <c r="Q6674" i="3"/>
  <c r="Q6675" i="3"/>
  <c r="Q6676" i="3"/>
  <c r="Q6677" i="3"/>
  <c r="Q6678" i="3"/>
  <c r="Q6679" i="3"/>
  <c r="Q6680" i="3"/>
  <c r="Q6681" i="3"/>
  <c r="Q6682" i="3"/>
  <c r="Q6683" i="3"/>
  <c r="Q6684" i="3"/>
  <c r="Q6685" i="3"/>
  <c r="Q6686" i="3"/>
  <c r="Q6687" i="3"/>
  <c r="Q6688" i="3"/>
  <c r="Q6689" i="3"/>
  <c r="Q6690" i="3"/>
  <c r="Q6691" i="3"/>
  <c r="Q6692" i="3"/>
  <c r="Q6693" i="3"/>
  <c r="Q6694" i="3"/>
  <c r="Q6695" i="3"/>
  <c r="Q6696" i="3"/>
  <c r="Q6697" i="3"/>
  <c r="Q6698" i="3"/>
  <c r="Q6699" i="3"/>
  <c r="Q6700" i="3"/>
  <c r="Q6701" i="3"/>
  <c r="Q6702" i="3"/>
  <c r="Q6703" i="3"/>
  <c r="Q6704" i="3"/>
  <c r="Q6705" i="3"/>
  <c r="Q6706" i="3"/>
  <c r="Q6707" i="3"/>
  <c r="Q6708" i="3"/>
  <c r="Q6709" i="3"/>
  <c r="Q6710" i="3"/>
  <c r="Q6711" i="3"/>
  <c r="Q6712" i="3"/>
  <c r="Q6713" i="3"/>
  <c r="Q6714" i="3"/>
  <c r="Q6715" i="3"/>
  <c r="Q6716" i="3"/>
  <c r="Q6717" i="3"/>
  <c r="Q6718" i="3"/>
  <c r="Q6719" i="3"/>
  <c r="Q6720" i="3"/>
  <c r="Q6721" i="3"/>
  <c r="Q6722" i="3"/>
  <c r="Q6723" i="3"/>
  <c r="Q6724" i="3"/>
  <c r="Q6725" i="3"/>
  <c r="Q6726" i="3"/>
  <c r="Q6727" i="3"/>
  <c r="Q6728" i="3"/>
  <c r="Q6729" i="3"/>
  <c r="Q6730" i="3"/>
  <c r="Q6731" i="3"/>
  <c r="Q6732" i="3"/>
  <c r="Q6733" i="3"/>
  <c r="Q6734" i="3"/>
  <c r="Q6735" i="3"/>
  <c r="Q6736" i="3"/>
  <c r="Q6737" i="3"/>
  <c r="Q6738" i="3"/>
  <c r="Q6739" i="3"/>
  <c r="Q6740" i="3"/>
  <c r="Q6741" i="3"/>
  <c r="Q6742" i="3"/>
  <c r="Q6743" i="3"/>
  <c r="Q6744" i="3"/>
  <c r="Q6745" i="3"/>
  <c r="Q6746" i="3"/>
  <c r="Q6747" i="3"/>
  <c r="Q6748" i="3"/>
  <c r="Q6749" i="3"/>
  <c r="Q6750" i="3"/>
  <c r="Q6751" i="3"/>
  <c r="Q6752" i="3"/>
  <c r="Q6753" i="3"/>
  <c r="Q6754" i="3"/>
  <c r="Q6755" i="3"/>
  <c r="Q6756" i="3"/>
  <c r="Q6757" i="3"/>
  <c r="Q6758" i="3"/>
  <c r="Q6759" i="3"/>
  <c r="Q6760" i="3"/>
  <c r="Q6761" i="3"/>
  <c r="Q6762" i="3"/>
  <c r="Q6763" i="3"/>
  <c r="Q6764" i="3"/>
  <c r="Q6765" i="3"/>
  <c r="Q6766" i="3"/>
  <c r="Q6767" i="3"/>
  <c r="Q6768" i="3"/>
  <c r="Q6769" i="3"/>
  <c r="Q6770" i="3"/>
  <c r="Q6771" i="3"/>
  <c r="Q6772" i="3"/>
  <c r="Q6773" i="3"/>
  <c r="Q6774" i="3"/>
  <c r="Q6775" i="3"/>
  <c r="Q6776" i="3"/>
  <c r="Q6777" i="3"/>
  <c r="Q6778" i="3"/>
  <c r="Q6779" i="3"/>
  <c r="Q6780" i="3"/>
  <c r="Q6781" i="3"/>
  <c r="Q6782" i="3"/>
  <c r="Q6783" i="3"/>
  <c r="Q6784" i="3"/>
  <c r="Q6785" i="3"/>
  <c r="Q6786" i="3"/>
  <c r="Q6787" i="3"/>
  <c r="Q6788" i="3"/>
  <c r="Q6789" i="3"/>
  <c r="Q6790" i="3"/>
  <c r="Q6791" i="3"/>
  <c r="Q6792" i="3"/>
  <c r="Q6793" i="3"/>
  <c r="Q6794" i="3"/>
  <c r="Q6795" i="3"/>
  <c r="Q6796" i="3"/>
  <c r="Q6797" i="3"/>
  <c r="Q6798" i="3"/>
  <c r="Q6799" i="3"/>
  <c r="Q6800" i="3"/>
  <c r="Q6801" i="3"/>
  <c r="Q6802" i="3"/>
  <c r="Q6803" i="3"/>
  <c r="Q6804" i="3"/>
  <c r="Q6805" i="3"/>
  <c r="Q6806" i="3"/>
  <c r="Q6807" i="3"/>
  <c r="Q6808" i="3"/>
  <c r="Q6809" i="3"/>
  <c r="Q6810" i="3"/>
  <c r="Q6811" i="3"/>
  <c r="Q6812" i="3"/>
  <c r="Q6813" i="3"/>
  <c r="Q6814" i="3"/>
  <c r="Q6815" i="3"/>
  <c r="Q6816" i="3"/>
  <c r="Q6817" i="3"/>
  <c r="Q6818" i="3"/>
  <c r="Q6819" i="3"/>
  <c r="Q6820" i="3"/>
  <c r="Q6821" i="3"/>
  <c r="Q6822" i="3"/>
  <c r="Q6823" i="3"/>
  <c r="Q6824" i="3"/>
  <c r="Q6825" i="3"/>
  <c r="Q6826" i="3"/>
  <c r="Q6827" i="3"/>
  <c r="Q6828" i="3"/>
  <c r="Q6829" i="3"/>
  <c r="Q6830" i="3"/>
  <c r="Q6831" i="3"/>
  <c r="Q6832" i="3"/>
  <c r="Q6833" i="3"/>
  <c r="Q6834" i="3"/>
  <c r="Q6835" i="3"/>
  <c r="Q6836" i="3"/>
  <c r="Q6837" i="3"/>
  <c r="Q6838" i="3"/>
  <c r="Q6839" i="3"/>
  <c r="Q6840" i="3"/>
  <c r="Q6841" i="3"/>
  <c r="Q6842" i="3"/>
  <c r="Q6843" i="3"/>
  <c r="Q6844" i="3"/>
  <c r="Q6845" i="3"/>
  <c r="Q6846" i="3"/>
  <c r="Q6847" i="3"/>
  <c r="Q6848" i="3"/>
  <c r="Q6849" i="3"/>
  <c r="Q6850" i="3"/>
  <c r="Q6851" i="3"/>
  <c r="Q6852" i="3"/>
  <c r="Q6853" i="3"/>
  <c r="Q6854" i="3"/>
  <c r="Q6855" i="3"/>
  <c r="Q6856" i="3"/>
  <c r="Q6857" i="3"/>
  <c r="Q6858" i="3"/>
  <c r="Q6859" i="3"/>
  <c r="Q6860" i="3"/>
  <c r="Q6861" i="3"/>
  <c r="Q6862" i="3"/>
  <c r="Q6863" i="3"/>
  <c r="Q6864" i="3"/>
  <c r="Q6865" i="3"/>
  <c r="Q6866" i="3"/>
  <c r="Q6867" i="3"/>
  <c r="Q6868" i="3"/>
  <c r="Q6869" i="3"/>
  <c r="Q6870" i="3"/>
  <c r="Q6871" i="3"/>
  <c r="Q6872" i="3"/>
  <c r="Q6873" i="3"/>
  <c r="Q6874" i="3"/>
  <c r="Q6875" i="3"/>
  <c r="Q6876" i="3"/>
  <c r="Q6877" i="3"/>
  <c r="Q6878" i="3"/>
  <c r="Q6879" i="3"/>
  <c r="Q6880" i="3"/>
  <c r="Q6881" i="3"/>
  <c r="Q6882" i="3"/>
  <c r="Q6883" i="3"/>
  <c r="Q6884" i="3"/>
  <c r="Q6885" i="3"/>
  <c r="Q6886" i="3"/>
  <c r="Q6887" i="3"/>
  <c r="Q6888" i="3"/>
  <c r="Q6889" i="3"/>
  <c r="Q6890" i="3"/>
  <c r="Q6891" i="3"/>
  <c r="Q6892" i="3"/>
  <c r="Q6893" i="3"/>
  <c r="Q6894" i="3"/>
  <c r="Q6895" i="3"/>
  <c r="Q6896" i="3"/>
  <c r="Q6897" i="3"/>
  <c r="Q6898" i="3"/>
  <c r="Q6899" i="3"/>
  <c r="Q6900" i="3"/>
  <c r="Q6901" i="3"/>
  <c r="Q6902" i="3"/>
  <c r="Q6903" i="3"/>
  <c r="Q6904" i="3"/>
  <c r="Q6905" i="3"/>
  <c r="Q6906" i="3"/>
  <c r="Q6907" i="3"/>
  <c r="Q6908" i="3"/>
  <c r="Q6909" i="3"/>
  <c r="Q6910" i="3"/>
  <c r="Q6911" i="3"/>
  <c r="Q6912" i="3"/>
  <c r="Q6913" i="3"/>
  <c r="Q6914" i="3"/>
  <c r="Q6915" i="3"/>
  <c r="Q6916" i="3"/>
  <c r="Q6917" i="3"/>
  <c r="Q6918" i="3"/>
  <c r="Q6919" i="3"/>
  <c r="Q6920" i="3"/>
  <c r="Q6921" i="3"/>
  <c r="Q6922" i="3"/>
  <c r="Q6923" i="3"/>
  <c r="Q6924" i="3"/>
  <c r="Q6925" i="3"/>
  <c r="Q6926" i="3"/>
  <c r="Q6927" i="3"/>
  <c r="Q6928" i="3"/>
  <c r="Q6929" i="3"/>
  <c r="Q6930" i="3"/>
  <c r="Q6931" i="3"/>
  <c r="Q6932" i="3"/>
  <c r="Q6933" i="3"/>
  <c r="Q6934" i="3"/>
  <c r="Q6935" i="3"/>
  <c r="Q6936" i="3"/>
  <c r="Q6937" i="3"/>
  <c r="Q6938" i="3"/>
  <c r="Q6939" i="3"/>
  <c r="Q6940" i="3"/>
  <c r="Q6941" i="3"/>
  <c r="Q6942" i="3"/>
  <c r="Q6943" i="3"/>
  <c r="Q6944" i="3"/>
  <c r="Q6945" i="3"/>
  <c r="Q6946" i="3"/>
  <c r="Q6947" i="3"/>
  <c r="Q6948" i="3"/>
  <c r="Q6949" i="3"/>
  <c r="Q6950" i="3"/>
  <c r="Q6951" i="3"/>
  <c r="Q6952" i="3"/>
  <c r="Q6953" i="3"/>
  <c r="Q6954" i="3"/>
  <c r="Q6955" i="3"/>
  <c r="Q6956" i="3"/>
  <c r="Q6957" i="3"/>
  <c r="Q6958" i="3"/>
  <c r="Q6959" i="3"/>
  <c r="Q6960" i="3"/>
  <c r="Q6961" i="3"/>
  <c r="Q6962" i="3"/>
  <c r="Q6963" i="3"/>
  <c r="Q6964" i="3"/>
  <c r="Q6965" i="3"/>
  <c r="Q6966" i="3"/>
  <c r="Q6967" i="3"/>
  <c r="Q6968" i="3"/>
  <c r="Q6969" i="3"/>
  <c r="Q6970" i="3"/>
  <c r="Q6971" i="3"/>
  <c r="Q6972" i="3"/>
  <c r="Q6973" i="3"/>
  <c r="Q6974" i="3"/>
  <c r="Q6975" i="3"/>
  <c r="Q6976" i="3"/>
  <c r="Q6977" i="3"/>
  <c r="Q6978" i="3"/>
  <c r="Q6979" i="3"/>
  <c r="Q6980" i="3"/>
  <c r="Q6981" i="3"/>
  <c r="Q6982" i="3"/>
  <c r="Q6983" i="3"/>
  <c r="Q6984" i="3"/>
  <c r="Q6985" i="3"/>
  <c r="Q6986" i="3"/>
  <c r="Q6987" i="3"/>
  <c r="Q6988" i="3"/>
  <c r="Q6989" i="3"/>
  <c r="Q6990" i="3"/>
  <c r="Q6991" i="3"/>
  <c r="Q6992" i="3"/>
  <c r="Q6993" i="3"/>
  <c r="Q6994" i="3"/>
  <c r="Q6995" i="3"/>
  <c r="Q6996" i="3"/>
  <c r="Q6997" i="3"/>
  <c r="Q6998" i="3"/>
  <c r="Q6999" i="3"/>
  <c r="Q7000" i="3"/>
  <c r="Q7001" i="3"/>
  <c r="Q7002" i="3"/>
  <c r="Q7003" i="3"/>
  <c r="Q7004" i="3"/>
  <c r="Q7005" i="3"/>
  <c r="Q7006" i="3"/>
  <c r="Q7007" i="3"/>
  <c r="Q7008" i="3"/>
  <c r="Q7009" i="3"/>
  <c r="Q7010" i="3"/>
  <c r="Q7011" i="3"/>
  <c r="Q7012" i="3"/>
  <c r="Q7013" i="3"/>
  <c r="Q7014" i="3"/>
  <c r="Q7015" i="3"/>
  <c r="Q7016" i="3"/>
  <c r="Q7017" i="3"/>
  <c r="Q7018" i="3"/>
  <c r="Q7019" i="3"/>
  <c r="Q7020" i="3"/>
  <c r="Q7021" i="3"/>
  <c r="Q7022" i="3"/>
  <c r="Q7023" i="3"/>
  <c r="Q7024" i="3"/>
  <c r="Q7025" i="3"/>
  <c r="Q7026" i="3"/>
  <c r="Q7027" i="3"/>
  <c r="Q7028" i="3"/>
  <c r="Q7029" i="3"/>
  <c r="Q7030" i="3"/>
  <c r="Q7031" i="3"/>
  <c r="Q7032" i="3"/>
  <c r="Q7033" i="3"/>
  <c r="Q7034" i="3"/>
  <c r="Q7035" i="3"/>
  <c r="Q7036" i="3"/>
  <c r="Q7037" i="3"/>
  <c r="Q7038" i="3"/>
  <c r="Q7039" i="3"/>
  <c r="Q7040" i="3"/>
  <c r="Q7041" i="3"/>
  <c r="Q7042" i="3"/>
  <c r="Q7043" i="3"/>
  <c r="Q7044" i="3"/>
  <c r="Q7045" i="3"/>
  <c r="Q7046" i="3"/>
  <c r="Q7047" i="3"/>
  <c r="Q7048" i="3"/>
  <c r="Q7049" i="3"/>
  <c r="Q7050" i="3"/>
  <c r="Q7051" i="3"/>
  <c r="Q7052" i="3"/>
  <c r="Q7053" i="3"/>
  <c r="Q7054" i="3"/>
  <c r="Q7055" i="3"/>
  <c r="Q7056" i="3"/>
  <c r="Q7057" i="3"/>
  <c r="Q7058" i="3"/>
  <c r="Q7059" i="3"/>
  <c r="Q7060" i="3"/>
  <c r="Q7061" i="3"/>
  <c r="Q7062" i="3"/>
  <c r="Q7063" i="3"/>
  <c r="Q7064" i="3"/>
  <c r="Q7065" i="3"/>
  <c r="Q7066" i="3"/>
  <c r="Q7067" i="3"/>
  <c r="Q7068" i="3"/>
  <c r="Q7069" i="3"/>
  <c r="Q7070" i="3"/>
  <c r="Q7071" i="3"/>
  <c r="Q7072" i="3"/>
  <c r="Q7073" i="3"/>
  <c r="Q7074" i="3"/>
  <c r="Q7075" i="3"/>
  <c r="Q7076" i="3"/>
  <c r="Q7077" i="3"/>
  <c r="Q7078" i="3"/>
  <c r="Q7079" i="3"/>
  <c r="Q7080" i="3"/>
  <c r="Q7081" i="3"/>
  <c r="Q7082" i="3"/>
  <c r="Q7083" i="3"/>
  <c r="Q7084" i="3"/>
  <c r="Q7085" i="3"/>
  <c r="Q7086" i="3"/>
  <c r="Q7087" i="3"/>
  <c r="Q7088" i="3"/>
  <c r="Q7089" i="3"/>
  <c r="Q7090" i="3"/>
  <c r="Q7091" i="3"/>
  <c r="Q7092" i="3"/>
  <c r="Q7093" i="3"/>
  <c r="Q7094" i="3"/>
  <c r="Q7095" i="3"/>
  <c r="Q7096" i="3"/>
  <c r="Q7097" i="3"/>
  <c r="Q7098" i="3"/>
  <c r="Q7099" i="3"/>
  <c r="Q7100" i="3"/>
  <c r="Q7101" i="3"/>
  <c r="Q7102" i="3"/>
  <c r="Q7103" i="3"/>
  <c r="Q7104" i="3"/>
  <c r="Q7105" i="3"/>
  <c r="Q7106" i="3"/>
  <c r="Q7107" i="3"/>
  <c r="Q7108" i="3"/>
  <c r="Q7109" i="3"/>
  <c r="Q7110" i="3"/>
  <c r="Q7111" i="3"/>
  <c r="Q7112" i="3"/>
  <c r="Q7113" i="3"/>
  <c r="Q7114" i="3"/>
  <c r="Q7115" i="3"/>
  <c r="Q7116" i="3"/>
  <c r="Q7117" i="3"/>
  <c r="Q7118" i="3"/>
  <c r="Q7119" i="3"/>
  <c r="Q7120" i="3"/>
  <c r="Q7121" i="3"/>
  <c r="Q7122" i="3"/>
  <c r="Q7123" i="3"/>
  <c r="Q7124" i="3"/>
  <c r="Q7125" i="3"/>
  <c r="Q7126" i="3"/>
  <c r="Q7127" i="3"/>
  <c r="Q7128" i="3"/>
  <c r="Q7129" i="3"/>
  <c r="Q7130" i="3"/>
  <c r="Q7131" i="3"/>
  <c r="Q7132" i="3"/>
  <c r="Q7133" i="3"/>
  <c r="Q7134" i="3"/>
  <c r="Q7135" i="3"/>
  <c r="Q7136" i="3"/>
  <c r="Q7137" i="3"/>
  <c r="Q7138" i="3"/>
  <c r="Q7139" i="3"/>
  <c r="Q7140" i="3"/>
  <c r="Q7141" i="3"/>
  <c r="Q7142" i="3"/>
  <c r="Q7143" i="3"/>
  <c r="Q7144" i="3"/>
  <c r="Q7145" i="3"/>
  <c r="Q7146" i="3"/>
  <c r="Q7147" i="3"/>
  <c r="Q7148" i="3"/>
  <c r="Q7149" i="3"/>
  <c r="Q7150" i="3"/>
  <c r="Q7151" i="3"/>
  <c r="Q7152" i="3"/>
  <c r="Q7153" i="3"/>
  <c r="Q7154" i="3"/>
  <c r="Q7155" i="3"/>
  <c r="Q7156" i="3"/>
  <c r="Q7157" i="3"/>
  <c r="Q7158" i="3"/>
  <c r="Q7159" i="3"/>
  <c r="Q7160" i="3"/>
  <c r="Q7161" i="3"/>
  <c r="Q7162" i="3"/>
  <c r="Q7163" i="3"/>
  <c r="Q7164" i="3"/>
  <c r="Q7165" i="3"/>
  <c r="Q7166" i="3"/>
  <c r="Q7167" i="3"/>
  <c r="Q7168" i="3"/>
  <c r="Q7169" i="3"/>
  <c r="Q7170" i="3"/>
  <c r="Q7171" i="3"/>
  <c r="Q7172" i="3"/>
  <c r="Q7173" i="3"/>
  <c r="Q7174" i="3"/>
  <c r="Q7175" i="3"/>
  <c r="Q7176" i="3"/>
  <c r="Q7177" i="3"/>
  <c r="Q7178" i="3"/>
  <c r="Q7179" i="3"/>
  <c r="Q7180" i="3"/>
  <c r="Q7181" i="3"/>
  <c r="Q7182" i="3"/>
  <c r="Q7183" i="3"/>
  <c r="Q7184" i="3"/>
  <c r="Q7185" i="3"/>
  <c r="Q7186" i="3"/>
  <c r="Q7187" i="3"/>
  <c r="Q7188" i="3"/>
  <c r="Q7189" i="3"/>
  <c r="Q7190" i="3"/>
  <c r="Q7191" i="3"/>
  <c r="Q7192" i="3"/>
  <c r="Q7193" i="3"/>
  <c r="Q7194" i="3"/>
  <c r="Q7195" i="3"/>
  <c r="Q7196" i="3"/>
  <c r="Q7197" i="3"/>
  <c r="Q7198" i="3"/>
  <c r="Q7199" i="3"/>
  <c r="Q7200" i="3"/>
  <c r="Q7201" i="3"/>
  <c r="Q7202" i="3"/>
  <c r="Q7203" i="3"/>
  <c r="Q7204" i="3"/>
  <c r="Q7205" i="3"/>
  <c r="Q7206" i="3"/>
  <c r="Q7207" i="3"/>
  <c r="Q7208" i="3"/>
  <c r="Q7209" i="3"/>
  <c r="Q7210" i="3"/>
  <c r="Q7211" i="3"/>
  <c r="Q7212" i="3"/>
  <c r="Q7213" i="3"/>
  <c r="Q7214" i="3"/>
  <c r="Q7215" i="3"/>
  <c r="Q7216" i="3"/>
  <c r="Q7217" i="3"/>
  <c r="Q7218" i="3"/>
  <c r="Q7219" i="3"/>
  <c r="Q7220" i="3"/>
  <c r="Q7221" i="3"/>
  <c r="Q7222" i="3"/>
  <c r="Q7223" i="3"/>
  <c r="Q7224" i="3"/>
  <c r="Q7225" i="3"/>
  <c r="Q7226" i="3"/>
  <c r="Q7227" i="3"/>
  <c r="Q7228" i="3"/>
  <c r="Q7229" i="3"/>
  <c r="Q7230" i="3"/>
  <c r="Q7231" i="3"/>
  <c r="Q7232" i="3"/>
  <c r="Q7233" i="3"/>
  <c r="Q7234" i="3"/>
  <c r="Q7235" i="3"/>
  <c r="Q7236" i="3"/>
  <c r="Q7237" i="3"/>
  <c r="Q7238" i="3"/>
  <c r="Q7239" i="3"/>
  <c r="Q7240" i="3"/>
  <c r="Q7241" i="3"/>
  <c r="Q7242" i="3"/>
  <c r="Q7243" i="3"/>
  <c r="Q7244" i="3"/>
  <c r="Q7245" i="3"/>
  <c r="Q7246" i="3"/>
  <c r="Q7247" i="3"/>
  <c r="Q7248" i="3"/>
  <c r="Q7249" i="3"/>
  <c r="Q7250" i="3"/>
  <c r="Q7251" i="3"/>
  <c r="Q7252" i="3"/>
  <c r="Q7253" i="3"/>
  <c r="Q7254" i="3"/>
  <c r="Q7255" i="3"/>
  <c r="Q7256" i="3"/>
  <c r="Q7257" i="3"/>
  <c r="Q7258" i="3"/>
  <c r="Q7259" i="3"/>
  <c r="Q7260" i="3"/>
  <c r="Q7261" i="3"/>
  <c r="Q7262" i="3"/>
  <c r="Q7263" i="3"/>
  <c r="Q7264" i="3"/>
  <c r="Q7265" i="3"/>
  <c r="Q7266" i="3"/>
  <c r="Q7267" i="3"/>
  <c r="Q7268" i="3"/>
  <c r="Q7269" i="3"/>
  <c r="Q7270" i="3"/>
  <c r="Q7271" i="3"/>
  <c r="Q7272" i="3"/>
  <c r="Q7273" i="3"/>
  <c r="Q7274" i="3"/>
  <c r="Q7275" i="3"/>
  <c r="Q7276" i="3"/>
  <c r="Q7277" i="3"/>
  <c r="Q7278" i="3"/>
  <c r="Q7279" i="3"/>
  <c r="Q7280" i="3"/>
  <c r="Q7281" i="3"/>
  <c r="Q7282" i="3"/>
  <c r="Q7283" i="3"/>
  <c r="Q7284" i="3"/>
  <c r="Q7285" i="3"/>
  <c r="Q7286" i="3"/>
  <c r="Q7287" i="3"/>
  <c r="Q7288" i="3"/>
  <c r="Q7289" i="3"/>
  <c r="Q7290" i="3"/>
  <c r="Q7291" i="3"/>
  <c r="Q7292" i="3"/>
  <c r="Q7293" i="3"/>
  <c r="Q7294" i="3"/>
  <c r="Q7295" i="3"/>
  <c r="Q7296" i="3"/>
  <c r="Q7297" i="3"/>
  <c r="Q7298" i="3"/>
  <c r="Q7299" i="3"/>
  <c r="Q7300" i="3"/>
  <c r="Q7301" i="3"/>
  <c r="Q7302" i="3"/>
  <c r="Q7303" i="3"/>
  <c r="Q7304" i="3"/>
  <c r="Q7305" i="3"/>
  <c r="Q7306" i="3"/>
  <c r="Q7307" i="3"/>
  <c r="Q7308" i="3"/>
  <c r="Q7309" i="3"/>
  <c r="Q7310" i="3"/>
  <c r="Q7311" i="3"/>
  <c r="Q7312" i="3"/>
  <c r="Q7313" i="3"/>
  <c r="Q7314" i="3"/>
  <c r="Q7315" i="3"/>
  <c r="Q7316" i="3"/>
  <c r="Q7317" i="3"/>
  <c r="Q7318" i="3"/>
  <c r="Q7319" i="3"/>
  <c r="Q7320" i="3"/>
  <c r="Q7321" i="3"/>
  <c r="Q7322" i="3"/>
  <c r="Q7323" i="3"/>
  <c r="Q7324" i="3"/>
  <c r="Q7325" i="3"/>
  <c r="Q7326" i="3"/>
  <c r="Q7327" i="3"/>
  <c r="Q7328" i="3"/>
  <c r="Q7329" i="3"/>
  <c r="Q7330" i="3"/>
  <c r="Q7331" i="3"/>
  <c r="Q7332" i="3"/>
  <c r="Q7333" i="3"/>
  <c r="Q7334" i="3"/>
  <c r="Q7335" i="3"/>
  <c r="Q7336" i="3"/>
  <c r="Q7337" i="3"/>
  <c r="Q7338" i="3"/>
  <c r="Q7339" i="3"/>
  <c r="Q7340" i="3"/>
  <c r="Q7341" i="3"/>
  <c r="Q7342" i="3"/>
  <c r="Q7343" i="3"/>
  <c r="Q7344" i="3"/>
  <c r="Q7345" i="3"/>
  <c r="Q7346" i="3"/>
  <c r="Q7347" i="3"/>
  <c r="Q7348" i="3"/>
  <c r="Q7349" i="3"/>
  <c r="Q7350" i="3"/>
  <c r="Q7351" i="3"/>
  <c r="Q7352" i="3"/>
  <c r="Q7353" i="3"/>
  <c r="Q7354" i="3"/>
  <c r="Q7355" i="3"/>
  <c r="Q7356" i="3"/>
  <c r="Q7357" i="3"/>
  <c r="Q7358" i="3"/>
  <c r="Q7359" i="3"/>
  <c r="Q7360" i="3"/>
  <c r="Q7361" i="3"/>
  <c r="Q7362" i="3"/>
  <c r="Q7363" i="3"/>
  <c r="Q7364" i="3"/>
  <c r="Q7365" i="3"/>
  <c r="Q7366" i="3"/>
  <c r="Q7367" i="3"/>
  <c r="Q7368" i="3"/>
  <c r="Q7369" i="3"/>
  <c r="Q7370" i="3"/>
  <c r="Q7371" i="3"/>
  <c r="Q7372" i="3"/>
  <c r="Q7373" i="3"/>
  <c r="Q7374" i="3"/>
  <c r="Q7375" i="3"/>
  <c r="Q7376" i="3"/>
  <c r="Q7377" i="3"/>
  <c r="Q7378" i="3"/>
  <c r="Q7379" i="3"/>
  <c r="Q7380" i="3"/>
  <c r="Q7381" i="3"/>
  <c r="Q7382" i="3"/>
  <c r="Q7383" i="3"/>
  <c r="Q7384" i="3"/>
  <c r="Q7385" i="3"/>
  <c r="Q7386" i="3"/>
  <c r="Q7387" i="3"/>
  <c r="Q7388" i="3"/>
  <c r="Q7389" i="3"/>
  <c r="Q7390" i="3"/>
  <c r="Q7391" i="3"/>
  <c r="Q7392" i="3"/>
  <c r="Q7393" i="3"/>
  <c r="Q7394" i="3"/>
  <c r="Q7395" i="3"/>
  <c r="Q7396" i="3"/>
  <c r="Q7397" i="3"/>
  <c r="Q7398" i="3"/>
  <c r="Q7399" i="3"/>
  <c r="Q7400" i="3"/>
  <c r="Q7401" i="3"/>
  <c r="Q7402" i="3"/>
  <c r="Q7403" i="3"/>
  <c r="Q7404" i="3"/>
  <c r="Q7405" i="3"/>
  <c r="Q7406" i="3"/>
  <c r="Q7407" i="3"/>
  <c r="Q7408" i="3"/>
  <c r="Q7409" i="3"/>
  <c r="Q7410" i="3"/>
  <c r="Q7411" i="3"/>
  <c r="Q7412" i="3"/>
  <c r="Q7413" i="3"/>
  <c r="Q7414" i="3"/>
  <c r="Q7415" i="3"/>
  <c r="Q7416" i="3"/>
  <c r="Q7417" i="3"/>
  <c r="Q7418" i="3"/>
  <c r="Q7419" i="3"/>
  <c r="Q7420" i="3"/>
  <c r="Q7421" i="3"/>
  <c r="Q7422" i="3"/>
  <c r="Q7423" i="3"/>
  <c r="Q7424" i="3"/>
  <c r="Q7425" i="3"/>
  <c r="Q7426" i="3"/>
  <c r="Q7427" i="3"/>
  <c r="Q7428" i="3"/>
  <c r="Q7429" i="3"/>
  <c r="Q7430" i="3"/>
  <c r="Q7431" i="3"/>
  <c r="Q7432" i="3"/>
  <c r="Q7433" i="3"/>
  <c r="Q7434" i="3"/>
  <c r="Q7435" i="3"/>
  <c r="Q7436" i="3"/>
  <c r="Q7437" i="3"/>
  <c r="Q7438" i="3"/>
  <c r="Q7439" i="3"/>
  <c r="Q7440" i="3"/>
  <c r="Q7441" i="3"/>
  <c r="Q7442" i="3"/>
  <c r="Q7443" i="3"/>
  <c r="Q7444" i="3"/>
  <c r="Q7445" i="3"/>
  <c r="Q7446" i="3"/>
  <c r="Q7447" i="3"/>
  <c r="Q7448" i="3"/>
  <c r="Q7449" i="3"/>
  <c r="Q7450" i="3"/>
  <c r="Q7451" i="3"/>
  <c r="Q7452" i="3"/>
  <c r="Q7453" i="3"/>
  <c r="Q7454" i="3"/>
  <c r="Q7455" i="3"/>
  <c r="Q7456" i="3"/>
  <c r="Q7457" i="3"/>
  <c r="Q7458" i="3"/>
  <c r="Q7459" i="3"/>
  <c r="Q7460" i="3"/>
  <c r="Q7461" i="3"/>
  <c r="Q7462" i="3"/>
  <c r="Q7463" i="3"/>
  <c r="Q7464" i="3"/>
  <c r="Q7465" i="3"/>
  <c r="Q7466" i="3"/>
  <c r="Q7467" i="3"/>
  <c r="Q7468" i="3"/>
  <c r="Q7469" i="3"/>
  <c r="Q7470" i="3"/>
  <c r="Q7471" i="3"/>
  <c r="Q7472" i="3"/>
  <c r="Q7473" i="3"/>
  <c r="Q7474" i="3"/>
  <c r="Q7475" i="3"/>
  <c r="Q7476" i="3"/>
  <c r="Q7477" i="3"/>
  <c r="Q7478" i="3"/>
  <c r="Q7479" i="3"/>
  <c r="Q7480" i="3"/>
  <c r="Q7481" i="3"/>
  <c r="Q7482" i="3"/>
  <c r="Q7483" i="3"/>
  <c r="Q7484" i="3"/>
  <c r="Q7485" i="3"/>
  <c r="Q7486" i="3"/>
  <c r="Q7487" i="3"/>
  <c r="Q7488" i="3"/>
  <c r="Q7489" i="3"/>
  <c r="Q7490" i="3"/>
  <c r="Q7491" i="3"/>
  <c r="Q7492" i="3"/>
  <c r="Q7493" i="3"/>
  <c r="Q7494" i="3"/>
  <c r="Q7495" i="3"/>
  <c r="Q7496" i="3"/>
  <c r="Q7497" i="3"/>
  <c r="Q7498" i="3"/>
  <c r="Q7499" i="3"/>
  <c r="Q7500" i="3"/>
  <c r="Q7501" i="3"/>
  <c r="Q7502" i="3"/>
  <c r="Q7503" i="3"/>
  <c r="Q7504" i="3"/>
  <c r="Q7505" i="3"/>
  <c r="Q7506" i="3"/>
  <c r="Q7507" i="3"/>
  <c r="Q7508" i="3"/>
  <c r="Q7509" i="3"/>
  <c r="Q7510" i="3"/>
  <c r="Q7511" i="3"/>
  <c r="Q7512" i="3"/>
  <c r="Q7513" i="3"/>
  <c r="Q7514" i="3"/>
  <c r="Q7515" i="3"/>
  <c r="Q7516" i="3"/>
  <c r="Q7517" i="3"/>
  <c r="Q7518" i="3"/>
  <c r="Q7519" i="3"/>
  <c r="Q7520" i="3"/>
  <c r="Q7521" i="3"/>
  <c r="Q7522" i="3"/>
  <c r="Q7523" i="3"/>
  <c r="Q7524" i="3"/>
  <c r="Q7525" i="3"/>
  <c r="Q7526" i="3"/>
  <c r="Q7527" i="3"/>
  <c r="Q7528" i="3"/>
  <c r="Q7529" i="3"/>
  <c r="Q7530" i="3"/>
  <c r="Q7531" i="3"/>
  <c r="Q7532" i="3"/>
  <c r="Q7533" i="3"/>
  <c r="Q7534" i="3"/>
  <c r="Q7535" i="3"/>
  <c r="Q7536" i="3"/>
  <c r="Q7537" i="3"/>
  <c r="Q7538" i="3"/>
  <c r="Q7539" i="3"/>
  <c r="Q7540" i="3"/>
  <c r="Q7541" i="3"/>
  <c r="Q7542" i="3"/>
  <c r="Q7543" i="3"/>
  <c r="Q7544" i="3"/>
  <c r="Q7545" i="3"/>
  <c r="Q7546" i="3"/>
  <c r="Q7547" i="3"/>
  <c r="Q7548" i="3"/>
  <c r="Q7549" i="3"/>
  <c r="Q7550" i="3"/>
  <c r="Q7551" i="3"/>
  <c r="Q7552" i="3"/>
  <c r="Q7553" i="3"/>
  <c r="Q7554" i="3"/>
  <c r="Q7555" i="3"/>
  <c r="Q7556" i="3"/>
  <c r="Q7557" i="3"/>
  <c r="Q7558" i="3"/>
  <c r="Q7559" i="3"/>
  <c r="Q7560" i="3"/>
  <c r="Q7561" i="3"/>
  <c r="Q7562" i="3"/>
  <c r="Q7563" i="3"/>
  <c r="Q7564" i="3"/>
  <c r="Q7565" i="3"/>
  <c r="Q7566" i="3"/>
  <c r="Q7567" i="3"/>
  <c r="Q7568" i="3"/>
  <c r="Q7569" i="3"/>
  <c r="Q7570" i="3"/>
  <c r="Q7571" i="3"/>
  <c r="Q7572" i="3"/>
  <c r="Q7573" i="3"/>
  <c r="Q7574" i="3"/>
  <c r="Q7575" i="3"/>
  <c r="Q7576" i="3"/>
  <c r="Q7577" i="3"/>
  <c r="Q7578" i="3"/>
  <c r="Q7579" i="3"/>
  <c r="Q7580" i="3"/>
  <c r="Q7581" i="3"/>
  <c r="Q7582" i="3"/>
  <c r="Q7583" i="3"/>
  <c r="Q7584" i="3"/>
  <c r="Q7585" i="3"/>
  <c r="Q7586" i="3"/>
  <c r="Q7587" i="3"/>
  <c r="Q7588" i="3"/>
  <c r="Q7589" i="3"/>
  <c r="Q7590" i="3"/>
  <c r="Q7591" i="3"/>
  <c r="Q7592" i="3"/>
  <c r="Q7593" i="3"/>
  <c r="Q7594" i="3"/>
  <c r="Q7595" i="3"/>
  <c r="Q7596" i="3"/>
  <c r="Q7597" i="3"/>
  <c r="Q7598" i="3"/>
  <c r="Q7599" i="3"/>
  <c r="Q7600" i="3"/>
  <c r="Q7601" i="3"/>
  <c r="Q7602" i="3"/>
  <c r="Q7603" i="3"/>
  <c r="Q7604" i="3"/>
  <c r="Q7605" i="3"/>
  <c r="Q7606" i="3"/>
  <c r="Q7607" i="3"/>
  <c r="Q7608" i="3"/>
  <c r="Q7609" i="3"/>
  <c r="Q7610" i="3"/>
  <c r="Q7611" i="3"/>
  <c r="Q7612" i="3"/>
  <c r="Q7613" i="3"/>
  <c r="Q7614" i="3"/>
  <c r="Q7615" i="3"/>
  <c r="Q7616" i="3"/>
  <c r="Q7617" i="3"/>
  <c r="Q7618" i="3"/>
  <c r="Q7619" i="3"/>
  <c r="Q7620" i="3"/>
  <c r="Q7621" i="3"/>
  <c r="Q7622" i="3"/>
  <c r="Q7623" i="3"/>
  <c r="Q7624" i="3"/>
  <c r="Q7625" i="3"/>
  <c r="Q7626" i="3"/>
  <c r="Q7627" i="3"/>
  <c r="Q7628" i="3"/>
  <c r="Q7629" i="3"/>
  <c r="Q7630" i="3"/>
  <c r="Q7631" i="3"/>
  <c r="Q7632" i="3"/>
  <c r="Q7633" i="3"/>
  <c r="Q7634" i="3"/>
  <c r="Q7635" i="3"/>
  <c r="Q7636" i="3"/>
  <c r="Q7637" i="3"/>
  <c r="Q7638" i="3"/>
  <c r="Q7639" i="3"/>
  <c r="Q7640" i="3"/>
  <c r="Q7641" i="3"/>
  <c r="Q7642" i="3"/>
  <c r="Q7643" i="3"/>
  <c r="Q7644" i="3"/>
  <c r="Q7645" i="3"/>
  <c r="Q7646" i="3"/>
  <c r="Q7647" i="3"/>
  <c r="Q7648" i="3"/>
  <c r="Q7649" i="3"/>
  <c r="Q7650" i="3"/>
  <c r="Q7651" i="3"/>
  <c r="Q7652" i="3"/>
  <c r="Q7653" i="3"/>
  <c r="Q7654" i="3"/>
  <c r="Q7655" i="3"/>
  <c r="Q7656" i="3"/>
  <c r="Q7657" i="3"/>
  <c r="Q7658" i="3"/>
  <c r="Q7659" i="3"/>
  <c r="Q7660" i="3"/>
  <c r="Q7661" i="3"/>
  <c r="Q7662" i="3"/>
  <c r="Q7663" i="3"/>
  <c r="Q7664" i="3"/>
  <c r="Q7665" i="3"/>
  <c r="Q7666" i="3"/>
  <c r="Q7667" i="3"/>
  <c r="Q7668" i="3"/>
  <c r="Q7669" i="3"/>
  <c r="Q7670" i="3"/>
  <c r="Q7671" i="3"/>
  <c r="Q7672" i="3"/>
  <c r="Q7673" i="3"/>
  <c r="Q7674" i="3"/>
  <c r="Q7675" i="3"/>
  <c r="Q7676" i="3"/>
  <c r="Q7677" i="3"/>
  <c r="Q7678" i="3"/>
  <c r="Q7679" i="3"/>
  <c r="Q7680" i="3"/>
  <c r="Q7681" i="3"/>
  <c r="Q7682" i="3"/>
  <c r="Q7683" i="3"/>
  <c r="Q7684" i="3"/>
  <c r="Q7685" i="3"/>
  <c r="Q7686" i="3"/>
  <c r="Q7687" i="3"/>
  <c r="Q7688" i="3"/>
  <c r="Q7689" i="3"/>
  <c r="Q7690" i="3"/>
  <c r="Q7691" i="3"/>
  <c r="Q7692" i="3"/>
  <c r="Q7693" i="3"/>
  <c r="Q7694" i="3"/>
  <c r="Q7695" i="3"/>
  <c r="Q7696" i="3"/>
  <c r="Q7697" i="3"/>
  <c r="Q7698" i="3"/>
  <c r="Q7699" i="3"/>
  <c r="Q7700" i="3"/>
  <c r="Q7701" i="3"/>
  <c r="Q7702" i="3"/>
  <c r="Q7703" i="3"/>
  <c r="Q7704" i="3"/>
  <c r="Q7705" i="3"/>
  <c r="Q7706" i="3"/>
  <c r="Q7707" i="3"/>
  <c r="Q7708" i="3"/>
  <c r="Q7709" i="3"/>
  <c r="Q7710" i="3"/>
  <c r="Q7711" i="3"/>
  <c r="Q7712" i="3"/>
  <c r="Q7713" i="3"/>
  <c r="Q7714" i="3"/>
  <c r="Q7715" i="3"/>
  <c r="Q7716" i="3"/>
  <c r="Q7717" i="3"/>
  <c r="Q7718" i="3"/>
  <c r="Q7719" i="3"/>
  <c r="Q7720" i="3"/>
  <c r="Q7721" i="3"/>
  <c r="Q7722" i="3"/>
  <c r="Q7723" i="3"/>
  <c r="Q7724" i="3"/>
  <c r="Q7725" i="3"/>
  <c r="Q7726" i="3"/>
  <c r="Q7727" i="3"/>
  <c r="Q7728" i="3"/>
  <c r="Q7729" i="3"/>
  <c r="Q7730" i="3"/>
  <c r="Q7731" i="3"/>
  <c r="Q7732" i="3"/>
  <c r="Q7733" i="3"/>
  <c r="Q7734" i="3"/>
  <c r="Q7735" i="3"/>
  <c r="Q7736" i="3"/>
  <c r="Q7737" i="3"/>
  <c r="Q7738" i="3"/>
  <c r="Q7739" i="3"/>
  <c r="Q7740" i="3"/>
  <c r="Q7741" i="3"/>
  <c r="Q7742" i="3"/>
  <c r="Q7743" i="3"/>
  <c r="Q7744" i="3"/>
  <c r="Q7745" i="3"/>
  <c r="Q7746" i="3"/>
  <c r="Q7747" i="3"/>
  <c r="Q7748" i="3"/>
  <c r="Q7749" i="3"/>
  <c r="Q7750" i="3"/>
  <c r="Q7751" i="3"/>
  <c r="Q7752" i="3"/>
  <c r="Q7753" i="3"/>
  <c r="Q7754" i="3"/>
  <c r="Q7755" i="3"/>
  <c r="Q7756" i="3"/>
  <c r="Q7757" i="3"/>
  <c r="Q7758" i="3"/>
  <c r="Q7759" i="3"/>
  <c r="Q7760" i="3"/>
  <c r="Q7761" i="3"/>
  <c r="Q7762" i="3"/>
  <c r="Q7763" i="3"/>
  <c r="Q7764" i="3"/>
  <c r="Q7765" i="3"/>
  <c r="Q7766" i="3"/>
  <c r="Q7767" i="3"/>
  <c r="Q7768" i="3"/>
  <c r="Q7769" i="3"/>
  <c r="Q7770" i="3"/>
  <c r="Q7771" i="3"/>
  <c r="Q7772" i="3"/>
  <c r="Q7773" i="3"/>
  <c r="Q7774" i="3"/>
  <c r="Q7775" i="3"/>
  <c r="Q7776" i="3"/>
  <c r="Q7777" i="3"/>
  <c r="Q7778" i="3"/>
  <c r="Q7779" i="3"/>
  <c r="Q7780" i="3"/>
  <c r="Q7781" i="3"/>
  <c r="Q7782" i="3"/>
  <c r="Q7783" i="3"/>
  <c r="Q7784" i="3"/>
  <c r="Q7785" i="3"/>
  <c r="Q7786" i="3"/>
  <c r="Q7787" i="3"/>
  <c r="Q7788" i="3"/>
  <c r="Q7789" i="3"/>
  <c r="Q7790" i="3"/>
  <c r="Q7791" i="3"/>
  <c r="Q7792" i="3"/>
  <c r="Q7793" i="3"/>
  <c r="Q7794" i="3"/>
  <c r="Q7795" i="3"/>
  <c r="Q7796" i="3"/>
  <c r="Q7797" i="3"/>
  <c r="Q7798" i="3"/>
  <c r="Q7799" i="3"/>
  <c r="Q7800" i="3"/>
  <c r="Q7801" i="3"/>
  <c r="Q7802" i="3"/>
  <c r="Q7803" i="3"/>
  <c r="Q7804" i="3"/>
  <c r="Q7805" i="3"/>
  <c r="Q7806" i="3"/>
  <c r="Q7807" i="3"/>
  <c r="Q7808" i="3"/>
  <c r="Q7809" i="3"/>
  <c r="Q7810" i="3"/>
  <c r="Q7811" i="3"/>
  <c r="Q7812" i="3"/>
  <c r="Q7813" i="3"/>
  <c r="Q7814" i="3"/>
  <c r="Q7815" i="3"/>
  <c r="Q7816" i="3"/>
  <c r="Q7817" i="3"/>
  <c r="Q7818" i="3"/>
  <c r="Q7819" i="3"/>
  <c r="Q7820" i="3"/>
  <c r="Q7821" i="3"/>
  <c r="Q7822" i="3"/>
  <c r="Q7823" i="3"/>
  <c r="Q7824" i="3"/>
  <c r="Q7825" i="3"/>
  <c r="Q7826" i="3"/>
  <c r="Q7827" i="3"/>
  <c r="Q7828" i="3"/>
  <c r="Q7829" i="3"/>
  <c r="Q7830" i="3"/>
  <c r="Q7831" i="3"/>
  <c r="Q7832" i="3"/>
  <c r="Q7833" i="3"/>
  <c r="Q7834" i="3"/>
  <c r="Q7835" i="3"/>
  <c r="Q7836" i="3"/>
  <c r="Q7837" i="3"/>
  <c r="Q7838" i="3"/>
  <c r="Q7839" i="3"/>
  <c r="Q7840" i="3"/>
  <c r="Q7841" i="3"/>
  <c r="Q7842" i="3"/>
  <c r="Q7843" i="3"/>
  <c r="Q7844" i="3"/>
  <c r="Q7845" i="3"/>
  <c r="Q7846" i="3"/>
  <c r="Q7847" i="3"/>
  <c r="Q7848" i="3"/>
  <c r="Q7849" i="3"/>
  <c r="Q7850" i="3"/>
  <c r="Q7851" i="3"/>
  <c r="Q7852" i="3"/>
  <c r="Q7853" i="3"/>
  <c r="Q7854" i="3"/>
  <c r="Q7855" i="3"/>
  <c r="Q7856" i="3"/>
  <c r="Q7857" i="3"/>
  <c r="Q7858" i="3"/>
  <c r="Q7859" i="3"/>
  <c r="Q7860" i="3"/>
  <c r="Q7861" i="3"/>
  <c r="Q7862" i="3"/>
  <c r="Q7863" i="3"/>
  <c r="Q7864" i="3"/>
  <c r="Q7865" i="3"/>
  <c r="Q7866" i="3"/>
  <c r="Q7867" i="3"/>
  <c r="Q7868" i="3"/>
  <c r="Q7869" i="3"/>
  <c r="Q7870" i="3"/>
  <c r="Q7871" i="3"/>
  <c r="Q7872" i="3"/>
  <c r="Q7873" i="3"/>
  <c r="Q7874" i="3"/>
  <c r="Q7875" i="3"/>
  <c r="Q7876" i="3"/>
  <c r="Q7877" i="3"/>
  <c r="Q7878" i="3"/>
  <c r="Q7879" i="3"/>
  <c r="Q7880" i="3"/>
  <c r="Q7881" i="3"/>
  <c r="Q7882" i="3"/>
  <c r="Q7883" i="3"/>
  <c r="Q7884" i="3"/>
  <c r="Q7885" i="3"/>
  <c r="Q7886" i="3"/>
  <c r="Q7887" i="3"/>
  <c r="Q7888" i="3"/>
  <c r="Q7889" i="3"/>
  <c r="Q7890" i="3"/>
  <c r="Q7891" i="3"/>
  <c r="Q7892" i="3"/>
  <c r="Q7893" i="3"/>
  <c r="Q7894" i="3"/>
  <c r="Q7895" i="3"/>
  <c r="Q7896" i="3"/>
  <c r="Q7897" i="3"/>
  <c r="Q7898" i="3"/>
  <c r="Q7899" i="3"/>
  <c r="Q7900" i="3"/>
  <c r="Q7901" i="3"/>
  <c r="Q7902" i="3"/>
  <c r="Q7903" i="3"/>
  <c r="Q7904" i="3"/>
  <c r="Q7905" i="3"/>
  <c r="Q7906" i="3"/>
  <c r="Q7907" i="3"/>
  <c r="Q7908" i="3"/>
  <c r="Q7909" i="3"/>
  <c r="Q7910" i="3"/>
  <c r="Q7911" i="3"/>
  <c r="Q7912" i="3"/>
  <c r="Q7913" i="3"/>
  <c r="Q7914" i="3"/>
  <c r="Q7915" i="3"/>
  <c r="Q7916" i="3"/>
  <c r="Q7917" i="3"/>
  <c r="Q7918" i="3"/>
  <c r="Q7919" i="3"/>
  <c r="Q7920" i="3"/>
  <c r="Q7921" i="3"/>
  <c r="Q7922" i="3"/>
  <c r="Q7923" i="3"/>
  <c r="Q7924" i="3"/>
  <c r="Q7925" i="3"/>
  <c r="Q7926" i="3"/>
  <c r="Q7927" i="3"/>
  <c r="Q7928" i="3"/>
  <c r="Q7929" i="3"/>
  <c r="Q7930" i="3"/>
  <c r="Q7931" i="3"/>
  <c r="Q7932" i="3"/>
  <c r="Q7933" i="3"/>
  <c r="Q7934" i="3"/>
  <c r="Q7935" i="3"/>
  <c r="Q7936" i="3"/>
  <c r="Q7937" i="3"/>
  <c r="Q7938" i="3"/>
  <c r="Q7939" i="3"/>
  <c r="Q7940" i="3"/>
  <c r="Q7941" i="3"/>
  <c r="Q7942" i="3"/>
  <c r="Q7943" i="3"/>
  <c r="Q7944" i="3"/>
  <c r="Q7945" i="3"/>
  <c r="Q7946" i="3"/>
  <c r="Q7947" i="3"/>
  <c r="Q7948" i="3"/>
  <c r="Q7949" i="3"/>
  <c r="Q7950" i="3"/>
  <c r="Q7951" i="3"/>
  <c r="Q7952" i="3"/>
  <c r="Q7953" i="3"/>
  <c r="Q7954" i="3"/>
  <c r="Q7955" i="3"/>
  <c r="Q7956" i="3"/>
  <c r="Q7957" i="3"/>
  <c r="Q7958" i="3"/>
  <c r="Q7959" i="3"/>
  <c r="Q7960" i="3"/>
  <c r="Q7961" i="3"/>
  <c r="Q7962" i="3"/>
  <c r="Q7963" i="3"/>
  <c r="Q7964" i="3"/>
  <c r="Q7965" i="3"/>
  <c r="Q7966" i="3"/>
  <c r="Q7967" i="3"/>
  <c r="Q7968" i="3"/>
  <c r="Q7969" i="3"/>
  <c r="Q7970" i="3"/>
  <c r="Q7971" i="3"/>
  <c r="Q7972" i="3"/>
  <c r="Q7973" i="3"/>
  <c r="Q7974" i="3"/>
  <c r="Q7975" i="3"/>
  <c r="Q7976" i="3"/>
  <c r="Q7977" i="3"/>
  <c r="Q7978" i="3"/>
  <c r="Q7979" i="3"/>
  <c r="Q7980" i="3"/>
  <c r="Q7981" i="3"/>
  <c r="Q7982" i="3"/>
  <c r="Q7983" i="3"/>
  <c r="Q7984" i="3"/>
  <c r="Q7985" i="3"/>
  <c r="Q7986" i="3"/>
  <c r="Q7987" i="3"/>
  <c r="Q7988" i="3"/>
  <c r="Q7989" i="3"/>
  <c r="Q7990" i="3"/>
  <c r="Q7991" i="3"/>
  <c r="Q7992" i="3"/>
  <c r="Q7993" i="3"/>
  <c r="Q7994" i="3"/>
  <c r="Q7995" i="3"/>
  <c r="Q7996" i="3"/>
  <c r="Q7997" i="3"/>
  <c r="Q7998" i="3"/>
  <c r="Q7999" i="3"/>
  <c r="Q8000" i="3"/>
  <c r="Q8001" i="3"/>
  <c r="Q8002" i="3"/>
  <c r="Q8003" i="3"/>
  <c r="Q8004" i="3"/>
  <c r="Q8005" i="3"/>
  <c r="Q8006" i="3"/>
  <c r="Q8007" i="3"/>
  <c r="Q8008" i="3"/>
  <c r="Q8009" i="3"/>
  <c r="Q8010" i="3"/>
  <c r="Q8011" i="3"/>
  <c r="Q8012" i="3"/>
  <c r="Q8013" i="3"/>
  <c r="Q8014" i="3"/>
  <c r="Q8015" i="3"/>
  <c r="Q8016" i="3"/>
  <c r="Q8017" i="3"/>
  <c r="Q8018" i="3"/>
  <c r="Q8019" i="3"/>
  <c r="Q8020" i="3"/>
  <c r="Q8021" i="3"/>
  <c r="Q8022" i="3"/>
  <c r="Q8023" i="3"/>
  <c r="Q8024" i="3"/>
  <c r="Q8025" i="3"/>
  <c r="Q8026" i="3"/>
  <c r="Q8027" i="3"/>
  <c r="Q8028" i="3"/>
  <c r="Q8029" i="3"/>
  <c r="Q8030" i="3"/>
  <c r="Q8031" i="3"/>
  <c r="Q8032" i="3"/>
  <c r="Q8033" i="3"/>
  <c r="Q8034" i="3"/>
  <c r="Q8035" i="3"/>
  <c r="Q8036" i="3"/>
  <c r="Q8037" i="3"/>
  <c r="Q8038" i="3"/>
  <c r="Q8039" i="3"/>
  <c r="Q8040" i="3"/>
  <c r="Q8041" i="3"/>
  <c r="Q8042" i="3"/>
  <c r="Q8043" i="3"/>
  <c r="Q8044" i="3"/>
  <c r="Q8045" i="3"/>
  <c r="Q8046" i="3"/>
  <c r="Q8047" i="3"/>
  <c r="Q8048" i="3"/>
  <c r="Q8049" i="3"/>
  <c r="Q8050" i="3"/>
  <c r="Q8051" i="3"/>
  <c r="Q8052" i="3"/>
  <c r="Q8053" i="3"/>
  <c r="Q8054" i="3"/>
  <c r="Q8055" i="3"/>
  <c r="Q8056" i="3"/>
  <c r="Q8057" i="3"/>
  <c r="Q8058" i="3"/>
  <c r="Q8059" i="3"/>
  <c r="Q8060" i="3"/>
  <c r="Q8061" i="3"/>
  <c r="Q8062" i="3"/>
  <c r="Q8063" i="3"/>
  <c r="Q8064" i="3"/>
  <c r="Q8065" i="3"/>
  <c r="Q8066" i="3"/>
  <c r="Q8067" i="3"/>
  <c r="Q8068" i="3"/>
  <c r="Q8069" i="3"/>
  <c r="Q8070" i="3"/>
  <c r="Q8071" i="3"/>
  <c r="Q8072" i="3"/>
  <c r="Q8073" i="3"/>
  <c r="Q8074" i="3"/>
  <c r="Q8075" i="3"/>
  <c r="Q8076" i="3"/>
  <c r="Q8077" i="3"/>
  <c r="Q8078" i="3"/>
  <c r="Q8079" i="3"/>
  <c r="Q8080" i="3"/>
  <c r="Q8081" i="3"/>
  <c r="Q8082" i="3"/>
  <c r="Q8083" i="3"/>
  <c r="Q8084" i="3"/>
  <c r="Q8085" i="3"/>
  <c r="Q8086" i="3"/>
  <c r="Q8087" i="3"/>
  <c r="Q8088" i="3"/>
  <c r="Q8089" i="3"/>
  <c r="Q8090" i="3"/>
  <c r="Q8091" i="3"/>
  <c r="Q8092" i="3"/>
  <c r="Q8093" i="3"/>
  <c r="Q8094" i="3"/>
  <c r="Q8095" i="3"/>
  <c r="Q8096" i="3"/>
  <c r="Q8097" i="3"/>
  <c r="Q8098" i="3"/>
  <c r="Q8099" i="3"/>
  <c r="Q8100" i="3"/>
  <c r="Q8101" i="3"/>
  <c r="Q8102" i="3"/>
  <c r="Q8103" i="3"/>
  <c r="Q8104" i="3"/>
  <c r="Q8105" i="3"/>
  <c r="Q8106" i="3"/>
  <c r="Q8107" i="3"/>
  <c r="Q8108" i="3"/>
  <c r="Q8109" i="3"/>
  <c r="Q8110" i="3"/>
  <c r="Q8111" i="3"/>
  <c r="Q8112" i="3"/>
  <c r="Q8113" i="3"/>
  <c r="Q8114" i="3"/>
  <c r="Q8115" i="3"/>
  <c r="Q8116" i="3"/>
  <c r="Q8117" i="3"/>
  <c r="Q8118" i="3"/>
  <c r="Q8119" i="3"/>
  <c r="Q8120" i="3"/>
  <c r="Q8121" i="3"/>
  <c r="Q8122" i="3"/>
  <c r="Q8123" i="3"/>
  <c r="Q8124" i="3"/>
  <c r="Q8125" i="3"/>
  <c r="Q8126" i="3"/>
  <c r="Q8127" i="3"/>
  <c r="Q8128" i="3"/>
  <c r="Q8129" i="3"/>
  <c r="Q8130" i="3"/>
  <c r="Q8131" i="3"/>
  <c r="Q8132" i="3"/>
  <c r="Q8133" i="3"/>
  <c r="Q8134" i="3"/>
  <c r="Q8135" i="3"/>
  <c r="Q8136" i="3"/>
  <c r="Q8137" i="3"/>
  <c r="Q8138" i="3"/>
  <c r="Q8139" i="3"/>
  <c r="Q8140" i="3"/>
  <c r="Q8141" i="3"/>
  <c r="Q8142" i="3"/>
  <c r="Q8143" i="3"/>
  <c r="Q8144" i="3"/>
  <c r="Q8145" i="3"/>
  <c r="Q8146" i="3"/>
  <c r="Q8147" i="3"/>
  <c r="Q8148" i="3"/>
  <c r="Q8149" i="3"/>
  <c r="Q8150" i="3"/>
  <c r="Q8151" i="3"/>
  <c r="Q8152" i="3"/>
  <c r="Q8153" i="3"/>
  <c r="Q8154" i="3"/>
  <c r="Q8155" i="3"/>
  <c r="Q8156" i="3"/>
  <c r="Q8157" i="3"/>
  <c r="Q8158" i="3"/>
  <c r="Q8159" i="3"/>
  <c r="Q8160" i="3"/>
  <c r="Q8161" i="3"/>
  <c r="Q8162" i="3"/>
  <c r="Q8163" i="3"/>
  <c r="Q8164" i="3"/>
  <c r="Q8165" i="3"/>
  <c r="Q8166" i="3"/>
  <c r="Q8167" i="3"/>
  <c r="Q8168" i="3"/>
  <c r="Q8169" i="3"/>
  <c r="Q8170" i="3"/>
  <c r="Q8171" i="3"/>
  <c r="Q8172" i="3"/>
  <c r="Q8173" i="3"/>
  <c r="Q8174" i="3"/>
  <c r="Q8175" i="3"/>
  <c r="Q8176" i="3"/>
  <c r="Q8177" i="3"/>
  <c r="Q8178" i="3"/>
  <c r="Q8179" i="3"/>
  <c r="Q8180" i="3"/>
  <c r="Q8181" i="3"/>
  <c r="Q8182" i="3"/>
  <c r="Q8183" i="3"/>
  <c r="Q8184" i="3"/>
  <c r="Q8185" i="3"/>
  <c r="Q8186" i="3"/>
  <c r="Q8187" i="3"/>
  <c r="Q8188" i="3"/>
  <c r="Q8189" i="3"/>
  <c r="Q8190" i="3"/>
  <c r="Q8191" i="3"/>
  <c r="Q8192" i="3"/>
  <c r="Q8193" i="3"/>
  <c r="Q8194" i="3"/>
  <c r="Q8195" i="3"/>
  <c r="Q8196" i="3"/>
  <c r="Q8197" i="3"/>
  <c r="Q8198" i="3"/>
  <c r="Q8199" i="3"/>
  <c r="Q8200" i="3"/>
  <c r="Q8201" i="3"/>
  <c r="Q8202" i="3"/>
  <c r="Q8203" i="3"/>
  <c r="Q8204" i="3"/>
  <c r="Q8205" i="3"/>
  <c r="Q8206" i="3"/>
  <c r="Q8207" i="3"/>
  <c r="Q8208" i="3"/>
  <c r="Q8209" i="3"/>
  <c r="Q8210" i="3"/>
  <c r="Q8211" i="3"/>
  <c r="Q8212" i="3"/>
  <c r="Q8213" i="3"/>
  <c r="Q8214" i="3"/>
  <c r="Q8215" i="3"/>
  <c r="Q8216" i="3"/>
  <c r="Q8217" i="3"/>
  <c r="Q8218" i="3"/>
  <c r="Q8219" i="3"/>
  <c r="Q8220" i="3"/>
  <c r="Q8221" i="3"/>
  <c r="Q8222" i="3"/>
  <c r="Q8223" i="3"/>
  <c r="Q8224" i="3"/>
  <c r="Q8225" i="3"/>
  <c r="Q8226" i="3"/>
  <c r="Q8227" i="3"/>
  <c r="Q8228" i="3"/>
  <c r="Q8229" i="3"/>
  <c r="Q8230" i="3"/>
  <c r="Q8231" i="3"/>
  <c r="Q8232" i="3"/>
  <c r="Q8233" i="3"/>
  <c r="Q8234" i="3"/>
  <c r="Q8235" i="3"/>
  <c r="Q8236" i="3"/>
  <c r="Q8237" i="3"/>
  <c r="Q8238" i="3"/>
  <c r="Q8239" i="3"/>
  <c r="Q8240" i="3"/>
  <c r="Q8241" i="3"/>
  <c r="Q8242" i="3"/>
  <c r="Q8243" i="3"/>
  <c r="Q8244" i="3"/>
  <c r="Q8245" i="3"/>
  <c r="Q8246" i="3"/>
  <c r="Q8247" i="3"/>
  <c r="Q8248" i="3"/>
  <c r="Q8249" i="3"/>
  <c r="Q8250" i="3"/>
  <c r="Q8251" i="3"/>
  <c r="Q8252" i="3"/>
  <c r="Q8253" i="3"/>
  <c r="Q8254" i="3"/>
  <c r="Q8255" i="3"/>
  <c r="Q8256" i="3"/>
  <c r="Q8257" i="3"/>
  <c r="Q8258" i="3"/>
  <c r="Q8259" i="3"/>
  <c r="Q8260" i="3"/>
  <c r="Q8261" i="3"/>
  <c r="Q8262" i="3"/>
  <c r="Q8263" i="3"/>
  <c r="Q8264" i="3"/>
  <c r="Q8265" i="3"/>
  <c r="Q8266" i="3"/>
  <c r="Q8267" i="3"/>
  <c r="Q8268" i="3"/>
  <c r="Q8269" i="3"/>
  <c r="Q8270" i="3"/>
  <c r="Q8271" i="3"/>
  <c r="Q8272" i="3"/>
  <c r="Q8273" i="3"/>
  <c r="Q8274" i="3"/>
  <c r="Q8275" i="3"/>
  <c r="Q8276" i="3"/>
  <c r="Q8277" i="3"/>
  <c r="Q8278" i="3"/>
  <c r="Q8279" i="3"/>
  <c r="Q8280" i="3"/>
  <c r="Q8281" i="3"/>
  <c r="Q8282" i="3"/>
  <c r="Q8283" i="3"/>
  <c r="Q8284" i="3"/>
  <c r="Q8285" i="3"/>
  <c r="Q8286" i="3"/>
  <c r="Q8287" i="3"/>
  <c r="Q8288" i="3"/>
  <c r="Q8289" i="3"/>
  <c r="Q8290" i="3"/>
  <c r="Q8291" i="3"/>
  <c r="Q8292" i="3"/>
  <c r="Q8293" i="3"/>
  <c r="Q8294" i="3"/>
  <c r="Q8295" i="3"/>
  <c r="Q8296" i="3"/>
  <c r="Q8297" i="3"/>
  <c r="Q8298" i="3"/>
  <c r="Q8299" i="3"/>
  <c r="Q8300" i="3"/>
  <c r="Q8301" i="3"/>
  <c r="Q8302" i="3"/>
  <c r="Q8303" i="3"/>
  <c r="Q8304" i="3"/>
  <c r="Q8305" i="3"/>
  <c r="Q8306" i="3"/>
  <c r="Q8307" i="3"/>
  <c r="Q8308" i="3"/>
  <c r="Q8309" i="3"/>
  <c r="Q8310" i="3"/>
  <c r="Q8311" i="3"/>
  <c r="Q8312" i="3"/>
  <c r="Q8313" i="3"/>
  <c r="Q8314" i="3"/>
  <c r="Q8315" i="3"/>
  <c r="Q8316" i="3"/>
  <c r="Q8317" i="3"/>
  <c r="Q8318" i="3"/>
  <c r="Q8319" i="3"/>
  <c r="Q8320" i="3"/>
  <c r="Q8321" i="3"/>
  <c r="Q8322" i="3"/>
  <c r="Q8323" i="3"/>
  <c r="Q8324" i="3"/>
  <c r="Q8325" i="3"/>
  <c r="Q8326" i="3"/>
  <c r="Q8327" i="3"/>
  <c r="Q8328" i="3"/>
  <c r="Q8329" i="3"/>
  <c r="Q8330" i="3"/>
  <c r="Q8331" i="3"/>
  <c r="Q8332" i="3"/>
  <c r="Q8333" i="3"/>
  <c r="Q8334" i="3"/>
  <c r="Q8335" i="3"/>
  <c r="Q8336" i="3"/>
  <c r="Q8337" i="3"/>
  <c r="Q8338" i="3"/>
  <c r="Q8339" i="3"/>
  <c r="Q8340" i="3"/>
  <c r="Q8341" i="3"/>
  <c r="Q8342" i="3"/>
  <c r="Q8343" i="3"/>
  <c r="Q8344" i="3"/>
  <c r="Q8345" i="3"/>
  <c r="Q8346" i="3"/>
  <c r="Q8347" i="3"/>
  <c r="Q8348" i="3"/>
  <c r="Q8349" i="3"/>
  <c r="Q8350" i="3"/>
  <c r="Q8351" i="3"/>
  <c r="Q8352" i="3"/>
  <c r="Q8353" i="3"/>
  <c r="Q8354" i="3"/>
  <c r="Q8355" i="3"/>
  <c r="Q8356" i="3"/>
  <c r="Q8357" i="3"/>
  <c r="Q8358" i="3"/>
  <c r="Q8359" i="3"/>
  <c r="Q8360" i="3"/>
  <c r="Q8361" i="3"/>
  <c r="Q8362" i="3"/>
  <c r="Q8363" i="3"/>
  <c r="Q8364" i="3"/>
  <c r="Q8365" i="3"/>
  <c r="Q8366" i="3"/>
  <c r="Q8367" i="3"/>
  <c r="Q8368" i="3"/>
  <c r="Q8369" i="3"/>
  <c r="Q8370" i="3"/>
  <c r="Q8371" i="3"/>
  <c r="Q8372" i="3"/>
  <c r="Q8373" i="3"/>
  <c r="Q8374" i="3"/>
  <c r="Q8375" i="3"/>
  <c r="Q8376" i="3"/>
  <c r="Q8377" i="3"/>
  <c r="Q8378" i="3"/>
  <c r="Q8379" i="3"/>
  <c r="Q8380" i="3"/>
  <c r="Q8381" i="3"/>
  <c r="Q8382" i="3"/>
  <c r="Q8383" i="3"/>
  <c r="Q8384" i="3"/>
  <c r="Q8385" i="3"/>
  <c r="Q8386" i="3"/>
  <c r="Q8387" i="3"/>
  <c r="Q8388" i="3"/>
  <c r="Q8389" i="3"/>
  <c r="Q8390" i="3"/>
  <c r="Q8391" i="3"/>
  <c r="Q8392" i="3"/>
  <c r="Q8393" i="3"/>
  <c r="Q8394" i="3"/>
  <c r="Q8395" i="3"/>
  <c r="Q8396" i="3"/>
  <c r="Q8397" i="3"/>
  <c r="Q8398" i="3"/>
  <c r="Q8399" i="3"/>
  <c r="Q8400" i="3"/>
  <c r="Q8401" i="3"/>
  <c r="Q8402" i="3"/>
  <c r="Q8403" i="3"/>
  <c r="Q8404" i="3"/>
  <c r="Q8405" i="3"/>
  <c r="Q8406" i="3"/>
  <c r="Q8407" i="3"/>
  <c r="Q8408" i="3"/>
  <c r="Q8409" i="3"/>
  <c r="Q8410" i="3"/>
  <c r="Q8411" i="3"/>
  <c r="Q8412" i="3"/>
  <c r="Q8413" i="3"/>
  <c r="Q8414" i="3"/>
  <c r="Q8415" i="3"/>
  <c r="Q8416" i="3"/>
  <c r="Q8417" i="3"/>
  <c r="Q8418" i="3"/>
  <c r="Q8419" i="3"/>
  <c r="Q8420" i="3"/>
  <c r="Q8421" i="3"/>
  <c r="Q8422" i="3"/>
  <c r="Q8423" i="3"/>
  <c r="Q8424" i="3"/>
  <c r="Q8425" i="3"/>
  <c r="Q8426" i="3"/>
  <c r="Q8427" i="3"/>
  <c r="Q8428" i="3"/>
  <c r="Q8429" i="3"/>
  <c r="Q8430" i="3"/>
  <c r="Q8431" i="3"/>
  <c r="Q8432" i="3"/>
  <c r="Q8433" i="3"/>
  <c r="Q8434" i="3"/>
  <c r="Q8435" i="3"/>
  <c r="Q8436" i="3"/>
  <c r="Q8437" i="3"/>
  <c r="Q8438" i="3"/>
  <c r="Q8439" i="3"/>
  <c r="Q8440" i="3"/>
  <c r="Q8441" i="3"/>
  <c r="Q8442" i="3"/>
  <c r="Q8443" i="3"/>
  <c r="Q8444" i="3"/>
  <c r="Q8445" i="3"/>
  <c r="Q8446" i="3"/>
  <c r="Q8447" i="3"/>
  <c r="Q8448" i="3"/>
  <c r="Q8449" i="3"/>
  <c r="Q8450" i="3"/>
  <c r="Q8451" i="3"/>
  <c r="Q8452" i="3"/>
  <c r="Q8453" i="3"/>
  <c r="Q8454" i="3"/>
  <c r="Q8455" i="3"/>
  <c r="Q8456" i="3"/>
  <c r="Q8457" i="3"/>
  <c r="Q8458" i="3"/>
  <c r="Q8459" i="3"/>
  <c r="Q8460" i="3"/>
  <c r="Q8461" i="3"/>
  <c r="Q8462" i="3"/>
  <c r="Q8463" i="3"/>
  <c r="Q8464" i="3"/>
  <c r="Q8465" i="3"/>
  <c r="Q8466" i="3"/>
  <c r="Q8467" i="3"/>
  <c r="Q8468" i="3"/>
  <c r="Q8469" i="3"/>
  <c r="Q8470" i="3"/>
  <c r="Q8471" i="3"/>
  <c r="Q8472" i="3"/>
  <c r="Q8473" i="3"/>
  <c r="Q8474" i="3"/>
  <c r="Q8475" i="3"/>
  <c r="Q8476" i="3"/>
  <c r="Q8477" i="3"/>
  <c r="Q8478" i="3"/>
  <c r="Q8479" i="3"/>
  <c r="Q8480" i="3"/>
  <c r="Q8481" i="3"/>
  <c r="Q8482" i="3"/>
  <c r="Q8483" i="3"/>
  <c r="Q8484" i="3"/>
  <c r="Q8485" i="3"/>
  <c r="Q8486" i="3"/>
  <c r="Q8487" i="3"/>
  <c r="Q8488" i="3"/>
  <c r="Q8489" i="3"/>
  <c r="Q8490" i="3"/>
  <c r="Q8491" i="3"/>
  <c r="Q8492" i="3"/>
  <c r="Q8493" i="3"/>
  <c r="Q8494" i="3"/>
  <c r="Q8495" i="3"/>
  <c r="Q8496" i="3"/>
  <c r="Q8497" i="3"/>
  <c r="Q8498" i="3"/>
  <c r="Q8499" i="3"/>
  <c r="Q8500" i="3"/>
  <c r="Q8501" i="3"/>
  <c r="Q8502" i="3"/>
  <c r="Q8503" i="3"/>
  <c r="Q8504" i="3"/>
  <c r="Q8505" i="3"/>
  <c r="Q8506" i="3"/>
  <c r="Q8507" i="3"/>
  <c r="Q8508" i="3"/>
  <c r="Q8509" i="3"/>
  <c r="Q8510" i="3"/>
  <c r="Q8511" i="3"/>
  <c r="Q8512" i="3"/>
  <c r="Q8513" i="3"/>
  <c r="Q8514" i="3"/>
  <c r="Q8515" i="3"/>
  <c r="Q8516" i="3"/>
  <c r="Q8517" i="3"/>
  <c r="Q8518" i="3"/>
  <c r="Q8519" i="3"/>
  <c r="Q8520" i="3"/>
  <c r="Q8521" i="3"/>
  <c r="Q8522" i="3"/>
  <c r="Q8523" i="3"/>
  <c r="Q8524" i="3"/>
  <c r="Q8525" i="3"/>
  <c r="Q8526" i="3"/>
  <c r="Q8527" i="3"/>
  <c r="Q8528" i="3"/>
  <c r="Q8529" i="3"/>
  <c r="Q8530" i="3"/>
  <c r="Q8531" i="3"/>
  <c r="Q8532" i="3"/>
  <c r="Q8533" i="3"/>
  <c r="Q8534" i="3"/>
  <c r="Q8535" i="3"/>
  <c r="Q8536" i="3"/>
  <c r="Q8537" i="3"/>
  <c r="Q8538" i="3"/>
  <c r="Q8539" i="3"/>
  <c r="Q8540" i="3"/>
  <c r="Q8541" i="3"/>
  <c r="Q8542" i="3"/>
  <c r="Q8543" i="3"/>
  <c r="Q8544" i="3"/>
  <c r="Q8545" i="3"/>
  <c r="Q8546" i="3"/>
  <c r="Q8547" i="3"/>
  <c r="Q8548" i="3"/>
  <c r="Q8549" i="3"/>
  <c r="Q8550" i="3"/>
  <c r="Q8551" i="3"/>
  <c r="Q8552" i="3"/>
  <c r="Q8553" i="3"/>
  <c r="Q8554" i="3"/>
  <c r="Q8555" i="3"/>
  <c r="Q8556" i="3"/>
  <c r="Q8557" i="3"/>
  <c r="Q8558" i="3"/>
  <c r="Q8559" i="3"/>
  <c r="Q8560" i="3"/>
  <c r="Q8561" i="3"/>
  <c r="Q8562" i="3"/>
  <c r="Q8563" i="3"/>
  <c r="Q8564" i="3"/>
  <c r="Q8565" i="3"/>
  <c r="Q8566" i="3"/>
  <c r="Q8567" i="3"/>
  <c r="Q8568" i="3"/>
  <c r="Q8569" i="3"/>
  <c r="Q8570" i="3"/>
  <c r="Q8571" i="3"/>
  <c r="Q8572" i="3"/>
  <c r="Q8573" i="3"/>
  <c r="Q8574" i="3"/>
  <c r="Q8575" i="3"/>
  <c r="Q8576" i="3"/>
  <c r="Q8577" i="3"/>
  <c r="Q8578" i="3"/>
  <c r="Q8579" i="3"/>
  <c r="Q8580" i="3"/>
  <c r="Q8581" i="3"/>
  <c r="Q8582" i="3"/>
  <c r="Q8583" i="3"/>
  <c r="Q8584" i="3"/>
  <c r="Q8585" i="3"/>
  <c r="Q8586" i="3"/>
  <c r="Q8587" i="3"/>
  <c r="Q8588" i="3"/>
  <c r="Q8589" i="3"/>
  <c r="Q8590" i="3"/>
  <c r="Q8591" i="3"/>
  <c r="Q8592" i="3"/>
  <c r="Q8593" i="3"/>
  <c r="Q8594" i="3"/>
  <c r="Q8595" i="3"/>
  <c r="Q8596" i="3"/>
  <c r="Q8597" i="3"/>
  <c r="Q8598" i="3"/>
  <c r="Q8599" i="3"/>
  <c r="Q8600" i="3"/>
  <c r="Q8601" i="3"/>
  <c r="Q8602" i="3"/>
  <c r="Q8603" i="3"/>
  <c r="Q8604" i="3"/>
  <c r="Q8605" i="3"/>
  <c r="Q8606" i="3"/>
  <c r="Q8607" i="3"/>
  <c r="Q8608" i="3"/>
  <c r="Q8609" i="3"/>
  <c r="Q8610" i="3"/>
  <c r="Q8611" i="3"/>
  <c r="Q8612" i="3"/>
  <c r="Q8613" i="3"/>
  <c r="Q8614" i="3"/>
  <c r="Q8615" i="3"/>
  <c r="Q8616" i="3"/>
  <c r="Q8617" i="3"/>
  <c r="Q8618" i="3"/>
  <c r="Q8619" i="3"/>
  <c r="Q8620" i="3"/>
  <c r="Q8621" i="3"/>
  <c r="Q8622" i="3"/>
  <c r="Q8623" i="3"/>
  <c r="Q8624" i="3"/>
  <c r="Q8625" i="3"/>
  <c r="Q8626" i="3"/>
  <c r="Q8627" i="3"/>
  <c r="Q8628" i="3"/>
  <c r="Q8629" i="3"/>
  <c r="Q8630" i="3"/>
  <c r="Q8631" i="3"/>
  <c r="Q8632" i="3"/>
  <c r="Q8633" i="3"/>
  <c r="Q8634" i="3"/>
  <c r="Q8635" i="3"/>
  <c r="Q8636" i="3"/>
  <c r="Q8637" i="3"/>
  <c r="Q8638" i="3"/>
  <c r="Q8639" i="3"/>
  <c r="Q8640" i="3"/>
  <c r="Q8641" i="3"/>
  <c r="Q8642" i="3"/>
  <c r="Q8643" i="3"/>
  <c r="Q8644" i="3"/>
  <c r="Q8645" i="3"/>
  <c r="Q8646" i="3"/>
  <c r="Q8647" i="3"/>
  <c r="Q8648" i="3"/>
  <c r="Q8649" i="3"/>
  <c r="Q8650" i="3"/>
  <c r="Q8651" i="3"/>
  <c r="Q8652" i="3"/>
  <c r="Q8653" i="3"/>
  <c r="Q8654" i="3"/>
  <c r="Q8655" i="3"/>
  <c r="Q8656" i="3"/>
  <c r="Q8657" i="3"/>
  <c r="Q8658" i="3"/>
  <c r="Q8659" i="3"/>
  <c r="Q8660" i="3"/>
  <c r="Q8661" i="3"/>
  <c r="Q8662" i="3"/>
  <c r="Q8663" i="3"/>
  <c r="Q8664" i="3"/>
  <c r="Q8665" i="3"/>
  <c r="Q8666" i="3"/>
  <c r="Q8667" i="3"/>
  <c r="Q8668" i="3"/>
  <c r="Q8669" i="3"/>
  <c r="Q8670" i="3"/>
  <c r="Q8671" i="3"/>
  <c r="Q8672" i="3"/>
  <c r="Q8673" i="3"/>
  <c r="Q8674" i="3"/>
  <c r="Q8675" i="3"/>
  <c r="Q8676" i="3"/>
  <c r="Q8677" i="3"/>
  <c r="Q8678" i="3"/>
  <c r="Q8679" i="3"/>
  <c r="Q8680" i="3"/>
  <c r="Q8681" i="3"/>
  <c r="Q8682" i="3"/>
  <c r="Q8683" i="3"/>
  <c r="Q8684" i="3"/>
  <c r="Q8685" i="3"/>
  <c r="Q8686" i="3"/>
  <c r="Q8687" i="3"/>
  <c r="Q8688" i="3"/>
  <c r="Q8689" i="3"/>
  <c r="Q8690" i="3"/>
  <c r="Q8691" i="3"/>
  <c r="Q8692" i="3"/>
  <c r="Q8693" i="3"/>
  <c r="Q8694" i="3"/>
  <c r="Q8695" i="3"/>
  <c r="Q8696" i="3"/>
  <c r="Q8697" i="3"/>
  <c r="Q8698" i="3"/>
  <c r="Q8699" i="3"/>
  <c r="Q8700" i="3"/>
  <c r="Q8701" i="3"/>
  <c r="Q8702" i="3"/>
  <c r="Q8703" i="3"/>
  <c r="Q8704" i="3"/>
  <c r="Q8705" i="3"/>
  <c r="Q8706" i="3"/>
  <c r="Q8707" i="3"/>
  <c r="Q8708" i="3"/>
  <c r="Q8709" i="3"/>
  <c r="Q8710" i="3"/>
  <c r="Q8711" i="3"/>
  <c r="Q8712" i="3"/>
  <c r="Q8713" i="3"/>
  <c r="Q8714" i="3"/>
  <c r="Q8715" i="3"/>
  <c r="Q8716" i="3"/>
  <c r="Q8717" i="3"/>
  <c r="Q8718" i="3"/>
  <c r="Q8719" i="3"/>
  <c r="Q8720" i="3"/>
  <c r="Q8721" i="3"/>
  <c r="Q8722" i="3"/>
  <c r="Q8723" i="3"/>
  <c r="Q8724" i="3"/>
  <c r="Q8725" i="3"/>
  <c r="Q8726" i="3"/>
  <c r="Q8727" i="3"/>
  <c r="Q8728" i="3"/>
  <c r="Q8729" i="3"/>
  <c r="Q8730" i="3"/>
  <c r="Q8731" i="3"/>
  <c r="Q8732" i="3"/>
  <c r="Q8733" i="3"/>
  <c r="Q8734" i="3"/>
  <c r="Q8735" i="3"/>
  <c r="Q8736" i="3"/>
  <c r="Q8737" i="3"/>
  <c r="Q8738" i="3"/>
  <c r="Q8739" i="3"/>
  <c r="Q8740" i="3"/>
  <c r="Q8741" i="3"/>
  <c r="Q8742" i="3"/>
  <c r="Q8743" i="3"/>
  <c r="Q8744" i="3"/>
  <c r="Q8745" i="3"/>
  <c r="Q8746" i="3"/>
  <c r="Q8747" i="3"/>
  <c r="Q8748" i="3"/>
  <c r="Q8749" i="3"/>
  <c r="Q8750" i="3"/>
  <c r="Q8751" i="3"/>
  <c r="Q8752" i="3"/>
  <c r="Q8753" i="3"/>
  <c r="Q8754" i="3"/>
  <c r="Q8755" i="3"/>
  <c r="Q8756" i="3"/>
  <c r="Q8757" i="3"/>
  <c r="Q8758" i="3"/>
  <c r="Q8759" i="3"/>
  <c r="Q8760" i="3"/>
  <c r="Q8761" i="3"/>
  <c r="Q8762" i="3"/>
  <c r="Q8763" i="3"/>
  <c r="Q8764" i="3"/>
  <c r="Q8765" i="3"/>
  <c r="Q8766" i="3"/>
  <c r="Q8767" i="3"/>
  <c r="Q8768" i="3"/>
  <c r="Q8769" i="3"/>
  <c r="Q8770" i="3"/>
  <c r="Q8771" i="3"/>
  <c r="Q8772" i="3"/>
  <c r="Q8773" i="3"/>
  <c r="Q8774" i="3"/>
  <c r="Q8775" i="3"/>
  <c r="Q8776" i="3"/>
  <c r="Q8777" i="3"/>
  <c r="Q8778" i="3"/>
  <c r="Q8779" i="3"/>
  <c r="Q8780" i="3"/>
  <c r="Q8781" i="3"/>
  <c r="Q8782" i="3"/>
  <c r="Q8783" i="3"/>
  <c r="Q8784" i="3"/>
  <c r="Q8785" i="3"/>
  <c r="Q8786" i="3"/>
  <c r="Q8787" i="3"/>
  <c r="Q8788" i="3"/>
  <c r="Q8789" i="3"/>
  <c r="Q8790" i="3"/>
  <c r="Q8791" i="3"/>
  <c r="Q8792" i="3"/>
  <c r="Q8793" i="3"/>
  <c r="Q8794" i="3"/>
  <c r="Q8795" i="3"/>
  <c r="Q8796" i="3"/>
  <c r="Q8797" i="3"/>
  <c r="Q8798" i="3"/>
  <c r="Q8799" i="3"/>
  <c r="Q8800" i="3"/>
  <c r="Q8801" i="3"/>
  <c r="Q8802" i="3"/>
  <c r="Q8803" i="3"/>
  <c r="Q8804" i="3"/>
  <c r="Q8805" i="3"/>
  <c r="Q8806" i="3"/>
  <c r="Q8807" i="3"/>
  <c r="Q8808" i="3"/>
  <c r="Q8809" i="3"/>
  <c r="Q8810" i="3"/>
  <c r="Q8811" i="3"/>
  <c r="Q8812" i="3"/>
  <c r="Q8813" i="3"/>
  <c r="Q8814" i="3"/>
  <c r="Q8815" i="3"/>
  <c r="Q8816" i="3"/>
  <c r="Q8817" i="3"/>
  <c r="Q8818" i="3"/>
  <c r="Q8819" i="3"/>
  <c r="Q8820" i="3"/>
  <c r="Q8821" i="3"/>
  <c r="Q8822" i="3"/>
  <c r="Q8823" i="3"/>
  <c r="Q8824" i="3"/>
  <c r="Q8825" i="3"/>
  <c r="Q8826" i="3"/>
  <c r="Q8827" i="3"/>
  <c r="Q8828" i="3"/>
  <c r="Q8829" i="3"/>
  <c r="Q8830" i="3"/>
  <c r="Q8831" i="3"/>
  <c r="Q8832" i="3"/>
  <c r="Q8833" i="3"/>
  <c r="Q8834" i="3"/>
  <c r="Q8835" i="3"/>
  <c r="Q8836" i="3"/>
  <c r="Q8837" i="3"/>
  <c r="Q8838" i="3"/>
  <c r="Q8839" i="3"/>
  <c r="Q8840" i="3"/>
  <c r="Q8841" i="3"/>
  <c r="Q8842" i="3"/>
  <c r="Q8843" i="3"/>
  <c r="Q8844" i="3"/>
  <c r="Q8845" i="3"/>
  <c r="Q8846" i="3"/>
  <c r="Q8847" i="3"/>
  <c r="Q8848" i="3"/>
  <c r="Q8849" i="3"/>
  <c r="Q8850" i="3"/>
  <c r="Q8851" i="3"/>
  <c r="Q8852" i="3"/>
  <c r="Q8853" i="3"/>
  <c r="Q8854" i="3"/>
  <c r="Q8855" i="3"/>
  <c r="Q8856" i="3"/>
  <c r="Q8857" i="3"/>
  <c r="Q8858" i="3"/>
  <c r="Q8859" i="3"/>
  <c r="Q8860" i="3"/>
  <c r="Q8861" i="3"/>
  <c r="Q8862" i="3"/>
  <c r="Q8863" i="3"/>
  <c r="Q8864" i="3"/>
  <c r="Q8865" i="3"/>
  <c r="Q8866" i="3"/>
  <c r="Q8867" i="3"/>
  <c r="Q8868" i="3"/>
  <c r="Q8869" i="3"/>
  <c r="Q8870" i="3"/>
  <c r="Q8871" i="3"/>
  <c r="Q8872" i="3"/>
  <c r="Q8873" i="3"/>
  <c r="Q8874" i="3"/>
  <c r="Q8875" i="3"/>
  <c r="Q8876" i="3"/>
  <c r="Q8877" i="3"/>
  <c r="Q8878" i="3"/>
  <c r="Q8879" i="3"/>
  <c r="Q8880" i="3"/>
  <c r="Q8881" i="3"/>
  <c r="Q8882" i="3"/>
  <c r="Q8883" i="3"/>
  <c r="Q8884" i="3"/>
  <c r="Q8885" i="3"/>
  <c r="Q8886" i="3"/>
  <c r="Q8887" i="3"/>
  <c r="Q8888" i="3"/>
  <c r="Q8889" i="3"/>
  <c r="Q8890" i="3"/>
  <c r="Q8891" i="3"/>
  <c r="Q8892" i="3"/>
  <c r="Q8893" i="3"/>
  <c r="Q8894" i="3"/>
  <c r="Q8895" i="3"/>
  <c r="Q8896" i="3"/>
  <c r="Q8897" i="3"/>
  <c r="Q8898" i="3"/>
  <c r="Q8899" i="3"/>
  <c r="Q8900" i="3"/>
  <c r="Q8901" i="3"/>
  <c r="Q8902" i="3"/>
  <c r="Q8903" i="3"/>
  <c r="Q8904" i="3"/>
  <c r="Q8905" i="3"/>
  <c r="Q8906" i="3"/>
  <c r="Q8907" i="3"/>
  <c r="Q8908" i="3"/>
  <c r="Q8909" i="3"/>
  <c r="Q8910" i="3"/>
  <c r="Q8911" i="3"/>
  <c r="Q8912" i="3"/>
  <c r="Q8913" i="3"/>
  <c r="Q8914" i="3"/>
  <c r="Q8915" i="3"/>
  <c r="Q8916" i="3"/>
  <c r="Q8917" i="3"/>
  <c r="Q8918" i="3"/>
  <c r="Q8919" i="3"/>
  <c r="Q8920" i="3"/>
  <c r="Q8921" i="3"/>
  <c r="Q8922" i="3"/>
  <c r="Q8923" i="3"/>
  <c r="Q8924" i="3"/>
  <c r="Q8925" i="3"/>
  <c r="Q8926" i="3"/>
  <c r="Q8927" i="3"/>
  <c r="Q8928" i="3"/>
  <c r="Q8929" i="3"/>
  <c r="Q8930" i="3"/>
  <c r="Q8931" i="3"/>
  <c r="Q8932" i="3"/>
  <c r="Q8933" i="3"/>
  <c r="Q8934" i="3"/>
  <c r="Q8935" i="3"/>
  <c r="Q8936" i="3"/>
  <c r="Q8937" i="3"/>
  <c r="Q8938" i="3"/>
  <c r="Q8939" i="3"/>
  <c r="Q8940" i="3"/>
  <c r="Q8941" i="3"/>
  <c r="Q8942" i="3"/>
  <c r="Q8943" i="3"/>
  <c r="Q8944" i="3"/>
  <c r="Q8945" i="3"/>
  <c r="Q8946" i="3"/>
  <c r="Q8947" i="3"/>
  <c r="Q8948" i="3"/>
  <c r="Q8949" i="3"/>
  <c r="Q8950" i="3"/>
  <c r="Q8951" i="3"/>
  <c r="Q8952" i="3"/>
  <c r="Q8953" i="3"/>
  <c r="Q8954" i="3"/>
  <c r="Q8955" i="3"/>
  <c r="Q8956" i="3"/>
  <c r="Q8957" i="3"/>
  <c r="Q8958" i="3"/>
  <c r="Q8959" i="3"/>
  <c r="Q8960" i="3"/>
  <c r="Q8961" i="3"/>
  <c r="Q8962" i="3"/>
  <c r="Q8963" i="3"/>
  <c r="Q8964" i="3"/>
  <c r="Q8965" i="3"/>
  <c r="Q8966" i="3"/>
  <c r="Q8967" i="3"/>
  <c r="Q8968" i="3"/>
  <c r="Q8969" i="3"/>
  <c r="Q8970" i="3"/>
  <c r="Q8971" i="3"/>
  <c r="Q8972" i="3"/>
  <c r="Q8973" i="3"/>
  <c r="Q8974" i="3"/>
  <c r="Q8975" i="3"/>
  <c r="Q8976" i="3"/>
  <c r="Q8977" i="3"/>
  <c r="Q8978" i="3"/>
  <c r="Q8979" i="3"/>
  <c r="Q8980" i="3"/>
  <c r="Q8981" i="3"/>
  <c r="Q8982" i="3"/>
  <c r="Q8983" i="3"/>
  <c r="Q8984" i="3"/>
  <c r="Q8985" i="3"/>
  <c r="Q8986" i="3"/>
  <c r="Q8987" i="3"/>
  <c r="Q8988" i="3"/>
  <c r="Q8989" i="3"/>
  <c r="Q8990" i="3"/>
  <c r="Q8991" i="3"/>
  <c r="Q8992" i="3"/>
  <c r="Q8993" i="3"/>
  <c r="Q8994" i="3"/>
  <c r="Q8995" i="3"/>
  <c r="Q8996" i="3"/>
  <c r="Q8997" i="3"/>
  <c r="Q8998" i="3"/>
  <c r="Q8999" i="3"/>
  <c r="Q9000" i="3"/>
  <c r="Q9001" i="3"/>
  <c r="Q9002" i="3"/>
  <c r="Q9003" i="3"/>
  <c r="Q9004" i="3"/>
  <c r="Q9005" i="3"/>
  <c r="Q9006" i="3"/>
  <c r="Q9007" i="3"/>
  <c r="Q9008" i="3"/>
  <c r="Q9009" i="3"/>
  <c r="Q9010" i="3"/>
  <c r="Q9011" i="3"/>
  <c r="Q9012" i="3"/>
  <c r="Q9013" i="3"/>
  <c r="Q9014" i="3"/>
  <c r="Q9015" i="3"/>
  <c r="Q9016" i="3"/>
  <c r="Q9017" i="3"/>
  <c r="Q9018" i="3"/>
  <c r="Q9019" i="3"/>
  <c r="Q9020" i="3"/>
  <c r="Q9021" i="3"/>
  <c r="Q9022" i="3"/>
  <c r="Q9023" i="3"/>
  <c r="Q9024" i="3"/>
  <c r="Q9025" i="3"/>
  <c r="Q9026" i="3"/>
  <c r="Q9027" i="3"/>
  <c r="Q9028" i="3"/>
  <c r="Q9029" i="3"/>
  <c r="Q9030" i="3"/>
  <c r="Q9031" i="3"/>
  <c r="Q9032" i="3"/>
  <c r="Q9033" i="3"/>
  <c r="Q9034" i="3"/>
  <c r="Q9035" i="3"/>
  <c r="Q9036" i="3"/>
  <c r="Q9037" i="3"/>
  <c r="Q9038" i="3"/>
  <c r="Q9039" i="3"/>
  <c r="Q9040" i="3"/>
  <c r="Q9041" i="3"/>
  <c r="Q9042" i="3"/>
  <c r="Q9043" i="3"/>
  <c r="Q9044" i="3"/>
  <c r="Q9045" i="3"/>
  <c r="Q9046" i="3"/>
  <c r="Q9047" i="3"/>
  <c r="Q9048" i="3"/>
  <c r="Q9049" i="3"/>
  <c r="Q9050" i="3"/>
  <c r="Q9051" i="3"/>
  <c r="Q9052" i="3"/>
  <c r="Q9053" i="3"/>
  <c r="Q9054" i="3"/>
  <c r="Q9055" i="3"/>
  <c r="Q9056" i="3"/>
  <c r="Q9057" i="3"/>
  <c r="Q9058" i="3"/>
  <c r="Q9059" i="3"/>
  <c r="Q9060" i="3"/>
  <c r="Q9061" i="3"/>
  <c r="Q9062" i="3"/>
  <c r="Q9063" i="3"/>
  <c r="Q9064" i="3"/>
  <c r="Q9065" i="3"/>
  <c r="Q9066" i="3"/>
  <c r="Q9067" i="3"/>
  <c r="Q9068" i="3"/>
  <c r="Q9069" i="3"/>
  <c r="Q9070" i="3"/>
  <c r="Q9071" i="3"/>
  <c r="Q9072" i="3"/>
  <c r="Q9073" i="3"/>
  <c r="Q9074" i="3"/>
  <c r="Q9075" i="3"/>
  <c r="Q9076" i="3"/>
  <c r="Q9077" i="3"/>
  <c r="Q9078" i="3"/>
  <c r="Q9079" i="3"/>
  <c r="Q9080" i="3"/>
  <c r="Q9081" i="3"/>
  <c r="Q9082" i="3"/>
  <c r="Q9083" i="3"/>
  <c r="Q9084" i="3"/>
  <c r="Q9085" i="3"/>
  <c r="Q9086" i="3"/>
  <c r="Q9087" i="3"/>
  <c r="Q9088" i="3"/>
  <c r="Q9089" i="3"/>
  <c r="Q9090" i="3"/>
  <c r="Q9091" i="3"/>
  <c r="Q9092" i="3"/>
  <c r="Q9093" i="3"/>
  <c r="Q9094" i="3"/>
  <c r="Q9095" i="3"/>
  <c r="Q9096" i="3"/>
  <c r="Q9097" i="3"/>
  <c r="Q9098" i="3"/>
  <c r="Q9099" i="3"/>
  <c r="Q9100" i="3"/>
  <c r="Q9101" i="3"/>
  <c r="Q9102" i="3"/>
  <c r="Q9103" i="3"/>
  <c r="Q9104" i="3"/>
  <c r="Q9105" i="3"/>
  <c r="Q9106" i="3"/>
  <c r="Q9107" i="3"/>
  <c r="Q9108" i="3"/>
  <c r="Q9109" i="3"/>
  <c r="Q9110" i="3"/>
  <c r="Q9111" i="3"/>
  <c r="Q9112" i="3"/>
  <c r="Q9113" i="3"/>
  <c r="Q9114" i="3"/>
  <c r="Q9115" i="3"/>
  <c r="Q9116" i="3"/>
  <c r="Q9117" i="3"/>
  <c r="Q9118" i="3"/>
  <c r="Q9119" i="3"/>
  <c r="Q9120" i="3"/>
  <c r="Q9121" i="3"/>
  <c r="Q9122" i="3"/>
  <c r="Q9123" i="3"/>
  <c r="Q9124" i="3"/>
  <c r="Q9125" i="3"/>
  <c r="Q9126" i="3"/>
  <c r="Q9127" i="3"/>
  <c r="Q9128" i="3"/>
  <c r="Q9129" i="3"/>
  <c r="Q9130" i="3"/>
  <c r="Q9131" i="3"/>
  <c r="Q9132" i="3"/>
  <c r="Q9133" i="3"/>
  <c r="Q9134" i="3"/>
  <c r="Q9135" i="3"/>
  <c r="Q9136" i="3"/>
  <c r="Q9137" i="3"/>
  <c r="Q9138" i="3"/>
  <c r="Q9139" i="3"/>
  <c r="Q9140" i="3"/>
  <c r="Q9141" i="3"/>
  <c r="Q9142" i="3"/>
  <c r="Q9143" i="3"/>
  <c r="Q9144" i="3"/>
  <c r="Q9145" i="3"/>
  <c r="Q9146" i="3"/>
  <c r="Q9147" i="3"/>
  <c r="Q9148" i="3"/>
  <c r="Q9149" i="3"/>
  <c r="Q9150" i="3"/>
  <c r="Q9151" i="3"/>
  <c r="Q9152" i="3"/>
  <c r="Q9153" i="3"/>
  <c r="Q9154" i="3"/>
  <c r="Q9155" i="3"/>
  <c r="Q9156" i="3"/>
  <c r="Q9157" i="3"/>
  <c r="Q9158" i="3"/>
  <c r="Q9159" i="3"/>
  <c r="Q9160" i="3"/>
  <c r="Q9161" i="3"/>
  <c r="Q9162" i="3"/>
  <c r="Q9163" i="3"/>
  <c r="Q9164" i="3"/>
  <c r="Q9165" i="3"/>
  <c r="Q9166" i="3"/>
  <c r="Q9167" i="3"/>
  <c r="Q9168" i="3"/>
  <c r="Q9169" i="3"/>
  <c r="Q9170" i="3"/>
  <c r="Q9171" i="3"/>
  <c r="Q9172" i="3"/>
  <c r="Q9173" i="3"/>
  <c r="Q9174" i="3"/>
  <c r="Q9175" i="3"/>
  <c r="Q9176" i="3"/>
  <c r="Q9177" i="3"/>
  <c r="Q9178" i="3"/>
  <c r="Q9179" i="3"/>
  <c r="Q9180" i="3"/>
  <c r="Q9181" i="3"/>
  <c r="Q9182" i="3"/>
  <c r="Q9183" i="3"/>
  <c r="Q9184" i="3"/>
  <c r="Q9185" i="3"/>
  <c r="Q9186" i="3"/>
  <c r="Q9187" i="3"/>
  <c r="Q9188" i="3"/>
  <c r="Q9189" i="3"/>
  <c r="Q9190" i="3"/>
  <c r="Q9191" i="3"/>
  <c r="Q9192" i="3"/>
  <c r="Q9193" i="3"/>
  <c r="Q9194" i="3"/>
  <c r="Q9195" i="3"/>
  <c r="Q9196" i="3"/>
  <c r="Q9197" i="3"/>
  <c r="Q9198" i="3"/>
  <c r="Q9199" i="3"/>
  <c r="Q9200" i="3"/>
  <c r="Q9201" i="3"/>
  <c r="Q9202" i="3"/>
  <c r="Q9203" i="3"/>
  <c r="Q9204" i="3"/>
  <c r="Q9205" i="3"/>
  <c r="Q9206" i="3"/>
  <c r="Q9207" i="3"/>
  <c r="Q9208" i="3"/>
  <c r="Q9209" i="3"/>
  <c r="Q9210" i="3"/>
  <c r="Q9211" i="3"/>
  <c r="Q9212" i="3"/>
  <c r="Q9213" i="3"/>
  <c r="Q9214" i="3"/>
  <c r="Q9215" i="3"/>
  <c r="Q9216" i="3"/>
  <c r="Q9217" i="3"/>
  <c r="Q9218" i="3"/>
  <c r="Q9219" i="3"/>
  <c r="Q9220" i="3"/>
  <c r="Q9221" i="3"/>
  <c r="Q9222" i="3"/>
  <c r="Q9223" i="3"/>
  <c r="Q9224" i="3"/>
  <c r="Q9225" i="3"/>
  <c r="Q9226" i="3"/>
  <c r="Q9227" i="3"/>
  <c r="Q9228" i="3"/>
  <c r="Q9229" i="3"/>
  <c r="Q9230" i="3"/>
  <c r="Q9231" i="3"/>
  <c r="Q9232" i="3"/>
  <c r="Q9233" i="3"/>
  <c r="Q9234" i="3"/>
  <c r="Q9235" i="3"/>
  <c r="Q9236" i="3"/>
  <c r="Q9237" i="3"/>
  <c r="Q9238" i="3"/>
  <c r="Q9239" i="3"/>
  <c r="Q9240" i="3"/>
  <c r="Q9241" i="3"/>
  <c r="Q9242" i="3"/>
  <c r="Q9243" i="3"/>
  <c r="Q9244" i="3"/>
  <c r="Q9245" i="3"/>
  <c r="Q9246" i="3"/>
  <c r="Q9247" i="3"/>
  <c r="Q9248" i="3"/>
  <c r="Q9249" i="3"/>
  <c r="Q9250" i="3"/>
  <c r="Q9251" i="3"/>
  <c r="Q9252" i="3"/>
  <c r="Q9253" i="3"/>
  <c r="Q9254" i="3"/>
  <c r="Q9255" i="3"/>
  <c r="Q9256" i="3"/>
  <c r="Q9257" i="3"/>
  <c r="Q9258" i="3"/>
  <c r="Q9259" i="3"/>
  <c r="Q9260" i="3"/>
  <c r="Q9261" i="3"/>
  <c r="Q9262" i="3"/>
  <c r="Q9263" i="3"/>
  <c r="Q9264" i="3"/>
  <c r="Q9265" i="3"/>
  <c r="Q9266" i="3"/>
  <c r="Q9267" i="3"/>
  <c r="Q9268" i="3"/>
  <c r="Q9269" i="3"/>
  <c r="Q9270" i="3"/>
  <c r="Q9271" i="3"/>
  <c r="Q9272" i="3"/>
  <c r="Q9273" i="3"/>
  <c r="Q9274" i="3"/>
  <c r="Q9275" i="3"/>
  <c r="Q9276" i="3"/>
  <c r="Q9277" i="3"/>
  <c r="Q9278" i="3"/>
  <c r="Q9279" i="3"/>
  <c r="Q9280" i="3"/>
  <c r="Q9281" i="3"/>
  <c r="Q9282" i="3"/>
  <c r="Q9283" i="3"/>
  <c r="Q9284" i="3"/>
  <c r="Q9285" i="3"/>
  <c r="Q9286" i="3"/>
  <c r="Q9287" i="3"/>
  <c r="Q9288" i="3"/>
  <c r="Q9289" i="3"/>
  <c r="Q9290" i="3"/>
  <c r="Q9291" i="3"/>
  <c r="Q9292" i="3"/>
  <c r="Q9293" i="3"/>
  <c r="Q9294" i="3"/>
  <c r="Q9295" i="3"/>
  <c r="Q9296" i="3"/>
  <c r="Q9297" i="3"/>
  <c r="Q9298" i="3"/>
  <c r="Q9299" i="3"/>
  <c r="Q9300" i="3"/>
  <c r="Q9301" i="3"/>
  <c r="Q9302" i="3"/>
  <c r="Q9303" i="3"/>
  <c r="Q9304" i="3"/>
  <c r="Q9305" i="3"/>
  <c r="Q9306" i="3"/>
  <c r="Q9307" i="3"/>
  <c r="Q9308" i="3"/>
  <c r="Q9309" i="3"/>
  <c r="Q9310" i="3"/>
  <c r="Q9311" i="3"/>
  <c r="Q9312" i="3"/>
  <c r="Q9313" i="3"/>
  <c r="Q9314" i="3"/>
  <c r="Q9315" i="3"/>
  <c r="Q9316" i="3"/>
  <c r="Q9317" i="3"/>
  <c r="Q9318" i="3"/>
  <c r="Q9319" i="3"/>
  <c r="Q9320" i="3"/>
  <c r="Q9321" i="3"/>
  <c r="Q9322" i="3"/>
  <c r="Q9323" i="3"/>
  <c r="Q9324" i="3"/>
  <c r="Q9325" i="3"/>
  <c r="Q9326" i="3"/>
  <c r="Q9327" i="3"/>
  <c r="Q9328" i="3"/>
  <c r="Q9329" i="3"/>
  <c r="Q9330" i="3"/>
  <c r="Q9331" i="3"/>
  <c r="Q9332" i="3"/>
  <c r="Q9333" i="3"/>
  <c r="Q9334" i="3"/>
  <c r="Q9335" i="3"/>
  <c r="Q9336" i="3"/>
  <c r="Q9337" i="3"/>
  <c r="Q9338" i="3"/>
  <c r="Q9339" i="3"/>
  <c r="Q9340" i="3"/>
  <c r="Q9341" i="3"/>
  <c r="Q9342" i="3"/>
  <c r="Q9343" i="3"/>
  <c r="Q9344" i="3"/>
  <c r="Q9345" i="3"/>
  <c r="Q9346" i="3"/>
  <c r="Q9347" i="3"/>
  <c r="Q9348" i="3"/>
  <c r="Q9349" i="3"/>
  <c r="Q9350" i="3"/>
  <c r="Q9351" i="3"/>
  <c r="Q9352" i="3"/>
  <c r="Q9353" i="3"/>
  <c r="Q9354" i="3"/>
  <c r="Q9355" i="3"/>
  <c r="Q9356" i="3"/>
  <c r="Q9357" i="3"/>
  <c r="Q9358" i="3"/>
  <c r="Q9359" i="3"/>
  <c r="Q9360" i="3"/>
  <c r="Q9361" i="3"/>
  <c r="Q9362" i="3"/>
  <c r="Q9363" i="3"/>
  <c r="Q9364" i="3"/>
  <c r="Q9365" i="3"/>
  <c r="Q9366" i="3"/>
  <c r="Q9367" i="3"/>
  <c r="Q9368" i="3"/>
  <c r="Q9369" i="3"/>
  <c r="Q9370" i="3"/>
  <c r="Q9371" i="3"/>
  <c r="Q9372" i="3"/>
  <c r="Q9373" i="3"/>
  <c r="Q9374" i="3"/>
  <c r="Q9375" i="3"/>
  <c r="Q9376" i="3"/>
  <c r="Q9377" i="3"/>
  <c r="Q9378" i="3"/>
  <c r="Q9379" i="3"/>
  <c r="Q9380" i="3"/>
  <c r="Q9381" i="3"/>
  <c r="Q9382" i="3"/>
  <c r="Q9383" i="3"/>
  <c r="Q9384" i="3"/>
  <c r="Q9385" i="3"/>
  <c r="Q9386" i="3"/>
  <c r="Q9387" i="3"/>
  <c r="Q9388" i="3"/>
  <c r="Q9389" i="3"/>
  <c r="Q9390" i="3"/>
  <c r="Q9391" i="3"/>
  <c r="Q9392" i="3"/>
  <c r="Q9393" i="3"/>
  <c r="Q9394" i="3"/>
  <c r="Q9395" i="3"/>
  <c r="Q9396" i="3"/>
  <c r="Q9397" i="3"/>
  <c r="Q9398" i="3"/>
  <c r="Q9399" i="3"/>
  <c r="Q9400" i="3"/>
  <c r="Q9401" i="3"/>
  <c r="Q9402" i="3"/>
  <c r="Q9403" i="3"/>
  <c r="Q9404" i="3"/>
  <c r="Q9405" i="3"/>
  <c r="Q9406" i="3"/>
  <c r="Q9407" i="3"/>
  <c r="Q9408" i="3"/>
  <c r="Q9409" i="3"/>
  <c r="Q9410" i="3"/>
  <c r="Q9411" i="3"/>
  <c r="Q9412" i="3"/>
  <c r="Q9413" i="3"/>
  <c r="Q9414" i="3"/>
  <c r="Q9415" i="3"/>
  <c r="Q9416" i="3"/>
  <c r="Q9417" i="3"/>
  <c r="Q9418" i="3"/>
  <c r="Q9419" i="3"/>
  <c r="Q9420" i="3"/>
  <c r="Q9421" i="3"/>
  <c r="Q9422" i="3"/>
  <c r="Q9423" i="3"/>
  <c r="Q9424" i="3"/>
  <c r="Q9425" i="3"/>
  <c r="Q9426" i="3"/>
  <c r="Q9427" i="3"/>
  <c r="Q9428" i="3"/>
  <c r="Q9429" i="3"/>
  <c r="Q9430" i="3"/>
  <c r="Q9431" i="3"/>
  <c r="Q9432" i="3"/>
  <c r="Q9433" i="3"/>
  <c r="Q9434" i="3"/>
  <c r="Q9435" i="3"/>
  <c r="Q9436" i="3"/>
  <c r="Q9437" i="3"/>
  <c r="Q9438" i="3"/>
  <c r="Q9439" i="3"/>
  <c r="Q9440" i="3"/>
  <c r="Q9441" i="3"/>
  <c r="Q9442" i="3"/>
  <c r="Q9443" i="3"/>
  <c r="Q9444" i="3"/>
  <c r="Q9445" i="3"/>
  <c r="Q9446" i="3"/>
  <c r="Q9447" i="3"/>
  <c r="Q9448" i="3"/>
  <c r="Q9449" i="3"/>
  <c r="Q9450" i="3"/>
  <c r="Q9451" i="3"/>
  <c r="Q9452" i="3"/>
  <c r="Q9453" i="3"/>
  <c r="Q9454" i="3"/>
  <c r="Q9455" i="3"/>
  <c r="Q9456" i="3"/>
  <c r="Q9457" i="3"/>
  <c r="Q9458" i="3"/>
  <c r="Q9459" i="3"/>
  <c r="Q9460" i="3"/>
  <c r="Q9461" i="3"/>
  <c r="Q9462" i="3"/>
  <c r="Q9463" i="3"/>
  <c r="Q9464" i="3"/>
  <c r="Q9465" i="3"/>
  <c r="Q9466" i="3"/>
  <c r="Q9467" i="3"/>
  <c r="Q9468" i="3"/>
  <c r="Q9469" i="3"/>
  <c r="Q9470" i="3"/>
  <c r="Q9471" i="3"/>
  <c r="Q9472" i="3"/>
  <c r="Q9473" i="3"/>
  <c r="Q9474" i="3"/>
  <c r="Q9475" i="3"/>
  <c r="Q9476" i="3"/>
  <c r="Q9477" i="3"/>
  <c r="Q9478" i="3"/>
  <c r="Q9479" i="3"/>
  <c r="Q9480" i="3"/>
  <c r="Q9481" i="3"/>
  <c r="Q9482" i="3"/>
  <c r="Q9483" i="3"/>
  <c r="Q9484" i="3"/>
  <c r="Q9485" i="3"/>
  <c r="Q9486" i="3"/>
  <c r="Q9487" i="3"/>
  <c r="Q9488" i="3"/>
  <c r="Q9489" i="3"/>
  <c r="Q9490" i="3"/>
  <c r="Q9491" i="3"/>
  <c r="Q9492" i="3"/>
  <c r="Q9493" i="3"/>
  <c r="Q9494" i="3"/>
  <c r="Q9495" i="3"/>
  <c r="Q9496" i="3"/>
  <c r="Q9497" i="3"/>
  <c r="Q9498" i="3"/>
  <c r="Q9499" i="3"/>
  <c r="Q9500" i="3"/>
  <c r="Q9501" i="3"/>
  <c r="Q9502" i="3"/>
  <c r="Q9503" i="3"/>
  <c r="Q9504" i="3"/>
  <c r="Q9505" i="3"/>
  <c r="Q9506" i="3"/>
  <c r="Q9507" i="3"/>
  <c r="Q9508" i="3"/>
  <c r="Q9509" i="3"/>
  <c r="Q9510" i="3"/>
  <c r="Q9511" i="3"/>
  <c r="Q9512" i="3"/>
  <c r="Q9513" i="3"/>
  <c r="Q9514" i="3"/>
  <c r="Q9515" i="3"/>
  <c r="Q9516" i="3"/>
  <c r="Q9517" i="3"/>
  <c r="Q9518" i="3"/>
  <c r="Q9519" i="3"/>
  <c r="Q9520" i="3"/>
  <c r="Q9521" i="3"/>
  <c r="Q9522" i="3"/>
  <c r="Q9523" i="3"/>
  <c r="Q9524" i="3"/>
  <c r="Q9525" i="3"/>
  <c r="Q9526" i="3"/>
  <c r="Q9527" i="3"/>
  <c r="Q9528" i="3"/>
  <c r="Q9529" i="3"/>
  <c r="Q9530" i="3"/>
  <c r="Q9531" i="3"/>
  <c r="Q9532" i="3"/>
  <c r="Q9533" i="3"/>
  <c r="Q9534" i="3"/>
  <c r="Q9535" i="3"/>
  <c r="Q9536" i="3"/>
  <c r="Q9537" i="3"/>
  <c r="Q9538" i="3"/>
  <c r="Q9539" i="3"/>
  <c r="Q9540" i="3"/>
  <c r="Q9541" i="3"/>
  <c r="Q9542" i="3"/>
  <c r="Q9543" i="3"/>
  <c r="Q9544" i="3"/>
  <c r="Q9545" i="3"/>
  <c r="Q9546" i="3"/>
  <c r="Q9547" i="3"/>
  <c r="Q9548" i="3"/>
  <c r="Q9549" i="3"/>
  <c r="Q9550" i="3"/>
  <c r="Q9551" i="3"/>
  <c r="Q9552" i="3"/>
  <c r="Q9553" i="3"/>
  <c r="Q9554" i="3"/>
  <c r="Q9555" i="3"/>
  <c r="Q9556" i="3"/>
  <c r="Q9557" i="3"/>
  <c r="Q9558" i="3"/>
  <c r="Q9559" i="3"/>
  <c r="Q9560" i="3"/>
  <c r="Q9561" i="3"/>
  <c r="Q9562" i="3"/>
  <c r="Q9563" i="3"/>
  <c r="Q9564" i="3"/>
  <c r="Q9565" i="3"/>
  <c r="Q9566" i="3"/>
  <c r="Q9567" i="3"/>
  <c r="Q9568" i="3"/>
  <c r="Q9569" i="3"/>
  <c r="Q9570" i="3"/>
  <c r="Q9571" i="3"/>
  <c r="Q9572" i="3"/>
  <c r="Q9573" i="3"/>
  <c r="Q9574" i="3"/>
  <c r="Q9575" i="3"/>
  <c r="Q9576" i="3"/>
  <c r="Q9577" i="3"/>
  <c r="Q9578" i="3"/>
  <c r="Q9579" i="3"/>
  <c r="Q9580" i="3"/>
  <c r="Q9581" i="3"/>
  <c r="Q9582" i="3"/>
  <c r="Q9583" i="3"/>
  <c r="Q9584" i="3"/>
  <c r="Q9585" i="3"/>
  <c r="Q9586" i="3"/>
  <c r="Q9587" i="3"/>
  <c r="Q9588" i="3"/>
  <c r="Q9589" i="3"/>
  <c r="Q9590" i="3"/>
  <c r="Q9591" i="3"/>
  <c r="Q9592" i="3"/>
  <c r="Q9593" i="3"/>
  <c r="Q9594" i="3"/>
  <c r="Q9595" i="3"/>
  <c r="Q9596" i="3"/>
  <c r="Q9597" i="3"/>
  <c r="Q9598" i="3"/>
  <c r="Q9599" i="3"/>
  <c r="Q9600" i="3"/>
  <c r="Q9601" i="3"/>
  <c r="Q9602" i="3"/>
  <c r="Q9603" i="3"/>
  <c r="Q9604" i="3"/>
  <c r="Q9605" i="3"/>
  <c r="Q9606" i="3"/>
  <c r="Q9607" i="3"/>
  <c r="Q9608" i="3"/>
  <c r="Q9609" i="3"/>
  <c r="Q9610" i="3"/>
  <c r="Q9611" i="3"/>
  <c r="Q9612" i="3"/>
  <c r="Q9613" i="3"/>
  <c r="Q9614" i="3"/>
  <c r="Q9615" i="3"/>
  <c r="Q9616" i="3"/>
  <c r="Q9617" i="3"/>
  <c r="Q9618" i="3"/>
  <c r="Q9619" i="3"/>
  <c r="Q9620" i="3"/>
  <c r="Q9621" i="3"/>
  <c r="Q9622" i="3"/>
  <c r="Q9623" i="3"/>
  <c r="Q9624" i="3"/>
  <c r="Q9625" i="3"/>
  <c r="Q9626" i="3"/>
  <c r="Q9627" i="3"/>
  <c r="Q9628" i="3"/>
  <c r="Q9629" i="3"/>
  <c r="Q9630" i="3"/>
  <c r="Q9631" i="3"/>
  <c r="Q9632" i="3"/>
  <c r="Q9633" i="3"/>
  <c r="Q9634" i="3"/>
  <c r="Q9635" i="3"/>
  <c r="Q9636" i="3"/>
  <c r="Q9637" i="3"/>
  <c r="Q9638" i="3"/>
  <c r="Q9639" i="3"/>
  <c r="Q9640" i="3"/>
  <c r="Q9641" i="3"/>
  <c r="Q9642" i="3"/>
  <c r="Q9643" i="3"/>
  <c r="Q9644" i="3"/>
  <c r="Q9645" i="3"/>
  <c r="Q9646" i="3"/>
  <c r="Q9647" i="3"/>
  <c r="Q9648" i="3"/>
  <c r="Q9649" i="3"/>
  <c r="Q9650" i="3"/>
  <c r="Q9651" i="3"/>
  <c r="Q9652" i="3"/>
  <c r="Q9653" i="3"/>
  <c r="Q9654" i="3"/>
  <c r="Q9655" i="3"/>
  <c r="Q9656" i="3"/>
  <c r="Q9657" i="3"/>
  <c r="Q9658" i="3"/>
  <c r="Q9659" i="3"/>
  <c r="Q9660" i="3"/>
  <c r="Q9661" i="3"/>
  <c r="Q9662" i="3"/>
  <c r="Q9663" i="3"/>
  <c r="Q9664" i="3"/>
  <c r="Q9665" i="3"/>
  <c r="Q9666" i="3"/>
  <c r="Q9667" i="3"/>
  <c r="Q9668" i="3"/>
  <c r="Q9669" i="3"/>
  <c r="Q9670" i="3"/>
  <c r="Q9671" i="3"/>
  <c r="Q9672" i="3"/>
  <c r="Q9673" i="3"/>
  <c r="Q9674" i="3"/>
  <c r="Q9675" i="3"/>
  <c r="Q9676" i="3"/>
  <c r="Q9677" i="3"/>
  <c r="Q9678" i="3"/>
  <c r="Q9679" i="3"/>
  <c r="Q9680" i="3"/>
  <c r="Q9681" i="3"/>
  <c r="Q9682" i="3"/>
  <c r="Q9683" i="3"/>
  <c r="Q9684" i="3"/>
  <c r="Q9685" i="3"/>
  <c r="Q9686" i="3"/>
  <c r="Q9687" i="3"/>
  <c r="Q9688" i="3"/>
  <c r="Q9689" i="3"/>
  <c r="Q9690" i="3"/>
  <c r="Q9691" i="3"/>
  <c r="Q9692" i="3"/>
  <c r="Q9693" i="3"/>
  <c r="Q9694" i="3"/>
  <c r="Q9695" i="3"/>
  <c r="Q9696" i="3"/>
  <c r="Q9697" i="3"/>
  <c r="Q9698" i="3"/>
  <c r="Q9699" i="3"/>
  <c r="Q9700" i="3"/>
  <c r="Q9701" i="3"/>
  <c r="Q9702" i="3"/>
  <c r="Q9703" i="3"/>
  <c r="Q9704" i="3"/>
  <c r="Q9705" i="3"/>
  <c r="Q9706" i="3"/>
  <c r="Q9707" i="3"/>
  <c r="Q9708" i="3"/>
  <c r="Q9709" i="3"/>
  <c r="Q9710" i="3"/>
  <c r="Q9711" i="3"/>
  <c r="Q9712" i="3"/>
  <c r="Q9713" i="3"/>
  <c r="Q9714" i="3"/>
  <c r="Q9715" i="3"/>
  <c r="Q9716" i="3"/>
  <c r="Q9717" i="3"/>
  <c r="Q9718" i="3"/>
  <c r="Q9719" i="3"/>
  <c r="Q9720" i="3"/>
  <c r="Q9721" i="3"/>
  <c r="Q9722" i="3"/>
  <c r="Q9723" i="3"/>
  <c r="Q9724" i="3"/>
  <c r="Q9725" i="3"/>
  <c r="Q9726" i="3"/>
  <c r="Q9727" i="3"/>
  <c r="Q9728" i="3"/>
  <c r="Q9729" i="3"/>
  <c r="Q9730" i="3"/>
  <c r="Q9731" i="3"/>
  <c r="Q9732" i="3"/>
  <c r="Q9733" i="3"/>
  <c r="Q9734" i="3"/>
  <c r="Q9735" i="3"/>
  <c r="Q9736" i="3"/>
  <c r="Q9737" i="3"/>
  <c r="Q9738" i="3"/>
  <c r="Q9739" i="3"/>
  <c r="Q9740" i="3"/>
  <c r="Q9741" i="3"/>
  <c r="Q9742" i="3"/>
  <c r="Q9743" i="3"/>
  <c r="Q9744" i="3"/>
  <c r="Q9745" i="3"/>
  <c r="Q9746" i="3"/>
  <c r="Q9747" i="3"/>
  <c r="Q9748" i="3"/>
  <c r="Q9749" i="3"/>
  <c r="Q9750" i="3"/>
  <c r="Q9751" i="3"/>
  <c r="Q9752" i="3"/>
  <c r="Q9753" i="3"/>
  <c r="Q9754" i="3"/>
  <c r="Q9755" i="3"/>
  <c r="Q9756" i="3"/>
  <c r="Q9757" i="3"/>
  <c r="Q9758" i="3"/>
  <c r="Q9759" i="3"/>
  <c r="Q9760" i="3"/>
  <c r="Q9761" i="3"/>
  <c r="Q9762" i="3"/>
  <c r="Q9763" i="3"/>
  <c r="Q9764" i="3"/>
  <c r="Q9765" i="3"/>
  <c r="Q9766" i="3"/>
  <c r="Q9767" i="3"/>
  <c r="Q9768" i="3"/>
  <c r="Q9769" i="3"/>
  <c r="Q9770" i="3"/>
  <c r="Q9771" i="3"/>
  <c r="Q9772" i="3"/>
  <c r="Q9773" i="3"/>
  <c r="Q9774" i="3"/>
  <c r="Q9775" i="3"/>
  <c r="Q9776" i="3"/>
  <c r="Q9777" i="3"/>
  <c r="Q9778" i="3"/>
  <c r="Q9779" i="3"/>
  <c r="Q9780" i="3"/>
  <c r="Q9781" i="3"/>
  <c r="Q9782" i="3"/>
  <c r="Q9783" i="3"/>
  <c r="Q9784" i="3"/>
  <c r="Q9785" i="3"/>
  <c r="Q9786" i="3"/>
  <c r="Q9787" i="3"/>
  <c r="Q9788" i="3"/>
  <c r="Q9789" i="3"/>
  <c r="Q9790" i="3"/>
  <c r="Q9791" i="3"/>
  <c r="Q9792" i="3"/>
  <c r="Q9793" i="3"/>
  <c r="Q9794" i="3"/>
  <c r="Q9795" i="3"/>
  <c r="Q9796" i="3"/>
  <c r="Q9797" i="3"/>
  <c r="Q9798" i="3"/>
  <c r="Q9799" i="3"/>
  <c r="Q9800" i="3"/>
  <c r="Q9801" i="3"/>
  <c r="Q9802" i="3"/>
  <c r="Q9803" i="3"/>
  <c r="Q9804" i="3"/>
  <c r="Q9805" i="3"/>
  <c r="Q9806" i="3"/>
  <c r="Q9807" i="3"/>
  <c r="Q9808" i="3"/>
  <c r="Q9809" i="3"/>
  <c r="Q9810" i="3"/>
  <c r="Q9811" i="3"/>
  <c r="Q9812" i="3"/>
  <c r="Q9813" i="3"/>
  <c r="Q9814" i="3"/>
  <c r="Q9815" i="3"/>
  <c r="Q9816" i="3"/>
  <c r="Q9817" i="3"/>
  <c r="Q9818" i="3"/>
  <c r="Q9819" i="3"/>
  <c r="Q9820" i="3"/>
  <c r="Q9821" i="3"/>
  <c r="Q9822" i="3"/>
  <c r="Q9823" i="3"/>
  <c r="Q9824" i="3"/>
  <c r="Q9825" i="3"/>
  <c r="Q9826" i="3"/>
  <c r="Q9827" i="3"/>
  <c r="Q9828" i="3"/>
  <c r="Q9829" i="3"/>
  <c r="Q9830" i="3"/>
  <c r="Q9831" i="3"/>
  <c r="Q9832" i="3"/>
  <c r="Q9833" i="3"/>
  <c r="Q9834" i="3"/>
  <c r="Q9835" i="3"/>
  <c r="Q9836" i="3"/>
  <c r="Q9837" i="3"/>
  <c r="Q9838" i="3"/>
  <c r="Q9839" i="3"/>
  <c r="Q9840" i="3"/>
  <c r="Q9841" i="3"/>
  <c r="Q9842" i="3"/>
  <c r="Q9843" i="3"/>
  <c r="Q9844" i="3"/>
  <c r="Q9845" i="3"/>
  <c r="Q9846" i="3"/>
  <c r="Q9847" i="3"/>
  <c r="Q9848" i="3"/>
  <c r="Q9849" i="3"/>
  <c r="Q9850" i="3"/>
  <c r="Q9851" i="3"/>
  <c r="Q9852" i="3"/>
  <c r="Q9853" i="3"/>
  <c r="Q9854" i="3"/>
  <c r="Q9855" i="3"/>
  <c r="Q9856" i="3"/>
  <c r="Q9857" i="3"/>
  <c r="Q9858" i="3"/>
  <c r="Q9859" i="3"/>
  <c r="Q9860" i="3"/>
  <c r="Q9861" i="3"/>
  <c r="Q9862" i="3"/>
  <c r="Q9863" i="3"/>
  <c r="Q9864" i="3"/>
  <c r="Q9865" i="3"/>
  <c r="Q9866" i="3"/>
  <c r="Q9867" i="3"/>
  <c r="Q9868" i="3"/>
  <c r="Q9869" i="3"/>
  <c r="Q9870" i="3"/>
  <c r="Q9871" i="3"/>
  <c r="Q9872" i="3"/>
  <c r="Q9873" i="3"/>
  <c r="Q9874" i="3"/>
  <c r="Q9875" i="3"/>
  <c r="Q9876" i="3"/>
  <c r="Q9877" i="3"/>
  <c r="Q9878" i="3"/>
  <c r="Q9879" i="3"/>
  <c r="Q9880" i="3"/>
  <c r="Q9881" i="3"/>
  <c r="Q9882" i="3"/>
  <c r="Q9883" i="3"/>
  <c r="Q9884" i="3"/>
  <c r="Q9885" i="3"/>
  <c r="Q9886" i="3"/>
  <c r="Q9887" i="3"/>
  <c r="Q9888" i="3"/>
  <c r="Q9889" i="3"/>
  <c r="Q9890" i="3"/>
  <c r="Q9891" i="3"/>
  <c r="Q9892" i="3"/>
  <c r="Q9893" i="3"/>
  <c r="Q9894" i="3"/>
  <c r="Q9895" i="3"/>
  <c r="Q9896" i="3"/>
  <c r="Q9897" i="3"/>
  <c r="Q9898" i="3"/>
  <c r="Q9899" i="3"/>
  <c r="Q9900" i="3"/>
  <c r="Q9901" i="3"/>
  <c r="Q9902" i="3"/>
  <c r="Q9903" i="3"/>
  <c r="Q9904" i="3"/>
  <c r="Q9905" i="3"/>
  <c r="Q9906" i="3"/>
  <c r="Q9907" i="3"/>
  <c r="Q9908" i="3"/>
  <c r="Q9909" i="3"/>
  <c r="Q9910" i="3"/>
  <c r="Q9911" i="3"/>
  <c r="Q9912" i="3"/>
  <c r="Q9913" i="3"/>
  <c r="Q9914" i="3"/>
  <c r="Q9915" i="3"/>
  <c r="Q9916" i="3"/>
  <c r="Q9917" i="3"/>
  <c r="Q9918" i="3"/>
  <c r="Q9919" i="3"/>
  <c r="Q9920" i="3"/>
  <c r="Q9921" i="3"/>
  <c r="Q9922" i="3"/>
  <c r="Q9923" i="3"/>
  <c r="Q9924" i="3"/>
  <c r="Q9925" i="3"/>
  <c r="Q9926" i="3"/>
  <c r="Q9927" i="3"/>
  <c r="Q9928" i="3"/>
  <c r="Q9929" i="3"/>
  <c r="Q9930" i="3"/>
  <c r="Q9931" i="3"/>
  <c r="Q9932" i="3"/>
  <c r="Q9933" i="3"/>
  <c r="Q9934" i="3"/>
  <c r="Q9935" i="3"/>
  <c r="Q9936" i="3"/>
  <c r="Q9937" i="3"/>
  <c r="Q9938" i="3"/>
  <c r="Q9939" i="3"/>
  <c r="Q9940" i="3"/>
  <c r="Q9941" i="3"/>
  <c r="Q9942" i="3"/>
  <c r="Q9943" i="3"/>
  <c r="Q9944" i="3"/>
  <c r="Q9945" i="3"/>
  <c r="Q9946" i="3"/>
  <c r="Q9947" i="3"/>
  <c r="Q9948" i="3"/>
  <c r="Q9949" i="3"/>
  <c r="Q9950" i="3"/>
  <c r="Q9951" i="3"/>
  <c r="Q9952" i="3"/>
  <c r="Q9953" i="3"/>
  <c r="Q9954" i="3"/>
  <c r="Q9955" i="3"/>
  <c r="Q9956" i="3"/>
  <c r="Q9957" i="3"/>
  <c r="Q9958" i="3"/>
  <c r="Q9959" i="3"/>
  <c r="Q9960" i="3"/>
  <c r="Q9961" i="3"/>
  <c r="Q9962" i="3"/>
  <c r="Q9963" i="3"/>
  <c r="Q9964" i="3"/>
  <c r="Q9965" i="3"/>
  <c r="Q9966" i="3"/>
  <c r="Q9967" i="3"/>
  <c r="Q9968" i="3"/>
  <c r="Q9969" i="3"/>
  <c r="Q9970" i="3"/>
  <c r="Q9971" i="3"/>
  <c r="Q9972" i="3"/>
  <c r="Q9973" i="3"/>
  <c r="Q9974" i="3"/>
  <c r="Q9975" i="3"/>
  <c r="Q9976" i="3"/>
  <c r="Q9977" i="3"/>
  <c r="Q9978" i="3"/>
  <c r="Q9979" i="3"/>
  <c r="Q9980" i="3"/>
  <c r="Q9981" i="3"/>
  <c r="Q9982" i="3"/>
  <c r="Q9983" i="3"/>
  <c r="Q9984" i="3"/>
  <c r="Q9985" i="3"/>
  <c r="Q9986" i="3"/>
  <c r="Q9987" i="3"/>
  <c r="Q9988" i="3"/>
  <c r="Q9989" i="3"/>
  <c r="Q9990" i="3"/>
  <c r="Q9991" i="3"/>
  <c r="Q9992" i="3"/>
  <c r="Q9993" i="3"/>
  <c r="Q9994" i="3"/>
  <c r="Q9995" i="3"/>
  <c r="Q9996" i="3"/>
  <c r="Q9997" i="3"/>
  <c r="Q9998" i="3"/>
  <c r="Q9999" i="3"/>
  <c r="Q10000" i="3"/>
  <c r="Q10001" i="3"/>
  <c r="Q10002" i="3"/>
  <c r="Q10003" i="3"/>
  <c r="Q10004" i="3"/>
  <c r="Q10005" i="3"/>
  <c r="Q10006" i="3"/>
  <c r="Q10007" i="3"/>
  <c r="Q10008" i="3"/>
  <c r="Q10009" i="3"/>
  <c r="Q10010" i="3"/>
  <c r="Q10011" i="3"/>
  <c r="Q10012" i="3"/>
  <c r="Q10013" i="3"/>
  <c r="Q10014" i="3"/>
  <c r="Q10015" i="3"/>
  <c r="Q10016" i="3"/>
  <c r="Q10017" i="3"/>
  <c r="Q10018" i="3"/>
  <c r="Q10019" i="3"/>
  <c r="Q10020" i="3"/>
  <c r="Q10021" i="3"/>
  <c r="Q10022" i="3"/>
  <c r="Q10023" i="3"/>
  <c r="Q10024" i="3"/>
  <c r="Q10025" i="3"/>
  <c r="Q10026" i="3"/>
  <c r="Q10027" i="3"/>
  <c r="Q10028" i="3"/>
  <c r="Q10029" i="3"/>
  <c r="Q10030" i="3"/>
  <c r="Q10031" i="3"/>
  <c r="Q10032" i="3"/>
  <c r="Q10033" i="3"/>
  <c r="Q10034" i="3"/>
  <c r="Q10035" i="3"/>
  <c r="Q10036" i="3"/>
  <c r="Q10037" i="3"/>
  <c r="Q10038" i="3"/>
  <c r="Q10039" i="3"/>
  <c r="Q10040" i="3"/>
  <c r="Q10041" i="3"/>
  <c r="Q10042" i="3"/>
  <c r="Q10043" i="3"/>
  <c r="Q10044" i="3"/>
  <c r="Q10045" i="3"/>
  <c r="Q10046" i="3"/>
  <c r="Q10047" i="3"/>
  <c r="Q10048" i="3"/>
  <c r="Q10049" i="3"/>
  <c r="Q10050" i="3"/>
  <c r="Q10051" i="3"/>
  <c r="Q10052" i="3"/>
  <c r="Q10053" i="3"/>
  <c r="Q10054" i="3"/>
  <c r="Q10055" i="3"/>
  <c r="Q10056" i="3"/>
  <c r="Q10057" i="3"/>
  <c r="Q10058" i="3"/>
  <c r="Q10059" i="3"/>
  <c r="Q10060" i="3"/>
  <c r="Q10061" i="3"/>
  <c r="Q10062" i="3"/>
  <c r="Q10063" i="3"/>
  <c r="Q10064" i="3"/>
  <c r="Q10065" i="3"/>
  <c r="Q10066" i="3"/>
  <c r="Q10067" i="3"/>
  <c r="Q10068" i="3"/>
  <c r="Q10069" i="3"/>
  <c r="Q10070" i="3"/>
  <c r="Q10071" i="3"/>
  <c r="Q10072" i="3"/>
  <c r="Q10073" i="3"/>
  <c r="Q10074" i="3"/>
  <c r="Q10075" i="3"/>
  <c r="Q10076" i="3"/>
  <c r="Q10077" i="3"/>
  <c r="Q10078" i="3"/>
  <c r="Q10079" i="3"/>
  <c r="Q10080" i="3"/>
  <c r="Q10081" i="3"/>
  <c r="Q10082" i="3"/>
  <c r="Q10083" i="3"/>
  <c r="Q10084" i="3"/>
  <c r="Q10085" i="3"/>
  <c r="Q10086" i="3"/>
  <c r="Q10087" i="3"/>
  <c r="Q10088" i="3"/>
  <c r="Q10089" i="3"/>
  <c r="Q10090" i="3"/>
  <c r="Q10091" i="3"/>
  <c r="Q10092" i="3"/>
  <c r="Q10093" i="3"/>
  <c r="Q10094" i="3"/>
  <c r="Q10095" i="3"/>
  <c r="Q10096" i="3"/>
  <c r="Q10097" i="3"/>
  <c r="Q10098" i="3"/>
  <c r="Q10099" i="3"/>
  <c r="Q10100" i="3"/>
  <c r="Q10101" i="3"/>
  <c r="Q10102" i="3"/>
  <c r="Q10103" i="3"/>
  <c r="Q10104" i="3"/>
  <c r="Q10105" i="3"/>
  <c r="Q10106" i="3"/>
  <c r="Q10107" i="3"/>
  <c r="Q10108" i="3"/>
  <c r="Q10109" i="3"/>
  <c r="Q10110" i="3"/>
  <c r="Q10111" i="3"/>
  <c r="Q10112" i="3"/>
  <c r="Q10113" i="3"/>
  <c r="Q10114" i="3"/>
  <c r="Q10115" i="3"/>
  <c r="Q10116" i="3"/>
  <c r="Q10117" i="3"/>
  <c r="Q10118" i="3"/>
  <c r="Q10119" i="3"/>
  <c r="Q10120" i="3"/>
  <c r="Q10121" i="3"/>
  <c r="Q10122" i="3"/>
  <c r="Q10123" i="3"/>
  <c r="Q10124" i="3"/>
  <c r="Q10125" i="3"/>
  <c r="Q10126" i="3"/>
  <c r="Q10127" i="3"/>
  <c r="Q10128" i="3"/>
  <c r="Q10129" i="3"/>
  <c r="Q10130" i="3"/>
  <c r="Q10131" i="3"/>
  <c r="Q10132" i="3"/>
  <c r="Q10133" i="3"/>
  <c r="Q10134" i="3"/>
  <c r="Q10135" i="3"/>
  <c r="Q10136" i="3"/>
  <c r="Q10137" i="3"/>
  <c r="Q10138" i="3"/>
  <c r="Q10139" i="3"/>
  <c r="Q10140" i="3"/>
  <c r="Q10141" i="3"/>
  <c r="Q10142" i="3"/>
  <c r="Q10143" i="3"/>
  <c r="Q10144" i="3"/>
  <c r="Q10145" i="3"/>
  <c r="Q10146" i="3"/>
  <c r="Q10147" i="3"/>
  <c r="Q10148" i="3"/>
  <c r="Q10149" i="3"/>
  <c r="Q10150" i="3"/>
  <c r="Q10151" i="3"/>
  <c r="Q10152" i="3"/>
  <c r="Q10153" i="3"/>
  <c r="Q10154" i="3"/>
  <c r="Q10155" i="3"/>
  <c r="Q10156" i="3"/>
  <c r="Q10157" i="3"/>
  <c r="Q10158" i="3"/>
  <c r="Q10159" i="3"/>
  <c r="Q10160" i="3"/>
  <c r="Q10161" i="3"/>
  <c r="Q10162" i="3"/>
  <c r="Q10163" i="3"/>
  <c r="Q10164" i="3"/>
  <c r="Q10165" i="3"/>
  <c r="Q10166" i="3"/>
  <c r="Q10167" i="3"/>
  <c r="Q10168" i="3"/>
  <c r="Q10169" i="3"/>
  <c r="Q10170" i="3"/>
  <c r="Q10171" i="3"/>
  <c r="Q10172" i="3"/>
  <c r="Q10173" i="3"/>
  <c r="Q10174" i="3"/>
  <c r="Q10175" i="3"/>
  <c r="Q10176" i="3"/>
  <c r="Q10177" i="3"/>
  <c r="Q10178" i="3"/>
  <c r="Q10179" i="3"/>
  <c r="Q10180" i="3"/>
  <c r="Q10181" i="3"/>
  <c r="Q10182" i="3"/>
  <c r="Q10183" i="3"/>
  <c r="Q10184" i="3"/>
  <c r="Q10185" i="3"/>
  <c r="Q10186" i="3"/>
  <c r="Q10187" i="3"/>
  <c r="Q10188" i="3"/>
  <c r="Q10189" i="3"/>
  <c r="Q10190" i="3"/>
  <c r="Q10191" i="3"/>
  <c r="Q10192" i="3"/>
  <c r="Q10193" i="3"/>
  <c r="Q10194" i="3"/>
  <c r="Q10195" i="3"/>
  <c r="Q10196" i="3"/>
  <c r="Q10197" i="3"/>
  <c r="Q10198" i="3"/>
  <c r="Q10199" i="3"/>
  <c r="Q10200" i="3"/>
  <c r="Q10201" i="3"/>
  <c r="Q10202" i="3"/>
  <c r="Q10203" i="3"/>
  <c r="Q10204" i="3"/>
  <c r="Q10205" i="3"/>
  <c r="Q10206" i="3"/>
  <c r="Q10207" i="3"/>
  <c r="Q10208" i="3"/>
  <c r="Q10209" i="3"/>
  <c r="Q10210" i="3"/>
  <c r="Q10211" i="3"/>
  <c r="Q10212" i="3"/>
  <c r="Q10213" i="3"/>
  <c r="Q10214" i="3"/>
  <c r="Q10215" i="3"/>
  <c r="Q10216" i="3"/>
  <c r="Q10217" i="3"/>
  <c r="Q10218" i="3"/>
  <c r="Q10219" i="3"/>
  <c r="Q10220" i="3"/>
  <c r="Q10221" i="3"/>
  <c r="Q10222" i="3"/>
  <c r="Q10223" i="3"/>
  <c r="Q10224" i="3"/>
  <c r="Q10225" i="3"/>
  <c r="Q10226" i="3"/>
  <c r="Q10227" i="3"/>
  <c r="Q10228" i="3"/>
  <c r="Q10229" i="3"/>
  <c r="Q10230" i="3"/>
  <c r="Q10231" i="3"/>
  <c r="Q10232" i="3"/>
  <c r="Q10233" i="3"/>
  <c r="Q10234" i="3"/>
  <c r="Q10235" i="3"/>
  <c r="Q10236" i="3"/>
  <c r="Q10237" i="3"/>
  <c r="Q10238" i="3"/>
  <c r="Q10239" i="3"/>
  <c r="Q10240" i="3"/>
  <c r="Q10241" i="3"/>
  <c r="Q10242" i="3"/>
  <c r="Q10243" i="3"/>
  <c r="Q10244" i="3"/>
  <c r="Q10245" i="3"/>
  <c r="Q10246" i="3"/>
  <c r="Q10247" i="3"/>
  <c r="Q10248" i="3"/>
  <c r="Q10249" i="3"/>
  <c r="Q10250" i="3"/>
  <c r="Q10251" i="3"/>
  <c r="Q10252" i="3"/>
  <c r="Q10253" i="3"/>
  <c r="Q10254" i="3"/>
  <c r="Q10255" i="3"/>
  <c r="Q10256" i="3"/>
  <c r="Q10257" i="3"/>
  <c r="Q10258" i="3"/>
  <c r="Q10259" i="3"/>
  <c r="Q10260" i="3"/>
  <c r="Q10261" i="3"/>
  <c r="Q10262" i="3"/>
  <c r="Q10263" i="3"/>
  <c r="Q10264" i="3"/>
  <c r="Q10265" i="3"/>
  <c r="Q10266" i="3"/>
  <c r="Q10267" i="3"/>
  <c r="Q10268" i="3"/>
  <c r="Q10269" i="3"/>
  <c r="Q10270" i="3"/>
  <c r="Q10271" i="3"/>
  <c r="Q10272" i="3"/>
  <c r="Q10273" i="3"/>
  <c r="Q10274" i="3"/>
  <c r="Q10275" i="3"/>
  <c r="Q10276" i="3"/>
  <c r="Q10277" i="3"/>
  <c r="Q10278" i="3"/>
  <c r="Q10279" i="3"/>
  <c r="Q10280" i="3"/>
  <c r="Q10281" i="3"/>
  <c r="Q10282" i="3"/>
  <c r="Q10283" i="3"/>
  <c r="Q10284" i="3"/>
  <c r="Q10285" i="3"/>
  <c r="Q10286" i="3"/>
  <c r="Q10287" i="3"/>
  <c r="Q10288" i="3"/>
  <c r="Q10289" i="3"/>
  <c r="Q10290" i="3"/>
  <c r="Q10291" i="3"/>
  <c r="Q10292" i="3"/>
  <c r="Q10293" i="3"/>
  <c r="Q10294" i="3"/>
  <c r="Q10295" i="3"/>
  <c r="Q10296" i="3"/>
  <c r="Q10297" i="3"/>
  <c r="Q10298" i="3"/>
  <c r="Q10299" i="3"/>
  <c r="Q10300" i="3"/>
  <c r="Q10301" i="3"/>
  <c r="Q10302" i="3"/>
  <c r="Q10303" i="3"/>
  <c r="Q10304" i="3"/>
  <c r="Q10305" i="3"/>
  <c r="Q10306" i="3"/>
  <c r="Q10307" i="3"/>
  <c r="Q10308" i="3"/>
  <c r="Q10309" i="3"/>
  <c r="Q10310" i="3"/>
  <c r="Q10311" i="3"/>
  <c r="Q10312" i="3"/>
  <c r="Q10313" i="3"/>
  <c r="Q10314" i="3"/>
  <c r="Q10315" i="3"/>
  <c r="Q10316" i="3"/>
  <c r="Q10317" i="3"/>
  <c r="Q10318" i="3"/>
  <c r="Q10319" i="3"/>
  <c r="Q10320" i="3"/>
  <c r="Q10321" i="3"/>
  <c r="Q10322" i="3"/>
  <c r="Q10323" i="3"/>
  <c r="Q10324" i="3"/>
  <c r="Q10325" i="3"/>
  <c r="Q10326" i="3"/>
  <c r="Q10327" i="3"/>
  <c r="Q10328" i="3"/>
  <c r="Q10329" i="3"/>
  <c r="Q10330" i="3"/>
  <c r="Q10331" i="3"/>
  <c r="Q10332" i="3"/>
  <c r="Q10333" i="3"/>
  <c r="Q10334" i="3"/>
  <c r="Q10335" i="3"/>
  <c r="Q10336" i="3"/>
  <c r="Q10337" i="3"/>
  <c r="Q10338" i="3"/>
  <c r="Q10339" i="3"/>
  <c r="Q10340" i="3"/>
  <c r="Q10341" i="3"/>
  <c r="Q10342" i="3"/>
  <c r="Q10343" i="3"/>
  <c r="Q10344" i="3"/>
  <c r="Q10345" i="3"/>
  <c r="Q10346" i="3"/>
  <c r="Q10347" i="3"/>
  <c r="Q10348" i="3"/>
  <c r="Q10349" i="3"/>
  <c r="Q10350" i="3"/>
  <c r="Q10351" i="3"/>
  <c r="Q10352" i="3"/>
  <c r="Q10353" i="3"/>
  <c r="Q10354" i="3"/>
  <c r="Q10355" i="3"/>
  <c r="Q10356" i="3"/>
  <c r="Q10357" i="3"/>
  <c r="Q10358" i="3"/>
  <c r="Q10359" i="3"/>
  <c r="Q10360" i="3"/>
  <c r="Q10361" i="3"/>
  <c r="Q10362" i="3"/>
  <c r="Q10363" i="3"/>
  <c r="Q10364" i="3"/>
  <c r="Q10365" i="3"/>
  <c r="Q10366" i="3"/>
  <c r="Q10367" i="3"/>
  <c r="Q10368" i="3"/>
  <c r="Q10369" i="3"/>
  <c r="Q10370" i="3"/>
  <c r="Q10371" i="3"/>
  <c r="Q10372" i="3"/>
  <c r="Q10373" i="3"/>
  <c r="Q10374" i="3"/>
  <c r="Q10375" i="3"/>
  <c r="Q10376" i="3"/>
  <c r="Q10377" i="3"/>
  <c r="Q10378" i="3"/>
  <c r="Q10379" i="3"/>
  <c r="Q10380" i="3"/>
  <c r="Q10381" i="3"/>
  <c r="Q10382" i="3"/>
  <c r="Q10383" i="3"/>
  <c r="Q10384" i="3"/>
  <c r="Q10385" i="3"/>
  <c r="Q10386" i="3"/>
  <c r="Q10387" i="3"/>
  <c r="Q10388" i="3"/>
  <c r="Q10389" i="3"/>
  <c r="Q10390" i="3"/>
  <c r="Q10391" i="3"/>
  <c r="Q10392" i="3"/>
  <c r="Q10393" i="3"/>
  <c r="Q10394" i="3"/>
  <c r="Q10395" i="3"/>
  <c r="Q10396" i="3"/>
  <c r="Q10397" i="3"/>
  <c r="Q10398" i="3"/>
  <c r="Q10399" i="3"/>
  <c r="Q10400" i="3"/>
  <c r="Q10401" i="3"/>
  <c r="Q10402" i="3"/>
  <c r="Q10403" i="3"/>
  <c r="Q10404" i="3"/>
  <c r="Q10405" i="3"/>
  <c r="Q10406" i="3"/>
  <c r="Q10407" i="3"/>
  <c r="Q10408" i="3"/>
  <c r="Q10409" i="3"/>
  <c r="Q10410" i="3"/>
  <c r="Q10411" i="3"/>
  <c r="Q10412" i="3"/>
  <c r="Q10413" i="3"/>
  <c r="Q10414" i="3"/>
  <c r="Q10415" i="3"/>
  <c r="Q10416" i="3"/>
  <c r="Q10417" i="3"/>
  <c r="Q10418" i="3"/>
  <c r="Q10419" i="3"/>
  <c r="Q10420" i="3"/>
  <c r="Q10421" i="3"/>
  <c r="Q10422" i="3"/>
  <c r="Q10423" i="3"/>
  <c r="Q10424" i="3"/>
  <c r="Q10425" i="3"/>
  <c r="Q10426" i="3"/>
  <c r="Q10427" i="3"/>
  <c r="Q10428" i="3"/>
  <c r="Q10429" i="3"/>
  <c r="Q10430" i="3"/>
  <c r="Q10431" i="3"/>
  <c r="Q10432" i="3"/>
  <c r="Q10433" i="3"/>
  <c r="Q10434" i="3"/>
  <c r="Q10435" i="3"/>
  <c r="Q10436" i="3"/>
  <c r="Q10437" i="3"/>
  <c r="Q10438" i="3"/>
  <c r="Q10439" i="3"/>
  <c r="Q10440" i="3"/>
  <c r="Q10441" i="3"/>
  <c r="Q10442" i="3"/>
  <c r="Q10443" i="3"/>
  <c r="Q10444" i="3"/>
  <c r="Q10445" i="3"/>
  <c r="Q10446" i="3"/>
  <c r="Q10447" i="3"/>
  <c r="Q10448" i="3"/>
  <c r="Q10449" i="3"/>
  <c r="Q10450" i="3"/>
  <c r="Q10451" i="3"/>
  <c r="Q10452" i="3"/>
  <c r="Q10453" i="3"/>
  <c r="Q10454" i="3"/>
  <c r="Q10455" i="3"/>
  <c r="Q10456" i="3"/>
  <c r="Q10457" i="3"/>
  <c r="Q10458" i="3"/>
  <c r="Q10459" i="3"/>
  <c r="Q10460" i="3"/>
  <c r="Q10461" i="3"/>
  <c r="Q10462" i="3"/>
  <c r="Q10463" i="3"/>
  <c r="Q10464" i="3"/>
  <c r="Q10465" i="3"/>
  <c r="Q10466" i="3"/>
  <c r="Q10467" i="3"/>
  <c r="Q10468" i="3"/>
  <c r="Q10469" i="3"/>
  <c r="Q10470" i="3"/>
  <c r="Q10471" i="3"/>
  <c r="Q10472" i="3"/>
  <c r="Q10473" i="3"/>
  <c r="Q10474" i="3"/>
  <c r="Q10475" i="3"/>
  <c r="Q10476" i="3"/>
  <c r="Q10477" i="3"/>
  <c r="Q10478" i="3"/>
  <c r="Q10479" i="3"/>
  <c r="Q10480" i="3"/>
  <c r="Q10481" i="3"/>
  <c r="Q10482" i="3"/>
  <c r="Q10483" i="3"/>
  <c r="Q10484" i="3"/>
  <c r="Q10485" i="3"/>
  <c r="Q10486" i="3"/>
  <c r="Q10487" i="3"/>
  <c r="Q10488" i="3"/>
  <c r="Q10489" i="3"/>
  <c r="Q10490" i="3"/>
  <c r="Q10491" i="3"/>
  <c r="Q10492" i="3"/>
  <c r="Q10493" i="3"/>
  <c r="Q10494" i="3"/>
  <c r="Q10495" i="3"/>
  <c r="Q10496" i="3"/>
  <c r="Q10497" i="3"/>
  <c r="Q10498" i="3"/>
  <c r="Q10499" i="3"/>
  <c r="Q10500" i="3"/>
  <c r="Q10501" i="3"/>
  <c r="Q10502" i="3"/>
  <c r="Q10503" i="3"/>
  <c r="Q10504" i="3"/>
  <c r="Q10505" i="3"/>
  <c r="Q10506" i="3"/>
  <c r="Q10507" i="3"/>
  <c r="Q10508" i="3"/>
  <c r="Q10509" i="3"/>
  <c r="Q10510" i="3"/>
  <c r="Q10511" i="3"/>
  <c r="Q10512" i="3"/>
  <c r="Q10513" i="3"/>
  <c r="Q10514" i="3"/>
  <c r="Q10515" i="3"/>
  <c r="Q10516" i="3"/>
  <c r="Q10517" i="3"/>
  <c r="Q10518" i="3"/>
  <c r="Q10519" i="3"/>
  <c r="Q10520" i="3"/>
  <c r="Q10521" i="3"/>
  <c r="Q10522" i="3"/>
  <c r="Q10523" i="3"/>
  <c r="Q10524" i="3"/>
  <c r="Q10525" i="3"/>
  <c r="Q10526" i="3"/>
  <c r="Q10527" i="3"/>
  <c r="Q10528" i="3"/>
  <c r="Q10529" i="3"/>
  <c r="Q10530" i="3"/>
  <c r="Q10531" i="3"/>
  <c r="Q10532" i="3"/>
  <c r="Q10533" i="3"/>
  <c r="Q10534" i="3"/>
  <c r="Q10535" i="3"/>
  <c r="Q10536" i="3"/>
  <c r="Q10537" i="3"/>
  <c r="Q10538" i="3"/>
  <c r="Q10539" i="3"/>
  <c r="Q10540" i="3"/>
  <c r="Q10541" i="3"/>
  <c r="Q10542" i="3"/>
  <c r="Q10543" i="3"/>
  <c r="Q10544" i="3"/>
  <c r="Q10545" i="3"/>
  <c r="Q10546" i="3"/>
  <c r="Q10547" i="3"/>
  <c r="Q10548" i="3"/>
  <c r="Q10549" i="3"/>
  <c r="Q10550" i="3"/>
  <c r="Q10551" i="3"/>
  <c r="Q10552" i="3"/>
  <c r="Q10553" i="3"/>
  <c r="Q10554" i="3"/>
  <c r="Q10555" i="3"/>
  <c r="Q10556" i="3"/>
  <c r="Q10557" i="3"/>
  <c r="Q10558" i="3"/>
  <c r="Q10559" i="3"/>
  <c r="Q10560" i="3"/>
  <c r="Q10561" i="3"/>
  <c r="Q10562" i="3"/>
  <c r="Q10563" i="3"/>
  <c r="Q10564" i="3"/>
  <c r="Q10565" i="3"/>
  <c r="Q10566" i="3"/>
  <c r="Q10567" i="3"/>
  <c r="Q10568" i="3"/>
  <c r="Q10569" i="3"/>
  <c r="Q10570" i="3"/>
  <c r="Q10571" i="3"/>
  <c r="Q10572" i="3"/>
  <c r="Q10573" i="3"/>
  <c r="Q10574" i="3"/>
  <c r="Q10575" i="3"/>
  <c r="Q10576" i="3"/>
  <c r="Q10577" i="3"/>
  <c r="Q10578" i="3"/>
  <c r="Q10579" i="3"/>
  <c r="Q10580" i="3"/>
  <c r="Q10581" i="3"/>
  <c r="Q10582" i="3"/>
  <c r="Q10583" i="3"/>
  <c r="Q10584" i="3"/>
  <c r="Q10585" i="3"/>
  <c r="Q10586" i="3"/>
  <c r="Q10587" i="3"/>
  <c r="Q10588" i="3"/>
  <c r="Q10589" i="3"/>
  <c r="Q10590" i="3"/>
  <c r="Q10591" i="3"/>
  <c r="Q10592" i="3"/>
  <c r="Q10593" i="3"/>
  <c r="Q10594" i="3"/>
  <c r="Q10595" i="3"/>
  <c r="Q10596" i="3"/>
  <c r="Q10597" i="3"/>
  <c r="Q10598" i="3"/>
  <c r="Q10599" i="3"/>
  <c r="Q10600" i="3"/>
  <c r="Q10601" i="3"/>
  <c r="Q10602" i="3"/>
  <c r="Q10603" i="3"/>
  <c r="Q10604" i="3"/>
  <c r="Q10605" i="3"/>
  <c r="Q10606" i="3"/>
  <c r="Q10607" i="3"/>
  <c r="Q10608" i="3"/>
  <c r="Q10609" i="3"/>
  <c r="Q10610" i="3"/>
  <c r="Q10611" i="3"/>
  <c r="Q10612" i="3"/>
  <c r="Q10613" i="3"/>
  <c r="Q10614" i="3"/>
  <c r="Q10615" i="3"/>
  <c r="Q10616" i="3"/>
  <c r="Q10617" i="3"/>
  <c r="Q10618" i="3"/>
  <c r="Q10619" i="3"/>
  <c r="Q10620" i="3"/>
  <c r="Q10621" i="3"/>
  <c r="Q10622" i="3"/>
  <c r="Q10623" i="3"/>
  <c r="Q10624" i="3"/>
  <c r="Q10625" i="3"/>
  <c r="Q10626" i="3"/>
  <c r="Q10627" i="3"/>
  <c r="Q10628" i="3"/>
  <c r="Q10629" i="3"/>
  <c r="Q10630" i="3"/>
  <c r="Q10631" i="3"/>
  <c r="Q10632" i="3"/>
  <c r="Q10633" i="3"/>
  <c r="Q10634" i="3"/>
  <c r="Q10635" i="3"/>
  <c r="Q10636" i="3"/>
  <c r="Q10637" i="3"/>
  <c r="Q10638" i="3"/>
  <c r="Q10639" i="3"/>
  <c r="Q10640" i="3"/>
  <c r="Q10641" i="3"/>
  <c r="Q10642" i="3"/>
  <c r="Q10643" i="3"/>
  <c r="Q10644" i="3"/>
  <c r="Q10645" i="3"/>
  <c r="Q10646" i="3"/>
  <c r="Q10647" i="3"/>
  <c r="Q10648" i="3"/>
  <c r="Q10649" i="3"/>
  <c r="Q10650" i="3"/>
  <c r="Q10651" i="3"/>
  <c r="Q10652" i="3"/>
  <c r="Q10653" i="3"/>
  <c r="Q10654" i="3"/>
  <c r="Q10655" i="3"/>
  <c r="Q10656" i="3"/>
  <c r="Q10657" i="3"/>
  <c r="Q10658" i="3"/>
  <c r="Q10659" i="3"/>
  <c r="Q10660" i="3"/>
  <c r="Q10661" i="3"/>
  <c r="Q10662" i="3"/>
  <c r="Q10663" i="3"/>
  <c r="Q10664" i="3"/>
  <c r="Q10665" i="3"/>
  <c r="Q10666" i="3"/>
  <c r="Q10667" i="3"/>
  <c r="Q10668" i="3"/>
  <c r="Q10669" i="3"/>
  <c r="Q10670" i="3"/>
  <c r="Q10671" i="3"/>
  <c r="Q10672" i="3"/>
  <c r="Q10673" i="3"/>
  <c r="Q10674" i="3"/>
  <c r="Q10675" i="3"/>
  <c r="Q10676" i="3"/>
  <c r="Q10677" i="3"/>
  <c r="Q10678" i="3"/>
  <c r="Q10679" i="3"/>
  <c r="Q10680" i="3"/>
  <c r="Q10681" i="3"/>
  <c r="Q10682" i="3"/>
  <c r="Q10683" i="3"/>
  <c r="Q10684" i="3"/>
  <c r="Q10685" i="3"/>
  <c r="Q10686" i="3"/>
  <c r="Q10687" i="3"/>
  <c r="Q10688" i="3"/>
  <c r="Q10689" i="3"/>
  <c r="Q10690" i="3"/>
  <c r="Q10691" i="3"/>
  <c r="Q10692" i="3"/>
  <c r="Q10693" i="3"/>
  <c r="Q10694" i="3"/>
  <c r="Q10695" i="3"/>
  <c r="Q10696" i="3"/>
  <c r="Q10697" i="3"/>
  <c r="Q10698" i="3"/>
  <c r="Q10699" i="3"/>
  <c r="Q10700" i="3"/>
  <c r="Q10701" i="3"/>
  <c r="Q10702" i="3"/>
  <c r="Q10703" i="3"/>
  <c r="Q10704" i="3"/>
  <c r="Q10705" i="3"/>
  <c r="Q10706" i="3"/>
  <c r="Q10707" i="3"/>
  <c r="Q10708" i="3"/>
  <c r="Q10709" i="3"/>
  <c r="Q10710" i="3"/>
  <c r="Q10711" i="3"/>
  <c r="Q10712" i="3"/>
  <c r="Q10713" i="3"/>
  <c r="Q10714" i="3"/>
  <c r="Q10715" i="3"/>
  <c r="Q10716" i="3"/>
  <c r="Q10717" i="3"/>
  <c r="Q10718" i="3"/>
  <c r="Q10719" i="3"/>
  <c r="Q10720" i="3"/>
  <c r="Q10721" i="3"/>
  <c r="Q10722" i="3"/>
  <c r="Q10723" i="3"/>
  <c r="Q10724" i="3"/>
  <c r="Q10725" i="3"/>
  <c r="Q10726" i="3"/>
  <c r="Q10727" i="3"/>
  <c r="Q10728" i="3"/>
  <c r="Q10729" i="3"/>
  <c r="Q10730" i="3"/>
  <c r="Q10731" i="3"/>
  <c r="Q10732" i="3"/>
  <c r="Q10733" i="3"/>
  <c r="Q10734" i="3"/>
  <c r="Q10735" i="3"/>
  <c r="Q10736" i="3"/>
  <c r="Q10737" i="3"/>
  <c r="Q10738" i="3"/>
  <c r="Q10739" i="3"/>
  <c r="Q10740" i="3"/>
  <c r="Q10741" i="3"/>
  <c r="Q10742" i="3"/>
  <c r="Q10743" i="3"/>
  <c r="Q10744" i="3"/>
  <c r="Q10745" i="3"/>
  <c r="Q10746" i="3"/>
  <c r="Q10747" i="3"/>
  <c r="Q10748" i="3"/>
  <c r="Q10749" i="3"/>
  <c r="Q10750" i="3"/>
  <c r="Q10751" i="3"/>
  <c r="Q10752" i="3"/>
  <c r="Q10753" i="3"/>
  <c r="Q10754" i="3"/>
  <c r="Q10755" i="3"/>
  <c r="Q10756" i="3"/>
  <c r="Q10757" i="3"/>
  <c r="Q10758" i="3"/>
  <c r="Q10759" i="3"/>
  <c r="Q10760" i="3"/>
  <c r="Q10761" i="3"/>
  <c r="Q10762" i="3"/>
  <c r="Q10763" i="3"/>
  <c r="Q10764" i="3"/>
  <c r="Q10765" i="3"/>
  <c r="Q10766" i="3"/>
  <c r="Q10767" i="3"/>
  <c r="Q10768" i="3"/>
  <c r="Q10769" i="3"/>
  <c r="Q10770" i="3"/>
  <c r="Q10771" i="3"/>
  <c r="Q10772" i="3"/>
  <c r="Q10773" i="3"/>
  <c r="Q10774" i="3"/>
  <c r="Q10775" i="3"/>
  <c r="Q10776" i="3"/>
  <c r="Q10777" i="3"/>
  <c r="Q10778" i="3"/>
  <c r="Q10779" i="3"/>
  <c r="Q10780" i="3"/>
  <c r="Q10781" i="3"/>
  <c r="Q10782" i="3"/>
  <c r="Q10783" i="3"/>
  <c r="Q10784" i="3"/>
  <c r="Q10785" i="3"/>
  <c r="Q10786" i="3"/>
  <c r="Q10787" i="3"/>
  <c r="Q10788" i="3"/>
  <c r="Q10789" i="3"/>
  <c r="Q10790" i="3"/>
  <c r="Q10791" i="3"/>
  <c r="Q10792" i="3"/>
  <c r="Q10793" i="3"/>
  <c r="Q10794" i="3"/>
  <c r="Q10795" i="3"/>
  <c r="Q10796" i="3"/>
  <c r="Q10797" i="3"/>
  <c r="Q10798" i="3"/>
  <c r="Q10799" i="3"/>
  <c r="Q10800" i="3"/>
  <c r="Q10801" i="3"/>
  <c r="Q10802" i="3"/>
  <c r="Q10803" i="3"/>
  <c r="Q10804" i="3"/>
  <c r="Q10805" i="3"/>
  <c r="Q10806" i="3"/>
  <c r="Q10807" i="3"/>
  <c r="Q10808" i="3"/>
  <c r="Q10809" i="3"/>
  <c r="Q10810" i="3"/>
  <c r="Q10811" i="3"/>
  <c r="Q10812" i="3"/>
  <c r="Q10813" i="3"/>
  <c r="Q10814" i="3"/>
  <c r="Q10815" i="3"/>
  <c r="Q10816" i="3"/>
  <c r="Q10817" i="3"/>
  <c r="Q10818" i="3"/>
  <c r="Q10819" i="3"/>
  <c r="Q10820" i="3"/>
  <c r="Q10821" i="3"/>
  <c r="Q10822" i="3"/>
  <c r="Q10823" i="3"/>
  <c r="Q10824" i="3"/>
  <c r="Q10825" i="3"/>
  <c r="Q10826" i="3"/>
  <c r="Q10827" i="3"/>
  <c r="Q10828" i="3"/>
  <c r="Q10829" i="3"/>
  <c r="Q10830" i="3"/>
  <c r="Q10831" i="3"/>
  <c r="Q10832" i="3"/>
  <c r="Q10833" i="3"/>
  <c r="Q10834" i="3"/>
  <c r="Q10835" i="3"/>
  <c r="Q10836" i="3"/>
  <c r="Q10837" i="3"/>
  <c r="Q10838" i="3"/>
  <c r="Q10839" i="3"/>
  <c r="Q10840" i="3"/>
  <c r="Q10841" i="3"/>
  <c r="Q10842" i="3"/>
  <c r="Q10843" i="3"/>
  <c r="Q10844" i="3"/>
  <c r="Q10845" i="3"/>
  <c r="Q10846" i="3"/>
  <c r="Q10847" i="3"/>
  <c r="Q10848" i="3"/>
  <c r="Q10849" i="3"/>
  <c r="Q10850" i="3"/>
  <c r="Q10851" i="3"/>
  <c r="Q10852" i="3"/>
  <c r="Q10853" i="3"/>
  <c r="Q10854" i="3"/>
  <c r="Q10855" i="3"/>
  <c r="Q10856" i="3"/>
  <c r="Q10857" i="3"/>
  <c r="Q10858" i="3"/>
  <c r="Q10859" i="3"/>
  <c r="Q10860" i="3"/>
  <c r="Q10861" i="3"/>
  <c r="Q10862" i="3"/>
  <c r="Q10863" i="3"/>
  <c r="Q10864" i="3"/>
  <c r="Q10865" i="3"/>
  <c r="Q10866" i="3"/>
  <c r="Q10867" i="3"/>
  <c r="Q10868" i="3"/>
  <c r="Q10869" i="3"/>
  <c r="Q10870" i="3"/>
  <c r="Q10871" i="3"/>
  <c r="Q10872" i="3"/>
  <c r="Q10873" i="3"/>
  <c r="Q10874" i="3"/>
  <c r="Q10875" i="3"/>
  <c r="Q10876" i="3"/>
  <c r="Q10877" i="3"/>
  <c r="Q10878" i="3"/>
  <c r="Q10879" i="3"/>
  <c r="Q10880" i="3"/>
  <c r="Q10881" i="3"/>
  <c r="Q10882" i="3"/>
  <c r="Q10883" i="3"/>
  <c r="Q10884" i="3"/>
  <c r="Q10885" i="3"/>
  <c r="Q10886" i="3"/>
  <c r="Q10887" i="3"/>
  <c r="Q10888" i="3"/>
  <c r="Q10889" i="3"/>
  <c r="Q10890" i="3"/>
  <c r="Q10891" i="3"/>
  <c r="Q10892" i="3"/>
  <c r="Q10893" i="3"/>
  <c r="Q10894" i="3"/>
  <c r="Q10895" i="3"/>
  <c r="Q10896" i="3"/>
  <c r="Q10897" i="3"/>
  <c r="Q10898" i="3"/>
  <c r="Q10899" i="3"/>
  <c r="Q10900" i="3"/>
  <c r="Q10901" i="3"/>
  <c r="Q10902" i="3"/>
  <c r="Q10903" i="3"/>
  <c r="Q10904" i="3"/>
  <c r="Q10905" i="3"/>
  <c r="Q10906" i="3"/>
  <c r="Q10907" i="3"/>
  <c r="Q10908" i="3"/>
  <c r="Q10909" i="3"/>
  <c r="Q10910" i="3"/>
  <c r="Q10911" i="3"/>
  <c r="Q10912" i="3"/>
  <c r="Q10913" i="3"/>
  <c r="Q10914" i="3"/>
  <c r="Q10915" i="3"/>
  <c r="Q10916" i="3"/>
  <c r="Q10917" i="3"/>
  <c r="Q10918" i="3"/>
  <c r="Q10919" i="3"/>
  <c r="Q10920" i="3"/>
  <c r="Q10921" i="3"/>
  <c r="Q10922" i="3"/>
  <c r="Q10923" i="3"/>
  <c r="Q10924" i="3"/>
  <c r="Q10925" i="3"/>
  <c r="Q10926" i="3"/>
  <c r="Q10927" i="3"/>
  <c r="Q10928" i="3"/>
  <c r="Q10929" i="3"/>
  <c r="Q10930" i="3"/>
  <c r="Q10931" i="3"/>
  <c r="Q10932" i="3"/>
  <c r="Q10933" i="3"/>
  <c r="Q10934" i="3"/>
  <c r="Q10935" i="3"/>
  <c r="Q10936" i="3"/>
  <c r="Q10937" i="3"/>
  <c r="Q10938" i="3"/>
  <c r="Q10939" i="3"/>
  <c r="Q10940" i="3"/>
  <c r="Q10941" i="3"/>
  <c r="Q10942" i="3"/>
  <c r="Q10943" i="3"/>
  <c r="Q10944" i="3"/>
  <c r="Q10945" i="3"/>
  <c r="Q10946" i="3"/>
  <c r="Q10947" i="3"/>
  <c r="Q10948" i="3"/>
  <c r="Q10949" i="3"/>
  <c r="Q10950" i="3"/>
  <c r="Q10951" i="3"/>
  <c r="Q10952" i="3"/>
  <c r="Q10953" i="3"/>
  <c r="Q10954" i="3"/>
  <c r="Q10955" i="3"/>
  <c r="Q10956" i="3"/>
  <c r="Q10957" i="3"/>
  <c r="Q10958" i="3"/>
  <c r="Q10959" i="3"/>
  <c r="Q10960" i="3"/>
  <c r="Q10961" i="3"/>
  <c r="Q10962" i="3"/>
  <c r="Q10963" i="3"/>
  <c r="Q10964" i="3"/>
  <c r="Q10965" i="3"/>
  <c r="Q10966" i="3"/>
  <c r="Q10967" i="3"/>
  <c r="Q10968" i="3"/>
  <c r="Q10969" i="3"/>
  <c r="Q10970" i="3"/>
  <c r="Q10971" i="3"/>
  <c r="Q10972" i="3"/>
  <c r="Q10973" i="3"/>
  <c r="Q10974" i="3"/>
  <c r="Q10975" i="3"/>
  <c r="Q10976" i="3"/>
  <c r="Q10977" i="3"/>
  <c r="Q10978" i="3"/>
  <c r="Q10979" i="3"/>
  <c r="Q10980" i="3"/>
  <c r="Q10981" i="3"/>
  <c r="Q10982" i="3"/>
  <c r="Q10983" i="3"/>
  <c r="Q10984" i="3"/>
  <c r="Q10985" i="3"/>
  <c r="Q10986" i="3"/>
  <c r="Q10987" i="3"/>
  <c r="Q10988" i="3"/>
  <c r="Q10989" i="3"/>
  <c r="Q10990" i="3"/>
  <c r="Q10991" i="3"/>
  <c r="Q10992" i="3"/>
  <c r="Q10993" i="3"/>
  <c r="Q10994" i="3"/>
  <c r="Q10995" i="3"/>
  <c r="Q10996" i="3"/>
  <c r="Q10997" i="3"/>
  <c r="Q10998" i="3"/>
  <c r="Q10999" i="3"/>
  <c r="Q11000" i="3"/>
  <c r="Q11001" i="3"/>
  <c r="Q11002" i="3"/>
  <c r="Q11003" i="3"/>
  <c r="Q11004" i="3"/>
  <c r="Q11005" i="3"/>
  <c r="Q11006" i="3"/>
  <c r="Q11007" i="3"/>
  <c r="Q11008" i="3"/>
  <c r="Q11009" i="3"/>
  <c r="Q11010" i="3"/>
  <c r="Q11011" i="3"/>
  <c r="Q11012" i="3"/>
  <c r="Q11013" i="3"/>
  <c r="Q11014" i="3"/>
  <c r="Q11015" i="3"/>
  <c r="Q11016" i="3"/>
  <c r="Q11017" i="3"/>
  <c r="Q11018" i="3"/>
  <c r="Q11019" i="3"/>
  <c r="Q11020" i="3"/>
  <c r="Q11021" i="3"/>
  <c r="Q11022" i="3"/>
  <c r="Q11023" i="3"/>
  <c r="Q11024" i="3"/>
  <c r="Q11025" i="3"/>
  <c r="Q11026" i="3"/>
  <c r="Q11027" i="3"/>
  <c r="Q11028" i="3"/>
  <c r="Q11029" i="3"/>
  <c r="Q11030" i="3"/>
  <c r="Q11031" i="3"/>
  <c r="Q11032" i="3"/>
  <c r="Q11033" i="3"/>
  <c r="Q11034" i="3"/>
  <c r="Q11035" i="3"/>
  <c r="Q11036" i="3"/>
  <c r="Q11037" i="3"/>
  <c r="Q11038" i="3"/>
  <c r="Q11039" i="3"/>
  <c r="Q11040" i="3"/>
  <c r="Q11041" i="3"/>
  <c r="Q11042" i="3"/>
  <c r="Q11043" i="3"/>
  <c r="Q11044" i="3"/>
  <c r="Q11045" i="3"/>
  <c r="Q11046" i="3"/>
  <c r="Q11047" i="3"/>
  <c r="Q11048" i="3"/>
  <c r="Q11049" i="3"/>
  <c r="Q11050" i="3"/>
  <c r="Q11051" i="3"/>
  <c r="Q11052" i="3"/>
  <c r="Q11053" i="3"/>
  <c r="Q11054" i="3"/>
  <c r="Q11055" i="3"/>
  <c r="Q11056" i="3"/>
  <c r="Q11057" i="3"/>
  <c r="Q11058" i="3"/>
  <c r="Q11059" i="3"/>
  <c r="Q11060" i="3"/>
  <c r="Q11061" i="3"/>
  <c r="Q11062" i="3"/>
  <c r="Q11063" i="3"/>
  <c r="Q11064" i="3"/>
  <c r="Q11065" i="3"/>
  <c r="Q11066" i="3"/>
  <c r="Q11067" i="3"/>
  <c r="Q11068" i="3"/>
  <c r="Q11069" i="3"/>
  <c r="Q11070" i="3"/>
  <c r="Q11071" i="3"/>
  <c r="Q11072" i="3"/>
  <c r="Q11073" i="3"/>
  <c r="Q11074" i="3"/>
  <c r="Q11075" i="3"/>
  <c r="Q11076" i="3"/>
  <c r="Q11077" i="3"/>
  <c r="Q11078" i="3"/>
  <c r="Q11079" i="3"/>
  <c r="Q11080" i="3"/>
  <c r="Q11081" i="3"/>
  <c r="Q11082" i="3"/>
  <c r="Q11083" i="3"/>
  <c r="Q11084" i="3"/>
  <c r="Q11085" i="3"/>
  <c r="Q11086" i="3"/>
  <c r="Q11087" i="3"/>
  <c r="Q11088" i="3"/>
  <c r="Q11089" i="3"/>
  <c r="Q11090" i="3"/>
  <c r="Q11091" i="3"/>
  <c r="Q11092" i="3"/>
  <c r="Q11093" i="3"/>
  <c r="Q11094" i="3"/>
  <c r="Q11095" i="3"/>
  <c r="Q11096" i="3"/>
  <c r="Q11097" i="3"/>
  <c r="Q11098" i="3"/>
  <c r="Q11099" i="3"/>
  <c r="Q11100" i="3"/>
  <c r="Q11101" i="3"/>
  <c r="Q11102" i="3"/>
  <c r="Q11103" i="3"/>
  <c r="Q11104" i="3"/>
  <c r="Q11105" i="3"/>
  <c r="Q11106" i="3"/>
  <c r="Q11107" i="3"/>
  <c r="Q11108" i="3"/>
  <c r="Q11109" i="3"/>
  <c r="Q11110" i="3"/>
  <c r="Q11111" i="3"/>
  <c r="Q11112" i="3"/>
  <c r="Q11113" i="3"/>
  <c r="Q11114" i="3"/>
  <c r="Q11115" i="3"/>
  <c r="Q11116" i="3"/>
  <c r="Q11117" i="3"/>
  <c r="Q11118" i="3"/>
  <c r="Q11119" i="3"/>
  <c r="Q11120" i="3"/>
  <c r="Q11121" i="3"/>
  <c r="Q11122" i="3"/>
  <c r="Q11123" i="3"/>
  <c r="Q11124" i="3"/>
  <c r="Q11125" i="3"/>
  <c r="Q11126" i="3"/>
  <c r="Q11127" i="3"/>
  <c r="Q11128" i="3"/>
  <c r="Q11129" i="3"/>
  <c r="Q11130" i="3"/>
  <c r="Q11131" i="3"/>
  <c r="Q11132" i="3"/>
  <c r="Q11133" i="3"/>
  <c r="Q11134" i="3"/>
  <c r="Q11135" i="3"/>
  <c r="Q11136" i="3"/>
  <c r="Q11137" i="3"/>
  <c r="Q11138" i="3"/>
  <c r="Q11139" i="3"/>
  <c r="Q11140" i="3"/>
  <c r="Q11141" i="3"/>
  <c r="Q11142" i="3"/>
  <c r="Q11143" i="3"/>
  <c r="Q11144" i="3"/>
  <c r="Q11145" i="3"/>
  <c r="Q11146" i="3"/>
  <c r="Q11147" i="3"/>
  <c r="Q11148" i="3"/>
  <c r="Q11149" i="3"/>
  <c r="Q11150" i="3"/>
  <c r="Q11151" i="3"/>
  <c r="Q11152" i="3"/>
  <c r="Q11153" i="3"/>
  <c r="Q11154" i="3"/>
  <c r="Q11155" i="3"/>
  <c r="Q11156" i="3"/>
  <c r="Q11157" i="3"/>
  <c r="Q11158" i="3"/>
  <c r="Q11159" i="3"/>
  <c r="Q11160" i="3"/>
  <c r="Q11161" i="3"/>
  <c r="Q11162" i="3"/>
  <c r="Q11163" i="3"/>
  <c r="Q11164" i="3"/>
  <c r="Q11165" i="3"/>
  <c r="Q11166" i="3"/>
  <c r="Q11167" i="3"/>
  <c r="Q11168" i="3"/>
  <c r="Q11169" i="3"/>
  <c r="Q11170" i="3"/>
  <c r="Q11171" i="3"/>
  <c r="Q11172" i="3"/>
  <c r="Q11173" i="3"/>
  <c r="Q11174" i="3"/>
  <c r="Q11175" i="3"/>
  <c r="Q11176" i="3"/>
  <c r="Q11177" i="3"/>
  <c r="Q11178" i="3"/>
  <c r="Q11179" i="3"/>
  <c r="Q11180" i="3"/>
  <c r="Q11181" i="3"/>
  <c r="Q11182" i="3"/>
  <c r="Q11183" i="3"/>
  <c r="Q11184" i="3"/>
  <c r="Q11185" i="3"/>
  <c r="Q11186" i="3"/>
  <c r="Q11187" i="3"/>
  <c r="Q11188" i="3"/>
  <c r="Q11189" i="3"/>
  <c r="Q11190" i="3"/>
  <c r="Q11191" i="3"/>
  <c r="Q11192" i="3"/>
  <c r="Q11193" i="3"/>
  <c r="Q11194" i="3"/>
  <c r="Q11195" i="3"/>
  <c r="Q11196" i="3"/>
  <c r="Q11197" i="3"/>
  <c r="Q11198" i="3"/>
  <c r="Q11199" i="3"/>
  <c r="Q11200" i="3"/>
  <c r="Q11201" i="3"/>
  <c r="Q11202" i="3"/>
  <c r="Q11203" i="3"/>
  <c r="Q11204" i="3"/>
  <c r="Q11205" i="3"/>
  <c r="Q11206" i="3"/>
  <c r="Q11207" i="3"/>
  <c r="Q11208" i="3"/>
  <c r="Q11209" i="3"/>
  <c r="Q11210" i="3"/>
  <c r="Q11211" i="3"/>
  <c r="Q11212" i="3"/>
  <c r="Q11213" i="3"/>
  <c r="Q11214" i="3"/>
  <c r="Q11215" i="3"/>
  <c r="Q11216" i="3"/>
  <c r="Q11217" i="3"/>
  <c r="Q11218" i="3"/>
  <c r="Q11219" i="3"/>
  <c r="Q11220" i="3"/>
  <c r="Q11221" i="3"/>
  <c r="Q11222" i="3"/>
  <c r="Q11223" i="3"/>
  <c r="Q11224" i="3"/>
  <c r="Q11225" i="3"/>
  <c r="Q11226" i="3"/>
  <c r="Q11227" i="3"/>
  <c r="Q11228" i="3"/>
  <c r="Q11229" i="3"/>
  <c r="Q11230" i="3"/>
  <c r="Q11231" i="3"/>
  <c r="Q11232" i="3"/>
  <c r="Q11233" i="3"/>
  <c r="Q11234" i="3"/>
  <c r="Q11235" i="3"/>
  <c r="Q11236" i="3"/>
  <c r="Q11237" i="3"/>
  <c r="Q11238" i="3"/>
  <c r="Q11239" i="3"/>
  <c r="Q11240" i="3"/>
  <c r="Q11241" i="3"/>
  <c r="Q11242" i="3"/>
  <c r="Q11243" i="3"/>
  <c r="Q11244" i="3"/>
  <c r="Q11245" i="3"/>
  <c r="Q11246" i="3"/>
  <c r="Q11247" i="3"/>
  <c r="Q11248" i="3"/>
  <c r="Q11249" i="3"/>
  <c r="Q11250" i="3"/>
  <c r="Q11251" i="3"/>
  <c r="Q11252" i="3"/>
  <c r="Q11253" i="3"/>
  <c r="Q11254" i="3"/>
  <c r="Q11255" i="3"/>
  <c r="Q11256" i="3"/>
  <c r="Q11257" i="3"/>
  <c r="Q11258" i="3"/>
  <c r="Q11259" i="3"/>
  <c r="Q11260" i="3"/>
  <c r="Q11261" i="3"/>
  <c r="Q11262" i="3"/>
  <c r="Q11263" i="3"/>
  <c r="Q11264" i="3"/>
  <c r="Q11265" i="3"/>
  <c r="Q11266" i="3"/>
  <c r="Q11267" i="3"/>
  <c r="Q11268" i="3"/>
  <c r="Q11269" i="3"/>
  <c r="Q11270" i="3"/>
  <c r="Q11271" i="3"/>
  <c r="Q11272" i="3"/>
  <c r="Q11273" i="3"/>
  <c r="Q11274" i="3"/>
  <c r="Q11275" i="3"/>
  <c r="Q11276" i="3"/>
  <c r="Q11277" i="3"/>
  <c r="Q11278" i="3"/>
  <c r="Q11279" i="3"/>
  <c r="Q11280" i="3"/>
  <c r="Q11281" i="3"/>
  <c r="Q11282" i="3"/>
  <c r="Q11283" i="3"/>
  <c r="Q11284" i="3"/>
  <c r="Q11285" i="3"/>
  <c r="Q11286" i="3"/>
  <c r="Q11287" i="3"/>
  <c r="Q11288" i="3"/>
  <c r="Q11289" i="3"/>
  <c r="Q11290" i="3"/>
  <c r="Q11291" i="3"/>
  <c r="Q11292" i="3"/>
  <c r="Q11293" i="3"/>
  <c r="Q11294" i="3"/>
  <c r="Q11295" i="3"/>
  <c r="Q11296" i="3"/>
  <c r="Q11297" i="3"/>
  <c r="Q11298" i="3"/>
  <c r="Q11299" i="3"/>
  <c r="Q11300" i="3"/>
  <c r="Q11301" i="3"/>
  <c r="Q11302" i="3"/>
  <c r="Q11303" i="3"/>
  <c r="Q11304" i="3"/>
  <c r="Q11305" i="3"/>
  <c r="Q11306" i="3"/>
  <c r="Q11307" i="3"/>
  <c r="Q11308" i="3"/>
  <c r="Q11309" i="3"/>
  <c r="Q11310" i="3"/>
  <c r="Q11311" i="3"/>
  <c r="Q11312" i="3"/>
  <c r="Q11313" i="3"/>
  <c r="Q11314" i="3"/>
  <c r="Q11315" i="3"/>
  <c r="Q11316" i="3"/>
  <c r="Q11317" i="3"/>
  <c r="Q11318" i="3"/>
  <c r="Q11319" i="3"/>
  <c r="Q11320" i="3"/>
  <c r="Q11321" i="3"/>
  <c r="Q11322" i="3"/>
  <c r="Q11323" i="3"/>
  <c r="Q11324" i="3"/>
  <c r="Q11325" i="3"/>
  <c r="Q11326" i="3"/>
  <c r="Q11327" i="3"/>
  <c r="Q11328" i="3"/>
  <c r="Q11329" i="3"/>
  <c r="Q11330" i="3"/>
  <c r="Q11331" i="3"/>
  <c r="Q11332" i="3"/>
  <c r="Q11333" i="3"/>
  <c r="Q11334" i="3"/>
  <c r="Q11335" i="3"/>
  <c r="Q11336" i="3"/>
  <c r="Q11337" i="3"/>
  <c r="Q11338" i="3"/>
  <c r="Q11339" i="3"/>
  <c r="Q11340" i="3"/>
  <c r="Q11341" i="3"/>
  <c r="Q11342" i="3"/>
  <c r="Q11343" i="3"/>
  <c r="Q11344" i="3"/>
  <c r="Q11345" i="3"/>
  <c r="Q11346" i="3"/>
  <c r="Q11347" i="3"/>
  <c r="Q11348" i="3"/>
  <c r="Q11349" i="3"/>
  <c r="Q11350" i="3"/>
  <c r="Q11351" i="3"/>
  <c r="Q11352" i="3"/>
  <c r="Q11353" i="3"/>
  <c r="Q11354" i="3"/>
  <c r="Q11355" i="3"/>
  <c r="Q11356" i="3"/>
  <c r="Q11357" i="3"/>
  <c r="Q11358" i="3"/>
  <c r="Q11359" i="3"/>
  <c r="Q11360" i="3"/>
  <c r="Q11361" i="3"/>
  <c r="Q11362" i="3"/>
  <c r="Q11363" i="3"/>
  <c r="Q11364" i="3"/>
  <c r="Q11365" i="3"/>
  <c r="Q11366" i="3"/>
  <c r="Q11367" i="3"/>
  <c r="Q11368" i="3"/>
  <c r="Q11369" i="3"/>
  <c r="Q11370" i="3"/>
  <c r="Q11371" i="3"/>
  <c r="Q11372" i="3"/>
  <c r="Q11373" i="3"/>
  <c r="Q11374" i="3"/>
  <c r="Q11375" i="3"/>
  <c r="Q11376" i="3"/>
  <c r="Q11377" i="3"/>
  <c r="Q11378" i="3"/>
  <c r="Q11379" i="3"/>
  <c r="Q11380" i="3"/>
  <c r="Q11381" i="3"/>
  <c r="Q11382" i="3"/>
  <c r="Q11383" i="3"/>
  <c r="Q11384" i="3"/>
  <c r="Q11385" i="3"/>
  <c r="Q11386" i="3"/>
  <c r="Q11387" i="3"/>
  <c r="Q11388" i="3"/>
  <c r="Q11389" i="3"/>
  <c r="Q11390" i="3"/>
  <c r="Q11391" i="3"/>
  <c r="Q11392" i="3"/>
  <c r="Q11393" i="3"/>
  <c r="Q11394" i="3"/>
  <c r="Q11395" i="3"/>
  <c r="Q11396" i="3"/>
  <c r="Q11397" i="3"/>
  <c r="Q11398" i="3"/>
  <c r="Q11399" i="3"/>
  <c r="Q11400" i="3"/>
  <c r="Q11401" i="3"/>
  <c r="Q11402" i="3"/>
  <c r="Q11403" i="3"/>
  <c r="Q11404" i="3"/>
  <c r="Q11405" i="3"/>
  <c r="Q11406" i="3"/>
  <c r="Q11407" i="3"/>
  <c r="Q11408" i="3"/>
  <c r="Q11409" i="3"/>
  <c r="Q11410" i="3"/>
  <c r="Q11411" i="3"/>
  <c r="Q11412" i="3"/>
  <c r="Q11413" i="3"/>
  <c r="Q11414" i="3"/>
  <c r="Q11415" i="3"/>
  <c r="Q11416" i="3"/>
  <c r="Q11417" i="3"/>
  <c r="Q11418" i="3"/>
  <c r="Q11419" i="3"/>
  <c r="Q11420" i="3"/>
  <c r="Q11421" i="3"/>
  <c r="Q11422" i="3"/>
  <c r="Q11423" i="3"/>
  <c r="Q11424" i="3"/>
  <c r="Q11425" i="3"/>
  <c r="Q11426" i="3"/>
  <c r="Q11427" i="3"/>
  <c r="Q11428" i="3"/>
  <c r="Q11429" i="3"/>
  <c r="Q11430" i="3"/>
  <c r="Q11431" i="3"/>
  <c r="Q11432" i="3"/>
  <c r="Q11433" i="3"/>
  <c r="Q11434" i="3"/>
  <c r="Q11435" i="3"/>
  <c r="Q11436" i="3"/>
  <c r="Q11437" i="3"/>
  <c r="Q11438" i="3"/>
  <c r="Q11439" i="3"/>
  <c r="Q11440" i="3"/>
  <c r="Q11441" i="3"/>
  <c r="Q11442" i="3"/>
  <c r="Q11443" i="3"/>
  <c r="Q11444" i="3"/>
  <c r="Q11445" i="3"/>
  <c r="Q11446" i="3"/>
  <c r="Q11447" i="3"/>
  <c r="Q11448" i="3"/>
  <c r="Q11449" i="3"/>
  <c r="Q11450" i="3"/>
  <c r="Q11451" i="3"/>
  <c r="Q11452" i="3"/>
  <c r="Q11453" i="3"/>
  <c r="Q11454" i="3"/>
  <c r="Q11455" i="3"/>
  <c r="Q11456" i="3"/>
  <c r="Q11457" i="3"/>
  <c r="Q11458" i="3"/>
  <c r="Q11459" i="3"/>
  <c r="Q11460" i="3"/>
  <c r="Q11461" i="3"/>
  <c r="Q11462" i="3"/>
  <c r="Q11463" i="3"/>
  <c r="Q11464" i="3"/>
  <c r="Q11465" i="3"/>
  <c r="Q11466" i="3"/>
  <c r="Q11467" i="3"/>
  <c r="Q11468" i="3"/>
  <c r="Q11469" i="3"/>
  <c r="Q11470" i="3"/>
  <c r="Q11471" i="3"/>
  <c r="Q11472" i="3"/>
  <c r="Q11473" i="3"/>
  <c r="Q11474" i="3"/>
  <c r="Q11475" i="3"/>
  <c r="Q11476" i="3"/>
  <c r="Q11477" i="3"/>
  <c r="Q11478" i="3"/>
  <c r="Q11479" i="3"/>
  <c r="Q11480" i="3"/>
  <c r="Q11481" i="3"/>
  <c r="Q11482" i="3"/>
  <c r="Q11483" i="3"/>
  <c r="Q11484" i="3"/>
  <c r="Q11485" i="3"/>
  <c r="Q11486" i="3"/>
  <c r="Q11487" i="3"/>
  <c r="Q11488" i="3"/>
  <c r="Q11489" i="3"/>
  <c r="Q11490" i="3"/>
  <c r="Q11491" i="3"/>
  <c r="Q11492" i="3"/>
  <c r="Q11493" i="3"/>
  <c r="Q11494" i="3"/>
  <c r="Q11495" i="3"/>
  <c r="Q11496" i="3"/>
  <c r="Q11497" i="3"/>
  <c r="Q11498" i="3"/>
  <c r="Q11499" i="3"/>
  <c r="Q11500" i="3"/>
  <c r="Q11501" i="3"/>
  <c r="Q11502" i="3"/>
  <c r="Q11503" i="3"/>
  <c r="Q11504" i="3"/>
  <c r="Q11505" i="3"/>
  <c r="Q11506" i="3"/>
  <c r="Q11507" i="3"/>
  <c r="Q11508" i="3"/>
  <c r="Q11509" i="3"/>
  <c r="Q11510" i="3"/>
  <c r="Q11511" i="3"/>
  <c r="Q11512" i="3"/>
  <c r="Q11513" i="3"/>
  <c r="Q11514" i="3"/>
  <c r="Q11515" i="3"/>
  <c r="Q11516" i="3"/>
  <c r="Q11517" i="3"/>
  <c r="Q11518" i="3"/>
  <c r="Q11519" i="3"/>
  <c r="Q11520" i="3"/>
  <c r="Q11521" i="3"/>
  <c r="Q11522" i="3"/>
  <c r="Q11523" i="3"/>
  <c r="Q11524" i="3"/>
  <c r="Q11525" i="3"/>
  <c r="Q11526" i="3"/>
  <c r="Q11527" i="3"/>
  <c r="Q11528" i="3"/>
  <c r="Q11529" i="3"/>
  <c r="Q11530" i="3"/>
  <c r="Q11531" i="3"/>
  <c r="Q11532" i="3"/>
  <c r="Q11533" i="3"/>
  <c r="Q11534" i="3"/>
  <c r="Q11535" i="3"/>
  <c r="Q11536" i="3"/>
  <c r="Q11537" i="3"/>
  <c r="Q11538" i="3"/>
  <c r="Q11539" i="3"/>
  <c r="Q11540" i="3"/>
  <c r="Q11541" i="3"/>
  <c r="Q11542" i="3"/>
  <c r="Q11543" i="3"/>
  <c r="Q11544" i="3"/>
  <c r="Q11545" i="3"/>
  <c r="Q11546" i="3"/>
  <c r="Q11547" i="3"/>
  <c r="Q11548" i="3"/>
  <c r="Q11549" i="3"/>
  <c r="Q11550" i="3"/>
  <c r="Q11551" i="3"/>
  <c r="Q11552" i="3"/>
  <c r="Q11553" i="3"/>
  <c r="Q11554" i="3"/>
  <c r="Q11555" i="3"/>
  <c r="Q11556" i="3"/>
  <c r="Q11557" i="3"/>
  <c r="Q11558" i="3"/>
  <c r="Q11559" i="3"/>
  <c r="Q11560" i="3"/>
  <c r="Q11561" i="3"/>
  <c r="Q11562" i="3"/>
  <c r="Q11563" i="3"/>
  <c r="Q11564" i="3"/>
  <c r="Q11565" i="3"/>
  <c r="Q11566" i="3"/>
  <c r="Q11567" i="3"/>
  <c r="Q11568" i="3"/>
  <c r="Q11569" i="3"/>
  <c r="Q11570" i="3"/>
  <c r="Q11571" i="3"/>
  <c r="Q11572" i="3"/>
  <c r="Q11573" i="3"/>
  <c r="Q11574" i="3"/>
  <c r="Q11575" i="3"/>
  <c r="Q11576" i="3"/>
  <c r="Q11577" i="3"/>
  <c r="Q11578" i="3"/>
  <c r="Q11579" i="3"/>
  <c r="Q11580" i="3"/>
  <c r="Q11581" i="3"/>
  <c r="Q11582" i="3"/>
  <c r="Q11583" i="3"/>
  <c r="Q11584" i="3"/>
  <c r="Q11585" i="3"/>
  <c r="Q11586" i="3"/>
  <c r="Q11587" i="3"/>
  <c r="Q11588" i="3"/>
  <c r="Q11589" i="3"/>
  <c r="Q11590" i="3"/>
  <c r="Q11591" i="3"/>
  <c r="Q11592" i="3"/>
  <c r="Q11593" i="3"/>
  <c r="Q11594" i="3"/>
  <c r="Q11595" i="3"/>
  <c r="Q11596" i="3"/>
  <c r="Q11597" i="3"/>
  <c r="Q11598" i="3"/>
  <c r="Q11599" i="3"/>
  <c r="Q11600" i="3"/>
  <c r="Q11601" i="3"/>
  <c r="Q11602" i="3"/>
  <c r="Q11603" i="3"/>
  <c r="Q11604" i="3"/>
  <c r="Q11605" i="3"/>
  <c r="Q11606" i="3"/>
  <c r="Q11607" i="3"/>
  <c r="Q11608" i="3"/>
  <c r="Q11609" i="3"/>
  <c r="Q11610" i="3"/>
  <c r="Q11611" i="3"/>
  <c r="Q11612" i="3"/>
  <c r="Q11613" i="3"/>
  <c r="Q11614" i="3"/>
  <c r="Q11615" i="3"/>
  <c r="Q11616" i="3"/>
  <c r="Q11617" i="3"/>
  <c r="Q11618" i="3"/>
  <c r="Q11619" i="3"/>
  <c r="Q11620" i="3"/>
  <c r="Q11621" i="3"/>
  <c r="Q11622" i="3"/>
  <c r="Q11623" i="3"/>
  <c r="Q11624" i="3"/>
  <c r="Q11625" i="3"/>
  <c r="Q11626" i="3"/>
  <c r="Q11627" i="3"/>
  <c r="Q11628" i="3"/>
  <c r="Q11629" i="3"/>
  <c r="Q11630" i="3"/>
  <c r="Q11631" i="3"/>
  <c r="Q11632" i="3"/>
  <c r="Q11633" i="3"/>
  <c r="Q11634" i="3"/>
  <c r="Q11635" i="3"/>
  <c r="Q11636" i="3"/>
  <c r="Q11637" i="3"/>
  <c r="Q11638" i="3"/>
  <c r="Q11639" i="3"/>
  <c r="Q11640" i="3"/>
  <c r="Q11641" i="3"/>
  <c r="Q11642" i="3"/>
  <c r="Q11643" i="3"/>
  <c r="Q11644" i="3"/>
  <c r="Q11645" i="3"/>
  <c r="Q11646" i="3"/>
  <c r="Q11647" i="3"/>
  <c r="Q11648" i="3"/>
  <c r="Q11649" i="3"/>
  <c r="Q11650" i="3"/>
  <c r="Q11651" i="3"/>
  <c r="Q11652" i="3"/>
  <c r="Q11653" i="3"/>
  <c r="Q11654" i="3"/>
  <c r="Q11655" i="3"/>
  <c r="Q11656" i="3"/>
  <c r="Q11657" i="3"/>
  <c r="Q11658" i="3"/>
  <c r="Q11659" i="3"/>
  <c r="Q11660" i="3"/>
  <c r="Q11661" i="3"/>
  <c r="Q11662" i="3"/>
  <c r="Q11663" i="3"/>
  <c r="Q11664" i="3"/>
  <c r="Q11665" i="3"/>
  <c r="Q11666" i="3"/>
  <c r="Q11667" i="3"/>
  <c r="Q11668" i="3"/>
  <c r="Q11669" i="3"/>
  <c r="Q11670" i="3"/>
  <c r="Q11671" i="3"/>
  <c r="Q11672" i="3"/>
  <c r="Q11673" i="3"/>
  <c r="Q11674" i="3"/>
  <c r="Q11675" i="3"/>
  <c r="Q11676" i="3"/>
  <c r="Q11677" i="3"/>
  <c r="Q11678" i="3"/>
  <c r="Q11679" i="3"/>
  <c r="Q11680" i="3"/>
  <c r="Q11681" i="3"/>
  <c r="Q11682" i="3"/>
  <c r="Q11683" i="3"/>
  <c r="Q11684" i="3"/>
  <c r="Q11685" i="3"/>
  <c r="Q11686" i="3"/>
  <c r="Q11687" i="3"/>
  <c r="Q11688" i="3"/>
  <c r="Q11689" i="3"/>
  <c r="Q11690" i="3"/>
  <c r="Q11691" i="3"/>
  <c r="Q11692" i="3"/>
  <c r="Q11693" i="3"/>
  <c r="Q11694" i="3"/>
  <c r="Q11695" i="3"/>
  <c r="Q11696" i="3"/>
  <c r="Q11697" i="3"/>
  <c r="Q11698" i="3"/>
  <c r="Q11699" i="3"/>
  <c r="Q11700" i="3"/>
  <c r="Q11701" i="3"/>
  <c r="Q11702" i="3"/>
  <c r="Q11703" i="3"/>
  <c r="Q11704" i="3"/>
  <c r="Q11705" i="3"/>
  <c r="Q11706" i="3"/>
  <c r="Q11707" i="3"/>
  <c r="Q11708" i="3"/>
  <c r="Q11709" i="3"/>
  <c r="Q11710" i="3"/>
  <c r="Q11711" i="3"/>
  <c r="Q11712" i="3"/>
  <c r="Q11713" i="3"/>
  <c r="Q11714" i="3"/>
  <c r="Q11715" i="3"/>
  <c r="Q11716" i="3"/>
  <c r="Q11717" i="3"/>
  <c r="Q11718" i="3"/>
  <c r="Q11719" i="3"/>
  <c r="Q11720" i="3"/>
  <c r="Q11721" i="3"/>
  <c r="Q11722" i="3"/>
  <c r="Q11723" i="3"/>
  <c r="Q11724" i="3"/>
  <c r="Q11725" i="3"/>
  <c r="Q11726" i="3"/>
  <c r="Q11727" i="3"/>
  <c r="Q11728" i="3"/>
  <c r="Q11729" i="3"/>
  <c r="Q11730" i="3"/>
  <c r="Q11731" i="3"/>
  <c r="Q11732" i="3"/>
  <c r="Q11733" i="3"/>
  <c r="Q11734" i="3"/>
  <c r="Q11735" i="3"/>
  <c r="Q11736" i="3"/>
  <c r="Q11737" i="3"/>
  <c r="Q11738" i="3"/>
  <c r="Q11739" i="3"/>
  <c r="Q11740" i="3"/>
  <c r="Q11741" i="3"/>
  <c r="Q11742" i="3"/>
  <c r="Q11743" i="3"/>
  <c r="Q11744" i="3"/>
  <c r="Q11745" i="3"/>
  <c r="Q11746" i="3"/>
  <c r="Q11747" i="3"/>
  <c r="Q11748" i="3"/>
  <c r="Q11749" i="3"/>
  <c r="Q11750" i="3"/>
  <c r="Q11751" i="3"/>
  <c r="Q11752" i="3"/>
  <c r="Q11753" i="3"/>
  <c r="Q11754" i="3"/>
  <c r="Q11755" i="3"/>
  <c r="Q11756" i="3"/>
  <c r="Q11757" i="3"/>
  <c r="Q11758" i="3"/>
  <c r="Q11759" i="3"/>
  <c r="Q11760" i="3"/>
  <c r="Q11761" i="3"/>
  <c r="Q11762" i="3"/>
  <c r="Q11763" i="3"/>
  <c r="Q11764" i="3"/>
  <c r="Q11765" i="3"/>
  <c r="Q11766" i="3"/>
  <c r="Q11767" i="3"/>
  <c r="Q11768" i="3"/>
  <c r="Q11769" i="3"/>
  <c r="Q11770" i="3"/>
  <c r="Q11771" i="3"/>
  <c r="Q11772" i="3"/>
  <c r="Q11773" i="3"/>
  <c r="Q11774" i="3"/>
  <c r="Q11775" i="3"/>
  <c r="Q11776" i="3"/>
  <c r="Q11777" i="3"/>
  <c r="Q11778" i="3"/>
  <c r="Q11779" i="3"/>
  <c r="Q11780" i="3"/>
  <c r="Q11781" i="3"/>
  <c r="Q11782" i="3"/>
  <c r="Q11783" i="3"/>
  <c r="Q11784" i="3"/>
  <c r="Q11785" i="3"/>
  <c r="Q11786" i="3"/>
  <c r="Q11787" i="3"/>
  <c r="Q11788" i="3"/>
  <c r="Q11789" i="3"/>
  <c r="Q11790" i="3"/>
  <c r="Q11791" i="3"/>
  <c r="Q11792" i="3"/>
  <c r="Q11793" i="3"/>
  <c r="Q11794" i="3"/>
  <c r="Q11795" i="3"/>
  <c r="Q11796" i="3"/>
  <c r="Q11797" i="3"/>
  <c r="Q11798" i="3"/>
  <c r="Q11799" i="3"/>
  <c r="Q11800" i="3"/>
  <c r="Q11801" i="3"/>
  <c r="Q11802" i="3"/>
  <c r="Q11803" i="3"/>
  <c r="Q11804" i="3"/>
  <c r="Q11805" i="3"/>
  <c r="Q11806" i="3"/>
  <c r="Q11807" i="3"/>
  <c r="Q11808" i="3"/>
  <c r="Q11809" i="3"/>
  <c r="Q11810" i="3"/>
  <c r="Q11811" i="3"/>
  <c r="Q11812" i="3"/>
  <c r="Q11813" i="3"/>
  <c r="Q11814" i="3"/>
  <c r="Q11815" i="3"/>
  <c r="Q11816" i="3"/>
  <c r="Q11817" i="3"/>
  <c r="Q11818" i="3"/>
  <c r="Q11819" i="3"/>
  <c r="Q11820" i="3"/>
  <c r="Q11821" i="3"/>
  <c r="Q11822" i="3"/>
  <c r="Q11823" i="3"/>
  <c r="Q11824" i="3"/>
  <c r="Q11825" i="3"/>
  <c r="Q11826" i="3"/>
  <c r="Q11827" i="3"/>
  <c r="Q11828" i="3"/>
  <c r="Q11829" i="3"/>
  <c r="Q11830" i="3"/>
  <c r="Q11831" i="3"/>
  <c r="Q11832" i="3"/>
  <c r="Q11833" i="3"/>
  <c r="Q11834" i="3"/>
  <c r="Q11835" i="3"/>
  <c r="Q11836" i="3"/>
  <c r="Q11837" i="3"/>
  <c r="Q11838" i="3"/>
  <c r="Q11839" i="3"/>
  <c r="Q11840" i="3"/>
  <c r="Q11841" i="3"/>
  <c r="Q11842" i="3"/>
  <c r="Q11843" i="3"/>
  <c r="Q11844" i="3"/>
  <c r="Q11845" i="3"/>
  <c r="Q11846" i="3"/>
  <c r="Q11847" i="3"/>
  <c r="Q11848" i="3"/>
  <c r="Q11849" i="3"/>
  <c r="Q11850" i="3"/>
  <c r="Q11851" i="3"/>
  <c r="Q11852" i="3"/>
  <c r="Q11853" i="3"/>
  <c r="Q11854" i="3"/>
  <c r="Q11855" i="3"/>
  <c r="Q11856" i="3"/>
  <c r="Q11857" i="3"/>
  <c r="Q11858" i="3"/>
  <c r="Q11859" i="3"/>
  <c r="Q11860" i="3"/>
  <c r="Q11861" i="3"/>
  <c r="Q11862" i="3"/>
  <c r="Q11863" i="3"/>
  <c r="Q11864" i="3"/>
  <c r="Q11865" i="3"/>
  <c r="Q11866" i="3"/>
  <c r="Q11867" i="3"/>
  <c r="Q11868" i="3"/>
  <c r="Q11869" i="3"/>
  <c r="Q11870" i="3"/>
  <c r="Q11871" i="3"/>
  <c r="Q11872" i="3"/>
  <c r="Q11873" i="3"/>
  <c r="Q11874" i="3"/>
  <c r="Q11875" i="3"/>
  <c r="Q11876" i="3"/>
  <c r="Q11877" i="3"/>
  <c r="Q11878" i="3"/>
  <c r="Q11879" i="3"/>
  <c r="Q11880" i="3"/>
  <c r="Q11881" i="3"/>
  <c r="Q11882" i="3"/>
  <c r="Q11883" i="3"/>
  <c r="Q11884" i="3"/>
  <c r="Q11885" i="3"/>
  <c r="Q11886" i="3"/>
  <c r="Q11887" i="3"/>
  <c r="Q11888" i="3"/>
  <c r="Q11889" i="3"/>
  <c r="Q11890" i="3"/>
  <c r="Q11891" i="3"/>
  <c r="Q11892" i="3"/>
  <c r="Q11893" i="3"/>
  <c r="Q11894" i="3"/>
  <c r="Q11895" i="3"/>
  <c r="Q11896" i="3"/>
  <c r="Q11897" i="3"/>
  <c r="Q11898" i="3"/>
  <c r="Q11899" i="3"/>
  <c r="Q11900" i="3"/>
  <c r="Q11901" i="3"/>
  <c r="Q11902" i="3"/>
  <c r="Q11903" i="3"/>
  <c r="Q11904" i="3"/>
  <c r="Q11905" i="3"/>
  <c r="Q11906" i="3"/>
  <c r="Q11907" i="3"/>
  <c r="Q11908" i="3"/>
  <c r="Q11909" i="3"/>
  <c r="Q11910" i="3"/>
  <c r="Q11911" i="3"/>
  <c r="Q11912" i="3"/>
  <c r="Q11913" i="3"/>
  <c r="Q11914" i="3"/>
  <c r="Q11915" i="3"/>
  <c r="Q11916" i="3"/>
  <c r="Q11917" i="3"/>
  <c r="Q11918" i="3"/>
  <c r="Q11919" i="3"/>
  <c r="Q11920" i="3"/>
  <c r="Q11921" i="3"/>
  <c r="Q11922" i="3"/>
  <c r="Q11923" i="3"/>
  <c r="Q11924" i="3"/>
  <c r="Q11925" i="3"/>
  <c r="Q11926" i="3"/>
  <c r="Q11927" i="3"/>
  <c r="Q11928" i="3"/>
  <c r="Q11929" i="3"/>
  <c r="Q11930" i="3"/>
  <c r="Q11931" i="3"/>
  <c r="Q11932" i="3"/>
  <c r="Q11933" i="3"/>
  <c r="Q11934" i="3"/>
  <c r="Q11935" i="3"/>
  <c r="Q11936" i="3"/>
  <c r="Q11937" i="3"/>
  <c r="Q11938" i="3"/>
  <c r="Q11939" i="3"/>
  <c r="Q11940" i="3"/>
  <c r="Q11941" i="3"/>
  <c r="Q11942" i="3"/>
  <c r="Q11943" i="3"/>
  <c r="Q11944" i="3"/>
  <c r="Q11945" i="3"/>
  <c r="Q11946" i="3"/>
  <c r="Q11947" i="3"/>
  <c r="Q11948" i="3"/>
  <c r="Q11949" i="3"/>
  <c r="Q11950" i="3"/>
  <c r="Q11951" i="3"/>
  <c r="Q11952" i="3"/>
  <c r="Q11953" i="3"/>
  <c r="Q11954" i="3"/>
  <c r="Q11955" i="3"/>
  <c r="Q11956" i="3"/>
  <c r="Q11957" i="3"/>
  <c r="Q11958" i="3"/>
  <c r="Q11959" i="3"/>
  <c r="Q11960" i="3"/>
  <c r="Q11961" i="3"/>
  <c r="Q11962" i="3"/>
  <c r="Q11963" i="3"/>
  <c r="Q11964" i="3"/>
  <c r="Q11965" i="3"/>
  <c r="Q11966" i="3"/>
  <c r="Q11967" i="3"/>
  <c r="Q11968" i="3"/>
  <c r="Q11969" i="3"/>
  <c r="Q11970" i="3"/>
  <c r="Q11971" i="3"/>
  <c r="Q11972" i="3"/>
  <c r="Q11973" i="3"/>
  <c r="Q11974" i="3"/>
  <c r="Q11975" i="3"/>
  <c r="Q11976" i="3"/>
  <c r="Q11977" i="3"/>
  <c r="Q11978" i="3"/>
  <c r="Q11979" i="3"/>
  <c r="Q11980" i="3"/>
  <c r="Q11981" i="3"/>
  <c r="Q11982" i="3"/>
  <c r="Q11983" i="3"/>
  <c r="Q11984" i="3"/>
  <c r="Q11985" i="3"/>
  <c r="Q11986" i="3"/>
  <c r="Q11987" i="3"/>
  <c r="Q11988" i="3"/>
  <c r="Q11989" i="3"/>
  <c r="Q11990" i="3"/>
  <c r="Q11991" i="3"/>
  <c r="Q11992" i="3"/>
  <c r="Q11993" i="3"/>
  <c r="Q11994" i="3"/>
  <c r="Q11995" i="3"/>
  <c r="Q11996" i="3"/>
  <c r="Q11997" i="3"/>
  <c r="Q11998" i="3"/>
  <c r="Q11999" i="3"/>
  <c r="Q12000" i="3"/>
  <c r="Q12001" i="3"/>
  <c r="Q12002" i="3"/>
  <c r="Q12003" i="3"/>
  <c r="Q12004" i="3"/>
  <c r="Q12005" i="3"/>
  <c r="Q12006" i="3"/>
  <c r="Q12007" i="3"/>
  <c r="Q12008" i="3"/>
  <c r="Q12009" i="3"/>
  <c r="Q12010" i="3"/>
  <c r="Q12011" i="3"/>
  <c r="Q12012" i="3"/>
  <c r="Q12013" i="3"/>
  <c r="Q12014" i="3"/>
  <c r="Q12015" i="3"/>
  <c r="Q12016" i="3"/>
  <c r="Q12017" i="3"/>
  <c r="Q12018" i="3"/>
  <c r="Q12019" i="3"/>
  <c r="Q12020" i="3"/>
  <c r="Q12021" i="3"/>
  <c r="Q12022" i="3"/>
  <c r="Q12023" i="3"/>
  <c r="Q12024" i="3"/>
  <c r="Q12025" i="3"/>
  <c r="Q12026" i="3"/>
  <c r="Q12027" i="3"/>
  <c r="Q12028" i="3"/>
  <c r="Q12029" i="3"/>
  <c r="Q12030" i="3"/>
  <c r="Q12031" i="3"/>
  <c r="Q12032" i="3"/>
  <c r="Q12033" i="3"/>
  <c r="Q12034" i="3"/>
  <c r="Q12035" i="3"/>
  <c r="Q12036" i="3"/>
  <c r="Q12037" i="3"/>
  <c r="Q12038" i="3"/>
  <c r="Q12039" i="3"/>
  <c r="Q12040" i="3"/>
  <c r="Q12041" i="3"/>
  <c r="Q12042" i="3"/>
  <c r="Q12043" i="3"/>
  <c r="Q12044" i="3"/>
  <c r="Q12045" i="3"/>
  <c r="Q12046" i="3"/>
  <c r="Q12047" i="3"/>
  <c r="Q12048" i="3"/>
  <c r="Q12049" i="3"/>
  <c r="Q12050" i="3"/>
  <c r="Q12051" i="3"/>
  <c r="Q12052" i="3"/>
  <c r="Q12053" i="3"/>
  <c r="Q12054" i="3"/>
  <c r="Q12055" i="3"/>
  <c r="Q12056" i="3"/>
  <c r="Q12057" i="3"/>
  <c r="Q12058" i="3"/>
  <c r="Q12059" i="3"/>
  <c r="Q12060" i="3"/>
  <c r="Q12061" i="3"/>
  <c r="Q12062" i="3"/>
  <c r="Q12063" i="3"/>
  <c r="Q12064" i="3"/>
  <c r="Q12065" i="3"/>
  <c r="Q12066" i="3"/>
  <c r="Q12067" i="3"/>
  <c r="Q12068" i="3"/>
  <c r="Q12069" i="3"/>
  <c r="Q12070" i="3"/>
  <c r="Q12071" i="3"/>
  <c r="Q12072" i="3"/>
  <c r="Q12073" i="3"/>
  <c r="Q12074" i="3"/>
  <c r="Q12075" i="3"/>
  <c r="Q12076" i="3"/>
  <c r="Q12077" i="3"/>
  <c r="Q12078" i="3"/>
  <c r="Q12079" i="3"/>
  <c r="Q12080" i="3"/>
  <c r="Q12081" i="3"/>
  <c r="Q12082" i="3"/>
  <c r="Q12083" i="3"/>
  <c r="Q12084" i="3"/>
  <c r="Q12085" i="3"/>
  <c r="Q12086" i="3"/>
  <c r="Q12087" i="3"/>
  <c r="Q12088" i="3"/>
  <c r="Q12089" i="3"/>
  <c r="Q12090" i="3"/>
  <c r="Q12091" i="3"/>
  <c r="Q12092" i="3"/>
  <c r="Q12093" i="3"/>
  <c r="Q12094" i="3"/>
  <c r="Q12095" i="3"/>
  <c r="Q12096" i="3"/>
  <c r="Q12097" i="3"/>
  <c r="Q12098" i="3"/>
  <c r="Q12099" i="3"/>
  <c r="Q12100" i="3"/>
  <c r="Q12101" i="3"/>
  <c r="Q12102" i="3"/>
  <c r="Q12103" i="3"/>
  <c r="Q12104" i="3"/>
  <c r="Q12105" i="3"/>
  <c r="Q12106" i="3"/>
  <c r="Q12107" i="3"/>
  <c r="Q12108" i="3"/>
  <c r="Q12109" i="3"/>
  <c r="Q12110" i="3"/>
  <c r="Q12111" i="3"/>
  <c r="Q12112" i="3"/>
  <c r="Q12113" i="3"/>
  <c r="Q12114" i="3"/>
  <c r="Q12115" i="3"/>
  <c r="Q12116" i="3"/>
  <c r="Q12117" i="3"/>
  <c r="Q12118" i="3"/>
  <c r="Q12119" i="3"/>
  <c r="Q12120" i="3"/>
  <c r="Q12121" i="3"/>
  <c r="Q12122" i="3"/>
  <c r="Q12123" i="3"/>
  <c r="Q12124" i="3"/>
  <c r="Q12125" i="3"/>
  <c r="Q12126" i="3"/>
  <c r="Q12127" i="3"/>
  <c r="Q12128" i="3"/>
  <c r="Q12129" i="3"/>
  <c r="Q12130" i="3"/>
  <c r="Q12131" i="3"/>
  <c r="Q12132" i="3"/>
  <c r="Q12133" i="3"/>
  <c r="Q12134" i="3"/>
  <c r="Q12135" i="3"/>
  <c r="Q12136" i="3"/>
  <c r="Q12137" i="3"/>
  <c r="Q12138" i="3"/>
  <c r="Q12139" i="3"/>
  <c r="Q12140" i="3"/>
  <c r="Q12141" i="3"/>
  <c r="Q12142" i="3"/>
  <c r="Q12143" i="3"/>
  <c r="Q12144" i="3"/>
  <c r="Q12145" i="3"/>
  <c r="Q12146" i="3"/>
  <c r="Q12147" i="3"/>
  <c r="Q12148" i="3"/>
  <c r="Q12149" i="3"/>
  <c r="Q12150" i="3"/>
  <c r="Q12151" i="3"/>
  <c r="Q12152" i="3"/>
  <c r="Q12153" i="3"/>
  <c r="Q12154" i="3"/>
  <c r="Q12155" i="3"/>
  <c r="Q12156" i="3"/>
  <c r="Q12157" i="3"/>
  <c r="Q12158" i="3"/>
  <c r="Q12159" i="3"/>
  <c r="Q12160" i="3"/>
  <c r="Q12161" i="3"/>
  <c r="Q12162" i="3"/>
  <c r="Q12163" i="3"/>
  <c r="Q12164" i="3"/>
  <c r="Q12165" i="3"/>
  <c r="Q12166" i="3"/>
  <c r="Q12167" i="3"/>
  <c r="Q12168" i="3"/>
  <c r="Q12169" i="3"/>
  <c r="Q12170" i="3"/>
  <c r="Q12171" i="3"/>
  <c r="Q12172" i="3"/>
  <c r="Q12173" i="3"/>
  <c r="Q12174" i="3"/>
  <c r="Q12175" i="3"/>
  <c r="Q12176" i="3"/>
  <c r="Q12177" i="3"/>
  <c r="Q12178" i="3"/>
  <c r="Q12179" i="3"/>
  <c r="Q12180" i="3"/>
  <c r="Q12181" i="3"/>
  <c r="Q12182" i="3"/>
  <c r="Q12183" i="3"/>
  <c r="Q12184" i="3"/>
  <c r="Q12185" i="3"/>
  <c r="Q12186" i="3"/>
  <c r="Q12187" i="3"/>
  <c r="Q12188" i="3"/>
  <c r="Q12189" i="3"/>
  <c r="Q12190" i="3"/>
  <c r="Q12191" i="3"/>
  <c r="Q12192" i="3"/>
  <c r="Q12193" i="3"/>
  <c r="Q12194" i="3"/>
  <c r="Q12195" i="3"/>
  <c r="Q12196" i="3"/>
  <c r="Q12197" i="3"/>
  <c r="Q12198" i="3"/>
  <c r="Q12199" i="3"/>
  <c r="Q12200" i="3"/>
  <c r="Q12201" i="3"/>
  <c r="Q12202" i="3"/>
  <c r="Q12203" i="3"/>
  <c r="Q12204" i="3"/>
  <c r="Q12205" i="3"/>
  <c r="Q12206" i="3"/>
  <c r="Q12207" i="3"/>
  <c r="Q12208" i="3"/>
  <c r="Q12209" i="3"/>
  <c r="Q12210" i="3"/>
  <c r="Q12211" i="3"/>
  <c r="Q12212" i="3"/>
  <c r="Q12213" i="3"/>
  <c r="Q12214" i="3"/>
  <c r="Q12215" i="3"/>
  <c r="Q12216" i="3"/>
  <c r="Q12217" i="3"/>
  <c r="Q12218" i="3"/>
  <c r="Q12219" i="3"/>
  <c r="Q12220" i="3"/>
  <c r="Q12221" i="3"/>
  <c r="Q12222" i="3"/>
  <c r="Q12223" i="3"/>
  <c r="Q12224" i="3"/>
  <c r="Q12225" i="3"/>
  <c r="Q12226" i="3"/>
  <c r="Q12227" i="3"/>
  <c r="Q12228" i="3"/>
  <c r="Q12229" i="3"/>
  <c r="Q12230" i="3"/>
  <c r="Q12231" i="3"/>
  <c r="Q12232" i="3"/>
  <c r="Q12233" i="3"/>
  <c r="Q12234" i="3"/>
  <c r="Q12235" i="3"/>
  <c r="Q12236" i="3"/>
  <c r="Q12237" i="3"/>
  <c r="Q12238" i="3"/>
  <c r="Q12239" i="3"/>
  <c r="Q12240" i="3"/>
  <c r="Q12241" i="3"/>
  <c r="Q12242" i="3"/>
  <c r="Q12243" i="3"/>
  <c r="Q12244" i="3"/>
  <c r="Q12245" i="3"/>
  <c r="Q12246" i="3"/>
  <c r="Q12247" i="3"/>
  <c r="Q12248" i="3"/>
  <c r="Q12249" i="3"/>
  <c r="Q12250" i="3"/>
  <c r="Q12251" i="3"/>
  <c r="Q12252" i="3"/>
  <c r="Q12253" i="3"/>
  <c r="Q12254" i="3"/>
  <c r="Q12255" i="3"/>
  <c r="Q12256" i="3"/>
  <c r="Q12257" i="3"/>
  <c r="Q12258" i="3"/>
  <c r="Q12259" i="3"/>
  <c r="Q12260" i="3"/>
  <c r="Q12261" i="3"/>
  <c r="Q12262" i="3"/>
  <c r="Q12263" i="3"/>
  <c r="Q12264" i="3"/>
  <c r="Q12265" i="3"/>
  <c r="Q12266" i="3"/>
  <c r="Q12267" i="3"/>
  <c r="Q12268" i="3"/>
  <c r="Q12269" i="3"/>
  <c r="Q12270" i="3"/>
  <c r="Q12271" i="3"/>
  <c r="Q12272" i="3"/>
  <c r="Q12273" i="3"/>
  <c r="Q12274" i="3"/>
  <c r="Q12275" i="3"/>
  <c r="Q12276" i="3"/>
  <c r="Q12277" i="3"/>
  <c r="Q12278" i="3"/>
  <c r="Q12279" i="3"/>
  <c r="Q12280" i="3"/>
  <c r="Q12281" i="3"/>
  <c r="Q12282" i="3"/>
  <c r="Q12283" i="3"/>
  <c r="Q12284" i="3"/>
  <c r="Q12285" i="3"/>
  <c r="Q12286" i="3"/>
  <c r="Q12287" i="3"/>
  <c r="Q12288" i="3"/>
  <c r="Q12289" i="3"/>
  <c r="Q12290" i="3"/>
  <c r="Q12291" i="3"/>
  <c r="Q12292" i="3"/>
  <c r="Q12293" i="3"/>
  <c r="Q12294" i="3"/>
  <c r="Q12295" i="3"/>
  <c r="Q12296" i="3"/>
  <c r="Q12297" i="3"/>
  <c r="Q12298" i="3"/>
  <c r="Q12299" i="3"/>
  <c r="Q12300" i="3"/>
  <c r="Q12301" i="3"/>
  <c r="Q12302" i="3"/>
  <c r="Q12303" i="3"/>
  <c r="Q12304" i="3"/>
  <c r="Q12305" i="3"/>
  <c r="Q12306" i="3"/>
  <c r="Q12307" i="3"/>
  <c r="Q12308" i="3"/>
  <c r="Q12309" i="3"/>
  <c r="Q12310" i="3"/>
  <c r="Q12311" i="3"/>
  <c r="Q12312" i="3"/>
  <c r="Q12313" i="3"/>
  <c r="Q12314" i="3"/>
  <c r="Q12315" i="3"/>
  <c r="Q12316" i="3"/>
  <c r="Q12317" i="3"/>
  <c r="Q12318" i="3"/>
  <c r="Q12319" i="3"/>
  <c r="Q12320" i="3"/>
  <c r="Q12321" i="3"/>
  <c r="Q12322" i="3"/>
  <c r="Q12323" i="3"/>
  <c r="Q12324" i="3"/>
  <c r="Q12325" i="3"/>
  <c r="Q12326" i="3"/>
  <c r="Q12327" i="3"/>
  <c r="Q12328" i="3"/>
  <c r="Q12329" i="3"/>
  <c r="Q12330" i="3"/>
  <c r="Q12331" i="3"/>
  <c r="Q12332" i="3"/>
  <c r="Q12333" i="3"/>
  <c r="Q12334" i="3"/>
  <c r="Q12335" i="3"/>
  <c r="Q12336" i="3"/>
  <c r="Q12337" i="3"/>
  <c r="Q12338" i="3"/>
  <c r="Q12339" i="3"/>
  <c r="Q12340" i="3"/>
  <c r="Q12341" i="3"/>
  <c r="Q12342" i="3"/>
  <c r="Q12343" i="3"/>
  <c r="Q12344" i="3"/>
  <c r="Q12345" i="3"/>
  <c r="Q12346" i="3"/>
  <c r="Q12347" i="3"/>
  <c r="Q12348" i="3"/>
  <c r="Q12349" i="3"/>
  <c r="Q12350" i="3"/>
  <c r="Q12351" i="3"/>
  <c r="Q12352" i="3"/>
  <c r="Q12353" i="3"/>
  <c r="Q12354" i="3"/>
  <c r="Q12355" i="3"/>
  <c r="Q12356" i="3"/>
  <c r="Q12357" i="3"/>
  <c r="Q12358" i="3"/>
  <c r="Q12359" i="3"/>
  <c r="Q12360" i="3"/>
  <c r="Q12361" i="3"/>
  <c r="Q12362" i="3"/>
  <c r="Q12363" i="3"/>
  <c r="Q12364" i="3"/>
  <c r="Q12365" i="3"/>
  <c r="Q12366" i="3"/>
  <c r="Q12367" i="3"/>
  <c r="Q12368" i="3"/>
  <c r="Q12369" i="3"/>
  <c r="Q12370" i="3"/>
  <c r="Q12371" i="3"/>
  <c r="Q12372" i="3"/>
  <c r="Q12373" i="3"/>
  <c r="Q12374" i="3"/>
  <c r="Q12375" i="3"/>
  <c r="Q12376" i="3"/>
  <c r="Q12377" i="3"/>
  <c r="Q12378" i="3"/>
  <c r="Q12379" i="3"/>
  <c r="Q12380" i="3"/>
  <c r="Q12381" i="3"/>
  <c r="Q12382" i="3"/>
  <c r="Q12383" i="3"/>
  <c r="Q12384" i="3"/>
  <c r="Q12385" i="3"/>
  <c r="Q12386" i="3"/>
  <c r="Q12387" i="3"/>
  <c r="Q12388" i="3"/>
  <c r="Q12389" i="3"/>
  <c r="Q12390" i="3"/>
  <c r="Q12391" i="3"/>
  <c r="Q12392" i="3"/>
  <c r="Q12393" i="3"/>
  <c r="Q12394" i="3"/>
  <c r="Q12395" i="3"/>
  <c r="Q12396" i="3"/>
  <c r="Q12397" i="3"/>
  <c r="Q12398" i="3"/>
  <c r="Q12399" i="3"/>
  <c r="Q12400" i="3"/>
  <c r="Q12401" i="3"/>
  <c r="Q12402" i="3"/>
  <c r="Q12403" i="3"/>
  <c r="Q12404" i="3"/>
  <c r="Q12405" i="3"/>
  <c r="Q12406" i="3"/>
  <c r="Q12407" i="3"/>
  <c r="Q12408" i="3"/>
  <c r="Q12409" i="3"/>
  <c r="Q12410" i="3"/>
  <c r="Q12411" i="3"/>
  <c r="Q12412" i="3"/>
  <c r="Q12413" i="3"/>
  <c r="Q12414" i="3"/>
  <c r="Q12415" i="3"/>
  <c r="Q12416" i="3"/>
  <c r="Q12417" i="3"/>
  <c r="Q12418" i="3"/>
  <c r="Q12419" i="3"/>
  <c r="Q12420" i="3"/>
  <c r="Q12421" i="3"/>
  <c r="Q12422" i="3"/>
  <c r="Q12423" i="3"/>
  <c r="Q12424" i="3"/>
  <c r="Q12425" i="3"/>
  <c r="Q12426" i="3"/>
  <c r="Q12427" i="3"/>
  <c r="Q12428" i="3"/>
  <c r="Q12429" i="3"/>
  <c r="Q12430" i="3"/>
  <c r="Q12431" i="3"/>
  <c r="Q12432" i="3"/>
  <c r="Q12433" i="3"/>
  <c r="Q12434" i="3"/>
  <c r="Q12435" i="3"/>
  <c r="Q12436" i="3"/>
  <c r="Q12437" i="3"/>
  <c r="Q12438" i="3"/>
  <c r="Q12439" i="3"/>
  <c r="Q12440" i="3"/>
  <c r="Q12441" i="3"/>
  <c r="Q12442" i="3"/>
  <c r="Q12443" i="3"/>
  <c r="Q12444" i="3"/>
  <c r="Q12445" i="3"/>
  <c r="Q12446" i="3"/>
  <c r="Q12447" i="3"/>
  <c r="Q12448" i="3"/>
  <c r="Q12449" i="3"/>
  <c r="Q12450" i="3"/>
  <c r="Q12451" i="3"/>
  <c r="Q12452" i="3"/>
  <c r="Q12453" i="3"/>
  <c r="Q12454" i="3"/>
  <c r="Q12455" i="3"/>
  <c r="Q12456" i="3"/>
  <c r="Q12457" i="3"/>
  <c r="Q12458" i="3"/>
  <c r="Q12459" i="3"/>
  <c r="Q12460" i="3"/>
  <c r="Q12461" i="3"/>
  <c r="Q12462" i="3"/>
  <c r="Q12463" i="3"/>
  <c r="Q12464" i="3"/>
  <c r="Q12465" i="3"/>
  <c r="Q12466" i="3"/>
  <c r="Q12467" i="3"/>
  <c r="Q12468" i="3"/>
  <c r="Q12469" i="3"/>
  <c r="Q12470" i="3"/>
  <c r="Q12471" i="3"/>
  <c r="Q12472" i="3"/>
  <c r="Q12473" i="3"/>
  <c r="Q12474" i="3"/>
  <c r="Q12475" i="3"/>
  <c r="Q12476" i="3"/>
  <c r="Q12477" i="3"/>
  <c r="Q12478" i="3"/>
  <c r="Q12479" i="3"/>
  <c r="Q12480" i="3"/>
  <c r="Q12481" i="3"/>
  <c r="Q12482" i="3"/>
  <c r="Q12483" i="3"/>
  <c r="Q12484" i="3"/>
  <c r="Q12485" i="3"/>
  <c r="Q12486" i="3"/>
  <c r="Q12487" i="3"/>
  <c r="Q12488" i="3"/>
  <c r="Q12489" i="3"/>
  <c r="Q12490" i="3"/>
  <c r="Q12491" i="3"/>
  <c r="Q12492" i="3"/>
  <c r="Q12493" i="3"/>
  <c r="Q12494" i="3"/>
  <c r="Q12495" i="3"/>
  <c r="Q12496" i="3"/>
  <c r="Q12497" i="3"/>
  <c r="Q12498" i="3"/>
  <c r="Q12499" i="3"/>
  <c r="Q12500" i="3"/>
  <c r="Q12501" i="3"/>
  <c r="Q12502" i="3"/>
  <c r="Q12503" i="3"/>
  <c r="Q12504" i="3"/>
  <c r="Q12505" i="3"/>
  <c r="Q12506" i="3"/>
  <c r="Q12507" i="3"/>
  <c r="Q12508" i="3"/>
  <c r="Q12509" i="3"/>
  <c r="Q12510" i="3"/>
  <c r="Q12511" i="3"/>
  <c r="Q12512" i="3"/>
  <c r="Q12513" i="3"/>
  <c r="Q12514" i="3"/>
  <c r="Q12515" i="3"/>
  <c r="Q12516" i="3"/>
  <c r="Q12517" i="3"/>
  <c r="Q12518" i="3"/>
  <c r="Q12519" i="3"/>
  <c r="Q12520" i="3"/>
  <c r="Q12521" i="3"/>
  <c r="Q12522" i="3"/>
  <c r="Q12523" i="3"/>
  <c r="Q12524" i="3"/>
  <c r="Q12525" i="3"/>
  <c r="Q12526" i="3"/>
  <c r="Q12527" i="3"/>
  <c r="Q12528" i="3"/>
  <c r="Q12529" i="3"/>
  <c r="Q12530" i="3"/>
  <c r="Q12531" i="3"/>
  <c r="Q12532" i="3"/>
  <c r="Q12533" i="3"/>
  <c r="Q12534" i="3"/>
  <c r="Q12535" i="3"/>
  <c r="Q12536" i="3"/>
  <c r="Q12537" i="3"/>
  <c r="Q12538" i="3"/>
  <c r="Q12539" i="3"/>
  <c r="Q12540" i="3"/>
  <c r="Q12541" i="3"/>
  <c r="Q12542" i="3"/>
  <c r="Q12543" i="3"/>
  <c r="Q12544" i="3"/>
  <c r="Q12545" i="3"/>
  <c r="Q12546" i="3"/>
  <c r="Q12547" i="3"/>
  <c r="Q12548" i="3"/>
  <c r="Q12549" i="3"/>
  <c r="Q12550" i="3"/>
  <c r="Q12551" i="3"/>
  <c r="Q12552" i="3"/>
  <c r="Q12553" i="3"/>
  <c r="Q12554" i="3"/>
  <c r="Q12555" i="3"/>
  <c r="Q12556" i="3"/>
  <c r="Q12557" i="3"/>
  <c r="Q12558" i="3"/>
  <c r="Q12559" i="3"/>
  <c r="Q12560" i="3"/>
  <c r="Q12561" i="3"/>
  <c r="Q12562" i="3"/>
  <c r="Q12563" i="3"/>
  <c r="Q12564" i="3"/>
  <c r="Q12565" i="3"/>
  <c r="Q12566" i="3"/>
  <c r="Q12567" i="3"/>
  <c r="Q12568" i="3"/>
  <c r="Q12569" i="3"/>
  <c r="Q12570" i="3"/>
  <c r="Q12571" i="3"/>
  <c r="Q12572" i="3"/>
  <c r="Q12573" i="3"/>
  <c r="Q12574" i="3"/>
  <c r="Q12575" i="3"/>
  <c r="Q12576" i="3"/>
  <c r="Q12577" i="3"/>
  <c r="Q12578" i="3"/>
  <c r="Q12579" i="3"/>
  <c r="Q12580" i="3"/>
  <c r="Q12581" i="3"/>
  <c r="Q12582" i="3"/>
  <c r="Q12583" i="3"/>
  <c r="Q12584" i="3"/>
  <c r="Q12585" i="3"/>
  <c r="Q12586" i="3"/>
  <c r="Q12587" i="3"/>
  <c r="Q12588" i="3"/>
  <c r="Q12589" i="3"/>
  <c r="Q12590" i="3"/>
  <c r="Q12591" i="3"/>
  <c r="Q12592" i="3"/>
  <c r="Q12593" i="3"/>
  <c r="Q12594" i="3"/>
  <c r="Q12595" i="3"/>
  <c r="Q12596" i="3"/>
  <c r="Q12597" i="3"/>
  <c r="Q12598" i="3"/>
  <c r="Q12599" i="3"/>
  <c r="Q12600" i="3"/>
  <c r="Q12601" i="3"/>
  <c r="Q12602" i="3"/>
  <c r="Q12603" i="3"/>
  <c r="Q12604" i="3"/>
  <c r="Q12605" i="3"/>
  <c r="Q12606" i="3"/>
  <c r="Q12607" i="3"/>
  <c r="Q12608" i="3"/>
  <c r="Q12609" i="3"/>
  <c r="Q12610" i="3"/>
  <c r="Q12611" i="3"/>
  <c r="Q12612" i="3"/>
  <c r="Q12613" i="3"/>
  <c r="Q12614" i="3"/>
  <c r="Q12615" i="3"/>
  <c r="Q12616" i="3"/>
  <c r="Q12617" i="3"/>
  <c r="Q12618" i="3"/>
  <c r="Q12619" i="3"/>
  <c r="Q12620" i="3"/>
  <c r="Q12621" i="3"/>
  <c r="Q12622" i="3"/>
  <c r="Q12623" i="3"/>
  <c r="Q12624" i="3"/>
  <c r="Q12625" i="3"/>
  <c r="Q12626" i="3"/>
  <c r="Q12627" i="3"/>
  <c r="Q12628" i="3"/>
  <c r="Q12629" i="3"/>
  <c r="Q12630" i="3"/>
  <c r="Q12631" i="3"/>
  <c r="Q12632" i="3"/>
  <c r="Q12633" i="3"/>
  <c r="Q12634" i="3"/>
  <c r="Q12635" i="3"/>
  <c r="Q12636" i="3"/>
  <c r="Q12637" i="3"/>
  <c r="Q12638" i="3"/>
  <c r="Q12639" i="3"/>
  <c r="Q12640" i="3"/>
  <c r="Q12641" i="3"/>
  <c r="Q12642" i="3"/>
  <c r="Q12643" i="3"/>
  <c r="Q12644" i="3"/>
  <c r="Q12645" i="3"/>
  <c r="Q12646" i="3"/>
  <c r="Q12647" i="3"/>
  <c r="Q12648" i="3"/>
  <c r="Q12649" i="3"/>
  <c r="Q12650" i="3"/>
  <c r="Q12651" i="3"/>
  <c r="Q12652" i="3"/>
  <c r="Q12653" i="3"/>
  <c r="Q12654" i="3"/>
  <c r="Q12655" i="3"/>
  <c r="Q12656" i="3"/>
  <c r="Q12657" i="3"/>
  <c r="Q12658" i="3"/>
  <c r="Q12659" i="3"/>
  <c r="Q12660" i="3"/>
  <c r="Q12661" i="3"/>
  <c r="Q12662" i="3"/>
  <c r="Q12663" i="3"/>
  <c r="Q12664" i="3"/>
  <c r="Q12665" i="3"/>
  <c r="Q12666" i="3"/>
  <c r="Q12667" i="3"/>
  <c r="Q12668" i="3"/>
  <c r="Q12669" i="3"/>
  <c r="Q12670" i="3"/>
  <c r="Q12671" i="3"/>
  <c r="Q12672" i="3"/>
  <c r="Q12673" i="3"/>
  <c r="Q12674" i="3"/>
  <c r="Q12675" i="3"/>
  <c r="Q12676" i="3"/>
  <c r="Q12677" i="3"/>
  <c r="Q12678" i="3"/>
  <c r="Q12679" i="3"/>
  <c r="Q12680" i="3"/>
  <c r="Q12681" i="3"/>
  <c r="Q12682" i="3"/>
  <c r="Q12683" i="3"/>
  <c r="Q12684" i="3"/>
  <c r="Q12685" i="3"/>
  <c r="Q12686" i="3"/>
  <c r="Q12687" i="3"/>
  <c r="Q12688" i="3"/>
  <c r="Q12689" i="3"/>
  <c r="Q12690" i="3"/>
  <c r="Q12691" i="3"/>
  <c r="Q12692" i="3"/>
  <c r="Q12693" i="3"/>
  <c r="Q12694" i="3"/>
  <c r="Q12695" i="3"/>
  <c r="Q12696" i="3"/>
  <c r="Q12697" i="3"/>
  <c r="Q12698" i="3"/>
  <c r="Q12699" i="3"/>
  <c r="Q12700" i="3"/>
  <c r="Q12701" i="3"/>
  <c r="Q12702" i="3"/>
  <c r="Q12703" i="3"/>
  <c r="Q12704" i="3"/>
  <c r="Q12705" i="3"/>
  <c r="Q12706" i="3"/>
  <c r="Q12707" i="3"/>
  <c r="Q12708" i="3"/>
  <c r="Q12709" i="3"/>
  <c r="Q12710" i="3"/>
  <c r="Q12711" i="3"/>
  <c r="Q12712" i="3"/>
  <c r="Q12713" i="3"/>
  <c r="Q12714" i="3"/>
  <c r="Q12715" i="3"/>
  <c r="Q12716" i="3"/>
  <c r="Q12717" i="3"/>
  <c r="Q12718" i="3"/>
  <c r="Q12719" i="3"/>
  <c r="Q12720" i="3"/>
  <c r="Q12721" i="3"/>
  <c r="Q12722" i="3"/>
  <c r="Q12723" i="3"/>
  <c r="Q12724" i="3"/>
  <c r="Q12725" i="3"/>
  <c r="Q12726" i="3"/>
  <c r="Q12727" i="3"/>
  <c r="Q12728" i="3"/>
  <c r="Q12729" i="3"/>
  <c r="Q12730" i="3"/>
  <c r="Q12731" i="3"/>
  <c r="Q12732" i="3"/>
  <c r="Q12733" i="3"/>
  <c r="Q12734" i="3"/>
  <c r="Q12735" i="3"/>
  <c r="Q12736" i="3"/>
  <c r="Q12737" i="3"/>
  <c r="Q12738" i="3"/>
  <c r="Q12739" i="3"/>
  <c r="Q12740" i="3"/>
  <c r="Q12741" i="3"/>
  <c r="Q12742" i="3"/>
  <c r="Q12743" i="3"/>
  <c r="Q12744" i="3"/>
  <c r="Q12745" i="3"/>
  <c r="Q12746" i="3"/>
  <c r="Q12747" i="3"/>
  <c r="Q12748" i="3"/>
  <c r="Q12749" i="3"/>
  <c r="Q12750" i="3"/>
  <c r="Q12751" i="3"/>
  <c r="Q12752" i="3"/>
  <c r="Q12753" i="3"/>
  <c r="Q12754" i="3"/>
  <c r="Q12755" i="3"/>
  <c r="Q12756" i="3"/>
  <c r="Q12757" i="3"/>
  <c r="Q12758" i="3"/>
  <c r="Q12759" i="3"/>
  <c r="Q12760" i="3"/>
  <c r="Q12761" i="3"/>
  <c r="Q12762" i="3"/>
  <c r="Q12763" i="3"/>
  <c r="Q12764" i="3"/>
  <c r="Q12765" i="3"/>
  <c r="Q12766" i="3"/>
  <c r="Q12767" i="3"/>
  <c r="Q12768" i="3"/>
  <c r="Q12769" i="3"/>
  <c r="Q12770" i="3"/>
  <c r="Q12771" i="3"/>
  <c r="Q12772" i="3"/>
  <c r="Q12773" i="3"/>
  <c r="Q12774" i="3"/>
  <c r="Q12775" i="3"/>
  <c r="Q12776" i="3"/>
  <c r="Q12777" i="3"/>
  <c r="Q12778" i="3"/>
  <c r="Q12779" i="3"/>
  <c r="Q12780" i="3"/>
  <c r="Q12781" i="3"/>
  <c r="Q12782" i="3"/>
  <c r="Q12783" i="3"/>
  <c r="Q12784" i="3"/>
  <c r="Q12785" i="3"/>
  <c r="Q12786" i="3"/>
  <c r="Q12787" i="3"/>
  <c r="Q12788" i="3"/>
  <c r="Q12789" i="3"/>
  <c r="Q12790" i="3"/>
  <c r="Q12791" i="3"/>
  <c r="Q12792" i="3"/>
  <c r="Q12793" i="3"/>
  <c r="Q12794" i="3"/>
  <c r="Q12795" i="3"/>
  <c r="Q12796" i="3"/>
  <c r="Q12797" i="3"/>
  <c r="Q12798" i="3"/>
  <c r="Q12799" i="3"/>
  <c r="Q12800" i="3"/>
  <c r="Q12801" i="3"/>
  <c r="Q12802" i="3"/>
  <c r="Q12803" i="3"/>
  <c r="Q12804" i="3"/>
  <c r="Q12805" i="3"/>
  <c r="Q12806" i="3"/>
  <c r="Q12807" i="3"/>
  <c r="Q12808" i="3"/>
  <c r="Q12809" i="3"/>
  <c r="Q12810" i="3"/>
  <c r="Q12811" i="3"/>
  <c r="Q12812" i="3"/>
  <c r="Q12813" i="3"/>
  <c r="Q12814" i="3"/>
  <c r="Q12815" i="3"/>
  <c r="Q12816" i="3"/>
  <c r="Q12817" i="3"/>
  <c r="Q12818" i="3"/>
  <c r="Q12819" i="3"/>
  <c r="Q12820" i="3"/>
  <c r="Q12821" i="3"/>
  <c r="Q12822" i="3"/>
  <c r="Q12823" i="3"/>
  <c r="Q12824" i="3"/>
  <c r="Q12825" i="3"/>
  <c r="Q12826" i="3"/>
  <c r="Q12827" i="3"/>
  <c r="Q12828" i="3"/>
  <c r="Q12829" i="3"/>
  <c r="Q12830" i="3"/>
  <c r="Q12831" i="3"/>
  <c r="Q12832" i="3"/>
  <c r="Q12833" i="3"/>
  <c r="Q12834" i="3"/>
  <c r="Q12835" i="3"/>
  <c r="Q12836" i="3"/>
  <c r="Q12837" i="3"/>
  <c r="Q12838" i="3"/>
  <c r="Q12839" i="3"/>
  <c r="Q12840" i="3"/>
  <c r="Q12841" i="3"/>
  <c r="Q12842" i="3"/>
  <c r="Q12843" i="3"/>
  <c r="Q12844" i="3"/>
  <c r="Q12845" i="3"/>
  <c r="Q12846" i="3"/>
  <c r="Q12847" i="3"/>
  <c r="Q12848" i="3"/>
  <c r="Q12849" i="3"/>
  <c r="Q12850" i="3"/>
  <c r="Q12851" i="3"/>
  <c r="Q12852" i="3"/>
  <c r="Q12853" i="3"/>
  <c r="Q12854" i="3"/>
  <c r="Q12855" i="3"/>
  <c r="Q12856" i="3"/>
  <c r="Q12857" i="3"/>
  <c r="Q12858" i="3"/>
  <c r="Q12859" i="3"/>
  <c r="Q12860" i="3"/>
  <c r="Q12861" i="3"/>
  <c r="Q12862" i="3"/>
  <c r="Q12863" i="3"/>
  <c r="Q12864" i="3"/>
  <c r="Q12865" i="3"/>
  <c r="Q12866" i="3"/>
  <c r="Q12867" i="3"/>
  <c r="Q12868" i="3"/>
  <c r="Q12869" i="3"/>
  <c r="Q12870" i="3"/>
  <c r="Q12871" i="3"/>
  <c r="Q12872" i="3"/>
  <c r="Q12873" i="3"/>
  <c r="Q12874" i="3"/>
  <c r="Q12875" i="3"/>
  <c r="Q12876" i="3"/>
  <c r="Q12877" i="3"/>
  <c r="Q12878" i="3"/>
  <c r="Q12879" i="3"/>
  <c r="Q12880" i="3"/>
  <c r="Q12881" i="3"/>
  <c r="Q12882" i="3"/>
  <c r="Q12883" i="3"/>
  <c r="Q12884" i="3"/>
  <c r="Q12885" i="3"/>
  <c r="Q12886" i="3"/>
  <c r="Q12887" i="3"/>
  <c r="Q12888" i="3"/>
  <c r="Q12889" i="3"/>
  <c r="Q12890" i="3"/>
  <c r="Q12891" i="3"/>
  <c r="Q12892" i="3"/>
  <c r="Q12893" i="3"/>
  <c r="Q12894" i="3"/>
  <c r="Q12895" i="3"/>
  <c r="Q12896" i="3"/>
  <c r="Q12897" i="3"/>
  <c r="Q12898" i="3"/>
  <c r="Q12899" i="3"/>
  <c r="Q12900" i="3"/>
  <c r="Q12901" i="3"/>
  <c r="Q12902" i="3"/>
  <c r="Q12903" i="3"/>
  <c r="Q12904" i="3"/>
  <c r="Q12905" i="3"/>
  <c r="Q12906" i="3"/>
  <c r="Q12907" i="3"/>
  <c r="Q12908" i="3"/>
  <c r="Q12909" i="3"/>
  <c r="Q12910" i="3"/>
  <c r="Q12911" i="3"/>
  <c r="Q12912" i="3"/>
  <c r="Q12913" i="3"/>
  <c r="Q12914" i="3"/>
  <c r="Q12915" i="3"/>
  <c r="Q12916" i="3"/>
  <c r="Q12917" i="3"/>
  <c r="Q12918" i="3"/>
  <c r="Q12919" i="3"/>
  <c r="Q12920" i="3"/>
  <c r="Q12921" i="3"/>
  <c r="Q12922" i="3"/>
  <c r="Q12923" i="3"/>
  <c r="Q12924" i="3"/>
  <c r="Q12925" i="3"/>
  <c r="Q12926" i="3"/>
  <c r="Q12927" i="3"/>
  <c r="Q12928" i="3"/>
  <c r="Q12929" i="3"/>
  <c r="Q12930" i="3"/>
  <c r="Q12931" i="3"/>
  <c r="Q12932" i="3"/>
  <c r="Q12933" i="3"/>
  <c r="Q12934" i="3"/>
  <c r="Q12935" i="3"/>
  <c r="Q12936" i="3"/>
  <c r="Q12937" i="3"/>
  <c r="Q12938" i="3"/>
  <c r="Q12939" i="3"/>
  <c r="Q12940" i="3"/>
  <c r="Q12941" i="3"/>
  <c r="Q12942" i="3"/>
  <c r="Q12943" i="3"/>
  <c r="Q12944" i="3"/>
  <c r="Q12945" i="3"/>
  <c r="Q12946" i="3"/>
  <c r="Q12947" i="3"/>
  <c r="Q12948" i="3"/>
  <c r="Q12949" i="3"/>
  <c r="Q12950" i="3"/>
  <c r="Q12951" i="3"/>
  <c r="Q12952" i="3"/>
  <c r="Q12953" i="3"/>
  <c r="Q12954" i="3"/>
  <c r="Q12955" i="3"/>
  <c r="Q12956" i="3"/>
  <c r="Q12957" i="3"/>
  <c r="Q12958" i="3"/>
  <c r="Q12959" i="3"/>
  <c r="Q12960" i="3"/>
  <c r="Q12961" i="3"/>
  <c r="Q12962" i="3"/>
  <c r="Q12963" i="3"/>
  <c r="Q12964" i="3"/>
  <c r="Q12965" i="3"/>
  <c r="Q12966" i="3"/>
  <c r="Q12967" i="3"/>
  <c r="Q12968" i="3"/>
  <c r="Q12969" i="3"/>
  <c r="Q12970" i="3"/>
  <c r="Q12971" i="3"/>
  <c r="Q12972" i="3"/>
  <c r="Q12973" i="3"/>
  <c r="Q12974" i="3"/>
  <c r="Q12975" i="3"/>
  <c r="Q12976" i="3"/>
  <c r="Q12977" i="3"/>
  <c r="Q12978" i="3"/>
  <c r="Q12979" i="3"/>
  <c r="Q12980" i="3"/>
  <c r="Q12981" i="3"/>
  <c r="Q12982" i="3"/>
  <c r="Q12983" i="3"/>
  <c r="Q12984" i="3"/>
  <c r="Q12985" i="3"/>
  <c r="Q12986" i="3"/>
  <c r="Q12987" i="3"/>
  <c r="Q12988" i="3"/>
  <c r="Q12989" i="3"/>
  <c r="Q12990" i="3"/>
  <c r="Q12991" i="3"/>
  <c r="Q12992" i="3"/>
  <c r="Q12993" i="3"/>
  <c r="Q12994" i="3"/>
  <c r="Q12995" i="3"/>
  <c r="Q12996" i="3"/>
  <c r="Q12997" i="3"/>
  <c r="Q12998" i="3"/>
  <c r="Q12999" i="3"/>
  <c r="Q13000" i="3"/>
  <c r="Q13001" i="3"/>
  <c r="Q13002" i="3"/>
  <c r="Q13003" i="3"/>
  <c r="Q13004" i="3"/>
  <c r="Q13005" i="3"/>
  <c r="Q13006" i="3"/>
  <c r="Q13007" i="3"/>
  <c r="Q13008" i="3"/>
  <c r="Q13009" i="3"/>
  <c r="Q13010" i="3"/>
  <c r="Q13011" i="3"/>
  <c r="Q13012" i="3"/>
  <c r="Q13013" i="3"/>
  <c r="Q13014" i="3"/>
  <c r="Q13015" i="3"/>
  <c r="Q13016" i="3"/>
  <c r="Q13017" i="3"/>
  <c r="Q13018" i="3"/>
  <c r="Q13019" i="3"/>
  <c r="Q13020" i="3"/>
  <c r="Q13021" i="3"/>
  <c r="Q13022" i="3"/>
  <c r="Q13023" i="3"/>
  <c r="Q13024" i="3"/>
  <c r="Q13025" i="3"/>
  <c r="Q13026" i="3"/>
  <c r="Q13027" i="3"/>
  <c r="Q13028" i="3"/>
  <c r="Q13029" i="3"/>
  <c r="Q13030" i="3"/>
  <c r="Q13031" i="3"/>
  <c r="Q13032" i="3"/>
  <c r="Q13033" i="3"/>
  <c r="Q13034" i="3"/>
  <c r="Q13035" i="3"/>
  <c r="Q13036" i="3"/>
  <c r="Q13037" i="3"/>
  <c r="Q13038" i="3"/>
  <c r="Q13039" i="3"/>
  <c r="Q13040" i="3"/>
  <c r="Q13041" i="3"/>
  <c r="Q13042" i="3"/>
  <c r="Q13043" i="3"/>
  <c r="Q13044" i="3"/>
  <c r="Q13045" i="3"/>
  <c r="Q13046" i="3"/>
  <c r="Q13047" i="3"/>
  <c r="Q13048" i="3"/>
  <c r="Q13049" i="3"/>
  <c r="Q13050" i="3"/>
  <c r="Q13051" i="3"/>
  <c r="Q13052" i="3"/>
  <c r="Q13053" i="3"/>
  <c r="Q13054" i="3"/>
  <c r="Q13055" i="3"/>
  <c r="Q13056" i="3"/>
  <c r="Q13057" i="3"/>
  <c r="Q13058" i="3"/>
  <c r="Q13059" i="3"/>
  <c r="Q13060" i="3"/>
  <c r="Q13061" i="3"/>
  <c r="Q13062" i="3"/>
  <c r="Q13063" i="3"/>
  <c r="Q13064" i="3"/>
  <c r="Q13065" i="3"/>
  <c r="Q13066" i="3"/>
  <c r="Q13067" i="3"/>
  <c r="Q13068" i="3"/>
  <c r="Q13069" i="3"/>
  <c r="Q13070" i="3"/>
  <c r="Q13071" i="3"/>
  <c r="Q13072" i="3"/>
  <c r="Q13073" i="3"/>
  <c r="Q13074" i="3"/>
  <c r="Q13075" i="3"/>
  <c r="Q13076" i="3"/>
  <c r="Q13077" i="3"/>
  <c r="Q13078" i="3"/>
  <c r="Q13079" i="3"/>
  <c r="Q13080" i="3"/>
  <c r="Q13081" i="3"/>
  <c r="Q13082" i="3"/>
  <c r="Q13083" i="3"/>
  <c r="Q13084" i="3"/>
  <c r="Q13085" i="3"/>
  <c r="Q13086" i="3"/>
  <c r="Q13087" i="3"/>
  <c r="Q13088" i="3"/>
  <c r="Q13089" i="3"/>
  <c r="Q13090" i="3"/>
  <c r="Q13091" i="3"/>
  <c r="Q13092" i="3"/>
  <c r="Q13093" i="3"/>
  <c r="Q13094" i="3"/>
  <c r="Q13095" i="3"/>
  <c r="Q13096" i="3"/>
  <c r="Q13097" i="3"/>
  <c r="Q13098" i="3"/>
  <c r="Q13099" i="3"/>
  <c r="Q13100" i="3"/>
  <c r="Q13101" i="3"/>
  <c r="Q13102" i="3"/>
  <c r="Q13103" i="3"/>
  <c r="Q13104" i="3"/>
  <c r="Q13105" i="3"/>
  <c r="Q13106" i="3"/>
  <c r="Q13107" i="3"/>
  <c r="Q13108" i="3"/>
  <c r="Q13109" i="3"/>
  <c r="Q13110" i="3"/>
  <c r="Q13111" i="3"/>
  <c r="Q13112" i="3"/>
  <c r="Q13113" i="3"/>
  <c r="Q13114" i="3"/>
  <c r="Q13115" i="3"/>
  <c r="Q13116" i="3"/>
  <c r="Q13117" i="3"/>
  <c r="Q13118" i="3"/>
  <c r="Q13119" i="3"/>
  <c r="Q13120" i="3"/>
  <c r="Q13121" i="3"/>
  <c r="Q13122" i="3"/>
  <c r="Q13123" i="3"/>
  <c r="Q13124" i="3"/>
  <c r="Q13125" i="3"/>
  <c r="Q13126" i="3"/>
  <c r="Q13127" i="3"/>
  <c r="Q13128" i="3"/>
  <c r="Q13129" i="3"/>
  <c r="Q13130" i="3"/>
  <c r="Q13131" i="3"/>
  <c r="Q13132" i="3"/>
  <c r="Q13133" i="3"/>
  <c r="Q13134" i="3"/>
  <c r="Q13135" i="3"/>
  <c r="Q13136" i="3"/>
  <c r="Q13137" i="3"/>
  <c r="Q13138" i="3"/>
  <c r="Q13139" i="3"/>
  <c r="Q13140" i="3"/>
  <c r="Q13141" i="3"/>
  <c r="Q13142" i="3"/>
  <c r="Q13143" i="3"/>
  <c r="Q13144" i="3"/>
  <c r="Q13145" i="3"/>
  <c r="Q13146" i="3"/>
  <c r="Q13147" i="3"/>
  <c r="Q13148" i="3"/>
  <c r="Q13149" i="3"/>
  <c r="Q13150" i="3"/>
  <c r="Q13151" i="3"/>
  <c r="Q13152" i="3"/>
  <c r="Q13153" i="3"/>
  <c r="Q13154" i="3"/>
  <c r="Q13155" i="3"/>
  <c r="Q13156" i="3"/>
  <c r="Q13157" i="3"/>
  <c r="Q13158" i="3"/>
  <c r="Q13159" i="3"/>
  <c r="Q13160" i="3"/>
  <c r="Q13161" i="3"/>
  <c r="Q13162" i="3"/>
  <c r="Q13163" i="3"/>
  <c r="Q13164" i="3"/>
  <c r="Q13165" i="3"/>
  <c r="Q13166" i="3"/>
  <c r="Q13167" i="3"/>
  <c r="Q13168" i="3"/>
  <c r="Q13169" i="3"/>
  <c r="Q13170" i="3"/>
  <c r="Q13171" i="3"/>
  <c r="Q13172" i="3"/>
  <c r="Q13173" i="3"/>
  <c r="Q13174" i="3"/>
  <c r="Q13175" i="3"/>
  <c r="Q13176" i="3"/>
  <c r="Q13177" i="3"/>
  <c r="Q13178" i="3"/>
  <c r="Q13179" i="3"/>
  <c r="Q13180" i="3"/>
  <c r="Q13181" i="3"/>
  <c r="Q13182" i="3"/>
  <c r="Q13183" i="3"/>
  <c r="Q13184" i="3"/>
  <c r="Q13185" i="3"/>
  <c r="Q13186" i="3"/>
  <c r="Q13187" i="3"/>
  <c r="Q13188" i="3"/>
  <c r="Q13189" i="3"/>
  <c r="Q13190" i="3"/>
  <c r="Q13191" i="3"/>
  <c r="Q13192" i="3"/>
  <c r="Q13193" i="3"/>
  <c r="Q13194" i="3"/>
  <c r="Q13195" i="3"/>
  <c r="Q13196" i="3"/>
  <c r="Q13197" i="3"/>
  <c r="Q13198" i="3"/>
  <c r="Q13199" i="3"/>
  <c r="Q13200" i="3"/>
  <c r="Q13201" i="3"/>
  <c r="Q13202" i="3"/>
  <c r="Q13203" i="3"/>
  <c r="Q13204" i="3"/>
  <c r="Q13205" i="3"/>
  <c r="Q13206" i="3"/>
  <c r="Q13207" i="3"/>
  <c r="Q13208" i="3"/>
  <c r="Q13209" i="3"/>
  <c r="Q13210" i="3"/>
  <c r="Q13211" i="3"/>
  <c r="Q13212" i="3"/>
  <c r="Q13213" i="3"/>
  <c r="Q13214" i="3"/>
  <c r="Q13215" i="3"/>
  <c r="Q13216" i="3"/>
  <c r="Q13217" i="3"/>
  <c r="Q13218" i="3"/>
  <c r="Q13219" i="3"/>
  <c r="Q13220" i="3"/>
  <c r="Q13221" i="3"/>
  <c r="Q13222" i="3"/>
  <c r="Q13223" i="3"/>
  <c r="Q13224" i="3"/>
  <c r="Q13225" i="3"/>
  <c r="Q13226" i="3"/>
  <c r="Q13227" i="3"/>
  <c r="Q13228" i="3"/>
  <c r="Q13229" i="3"/>
  <c r="Q13230" i="3"/>
  <c r="Q13231" i="3"/>
  <c r="Q13232" i="3"/>
  <c r="Q13233" i="3"/>
  <c r="Q13234" i="3"/>
  <c r="Q13235" i="3"/>
  <c r="Q13236" i="3"/>
  <c r="Q13237" i="3"/>
  <c r="Q13238" i="3"/>
  <c r="Q13239" i="3"/>
  <c r="Q13240" i="3"/>
  <c r="Q13241" i="3"/>
  <c r="Q13242" i="3"/>
  <c r="Q13243" i="3"/>
  <c r="Q13244" i="3"/>
  <c r="Q13245" i="3"/>
  <c r="Q13246" i="3"/>
  <c r="Q13247" i="3"/>
  <c r="Q13248" i="3"/>
  <c r="Q13249" i="3"/>
  <c r="Q13250" i="3"/>
  <c r="Q13251" i="3"/>
  <c r="Q13252" i="3"/>
  <c r="Q13253" i="3"/>
  <c r="Q13254" i="3"/>
  <c r="Q13255" i="3"/>
  <c r="Q13256" i="3"/>
  <c r="Q13257" i="3"/>
  <c r="Q13258" i="3"/>
  <c r="Q13259" i="3"/>
  <c r="Q13260" i="3"/>
  <c r="Q13261" i="3"/>
  <c r="Q13262" i="3"/>
  <c r="Q13263" i="3"/>
  <c r="Q13264" i="3"/>
  <c r="Q13265" i="3"/>
  <c r="Q13266" i="3"/>
  <c r="Q13267" i="3"/>
  <c r="Q13268" i="3"/>
  <c r="Q13269" i="3"/>
  <c r="Q13270" i="3"/>
  <c r="Q13271" i="3"/>
  <c r="Q13272" i="3"/>
  <c r="Q13273" i="3"/>
  <c r="Q13274" i="3"/>
  <c r="Q13275" i="3"/>
  <c r="Q13276" i="3"/>
  <c r="Q13277" i="3"/>
  <c r="Q13278" i="3"/>
  <c r="Q13279" i="3"/>
  <c r="Q13280" i="3"/>
  <c r="Q13281" i="3"/>
  <c r="Q13282" i="3"/>
  <c r="Q13283" i="3"/>
  <c r="Q13284" i="3"/>
  <c r="Q13285" i="3"/>
  <c r="Q13286" i="3"/>
  <c r="Q13287" i="3"/>
  <c r="Q13288" i="3"/>
  <c r="Q13289" i="3"/>
  <c r="Q13290" i="3"/>
  <c r="Q13291" i="3"/>
  <c r="Q13292" i="3"/>
  <c r="Q13293" i="3"/>
  <c r="Q13294" i="3"/>
  <c r="Q13295" i="3"/>
  <c r="Q13296" i="3"/>
  <c r="Q13297" i="3"/>
  <c r="Q13298" i="3"/>
  <c r="Q13299" i="3"/>
  <c r="Q13300" i="3"/>
  <c r="Q13301" i="3"/>
  <c r="Q13302" i="3"/>
  <c r="Q13303" i="3"/>
  <c r="Q13304" i="3"/>
  <c r="Q13305" i="3"/>
  <c r="Q13306" i="3"/>
  <c r="Q13307" i="3"/>
  <c r="Q13308" i="3"/>
  <c r="Q13309" i="3"/>
  <c r="Q13310" i="3"/>
  <c r="Q13311" i="3"/>
  <c r="Q13312" i="3"/>
  <c r="Q13313" i="3"/>
  <c r="Q13314" i="3"/>
  <c r="Q13315" i="3"/>
  <c r="Q13316" i="3"/>
  <c r="Q13317" i="3"/>
  <c r="Q13318" i="3"/>
  <c r="Q13319" i="3"/>
  <c r="Q13320" i="3"/>
  <c r="Q13321" i="3"/>
  <c r="Q13322" i="3"/>
  <c r="Q13323" i="3"/>
  <c r="Q13324" i="3"/>
  <c r="Q13325" i="3"/>
  <c r="Q13326" i="3"/>
  <c r="Q13327" i="3"/>
  <c r="Q13328" i="3"/>
  <c r="Q13329" i="3"/>
  <c r="Q13330" i="3"/>
  <c r="Q13331" i="3"/>
  <c r="Q13332" i="3"/>
  <c r="Q13333" i="3"/>
  <c r="Q13334" i="3"/>
  <c r="Q13335" i="3"/>
  <c r="Q13336" i="3"/>
  <c r="Q13337" i="3"/>
  <c r="Q13338" i="3"/>
  <c r="Q13339" i="3"/>
  <c r="Q13340" i="3"/>
  <c r="Q13341" i="3"/>
  <c r="Q13342" i="3"/>
  <c r="Q13343" i="3"/>
  <c r="Q13344" i="3"/>
  <c r="Q13345" i="3"/>
  <c r="Q13346" i="3"/>
  <c r="Q13347" i="3"/>
  <c r="Q13348" i="3"/>
  <c r="Q13349" i="3"/>
  <c r="Q13350" i="3"/>
  <c r="Q13351" i="3"/>
  <c r="Q13352" i="3"/>
  <c r="Q13353" i="3"/>
  <c r="Q13354" i="3"/>
  <c r="Q13355" i="3"/>
  <c r="Q13356" i="3"/>
  <c r="Q13357" i="3"/>
  <c r="Q13358" i="3"/>
  <c r="Q13359" i="3"/>
  <c r="Q13360" i="3"/>
  <c r="Q13361" i="3"/>
  <c r="Q13362" i="3"/>
  <c r="Q13363" i="3"/>
  <c r="Q13364" i="3"/>
  <c r="Q13365" i="3"/>
  <c r="Q13366" i="3"/>
  <c r="Q13367" i="3"/>
  <c r="Q13368" i="3"/>
  <c r="Q13369" i="3"/>
  <c r="Q13370" i="3"/>
  <c r="Q13371" i="3"/>
  <c r="Q13372" i="3"/>
  <c r="Q13373" i="3"/>
  <c r="Q13374" i="3"/>
  <c r="Q13375" i="3"/>
  <c r="Q13376" i="3"/>
  <c r="Q13377" i="3"/>
  <c r="Q13378" i="3"/>
  <c r="Q13379" i="3"/>
  <c r="Q13380" i="3"/>
  <c r="Q13381" i="3"/>
  <c r="Q13382" i="3"/>
  <c r="Q13383" i="3"/>
  <c r="Q13384" i="3"/>
  <c r="Q13385" i="3"/>
  <c r="Q13386" i="3"/>
  <c r="Q13387" i="3"/>
  <c r="Q13388" i="3"/>
  <c r="Q13389" i="3"/>
  <c r="Q13390" i="3"/>
  <c r="Q13391" i="3"/>
  <c r="Q13392" i="3"/>
  <c r="Q13393" i="3"/>
  <c r="Q13394" i="3"/>
  <c r="Q13395" i="3"/>
  <c r="Q13396" i="3"/>
  <c r="Q13397" i="3"/>
  <c r="Q13398" i="3"/>
  <c r="Q13399" i="3"/>
  <c r="Q13400" i="3"/>
  <c r="Q13401" i="3"/>
  <c r="Q13402" i="3"/>
  <c r="Q13403" i="3"/>
  <c r="Q13404" i="3"/>
  <c r="Q13405" i="3"/>
  <c r="Q13406" i="3"/>
  <c r="Q13407" i="3"/>
  <c r="Q13408" i="3"/>
  <c r="Q13409" i="3"/>
  <c r="Q13410" i="3"/>
  <c r="Q13411" i="3"/>
  <c r="Q13412" i="3"/>
  <c r="Q13413" i="3"/>
  <c r="Q13414" i="3"/>
  <c r="Q13415" i="3"/>
  <c r="Q13416" i="3"/>
  <c r="Q13417" i="3"/>
  <c r="Q13418" i="3"/>
  <c r="Q13419" i="3"/>
  <c r="Q13420" i="3"/>
  <c r="Q13421" i="3"/>
  <c r="Q13422" i="3"/>
  <c r="Q13423" i="3"/>
  <c r="Q13424" i="3"/>
  <c r="Q13425" i="3"/>
  <c r="Q13426" i="3"/>
  <c r="Q13427" i="3"/>
  <c r="Q13428" i="3"/>
  <c r="Q13429" i="3"/>
  <c r="Q13430" i="3"/>
  <c r="Q13431" i="3"/>
  <c r="Q13432" i="3"/>
  <c r="Q13433" i="3"/>
  <c r="Q13434" i="3"/>
  <c r="Q13435" i="3"/>
  <c r="Q13436" i="3"/>
  <c r="Q13437" i="3"/>
  <c r="Q13438" i="3"/>
  <c r="Q13439" i="3"/>
  <c r="Q13440" i="3"/>
  <c r="Q13441" i="3"/>
  <c r="Q13442" i="3"/>
  <c r="Q13443" i="3"/>
  <c r="Q13444" i="3"/>
  <c r="Q13445" i="3"/>
  <c r="Q13446" i="3"/>
  <c r="Q13447" i="3"/>
  <c r="Q13448" i="3"/>
  <c r="Q13449" i="3"/>
  <c r="Q13450" i="3"/>
  <c r="Q13451" i="3"/>
  <c r="Q13452" i="3"/>
  <c r="Q13453" i="3"/>
  <c r="Q13454" i="3"/>
  <c r="Q13455" i="3"/>
  <c r="Q13456" i="3"/>
  <c r="Q13457" i="3"/>
  <c r="Q13458" i="3"/>
  <c r="Q13459" i="3"/>
  <c r="Q13460" i="3"/>
  <c r="Q13461" i="3"/>
  <c r="Q13462" i="3"/>
  <c r="Q13463" i="3"/>
  <c r="Q13464" i="3"/>
  <c r="Q13465" i="3"/>
  <c r="Q13466" i="3"/>
  <c r="Q13467" i="3"/>
  <c r="Q13468" i="3"/>
  <c r="Q13469" i="3"/>
  <c r="Q13470" i="3"/>
  <c r="Q13471" i="3"/>
  <c r="Q13472" i="3"/>
  <c r="Q13473" i="3"/>
  <c r="Q13474" i="3"/>
  <c r="Q13475" i="3"/>
  <c r="Q13476" i="3"/>
  <c r="Q13477" i="3"/>
  <c r="Q13478" i="3"/>
  <c r="Q13479" i="3"/>
  <c r="Q13480" i="3"/>
  <c r="Q13481" i="3"/>
  <c r="Q13482" i="3"/>
  <c r="Q13483" i="3"/>
  <c r="Q13484" i="3"/>
  <c r="Q13485" i="3"/>
  <c r="Q13486" i="3"/>
  <c r="Q13487" i="3"/>
  <c r="Q13488" i="3"/>
  <c r="Q13489" i="3"/>
  <c r="Q13490" i="3"/>
  <c r="Q13491" i="3"/>
  <c r="Q13492" i="3"/>
  <c r="Q13493" i="3"/>
  <c r="Q13494" i="3"/>
  <c r="Q13495" i="3"/>
  <c r="Q13496" i="3"/>
  <c r="Q13497" i="3"/>
  <c r="Q13498" i="3"/>
  <c r="Q13499" i="3"/>
  <c r="Q13500" i="3"/>
  <c r="Q13501" i="3"/>
  <c r="Q13502" i="3"/>
  <c r="Q13503" i="3"/>
  <c r="Q13504" i="3"/>
  <c r="Q13505" i="3"/>
  <c r="Q13506" i="3"/>
  <c r="Q13507" i="3"/>
  <c r="Q13508" i="3"/>
  <c r="Q13509" i="3"/>
  <c r="Q13510" i="3"/>
  <c r="Q13511" i="3"/>
  <c r="Q13512" i="3"/>
  <c r="Q13513" i="3"/>
  <c r="Q13514" i="3"/>
  <c r="Q13515" i="3"/>
  <c r="Q13516" i="3"/>
  <c r="Q13517" i="3"/>
  <c r="Q13518" i="3"/>
  <c r="Q13519" i="3"/>
  <c r="Q13520" i="3"/>
  <c r="Q13521" i="3"/>
  <c r="Q13522" i="3"/>
  <c r="Q13523" i="3"/>
  <c r="Q13524" i="3"/>
  <c r="Q13525" i="3"/>
  <c r="Q13526" i="3"/>
  <c r="Q13527" i="3"/>
  <c r="Q13528" i="3"/>
  <c r="Q13529" i="3"/>
  <c r="Q13530" i="3"/>
  <c r="Q13531" i="3"/>
  <c r="Q13532" i="3"/>
  <c r="Q13533" i="3"/>
  <c r="Q13534" i="3"/>
  <c r="Q13535" i="3"/>
  <c r="Q13536" i="3"/>
  <c r="Q13537" i="3"/>
  <c r="Q13538" i="3"/>
  <c r="Q13539" i="3"/>
  <c r="Q13540" i="3"/>
  <c r="Q13541" i="3"/>
  <c r="Q13542" i="3"/>
  <c r="Q13543" i="3"/>
  <c r="Q13544" i="3"/>
  <c r="Q13545" i="3"/>
  <c r="Q13546" i="3"/>
  <c r="Q13547" i="3"/>
  <c r="Q13548" i="3"/>
  <c r="Q13549" i="3"/>
  <c r="Q13550" i="3"/>
  <c r="Q13551" i="3"/>
  <c r="Q13552" i="3"/>
  <c r="Q13553" i="3"/>
  <c r="Q13554" i="3"/>
  <c r="Q13555" i="3"/>
  <c r="Q13556" i="3"/>
  <c r="Q13557" i="3"/>
  <c r="Q13558" i="3"/>
  <c r="Q13559" i="3"/>
  <c r="Q13560" i="3"/>
  <c r="Q13561" i="3"/>
  <c r="Q13562" i="3"/>
  <c r="Q13563" i="3"/>
  <c r="Q13564" i="3"/>
  <c r="Q13565" i="3"/>
  <c r="Q13566" i="3"/>
  <c r="Q13567" i="3"/>
  <c r="Q13568" i="3"/>
  <c r="Q13569" i="3"/>
  <c r="Q13570" i="3"/>
  <c r="Q13571" i="3"/>
  <c r="Q13572" i="3"/>
  <c r="Q13573" i="3"/>
  <c r="Q13574" i="3"/>
  <c r="Q13575" i="3"/>
  <c r="Q13576" i="3"/>
  <c r="Q13577" i="3"/>
  <c r="Q13578" i="3"/>
  <c r="Q13579" i="3"/>
  <c r="Q13580" i="3"/>
  <c r="Q13581" i="3"/>
  <c r="Q13582" i="3"/>
  <c r="Q13583" i="3"/>
  <c r="Q13584" i="3"/>
  <c r="Q13585" i="3"/>
  <c r="Q13586" i="3"/>
  <c r="Q13587" i="3"/>
  <c r="Q13588" i="3"/>
  <c r="Q13589" i="3"/>
  <c r="Q13590" i="3"/>
  <c r="Q13591" i="3"/>
  <c r="Q13592" i="3"/>
  <c r="Q13593" i="3"/>
  <c r="Q13594" i="3"/>
  <c r="Q13595" i="3"/>
  <c r="Q13596" i="3"/>
  <c r="Q13597" i="3"/>
  <c r="Q13598" i="3"/>
  <c r="Q13599" i="3"/>
  <c r="Q13600" i="3"/>
  <c r="Q13601" i="3"/>
  <c r="Q13602" i="3"/>
  <c r="Q13603" i="3"/>
  <c r="Q13604" i="3"/>
  <c r="Q13605" i="3"/>
  <c r="Q13606" i="3"/>
  <c r="Q13607" i="3"/>
  <c r="Q13608" i="3"/>
  <c r="Q13609" i="3"/>
  <c r="Q13610" i="3"/>
  <c r="Q13611" i="3"/>
  <c r="Q13612" i="3"/>
  <c r="Q13613" i="3"/>
  <c r="Q13614" i="3"/>
  <c r="Q13615" i="3"/>
  <c r="Q13616" i="3"/>
  <c r="Q13617" i="3"/>
  <c r="Q13618" i="3"/>
  <c r="Q13619" i="3"/>
  <c r="Q13620" i="3"/>
  <c r="Q13621" i="3"/>
  <c r="Q13622" i="3"/>
  <c r="Q13623" i="3"/>
  <c r="Q13624" i="3"/>
  <c r="Q13625" i="3"/>
  <c r="Q13626" i="3"/>
  <c r="Q13627" i="3"/>
  <c r="Q13628" i="3"/>
  <c r="Q13629" i="3"/>
  <c r="Q13630" i="3"/>
  <c r="Q13631" i="3"/>
  <c r="Q13632" i="3"/>
  <c r="Q13633" i="3"/>
  <c r="Q13634" i="3"/>
  <c r="Q13635" i="3"/>
  <c r="Q13636" i="3"/>
  <c r="Q13637" i="3"/>
  <c r="Q13638" i="3"/>
  <c r="Q13639" i="3"/>
  <c r="Q13640" i="3"/>
  <c r="Q13641" i="3"/>
  <c r="Q13642" i="3"/>
  <c r="Q13643" i="3"/>
  <c r="Q13644" i="3"/>
  <c r="Q13645" i="3"/>
  <c r="Q13646" i="3"/>
  <c r="Q13647" i="3"/>
  <c r="Q13648" i="3"/>
  <c r="Q13649" i="3"/>
  <c r="Q13650" i="3"/>
  <c r="Q13651" i="3"/>
  <c r="Q13652" i="3"/>
  <c r="Q13653" i="3"/>
  <c r="Q13654" i="3"/>
  <c r="Q13655" i="3"/>
  <c r="Q13656" i="3"/>
  <c r="Q13657" i="3"/>
  <c r="Q13658" i="3"/>
  <c r="Q13659" i="3"/>
  <c r="Q13660" i="3"/>
  <c r="Q13661" i="3"/>
  <c r="Q13662" i="3"/>
  <c r="Q13663" i="3"/>
  <c r="Q13664" i="3"/>
  <c r="Q13665" i="3"/>
  <c r="Q13666" i="3"/>
  <c r="Q13667" i="3"/>
  <c r="Q13668" i="3"/>
  <c r="Q13669" i="3"/>
  <c r="Q13670" i="3"/>
  <c r="Q13671" i="3"/>
  <c r="Q13672" i="3"/>
  <c r="Q13673" i="3"/>
  <c r="Q13674" i="3"/>
  <c r="Q13675" i="3"/>
  <c r="Q13676" i="3"/>
  <c r="Q13677" i="3"/>
  <c r="Q13678" i="3"/>
  <c r="Q13679" i="3"/>
  <c r="Q13680" i="3"/>
  <c r="Q13681" i="3"/>
  <c r="Q13682" i="3"/>
  <c r="Q13683" i="3"/>
  <c r="Q13684" i="3"/>
  <c r="Q13685" i="3"/>
  <c r="Q13686" i="3"/>
  <c r="Q13687" i="3"/>
  <c r="Q13688" i="3"/>
  <c r="Q13689" i="3"/>
  <c r="Q13690" i="3"/>
  <c r="Q13691" i="3"/>
  <c r="Q13692" i="3"/>
  <c r="Q13693" i="3"/>
  <c r="Q13694" i="3"/>
  <c r="Q13695" i="3"/>
  <c r="Q13696" i="3"/>
  <c r="Q13697" i="3"/>
  <c r="Q13698" i="3"/>
  <c r="Q13699" i="3"/>
  <c r="Q13700" i="3"/>
  <c r="Q13701" i="3"/>
  <c r="Q13702" i="3"/>
  <c r="Q13703" i="3"/>
  <c r="Q13704" i="3"/>
  <c r="Q13705" i="3"/>
  <c r="Q13706" i="3"/>
  <c r="Q13707" i="3"/>
  <c r="Q13708" i="3"/>
  <c r="Q13709" i="3"/>
  <c r="Q13710" i="3"/>
  <c r="Q13711" i="3"/>
  <c r="Q13712" i="3"/>
  <c r="Q13713" i="3"/>
  <c r="Q13714" i="3"/>
  <c r="Q13715" i="3"/>
  <c r="Q13716" i="3"/>
  <c r="Q13717" i="3"/>
  <c r="Q13718" i="3"/>
  <c r="Q13719" i="3"/>
  <c r="Q13720" i="3"/>
  <c r="Q13721" i="3"/>
  <c r="Q13722" i="3"/>
  <c r="Q13723" i="3"/>
  <c r="Q13724" i="3"/>
  <c r="Q13725" i="3"/>
  <c r="Q13726" i="3"/>
  <c r="Q13727" i="3"/>
  <c r="Q13728" i="3"/>
  <c r="Q13729" i="3"/>
  <c r="Q13730" i="3"/>
  <c r="Q13731" i="3"/>
  <c r="Q13732" i="3"/>
  <c r="Q13733" i="3"/>
  <c r="Q13734" i="3"/>
  <c r="Q13735" i="3"/>
  <c r="Q13736" i="3"/>
  <c r="Q13737" i="3"/>
  <c r="Q13738" i="3"/>
  <c r="Q13739" i="3"/>
  <c r="Q13740" i="3"/>
  <c r="Q13741" i="3"/>
  <c r="Q13742" i="3"/>
  <c r="Q13743" i="3"/>
  <c r="Q13744" i="3"/>
  <c r="Q13745" i="3"/>
  <c r="Q13746" i="3"/>
  <c r="Q13747" i="3"/>
  <c r="Q13748" i="3"/>
  <c r="Q13749" i="3"/>
  <c r="Q13750" i="3"/>
  <c r="Q13751" i="3"/>
  <c r="Q13752" i="3"/>
  <c r="Q13753" i="3"/>
  <c r="Q13754" i="3"/>
  <c r="Q13755" i="3"/>
  <c r="Q13756" i="3"/>
  <c r="Q13757" i="3"/>
  <c r="Q13758" i="3"/>
  <c r="Q13759" i="3"/>
  <c r="Q13760" i="3"/>
  <c r="Q13761" i="3"/>
  <c r="Q13762" i="3"/>
  <c r="Q13763" i="3"/>
  <c r="Q13764" i="3"/>
  <c r="Q13765" i="3"/>
  <c r="Q13766" i="3"/>
  <c r="Q13767" i="3"/>
  <c r="Q13768" i="3"/>
  <c r="Q13769" i="3"/>
  <c r="Q13770" i="3"/>
  <c r="Q13771" i="3"/>
  <c r="Q13772" i="3"/>
  <c r="Q13773" i="3"/>
  <c r="Q13774" i="3"/>
  <c r="Q13775" i="3"/>
  <c r="Q13776" i="3"/>
  <c r="Q13777" i="3"/>
  <c r="Q13778" i="3"/>
  <c r="Q13779" i="3"/>
  <c r="Q13780" i="3"/>
  <c r="Q13781" i="3"/>
  <c r="Q13782" i="3"/>
  <c r="Q13783" i="3"/>
  <c r="Q13784" i="3"/>
  <c r="Q13785" i="3"/>
  <c r="Q13786" i="3"/>
  <c r="Q13787" i="3"/>
  <c r="Q13788" i="3"/>
  <c r="Q13789" i="3"/>
  <c r="Q13790" i="3"/>
  <c r="Q13791" i="3"/>
  <c r="Q13792" i="3"/>
  <c r="Q13793" i="3"/>
  <c r="Q13794" i="3"/>
  <c r="Q13795" i="3"/>
  <c r="Q13796" i="3"/>
  <c r="Q13797" i="3"/>
  <c r="Q13798" i="3"/>
  <c r="Q13799" i="3"/>
  <c r="Q13800" i="3"/>
  <c r="Q13801" i="3"/>
  <c r="Q13802" i="3"/>
  <c r="Q13803" i="3"/>
  <c r="Q13804" i="3"/>
  <c r="Q13805" i="3"/>
  <c r="Q13806" i="3"/>
  <c r="Q13807" i="3"/>
  <c r="Q13808" i="3"/>
  <c r="Q13809" i="3"/>
  <c r="Q13810" i="3"/>
  <c r="Q13811" i="3"/>
  <c r="Q13812" i="3"/>
  <c r="Q13813" i="3"/>
  <c r="Q13814" i="3"/>
  <c r="Q13815" i="3"/>
  <c r="Q13816" i="3"/>
  <c r="Q13817" i="3"/>
  <c r="Q13818" i="3"/>
  <c r="Q13819" i="3"/>
  <c r="Q13820" i="3"/>
  <c r="Q13821" i="3"/>
  <c r="Q13822" i="3"/>
  <c r="Q13823" i="3"/>
  <c r="Q13824" i="3"/>
  <c r="Q13825" i="3"/>
  <c r="Q13826" i="3"/>
  <c r="Q13827" i="3"/>
  <c r="Q13828" i="3"/>
  <c r="Q13829" i="3"/>
  <c r="Q13830" i="3"/>
  <c r="Q13831" i="3"/>
  <c r="Q13832" i="3"/>
  <c r="Q13833" i="3"/>
  <c r="Q13834" i="3"/>
  <c r="Q13835" i="3"/>
  <c r="Q13836" i="3"/>
  <c r="Q13837" i="3"/>
  <c r="Q13838" i="3"/>
  <c r="Q13839" i="3"/>
  <c r="Q13840" i="3"/>
  <c r="Q13841" i="3"/>
  <c r="Q13842" i="3"/>
  <c r="Q13843" i="3"/>
  <c r="Q13844" i="3"/>
  <c r="Q13845" i="3"/>
  <c r="Q13846" i="3"/>
  <c r="Q13847" i="3"/>
  <c r="Q13848" i="3"/>
  <c r="Q13849" i="3"/>
  <c r="Q13850" i="3"/>
  <c r="Q13851" i="3"/>
  <c r="Q13852" i="3"/>
  <c r="Q13853" i="3"/>
  <c r="Q13854" i="3"/>
  <c r="Q13855" i="3"/>
  <c r="Q13856" i="3"/>
  <c r="Q13857" i="3"/>
  <c r="Q13858" i="3"/>
  <c r="Q13859" i="3"/>
  <c r="Q13860" i="3"/>
  <c r="Q13861" i="3"/>
  <c r="Q13862" i="3"/>
  <c r="Q13863" i="3"/>
  <c r="Q13864" i="3"/>
  <c r="Q13865" i="3"/>
  <c r="Q13866" i="3"/>
  <c r="Q13867" i="3"/>
  <c r="Q13868" i="3"/>
  <c r="Q13869" i="3"/>
  <c r="Q13870" i="3"/>
  <c r="Q13871" i="3"/>
  <c r="Q13872" i="3"/>
  <c r="Q13873" i="3"/>
  <c r="Q13874" i="3"/>
  <c r="Q13875" i="3"/>
  <c r="Q13876" i="3"/>
  <c r="Q13877" i="3"/>
  <c r="Q13878" i="3"/>
  <c r="Q13879" i="3"/>
  <c r="Q13880" i="3"/>
  <c r="Q13881" i="3"/>
  <c r="Q13882" i="3"/>
  <c r="Q13883" i="3"/>
  <c r="Q13884" i="3"/>
  <c r="Q13885" i="3"/>
  <c r="Q13886" i="3"/>
  <c r="Q13887" i="3"/>
  <c r="Q13888" i="3"/>
  <c r="Q13889" i="3"/>
  <c r="Q13890" i="3"/>
  <c r="Q13891" i="3"/>
  <c r="Q13892" i="3"/>
  <c r="Q13893" i="3"/>
  <c r="Q13894" i="3"/>
  <c r="Q13895" i="3"/>
  <c r="Q13896" i="3"/>
  <c r="Q13897" i="3"/>
  <c r="Q13898" i="3"/>
  <c r="Q13899" i="3"/>
  <c r="Q13900" i="3"/>
  <c r="Q13901" i="3"/>
  <c r="Q13902" i="3"/>
  <c r="Q13903" i="3"/>
  <c r="Q13904" i="3"/>
  <c r="Q13905" i="3"/>
  <c r="Q13906" i="3"/>
  <c r="Q13907" i="3"/>
  <c r="Q13908" i="3"/>
  <c r="Q13909" i="3"/>
  <c r="Q13910" i="3"/>
  <c r="Q13911" i="3"/>
  <c r="Q13912" i="3"/>
  <c r="Q13913" i="3"/>
  <c r="Q13914" i="3"/>
  <c r="Q13915" i="3"/>
  <c r="Q13916" i="3"/>
  <c r="Q13917" i="3"/>
  <c r="Q13918" i="3"/>
  <c r="Q13919" i="3"/>
  <c r="Q13920" i="3"/>
  <c r="Q13921" i="3"/>
  <c r="Q13922" i="3"/>
  <c r="Q13923" i="3"/>
  <c r="Q13924" i="3"/>
  <c r="Q13925" i="3"/>
  <c r="Q13926" i="3"/>
  <c r="Q13927" i="3"/>
  <c r="Q13928" i="3"/>
  <c r="Q13929" i="3"/>
  <c r="Q13930" i="3"/>
  <c r="Q13931" i="3"/>
  <c r="Q13932" i="3"/>
  <c r="Q13933" i="3"/>
  <c r="Q13934" i="3"/>
  <c r="Q13935" i="3"/>
  <c r="Q13936" i="3"/>
  <c r="Q13937" i="3"/>
  <c r="Q13938" i="3"/>
  <c r="Q13939" i="3"/>
  <c r="Q13940" i="3"/>
  <c r="Q13941" i="3"/>
  <c r="Q13942" i="3"/>
  <c r="Q13943" i="3"/>
  <c r="Q13944" i="3"/>
  <c r="Q13945" i="3"/>
  <c r="Q13946" i="3"/>
  <c r="Q13947" i="3"/>
  <c r="Q13948" i="3"/>
  <c r="Q13949" i="3"/>
  <c r="Q13950" i="3"/>
  <c r="Q13951" i="3"/>
  <c r="Q13952" i="3"/>
  <c r="Q13953" i="3"/>
  <c r="Q13954" i="3"/>
  <c r="Q13955" i="3"/>
  <c r="Q13956" i="3"/>
  <c r="Q13957" i="3"/>
  <c r="Q13958" i="3"/>
  <c r="Q13959" i="3"/>
  <c r="Q13960" i="3"/>
  <c r="Q13961" i="3"/>
  <c r="Q13962" i="3"/>
  <c r="Q13963" i="3"/>
  <c r="Q13964" i="3"/>
  <c r="Q13965" i="3"/>
  <c r="Q13966" i="3"/>
  <c r="Q13967" i="3"/>
  <c r="Q13968" i="3"/>
  <c r="Q13969" i="3"/>
  <c r="Q13970" i="3"/>
  <c r="Q13971" i="3"/>
  <c r="Q13972" i="3"/>
  <c r="Q13973" i="3"/>
  <c r="Q13974" i="3"/>
  <c r="Q13975" i="3"/>
  <c r="Q13976" i="3"/>
  <c r="Q13977" i="3"/>
  <c r="Q13978" i="3"/>
  <c r="Q13979" i="3"/>
  <c r="Q13980" i="3"/>
  <c r="Q13981" i="3"/>
  <c r="Q13982" i="3"/>
  <c r="Q13983" i="3"/>
  <c r="Q13984" i="3"/>
  <c r="Q13985" i="3"/>
  <c r="Q13986" i="3"/>
  <c r="Q13987" i="3"/>
  <c r="Q13988" i="3"/>
  <c r="Q13989" i="3"/>
  <c r="Q13990" i="3"/>
  <c r="Q13991" i="3"/>
  <c r="Q13992" i="3"/>
  <c r="Q13993" i="3"/>
  <c r="Q13994" i="3"/>
  <c r="Q13995" i="3"/>
  <c r="Q13996" i="3"/>
  <c r="Q13997" i="3"/>
  <c r="Q13998" i="3"/>
  <c r="Q13999" i="3"/>
  <c r="Q14000" i="3"/>
  <c r="Q14001" i="3"/>
  <c r="Q14002" i="3"/>
  <c r="Q14003" i="3"/>
  <c r="Q14004" i="3"/>
  <c r="Q14005" i="3"/>
  <c r="Q14006" i="3"/>
  <c r="Q14007" i="3"/>
  <c r="Q14008" i="3"/>
  <c r="Q14009" i="3"/>
  <c r="Q14010" i="3"/>
  <c r="Q14011" i="3"/>
  <c r="Q14012" i="3"/>
  <c r="Q14013" i="3"/>
  <c r="Q14014" i="3"/>
  <c r="Q14015" i="3"/>
  <c r="Q14016" i="3"/>
  <c r="Q14017" i="3"/>
  <c r="Q14018" i="3"/>
  <c r="Q14019" i="3"/>
  <c r="Q14020" i="3"/>
  <c r="Q14021" i="3"/>
  <c r="Q14022" i="3"/>
  <c r="Q14023" i="3"/>
  <c r="Q14024" i="3"/>
  <c r="Q14025" i="3"/>
  <c r="Q14026" i="3"/>
  <c r="Q14027" i="3"/>
  <c r="Q14028" i="3"/>
  <c r="Q14029" i="3"/>
  <c r="Q14030" i="3"/>
  <c r="Q14031" i="3"/>
  <c r="Q14032" i="3"/>
  <c r="Q14033" i="3"/>
  <c r="Q14034" i="3"/>
  <c r="Q14035" i="3"/>
  <c r="Q14036" i="3"/>
  <c r="Q14037" i="3"/>
  <c r="Q14038" i="3"/>
  <c r="Q14039" i="3"/>
  <c r="Q14040" i="3"/>
  <c r="Q14041" i="3"/>
  <c r="Q14042" i="3"/>
  <c r="Q14043" i="3"/>
  <c r="Q14044" i="3"/>
  <c r="Q14045" i="3"/>
  <c r="Q14046" i="3"/>
  <c r="Q14047" i="3"/>
  <c r="Q14048" i="3"/>
  <c r="Q14049" i="3"/>
  <c r="Q14050" i="3"/>
  <c r="Q14051" i="3"/>
  <c r="Q14052" i="3"/>
  <c r="Q14053" i="3"/>
  <c r="Q14054" i="3"/>
  <c r="Q14055" i="3"/>
  <c r="Q14056" i="3"/>
  <c r="Q14057" i="3"/>
  <c r="Q14058" i="3"/>
  <c r="Q14059" i="3"/>
  <c r="Q14060" i="3"/>
  <c r="Q14061" i="3"/>
  <c r="Q14062" i="3"/>
  <c r="Q14063" i="3"/>
  <c r="Q14064" i="3"/>
  <c r="Q14065" i="3"/>
  <c r="Q14066" i="3"/>
  <c r="Q14067" i="3"/>
  <c r="Q14068" i="3"/>
  <c r="Q14069" i="3"/>
  <c r="Q14070" i="3"/>
  <c r="Q14071" i="3"/>
  <c r="Q14072" i="3"/>
  <c r="Q14073" i="3"/>
  <c r="Q14074" i="3"/>
  <c r="Q14075" i="3"/>
  <c r="Q14076" i="3"/>
  <c r="Q14077" i="3"/>
  <c r="Q14078" i="3"/>
  <c r="Q14079" i="3"/>
  <c r="Q14080" i="3"/>
  <c r="Q14081" i="3"/>
  <c r="Q14082" i="3"/>
  <c r="Q14083" i="3"/>
  <c r="Q14084" i="3"/>
  <c r="Q14085" i="3"/>
  <c r="Q14086" i="3"/>
  <c r="Q14087" i="3"/>
  <c r="Q14088" i="3"/>
  <c r="Q14089" i="3"/>
  <c r="Q14090" i="3"/>
  <c r="Q14091" i="3"/>
  <c r="Q14092" i="3"/>
  <c r="Q14093" i="3"/>
  <c r="Q14094" i="3"/>
  <c r="Q14095" i="3"/>
  <c r="Q14096" i="3"/>
  <c r="Q14097" i="3"/>
  <c r="Q14098" i="3"/>
  <c r="Q14099" i="3"/>
  <c r="Q14100" i="3"/>
  <c r="Q14101" i="3"/>
  <c r="Q14102" i="3"/>
  <c r="Q14103" i="3"/>
  <c r="Q14104" i="3"/>
  <c r="Q14105" i="3"/>
  <c r="Q14106" i="3"/>
  <c r="Q14107" i="3"/>
  <c r="Q14108" i="3"/>
  <c r="Q14109" i="3"/>
  <c r="Q14110" i="3"/>
  <c r="Q14111" i="3"/>
  <c r="Q14112" i="3"/>
  <c r="Q14113" i="3"/>
  <c r="Q14114" i="3"/>
  <c r="Q14115" i="3"/>
  <c r="Q14116" i="3"/>
  <c r="Q14117" i="3"/>
  <c r="Q14118" i="3"/>
  <c r="Q14119" i="3"/>
  <c r="Q14120" i="3"/>
  <c r="Q14121" i="3"/>
  <c r="Q14122" i="3"/>
  <c r="Q14123" i="3"/>
  <c r="Q14124" i="3"/>
  <c r="Q14125" i="3"/>
  <c r="Q14126" i="3"/>
  <c r="Q14127" i="3"/>
  <c r="Q14128" i="3"/>
  <c r="Q14129" i="3"/>
  <c r="Q14130" i="3"/>
  <c r="Q14131" i="3"/>
  <c r="Q14132" i="3"/>
  <c r="Q14133" i="3"/>
  <c r="Q14134" i="3"/>
  <c r="Q14135" i="3"/>
  <c r="Q14136" i="3"/>
  <c r="Q14137" i="3"/>
  <c r="Q14138" i="3"/>
  <c r="Q14139" i="3"/>
  <c r="Q14140" i="3"/>
  <c r="Q14141" i="3"/>
  <c r="Q14142" i="3"/>
  <c r="Q14143" i="3"/>
  <c r="Q14144" i="3"/>
  <c r="Q14145" i="3"/>
  <c r="Q14146" i="3"/>
  <c r="Q14147" i="3"/>
  <c r="Q14148" i="3"/>
  <c r="Q14149" i="3"/>
  <c r="Q14150" i="3"/>
  <c r="Q14151" i="3"/>
  <c r="Q14152" i="3"/>
  <c r="Q14153" i="3"/>
  <c r="Q14154" i="3"/>
  <c r="Q14155" i="3"/>
  <c r="Q14156" i="3"/>
  <c r="Q14157" i="3"/>
  <c r="Q14158" i="3"/>
  <c r="Q14159" i="3"/>
  <c r="Q14160" i="3"/>
  <c r="Q14161" i="3"/>
  <c r="Q14162" i="3"/>
  <c r="Q14163" i="3"/>
  <c r="Q14164" i="3"/>
  <c r="Q14165" i="3"/>
  <c r="Q14166" i="3"/>
  <c r="Q14167" i="3"/>
  <c r="Q14168" i="3"/>
  <c r="Q14169" i="3"/>
  <c r="Q14170" i="3"/>
  <c r="Q14171" i="3"/>
  <c r="Q14172" i="3"/>
  <c r="Q14173" i="3"/>
  <c r="Q14174" i="3"/>
  <c r="Q14175" i="3"/>
  <c r="Q14176" i="3"/>
  <c r="Q14177" i="3"/>
  <c r="Q14178" i="3"/>
  <c r="Q14179" i="3"/>
  <c r="Q14180" i="3"/>
  <c r="Q14181" i="3"/>
  <c r="Q14182" i="3"/>
  <c r="Q14183" i="3"/>
  <c r="Q14184" i="3"/>
  <c r="Q14185" i="3"/>
  <c r="Q14186" i="3"/>
  <c r="Q14187" i="3"/>
  <c r="Q14188" i="3"/>
  <c r="Q14189" i="3"/>
  <c r="Q14190" i="3"/>
  <c r="Q14191" i="3"/>
  <c r="Q14192" i="3"/>
  <c r="Q14193" i="3"/>
  <c r="Q14194" i="3"/>
  <c r="Q14195" i="3"/>
  <c r="Q14196" i="3"/>
  <c r="Q14197" i="3"/>
  <c r="Q14198" i="3"/>
  <c r="Q14199" i="3"/>
  <c r="Q14200" i="3"/>
  <c r="Q14201" i="3"/>
  <c r="Q14202" i="3"/>
  <c r="Q14203" i="3"/>
  <c r="Q14204" i="3"/>
  <c r="Q14205" i="3"/>
  <c r="Q14206" i="3"/>
  <c r="Q14207" i="3"/>
  <c r="Q14208" i="3"/>
  <c r="Q14209" i="3"/>
  <c r="Q14210" i="3"/>
  <c r="Q14211" i="3"/>
  <c r="Q14212" i="3"/>
  <c r="Q14213" i="3"/>
  <c r="Q14214" i="3"/>
  <c r="Q14215" i="3"/>
  <c r="Q14216" i="3"/>
  <c r="Q14217" i="3"/>
  <c r="Q14218" i="3"/>
  <c r="Q14219" i="3"/>
  <c r="Q14220" i="3"/>
  <c r="Q14221" i="3"/>
  <c r="Q14222" i="3"/>
  <c r="Q14223" i="3"/>
  <c r="Q14224" i="3"/>
  <c r="Q14225" i="3"/>
  <c r="Q14226" i="3"/>
  <c r="Q14227" i="3"/>
  <c r="Q14228" i="3"/>
  <c r="Q14229" i="3"/>
  <c r="Q14230" i="3"/>
  <c r="Q14231" i="3"/>
  <c r="Q14232" i="3"/>
  <c r="Q14233" i="3"/>
  <c r="Q14234" i="3"/>
  <c r="Q14235" i="3"/>
  <c r="Q14236" i="3"/>
  <c r="Q14237" i="3"/>
  <c r="Q14238" i="3"/>
  <c r="Q14239" i="3"/>
  <c r="Q14240" i="3"/>
  <c r="Q14241" i="3"/>
  <c r="Q14242" i="3"/>
  <c r="Q14243" i="3"/>
  <c r="Q14244" i="3"/>
  <c r="Q14245" i="3"/>
  <c r="Q14246" i="3"/>
  <c r="Q14247" i="3"/>
  <c r="Q14248" i="3"/>
  <c r="Q14249" i="3"/>
  <c r="Q14250" i="3"/>
  <c r="Q14251" i="3"/>
  <c r="Q14252" i="3"/>
  <c r="Q14253" i="3"/>
  <c r="Q14254" i="3"/>
  <c r="Q14255" i="3"/>
  <c r="Q14256" i="3"/>
  <c r="Q14257" i="3"/>
  <c r="Q14258" i="3"/>
  <c r="Q14259" i="3"/>
  <c r="Q14260" i="3"/>
  <c r="Q14261" i="3"/>
  <c r="Q14262" i="3"/>
  <c r="Q14263" i="3"/>
  <c r="Q14264" i="3"/>
  <c r="Q14265" i="3"/>
  <c r="Q14266" i="3"/>
  <c r="Q14267" i="3"/>
  <c r="Q14268" i="3"/>
  <c r="Q14269" i="3"/>
  <c r="Q14270" i="3"/>
  <c r="Q14271" i="3"/>
  <c r="Q14272" i="3"/>
  <c r="Q14273" i="3"/>
  <c r="Q14274" i="3"/>
  <c r="Q14275" i="3"/>
  <c r="Q14276" i="3"/>
  <c r="Q14277" i="3"/>
  <c r="Q14278" i="3"/>
  <c r="Q14279" i="3"/>
  <c r="Q14280" i="3"/>
  <c r="Q14281" i="3"/>
  <c r="Q14282" i="3"/>
  <c r="Q14283" i="3"/>
  <c r="Q14284" i="3"/>
  <c r="Q14285" i="3"/>
  <c r="Q14286" i="3"/>
  <c r="Q14287" i="3"/>
  <c r="Q14288" i="3"/>
  <c r="Q14289" i="3"/>
  <c r="Q14290" i="3"/>
  <c r="Q14291" i="3"/>
  <c r="Q14292" i="3"/>
  <c r="Q14293" i="3"/>
  <c r="Q14294" i="3"/>
  <c r="Q14295" i="3"/>
  <c r="Q14296" i="3"/>
  <c r="Q14297" i="3"/>
  <c r="Q14298" i="3"/>
  <c r="Q14299" i="3"/>
  <c r="Q14300" i="3"/>
  <c r="Q14301" i="3"/>
  <c r="Q14302" i="3"/>
  <c r="Q14303" i="3"/>
  <c r="Q14304" i="3"/>
  <c r="Q14305" i="3"/>
  <c r="Q14306" i="3"/>
  <c r="Q14307" i="3"/>
  <c r="Q14308" i="3"/>
  <c r="Q14309" i="3"/>
  <c r="Q14310" i="3"/>
  <c r="Q14311" i="3"/>
  <c r="Q14312" i="3"/>
  <c r="Q14313" i="3"/>
  <c r="Q14314" i="3"/>
  <c r="Q14315" i="3"/>
  <c r="Q14316" i="3"/>
  <c r="Q14317" i="3"/>
  <c r="Q14318" i="3"/>
  <c r="Q14319" i="3"/>
  <c r="Q14320" i="3"/>
  <c r="Q14321" i="3"/>
  <c r="Q14322" i="3"/>
  <c r="Q14323" i="3"/>
  <c r="Q14324" i="3"/>
  <c r="Q14325" i="3"/>
  <c r="Q14326" i="3"/>
  <c r="Q14327" i="3"/>
  <c r="Q14328" i="3"/>
  <c r="Q14329" i="3"/>
  <c r="Q14330" i="3"/>
  <c r="Q14331" i="3"/>
  <c r="Q14332" i="3"/>
  <c r="Q14333" i="3"/>
  <c r="Q14334" i="3"/>
  <c r="Q14335" i="3"/>
  <c r="Q14336" i="3"/>
  <c r="Q14337" i="3"/>
  <c r="Q14338" i="3"/>
  <c r="Q14339" i="3"/>
  <c r="Q14340" i="3"/>
  <c r="Q14341" i="3"/>
  <c r="Q14342" i="3"/>
  <c r="Q14343" i="3"/>
  <c r="Q14344" i="3"/>
  <c r="Q14345" i="3"/>
  <c r="Q14346" i="3"/>
  <c r="Q14347" i="3"/>
  <c r="Q14348" i="3"/>
  <c r="Q14349" i="3"/>
  <c r="Q14350" i="3"/>
  <c r="Q14351" i="3"/>
  <c r="Q14352" i="3"/>
  <c r="Q14353" i="3"/>
  <c r="Q14354" i="3"/>
  <c r="Q14355" i="3"/>
  <c r="Q14356" i="3"/>
  <c r="Q14357" i="3"/>
  <c r="Q14358" i="3"/>
  <c r="Q14359" i="3"/>
  <c r="Q14360" i="3"/>
  <c r="Q14361" i="3"/>
  <c r="Q14362" i="3"/>
  <c r="Q14363" i="3"/>
  <c r="Q14364" i="3"/>
  <c r="Q14365" i="3"/>
  <c r="Q14366" i="3"/>
  <c r="Q14367" i="3"/>
  <c r="Q14368" i="3"/>
  <c r="Q14369" i="3"/>
  <c r="Q14370" i="3"/>
  <c r="Q14371" i="3"/>
  <c r="Q14372" i="3"/>
  <c r="Q14373" i="3"/>
  <c r="Q14374" i="3"/>
  <c r="Q14375" i="3"/>
  <c r="Q14376" i="3"/>
  <c r="Q14377" i="3"/>
  <c r="Q14378" i="3"/>
  <c r="Q14379" i="3"/>
  <c r="Q14380" i="3"/>
  <c r="Q14381" i="3"/>
  <c r="Q14382" i="3"/>
  <c r="Q14383" i="3"/>
  <c r="Q14384" i="3"/>
  <c r="Q14385" i="3"/>
  <c r="Q14386" i="3"/>
  <c r="Q14387" i="3"/>
  <c r="Q14388" i="3"/>
  <c r="Q14389" i="3"/>
  <c r="Q14390" i="3"/>
  <c r="Q14391" i="3"/>
  <c r="Q14392" i="3"/>
  <c r="Q14393" i="3"/>
  <c r="Q14394" i="3"/>
  <c r="Q14395" i="3"/>
  <c r="Q14396" i="3"/>
  <c r="Q14397" i="3"/>
  <c r="Q14398" i="3"/>
  <c r="Q14399" i="3"/>
  <c r="Q14400" i="3"/>
  <c r="Q14401" i="3"/>
  <c r="Q14402" i="3"/>
  <c r="Q14403" i="3"/>
  <c r="Q14404" i="3"/>
  <c r="Q14405" i="3"/>
  <c r="Q14406" i="3"/>
  <c r="Q14407" i="3"/>
  <c r="Q14408" i="3"/>
  <c r="Q14409" i="3"/>
  <c r="Q14410" i="3"/>
  <c r="Q14411" i="3"/>
  <c r="Q14412" i="3"/>
  <c r="Q14413" i="3"/>
  <c r="Q14414" i="3"/>
  <c r="Q14415" i="3"/>
  <c r="Q14416" i="3"/>
  <c r="Q14417" i="3"/>
  <c r="Q14418" i="3"/>
  <c r="Q14419" i="3"/>
  <c r="Q14420" i="3"/>
  <c r="Q14421" i="3"/>
  <c r="Q14422" i="3"/>
  <c r="Q14423" i="3"/>
  <c r="Q14424" i="3"/>
  <c r="Q14425" i="3"/>
  <c r="Q14426" i="3"/>
  <c r="Q14427" i="3"/>
  <c r="Q14428" i="3"/>
  <c r="Q14429" i="3"/>
  <c r="Q14430" i="3"/>
  <c r="Q14431" i="3"/>
  <c r="Q14432" i="3"/>
  <c r="Q14433" i="3"/>
  <c r="Q14434" i="3"/>
  <c r="Q14435" i="3"/>
  <c r="Q14436" i="3"/>
  <c r="Q14437" i="3"/>
  <c r="Q14438" i="3"/>
  <c r="Q14439" i="3"/>
  <c r="Q14440" i="3"/>
  <c r="Q14441" i="3"/>
  <c r="Q14442" i="3"/>
  <c r="Q14443" i="3"/>
  <c r="Q14444" i="3"/>
  <c r="Q14445" i="3"/>
  <c r="Q14446" i="3"/>
  <c r="Q14447" i="3"/>
  <c r="Q14448" i="3"/>
  <c r="Q14449" i="3"/>
  <c r="Q14450" i="3"/>
  <c r="Q14451" i="3"/>
  <c r="Q14452" i="3"/>
  <c r="Q14453" i="3"/>
  <c r="Q14454" i="3"/>
  <c r="Q14455" i="3"/>
  <c r="Q14456" i="3"/>
  <c r="Q14457" i="3"/>
  <c r="Q14458" i="3"/>
  <c r="Q14459" i="3"/>
  <c r="Q14460" i="3"/>
  <c r="Q14461" i="3"/>
  <c r="Q14462" i="3"/>
  <c r="Q14463" i="3"/>
  <c r="Q14464" i="3"/>
  <c r="Q14465" i="3"/>
  <c r="Q14466" i="3"/>
  <c r="Q14467" i="3"/>
  <c r="Q14468" i="3"/>
  <c r="Q14469" i="3"/>
  <c r="Q14470" i="3"/>
  <c r="Q14471" i="3"/>
  <c r="Q14472" i="3"/>
  <c r="Q14473" i="3"/>
  <c r="Q14474" i="3"/>
  <c r="Q14475" i="3"/>
  <c r="Q14476" i="3"/>
  <c r="Q14477" i="3"/>
  <c r="Q14478" i="3"/>
  <c r="Q14479" i="3"/>
  <c r="Q14480" i="3"/>
  <c r="Q14481" i="3"/>
  <c r="Q14482" i="3"/>
  <c r="Q14483" i="3"/>
  <c r="Q14484" i="3"/>
  <c r="Q14485" i="3"/>
  <c r="Q14486" i="3"/>
  <c r="Q14487" i="3"/>
  <c r="Q14488" i="3"/>
  <c r="Q14489" i="3"/>
  <c r="Q14490" i="3"/>
  <c r="Q14491" i="3"/>
  <c r="Q14492" i="3"/>
  <c r="Q14493" i="3"/>
  <c r="Q14494" i="3"/>
  <c r="Q14495" i="3"/>
  <c r="Q14496" i="3"/>
  <c r="Q14497" i="3"/>
  <c r="Q14498" i="3"/>
  <c r="Q14499" i="3"/>
  <c r="Q14500" i="3"/>
  <c r="Q14501" i="3"/>
  <c r="Q14502" i="3"/>
  <c r="Q14503" i="3"/>
  <c r="Q14504" i="3"/>
  <c r="Q14505" i="3"/>
  <c r="Q14506" i="3"/>
  <c r="Q14507" i="3"/>
  <c r="Q14508" i="3"/>
  <c r="Q14509" i="3"/>
  <c r="Q14510" i="3"/>
  <c r="Q14511" i="3"/>
  <c r="Q14512" i="3"/>
  <c r="Q14513" i="3"/>
  <c r="Q14514" i="3"/>
  <c r="Q14515" i="3"/>
  <c r="Q14516" i="3"/>
  <c r="Q14517" i="3"/>
  <c r="Q14518" i="3"/>
  <c r="Q14519" i="3"/>
  <c r="Q14520" i="3"/>
  <c r="Q14521" i="3"/>
  <c r="Q14522" i="3"/>
  <c r="Q14523" i="3"/>
  <c r="Q14524" i="3"/>
  <c r="Q14525" i="3"/>
  <c r="Q14526" i="3"/>
  <c r="Q14527" i="3"/>
  <c r="Q14528" i="3"/>
  <c r="Q14529" i="3"/>
  <c r="Q14530" i="3"/>
  <c r="Q14531" i="3"/>
  <c r="Q14532" i="3"/>
  <c r="Q14533" i="3"/>
  <c r="Q14534" i="3"/>
  <c r="Q14535" i="3"/>
  <c r="Q14536" i="3"/>
  <c r="Q14537" i="3"/>
  <c r="Q14538" i="3"/>
  <c r="Q14539" i="3"/>
  <c r="Q14540" i="3"/>
  <c r="Q14541" i="3"/>
  <c r="Q14542" i="3"/>
  <c r="Q14543" i="3"/>
  <c r="Q14544" i="3"/>
  <c r="Q14545" i="3"/>
  <c r="Q14546" i="3"/>
  <c r="Q14547" i="3"/>
  <c r="Q14548" i="3"/>
  <c r="Q14549" i="3"/>
  <c r="Q14550" i="3"/>
  <c r="Q14551" i="3"/>
  <c r="Q14552" i="3"/>
  <c r="Q14553" i="3"/>
  <c r="Q14554" i="3"/>
  <c r="Q14555" i="3"/>
  <c r="Q14556" i="3"/>
  <c r="Q14557" i="3"/>
  <c r="Q14558" i="3"/>
  <c r="Q14559" i="3"/>
  <c r="Q14560" i="3"/>
  <c r="Q14561" i="3"/>
  <c r="Q14562" i="3"/>
  <c r="Q14563" i="3"/>
  <c r="Q14564" i="3"/>
  <c r="Q14565" i="3"/>
  <c r="Q14566" i="3"/>
  <c r="Q14567" i="3"/>
  <c r="Q14568" i="3"/>
  <c r="Q14569" i="3"/>
  <c r="Q14570" i="3"/>
  <c r="Q14571" i="3"/>
  <c r="Q14572" i="3"/>
  <c r="Q14573" i="3"/>
  <c r="Q14574" i="3"/>
  <c r="Q14575" i="3"/>
  <c r="Q14576" i="3"/>
  <c r="Q14577" i="3"/>
  <c r="Q14578" i="3"/>
  <c r="Q14579" i="3"/>
  <c r="Q14580" i="3"/>
  <c r="Q14581" i="3"/>
  <c r="Q14582" i="3"/>
  <c r="Q14583" i="3"/>
  <c r="Q14584" i="3"/>
  <c r="Q14585" i="3"/>
  <c r="Q14586" i="3"/>
  <c r="Q14587" i="3"/>
  <c r="Q14588" i="3"/>
  <c r="Q14589" i="3"/>
  <c r="Q14590" i="3"/>
  <c r="Q14591" i="3"/>
  <c r="Q14592" i="3"/>
  <c r="Q14593" i="3"/>
  <c r="Q14594" i="3"/>
  <c r="Q14595" i="3"/>
  <c r="Q14596" i="3"/>
  <c r="Q14597" i="3"/>
  <c r="Q14598" i="3"/>
  <c r="Q14599" i="3"/>
  <c r="Q14600" i="3"/>
  <c r="Q14601" i="3"/>
  <c r="Q14602" i="3"/>
  <c r="Q14603" i="3"/>
  <c r="Q14604" i="3"/>
  <c r="Q14605" i="3"/>
  <c r="Q14606" i="3"/>
  <c r="Q14607" i="3"/>
  <c r="Q14608" i="3"/>
  <c r="Q14609" i="3"/>
  <c r="Q14610" i="3"/>
  <c r="Q14611" i="3"/>
  <c r="Q14612" i="3"/>
  <c r="Q14613" i="3"/>
  <c r="Q14614" i="3"/>
  <c r="Q14615" i="3"/>
  <c r="Q14616" i="3"/>
  <c r="Q14617" i="3"/>
  <c r="Q14618" i="3"/>
  <c r="Q14619" i="3"/>
  <c r="Q14620" i="3"/>
  <c r="Q14621" i="3"/>
  <c r="Q14622" i="3"/>
  <c r="Q14623" i="3"/>
  <c r="Q14624" i="3"/>
  <c r="P7" i="3"/>
  <c r="P8" i="3"/>
  <c r="P9" i="3"/>
  <c r="P10" i="3"/>
  <c r="P11" i="3"/>
  <c r="P12" i="3"/>
  <c r="P13" i="3"/>
  <c r="P14" i="3"/>
  <c r="P15" i="3"/>
  <c r="P16" i="3"/>
  <c r="P17" i="3"/>
  <c r="P18" i="3"/>
  <c r="P19" i="3"/>
  <c r="P20" i="3"/>
  <c r="P21" i="3"/>
  <c r="P22" i="3"/>
  <c r="P23" i="3"/>
  <c r="P24" i="3"/>
  <c r="P25" i="3"/>
  <c r="P26" i="3"/>
  <c r="P27" i="3"/>
  <c r="P28" i="3"/>
  <c r="P29" i="3"/>
  <c r="P30" i="3"/>
  <c r="P31" i="3"/>
  <c r="P32" i="3"/>
  <c r="P33" i="3"/>
  <c r="P34" i="3"/>
  <c r="P35" i="3"/>
  <c r="P36" i="3"/>
  <c r="P37" i="3"/>
  <c r="P38" i="3"/>
  <c r="P39" i="3"/>
  <c r="P40" i="3"/>
  <c r="P41" i="3"/>
  <c r="P42" i="3"/>
  <c r="P43" i="3"/>
  <c r="P44" i="3"/>
  <c r="P45" i="3"/>
  <c r="P46" i="3"/>
  <c r="P47" i="3"/>
  <c r="P48" i="3"/>
  <c r="P49" i="3"/>
  <c r="P50" i="3"/>
  <c r="P51" i="3"/>
  <c r="P52" i="3"/>
  <c r="P53" i="3"/>
  <c r="P54" i="3"/>
  <c r="P55" i="3"/>
  <c r="P56" i="3"/>
  <c r="P57" i="3"/>
  <c r="P58" i="3"/>
  <c r="P59" i="3"/>
  <c r="P60" i="3"/>
  <c r="P61" i="3"/>
  <c r="P62" i="3"/>
  <c r="P63" i="3"/>
  <c r="P64" i="3"/>
  <c r="P65" i="3"/>
  <c r="P66" i="3"/>
  <c r="P67" i="3"/>
  <c r="P68" i="3"/>
  <c r="P69" i="3"/>
  <c r="P70" i="3"/>
  <c r="P71" i="3"/>
  <c r="P72" i="3"/>
  <c r="P73" i="3"/>
  <c r="P74" i="3"/>
  <c r="P75" i="3"/>
  <c r="P76" i="3"/>
  <c r="P77" i="3"/>
  <c r="P78" i="3"/>
  <c r="P79" i="3"/>
  <c r="P80" i="3"/>
  <c r="P81" i="3"/>
  <c r="P82" i="3"/>
  <c r="P83" i="3"/>
  <c r="P84" i="3"/>
  <c r="P85" i="3"/>
  <c r="P86" i="3"/>
  <c r="P87" i="3"/>
  <c r="P88" i="3"/>
  <c r="P89" i="3"/>
  <c r="P90" i="3"/>
  <c r="P91" i="3"/>
  <c r="P92" i="3"/>
  <c r="P93" i="3"/>
  <c r="P94" i="3"/>
  <c r="P95" i="3"/>
  <c r="P96" i="3"/>
  <c r="P97" i="3"/>
  <c r="P98" i="3"/>
  <c r="P99" i="3"/>
  <c r="P100" i="3"/>
  <c r="P101" i="3"/>
  <c r="P102" i="3"/>
  <c r="P103" i="3"/>
  <c r="P104" i="3"/>
  <c r="P105" i="3"/>
  <c r="P106" i="3"/>
  <c r="P107" i="3"/>
  <c r="P108" i="3"/>
  <c r="P109" i="3"/>
  <c r="P110" i="3"/>
  <c r="P111" i="3"/>
  <c r="P112" i="3"/>
  <c r="P113" i="3"/>
  <c r="P114" i="3"/>
  <c r="P115" i="3"/>
  <c r="P116" i="3"/>
  <c r="P117" i="3"/>
  <c r="P118" i="3"/>
  <c r="P119" i="3"/>
  <c r="P120" i="3"/>
  <c r="P121" i="3"/>
  <c r="P122" i="3"/>
  <c r="P123" i="3"/>
  <c r="P124" i="3"/>
  <c r="P125" i="3"/>
  <c r="P126" i="3"/>
  <c r="P127" i="3"/>
  <c r="P128" i="3"/>
  <c r="P129" i="3"/>
  <c r="P130" i="3"/>
  <c r="P131" i="3"/>
  <c r="P132" i="3"/>
  <c r="P133" i="3"/>
  <c r="P134" i="3"/>
  <c r="P135" i="3"/>
  <c r="P136" i="3"/>
  <c r="P137" i="3"/>
  <c r="P138" i="3"/>
  <c r="P139" i="3"/>
  <c r="P140" i="3"/>
  <c r="P141" i="3"/>
  <c r="P142" i="3"/>
  <c r="P143" i="3"/>
  <c r="P144" i="3"/>
  <c r="P145" i="3"/>
  <c r="P146" i="3"/>
  <c r="P147" i="3"/>
  <c r="P148" i="3"/>
  <c r="P149" i="3"/>
  <c r="P150" i="3"/>
  <c r="P151" i="3"/>
  <c r="P152" i="3"/>
  <c r="P153" i="3"/>
  <c r="P154" i="3"/>
  <c r="P155" i="3"/>
  <c r="P156" i="3"/>
  <c r="P157" i="3"/>
  <c r="P158" i="3"/>
  <c r="P159" i="3"/>
  <c r="P160" i="3"/>
  <c r="P161" i="3"/>
  <c r="P162" i="3"/>
  <c r="P163" i="3"/>
  <c r="P164" i="3"/>
  <c r="P165" i="3"/>
  <c r="P166" i="3"/>
  <c r="P167" i="3"/>
  <c r="P168" i="3"/>
  <c r="P169" i="3"/>
  <c r="P170" i="3"/>
  <c r="P171" i="3"/>
  <c r="P172" i="3"/>
  <c r="P173" i="3"/>
  <c r="P174" i="3"/>
  <c r="P175" i="3"/>
  <c r="P176" i="3"/>
  <c r="P177" i="3"/>
  <c r="P178" i="3"/>
  <c r="P179" i="3"/>
  <c r="P180" i="3"/>
  <c r="P181" i="3"/>
  <c r="P182" i="3"/>
  <c r="P183" i="3"/>
  <c r="P184" i="3"/>
  <c r="P185" i="3"/>
  <c r="P186" i="3"/>
  <c r="P187" i="3"/>
  <c r="P188" i="3"/>
  <c r="P189" i="3"/>
  <c r="P190" i="3"/>
  <c r="P191" i="3"/>
  <c r="P192" i="3"/>
  <c r="P193" i="3"/>
  <c r="P194" i="3"/>
  <c r="P195" i="3"/>
  <c r="P196" i="3"/>
  <c r="P197" i="3"/>
  <c r="P198" i="3"/>
  <c r="P199" i="3"/>
  <c r="P200" i="3"/>
  <c r="P201" i="3"/>
  <c r="P202" i="3"/>
  <c r="P203" i="3"/>
  <c r="P204" i="3"/>
  <c r="P205" i="3"/>
  <c r="P206" i="3"/>
  <c r="P207" i="3"/>
  <c r="P208" i="3"/>
  <c r="P209" i="3"/>
  <c r="P210" i="3"/>
  <c r="P211" i="3"/>
  <c r="P212" i="3"/>
  <c r="P213" i="3"/>
  <c r="P214" i="3"/>
  <c r="P215" i="3"/>
  <c r="P216" i="3"/>
  <c r="P217" i="3"/>
  <c r="P218" i="3"/>
  <c r="P219" i="3"/>
  <c r="P220" i="3"/>
  <c r="P221" i="3"/>
  <c r="P222" i="3"/>
  <c r="P223" i="3"/>
  <c r="P224" i="3"/>
  <c r="P225" i="3"/>
  <c r="P226" i="3"/>
  <c r="P227" i="3"/>
  <c r="P228" i="3"/>
  <c r="P229" i="3"/>
  <c r="P230" i="3"/>
  <c r="P231" i="3"/>
  <c r="P232" i="3"/>
  <c r="P233" i="3"/>
  <c r="P234" i="3"/>
  <c r="P235" i="3"/>
  <c r="P236" i="3"/>
  <c r="P237" i="3"/>
  <c r="P238" i="3"/>
  <c r="P239" i="3"/>
  <c r="P240" i="3"/>
  <c r="P241" i="3"/>
  <c r="P242" i="3"/>
  <c r="P243" i="3"/>
  <c r="P244" i="3"/>
  <c r="P245" i="3"/>
  <c r="P246" i="3"/>
  <c r="P247" i="3"/>
  <c r="P248" i="3"/>
  <c r="P249" i="3"/>
  <c r="P250" i="3"/>
  <c r="P251" i="3"/>
  <c r="P252" i="3"/>
  <c r="P253" i="3"/>
  <c r="P254" i="3"/>
  <c r="P255" i="3"/>
  <c r="P256" i="3"/>
  <c r="P257" i="3"/>
  <c r="P258" i="3"/>
  <c r="P259" i="3"/>
  <c r="P260" i="3"/>
  <c r="P261" i="3"/>
  <c r="P262" i="3"/>
  <c r="P263" i="3"/>
  <c r="P264" i="3"/>
  <c r="P265" i="3"/>
  <c r="P266" i="3"/>
  <c r="P267" i="3"/>
  <c r="P268" i="3"/>
  <c r="P269" i="3"/>
  <c r="P270" i="3"/>
  <c r="P271" i="3"/>
  <c r="P272" i="3"/>
  <c r="P273" i="3"/>
  <c r="P274" i="3"/>
  <c r="P275" i="3"/>
  <c r="P276" i="3"/>
  <c r="P277" i="3"/>
  <c r="P278" i="3"/>
  <c r="P279" i="3"/>
  <c r="P280" i="3"/>
  <c r="P281" i="3"/>
  <c r="P282" i="3"/>
  <c r="P283" i="3"/>
  <c r="P284" i="3"/>
  <c r="P285" i="3"/>
  <c r="P286" i="3"/>
  <c r="P287" i="3"/>
  <c r="P288" i="3"/>
  <c r="P289" i="3"/>
  <c r="P290" i="3"/>
  <c r="P291" i="3"/>
  <c r="P292" i="3"/>
  <c r="P293" i="3"/>
  <c r="P294" i="3"/>
  <c r="P295" i="3"/>
  <c r="P296" i="3"/>
  <c r="P297" i="3"/>
  <c r="P298" i="3"/>
  <c r="P299" i="3"/>
  <c r="P300" i="3"/>
  <c r="P301" i="3"/>
  <c r="P302" i="3"/>
  <c r="P303" i="3"/>
  <c r="P304" i="3"/>
  <c r="P305" i="3"/>
  <c r="P306" i="3"/>
  <c r="P307" i="3"/>
  <c r="P308" i="3"/>
  <c r="P309" i="3"/>
  <c r="P310" i="3"/>
  <c r="P311" i="3"/>
  <c r="P312" i="3"/>
  <c r="P313" i="3"/>
  <c r="P314" i="3"/>
  <c r="P315" i="3"/>
  <c r="P316" i="3"/>
  <c r="P317" i="3"/>
  <c r="P318" i="3"/>
  <c r="P319" i="3"/>
  <c r="P320" i="3"/>
  <c r="P321" i="3"/>
  <c r="P322" i="3"/>
  <c r="P323" i="3"/>
  <c r="P324" i="3"/>
  <c r="P325" i="3"/>
  <c r="P326" i="3"/>
  <c r="P327" i="3"/>
  <c r="P328" i="3"/>
  <c r="P329" i="3"/>
  <c r="P330" i="3"/>
  <c r="P331" i="3"/>
  <c r="P332" i="3"/>
  <c r="P333" i="3"/>
  <c r="P334" i="3"/>
  <c r="P335" i="3"/>
  <c r="P336" i="3"/>
  <c r="P337" i="3"/>
  <c r="P338" i="3"/>
  <c r="P339" i="3"/>
  <c r="P340" i="3"/>
  <c r="P341" i="3"/>
  <c r="P342" i="3"/>
  <c r="P343" i="3"/>
  <c r="P344" i="3"/>
  <c r="P345" i="3"/>
  <c r="P346" i="3"/>
  <c r="P347" i="3"/>
  <c r="P348" i="3"/>
  <c r="P349" i="3"/>
  <c r="P350" i="3"/>
  <c r="P351" i="3"/>
  <c r="P352" i="3"/>
  <c r="P353" i="3"/>
  <c r="P354" i="3"/>
  <c r="P355" i="3"/>
  <c r="P356" i="3"/>
  <c r="P357" i="3"/>
  <c r="P358" i="3"/>
  <c r="P359" i="3"/>
  <c r="P360" i="3"/>
  <c r="P361" i="3"/>
  <c r="P362" i="3"/>
  <c r="P363" i="3"/>
  <c r="P364" i="3"/>
  <c r="P365" i="3"/>
  <c r="P366" i="3"/>
  <c r="P367" i="3"/>
  <c r="P368" i="3"/>
  <c r="P369" i="3"/>
  <c r="P370" i="3"/>
  <c r="P371" i="3"/>
  <c r="P372" i="3"/>
  <c r="P373" i="3"/>
  <c r="P374" i="3"/>
  <c r="P375" i="3"/>
  <c r="P376" i="3"/>
  <c r="P377" i="3"/>
  <c r="P378" i="3"/>
  <c r="P379" i="3"/>
  <c r="P380" i="3"/>
  <c r="P381" i="3"/>
  <c r="P382" i="3"/>
  <c r="P383" i="3"/>
  <c r="P384" i="3"/>
  <c r="P385" i="3"/>
  <c r="P386" i="3"/>
  <c r="P387" i="3"/>
  <c r="P388" i="3"/>
  <c r="P389" i="3"/>
  <c r="P390" i="3"/>
  <c r="P391" i="3"/>
  <c r="P392" i="3"/>
  <c r="P393" i="3"/>
  <c r="P394" i="3"/>
  <c r="P395" i="3"/>
  <c r="P396" i="3"/>
  <c r="P397" i="3"/>
  <c r="P398" i="3"/>
  <c r="P399" i="3"/>
  <c r="P400" i="3"/>
  <c r="P401" i="3"/>
  <c r="P402" i="3"/>
  <c r="P403" i="3"/>
  <c r="P404" i="3"/>
  <c r="P405" i="3"/>
  <c r="P406" i="3"/>
  <c r="P407" i="3"/>
  <c r="P408" i="3"/>
  <c r="P409" i="3"/>
  <c r="P410" i="3"/>
  <c r="P411" i="3"/>
  <c r="P412" i="3"/>
  <c r="P413" i="3"/>
  <c r="P414" i="3"/>
  <c r="P415" i="3"/>
  <c r="P416" i="3"/>
  <c r="P417" i="3"/>
  <c r="P418" i="3"/>
  <c r="P419" i="3"/>
  <c r="P420" i="3"/>
  <c r="P421" i="3"/>
  <c r="P422" i="3"/>
  <c r="P423" i="3"/>
  <c r="P424" i="3"/>
  <c r="P425" i="3"/>
  <c r="P426" i="3"/>
  <c r="P427" i="3"/>
  <c r="P428" i="3"/>
  <c r="P429" i="3"/>
  <c r="P430" i="3"/>
  <c r="P431" i="3"/>
  <c r="P432" i="3"/>
  <c r="P433" i="3"/>
  <c r="P434" i="3"/>
  <c r="P435" i="3"/>
  <c r="P436" i="3"/>
  <c r="P437" i="3"/>
  <c r="P438" i="3"/>
  <c r="P439" i="3"/>
  <c r="P440" i="3"/>
  <c r="P441" i="3"/>
  <c r="P442" i="3"/>
  <c r="P443" i="3"/>
  <c r="P444" i="3"/>
  <c r="P445" i="3"/>
  <c r="P446" i="3"/>
  <c r="P447" i="3"/>
  <c r="P448" i="3"/>
  <c r="P449" i="3"/>
  <c r="P450" i="3"/>
  <c r="P451" i="3"/>
  <c r="P452" i="3"/>
  <c r="P453" i="3"/>
  <c r="P454" i="3"/>
  <c r="P455" i="3"/>
  <c r="P456" i="3"/>
  <c r="P457" i="3"/>
  <c r="P458" i="3"/>
  <c r="P459" i="3"/>
  <c r="P460" i="3"/>
  <c r="P461" i="3"/>
  <c r="P462" i="3"/>
  <c r="P463" i="3"/>
  <c r="P464" i="3"/>
  <c r="P465" i="3"/>
  <c r="P466" i="3"/>
  <c r="P467" i="3"/>
  <c r="P468" i="3"/>
  <c r="P469" i="3"/>
  <c r="P470" i="3"/>
  <c r="P471" i="3"/>
  <c r="P472" i="3"/>
  <c r="P473" i="3"/>
  <c r="P474" i="3"/>
  <c r="P475" i="3"/>
  <c r="P476" i="3"/>
  <c r="P477" i="3"/>
  <c r="P478" i="3"/>
  <c r="P479" i="3"/>
  <c r="P480" i="3"/>
  <c r="P481" i="3"/>
  <c r="P482" i="3"/>
  <c r="P483" i="3"/>
  <c r="P484" i="3"/>
  <c r="P485" i="3"/>
  <c r="P486" i="3"/>
  <c r="P487" i="3"/>
  <c r="P488" i="3"/>
  <c r="P489" i="3"/>
  <c r="P490" i="3"/>
  <c r="P491" i="3"/>
  <c r="P492" i="3"/>
  <c r="P493" i="3"/>
  <c r="P494" i="3"/>
  <c r="P495" i="3"/>
  <c r="P496" i="3"/>
  <c r="P497" i="3"/>
  <c r="P498" i="3"/>
  <c r="P499" i="3"/>
  <c r="P500" i="3"/>
  <c r="P501" i="3"/>
  <c r="P502" i="3"/>
  <c r="P503" i="3"/>
  <c r="P504" i="3"/>
  <c r="P505" i="3"/>
  <c r="P506" i="3"/>
  <c r="P507" i="3"/>
  <c r="P508" i="3"/>
  <c r="P509" i="3"/>
  <c r="P510" i="3"/>
  <c r="P511" i="3"/>
  <c r="P512" i="3"/>
  <c r="P513" i="3"/>
  <c r="P514" i="3"/>
  <c r="P515" i="3"/>
  <c r="P516" i="3"/>
  <c r="P517" i="3"/>
  <c r="P518" i="3"/>
  <c r="P519" i="3"/>
  <c r="P520" i="3"/>
  <c r="P521" i="3"/>
  <c r="P522" i="3"/>
  <c r="P523" i="3"/>
  <c r="P524" i="3"/>
  <c r="P525" i="3"/>
  <c r="P526" i="3"/>
  <c r="P527" i="3"/>
  <c r="P528" i="3"/>
  <c r="P529" i="3"/>
  <c r="P530" i="3"/>
  <c r="P531" i="3"/>
  <c r="P532" i="3"/>
  <c r="P533" i="3"/>
  <c r="P534" i="3"/>
  <c r="P535" i="3"/>
  <c r="P536" i="3"/>
  <c r="P537" i="3"/>
  <c r="P538" i="3"/>
  <c r="P539" i="3"/>
  <c r="P540" i="3"/>
  <c r="P541" i="3"/>
  <c r="P542" i="3"/>
  <c r="P543" i="3"/>
  <c r="P544" i="3"/>
  <c r="P545" i="3"/>
  <c r="P546" i="3"/>
  <c r="P547" i="3"/>
  <c r="P548" i="3"/>
  <c r="P549" i="3"/>
  <c r="P550" i="3"/>
  <c r="P551" i="3"/>
  <c r="P552" i="3"/>
  <c r="P553" i="3"/>
  <c r="P554" i="3"/>
  <c r="P555" i="3"/>
  <c r="P556" i="3"/>
  <c r="P557" i="3"/>
  <c r="P558" i="3"/>
  <c r="P559" i="3"/>
  <c r="P560" i="3"/>
  <c r="P561" i="3"/>
  <c r="P562" i="3"/>
  <c r="P563" i="3"/>
  <c r="P564" i="3"/>
  <c r="P565" i="3"/>
  <c r="P566" i="3"/>
  <c r="P567" i="3"/>
  <c r="P568" i="3"/>
  <c r="P569" i="3"/>
  <c r="P570" i="3"/>
  <c r="P571" i="3"/>
  <c r="P572" i="3"/>
  <c r="P573" i="3"/>
  <c r="P574" i="3"/>
  <c r="P575" i="3"/>
  <c r="P576" i="3"/>
  <c r="P577" i="3"/>
  <c r="P578" i="3"/>
  <c r="P579" i="3"/>
  <c r="P580" i="3"/>
  <c r="P581" i="3"/>
  <c r="P582" i="3"/>
  <c r="P583" i="3"/>
  <c r="P584" i="3"/>
  <c r="P585" i="3"/>
  <c r="P586" i="3"/>
  <c r="P587" i="3"/>
  <c r="P588" i="3"/>
  <c r="P589" i="3"/>
  <c r="P590" i="3"/>
  <c r="P591" i="3"/>
  <c r="P592" i="3"/>
  <c r="P593" i="3"/>
  <c r="P594" i="3"/>
  <c r="P595" i="3"/>
  <c r="P596" i="3"/>
  <c r="P597" i="3"/>
  <c r="P598" i="3"/>
  <c r="P599" i="3"/>
  <c r="P600" i="3"/>
  <c r="P601" i="3"/>
  <c r="P602" i="3"/>
  <c r="P603" i="3"/>
  <c r="P604" i="3"/>
  <c r="P605" i="3"/>
  <c r="P606" i="3"/>
  <c r="P607" i="3"/>
  <c r="P608" i="3"/>
  <c r="P609" i="3"/>
  <c r="P610" i="3"/>
  <c r="P611" i="3"/>
  <c r="P612" i="3"/>
  <c r="P613" i="3"/>
  <c r="P614" i="3"/>
  <c r="P615" i="3"/>
  <c r="P616" i="3"/>
  <c r="P617" i="3"/>
  <c r="P618" i="3"/>
  <c r="P619" i="3"/>
  <c r="P620" i="3"/>
  <c r="P621" i="3"/>
  <c r="P622" i="3"/>
  <c r="P623" i="3"/>
  <c r="P624" i="3"/>
  <c r="P625" i="3"/>
  <c r="P626" i="3"/>
  <c r="P627" i="3"/>
  <c r="P628" i="3"/>
  <c r="P629" i="3"/>
  <c r="P630" i="3"/>
  <c r="P631" i="3"/>
  <c r="P632" i="3"/>
  <c r="P633" i="3"/>
  <c r="P634" i="3"/>
  <c r="P635" i="3"/>
  <c r="P636" i="3"/>
  <c r="P637" i="3"/>
  <c r="P638" i="3"/>
  <c r="P639" i="3"/>
  <c r="P640" i="3"/>
  <c r="P641" i="3"/>
  <c r="P642" i="3"/>
  <c r="P643" i="3"/>
  <c r="P644" i="3"/>
  <c r="P645" i="3"/>
  <c r="P646" i="3"/>
  <c r="P647" i="3"/>
  <c r="P648" i="3"/>
  <c r="P649" i="3"/>
  <c r="P650" i="3"/>
  <c r="P651" i="3"/>
  <c r="P652" i="3"/>
  <c r="P653" i="3"/>
  <c r="P654" i="3"/>
  <c r="P655" i="3"/>
  <c r="P656" i="3"/>
  <c r="P657" i="3"/>
  <c r="P658" i="3"/>
  <c r="P659" i="3"/>
  <c r="P660" i="3"/>
  <c r="P661" i="3"/>
  <c r="P662" i="3"/>
  <c r="P663" i="3"/>
  <c r="P664" i="3"/>
  <c r="P665" i="3"/>
  <c r="P666" i="3"/>
  <c r="P667" i="3"/>
  <c r="P668" i="3"/>
  <c r="P669" i="3"/>
  <c r="P670" i="3"/>
  <c r="P671" i="3"/>
  <c r="P672" i="3"/>
  <c r="P673" i="3"/>
  <c r="P674" i="3"/>
  <c r="P675" i="3"/>
  <c r="P676" i="3"/>
  <c r="P677" i="3"/>
  <c r="P678" i="3"/>
  <c r="P679" i="3"/>
  <c r="P680" i="3"/>
  <c r="P681" i="3"/>
  <c r="P682" i="3"/>
  <c r="P683" i="3"/>
  <c r="P684" i="3"/>
  <c r="P685" i="3"/>
  <c r="P686" i="3"/>
  <c r="P687" i="3"/>
  <c r="P688" i="3"/>
  <c r="P689" i="3"/>
  <c r="P690" i="3"/>
  <c r="P691" i="3"/>
  <c r="P692" i="3"/>
  <c r="P693" i="3"/>
  <c r="P694" i="3"/>
  <c r="P695" i="3"/>
  <c r="P696" i="3"/>
  <c r="P697" i="3"/>
  <c r="P698" i="3"/>
  <c r="P699" i="3"/>
  <c r="P700" i="3"/>
  <c r="P701" i="3"/>
  <c r="P702" i="3"/>
  <c r="P703" i="3"/>
  <c r="P704" i="3"/>
  <c r="P705" i="3"/>
  <c r="P706" i="3"/>
  <c r="P707" i="3"/>
  <c r="P708" i="3"/>
  <c r="P709" i="3"/>
  <c r="P710" i="3"/>
  <c r="P711" i="3"/>
  <c r="P712" i="3"/>
  <c r="P713" i="3"/>
  <c r="P714" i="3"/>
  <c r="P715" i="3"/>
  <c r="P716" i="3"/>
  <c r="P717" i="3"/>
  <c r="P718" i="3"/>
  <c r="P719" i="3"/>
  <c r="P720" i="3"/>
  <c r="P721" i="3"/>
  <c r="P722" i="3"/>
  <c r="P723" i="3"/>
  <c r="P724" i="3"/>
  <c r="P725" i="3"/>
  <c r="P726" i="3"/>
  <c r="P727" i="3"/>
  <c r="P728" i="3"/>
  <c r="P729" i="3"/>
  <c r="P730" i="3"/>
  <c r="P731" i="3"/>
  <c r="P732" i="3"/>
  <c r="P733" i="3"/>
  <c r="P734" i="3"/>
  <c r="P735" i="3"/>
  <c r="P736" i="3"/>
  <c r="P737" i="3"/>
  <c r="P738" i="3"/>
  <c r="P739" i="3"/>
  <c r="P740" i="3"/>
  <c r="P741" i="3"/>
  <c r="P742" i="3"/>
  <c r="P743" i="3"/>
  <c r="P744" i="3"/>
  <c r="P745" i="3"/>
  <c r="P746" i="3"/>
  <c r="P747" i="3"/>
  <c r="P748" i="3"/>
  <c r="P749" i="3"/>
  <c r="P750" i="3"/>
  <c r="P751" i="3"/>
  <c r="P752" i="3"/>
  <c r="P753" i="3"/>
  <c r="P754" i="3"/>
  <c r="P755" i="3"/>
  <c r="P756" i="3"/>
  <c r="P757" i="3"/>
  <c r="P758" i="3"/>
  <c r="P759" i="3"/>
  <c r="P760" i="3"/>
  <c r="P761" i="3"/>
  <c r="P762" i="3"/>
  <c r="P763" i="3"/>
  <c r="P764" i="3"/>
  <c r="P765" i="3"/>
  <c r="P766" i="3"/>
  <c r="P767" i="3"/>
  <c r="P768" i="3"/>
  <c r="P769" i="3"/>
  <c r="P770" i="3"/>
  <c r="P771" i="3"/>
  <c r="P772" i="3"/>
  <c r="P773" i="3"/>
  <c r="P774" i="3"/>
  <c r="P775" i="3"/>
  <c r="P776" i="3"/>
  <c r="P777" i="3"/>
  <c r="P778" i="3"/>
  <c r="P779" i="3"/>
  <c r="P780" i="3"/>
  <c r="P781" i="3"/>
  <c r="P782" i="3"/>
  <c r="P783" i="3"/>
  <c r="P784" i="3"/>
  <c r="P785" i="3"/>
  <c r="P786" i="3"/>
  <c r="P787" i="3"/>
  <c r="P788" i="3"/>
  <c r="P789" i="3"/>
  <c r="P790" i="3"/>
  <c r="P791" i="3"/>
  <c r="P792" i="3"/>
  <c r="P793" i="3"/>
  <c r="P794" i="3"/>
  <c r="P795" i="3"/>
  <c r="P796" i="3"/>
  <c r="P797" i="3"/>
  <c r="P798" i="3"/>
  <c r="P799" i="3"/>
  <c r="P800" i="3"/>
  <c r="P801" i="3"/>
  <c r="P802" i="3"/>
  <c r="P803" i="3"/>
  <c r="P804" i="3"/>
  <c r="P805" i="3"/>
  <c r="P806" i="3"/>
  <c r="P807" i="3"/>
  <c r="P808" i="3"/>
  <c r="P809" i="3"/>
  <c r="P810" i="3"/>
  <c r="P811" i="3"/>
  <c r="P812" i="3"/>
  <c r="P813" i="3"/>
  <c r="P814" i="3"/>
  <c r="P815" i="3"/>
  <c r="P816" i="3"/>
  <c r="P817" i="3"/>
  <c r="P818" i="3"/>
  <c r="P819" i="3"/>
  <c r="P820" i="3"/>
  <c r="P821" i="3"/>
  <c r="P822" i="3"/>
  <c r="P823" i="3"/>
  <c r="P824" i="3"/>
  <c r="P825" i="3"/>
  <c r="P826" i="3"/>
  <c r="P827" i="3"/>
  <c r="P828" i="3"/>
  <c r="P829" i="3"/>
  <c r="P830" i="3"/>
  <c r="P831" i="3"/>
  <c r="P832" i="3"/>
  <c r="P833" i="3"/>
  <c r="P834" i="3"/>
  <c r="P835" i="3"/>
  <c r="P836" i="3"/>
  <c r="P837" i="3"/>
  <c r="P838" i="3"/>
  <c r="P839" i="3"/>
  <c r="P840" i="3"/>
  <c r="P841" i="3"/>
  <c r="P842" i="3"/>
  <c r="P843" i="3"/>
  <c r="P844" i="3"/>
  <c r="P845" i="3"/>
  <c r="P846" i="3"/>
  <c r="P847" i="3"/>
  <c r="P848" i="3"/>
  <c r="P849" i="3"/>
  <c r="P850" i="3"/>
  <c r="P851" i="3"/>
  <c r="P852" i="3"/>
  <c r="P853" i="3"/>
  <c r="P854" i="3"/>
  <c r="P855" i="3"/>
  <c r="P856" i="3"/>
  <c r="P857" i="3"/>
  <c r="P858" i="3"/>
  <c r="P859" i="3"/>
  <c r="P860" i="3"/>
  <c r="P861" i="3"/>
  <c r="P862" i="3"/>
  <c r="P863" i="3"/>
  <c r="P864" i="3"/>
  <c r="P865" i="3"/>
  <c r="P866" i="3"/>
  <c r="P867" i="3"/>
  <c r="P868" i="3"/>
  <c r="P869" i="3"/>
  <c r="P870" i="3"/>
  <c r="P871" i="3"/>
  <c r="P872" i="3"/>
  <c r="P873" i="3"/>
  <c r="P874" i="3"/>
  <c r="P875" i="3"/>
  <c r="P876" i="3"/>
  <c r="P877" i="3"/>
  <c r="P878" i="3"/>
  <c r="P879" i="3"/>
  <c r="P880" i="3"/>
  <c r="P881" i="3"/>
  <c r="P882" i="3"/>
  <c r="P883" i="3"/>
  <c r="P884" i="3"/>
  <c r="P885" i="3"/>
  <c r="P886" i="3"/>
  <c r="P887" i="3"/>
  <c r="P888" i="3"/>
  <c r="P889" i="3"/>
  <c r="P890" i="3"/>
  <c r="P891" i="3"/>
  <c r="P892" i="3"/>
  <c r="P893" i="3"/>
  <c r="P894" i="3"/>
  <c r="P895" i="3"/>
  <c r="P896" i="3"/>
  <c r="P897" i="3"/>
  <c r="P898" i="3"/>
  <c r="P899" i="3"/>
  <c r="P900" i="3"/>
  <c r="P901" i="3"/>
  <c r="P902" i="3"/>
  <c r="P903" i="3"/>
  <c r="P904" i="3"/>
  <c r="P905" i="3"/>
  <c r="P906" i="3"/>
  <c r="P907" i="3"/>
  <c r="P908" i="3"/>
  <c r="P909" i="3"/>
  <c r="P910" i="3"/>
  <c r="P911" i="3"/>
  <c r="P912" i="3"/>
  <c r="P913" i="3"/>
  <c r="P914" i="3"/>
  <c r="P915" i="3"/>
  <c r="P916" i="3"/>
  <c r="P917" i="3"/>
  <c r="P918" i="3"/>
  <c r="P919" i="3"/>
  <c r="P920" i="3"/>
  <c r="P921" i="3"/>
  <c r="P922" i="3"/>
  <c r="P923" i="3"/>
  <c r="P924" i="3"/>
  <c r="P925" i="3"/>
  <c r="P926" i="3"/>
  <c r="P927" i="3"/>
  <c r="P928" i="3"/>
  <c r="P929" i="3"/>
  <c r="P930" i="3"/>
  <c r="P931" i="3"/>
  <c r="P932" i="3"/>
  <c r="P933" i="3"/>
  <c r="P934" i="3"/>
  <c r="P935" i="3"/>
  <c r="P936" i="3"/>
  <c r="P937" i="3"/>
  <c r="P938" i="3"/>
  <c r="P939" i="3"/>
  <c r="P940" i="3"/>
  <c r="P941" i="3"/>
  <c r="P942" i="3"/>
  <c r="P943" i="3"/>
  <c r="P944" i="3"/>
  <c r="P945" i="3"/>
  <c r="P946" i="3"/>
  <c r="P947" i="3"/>
  <c r="P948" i="3"/>
  <c r="P949" i="3"/>
  <c r="P950" i="3"/>
  <c r="P951" i="3"/>
  <c r="P952" i="3"/>
  <c r="P953" i="3"/>
  <c r="P954" i="3"/>
  <c r="P955" i="3"/>
  <c r="P956" i="3"/>
  <c r="P957" i="3"/>
  <c r="P958" i="3"/>
  <c r="P959" i="3"/>
  <c r="P960" i="3"/>
  <c r="P961" i="3"/>
  <c r="P962" i="3"/>
  <c r="P963" i="3"/>
  <c r="P964" i="3"/>
  <c r="P965" i="3"/>
  <c r="P966" i="3"/>
  <c r="P967" i="3"/>
  <c r="P968" i="3"/>
  <c r="P969" i="3"/>
  <c r="P970" i="3"/>
  <c r="P971" i="3"/>
  <c r="P972" i="3"/>
  <c r="P973" i="3"/>
  <c r="P974" i="3"/>
  <c r="P975" i="3"/>
  <c r="P976" i="3"/>
  <c r="P977" i="3"/>
  <c r="P978" i="3"/>
  <c r="P979" i="3"/>
  <c r="P980" i="3"/>
  <c r="P981" i="3"/>
  <c r="P982" i="3"/>
  <c r="P983" i="3"/>
  <c r="P984" i="3"/>
  <c r="P985" i="3"/>
  <c r="P986" i="3"/>
  <c r="P987" i="3"/>
  <c r="P988" i="3"/>
  <c r="P989" i="3"/>
  <c r="P990" i="3"/>
  <c r="P991" i="3"/>
  <c r="P992" i="3"/>
  <c r="P993" i="3"/>
  <c r="P994" i="3"/>
  <c r="P995" i="3"/>
  <c r="P996" i="3"/>
  <c r="P997" i="3"/>
  <c r="P998" i="3"/>
  <c r="P999" i="3"/>
  <c r="P1000" i="3"/>
  <c r="P1001" i="3"/>
  <c r="P1002" i="3"/>
  <c r="P1003" i="3"/>
  <c r="P1004" i="3"/>
  <c r="P1005" i="3"/>
  <c r="P1006" i="3"/>
  <c r="P1007" i="3"/>
  <c r="P1008" i="3"/>
  <c r="P1009" i="3"/>
  <c r="P1010" i="3"/>
  <c r="P1011" i="3"/>
  <c r="P1012" i="3"/>
  <c r="P1013" i="3"/>
  <c r="P1014" i="3"/>
  <c r="P1015" i="3"/>
  <c r="P1016" i="3"/>
  <c r="P1017" i="3"/>
  <c r="P1018" i="3"/>
  <c r="P1019" i="3"/>
  <c r="P1020" i="3"/>
  <c r="P1021" i="3"/>
  <c r="P1022" i="3"/>
  <c r="P1023" i="3"/>
  <c r="P1024" i="3"/>
  <c r="P1025" i="3"/>
  <c r="P1026" i="3"/>
  <c r="P1027" i="3"/>
  <c r="P1028" i="3"/>
  <c r="P1029" i="3"/>
  <c r="P1030" i="3"/>
  <c r="P1031" i="3"/>
  <c r="P1032" i="3"/>
  <c r="P1033" i="3"/>
  <c r="P1034" i="3"/>
  <c r="P1035" i="3"/>
  <c r="P1036" i="3"/>
  <c r="P1037" i="3"/>
  <c r="P1038" i="3"/>
  <c r="P1039" i="3"/>
  <c r="P1040" i="3"/>
  <c r="P1041" i="3"/>
  <c r="P1042" i="3"/>
  <c r="P1043" i="3"/>
  <c r="P1044" i="3"/>
  <c r="P1045" i="3"/>
  <c r="P1046" i="3"/>
  <c r="P1047" i="3"/>
  <c r="P1048" i="3"/>
  <c r="P1049" i="3"/>
  <c r="P1050" i="3"/>
  <c r="P1051" i="3"/>
  <c r="P1052" i="3"/>
  <c r="P1053" i="3"/>
  <c r="P1054" i="3"/>
  <c r="P1055" i="3"/>
  <c r="P1056" i="3"/>
  <c r="P1057" i="3"/>
  <c r="P1058" i="3"/>
  <c r="P1059" i="3"/>
  <c r="P1060" i="3"/>
  <c r="P1061" i="3"/>
  <c r="P1062" i="3"/>
  <c r="P1063" i="3"/>
  <c r="P1064" i="3"/>
  <c r="P1065" i="3"/>
  <c r="P1066" i="3"/>
  <c r="P1067" i="3"/>
  <c r="P1068" i="3"/>
  <c r="P1069" i="3"/>
  <c r="P1070" i="3"/>
  <c r="P1071" i="3"/>
  <c r="P1072" i="3"/>
  <c r="P1073" i="3"/>
  <c r="P1074" i="3"/>
  <c r="P1075" i="3"/>
  <c r="P1076" i="3"/>
  <c r="P1077" i="3"/>
  <c r="P1078" i="3"/>
  <c r="P1079" i="3"/>
  <c r="P1080" i="3"/>
  <c r="P1081" i="3"/>
  <c r="P1082" i="3"/>
  <c r="P1083" i="3"/>
  <c r="P1084" i="3"/>
  <c r="P1085" i="3"/>
  <c r="P1086" i="3"/>
  <c r="P1087" i="3"/>
  <c r="P1088" i="3"/>
  <c r="P1089" i="3"/>
  <c r="P1090" i="3"/>
  <c r="P1091" i="3"/>
  <c r="P1092" i="3"/>
  <c r="P1093" i="3"/>
  <c r="P1094" i="3"/>
  <c r="P1095" i="3"/>
  <c r="P1096" i="3"/>
  <c r="P1097" i="3"/>
  <c r="P1098" i="3"/>
  <c r="P1099" i="3"/>
  <c r="P1100" i="3"/>
  <c r="P1101" i="3"/>
  <c r="P1102" i="3"/>
  <c r="P1103" i="3"/>
  <c r="P1104" i="3"/>
  <c r="P1105" i="3"/>
  <c r="P1106" i="3"/>
  <c r="P1107" i="3"/>
  <c r="P1108" i="3"/>
  <c r="P1109" i="3"/>
  <c r="P1110" i="3"/>
  <c r="P1111" i="3"/>
  <c r="P1112" i="3"/>
  <c r="P1113" i="3"/>
  <c r="P1114" i="3"/>
  <c r="P1115" i="3"/>
  <c r="P1116" i="3"/>
  <c r="P1117" i="3"/>
  <c r="P1118" i="3"/>
  <c r="P1119" i="3"/>
  <c r="P1120" i="3"/>
  <c r="P1121" i="3"/>
  <c r="P1122" i="3"/>
  <c r="P1123" i="3"/>
  <c r="P1124" i="3"/>
  <c r="P1125" i="3"/>
  <c r="P1126" i="3"/>
  <c r="P1127" i="3"/>
  <c r="P1128" i="3"/>
  <c r="P1129" i="3"/>
  <c r="P1130" i="3"/>
  <c r="P1131" i="3"/>
  <c r="P1132" i="3"/>
  <c r="P1133" i="3"/>
  <c r="P1134" i="3"/>
  <c r="P1135" i="3"/>
  <c r="P1136" i="3"/>
  <c r="P1137" i="3"/>
  <c r="P1138" i="3"/>
  <c r="P1139" i="3"/>
  <c r="P1140" i="3"/>
  <c r="P1141" i="3"/>
  <c r="P1142" i="3"/>
  <c r="P1143" i="3"/>
  <c r="P1144" i="3"/>
  <c r="P1145" i="3"/>
  <c r="P1146" i="3"/>
  <c r="P1147" i="3"/>
  <c r="P1148" i="3"/>
  <c r="P1149" i="3"/>
  <c r="P1150" i="3"/>
  <c r="P1151" i="3"/>
  <c r="P1152" i="3"/>
  <c r="P1153" i="3"/>
  <c r="P1154" i="3"/>
  <c r="P1155" i="3"/>
  <c r="P1156" i="3"/>
  <c r="P1157" i="3"/>
  <c r="P1158" i="3"/>
  <c r="P1159" i="3"/>
  <c r="P1160" i="3"/>
  <c r="P1161" i="3"/>
  <c r="P1162" i="3"/>
  <c r="P1163" i="3"/>
  <c r="P1164" i="3"/>
  <c r="P1165" i="3"/>
  <c r="P1166" i="3"/>
  <c r="P1167" i="3"/>
  <c r="P1168" i="3"/>
  <c r="P1169" i="3"/>
  <c r="P1170" i="3"/>
  <c r="P1171" i="3"/>
  <c r="P1172" i="3"/>
  <c r="P1173" i="3"/>
  <c r="P1174" i="3"/>
  <c r="P1175" i="3"/>
  <c r="P1176" i="3"/>
  <c r="P1177" i="3"/>
  <c r="P1178" i="3"/>
  <c r="P1179" i="3"/>
  <c r="P1180" i="3"/>
  <c r="P1181" i="3"/>
  <c r="P1182" i="3"/>
  <c r="P1183" i="3"/>
  <c r="P1184" i="3"/>
  <c r="P1185" i="3"/>
  <c r="P1186" i="3"/>
  <c r="P1187" i="3"/>
  <c r="P1188" i="3"/>
  <c r="P1189" i="3"/>
  <c r="P1190" i="3"/>
  <c r="P1191" i="3"/>
  <c r="P1192" i="3"/>
  <c r="P1193" i="3"/>
  <c r="P1194" i="3"/>
  <c r="P1195" i="3"/>
  <c r="P1196" i="3"/>
  <c r="P1197" i="3"/>
  <c r="P1198" i="3"/>
  <c r="P1199" i="3"/>
  <c r="P1200" i="3"/>
  <c r="P1201" i="3"/>
  <c r="P1202" i="3"/>
  <c r="P1203" i="3"/>
  <c r="P1204" i="3"/>
  <c r="P1205" i="3"/>
  <c r="P1206" i="3"/>
  <c r="P1207" i="3"/>
  <c r="P1208" i="3"/>
  <c r="P1209" i="3"/>
  <c r="P1210" i="3"/>
  <c r="P1211" i="3"/>
  <c r="P1212" i="3"/>
  <c r="P1213" i="3"/>
  <c r="P1214" i="3"/>
  <c r="P1215" i="3"/>
  <c r="P1216" i="3"/>
  <c r="P1217" i="3"/>
  <c r="P1218" i="3"/>
  <c r="P1219" i="3"/>
  <c r="P1220" i="3"/>
  <c r="P1221" i="3"/>
  <c r="P1222" i="3"/>
  <c r="P1223" i="3"/>
  <c r="P1224" i="3"/>
  <c r="P1225" i="3"/>
  <c r="P1226" i="3"/>
  <c r="P1227" i="3"/>
  <c r="P1228" i="3"/>
  <c r="P1229" i="3"/>
  <c r="P1230" i="3"/>
  <c r="P1231" i="3"/>
  <c r="P1232" i="3"/>
  <c r="P1233" i="3"/>
  <c r="P1234" i="3"/>
  <c r="P1235" i="3"/>
  <c r="P1236" i="3"/>
  <c r="P1237" i="3"/>
  <c r="P1238" i="3"/>
  <c r="P1239" i="3"/>
  <c r="P1240" i="3"/>
  <c r="P1241" i="3"/>
  <c r="P1242" i="3"/>
  <c r="P1243" i="3"/>
  <c r="P1244" i="3"/>
  <c r="P1245" i="3"/>
  <c r="P1246" i="3"/>
  <c r="P1247" i="3"/>
  <c r="P1248" i="3"/>
  <c r="P1249" i="3"/>
  <c r="P1250" i="3"/>
  <c r="P1251" i="3"/>
  <c r="P1252" i="3"/>
  <c r="P1253" i="3"/>
  <c r="P1254" i="3"/>
  <c r="P1255" i="3"/>
  <c r="P1256" i="3"/>
  <c r="P1257" i="3"/>
  <c r="P1258" i="3"/>
  <c r="P1259" i="3"/>
  <c r="P1260" i="3"/>
  <c r="P1261" i="3"/>
  <c r="P1262" i="3"/>
  <c r="P1263" i="3"/>
  <c r="P1264" i="3"/>
  <c r="P1265" i="3"/>
  <c r="P1266" i="3"/>
  <c r="P1267" i="3"/>
  <c r="P1268" i="3"/>
  <c r="P1269" i="3"/>
  <c r="P1270" i="3"/>
  <c r="P1271" i="3"/>
  <c r="P1272" i="3"/>
  <c r="P1273" i="3"/>
  <c r="P1274" i="3"/>
  <c r="P1275" i="3"/>
  <c r="P1276" i="3"/>
  <c r="P1277" i="3"/>
  <c r="P1278" i="3"/>
  <c r="P1279" i="3"/>
  <c r="P1280" i="3"/>
  <c r="P1281" i="3"/>
  <c r="P1282" i="3"/>
  <c r="P1283" i="3"/>
  <c r="P1284" i="3"/>
  <c r="P1285" i="3"/>
  <c r="P1286" i="3"/>
  <c r="P1287" i="3"/>
  <c r="P1288" i="3"/>
  <c r="P1289" i="3"/>
  <c r="P1290" i="3"/>
  <c r="P1291" i="3"/>
  <c r="P1292" i="3"/>
  <c r="P1293" i="3"/>
  <c r="P1294" i="3"/>
  <c r="P1295" i="3"/>
  <c r="P1296" i="3"/>
  <c r="P1297" i="3"/>
  <c r="P1298" i="3"/>
  <c r="P1299" i="3"/>
  <c r="P1300" i="3"/>
  <c r="P1301" i="3"/>
  <c r="P1302" i="3"/>
  <c r="P1303" i="3"/>
  <c r="P1304" i="3"/>
  <c r="P1305" i="3"/>
  <c r="P1306" i="3"/>
  <c r="P1307" i="3"/>
  <c r="P1308" i="3"/>
  <c r="P1309" i="3"/>
  <c r="P1310" i="3"/>
  <c r="P1311" i="3"/>
  <c r="P1312" i="3"/>
  <c r="P1313" i="3"/>
  <c r="P1314" i="3"/>
  <c r="P1315" i="3"/>
  <c r="P1316" i="3"/>
  <c r="P1317" i="3"/>
  <c r="P1318" i="3"/>
  <c r="P1319" i="3"/>
  <c r="P1320" i="3"/>
  <c r="P1321" i="3"/>
  <c r="P1322" i="3"/>
  <c r="P1323" i="3"/>
  <c r="P1324" i="3"/>
  <c r="P1325" i="3"/>
  <c r="P1326" i="3"/>
  <c r="P1327" i="3"/>
  <c r="P1328" i="3"/>
  <c r="P1329" i="3"/>
  <c r="P1330" i="3"/>
  <c r="P1331" i="3"/>
  <c r="P1332" i="3"/>
  <c r="P1333" i="3"/>
  <c r="P1334" i="3"/>
  <c r="P1335" i="3"/>
  <c r="P1336" i="3"/>
  <c r="P1337" i="3"/>
  <c r="P1338" i="3"/>
  <c r="P1339" i="3"/>
  <c r="P1340" i="3"/>
  <c r="P1341" i="3"/>
  <c r="P1342" i="3"/>
  <c r="P1343" i="3"/>
  <c r="P1344" i="3"/>
  <c r="P1345" i="3"/>
  <c r="P1346" i="3"/>
  <c r="P1347" i="3"/>
  <c r="P1348" i="3"/>
  <c r="P1349" i="3"/>
  <c r="P1350" i="3"/>
  <c r="P1351" i="3"/>
  <c r="P1352" i="3"/>
  <c r="P1353" i="3"/>
  <c r="P1354" i="3"/>
  <c r="P1355" i="3"/>
  <c r="P1356" i="3"/>
  <c r="P1357" i="3"/>
  <c r="P1358" i="3"/>
  <c r="P1359" i="3"/>
  <c r="P1360" i="3"/>
  <c r="P1361" i="3"/>
  <c r="P1362" i="3"/>
  <c r="P1363" i="3"/>
  <c r="P1364" i="3"/>
  <c r="P1365" i="3"/>
  <c r="P1366" i="3"/>
  <c r="P1367" i="3"/>
  <c r="P1368" i="3"/>
  <c r="P1369" i="3"/>
  <c r="P1370" i="3"/>
  <c r="P1371" i="3"/>
  <c r="P1372" i="3"/>
  <c r="P1373" i="3"/>
  <c r="P1374" i="3"/>
  <c r="P1375" i="3"/>
  <c r="P1376" i="3"/>
  <c r="P1377" i="3"/>
  <c r="P1378" i="3"/>
  <c r="P1379" i="3"/>
  <c r="P1380" i="3"/>
  <c r="P1381" i="3"/>
  <c r="P1382" i="3"/>
  <c r="P1383" i="3"/>
  <c r="P1384" i="3"/>
  <c r="P1385" i="3"/>
  <c r="P1386" i="3"/>
  <c r="P1387" i="3"/>
  <c r="P1388" i="3"/>
  <c r="P1389" i="3"/>
  <c r="P1390" i="3"/>
  <c r="P1391" i="3"/>
  <c r="P1392" i="3"/>
  <c r="P1393" i="3"/>
  <c r="P1394" i="3"/>
  <c r="P1395" i="3"/>
  <c r="P1396" i="3"/>
  <c r="P1397" i="3"/>
  <c r="P1398" i="3"/>
  <c r="P1399" i="3"/>
  <c r="P1400" i="3"/>
  <c r="P1401" i="3"/>
  <c r="P1402" i="3"/>
  <c r="P1403" i="3"/>
  <c r="P1404" i="3"/>
  <c r="P1405" i="3"/>
  <c r="P1406" i="3"/>
  <c r="P1407" i="3"/>
  <c r="P1408" i="3"/>
  <c r="P1409" i="3"/>
  <c r="P1410" i="3"/>
  <c r="P1411" i="3"/>
  <c r="P1412" i="3"/>
  <c r="P1413" i="3"/>
  <c r="P1414" i="3"/>
  <c r="P1415" i="3"/>
  <c r="P1416" i="3"/>
  <c r="P1417" i="3"/>
  <c r="P1418" i="3"/>
  <c r="P1419" i="3"/>
  <c r="P1420" i="3"/>
  <c r="P1421" i="3"/>
  <c r="P1422" i="3"/>
  <c r="P1423" i="3"/>
  <c r="P1424" i="3"/>
  <c r="P1425" i="3"/>
  <c r="P1426" i="3"/>
  <c r="P1427" i="3"/>
  <c r="P1428" i="3"/>
  <c r="P1429" i="3"/>
  <c r="P1430" i="3"/>
  <c r="P1431" i="3"/>
  <c r="P1432" i="3"/>
  <c r="P1433" i="3"/>
  <c r="P1434" i="3"/>
  <c r="P1435" i="3"/>
  <c r="P1436" i="3"/>
  <c r="P1437" i="3"/>
  <c r="P1438" i="3"/>
  <c r="P1439" i="3"/>
  <c r="P1440" i="3"/>
  <c r="P1441" i="3"/>
  <c r="P1442" i="3"/>
  <c r="P1443" i="3"/>
  <c r="P1444" i="3"/>
  <c r="P1445" i="3"/>
  <c r="P1446" i="3"/>
  <c r="P1447" i="3"/>
  <c r="P1448" i="3"/>
  <c r="P1449" i="3"/>
  <c r="P1450" i="3"/>
  <c r="P1451" i="3"/>
  <c r="P1452" i="3"/>
  <c r="P1453" i="3"/>
  <c r="P1454" i="3"/>
  <c r="P1455" i="3"/>
  <c r="P1456" i="3"/>
  <c r="P1457" i="3"/>
  <c r="P1458" i="3"/>
  <c r="P1459" i="3"/>
  <c r="P1460" i="3"/>
  <c r="P1461" i="3"/>
  <c r="P1462" i="3"/>
  <c r="P1463" i="3"/>
  <c r="P1464" i="3"/>
  <c r="P1465" i="3"/>
  <c r="P1466" i="3"/>
  <c r="P1467" i="3"/>
  <c r="P1468" i="3"/>
  <c r="P1469" i="3"/>
  <c r="P1470" i="3"/>
  <c r="P1471" i="3"/>
  <c r="P1472" i="3"/>
  <c r="P1473" i="3"/>
  <c r="P1474" i="3"/>
  <c r="P1475" i="3"/>
  <c r="P1476" i="3"/>
  <c r="P1477" i="3"/>
  <c r="P1478" i="3"/>
  <c r="P1479" i="3"/>
  <c r="P1480" i="3"/>
  <c r="P1481" i="3"/>
  <c r="P1482" i="3"/>
  <c r="P1483" i="3"/>
  <c r="P1484" i="3"/>
  <c r="P1485" i="3"/>
  <c r="P1486" i="3"/>
  <c r="P1487" i="3"/>
  <c r="P1488" i="3"/>
  <c r="P1489" i="3"/>
  <c r="P1490" i="3"/>
  <c r="P1491" i="3"/>
  <c r="P1492" i="3"/>
  <c r="P1493" i="3"/>
  <c r="P1494" i="3"/>
  <c r="P1495" i="3"/>
  <c r="P1496" i="3"/>
  <c r="P1497" i="3"/>
  <c r="P1498" i="3"/>
  <c r="P1499" i="3"/>
  <c r="P1500" i="3"/>
  <c r="P1501" i="3"/>
  <c r="P1502" i="3"/>
  <c r="P1503" i="3"/>
  <c r="P1504" i="3"/>
  <c r="P1505" i="3"/>
  <c r="P1506" i="3"/>
  <c r="P1507" i="3"/>
  <c r="P1508" i="3"/>
  <c r="P1509" i="3"/>
  <c r="P1510" i="3"/>
  <c r="P1511" i="3"/>
  <c r="P1512" i="3"/>
  <c r="P1513" i="3"/>
  <c r="P1514" i="3"/>
  <c r="P1515" i="3"/>
  <c r="P1516" i="3"/>
  <c r="P1517" i="3"/>
  <c r="P1518" i="3"/>
  <c r="P1519" i="3"/>
  <c r="P1520" i="3"/>
  <c r="P1521" i="3"/>
  <c r="P1522" i="3"/>
  <c r="P1523" i="3"/>
  <c r="P1524" i="3"/>
  <c r="P1525" i="3"/>
  <c r="P1526" i="3"/>
  <c r="P1527" i="3"/>
  <c r="P1528" i="3"/>
  <c r="P1529" i="3"/>
  <c r="P1530" i="3"/>
  <c r="P1531" i="3"/>
  <c r="P1532" i="3"/>
  <c r="P1533" i="3"/>
  <c r="P1534" i="3"/>
  <c r="P1535" i="3"/>
  <c r="P1536" i="3"/>
  <c r="P1537" i="3"/>
  <c r="P1538" i="3"/>
  <c r="P1539" i="3"/>
  <c r="P1540" i="3"/>
  <c r="P1541" i="3"/>
  <c r="P1542" i="3"/>
  <c r="P1543" i="3"/>
  <c r="P1544" i="3"/>
  <c r="P1545" i="3"/>
  <c r="P1546" i="3"/>
  <c r="P1547" i="3"/>
  <c r="P1548" i="3"/>
  <c r="P1549" i="3"/>
  <c r="P1550" i="3"/>
  <c r="P1551" i="3"/>
  <c r="P1552" i="3"/>
  <c r="P1553" i="3"/>
  <c r="P1554" i="3"/>
  <c r="P1555" i="3"/>
  <c r="P1556" i="3"/>
  <c r="P1557" i="3"/>
  <c r="P1558" i="3"/>
  <c r="P1559" i="3"/>
  <c r="P1560" i="3"/>
  <c r="P1561" i="3"/>
  <c r="P1562" i="3"/>
  <c r="P1563" i="3"/>
  <c r="P1564" i="3"/>
  <c r="P1565" i="3"/>
  <c r="P1566" i="3"/>
  <c r="P1567" i="3"/>
  <c r="P1568" i="3"/>
  <c r="P1569" i="3"/>
  <c r="P1570" i="3"/>
  <c r="P1571" i="3"/>
  <c r="P1572" i="3"/>
  <c r="P1573" i="3"/>
  <c r="P1574" i="3"/>
  <c r="P1575" i="3"/>
  <c r="P1576" i="3"/>
  <c r="P1577" i="3"/>
  <c r="P1578" i="3"/>
  <c r="P1579" i="3"/>
  <c r="P1580" i="3"/>
  <c r="P1581" i="3"/>
  <c r="P1582" i="3"/>
  <c r="P1583" i="3"/>
  <c r="P1584" i="3"/>
  <c r="P1585" i="3"/>
  <c r="P1586" i="3"/>
  <c r="P1587" i="3"/>
  <c r="P1588" i="3"/>
  <c r="P1589" i="3"/>
  <c r="P1590" i="3"/>
  <c r="P1591" i="3"/>
  <c r="P1592" i="3"/>
  <c r="P1593" i="3"/>
  <c r="P1594" i="3"/>
  <c r="P1595" i="3"/>
  <c r="P1596" i="3"/>
  <c r="P1597" i="3"/>
  <c r="P1598" i="3"/>
  <c r="P1599" i="3"/>
  <c r="P1600" i="3"/>
  <c r="P1601" i="3"/>
  <c r="P1602" i="3"/>
  <c r="P1603" i="3"/>
  <c r="P1604" i="3"/>
  <c r="P1605" i="3"/>
  <c r="P1606" i="3"/>
  <c r="P1607" i="3"/>
  <c r="P1608" i="3"/>
  <c r="P1609" i="3"/>
  <c r="P1610" i="3"/>
  <c r="P1611" i="3"/>
  <c r="P1612" i="3"/>
  <c r="P1613" i="3"/>
  <c r="P1614" i="3"/>
  <c r="P1615" i="3"/>
  <c r="P1616" i="3"/>
  <c r="P1617" i="3"/>
  <c r="P1618" i="3"/>
  <c r="P1619" i="3"/>
  <c r="P1620" i="3"/>
  <c r="P1621" i="3"/>
  <c r="P1622" i="3"/>
  <c r="P1623" i="3"/>
  <c r="P1624" i="3"/>
  <c r="P1625" i="3"/>
  <c r="P1626" i="3"/>
  <c r="P1627" i="3"/>
  <c r="P1628" i="3"/>
  <c r="P1629" i="3"/>
  <c r="P1630" i="3"/>
  <c r="P1631" i="3"/>
  <c r="P1632" i="3"/>
  <c r="P1633" i="3"/>
  <c r="P1634" i="3"/>
  <c r="P1635" i="3"/>
  <c r="P1636" i="3"/>
  <c r="P1637" i="3"/>
  <c r="P1638" i="3"/>
  <c r="P1639" i="3"/>
  <c r="P1640" i="3"/>
  <c r="P1641" i="3"/>
  <c r="P1642" i="3"/>
  <c r="P1643" i="3"/>
  <c r="P1644" i="3"/>
  <c r="P1645" i="3"/>
  <c r="P1646" i="3"/>
  <c r="P1647" i="3"/>
  <c r="P1648" i="3"/>
  <c r="P1649" i="3"/>
  <c r="P1650" i="3"/>
  <c r="P1651" i="3"/>
  <c r="P1652" i="3"/>
  <c r="P1653" i="3"/>
  <c r="P1654" i="3"/>
  <c r="P1655" i="3"/>
  <c r="P1656" i="3"/>
  <c r="P1657" i="3"/>
  <c r="P1658" i="3"/>
  <c r="P1659" i="3"/>
  <c r="P1660" i="3"/>
  <c r="P1661" i="3"/>
  <c r="P1662" i="3"/>
  <c r="P1663" i="3"/>
  <c r="P1664" i="3"/>
  <c r="P1665" i="3"/>
  <c r="P1666" i="3"/>
  <c r="P1667" i="3"/>
  <c r="P1668" i="3"/>
  <c r="P1669" i="3"/>
  <c r="P1670" i="3"/>
  <c r="P1671" i="3"/>
  <c r="P1672" i="3"/>
  <c r="P1673" i="3"/>
  <c r="P1674" i="3"/>
  <c r="P1675" i="3"/>
  <c r="P1676" i="3"/>
  <c r="P1677" i="3"/>
  <c r="P1678" i="3"/>
  <c r="P1679" i="3"/>
  <c r="P1680" i="3"/>
  <c r="P1681" i="3"/>
  <c r="P1682" i="3"/>
  <c r="P1683" i="3"/>
  <c r="P1684" i="3"/>
  <c r="P1685" i="3"/>
  <c r="P1686" i="3"/>
  <c r="P1687" i="3"/>
  <c r="P1688" i="3"/>
  <c r="P1689" i="3"/>
  <c r="P1690" i="3"/>
  <c r="P1691" i="3"/>
  <c r="P1692" i="3"/>
  <c r="P1693" i="3"/>
  <c r="P1694" i="3"/>
  <c r="P1695" i="3"/>
  <c r="P1696" i="3"/>
  <c r="P1697" i="3"/>
  <c r="P1698" i="3"/>
  <c r="P1699" i="3"/>
  <c r="P1700" i="3"/>
  <c r="P1701" i="3"/>
  <c r="P1702" i="3"/>
  <c r="P1703" i="3"/>
  <c r="P1704" i="3"/>
  <c r="P1705" i="3"/>
  <c r="P1706" i="3"/>
  <c r="P1707" i="3"/>
  <c r="P1708" i="3"/>
  <c r="P1709" i="3"/>
  <c r="P1710" i="3"/>
  <c r="P1711" i="3"/>
  <c r="P1712" i="3"/>
  <c r="P1713" i="3"/>
  <c r="P1714" i="3"/>
  <c r="P1715" i="3"/>
  <c r="P1716" i="3"/>
  <c r="P1717" i="3"/>
  <c r="P1718" i="3"/>
  <c r="P1719" i="3"/>
  <c r="P1720" i="3"/>
  <c r="P1721" i="3"/>
  <c r="P1722" i="3"/>
  <c r="P1723" i="3"/>
  <c r="P1724" i="3"/>
  <c r="P1725" i="3"/>
  <c r="P1726" i="3"/>
  <c r="P1727" i="3"/>
  <c r="P1728" i="3"/>
  <c r="P1729" i="3"/>
  <c r="P1730" i="3"/>
  <c r="P1731" i="3"/>
  <c r="P1732" i="3"/>
  <c r="P1733" i="3"/>
  <c r="P1734" i="3"/>
  <c r="P1735" i="3"/>
  <c r="P1736" i="3"/>
  <c r="P1737" i="3"/>
  <c r="P1738" i="3"/>
  <c r="P1739" i="3"/>
  <c r="P1740" i="3"/>
  <c r="P1741" i="3"/>
  <c r="P1742" i="3"/>
  <c r="P1743" i="3"/>
  <c r="P1744" i="3"/>
  <c r="P1745" i="3"/>
  <c r="P1746" i="3"/>
  <c r="P1747" i="3"/>
  <c r="P1748" i="3"/>
  <c r="P1749" i="3"/>
  <c r="P1750" i="3"/>
  <c r="P1751" i="3"/>
  <c r="P1752" i="3"/>
  <c r="P1753" i="3"/>
  <c r="P1754" i="3"/>
  <c r="P1755" i="3"/>
  <c r="P1756" i="3"/>
  <c r="P1757" i="3"/>
  <c r="P1758" i="3"/>
  <c r="P1759" i="3"/>
  <c r="P1760" i="3"/>
  <c r="P1761" i="3"/>
  <c r="P1762" i="3"/>
  <c r="P1763" i="3"/>
  <c r="P1764" i="3"/>
  <c r="P1765" i="3"/>
  <c r="P1766" i="3"/>
  <c r="P1767" i="3"/>
  <c r="P1768" i="3"/>
  <c r="P1769" i="3"/>
  <c r="P1770" i="3"/>
  <c r="P1771" i="3"/>
  <c r="P1772" i="3"/>
  <c r="P1773" i="3"/>
  <c r="P1774" i="3"/>
  <c r="P1775" i="3"/>
  <c r="P1776" i="3"/>
  <c r="P1777" i="3"/>
  <c r="P1778" i="3"/>
  <c r="P1779" i="3"/>
  <c r="P1780" i="3"/>
  <c r="P1781" i="3"/>
  <c r="P1782" i="3"/>
  <c r="P1783" i="3"/>
  <c r="P1784" i="3"/>
  <c r="P1785" i="3"/>
  <c r="P1786" i="3"/>
  <c r="P1787" i="3"/>
  <c r="P1788" i="3"/>
  <c r="P1789" i="3"/>
  <c r="P1790" i="3"/>
  <c r="P1791" i="3"/>
  <c r="P1792" i="3"/>
  <c r="P1793" i="3"/>
  <c r="P1794" i="3"/>
  <c r="P1795" i="3"/>
  <c r="P1796" i="3"/>
  <c r="P1797" i="3"/>
  <c r="P1798" i="3"/>
  <c r="P1799" i="3"/>
  <c r="P1800" i="3"/>
  <c r="P1801" i="3"/>
  <c r="P1802" i="3"/>
  <c r="P1803" i="3"/>
  <c r="P1804" i="3"/>
  <c r="P1805" i="3"/>
  <c r="P1806" i="3"/>
  <c r="P1807" i="3"/>
  <c r="P1808" i="3"/>
  <c r="P1809" i="3"/>
  <c r="P1810" i="3"/>
  <c r="P1811" i="3"/>
  <c r="P1812" i="3"/>
  <c r="P1813" i="3"/>
  <c r="P1814" i="3"/>
  <c r="P1815" i="3"/>
  <c r="P1816" i="3"/>
  <c r="P1817" i="3"/>
  <c r="P1818" i="3"/>
  <c r="P1819" i="3"/>
  <c r="P1820" i="3"/>
  <c r="P1821" i="3"/>
  <c r="P1822" i="3"/>
  <c r="P1823" i="3"/>
  <c r="P1824" i="3"/>
  <c r="P1825" i="3"/>
  <c r="P1826" i="3"/>
  <c r="P1827" i="3"/>
  <c r="P1828" i="3"/>
  <c r="P1829" i="3"/>
  <c r="P1830" i="3"/>
  <c r="P1831" i="3"/>
  <c r="P1832" i="3"/>
  <c r="P1833" i="3"/>
  <c r="P1834" i="3"/>
  <c r="P1835" i="3"/>
  <c r="P1836" i="3"/>
  <c r="P1837" i="3"/>
  <c r="P1838" i="3"/>
  <c r="P1839" i="3"/>
  <c r="P1840" i="3"/>
  <c r="P1841" i="3"/>
  <c r="P1842" i="3"/>
  <c r="P1843" i="3"/>
  <c r="P1844" i="3"/>
  <c r="P1845" i="3"/>
  <c r="P1846" i="3"/>
  <c r="P1847" i="3"/>
  <c r="P1848" i="3"/>
  <c r="P1849" i="3"/>
  <c r="P1850" i="3"/>
  <c r="P1851" i="3"/>
  <c r="P1852" i="3"/>
  <c r="P1853" i="3"/>
  <c r="P1854" i="3"/>
  <c r="P1855" i="3"/>
  <c r="P1856" i="3"/>
  <c r="P1857" i="3"/>
  <c r="P1858" i="3"/>
  <c r="P1859" i="3"/>
  <c r="P1860" i="3"/>
  <c r="P1861" i="3"/>
  <c r="P1862" i="3"/>
  <c r="P1863" i="3"/>
  <c r="P1864" i="3"/>
  <c r="P1865" i="3"/>
  <c r="P1866" i="3"/>
  <c r="P1867" i="3"/>
  <c r="P1868" i="3"/>
  <c r="P1869" i="3"/>
  <c r="P1870" i="3"/>
  <c r="P1871" i="3"/>
  <c r="P1872" i="3"/>
  <c r="P1873" i="3"/>
  <c r="P1874" i="3"/>
  <c r="P1875" i="3"/>
  <c r="P1876" i="3"/>
  <c r="P1877" i="3"/>
  <c r="P1878" i="3"/>
  <c r="P1879" i="3"/>
  <c r="P1880" i="3"/>
  <c r="P1881" i="3"/>
  <c r="P1882" i="3"/>
  <c r="P1883" i="3"/>
  <c r="P1884" i="3"/>
  <c r="P1885" i="3"/>
  <c r="P1886" i="3"/>
  <c r="P1887" i="3"/>
  <c r="P1888" i="3"/>
  <c r="P1889" i="3"/>
  <c r="P1890" i="3"/>
  <c r="P1891" i="3"/>
  <c r="P1892" i="3"/>
  <c r="P1893" i="3"/>
  <c r="P1894" i="3"/>
  <c r="P1895" i="3"/>
  <c r="P1896" i="3"/>
  <c r="P1897" i="3"/>
  <c r="P1898" i="3"/>
  <c r="P1899" i="3"/>
  <c r="P1900" i="3"/>
  <c r="P1901" i="3"/>
  <c r="P1902" i="3"/>
  <c r="P1903" i="3"/>
  <c r="P1904" i="3"/>
  <c r="P1905" i="3"/>
  <c r="P1906" i="3"/>
  <c r="P1907" i="3"/>
  <c r="P1908" i="3"/>
  <c r="P1909" i="3"/>
  <c r="P1910" i="3"/>
  <c r="P1911" i="3"/>
  <c r="P1912" i="3"/>
  <c r="P1913" i="3"/>
  <c r="P1914" i="3"/>
  <c r="P1915" i="3"/>
  <c r="P1916" i="3"/>
  <c r="P1917" i="3"/>
  <c r="P1918" i="3"/>
  <c r="P1919" i="3"/>
  <c r="P1920" i="3"/>
  <c r="P1921" i="3"/>
  <c r="P1922" i="3"/>
  <c r="P1923" i="3"/>
  <c r="P1924" i="3"/>
  <c r="P1925" i="3"/>
  <c r="P1926" i="3"/>
  <c r="P1927" i="3"/>
  <c r="P1928" i="3"/>
  <c r="P1929" i="3"/>
  <c r="P1930" i="3"/>
  <c r="P1931" i="3"/>
  <c r="P1932" i="3"/>
  <c r="P1933" i="3"/>
  <c r="P1934" i="3"/>
  <c r="P1935" i="3"/>
  <c r="P1936" i="3"/>
  <c r="P1937" i="3"/>
  <c r="P1938" i="3"/>
  <c r="P1939" i="3"/>
  <c r="P1940" i="3"/>
  <c r="P1941" i="3"/>
  <c r="P1942" i="3"/>
  <c r="P1943" i="3"/>
  <c r="P1944" i="3"/>
  <c r="P1945" i="3"/>
  <c r="P1946" i="3"/>
  <c r="P1947" i="3"/>
  <c r="P1948" i="3"/>
  <c r="P1949" i="3"/>
  <c r="P1950" i="3"/>
  <c r="P1951" i="3"/>
  <c r="P1952" i="3"/>
  <c r="P1953" i="3"/>
  <c r="P1954" i="3"/>
  <c r="P1955" i="3"/>
  <c r="P1956" i="3"/>
  <c r="P1957" i="3"/>
  <c r="P1958" i="3"/>
  <c r="P1959" i="3"/>
  <c r="P1960" i="3"/>
  <c r="P1961" i="3"/>
  <c r="P1962" i="3"/>
  <c r="P1963" i="3"/>
  <c r="P1964" i="3"/>
  <c r="P1965" i="3"/>
  <c r="P1966" i="3"/>
  <c r="P1967" i="3"/>
  <c r="P1968" i="3"/>
  <c r="P1969" i="3"/>
  <c r="P1970" i="3"/>
  <c r="P1971" i="3"/>
  <c r="P1972" i="3"/>
  <c r="P1973" i="3"/>
  <c r="P1974" i="3"/>
  <c r="P1975" i="3"/>
  <c r="P1976" i="3"/>
  <c r="P1977" i="3"/>
  <c r="P1978" i="3"/>
  <c r="P1979" i="3"/>
  <c r="P1980" i="3"/>
  <c r="P1981" i="3"/>
  <c r="P1982" i="3"/>
  <c r="P1983" i="3"/>
  <c r="P1984" i="3"/>
  <c r="P1985" i="3"/>
  <c r="P1986" i="3"/>
  <c r="P1987" i="3"/>
  <c r="P1988" i="3"/>
  <c r="P1989" i="3"/>
  <c r="P1990" i="3"/>
  <c r="P1991" i="3"/>
  <c r="P1992" i="3"/>
  <c r="P1993" i="3"/>
  <c r="P1994" i="3"/>
  <c r="P1995" i="3"/>
  <c r="P1996" i="3"/>
  <c r="P1997" i="3"/>
  <c r="P1998" i="3"/>
  <c r="P1999" i="3"/>
  <c r="P2000" i="3"/>
  <c r="P2001" i="3"/>
  <c r="P2002" i="3"/>
  <c r="P2003" i="3"/>
  <c r="P2004" i="3"/>
  <c r="P2005" i="3"/>
  <c r="P2006" i="3"/>
  <c r="P2007" i="3"/>
  <c r="P2008" i="3"/>
  <c r="P2009" i="3"/>
  <c r="P2010" i="3"/>
  <c r="P2011" i="3"/>
  <c r="P2012" i="3"/>
  <c r="P2013" i="3"/>
  <c r="P2014" i="3"/>
  <c r="P2015" i="3"/>
  <c r="P2016" i="3"/>
  <c r="P2017" i="3"/>
  <c r="P2018" i="3"/>
  <c r="P2019" i="3"/>
  <c r="P2020" i="3"/>
  <c r="P2021" i="3"/>
  <c r="P2022" i="3"/>
  <c r="P2023" i="3"/>
  <c r="P2024" i="3"/>
  <c r="P2025" i="3"/>
  <c r="P2026" i="3"/>
  <c r="P2027" i="3"/>
  <c r="P2028" i="3"/>
  <c r="P2029" i="3"/>
  <c r="P2030" i="3"/>
  <c r="P2031" i="3"/>
  <c r="P2032" i="3"/>
  <c r="P2033" i="3"/>
  <c r="P2034" i="3"/>
  <c r="P2035" i="3"/>
  <c r="P2036" i="3"/>
  <c r="P2037" i="3"/>
  <c r="P2038" i="3"/>
  <c r="P2039" i="3"/>
  <c r="P2040" i="3"/>
  <c r="P2041" i="3"/>
  <c r="P2042" i="3"/>
  <c r="P2043" i="3"/>
  <c r="P2044" i="3"/>
  <c r="P2045" i="3"/>
  <c r="P2046" i="3"/>
  <c r="P2047" i="3"/>
  <c r="P2048" i="3"/>
  <c r="P2049" i="3"/>
  <c r="P2050" i="3"/>
  <c r="P2051" i="3"/>
  <c r="P2052" i="3"/>
  <c r="P2053" i="3"/>
  <c r="P2054" i="3"/>
  <c r="P2055" i="3"/>
  <c r="P2056" i="3"/>
  <c r="P2057" i="3"/>
  <c r="P2058" i="3"/>
  <c r="P2059" i="3"/>
  <c r="P2060" i="3"/>
  <c r="P2061" i="3"/>
  <c r="P2062" i="3"/>
  <c r="P2063" i="3"/>
  <c r="P2064" i="3"/>
  <c r="P2065" i="3"/>
  <c r="P2066" i="3"/>
  <c r="P2067" i="3"/>
  <c r="P2068" i="3"/>
  <c r="P2069" i="3"/>
  <c r="P2070" i="3"/>
  <c r="P2071" i="3"/>
  <c r="P2072" i="3"/>
  <c r="P2073" i="3"/>
  <c r="P2074" i="3"/>
  <c r="P2075" i="3"/>
  <c r="P2076" i="3"/>
  <c r="P2077" i="3"/>
  <c r="P2078" i="3"/>
  <c r="P2079" i="3"/>
  <c r="P2080" i="3"/>
  <c r="P2081" i="3"/>
  <c r="P2082" i="3"/>
  <c r="P2083" i="3"/>
  <c r="P2084" i="3"/>
  <c r="P2085" i="3"/>
  <c r="P2086" i="3"/>
  <c r="P2087" i="3"/>
  <c r="P2088" i="3"/>
  <c r="P2089" i="3"/>
  <c r="P2090" i="3"/>
  <c r="P2091" i="3"/>
  <c r="P2092" i="3"/>
  <c r="P2093" i="3"/>
  <c r="P2094" i="3"/>
  <c r="P2095" i="3"/>
  <c r="P2096" i="3"/>
  <c r="P2097" i="3"/>
  <c r="P2098" i="3"/>
  <c r="P2099" i="3"/>
  <c r="P2100" i="3"/>
  <c r="P2101" i="3"/>
  <c r="P2102" i="3"/>
  <c r="P2103" i="3"/>
  <c r="P2104" i="3"/>
  <c r="P2105" i="3"/>
  <c r="P2106" i="3"/>
  <c r="P2107" i="3"/>
  <c r="P2108" i="3"/>
  <c r="P2109" i="3"/>
  <c r="P2110" i="3"/>
  <c r="P2111" i="3"/>
  <c r="P2112" i="3"/>
  <c r="P2113" i="3"/>
  <c r="P2114" i="3"/>
  <c r="P2115" i="3"/>
  <c r="P2116" i="3"/>
  <c r="P2117" i="3"/>
  <c r="P2118" i="3"/>
  <c r="P2119" i="3"/>
  <c r="P2120" i="3"/>
  <c r="P2121" i="3"/>
  <c r="P2122" i="3"/>
  <c r="P2123" i="3"/>
  <c r="P2124" i="3"/>
  <c r="P2125" i="3"/>
  <c r="P2126" i="3"/>
  <c r="P2127" i="3"/>
  <c r="P2128" i="3"/>
  <c r="P2129" i="3"/>
  <c r="P2130" i="3"/>
  <c r="P2131" i="3"/>
  <c r="P2132" i="3"/>
  <c r="P2133" i="3"/>
  <c r="P2134" i="3"/>
  <c r="P2135" i="3"/>
  <c r="P2136" i="3"/>
  <c r="P2137" i="3"/>
  <c r="P2138" i="3"/>
  <c r="P2139" i="3"/>
  <c r="P2140" i="3"/>
  <c r="P2141" i="3"/>
  <c r="P2142" i="3"/>
  <c r="P2143" i="3"/>
  <c r="P2144" i="3"/>
  <c r="P2145" i="3"/>
  <c r="P2146" i="3"/>
  <c r="P2147" i="3"/>
  <c r="P2148" i="3"/>
  <c r="P2149" i="3"/>
  <c r="P2150" i="3"/>
  <c r="P2151" i="3"/>
  <c r="P2152" i="3"/>
  <c r="P2153" i="3"/>
  <c r="P2154" i="3"/>
  <c r="P2155" i="3"/>
  <c r="P2156" i="3"/>
  <c r="P2157" i="3"/>
  <c r="P2158" i="3"/>
  <c r="P2159" i="3"/>
  <c r="P2160" i="3"/>
  <c r="P2161" i="3"/>
  <c r="P2162" i="3"/>
  <c r="P2163" i="3"/>
  <c r="P2164" i="3"/>
  <c r="P2165" i="3"/>
  <c r="P2166" i="3"/>
  <c r="P2167" i="3"/>
  <c r="P2168" i="3"/>
  <c r="P2169" i="3"/>
  <c r="P2170" i="3"/>
  <c r="P2171" i="3"/>
  <c r="P2172" i="3"/>
  <c r="P2173" i="3"/>
  <c r="P2174" i="3"/>
  <c r="P2175" i="3"/>
  <c r="P2176" i="3"/>
  <c r="P2177" i="3"/>
  <c r="P2178" i="3"/>
  <c r="P2179" i="3"/>
  <c r="P2180" i="3"/>
  <c r="P2181" i="3"/>
  <c r="P2182" i="3"/>
  <c r="P2183" i="3"/>
  <c r="P2184" i="3"/>
  <c r="P2185" i="3"/>
  <c r="P2186" i="3"/>
  <c r="P2187" i="3"/>
  <c r="P2188" i="3"/>
  <c r="P2189" i="3"/>
  <c r="P2190" i="3"/>
  <c r="P2191" i="3"/>
  <c r="P2192" i="3"/>
  <c r="P2193" i="3"/>
  <c r="P2194" i="3"/>
  <c r="P2195" i="3"/>
  <c r="P2196" i="3"/>
  <c r="P2197" i="3"/>
  <c r="P2198" i="3"/>
  <c r="P2199" i="3"/>
  <c r="P2200" i="3"/>
  <c r="P2201" i="3"/>
  <c r="P2202" i="3"/>
  <c r="P2203" i="3"/>
  <c r="P2204" i="3"/>
  <c r="P2205" i="3"/>
  <c r="P2206" i="3"/>
  <c r="P2207" i="3"/>
  <c r="P2208" i="3"/>
  <c r="P2209" i="3"/>
  <c r="P2210" i="3"/>
  <c r="P2211" i="3"/>
  <c r="P2212" i="3"/>
  <c r="P2213" i="3"/>
  <c r="P2214" i="3"/>
  <c r="P2215" i="3"/>
  <c r="P2216" i="3"/>
  <c r="P2217" i="3"/>
  <c r="P2218" i="3"/>
  <c r="P2219" i="3"/>
  <c r="P2220" i="3"/>
  <c r="P2221" i="3"/>
  <c r="P2222" i="3"/>
  <c r="P2223" i="3"/>
  <c r="P2224" i="3"/>
  <c r="P2225" i="3"/>
  <c r="P2226" i="3"/>
  <c r="P2227" i="3"/>
  <c r="P2228" i="3"/>
  <c r="P2229" i="3"/>
  <c r="P2230" i="3"/>
  <c r="P2231" i="3"/>
  <c r="P2232" i="3"/>
  <c r="P2233" i="3"/>
  <c r="P2234" i="3"/>
  <c r="P2235" i="3"/>
  <c r="P2236" i="3"/>
  <c r="P2237" i="3"/>
  <c r="P2238" i="3"/>
  <c r="P2239" i="3"/>
  <c r="P2240" i="3"/>
  <c r="P2241" i="3"/>
  <c r="P2242" i="3"/>
  <c r="P2243" i="3"/>
  <c r="P2244" i="3"/>
  <c r="P2245" i="3"/>
  <c r="P2246" i="3"/>
  <c r="P2247" i="3"/>
  <c r="P2248" i="3"/>
  <c r="P2249" i="3"/>
  <c r="P2250" i="3"/>
  <c r="P2251" i="3"/>
  <c r="P2252" i="3"/>
  <c r="P2253" i="3"/>
  <c r="P2254" i="3"/>
  <c r="P2255" i="3"/>
  <c r="P2256" i="3"/>
  <c r="P2257" i="3"/>
  <c r="P2258" i="3"/>
  <c r="P2259" i="3"/>
  <c r="P2260" i="3"/>
  <c r="P2261" i="3"/>
  <c r="P2262" i="3"/>
  <c r="P2263" i="3"/>
  <c r="P2264" i="3"/>
  <c r="P2265" i="3"/>
  <c r="P2266" i="3"/>
  <c r="P2267" i="3"/>
  <c r="P2268" i="3"/>
  <c r="P2269" i="3"/>
  <c r="P2270" i="3"/>
  <c r="P2271" i="3"/>
  <c r="P2272" i="3"/>
  <c r="P2273" i="3"/>
  <c r="P2274" i="3"/>
  <c r="P2275" i="3"/>
  <c r="P2276" i="3"/>
  <c r="P2277" i="3"/>
  <c r="P2278" i="3"/>
  <c r="P2279" i="3"/>
  <c r="P2280" i="3"/>
  <c r="P2281" i="3"/>
  <c r="P2282" i="3"/>
  <c r="P2283" i="3"/>
  <c r="P2284" i="3"/>
  <c r="P2285" i="3"/>
  <c r="P2286" i="3"/>
  <c r="P2287" i="3"/>
  <c r="P2288" i="3"/>
  <c r="P2289" i="3"/>
  <c r="P2290" i="3"/>
  <c r="P2291" i="3"/>
  <c r="P2292" i="3"/>
  <c r="P2293" i="3"/>
  <c r="P2294" i="3"/>
  <c r="P2295" i="3"/>
  <c r="P2296" i="3"/>
  <c r="P2297" i="3"/>
  <c r="P2298" i="3"/>
  <c r="P2299" i="3"/>
  <c r="P2300" i="3"/>
  <c r="P2301" i="3"/>
  <c r="P2302" i="3"/>
  <c r="P2303" i="3"/>
  <c r="P2304" i="3"/>
  <c r="P2305" i="3"/>
  <c r="P2306" i="3"/>
  <c r="P2307" i="3"/>
  <c r="P2308" i="3"/>
  <c r="P2309" i="3"/>
  <c r="P2310" i="3"/>
  <c r="P2311" i="3"/>
  <c r="P2312" i="3"/>
  <c r="P2313" i="3"/>
  <c r="P2314" i="3"/>
  <c r="P2315" i="3"/>
  <c r="P2316" i="3"/>
  <c r="P2317" i="3"/>
  <c r="P2318" i="3"/>
  <c r="P2319" i="3"/>
  <c r="P2320" i="3"/>
  <c r="P2321" i="3"/>
  <c r="P2322" i="3"/>
  <c r="P2323" i="3"/>
  <c r="P2324" i="3"/>
  <c r="P2325" i="3"/>
  <c r="P2326" i="3"/>
  <c r="P2327" i="3"/>
  <c r="P2328" i="3"/>
  <c r="P2329" i="3"/>
  <c r="P2330" i="3"/>
  <c r="P2331" i="3"/>
  <c r="P2332" i="3"/>
  <c r="P2333" i="3"/>
  <c r="P2334" i="3"/>
  <c r="P2335" i="3"/>
  <c r="P2336" i="3"/>
  <c r="P2337" i="3"/>
  <c r="P2338" i="3"/>
  <c r="P2339" i="3"/>
  <c r="P2340" i="3"/>
  <c r="P2341" i="3"/>
  <c r="P2342" i="3"/>
  <c r="P2343" i="3"/>
  <c r="P2344" i="3"/>
  <c r="P2345" i="3"/>
  <c r="P2346" i="3"/>
  <c r="P2347" i="3"/>
  <c r="P2348" i="3"/>
  <c r="P2349" i="3"/>
  <c r="P2350" i="3"/>
  <c r="P2351" i="3"/>
  <c r="P2352" i="3"/>
  <c r="P2353" i="3"/>
  <c r="P2354" i="3"/>
  <c r="P2355" i="3"/>
  <c r="P2356" i="3"/>
  <c r="P2357" i="3"/>
  <c r="P2358" i="3"/>
  <c r="P2359" i="3"/>
  <c r="P2360" i="3"/>
  <c r="P2361" i="3"/>
  <c r="P2362" i="3"/>
  <c r="P2363" i="3"/>
  <c r="P2364" i="3"/>
  <c r="P2365" i="3"/>
  <c r="P2366" i="3"/>
  <c r="P2367" i="3"/>
  <c r="P2368" i="3"/>
  <c r="P2369" i="3"/>
  <c r="P2370" i="3"/>
  <c r="P2371" i="3"/>
  <c r="P2372" i="3"/>
  <c r="P2373" i="3"/>
  <c r="P2374" i="3"/>
  <c r="P2375" i="3"/>
  <c r="P2376" i="3"/>
  <c r="P2377" i="3"/>
  <c r="P2378" i="3"/>
  <c r="P2379" i="3"/>
  <c r="P2380" i="3"/>
  <c r="P2381" i="3"/>
  <c r="P2382" i="3"/>
  <c r="P2383" i="3"/>
  <c r="P2384" i="3"/>
  <c r="P2385" i="3"/>
  <c r="P2386" i="3"/>
  <c r="P2387" i="3"/>
  <c r="P2388" i="3"/>
  <c r="P2389" i="3"/>
  <c r="P2390" i="3"/>
  <c r="P2391" i="3"/>
  <c r="P2392" i="3"/>
  <c r="P2393" i="3"/>
  <c r="P2394" i="3"/>
  <c r="P2395" i="3"/>
  <c r="P2396" i="3"/>
  <c r="P2397" i="3"/>
  <c r="P2398" i="3"/>
  <c r="P2399" i="3"/>
  <c r="P2400" i="3"/>
  <c r="P2401" i="3"/>
  <c r="P2402" i="3"/>
  <c r="P2403" i="3"/>
  <c r="P2404" i="3"/>
  <c r="P2405" i="3"/>
  <c r="P2406" i="3"/>
  <c r="P2407" i="3"/>
  <c r="P2408" i="3"/>
  <c r="P2409" i="3"/>
  <c r="P2410" i="3"/>
  <c r="P2411" i="3"/>
  <c r="P2412" i="3"/>
  <c r="P2413" i="3"/>
  <c r="P2414" i="3"/>
  <c r="P2415" i="3"/>
  <c r="P2416" i="3"/>
  <c r="P2417" i="3"/>
  <c r="P2418" i="3"/>
  <c r="P2419" i="3"/>
  <c r="P2420" i="3"/>
  <c r="P2421" i="3"/>
  <c r="P2422" i="3"/>
  <c r="P2423" i="3"/>
  <c r="P2424" i="3"/>
  <c r="P2425" i="3"/>
  <c r="P2426" i="3"/>
  <c r="P2427" i="3"/>
  <c r="P2428" i="3"/>
  <c r="P2429" i="3"/>
  <c r="P2430" i="3"/>
  <c r="P2431" i="3"/>
  <c r="P2432" i="3"/>
  <c r="P2433" i="3"/>
  <c r="P2434" i="3"/>
  <c r="P2435" i="3"/>
  <c r="P2436" i="3"/>
  <c r="P2437" i="3"/>
  <c r="P2438" i="3"/>
  <c r="P2439" i="3"/>
  <c r="P2440" i="3"/>
  <c r="P2441" i="3"/>
  <c r="P2442" i="3"/>
  <c r="P2443" i="3"/>
  <c r="P2444" i="3"/>
  <c r="P2445" i="3"/>
  <c r="P2446" i="3"/>
  <c r="P2447" i="3"/>
  <c r="P2448" i="3"/>
  <c r="P2449" i="3"/>
  <c r="P2450" i="3"/>
  <c r="P2451" i="3"/>
  <c r="P2452" i="3"/>
  <c r="P2453" i="3"/>
  <c r="P2454" i="3"/>
  <c r="P2455" i="3"/>
  <c r="P2456" i="3"/>
  <c r="P2457" i="3"/>
  <c r="P2458" i="3"/>
  <c r="P2459" i="3"/>
  <c r="P2460" i="3"/>
  <c r="P2461" i="3"/>
  <c r="P2462" i="3"/>
  <c r="P2463" i="3"/>
  <c r="P2464" i="3"/>
  <c r="P2465" i="3"/>
  <c r="P2466" i="3"/>
  <c r="P2467" i="3"/>
  <c r="P2468" i="3"/>
  <c r="P2469" i="3"/>
  <c r="P2470" i="3"/>
  <c r="P2471" i="3"/>
  <c r="P2472" i="3"/>
  <c r="P2473" i="3"/>
  <c r="P2474" i="3"/>
  <c r="P2475" i="3"/>
  <c r="P2476" i="3"/>
  <c r="P2477" i="3"/>
  <c r="P2478" i="3"/>
  <c r="P2479" i="3"/>
  <c r="P2480" i="3"/>
  <c r="P2481" i="3"/>
  <c r="P2482" i="3"/>
  <c r="P2483" i="3"/>
  <c r="P2484" i="3"/>
  <c r="P2485" i="3"/>
  <c r="P2486" i="3"/>
  <c r="P2487" i="3"/>
  <c r="P2488" i="3"/>
  <c r="P2489" i="3"/>
  <c r="P2490" i="3"/>
  <c r="P2491" i="3"/>
  <c r="P2492" i="3"/>
  <c r="P2493" i="3"/>
  <c r="P2494" i="3"/>
  <c r="P2495" i="3"/>
  <c r="P2496" i="3"/>
  <c r="P2497" i="3"/>
  <c r="P2498" i="3"/>
  <c r="P2499" i="3"/>
  <c r="P2500" i="3"/>
  <c r="P2501" i="3"/>
  <c r="P2502" i="3"/>
  <c r="P2503" i="3"/>
  <c r="P2504" i="3"/>
  <c r="P2505" i="3"/>
  <c r="P2506" i="3"/>
  <c r="P2507" i="3"/>
  <c r="P2508" i="3"/>
  <c r="P2509" i="3"/>
  <c r="P2510" i="3"/>
  <c r="P2511" i="3"/>
  <c r="P2512" i="3"/>
  <c r="P2513" i="3"/>
  <c r="P2514" i="3"/>
  <c r="P2515" i="3"/>
  <c r="P2516" i="3"/>
  <c r="P2517" i="3"/>
  <c r="P2518" i="3"/>
  <c r="P2519" i="3"/>
  <c r="P2520" i="3"/>
  <c r="P2521" i="3"/>
  <c r="P2522" i="3"/>
  <c r="P2523" i="3"/>
  <c r="P2524" i="3"/>
  <c r="P2525" i="3"/>
  <c r="P2526" i="3"/>
  <c r="P2527" i="3"/>
  <c r="P2528" i="3"/>
  <c r="P2529" i="3"/>
  <c r="P2530" i="3"/>
  <c r="P2531" i="3"/>
  <c r="P2532" i="3"/>
  <c r="P2533" i="3"/>
  <c r="P2534" i="3"/>
  <c r="P2535" i="3"/>
  <c r="P2536" i="3"/>
  <c r="P2537" i="3"/>
  <c r="P2538" i="3"/>
  <c r="P2539" i="3"/>
  <c r="P2540" i="3"/>
  <c r="P2541" i="3"/>
  <c r="P2542" i="3"/>
  <c r="P2543" i="3"/>
  <c r="P2544" i="3"/>
  <c r="P2545" i="3"/>
  <c r="P2546" i="3"/>
  <c r="P2547" i="3"/>
  <c r="P2548" i="3"/>
  <c r="P2549" i="3"/>
  <c r="P2550" i="3"/>
  <c r="P2551" i="3"/>
  <c r="P2552" i="3"/>
  <c r="P2553" i="3"/>
  <c r="P2554" i="3"/>
  <c r="P2555" i="3"/>
  <c r="P2556" i="3"/>
  <c r="P2557" i="3"/>
  <c r="P2558" i="3"/>
  <c r="P2559" i="3"/>
  <c r="P2560" i="3"/>
  <c r="P2561" i="3"/>
  <c r="P2562" i="3"/>
  <c r="P2563" i="3"/>
  <c r="P2564" i="3"/>
  <c r="P2565" i="3"/>
  <c r="P2566" i="3"/>
  <c r="P2567" i="3"/>
  <c r="P2568" i="3"/>
  <c r="P2569" i="3"/>
  <c r="P2570" i="3"/>
  <c r="P2571" i="3"/>
  <c r="P2572" i="3"/>
  <c r="P2573" i="3"/>
  <c r="P2574" i="3"/>
  <c r="P2575" i="3"/>
  <c r="P2576" i="3"/>
  <c r="P2577" i="3"/>
  <c r="P2578" i="3"/>
  <c r="P2579" i="3"/>
  <c r="P2580" i="3"/>
  <c r="P2581" i="3"/>
  <c r="P2582" i="3"/>
  <c r="P2583" i="3"/>
  <c r="P2584" i="3"/>
  <c r="P2585" i="3"/>
  <c r="P2586" i="3"/>
  <c r="P2587" i="3"/>
  <c r="P2588" i="3"/>
  <c r="P2589" i="3"/>
  <c r="P2590" i="3"/>
  <c r="P2591" i="3"/>
  <c r="P2592" i="3"/>
  <c r="P2593" i="3"/>
  <c r="P2594" i="3"/>
  <c r="P2595" i="3"/>
  <c r="P2596" i="3"/>
  <c r="P2597" i="3"/>
  <c r="P2598" i="3"/>
  <c r="P2599" i="3"/>
  <c r="P2600" i="3"/>
  <c r="P2601" i="3"/>
  <c r="P2602" i="3"/>
  <c r="P2603" i="3"/>
  <c r="P2604" i="3"/>
  <c r="P2605" i="3"/>
  <c r="P2606" i="3"/>
  <c r="P2607" i="3"/>
  <c r="P2608" i="3"/>
  <c r="P2609" i="3"/>
  <c r="P2610" i="3"/>
  <c r="P2611" i="3"/>
  <c r="P2612" i="3"/>
  <c r="P2613" i="3"/>
  <c r="P2614" i="3"/>
  <c r="P2615" i="3"/>
  <c r="P2616" i="3"/>
  <c r="P2617" i="3"/>
  <c r="P2618" i="3"/>
  <c r="P2619" i="3"/>
  <c r="P2620" i="3"/>
  <c r="P2621" i="3"/>
  <c r="P2622" i="3"/>
  <c r="P2623" i="3"/>
  <c r="P2624" i="3"/>
  <c r="P2625" i="3"/>
  <c r="P2626" i="3"/>
  <c r="P2627" i="3"/>
  <c r="P2628" i="3"/>
  <c r="P2629" i="3"/>
  <c r="P2630" i="3"/>
  <c r="P2631" i="3"/>
  <c r="P2632" i="3"/>
  <c r="P2633" i="3"/>
  <c r="P2634" i="3"/>
  <c r="P2635" i="3"/>
  <c r="P2636" i="3"/>
  <c r="P2637" i="3"/>
  <c r="P2638" i="3"/>
  <c r="P2639" i="3"/>
  <c r="P2640" i="3"/>
  <c r="P2641" i="3"/>
  <c r="P2642" i="3"/>
  <c r="P2643" i="3"/>
  <c r="P2644" i="3"/>
  <c r="P2645" i="3"/>
  <c r="P2646" i="3"/>
  <c r="P2647" i="3"/>
  <c r="P2648" i="3"/>
  <c r="P2649" i="3"/>
  <c r="P2650" i="3"/>
  <c r="P2651" i="3"/>
  <c r="P2652" i="3"/>
  <c r="P2653" i="3"/>
  <c r="P2654" i="3"/>
  <c r="P2655" i="3"/>
  <c r="P2656" i="3"/>
  <c r="P2657" i="3"/>
  <c r="P2658" i="3"/>
  <c r="P2659" i="3"/>
  <c r="P2660" i="3"/>
  <c r="P2661" i="3"/>
  <c r="P2662" i="3"/>
  <c r="P2663" i="3"/>
  <c r="P2664" i="3"/>
  <c r="P2665" i="3"/>
  <c r="P2666" i="3"/>
  <c r="P2667" i="3"/>
  <c r="P2668" i="3"/>
  <c r="P2669" i="3"/>
  <c r="P2670" i="3"/>
  <c r="P2671" i="3"/>
  <c r="P2672" i="3"/>
  <c r="P2673" i="3"/>
  <c r="P2674" i="3"/>
  <c r="P2675" i="3"/>
  <c r="P2676" i="3"/>
  <c r="P2677" i="3"/>
  <c r="P2678" i="3"/>
  <c r="P2679" i="3"/>
  <c r="P2680" i="3"/>
  <c r="P2681" i="3"/>
  <c r="P2682" i="3"/>
  <c r="P2683" i="3"/>
  <c r="P2684" i="3"/>
  <c r="P2685" i="3"/>
  <c r="P2686" i="3"/>
  <c r="P2687" i="3"/>
  <c r="P2688" i="3"/>
  <c r="P2689" i="3"/>
  <c r="P2690" i="3"/>
  <c r="P2691" i="3"/>
  <c r="P2692" i="3"/>
  <c r="P2693" i="3"/>
  <c r="P2694" i="3"/>
  <c r="P2695" i="3"/>
  <c r="P2696" i="3"/>
  <c r="P2697" i="3"/>
  <c r="P2698" i="3"/>
  <c r="P2699" i="3"/>
  <c r="P2700" i="3"/>
  <c r="P2701" i="3"/>
  <c r="P2702" i="3"/>
  <c r="P2703" i="3"/>
  <c r="P2704" i="3"/>
  <c r="P2705" i="3"/>
  <c r="P2706" i="3"/>
  <c r="P2707" i="3"/>
  <c r="P2708" i="3"/>
  <c r="P2709" i="3"/>
  <c r="P2710" i="3"/>
  <c r="P2711" i="3"/>
  <c r="P2712" i="3"/>
  <c r="P2713" i="3"/>
  <c r="P2714" i="3"/>
  <c r="P2715" i="3"/>
  <c r="P2716" i="3"/>
  <c r="P2717" i="3"/>
  <c r="P2718" i="3"/>
  <c r="P2719" i="3"/>
  <c r="P2720" i="3"/>
  <c r="P2721" i="3"/>
  <c r="P2722" i="3"/>
  <c r="P2723" i="3"/>
  <c r="P2724" i="3"/>
  <c r="P2725" i="3"/>
  <c r="P2726" i="3"/>
  <c r="P2727" i="3"/>
  <c r="P2728" i="3"/>
  <c r="P2729" i="3"/>
  <c r="P2730" i="3"/>
  <c r="P2731" i="3"/>
  <c r="P2732" i="3"/>
  <c r="P2733" i="3"/>
  <c r="P2734" i="3"/>
  <c r="P2735" i="3"/>
  <c r="P2736" i="3"/>
  <c r="P2737" i="3"/>
  <c r="P2738" i="3"/>
  <c r="P2739" i="3"/>
  <c r="P2740" i="3"/>
  <c r="P2741" i="3"/>
  <c r="P2742" i="3"/>
  <c r="P2743" i="3"/>
  <c r="P2744" i="3"/>
  <c r="P2745" i="3"/>
  <c r="P2746" i="3"/>
  <c r="P2747" i="3"/>
  <c r="P2748" i="3"/>
  <c r="P2749" i="3"/>
  <c r="P2750" i="3"/>
  <c r="P2751" i="3"/>
  <c r="P2752" i="3"/>
  <c r="P2753" i="3"/>
  <c r="P2754" i="3"/>
  <c r="P2755" i="3"/>
  <c r="P2756" i="3"/>
  <c r="P2757" i="3"/>
  <c r="P2758" i="3"/>
  <c r="P2759" i="3"/>
  <c r="P2760" i="3"/>
  <c r="P2761" i="3"/>
  <c r="P2762" i="3"/>
  <c r="P2763" i="3"/>
  <c r="P2764" i="3"/>
  <c r="P2765" i="3"/>
  <c r="P2766" i="3"/>
  <c r="P2767" i="3"/>
  <c r="P2768" i="3"/>
  <c r="P2769" i="3"/>
  <c r="P2770" i="3"/>
  <c r="P2771" i="3"/>
  <c r="P2772" i="3"/>
  <c r="P2773" i="3"/>
  <c r="P2774" i="3"/>
  <c r="P2775" i="3"/>
  <c r="P2776" i="3"/>
  <c r="P2777" i="3"/>
  <c r="P2778" i="3"/>
  <c r="P2779" i="3"/>
  <c r="P2780" i="3"/>
  <c r="P2781" i="3"/>
  <c r="P2782" i="3"/>
  <c r="P2783" i="3"/>
  <c r="P2784" i="3"/>
  <c r="P2785" i="3"/>
  <c r="P2786" i="3"/>
  <c r="P2787" i="3"/>
  <c r="P2788" i="3"/>
  <c r="P2789" i="3"/>
  <c r="P2790" i="3"/>
  <c r="P2791" i="3"/>
  <c r="P2792" i="3"/>
  <c r="P2793" i="3"/>
  <c r="P2794" i="3"/>
  <c r="P2795" i="3"/>
  <c r="P2796" i="3"/>
  <c r="P2797" i="3"/>
  <c r="P2798" i="3"/>
  <c r="P2799" i="3"/>
  <c r="P2800" i="3"/>
  <c r="P2801" i="3"/>
  <c r="P2802" i="3"/>
  <c r="P2803" i="3"/>
  <c r="P2804" i="3"/>
  <c r="P2805" i="3"/>
  <c r="P2806" i="3"/>
  <c r="P2807" i="3"/>
  <c r="P2808" i="3"/>
  <c r="P2809" i="3"/>
  <c r="P2810" i="3"/>
  <c r="P2811" i="3"/>
  <c r="P2812" i="3"/>
  <c r="P2813" i="3"/>
  <c r="P2814" i="3"/>
  <c r="P2815" i="3"/>
  <c r="P2816" i="3"/>
  <c r="P2817" i="3"/>
  <c r="P2818" i="3"/>
  <c r="P2819" i="3"/>
  <c r="P2820" i="3"/>
  <c r="P2821" i="3"/>
  <c r="P2822" i="3"/>
  <c r="P2823" i="3"/>
  <c r="P2824" i="3"/>
  <c r="P2825" i="3"/>
  <c r="P2826" i="3"/>
  <c r="P2827" i="3"/>
  <c r="P2828" i="3"/>
  <c r="P2829" i="3"/>
  <c r="P2830" i="3"/>
  <c r="P2831" i="3"/>
  <c r="P2832" i="3"/>
  <c r="P2833" i="3"/>
  <c r="P2834" i="3"/>
  <c r="P2835" i="3"/>
  <c r="P2836" i="3"/>
  <c r="P2837" i="3"/>
  <c r="P2838" i="3"/>
  <c r="P2839" i="3"/>
  <c r="P2840" i="3"/>
  <c r="P2841" i="3"/>
  <c r="P2842" i="3"/>
  <c r="P2843" i="3"/>
  <c r="P2844" i="3"/>
  <c r="P2845" i="3"/>
  <c r="P2846" i="3"/>
  <c r="P2847" i="3"/>
  <c r="P2848" i="3"/>
  <c r="P2849" i="3"/>
  <c r="P2850" i="3"/>
  <c r="P2851" i="3"/>
  <c r="P2852" i="3"/>
  <c r="P2853" i="3"/>
  <c r="P2854" i="3"/>
  <c r="P2855" i="3"/>
  <c r="P2856" i="3"/>
  <c r="P2857" i="3"/>
  <c r="P2858" i="3"/>
  <c r="P2859" i="3"/>
  <c r="P2860" i="3"/>
  <c r="P2861" i="3"/>
  <c r="P2862" i="3"/>
  <c r="P2863" i="3"/>
  <c r="P2864" i="3"/>
  <c r="P2865" i="3"/>
  <c r="P2866" i="3"/>
  <c r="P2867" i="3"/>
  <c r="P2868" i="3"/>
  <c r="P2869" i="3"/>
  <c r="P2870" i="3"/>
  <c r="P2871" i="3"/>
  <c r="P2872" i="3"/>
  <c r="P2873" i="3"/>
  <c r="P2874" i="3"/>
  <c r="P2875" i="3"/>
  <c r="P2876" i="3"/>
  <c r="P2877" i="3"/>
  <c r="P2878" i="3"/>
  <c r="P2879" i="3"/>
  <c r="P2880" i="3"/>
  <c r="P2881" i="3"/>
  <c r="P2882" i="3"/>
  <c r="P2883" i="3"/>
  <c r="P2884" i="3"/>
  <c r="P2885" i="3"/>
  <c r="P2886" i="3"/>
  <c r="P2887" i="3"/>
  <c r="P2888" i="3"/>
  <c r="P2889" i="3"/>
  <c r="P2890" i="3"/>
  <c r="P2891" i="3"/>
  <c r="P2892" i="3"/>
  <c r="P2893" i="3"/>
  <c r="P2894" i="3"/>
  <c r="P2895" i="3"/>
  <c r="P2896" i="3"/>
  <c r="P2897" i="3"/>
  <c r="P2898" i="3"/>
  <c r="P2899" i="3"/>
  <c r="P2900" i="3"/>
  <c r="P2901" i="3"/>
  <c r="P2902" i="3"/>
  <c r="P2903" i="3"/>
  <c r="P2904" i="3"/>
  <c r="P2905" i="3"/>
  <c r="P2906" i="3"/>
  <c r="P2907" i="3"/>
  <c r="P2908" i="3"/>
  <c r="P2909" i="3"/>
  <c r="P2910" i="3"/>
  <c r="P2911" i="3"/>
  <c r="P2912" i="3"/>
  <c r="P2913" i="3"/>
  <c r="P2914" i="3"/>
  <c r="P2915" i="3"/>
  <c r="P2916" i="3"/>
  <c r="P2917" i="3"/>
  <c r="P2918" i="3"/>
  <c r="P2919" i="3"/>
  <c r="P2920" i="3"/>
  <c r="P2921" i="3"/>
  <c r="P2922" i="3"/>
  <c r="P2923" i="3"/>
  <c r="P2924" i="3"/>
  <c r="P2925" i="3"/>
  <c r="P2926" i="3"/>
  <c r="P2927" i="3"/>
  <c r="P2928" i="3"/>
  <c r="P2929" i="3"/>
  <c r="P2930" i="3"/>
  <c r="P2931" i="3"/>
  <c r="P2932" i="3"/>
  <c r="P2933" i="3"/>
  <c r="P2934" i="3"/>
  <c r="P2935" i="3"/>
  <c r="P2936" i="3"/>
  <c r="P2937" i="3"/>
  <c r="P2938" i="3"/>
  <c r="P2939" i="3"/>
  <c r="P2940" i="3"/>
  <c r="P2941" i="3"/>
  <c r="P2942" i="3"/>
  <c r="P2943" i="3"/>
  <c r="P2944" i="3"/>
  <c r="P2945" i="3"/>
  <c r="P2946" i="3"/>
  <c r="P2947" i="3"/>
  <c r="P2948" i="3"/>
  <c r="P2949" i="3"/>
  <c r="P2950" i="3"/>
  <c r="P2951" i="3"/>
  <c r="P2952" i="3"/>
  <c r="P2953" i="3"/>
  <c r="P2954" i="3"/>
  <c r="P2955" i="3"/>
  <c r="P2956" i="3"/>
  <c r="P2957" i="3"/>
  <c r="P2958" i="3"/>
  <c r="P2959" i="3"/>
  <c r="P2960" i="3"/>
  <c r="P2961" i="3"/>
  <c r="P2962" i="3"/>
  <c r="P2963" i="3"/>
  <c r="P2964" i="3"/>
  <c r="P2965" i="3"/>
  <c r="P2966" i="3"/>
  <c r="P2967" i="3"/>
  <c r="P2968" i="3"/>
  <c r="P2969" i="3"/>
  <c r="P2970" i="3"/>
  <c r="P2971" i="3"/>
  <c r="P2972" i="3"/>
  <c r="P2973" i="3"/>
  <c r="P2974" i="3"/>
  <c r="P2975" i="3"/>
  <c r="P2976" i="3"/>
  <c r="P2977" i="3"/>
  <c r="P2978" i="3"/>
  <c r="P2979" i="3"/>
  <c r="P2980" i="3"/>
  <c r="P2981" i="3"/>
  <c r="P2982" i="3"/>
  <c r="P2983" i="3"/>
  <c r="P2984" i="3"/>
  <c r="P2985" i="3"/>
  <c r="P2986" i="3"/>
  <c r="P2987" i="3"/>
  <c r="P2988" i="3"/>
  <c r="P2989" i="3"/>
  <c r="P2990" i="3"/>
  <c r="P2991" i="3"/>
  <c r="P2992" i="3"/>
  <c r="P2993" i="3"/>
  <c r="P2994" i="3"/>
  <c r="P2995" i="3"/>
  <c r="P2996" i="3"/>
  <c r="P2997" i="3"/>
  <c r="P2998" i="3"/>
  <c r="P2999" i="3"/>
  <c r="P3000" i="3"/>
  <c r="P3001" i="3"/>
  <c r="P3002" i="3"/>
  <c r="P3003" i="3"/>
  <c r="P3004" i="3"/>
  <c r="P3005" i="3"/>
  <c r="P3006" i="3"/>
  <c r="P3007" i="3"/>
  <c r="P3008" i="3"/>
  <c r="P3009" i="3"/>
  <c r="P3010" i="3"/>
  <c r="P3011" i="3"/>
  <c r="P3012" i="3"/>
  <c r="P3013" i="3"/>
  <c r="P3014" i="3"/>
  <c r="P3015" i="3"/>
  <c r="P3016" i="3"/>
  <c r="P3017" i="3"/>
  <c r="P3018" i="3"/>
  <c r="P3019" i="3"/>
  <c r="P3020" i="3"/>
  <c r="P3021" i="3"/>
  <c r="P3022" i="3"/>
  <c r="P3023" i="3"/>
  <c r="P3024" i="3"/>
  <c r="P3025" i="3"/>
  <c r="P3026" i="3"/>
  <c r="P3027" i="3"/>
  <c r="P3028" i="3"/>
  <c r="P3029" i="3"/>
  <c r="P3030" i="3"/>
  <c r="P3031" i="3"/>
  <c r="P3032" i="3"/>
  <c r="P3033" i="3"/>
  <c r="P3034" i="3"/>
  <c r="P3035" i="3"/>
  <c r="P3036" i="3"/>
  <c r="P3037" i="3"/>
  <c r="P3038" i="3"/>
  <c r="P3039" i="3"/>
  <c r="P3040" i="3"/>
  <c r="P3041" i="3"/>
  <c r="P3042" i="3"/>
  <c r="P3043" i="3"/>
  <c r="P3044" i="3"/>
  <c r="P3045" i="3"/>
  <c r="P3046" i="3"/>
  <c r="P3047" i="3"/>
  <c r="P3048" i="3"/>
  <c r="P3049" i="3"/>
  <c r="P3050" i="3"/>
  <c r="P3051" i="3"/>
  <c r="P3052" i="3"/>
  <c r="P3053" i="3"/>
  <c r="P3054" i="3"/>
  <c r="P3055" i="3"/>
  <c r="P3056" i="3"/>
  <c r="P3057" i="3"/>
  <c r="P3058" i="3"/>
  <c r="P3059" i="3"/>
  <c r="P3060" i="3"/>
  <c r="P3061" i="3"/>
  <c r="P3062" i="3"/>
  <c r="P3063" i="3"/>
  <c r="P3064" i="3"/>
  <c r="P3065" i="3"/>
  <c r="P3066" i="3"/>
  <c r="P3067" i="3"/>
  <c r="P3068" i="3"/>
  <c r="P3069" i="3"/>
  <c r="P3070" i="3"/>
  <c r="P3071" i="3"/>
  <c r="P3072" i="3"/>
  <c r="P3073" i="3"/>
  <c r="P3074" i="3"/>
  <c r="P3075" i="3"/>
  <c r="P3076" i="3"/>
  <c r="P3077" i="3"/>
  <c r="P3078" i="3"/>
  <c r="P3079" i="3"/>
  <c r="P3080" i="3"/>
  <c r="P3081" i="3"/>
  <c r="P3082" i="3"/>
  <c r="P3083" i="3"/>
  <c r="P3084" i="3"/>
  <c r="P3085" i="3"/>
  <c r="P3086" i="3"/>
  <c r="P3087" i="3"/>
  <c r="P3088" i="3"/>
  <c r="P3089" i="3"/>
  <c r="P3090" i="3"/>
  <c r="P3091" i="3"/>
  <c r="P3092" i="3"/>
  <c r="P3093" i="3"/>
  <c r="P3094" i="3"/>
  <c r="P3095" i="3"/>
  <c r="P3096" i="3"/>
  <c r="P3097" i="3"/>
  <c r="P3098" i="3"/>
  <c r="P3099" i="3"/>
  <c r="P3100" i="3"/>
  <c r="P3101" i="3"/>
  <c r="P3102" i="3"/>
  <c r="P3103" i="3"/>
  <c r="P3104" i="3"/>
  <c r="P3105" i="3"/>
  <c r="P3106" i="3"/>
  <c r="P3107" i="3"/>
  <c r="P3108" i="3"/>
  <c r="P3109" i="3"/>
  <c r="P3110" i="3"/>
  <c r="P3111" i="3"/>
  <c r="P3112" i="3"/>
  <c r="P3113" i="3"/>
  <c r="P3114" i="3"/>
  <c r="P3115" i="3"/>
  <c r="P3116" i="3"/>
  <c r="P3117" i="3"/>
  <c r="P3118" i="3"/>
  <c r="P3119" i="3"/>
  <c r="P3120" i="3"/>
  <c r="P3121" i="3"/>
  <c r="P3122" i="3"/>
  <c r="P3123" i="3"/>
  <c r="P3124" i="3"/>
  <c r="P3125" i="3"/>
  <c r="P3126" i="3"/>
  <c r="P3127" i="3"/>
  <c r="P3128" i="3"/>
  <c r="P3129" i="3"/>
  <c r="P3130" i="3"/>
  <c r="P3131" i="3"/>
  <c r="P3132" i="3"/>
  <c r="P3133" i="3"/>
  <c r="P3134" i="3"/>
  <c r="P3135" i="3"/>
  <c r="P3136" i="3"/>
  <c r="P3137" i="3"/>
  <c r="P3138" i="3"/>
  <c r="P3139" i="3"/>
  <c r="P3140" i="3"/>
  <c r="P3141" i="3"/>
  <c r="P3142" i="3"/>
  <c r="P3143" i="3"/>
  <c r="P3144" i="3"/>
  <c r="P3145" i="3"/>
  <c r="P3146" i="3"/>
  <c r="P3147" i="3"/>
  <c r="P3148" i="3"/>
  <c r="P3149" i="3"/>
  <c r="P3150" i="3"/>
  <c r="P3151" i="3"/>
  <c r="P3152" i="3"/>
  <c r="P3153" i="3"/>
  <c r="P3154" i="3"/>
  <c r="P3155" i="3"/>
  <c r="P3156" i="3"/>
  <c r="P3157" i="3"/>
  <c r="P3158" i="3"/>
  <c r="P3159" i="3"/>
  <c r="P3160" i="3"/>
  <c r="P3161" i="3"/>
  <c r="P3162" i="3"/>
  <c r="P3163" i="3"/>
  <c r="P3164" i="3"/>
  <c r="P3165" i="3"/>
  <c r="P3166" i="3"/>
  <c r="P3167" i="3"/>
  <c r="P3168" i="3"/>
  <c r="P3169" i="3"/>
  <c r="P3170" i="3"/>
  <c r="P3171" i="3"/>
  <c r="P3172" i="3"/>
  <c r="P3173" i="3"/>
  <c r="P3174" i="3"/>
  <c r="P3175" i="3"/>
  <c r="P3176" i="3"/>
  <c r="P3177" i="3"/>
  <c r="P3178" i="3"/>
  <c r="P3179" i="3"/>
  <c r="P3180" i="3"/>
  <c r="P3181" i="3"/>
  <c r="P3182" i="3"/>
  <c r="P3183" i="3"/>
  <c r="P3184" i="3"/>
  <c r="P3185" i="3"/>
  <c r="P3186" i="3"/>
  <c r="P3187" i="3"/>
  <c r="P3188" i="3"/>
  <c r="P3189" i="3"/>
  <c r="P3190" i="3"/>
  <c r="P3191" i="3"/>
  <c r="P3192" i="3"/>
  <c r="P3193" i="3"/>
  <c r="P3194" i="3"/>
  <c r="P3195" i="3"/>
  <c r="P3196" i="3"/>
  <c r="P3197" i="3"/>
  <c r="P3198" i="3"/>
  <c r="P3199" i="3"/>
  <c r="P3200" i="3"/>
  <c r="P3201" i="3"/>
  <c r="P3202" i="3"/>
  <c r="P3203" i="3"/>
  <c r="P3204" i="3"/>
  <c r="P3205" i="3"/>
  <c r="P3206" i="3"/>
  <c r="P3207" i="3"/>
  <c r="P3208" i="3"/>
  <c r="P3209" i="3"/>
  <c r="P3210" i="3"/>
  <c r="P3211" i="3"/>
  <c r="P3212" i="3"/>
  <c r="P3213" i="3"/>
  <c r="P3214" i="3"/>
  <c r="P3215" i="3"/>
  <c r="P3216" i="3"/>
  <c r="P3217" i="3"/>
  <c r="P3218" i="3"/>
  <c r="P3219" i="3"/>
  <c r="P3220" i="3"/>
  <c r="P3221" i="3"/>
  <c r="P3222" i="3"/>
  <c r="P3223" i="3"/>
  <c r="P3224" i="3"/>
  <c r="P3225" i="3"/>
  <c r="P3226" i="3"/>
  <c r="P3227" i="3"/>
  <c r="P3228" i="3"/>
  <c r="P3229" i="3"/>
  <c r="P3230" i="3"/>
  <c r="P3231" i="3"/>
  <c r="P3232" i="3"/>
  <c r="P3233" i="3"/>
  <c r="P3234" i="3"/>
  <c r="P3235" i="3"/>
  <c r="P3236" i="3"/>
  <c r="P3237" i="3"/>
  <c r="P3238" i="3"/>
  <c r="P3239" i="3"/>
  <c r="P3240" i="3"/>
  <c r="P3241" i="3"/>
  <c r="P3242" i="3"/>
  <c r="P3243" i="3"/>
  <c r="P3244" i="3"/>
  <c r="P3245" i="3"/>
  <c r="P3246" i="3"/>
  <c r="P3247" i="3"/>
  <c r="P3248" i="3"/>
  <c r="P3249" i="3"/>
  <c r="P3250" i="3"/>
  <c r="P3251" i="3"/>
  <c r="P3252" i="3"/>
  <c r="P3253" i="3"/>
  <c r="P3254" i="3"/>
  <c r="P3255" i="3"/>
  <c r="P3256" i="3"/>
  <c r="P3257" i="3"/>
  <c r="P3258" i="3"/>
  <c r="P3259" i="3"/>
  <c r="P3260" i="3"/>
  <c r="P3261" i="3"/>
  <c r="P3262" i="3"/>
  <c r="P3263" i="3"/>
  <c r="P3264" i="3"/>
  <c r="P3265" i="3"/>
  <c r="P3266" i="3"/>
  <c r="P3267" i="3"/>
  <c r="P3268" i="3"/>
  <c r="P3269" i="3"/>
  <c r="P3270" i="3"/>
  <c r="P3271" i="3"/>
  <c r="P3272" i="3"/>
  <c r="P3273" i="3"/>
  <c r="P3274" i="3"/>
  <c r="P3275" i="3"/>
  <c r="P3276" i="3"/>
  <c r="P3277" i="3"/>
  <c r="P3278" i="3"/>
  <c r="P3279" i="3"/>
  <c r="P3280" i="3"/>
  <c r="P3281" i="3"/>
  <c r="P3282" i="3"/>
  <c r="P3283" i="3"/>
  <c r="P3284" i="3"/>
  <c r="P3285" i="3"/>
  <c r="P3286" i="3"/>
  <c r="P3287" i="3"/>
  <c r="P3288" i="3"/>
  <c r="P3289" i="3"/>
  <c r="P3290" i="3"/>
  <c r="P3291" i="3"/>
  <c r="P3292" i="3"/>
  <c r="P3293" i="3"/>
  <c r="P3294" i="3"/>
  <c r="P3295" i="3"/>
  <c r="P3296" i="3"/>
  <c r="P3297" i="3"/>
  <c r="P3298" i="3"/>
  <c r="P3299" i="3"/>
  <c r="P3300" i="3"/>
  <c r="P3301" i="3"/>
  <c r="P3302" i="3"/>
  <c r="P3303" i="3"/>
  <c r="P3304" i="3"/>
  <c r="P3305" i="3"/>
  <c r="P3306" i="3"/>
  <c r="P3307" i="3"/>
  <c r="P3308" i="3"/>
  <c r="P3309" i="3"/>
  <c r="P3310" i="3"/>
  <c r="P3311" i="3"/>
  <c r="P3312" i="3"/>
  <c r="P3313" i="3"/>
  <c r="P3314" i="3"/>
  <c r="P3315" i="3"/>
  <c r="P3316" i="3"/>
  <c r="P3317" i="3"/>
  <c r="P3318" i="3"/>
  <c r="P3319" i="3"/>
  <c r="P3320" i="3"/>
  <c r="P3321" i="3"/>
  <c r="P3322" i="3"/>
  <c r="P3323" i="3"/>
  <c r="P3324" i="3"/>
  <c r="P3325" i="3"/>
  <c r="P3326" i="3"/>
  <c r="P3327" i="3"/>
  <c r="P3328" i="3"/>
  <c r="P3329" i="3"/>
  <c r="P3330" i="3"/>
  <c r="P3331" i="3"/>
  <c r="P3332" i="3"/>
  <c r="P3333" i="3"/>
  <c r="P3334" i="3"/>
  <c r="P3335" i="3"/>
  <c r="P3336" i="3"/>
  <c r="P3337" i="3"/>
  <c r="P3338" i="3"/>
  <c r="P3339" i="3"/>
  <c r="P3340" i="3"/>
  <c r="P3341" i="3"/>
  <c r="P3342" i="3"/>
  <c r="P3343" i="3"/>
  <c r="P3344" i="3"/>
  <c r="P3345" i="3"/>
  <c r="P3346" i="3"/>
  <c r="P3347" i="3"/>
  <c r="P3348" i="3"/>
  <c r="P3349" i="3"/>
  <c r="P3350" i="3"/>
  <c r="P3351" i="3"/>
  <c r="P3352" i="3"/>
  <c r="P3353" i="3"/>
  <c r="P3354" i="3"/>
  <c r="P3355" i="3"/>
  <c r="P3356" i="3"/>
  <c r="P3357" i="3"/>
  <c r="P3358" i="3"/>
  <c r="P3359" i="3"/>
  <c r="P3360" i="3"/>
  <c r="P3361" i="3"/>
  <c r="P3362" i="3"/>
  <c r="P3363" i="3"/>
  <c r="P3364" i="3"/>
  <c r="P3365" i="3"/>
  <c r="P3366" i="3"/>
  <c r="P3367" i="3"/>
  <c r="P3368" i="3"/>
  <c r="P3369" i="3"/>
  <c r="P3370" i="3"/>
  <c r="P3371" i="3"/>
  <c r="P3372" i="3"/>
  <c r="P3373" i="3"/>
  <c r="P3374" i="3"/>
  <c r="P3375" i="3"/>
  <c r="P3376" i="3"/>
  <c r="P3377" i="3"/>
  <c r="P3378" i="3"/>
  <c r="P3379" i="3"/>
  <c r="P3380" i="3"/>
  <c r="P3381" i="3"/>
  <c r="P3382" i="3"/>
  <c r="P3383" i="3"/>
  <c r="P3384" i="3"/>
  <c r="P3385" i="3"/>
  <c r="P3386" i="3"/>
  <c r="P3387" i="3"/>
  <c r="P3388" i="3"/>
  <c r="P3389" i="3"/>
  <c r="P3390" i="3"/>
  <c r="P3391" i="3"/>
  <c r="P3392" i="3"/>
  <c r="P3393" i="3"/>
  <c r="P3394" i="3"/>
  <c r="P3395" i="3"/>
  <c r="P3396" i="3"/>
  <c r="P3397" i="3"/>
  <c r="P3398" i="3"/>
  <c r="P3399" i="3"/>
  <c r="P3400" i="3"/>
  <c r="P3401" i="3"/>
  <c r="P3402" i="3"/>
  <c r="P3403" i="3"/>
  <c r="P3404" i="3"/>
  <c r="P3405" i="3"/>
  <c r="P3406" i="3"/>
  <c r="P3407" i="3"/>
  <c r="P3408" i="3"/>
  <c r="P3409" i="3"/>
  <c r="P3410" i="3"/>
  <c r="P3411" i="3"/>
  <c r="P3412" i="3"/>
  <c r="P3413" i="3"/>
  <c r="P3414" i="3"/>
  <c r="P3415" i="3"/>
  <c r="P3416" i="3"/>
  <c r="P3417" i="3"/>
  <c r="P3418" i="3"/>
  <c r="P3419" i="3"/>
  <c r="P3420" i="3"/>
  <c r="P3421" i="3"/>
  <c r="P3422" i="3"/>
  <c r="P3423" i="3"/>
  <c r="P3424" i="3"/>
  <c r="P3425" i="3"/>
  <c r="P3426" i="3"/>
  <c r="P3427" i="3"/>
  <c r="P3428" i="3"/>
  <c r="P3429" i="3"/>
  <c r="P3430" i="3"/>
  <c r="P3431" i="3"/>
  <c r="P3432" i="3"/>
  <c r="P3433" i="3"/>
  <c r="P3434" i="3"/>
  <c r="P3435" i="3"/>
  <c r="P3436" i="3"/>
  <c r="P3437" i="3"/>
  <c r="P3438" i="3"/>
  <c r="P3439" i="3"/>
  <c r="P3440" i="3"/>
  <c r="P3441" i="3"/>
  <c r="P3442" i="3"/>
  <c r="P3443" i="3"/>
  <c r="P3444" i="3"/>
  <c r="P3445" i="3"/>
  <c r="P3446" i="3"/>
  <c r="P3447" i="3"/>
  <c r="P3448" i="3"/>
  <c r="P3449" i="3"/>
  <c r="P3450" i="3"/>
  <c r="P3451" i="3"/>
  <c r="P3452" i="3"/>
  <c r="P3453" i="3"/>
  <c r="P3454" i="3"/>
  <c r="P3455" i="3"/>
  <c r="P3456" i="3"/>
  <c r="P3457" i="3"/>
  <c r="P3458" i="3"/>
  <c r="P3459" i="3"/>
  <c r="P3460" i="3"/>
  <c r="P3461" i="3"/>
  <c r="P3462" i="3"/>
  <c r="P3463" i="3"/>
  <c r="P3464" i="3"/>
  <c r="P3465" i="3"/>
  <c r="P3466" i="3"/>
  <c r="P3467" i="3"/>
  <c r="P3468" i="3"/>
  <c r="P3469" i="3"/>
  <c r="P3470" i="3"/>
  <c r="P3471" i="3"/>
  <c r="P3472" i="3"/>
  <c r="P3473" i="3"/>
  <c r="P3474" i="3"/>
  <c r="P3475" i="3"/>
  <c r="P3476" i="3"/>
  <c r="P3477" i="3"/>
  <c r="P3478" i="3"/>
  <c r="P3479" i="3"/>
  <c r="P3480" i="3"/>
  <c r="P3481" i="3"/>
  <c r="P3482" i="3"/>
  <c r="P3483" i="3"/>
  <c r="P3484" i="3"/>
  <c r="P3485" i="3"/>
  <c r="P3486" i="3"/>
  <c r="P3487" i="3"/>
  <c r="P3488" i="3"/>
  <c r="P3489" i="3"/>
  <c r="P3490" i="3"/>
  <c r="P3491" i="3"/>
  <c r="P3492" i="3"/>
  <c r="P3493" i="3"/>
  <c r="P3494" i="3"/>
  <c r="P3495" i="3"/>
  <c r="P3496" i="3"/>
  <c r="P3497" i="3"/>
  <c r="P3498" i="3"/>
  <c r="P3499" i="3"/>
  <c r="P3500" i="3"/>
  <c r="P3501" i="3"/>
  <c r="P3502" i="3"/>
  <c r="P3503" i="3"/>
  <c r="P3504" i="3"/>
  <c r="P3505" i="3"/>
  <c r="P3506" i="3"/>
  <c r="P3507" i="3"/>
  <c r="P3508" i="3"/>
  <c r="P3509" i="3"/>
  <c r="P3510" i="3"/>
  <c r="P3511" i="3"/>
  <c r="P3512" i="3"/>
  <c r="P3513" i="3"/>
  <c r="P3514" i="3"/>
  <c r="P3515" i="3"/>
  <c r="P3516" i="3"/>
  <c r="P3517" i="3"/>
  <c r="P3518" i="3"/>
  <c r="P3519" i="3"/>
  <c r="P3520" i="3"/>
  <c r="P3521" i="3"/>
  <c r="P3522" i="3"/>
  <c r="P3523" i="3"/>
  <c r="P3524" i="3"/>
  <c r="P3525" i="3"/>
  <c r="P3526" i="3"/>
  <c r="P3527" i="3"/>
  <c r="P3528" i="3"/>
  <c r="P3529" i="3"/>
  <c r="P3530" i="3"/>
  <c r="P3531" i="3"/>
  <c r="P3532" i="3"/>
  <c r="P3533" i="3"/>
  <c r="P3534" i="3"/>
  <c r="P3535" i="3"/>
  <c r="P3536" i="3"/>
  <c r="P3537" i="3"/>
  <c r="P3538" i="3"/>
  <c r="P3539" i="3"/>
  <c r="P3540" i="3"/>
  <c r="P3541" i="3"/>
  <c r="P3542" i="3"/>
  <c r="P3543" i="3"/>
  <c r="P3544" i="3"/>
  <c r="P3545" i="3"/>
  <c r="P3546" i="3"/>
  <c r="P3547" i="3"/>
  <c r="P3548" i="3"/>
  <c r="P3549" i="3"/>
  <c r="P3550" i="3"/>
  <c r="P3551" i="3"/>
  <c r="P3552" i="3"/>
  <c r="P3553" i="3"/>
  <c r="P3554" i="3"/>
  <c r="P3555" i="3"/>
  <c r="P3556" i="3"/>
  <c r="P3557" i="3"/>
  <c r="P3558" i="3"/>
  <c r="P3559" i="3"/>
  <c r="P3560" i="3"/>
  <c r="P3561" i="3"/>
  <c r="P3562" i="3"/>
  <c r="P3563" i="3"/>
  <c r="P3564" i="3"/>
  <c r="P3565" i="3"/>
  <c r="P3566" i="3"/>
  <c r="P3567" i="3"/>
  <c r="P3568" i="3"/>
  <c r="P3569" i="3"/>
  <c r="P3570" i="3"/>
  <c r="P3571" i="3"/>
  <c r="P3572" i="3"/>
  <c r="P3573" i="3"/>
  <c r="P3574" i="3"/>
  <c r="P3575" i="3"/>
  <c r="P3576" i="3"/>
  <c r="P3577" i="3"/>
  <c r="P3578" i="3"/>
  <c r="P3579" i="3"/>
  <c r="P3580" i="3"/>
  <c r="P3581" i="3"/>
  <c r="P3582" i="3"/>
  <c r="P3583" i="3"/>
  <c r="P3584" i="3"/>
  <c r="P3585" i="3"/>
  <c r="P3586" i="3"/>
  <c r="P3587" i="3"/>
  <c r="P3588" i="3"/>
  <c r="P3589" i="3"/>
  <c r="P3590" i="3"/>
  <c r="P3591" i="3"/>
  <c r="P3592" i="3"/>
  <c r="P3593" i="3"/>
  <c r="P3594" i="3"/>
  <c r="P3595" i="3"/>
  <c r="P3596" i="3"/>
  <c r="P3597" i="3"/>
  <c r="P3598" i="3"/>
  <c r="P3599" i="3"/>
  <c r="P3600" i="3"/>
  <c r="P3601" i="3"/>
  <c r="P3602" i="3"/>
  <c r="P3603" i="3"/>
  <c r="P3604" i="3"/>
  <c r="P3605" i="3"/>
  <c r="P3606" i="3"/>
  <c r="P3607" i="3"/>
  <c r="P3608" i="3"/>
  <c r="P3609" i="3"/>
  <c r="P3610" i="3"/>
  <c r="P3611" i="3"/>
  <c r="P3612" i="3"/>
  <c r="P3613" i="3"/>
  <c r="P3614" i="3"/>
  <c r="P3615" i="3"/>
  <c r="P3616" i="3"/>
  <c r="P3617" i="3"/>
  <c r="P3618" i="3"/>
  <c r="P3619" i="3"/>
  <c r="P3620" i="3"/>
  <c r="P3621" i="3"/>
  <c r="P3622" i="3"/>
  <c r="P3623" i="3"/>
  <c r="P3624" i="3"/>
  <c r="P3625" i="3"/>
  <c r="P3626" i="3"/>
  <c r="P3627" i="3"/>
  <c r="P3628" i="3"/>
  <c r="P3629" i="3"/>
  <c r="P3630" i="3"/>
  <c r="P3631" i="3"/>
  <c r="P3632" i="3"/>
  <c r="P3633" i="3"/>
  <c r="P3634" i="3"/>
  <c r="P3635" i="3"/>
  <c r="P3636" i="3"/>
  <c r="P3637" i="3"/>
  <c r="P3638" i="3"/>
  <c r="P3639" i="3"/>
  <c r="P3640" i="3"/>
  <c r="P3641" i="3"/>
  <c r="P3642" i="3"/>
  <c r="P3643" i="3"/>
  <c r="P3644" i="3"/>
  <c r="P3645" i="3"/>
  <c r="P3646" i="3"/>
  <c r="P3647" i="3"/>
  <c r="P3648" i="3"/>
  <c r="P3649" i="3"/>
  <c r="P3650" i="3"/>
  <c r="P3651" i="3"/>
  <c r="P3652" i="3"/>
  <c r="P3653" i="3"/>
  <c r="P3654" i="3"/>
  <c r="P3655" i="3"/>
  <c r="P3656" i="3"/>
  <c r="P3657" i="3"/>
  <c r="P3658" i="3"/>
  <c r="P3659" i="3"/>
  <c r="P3660" i="3"/>
  <c r="P3661" i="3"/>
  <c r="P3662" i="3"/>
  <c r="P3663" i="3"/>
  <c r="P3664" i="3"/>
  <c r="P3665" i="3"/>
  <c r="P3666" i="3"/>
  <c r="P3667" i="3"/>
  <c r="P3668" i="3"/>
  <c r="P3669" i="3"/>
  <c r="P3670" i="3"/>
  <c r="P3671" i="3"/>
  <c r="P3672" i="3"/>
  <c r="P3673" i="3"/>
  <c r="P3674" i="3"/>
  <c r="P3675" i="3"/>
  <c r="P3676" i="3"/>
  <c r="P3677" i="3"/>
  <c r="P3678" i="3"/>
  <c r="P3679" i="3"/>
  <c r="P3680" i="3"/>
  <c r="P3681" i="3"/>
  <c r="P3682" i="3"/>
  <c r="P3683" i="3"/>
  <c r="P3684" i="3"/>
  <c r="P3685" i="3"/>
  <c r="P3686" i="3"/>
  <c r="P3687" i="3"/>
  <c r="P3688" i="3"/>
  <c r="P3689" i="3"/>
  <c r="P3690" i="3"/>
  <c r="P3691" i="3"/>
  <c r="P3692" i="3"/>
  <c r="P3693" i="3"/>
  <c r="P3694" i="3"/>
  <c r="P3695" i="3"/>
  <c r="P3696" i="3"/>
  <c r="P3697" i="3"/>
  <c r="P3698" i="3"/>
  <c r="P3699" i="3"/>
  <c r="P3700" i="3"/>
  <c r="P3701" i="3"/>
  <c r="P3702" i="3"/>
  <c r="P3703" i="3"/>
  <c r="P3704" i="3"/>
  <c r="P3705" i="3"/>
  <c r="P3706" i="3"/>
  <c r="P3707" i="3"/>
  <c r="P3708" i="3"/>
  <c r="P3709" i="3"/>
  <c r="P3710" i="3"/>
  <c r="P3711" i="3"/>
  <c r="P3712" i="3"/>
  <c r="P3713" i="3"/>
  <c r="P3714" i="3"/>
  <c r="P3715" i="3"/>
  <c r="P3716" i="3"/>
  <c r="P3717" i="3"/>
  <c r="P3718" i="3"/>
  <c r="P3719" i="3"/>
  <c r="P3720" i="3"/>
  <c r="P3721" i="3"/>
  <c r="P3722" i="3"/>
  <c r="P3723" i="3"/>
  <c r="P3724" i="3"/>
  <c r="P3725" i="3"/>
  <c r="P3726" i="3"/>
  <c r="P3727" i="3"/>
  <c r="P3728" i="3"/>
  <c r="P3729" i="3"/>
  <c r="P3730" i="3"/>
  <c r="P3731" i="3"/>
  <c r="P3732" i="3"/>
  <c r="P3733" i="3"/>
  <c r="P3734" i="3"/>
  <c r="P3735" i="3"/>
  <c r="P3736" i="3"/>
  <c r="P3737" i="3"/>
  <c r="P3738" i="3"/>
  <c r="P3739" i="3"/>
  <c r="P3740" i="3"/>
  <c r="P3741" i="3"/>
  <c r="P3742" i="3"/>
  <c r="P3743" i="3"/>
  <c r="P3744" i="3"/>
  <c r="P3745" i="3"/>
  <c r="P3746" i="3"/>
  <c r="P3747" i="3"/>
  <c r="P3748" i="3"/>
  <c r="P3749" i="3"/>
  <c r="P3750" i="3"/>
  <c r="P3751" i="3"/>
  <c r="P3752" i="3"/>
  <c r="P3753" i="3"/>
  <c r="P3754" i="3"/>
  <c r="P3755" i="3"/>
  <c r="P3756" i="3"/>
  <c r="P3757" i="3"/>
  <c r="P3758" i="3"/>
  <c r="P3759" i="3"/>
  <c r="P3760" i="3"/>
  <c r="P3761" i="3"/>
  <c r="P3762" i="3"/>
  <c r="P3763" i="3"/>
  <c r="P3764" i="3"/>
  <c r="P3765" i="3"/>
  <c r="P3766" i="3"/>
  <c r="P3767" i="3"/>
  <c r="P3768" i="3"/>
  <c r="P3769" i="3"/>
  <c r="P3770" i="3"/>
  <c r="P3771" i="3"/>
  <c r="P3772" i="3"/>
  <c r="P3773" i="3"/>
  <c r="P3774" i="3"/>
  <c r="P3775" i="3"/>
  <c r="P3776" i="3"/>
  <c r="P3777" i="3"/>
  <c r="P3778" i="3"/>
  <c r="P3779" i="3"/>
  <c r="P3780" i="3"/>
  <c r="P3781" i="3"/>
  <c r="P3782" i="3"/>
  <c r="P3783" i="3"/>
  <c r="P3784" i="3"/>
  <c r="P3785" i="3"/>
  <c r="P3786" i="3"/>
  <c r="P3787" i="3"/>
  <c r="P3788" i="3"/>
  <c r="P3789" i="3"/>
  <c r="P3790" i="3"/>
  <c r="P3791" i="3"/>
  <c r="P3792" i="3"/>
  <c r="P3793" i="3"/>
  <c r="P3794" i="3"/>
  <c r="P3795" i="3"/>
  <c r="P3796" i="3"/>
  <c r="P3797" i="3"/>
  <c r="P3798" i="3"/>
  <c r="P3799" i="3"/>
  <c r="P3800" i="3"/>
  <c r="P3801" i="3"/>
  <c r="P3802" i="3"/>
  <c r="P3803" i="3"/>
  <c r="P3804" i="3"/>
  <c r="P3805" i="3"/>
  <c r="P3806" i="3"/>
  <c r="P3807" i="3"/>
  <c r="P3808" i="3"/>
  <c r="P3809" i="3"/>
  <c r="P3810" i="3"/>
  <c r="P3811" i="3"/>
  <c r="P3812" i="3"/>
  <c r="P3813" i="3"/>
  <c r="P3814" i="3"/>
  <c r="P3815" i="3"/>
  <c r="P3816" i="3"/>
  <c r="P3817" i="3"/>
  <c r="P3818" i="3"/>
  <c r="P3819" i="3"/>
  <c r="P3820" i="3"/>
  <c r="P3821" i="3"/>
  <c r="P3822" i="3"/>
  <c r="P3823" i="3"/>
  <c r="P3824" i="3"/>
  <c r="P3825" i="3"/>
  <c r="P3826" i="3"/>
  <c r="P3827" i="3"/>
  <c r="P3828" i="3"/>
  <c r="P3829" i="3"/>
  <c r="P3830" i="3"/>
  <c r="P3831" i="3"/>
  <c r="P3832" i="3"/>
  <c r="P3833" i="3"/>
  <c r="P3834" i="3"/>
  <c r="P3835" i="3"/>
  <c r="P3836" i="3"/>
  <c r="P3837" i="3"/>
  <c r="P3838" i="3"/>
  <c r="P3839" i="3"/>
  <c r="P3840" i="3"/>
  <c r="P3841" i="3"/>
  <c r="P3842" i="3"/>
  <c r="P3843" i="3"/>
  <c r="P3844" i="3"/>
  <c r="P3845" i="3"/>
  <c r="P3846" i="3"/>
  <c r="P3847" i="3"/>
  <c r="P3848" i="3"/>
  <c r="P3849" i="3"/>
  <c r="P3850" i="3"/>
  <c r="P3851" i="3"/>
  <c r="P3852" i="3"/>
  <c r="P3853" i="3"/>
  <c r="P3854" i="3"/>
  <c r="P3855" i="3"/>
  <c r="P3856" i="3"/>
  <c r="P3857" i="3"/>
  <c r="P3858" i="3"/>
  <c r="P3859" i="3"/>
  <c r="P3860" i="3"/>
  <c r="P3861" i="3"/>
  <c r="P3862" i="3"/>
  <c r="P3863" i="3"/>
  <c r="P3864" i="3"/>
  <c r="P3865" i="3"/>
  <c r="P3866" i="3"/>
  <c r="P3867" i="3"/>
  <c r="P3868" i="3"/>
  <c r="P3869" i="3"/>
  <c r="P3870" i="3"/>
  <c r="P3871" i="3"/>
  <c r="P3872" i="3"/>
  <c r="P3873" i="3"/>
  <c r="P3874" i="3"/>
  <c r="P3875" i="3"/>
  <c r="P3876" i="3"/>
  <c r="P3877" i="3"/>
  <c r="P3878" i="3"/>
  <c r="P3879" i="3"/>
  <c r="P3880" i="3"/>
  <c r="P3881" i="3"/>
  <c r="P3882" i="3"/>
  <c r="P3883" i="3"/>
  <c r="P3884" i="3"/>
  <c r="P3885" i="3"/>
  <c r="P3886" i="3"/>
  <c r="P3887" i="3"/>
  <c r="P3888" i="3"/>
  <c r="P3889" i="3"/>
  <c r="P3890" i="3"/>
  <c r="P3891" i="3"/>
  <c r="P3892" i="3"/>
  <c r="P3893" i="3"/>
  <c r="P3894" i="3"/>
  <c r="P3895" i="3"/>
  <c r="P3896" i="3"/>
  <c r="P3897" i="3"/>
  <c r="P3898" i="3"/>
  <c r="P3899" i="3"/>
  <c r="P3900" i="3"/>
  <c r="P3901" i="3"/>
  <c r="P3902" i="3"/>
  <c r="P3903" i="3"/>
  <c r="P3904" i="3"/>
  <c r="P3905" i="3"/>
  <c r="P3906" i="3"/>
  <c r="P3907" i="3"/>
  <c r="P3908" i="3"/>
  <c r="P3909" i="3"/>
  <c r="P3910" i="3"/>
  <c r="P3911" i="3"/>
  <c r="P3912" i="3"/>
  <c r="P3913" i="3"/>
  <c r="P3914" i="3"/>
  <c r="P3915" i="3"/>
  <c r="P3916" i="3"/>
  <c r="P3917" i="3"/>
  <c r="P3918" i="3"/>
  <c r="P3919" i="3"/>
  <c r="P3920" i="3"/>
  <c r="P3921" i="3"/>
  <c r="P3922" i="3"/>
  <c r="P3923" i="3"/>
  <c r="P3924" i="3"/>
  <c r="P3925" i="3"/>
  <c r="P3926" i="3"/>
  <c r="P3927" i="3"/>
  <c r="P3928" i="3"/>
  <c r="P3929" i="3"/>
  <c r="P3930" i="3"/>
  <c r="P3931" i="3"/>
  <c r="P3932" i="3"/>
  <c r="P3933" i="3"/>
  <c r="P3934" i="3"/>
  <c r="P3935" i="3"/>
  <c r="P3936" i="3"/>
  <c r="P3937" i="3"/>
  <c r="P3938" i="3"/>
  <c r="P3939" i="3"/>
  <c r="P3940" i="3"/>
  <c r="P3941" i="3"/>
  <c r="P3942" i="3"/>
  <c r="P3943" i="3"/>
  <c r="P3944" i="3"/>
  <c r="P3945" i="3"/>
  <c r="P3946" i="3"/>
  <c r="P3947" i="3"/>
  <c r="P3948" i="3"/>
  <c r="P3949" i="3"/>
  <c r="P3950" i="3"/>
  <c r="P3951" i="3"/>
  <c r="P3952" i="3"/>
  <c r="P3953" i="3"/>
  <c r="P3954" i="3"/>
  <c r="P3955" i="3"/>
  <c r="P3956" i="3"/>
  <c r="P3957" i="3"/>
  <c r="P3958" i="3"/>
  <c r="P3959" i="3"/>
  <c r="P3960" i="3"/>
  <c r="P3961" i="3"/>
  <c r="P3962" i="3"/>
  <c r="P3963" i="3"/>
  <c r="P3964" i="3"/>
  <c r="P3965" i="3"/>
  <c r="P3966" i="3"/>
  <c r="P3967" i="3"/>
  <c r="P3968" i="3"/>
  <c r="P3969" i="3"/>
  <c r="P3970" i="3"/>
  <c r="P3971" i="3"/>
  <c r="P3972" i="3"/>
  <c r="P3973" i="3"/>
  <c r="P3974" i="3"/>
  <c r="P3975" i="3"/>
  <c r="P3976" i="3"/>
  <c r="P3977" i="3"/>
  <c r="P3978" i="3"/>
  <c r="P3979" i="3"/>
  <c r="P3980" i="3"/>
  <c r="P3981" i="3"/>
  <c r="P3982" i="3"/>
  <c r="P3983" i="3"/>
  <c r="P3984" i="3"/>
  <c r="P3985" i="3"/>
  <c r="P3986" i="3"/>
  <c r="P3987" i="3"/>
  <c r="P3988" i="3"/>
  <c r="P3989" i="3"/>
  <c r="P3990" i="3"/>
  <c r="P3991" i="3"/>
  <c r="P3992" i="3"/>
  <c r="P3993" i="3"/>
  <c r="P3994" i="3"/>
  <c r="P3995" i="3"/>
  <c r="P3996" i="3"/>
  <c r="P3997" i="3"/>
  <c r="P3998" i="3"/>
  <c r="P3999" i="3"/>
  <c r="P4000" i="3"/>
  <c r="P4001" i="3"/>
  <c r="P4002" i="3"/>
  <c r="P4003" i="3"/>
  <c r="P4004" i="3"/>
  <c r="P4005" i="3"/>
  <c r="P4006" i="3"/>
  <c r="P4007" i="3"/>
  <c r="P4008" i="3"/>
  <c r="P4009" i="3"/>
  <c r="P4010" i="3"/>
  <c r="P4011" i="3"/>
  <c r="P4012" i="3"/>
  <c r="P4013" i="3"/>
  <c r="P4014" i="3"/>
  <c r="P4015" i="3"/>
  <c r="P4016" i="3"/>
  <c r="P4017" i="3"/>
  <c r="P4018" i="3"/>
  <c r="P4019" i="3"/>
  <c r="P4020" i="3"/>
  <c r="P4021" i="3"/>
  <c r="P4022" i="3"/>
  <c r="P4023" i="3"/>
  <c r="P4024" i="3"/>
  <c r="P4025" i="3"/>
  <c r="P4026" i="3"/>
  <c r="P4027" i="3"/>
  <c r="P4028" i="3"/>
  <c r="P4029" i="3"/>
  <c r="P4030" i="3"/>
  <c r="P4031" i="3"/>
  <c r="P4032" i="3"/>
  <c r="P4033" i="3"/>
  <c r="P4034" i="3"/>
  <c r="P4035" i="3"/>
  <c r="P4036" i="3"/>
  <c r="P4037" i="3"/>
  <c r="P4038" i="3"/>
  <c r="P4039" i="3"/>
  <c r="P4040" i="3"/>
  <c r="P4041" i="3"/>
  <c r="P4042" i="3"/>
  <c r="P4043" i="3"/>
  <c r="P4044" i="3"/>
  <c r="P4045" i="3"/>
  <c r="P4046" i="3"/>
  <c r="P4047" i="3"/>
  <c r="P4048" i="3"/>
  <c r="P4049" i="3"/>
  <c r="P4050" i="3"/>
  <c r="P4051" i="3"/>
  <c r="P4052" i="3"/>
  <c r="P4053" i="3"/>
  <c r="P4054" i="3"/>
  <c r="P4055" i="3"/>
  <c r="P4056" i="3"/>
  <c r="P4057" i="3"/>
  <c r="P4058" i="3"/>
  <c r="P4059" i="3"/>
  <c r="P4060" i="3"/>
  <c r="P4061" i="3"/>
  <c r="P4062" i="3"/>
  <c r="P4063" i="3"/>
  <c r="P4064" i="3"/>
  <c r="P4065" i="3"/>
  <c r="P4066" i="3"/>
  <c r="P4067" i="3"/>
  <c r="P4068" i="3"/>
  <c r="P4069" i="3"/>
  <c r="P4070" i="3"/>
  <c r="P4071" i="3"/>
  <c r="P4072" i="3"/>
  <c r="P4073" i="3"/>
  <c r="P4074" i="3"/>
  <c r="P4075" i="3"/>
  <c r="P4076" i="3"/>
  <c r="P4077" i="3"/>
  <c r="P4078" i="3"/>
  <c r="P4079" i="3"/>
  <c r="P4080" i="3"/>
  <c r="P4081" i="3"/>
  <c r="P4082" i="3"/>
  <c r="P4083" i="3"/>
  <c r="P4084" i="3"/>
  <c r="P4085" i="3"/>
  <c r="P4086" i="3"/>
  <c r="P4087" i="3"/>
  <c r="P4088" i="3"/>
  <c r="P4089" i="3"/>
  <c r="P4090" i="3"/>
  <c r="P4091" i="3"/>
  <c r="P4092" i="3"/>
  <c r="P4093" i="3"/>
  <c r="P4094" i="3"/>
  <c r="P4095" i="3"/>
  <c r="P4096" i="3"/>
  <c r="P4097" i="3"/>
  <c r="P4098" i="3"/>
  <c r="P4099" i="3"/>
  <c r="P4100" i="3"/>
  <c r="P4101" i="3"/>
  <c r="P4102" i="3"/>
  <c r="P4103" i="3"/>
  <c r="P4104" i="3"/>
  <c r="P4105" i="3"/>
  <c r="P4106" i="3"/>
  <c r="P4107" i="3"/>
  <c r="P4108" i="3"/>
  <c r="P4109" i="3"/>
  <c r="P4110" i="3"/>
  <c r="P4111" i="3"/>
  <c r="P4112" i="3"/>
  <c r="P4113" i="3"/>
  <c r="P4114" i="3"/>
  <c r="P4115" i="3"/>
  <c r="P4116" i="3"/>
  <c r="P4117" i="3"/>
  <c r="P4118" i="3"/>
  <c r="P4119" i="3"/>
  <c r="P4120" i="3"/>
  <c r="P4121" i="3"/>
  <c r="P4122" i="3"/>
  <c r="P4123" i="3"/>
  <c r="P4124" i="3"/>
  <c r="P4125" i="3"/>
  <c r="P4126" i="3"/>
  <c r="P4127" i="3"/>
  <c r="P4128" i="3"/>
  <c r="P4129" i="3"/>
  <c r="P4130" i="3"/>
  <c r="P4131" i="3"/>
  <c r="P4132" i="3"/>
  <c r="P4133" i="3"/>
  <c r="P4134" i="3"/>
  <c r="P4135" i="3"/>
  <c r="P4136" i="3"/>
  <c r="P4137" i="3"/>
  <c r="P4138" i="3"/>
  <c r="P4139" i="3"/>
  <c r="P4140" i="3"/>
  <c r="P4141" i="3"/>
  <c r="P4142" i="3"/>
  <c r="P4143" i="3"/>
  <c r="P4144" i="3"/>
  <c r="P4145" i="3"/>
  <c r="P4146" i="3"/>
  <c r="P4147" i="3"/>
  <c r="P4148" i="3"/>
  <c r="P4149" i="3"/>
  <c r="P4150" i="3"/>
  <c r="P4151" i="3"/>
  <c r="P4152" i="3"/>
  <c r="P4153" i="3"/>
  <c r="P4154" i="3"/>
  <c r="P4155" i="3"/>
  <c r="P4156" i="3"/>
  <c r="P4157" i="3"/>
  <c r="P4158" i="3"/>
  <c r="P4159" i="3"/>
  <c r="P4160" i="3"/>
  <c r="P4161" i="3"/>
  <c r="P4162" i="3"/>
  <c r="P4163" i="3"/>
  <c r="P4164" i="3"/>
  <c r="P4165" i="3"/>
  <c r="P4166" i="3"/>
  <c r="P4167" i="3"/>
  <c r="P4168" i="3"/>
  <c r="P4169" i="3"/>
  <c r="P4170" i="3"/>
  <c r="P4171" i="3"/>
  <c r="P4172" i="3"/>
  <c r="P4173" i="3"/>
  <c r="P4174" i="3"/>
  <c r="P4175" i="3"/>
  <c r="P4176" i="3"/>
  <c r="P4177" i="3"/>
  <c r="P4178" i="3"/>
  <c r="P4179" i="3"/>
  <c r="P4180" i="3"/>
  <c r="P4181" i="3"/>
  <c r="P4182" i="3"/>
  <c r="P4183" i="3"/>
  <c r="P4184" i="3"/>
  <c r="P4185" i="3"/>
  <c r="P4186" i="3"/>
  <c r="P4187" i="3"/>
  <c r="P4188" i="3"/>
  <c r="P4189" i="3"/>
  <c r="P4190" i="3"/>
  <c r="P4191" i="3"/>
  <c r="P4192" i="3"/>
  <c r="P4193" i="3"/>
  <c r="P4194" i="3"/>
  <c r="P4195" i="3"/>
  <c r="P4196" i="3"/>
  <c r="P4197" i="3"/>
  <c r="P4198" i="3"/>
  <c r="P4199" i="3"/>
  <c r="P4200" i="3"/>
  <c r="P4201" i="3"/>
  <c r="P4202" i="3"/>
  <c r="P4203" i="3"/>
  <c r="P4204" i="3"/>
  <c r="P4205" i="3"/>
  <c r="P4206" i="3"/>
  <c r="P4207" i="3"/>
  <c r="P4208" i="3"/>
  <c r="P4209" i="3"/>
  <c r="P4210" i="3"/>
  <c r="P4211" i="3"/>
  <c r="P4212" i="3"/>
  <c r="P4213" i="3"/>
  <c r="P4214" i="3"/>
  <c r="P4215" i="3"/>
  <c r="P4216" i="3"/>
  <c r="P4217" i="3"/>
  <c r="P4218" i="3"/>
  <c r="P4219" i="3"/>
  <c r="P4220" i="3"/>
  <c r="P4221" i="3"/>
  <c r="P4222" i="3"/>
  <c r="P4223" i="3"/>
  <c r="P4224" i="3"/>
  <c r="P4225" i="3"/>
  <c r="P4226" i="3"/>
  <c r="P4227" i="3"/>
  <c r="P4228" i="3"/>
  <c r="P4229" i="3"/>
  <c r="P4230" i="3"/>
  <c r="P4231" i="3"/>
  <c r="P4232" i="3"/>
  <c r="P4233" i="3"/>
  <c r="P4234" i="3"/>
  <c r="P4235" i="3"/>
  <c r="P4236" i="3"/>
  <c r="P4237" i="3"/>
  <c r="P4238" i="3"/>
  <c r="P4239" i="3"/>
  <c r="P4240" i="3"/>
  <c r="P4241" i="3"/>
  <c r="P4242" i="3"/>
  <c r="P4243" i="3"/>
  <c r="P4244" i="3"/>
  <c r="P4245" i="3"/>
  <c r="P4246" i="3"/>
  <c r="P4247" i="3"/>
  <c r="P4248" i="3"/>
  <c r="P4249" i="3"/>
  <c r="P4250" i="3"/>
  <c r="P4251" i="3"/>
  <c r="P4252" i="3"/>
  <c r="P4253" i="3"/>
  <c r="P4254" i="3"/>
  <c r="P4255" i="3"/>
  <c r="P4256" i="3"/>
  <c r="P4257" i="3"/>
  <c r="P4258" i="3"/>
  <c r="P4259" i="3"/>
  <c r="P4260" i="3"/>
  <c r="P4261" i="3"/>
  <c r="P4262" i="3"/>
  <c r="P4263" i="3"/>
  <c r="P4264" i="3"/>
  <c r="P4265" i="3"/>
  <c r="P4266" i="3"/>
  <c r="P4267" i="3"/>
  <c r="P4268" i="3"/>
  <c r="P4269" i="3"/>
  <c r="P4270" i="3"/>
  <c r="P4271" i="3"/>
  <c r="P4272" i="3"/>
  <c r="P4273" i="3"/>
  <c r="P4274" i="3"/>
  <c r="P4275" i="3"/>
  <c r="P4276" i="3"/>
  <c r="P4277" i="3"/>
  <c r="P4278" i="3"/>
  <c r="P4279" i="3"/>
  <c r="P4280" i="3"/>
  <c r="P4281" i="3"/>
  <c r="P4282" i="3"/>
  <c r="P4283" i="3"/>
  <c r="P4284" i="3"/>
  <c r="P4285" i="3"/>
  <c r="P4286" i="3"/>
  <c r="P4287" i="3"/>
  <c r="P4288" i="3"/>
  <c r="P4289" i="3"/>
  <c r="P4290" i="3"/>
  <c r="P4291" i="3"/>
  <c r="P4292" i="3"/>
  <c r="P4293" i="3"/>
  <c r="P4294" i="3"/>
  <c r="P4295" i="3"/>
  <c r="P4296" i="3"/>
  <c r="P4297" i="3"/>
  <c r="P4298" i="3"/>
  <c r="P4299" i="3"/>
  <c r="P4300" i="3"/>
  <c r="P4301" i="3"/>
  <c r="P4302" i="3"/>
  <c r="P4303" i="3"/>
  <c r="P4304" i="3"/>
  <c r="P4305" i="3"/>
  <c r="P4306" i="3"/>
  <c r="P4307" i="3"/>
  <c r="P4308" i="3"/>
  <c r="P4309" i="3"/>
  <c r="P4310" i="3"/>
  <c r="P4311" i="3"/>
  <c r="P4312" i="3"/>
  <c r="P4313" i="3"/>
  <c r="P4314" i="3"/>
  <c r="P4315" i="3"/>
  <c r="P4316" i="3"/>
  <c r="P4317" i="3"/>
  <c r="P4318" i="3"/>
  <c r="P4319" i="3"/>
  <c r="P4320" i="3"/>
  <c r="P4321" i="3"/>
  <c r="P4322" i="3"/>
  <c r="P4323" i="3"/>
  <c r="P4324" i="3"/>
  <c r="P4325" i="3"/>
  <c r="P4326" i="3"/>
  <c r="P4327" i="3"/>
  <c r="P4328" i="3"/>
  <c r="P4329" i="3"/>
  <c r="P4330" i="3"/>
  <c r="P4331" i="3"/>
  <c r="P4332" i="3"/>
  <c r="P4333" i="3"/>
  <c r="P4334" i="3"/>
  <c r="P4335" i="3"/>
  <c r="P4336" i="3"/>
  <c r="P4337" i="3"/>
  <c r="P4338" i="3"/>
  <c r="P4339" i="3"/>
  <c r="P4340" i="3"/>
  <c r="P4341" i="3"/>
  <c r="P4342" i="3"/>
  <c r="P4343" i="3"/>
  <c r="P4344" i="3"/>
  <c r="P4345" i="3"/>
  <c r="P4346" i="3"/>
  <c r="P4347" i="3"/>
  <c r="P4348" i="3"/>
  <c r="P4349" i="3"/>
  <c r="P4350" i="3"/>
  <c r="P4351" i="3"/>
  <c r="P4352" i="3"/>
  <c r="P4353" i="3"/>
  <c r="P4354" i="3"/>
  <c r="P4355" i="3"/>
  <c r="P4356" i="3"/>
  <c r="P4357" i="3"/>
  <c r="P4358" i="3"/>
  <c r="P4359" i="3"/>
  <c r="P4360" i="3"/>
  <c r="P4361" i="3"/>
  <c r="P4362" i="3"/>
  <c r="P4363" i="3"/>
  <c r="P4364" i="3"/>
  <c r="P4365" i="3"/>
  <c r="P4366" i="3"/>
  <c r="P4367" i="3"/>
  <c r="P4368" i="3"/>
  <c r="P4369" i="3"/>
  <c r="P4370" i="3"/>
  <c r="P4371" i="3"/>
  <c r="P4372" i="3"/>
  <c r="P4373" i="3"/>
  <c r="P4374" i="3"/>
  <c r="P4375" i="3"/>
  <c r="P4376" i="3"/>
  <c r="P4377" i="3"/>
  <c r="P4378" i="3"/>
  <c r="P4379" i="3"/>
  <c r="P4380" i="3"/>
  <c r="P4381" i="3"/>
  <c r="P4382" i="3"/>
  <c r="P4383" i="3"/>
  <c r="P4384" i="3"/>
  <c r="P4385" i="3"/>
  <c r="P4386" i="3"/>
  <c r="P4387" i="3"/>
  <c r="P4388" i="3"/>
  <c r="P4389" i="3"/>
  <c r="P4390" i="3"/>
  <c r="P4391" i="3"/>
  <c r="P4392" i="3"/>
  <c r="P4393" i="3"/>
  <c r="P4394" i="3"/>
  <c r="P4395" i="3"/>
  <c r="P4396" i="3"/>
  <c r="P4397" i="3"/>
  <c r="P4398" i="3"/>
  <c r="P4399" i="3"/>
  <c r="P4400" i="3"/>
  <c r="P4401" i="3"/>
  <c r="P4402" i="3"/>
  <c r="P4403" i="3"/>
  <c r="P4404" i="3"/>
  <c r="P4405" i="3"/>
  <c r="P4406" i="3"/>
  <c r="P4407" i="3"/>
  <c r="P4408" i="3"/>
  <c r="P4409" i="3"/>
  <c r="P4410" i="3"/>
  <c r="P4411" i="3"/>
  <c r="P4412" i="3"/>
  <c r="P4413" i="3"/>
  <c r="P4414" i="3"/>
  <c r="P4415" i="3"/>
  <c r="P4416" i="3"/>
  <c r="P4417" i="3"/>
  <c r="P4418" i="3"/>
  <c r="P4419" i="3"/>
  <c r="P4420" i="3"/>
  <c r="P4421" i="3"/>
  <c r="P4422" i="3"/>
  <c r="P4423" i="3"/>
  <c r="P4424" i="3"/>
  <c r="P4425" i="3"/>
  <c r="P4426" i="3"/>
  <c r="P4427" i="3"/>
  <c r="P4428" i="3"/>
  <c r="P4429" i="3"/>
  <c r="P4430" i="3"/>
  <c r="P4431" i="3"/>
  <c r="P4432" i="3"/>
  <c r="P4433" i="3"/>
  <c r="P4434" i="3"/>
  <c r="P4435" i="3"/>
  <c r="P4436" i="3"/>
  <c r="P4437" i="3"/>
  <c r="P4438" i="3"/>
  <c r="P4439" i="3"/>
  <c r="P4440" i="3"/>
  <c r="P4441" i="3"/>
  <c r="P4442" i="3"/>
  <c r="P4443" i="3"/>
  <c r="P4444" i="3"/>
  <c r="P4445" i="3"/>
  <c r="P4446" i="3"/>
  <c r="P4447" i="3"/>
  <c r="P4448" i="3"/>
  <c r="P4449" i="3"/>
  <c r="P4450" i="3"/>
  <c r="P4451" i="3"/>
  <c r="P4452" i="3"/>
  <c r="P4453" i="3"/>
  <c r="P4454" i="3"/>
  <c r="P4455" i="3"/>
  <c r="P4456" i="3"/>
  <c r="P4457" i="3"/>
  <c r="P4458" i="3"/>
  <c r="P4459" i="3"/>
  <c r="P4460" i="3"/>
  <c r="P4461" i="3"/>
  <c r="P4462" i="3"/>
  <c r="P4463" i="3"/>
  <c r="P4464" i="3"/>
  <c r="P4465" i="3"/>
  <c r="P4466" i="3"/>
  <c r="P4467" i="3"/>
  <c r="P4468" i="3"/>
  <c r="P4469" i="3"/>
  <c r="P4470" i="3"/>
  <c r="P4471" i="3"/>
  <c r="P4472" i="3"/>
  <c r="P4473" i="3"/>
  <c r="P4474" i="3"/>
  <c r="P4475" i="3"/>
  <c r="P4476" i="3"/>
  <c r="P4477" i="3"/>
  <c r="P4478" i="3"/>
  <c r="P4479" i="3"/>
  <c r="P4480" i="3"/>
  <c r="P4481" i="3"/>
  <c r="P4482" i="3"/>
  <c r="P4483" i="3"/>
  <c r="P4484" i="3"/>
  <c r="P4485" i="3"/>
  <c r="P4486" i="3"/>
  <c r="P4487" i="3"/>
  <c r="P4488" i="3"/>
  <c r="P4489" i="3"/>
  <c r="P4490" i="3"/>
  <c r="P4491" i="3"/>
  <c r="P4492" i="3"/>
  <c r="P4493" i="3"/>
  <c r="P4494" i="3"/>
  <c r="P4495" i="3"/>
  <c r="P4496" i="3"/>
  <c r="P4497" i="3"/>
  <c r="P4498" i="3"/>
  <c r="P4499" i="3"/>
  <c r="P4500" i="3"/>
  <c r="P4501" i="3"/>
  <c r="P4502" i="3"/>
  <c r="P4503" i="3"/>
  <c r="P4504" i="3"/>
  <c r="P4505" i="3"/>
  <c r="P4506" i="3"/>
  <c r="P4507" i="3"/>
  <c r="P4508" i="3"/>
  <c r="P4509" i="3"/>
  <c r="P4510" i="3"/>
  <c r="P4511" i="3"/>
  <c r="P4512" i="3"/>
  <c r="P4513" i="3"/>
  <c r="P4514" i="3"/>
  <c r="P4515" i="3"/>
  <c r="P4516" i="3"/>
  <c r="P4517" i="3"/>
  <c r="P4518" i="3"/>
  <c r="P4519" i="3"/>
  <c r="P4520" i="3"/>
  <c r="P4521" i="3"/>
  <c r="P4522" i="3"/>
  <c r="P4523" i="3"/>
  <c r="P4524" i="3"/>
  <c r="P4525" i="3"/>
  <c r="P4526" i="3"/>
  <c r="P4527" i="3"/>
  <c r="P4528" i="3"/>
  <c r="P4529" i="3"/>
  <c r="P4530" i="3"/>
  <c r="P4531" i="3"/>
  <c r="P4532" i="3"/>
  <c r="P4533" i="3"/>
  <c r="P4534" i="3"/>
  <c r="P4535" i="3"/>
  <c r="P4536" i="3"/>
  <c r="P4537" i="3"/>
  <c r="P4538" i="3"/>
  <c r="P4539" i="3"/>
  <c r="P4540" i="3"/>
  <c r="P4541" i="3"/>
  <c r="P4542" i="3"/>
  <c r="P4543" i="3"/>
  <c r="P4544" i="3"/>
  <c r="P4545" i="3"/>
  <c r="P4546" i="3"/>
  <c r="P4547" i="3"/>
  <c r="P4548" i="3"/>
  <c r="P4549" i="3"/>
  <c r="P4550" i="3"/>
  <c r="P4551" i="3"/>
  <c r="P4552" i="3"/>
  <c r="P4553" i="3"/>
  <c r="P4554" i="3"/>
  <c r="P4555" i="3"/>
  <c r="P4556" i="3"/>
  <c r="P4557" i="3"/>
  <c r="P4558" i="3"/>
  <c r="P4559" i="3"/>
  <c r="P4560" i="3"/>
  <c r="P4561" i="3"/>
  <c r="P4562" i="3"/>
  <c r="P4563" i="3"/>
  <c r="P4564" i="3"/>
  <c r="P4565" i="3"/>
  <c r="P4566" i="3"/>
  <c r="P4567" i="3"/>
  <c r="P4568" i="3"/>
  <c r="P4569" i="3"/>
  <c r="P4570" i="3"/>
  <c r="P4571" i="3"/>
  <c r="P4572" i="3"/>
  <c r="P4573" i="3"/>
  <c r="P4574" i="3"/>
  <c r="P4575" i="3"/>
  <c r="P4576" i="3"/>
  <c r="P4577" i="3"/>
  <c r="P4578" i="3"/>
  <c r="P4579" i="3"/>
  <c r="P4580" i="3"/>
  <c r="P4581" i="3"/>
  <c r="P4582" i="3"/>
  <c r="P4583" i="3"/>
  <c r="P4584" i="3"/>
  <c r="P4585" i="3"/>
  <c r="P4586" i="3"/>
  <c r="P4587" i="3"/>
  <c r="P4588" i="3"/>
  <c r="P4589" i="3"/>
  <c r="P4590" i="3"/>
  <c r="P4591" i="3"/>
  <c r="P4592" i="3"/>
  <c r="P4593" i="3"/>
  <c r="P4594" i="3"/>
  <c r="P4595" i="3"/>
  <c r="P4596" i="3"/>
  <c r="P4597" i="3"/>
  <c r="P4598" i="3"/>
  <c r="P4599" i="3"/>
  <c r="P4600" i="3"/>
  <c r="P4601" i="3"/>
  <c r="P4602" i="3"/>
  <c r="P4603" i="3"/>
  <c r="P4604" i="3"/>
  <c r="P4605" i="3"/>
  <c r="P4606" i="3"/>
  <c r="P4607" i="3"/>
  <c r="P4608" i="3"/>
  <c r="P4609" i="3"/>
  <c r="P4610" i="3"/>
  <c r="P4611" i="3"/>
  <c r="P4612" i="3"/>
  <c r="P4613" i="3"/>
  <c r="P4614" i="3"/>
  <c r="P4615" i="3"/>
  <c r="P4616" i="3"/>
  <c r="P4617" i="3"/>
  <c r="P4618" i="3"/>
  <c r="P4619" i="3"/>
  <c r="P4620" i="3"/>
  <c r="P4621" i="3"/>
  <c r="P4622" i="3"/>
  <c r="P4623" i="3"/>
  <c r="P4624" i="3"/>
  <c r="P4625" i="3"/>
  <c r="P4626" i="3"/>
  <c r="P4627" i="3"/>
  <c r="P4628" i="3"/>
  <c r="P4629" i="3"/>
  <c r="P4630" i="3"/>
  <c r="P4631" i="3"/>
  <c r="P4632" i="3"/>
  <c r="P4633" i="3"/>
  <c r="P4634" i="3"/>
  <c r="P4635" i="3"/>
  <c r="P4636" i="3"/>
  <c r="P4637" i="3"/>
  <c r="P4638" i="3"/>
  <c r="P4639" i="3"/>
  <c r="P4640" i="3"/>
  <c r="P4641" i="3"/>
  <c r="P4642" i="3"/>
  <c r="P4643" i="3"/>
  <c r="P4644" i="3"/>
  <c r="P4645" i="3"/>
  <c r="P4646" i="3"/>
  <c r="P4647" i="3"/>
  <c r="P4648" i="3"/>
  <c r="P4649" i="3"/>
  <c r="P4650" i="3"/>
  <c r="P4651" i="3"/>
  <c r="P4652" i="3"/>
  <c r="P4653" i="3"/>
  <c r="P4654" i="3"/>
  <c r="P4655" i="3"/>
  <c r="P4656" i="3"/>
  <c r="P4657" i="3"/>
  <c r="P4658" i="3"/>
  <c r="P4659" i="3"/>
  <c r="P4660" i="3"/>
  <c r="P4661" i="3"/>
  <c r="P4662" i="3"/>
  <c r="P4663" i="3"/>
  <c r="P4664" i="3"/>
  <c r="P4665" i="3"/>
  <c r="P4666" i="3"/>
  <c r="P4667" i="3"/>
  <c r="P4668" i="3"/>
  <c r="P4669" i="3"/>
  <c r="P4670" i="3"/>
  <c r="P4671" i="3"/>
  <c r="P4672" i="3"/>
  <c r="P4673" i="3"/>
  <c r="P4674" i="3"/>
  <c r="P4675" i="3"/>
  <c r="P4676" i="3"/>
  <c r="P4677" i="3"/>
  <c r="P4678" i="3"/>
  <c r="P4679" i="3"/>
  <c r="P4680" i="3"/>
  <c r="P4681" i="3"/>
  <c r="P4682" i="3"/>
  <c r="P4683" i="3"/>
  <c r="P4684" i="3"/>
  <c r="P4685" i="3"/>
  <c r="P4686" i="3"/>
  <c r="P4687" i="3"/>
  <c r="P4688" i="3"/>
  <c r="P4689" i="3"/>
  <c r="P4690" i="3"/>
  <c r="P4691" i="3"/>
  <c r="P4692" i="3"/>
  <c r="P4693" i="3"/>
  <c r="P4694" i="3"/>
  <c r="P4695" i="3"/>
  <c r="P4696" i="3"/>
  <c r="P4697" i="3"/>
  <c r="P4698" i="3"/>
  <c r="P4699" i="3"/>
  <c r="P4700" i="3"/>
  <c r="P4701" i="3"/>
  <c r="P4702" i="3"/>
  <c r="P4703" i="3"/>
  <c r="P4704" i="3"/>
  <c r="P4705" i="3"/>
  <c r="P4706" i="3"/>
  <c r="P4707" i="3"/>
  <c r="P4708" i="3"/>
  <c r="P4709" i="3"/>
  <c r="P4710" i="3"/>
  <c r="P4711" i="3"/>
  <c r="P4712" i="3"/>
  <c r="P4713" i="3"/>
  <c r="P4714" i="3"/>
  <c r="P4715" i="3"/>
  <c r="P4716" i="3"/>
  <c r="P4717" i="3"/>
  <c r="P4718" i="3"/>
  <c r="P4719" i="3"/>
  <c r="P4720" i="3"/>
  <c r="P4721" i="3"/>
  <c r="P4722" i="3"/>
  <c r="P4723" i="3"/>
  <c r="P4724" i="3"/>
  <c r="P4725" i="3"/>
  <c r="P4726" i="3"/>
  <c r="P4727" i="3"/>
  <c r="P4728" i="3"/>
  <c r="P4729" i="3"/>
  <c r="P4730" i="3"/>
  <c r="P4731" i="3"/>
  <c r="P4732" i="3"/>
  <c r="P4733" i="3"/>
  <c r="P4734" i="3"/>
  <c r="P4735" i="3"/>
  <c r="P4736" i="3"/>
  <c r="P4737" i="3"/>
  <c r="P4738" i="3"/>
  <c r="P4739" i="3"/>
  <c r="P4740" i="3"/>
  <c r="P4741" i="3"/>
  <c r="P4742" i="3"/>
  <c r="P4743" i="3"/>
  <c r="P4744" i="3"/>
  <c r="P4745" i="3"/>
  <c r="P4746" i="3"/>
  <c r="P4747" i="3"/>
  <c r="P4748" i="3"/>
  <c r="P4749" i="3"/>
  <c r="P4750" i="3"/>
  <c r="P4751" i="3"/>
  <c r="P4752" i="3"/>
  <c r="P4753" i="3"/>
  <c r="P4754" i="3"/>
  <c r="P4755" i="3"/>
  <c r="P4756" i="3"/>
  <c r="P4757" i="3"/>
  <c r="P4758" i="3"/>
  <c r="P4759" i="3"/>
  <c r="P4760" i="3"/>
  <c r="P4761" i="3"/>
  <c r="P4762" i="3"/>
  <c r="P4763" i="3"/>
  <c r="P4764" i="3"/>
  <c r="P4765" i="3"/>
  <c r="P4766" i="3"/>
  <c r="P4767" i="3"/>
  <c r="P4768" i="3"/>
  <c r="P4769" i="3"/>
  <c r="P4770" i="3"/>
  <c r="P4771" i="3"/>
  <c r="P4772" i="3"/>
  <c r="P4773" i="3"/>
  <c r="P4774" i="3"/>
  <c r="P4775" i="3"/>
  <c r="P4776" i="3"/>
  <c r="P4777" i="3"/>
  <c r="P4778" i="3"/>
  <c r="P4779" i="3"/>
  <c r="P4780" i="3"/>
  <c r="P4781" i="3"/>
  <c r="P4782" i="3"/>
  <c r="P4783" i="3"/>
  <c r="P4784" i="3"/>
  <c r="P4785" i="3"/>
  <c r="P4786" i="3"/>
  <c r="P4787" i="3"/>
  <c r="P4788" i="3"/>
  <c r="P4789" i="3"/>
  <c r="P4790" i="3"/>
  <c r="P4791" i="3"/>
  <c r="P4792" i="3"/>
  <c r="P4793" i="3"/>
  <c r="P4794" i="3"/>
  <c r="P4795" i="3"/>
  <c r="P4796" i="3"/>
  <c r="P4797" i="3"/>
  <c r="P4798" i="3"/>
  <c r="P4799" i="3"/>
  <c r="P4800" i="3"/>
  <c r="P4801" i="3"/>
  <c r="P4802" i="3"/>
  <c r="P4803" i="3"/>
  <c r="P4804" i="3"/>
  <c r="P4805" i="3"/>
  <c r="P4806" i="3"/>
  <c r="P4807" i="3"/>
  <c r="P4808" i="3"/>
  <c r="P4809" i="3"/>
  <c r="P4810" i="3"/>
  <c r="P4811" i="3"/>
  <c r="P4812" i="3"/>
  <c r="P4813" i="3"/>
  <c r="P4814" i="3"/>
  <c r="P4815" i="3"/>
  <c r="P4816" i="3"/>
  <c r="P4817" i="3"/>
  <c r="P4818" i="3"/>
  <c r="P4819" i="3"/>
  <c r="P4820" i="3"/>
  <c r="P4821" i="3"/>
  <c r="P4822" i="3"/>
  <c r="P4823" i="3"/>
  <c r="P4824" i="3"/>
  <c r="P4825" i="3"/>
  <c r="P4826" i="3"/>
  <c r="P4827" i="3"/>
  <c r="P4828" i="3"/>
  <c r="P4829" i="3"/>
  <c r="P4830" i="3"/>
  <c r="P4831" i="3"/>
  <c r="P4832" i="3"/>
  <c r="P4833" i="3"/>
  <c r="P4834" i="3"/>
  <c r="P4835" i="3"/>
  <c r="P4836" i="3"/>
  <c r="P4837" i="3"/>
  <c r="P4838" i="3"/>
  <c r="P4839" i="3"/>
  <c r="P4840" i="3"/>
  <c r="P4841" i="3"/>
  <c r="P4842" i="3"/>
  <c r="P4843" i="3"/>
  <c r="P4844" i="3"/>
  <c r="P4845" i="3"/>
  <c r="P4846" i="3"/>
  <c r="P4847" i="3"/>
  <c r="P4848" i="3"/>
  <c r="P4849" i="3"/>
  <c r="P4850" i="3"/>
  <c r="P4851" i="3"/>
  <c r="P4852" i="3"/>
  <c r="P4853" i="3"/>
  <c r="P4854" i="3"/>
  <c r="P4855" i="3"/>
  <c r="P4856" i="3"/>
  <c r="P4857" i="3"/>
  <c r="P4858" i="3"/>
  <c r="P4859" i="3"/>
  <c r="P4860" i="3"/>
  <c r="P4861" i="3"/>
  <c r="P4862" i="3"/>
  <c r="P4863" i="3"/>
  <c r="P4864" i="3"/>
  <c r="P4865" i="3"/>
  <c r="P4866" i="3"/>
  <c r="P4867" i="3"/>
  <c r="P4868" i="3"/>
  <c r="P4869" i="3"/>
  <c r="P4870" i="3"/>
  <c r="P4871" i="3"/>
  <c r="P4872" i="3"/>
  <c r="P4873" i="3"/>
  <c r="P4874" i="3"/>
  <c r="P4875" i="3"/>
  <c r="P4876" i="3"/>
  <c r="P4877" i="3"/>
  <c r="P4878" i="3"/>
  <c r="P4879" i="3"/>
  <c r="P4880" i="3"/>
  <c r="P4881" i="3"/>
  <c r="P4882" i="3"/>
  <c r="P4883" i="3"/>
  <c r="P4884" i="3"/>
  <c r="P4885" i="3"/>
  <c r="P4886" i="3"/>
  <c r="P4887" i="3"/>
  <c r="P4888" i="3"/>
  <c r="P4889" i="3"/>
  <c r="P4890" i="3"/>
  <c r="P4891" i="3"/>
  <c r="P4892" i="3"/>
  <c r="P4893" i="3"/>
  <c r="P4894" i="3"/>
  <c r="P4895" i="3"/>
  <c r="P4896" i="3"/>
  <c r="P4897" i="3"/>
  <c r="P4898" i="3"/>
  <c r="P4899" i="3"/>
  <c r="P4900" i="3"/>
  <c r="P4901" i="3"/>
  <c r="P4902" i="3"/>
  <c r="P4903" i="3"/>
  <c r="P4904" i="3"/>
  <c r="P4905" i="3"/>
  <c r="P4906" i="3"/>
  <c r="P4907" i="3"/>
  <c r="P4908" i="3"/>
  <c r="P4909" i="3"/>
  <c r="P4910" i="3"/>
  <c r="P4911" i="3"/>
  <c r="P4912" i="3"/>
  <c r="P4913" i="3"/>
  <c r="P4914" i="3"/>
  <c r="P4915" i="3"/>
  <c r="P4916" i="3"/>
  <c r="P4917" i="3"/>
  <c r="P4918" i="3"/>
  <c r="P4919" i="3"/>
  <c r="P4920" i="3"/>
  <c r="P4921" i="3"/>
  <c r="P4922" i="3"/>
  <c r="P4923" i="3"/>
  <c r="P4924" i="3"/>
  <c r="P4925" i="3"/>
  <c r="P4926" i="3"/>
  <c r="P4927" i="3"/>
  <c r="P4928" i="3"/>
  <c r="P4929" i="3"/>
  <c r="P4930" i="3"/>
  <c r="P4931" i="3"/>
  <c r="P4932" i="3"/>
  <c r="P4933" i="3"/>
  <c r="P4934" i="3"/>
  <c r="P4935" i="3"/>
  <c r="P4936" i="3"/>
  <c r="P4937" i="3"/>
  <c r="P4938" i="3"/>
  <c r="P4939" i="3"/>
  <c r="P4940" i="3"/>
  <c r="P4941" i="3"/>
  <c r="P4942" i="3"/>
  <c r="P4943" i="3"/>
  <c r="P4944" i="3"/>
  <c r="P4945" i="3"/>
  <c r="P4946" i="3"/>
  <c r="P4947" i="3"/>
  <c r="P4948" i="3"/>
  <c r="P4949" i="3"/>
  <c r="P4950" i="3"/>
  <c r="P4951" i="3"/>
  <c r="P4952" i="3"/>
  <c r="P4953" i="3"/>
  <c r="P4954" i="3"/>
  <c r="P4955" i="3"/>
  <c r="P4956" i="3"/>
  <c r="P4957" i="3"/>
  <c r="P4958" i="3"/>
  <c r="P4959" i="3"/>
  <c r="P4960" i="3"/>
  <c r="P4961" i="3"/>
  <c r="P4962" i="3"/>
  <c r="P4963" i="3"/>
  <c r="P4964" i="3"/>
  <c r="P4965" i="3"/>
  <c r="P4966" i="3"/>
  <c r="P4967" i="3"/>
  <c r="P4968" i="3"/>
  <c r="P4969" i="3"/>
  <c r="P4970" i="3"/>
  <c r="P4971" i="3"/>
  <c r="P4972" i="3"/>
  <c r="P4973" i="3"/>
  <c r="P4974" i="3"/>
  <c r="P4975" i="3"/>
  <c r="P4976" i="3"/>
  <c r="P4977" i="3"/>
  <c r="P4978" i="3"/>
  <c r="P4979" i="3"/>
  <c r="P4980" i="3"/>
  <c r="P4981" i="3"/>
  <c r="P4982" i="3"/>
  <c r="P4983" i="3"/>
  <c r="P4984" i="3"/>
  <c r="P4985" i="3"/>
  <c r="P4986" i="3"/>
  <c r="P4987" i="3"/>
  <c r="P4988" i="3"/>
  <c r="P4989" i="3"/>
  <c r="P4990" i="3"/>
  <c r="P4991" i="3"/>
  <c r="P4992" i="3"/>
  <c r="P4993" i="3"/>
  <c r="P4994" i="3"/>
  <c r="P4995" i="3"/>
  <c r="P4996" i="3"/>
  <c r="P4997" i="3"/>
  <c r="P4998" i="3"/>
  <c r="P4999" i="3"/>
  <c r="P5000" i="3"/>
  <c r="P5001" i="3"/>
  <c r="P5002" i="3"/>
  <c r="P5003" i="3"/>
  <c r="P5004" i="3"/>
  <c r="P5005" i="3"/>
  <c r="P5006" i="3"/>
  <c r="P5007" i="3"/>
  <c r="P5008" i="3"/>
  <c r="P5009" i="3"/>
  <c r="P5010" i="3"/>
  <c r="P5011" i="3"/>
  <c r="P5012" i="3"/>
  <c r="P5013" i="3"/>
  <c r="P5014" i="3"/>
  <c r="P5015" i="3"/>
  <c r="P5016" i="3"/>
  <c r="P5017" i="3"/>
  <c r="P5018" i="3"/>
  <c r="P5019" i="3"/>
  <c r="P5020" i="3"/>
  <c r="P5021" i="3"/>
  <c r="P5022" i="3"/>
  <c r="P5023" i="3"/>
  <c r="P5024" i="3"/>
  <c r="P5025" i="3"/>
  <c r="P5026" i="3"/>
  <c r="P5027" i="3"/>
  <c r="P5028" i="3"/>
  <c r="P5029" i="3"/>
  <c r="P5030" i="3"/>
  <c r="P5031" i="3"/>
  <c r="P5032" i="3"/>
  <c r="P5033" i="3"/>
  <c r="P5034" i="3"/>
  <c r="P5035" i="3"/>
  <c r="P5036" i="3"/>
  <c r="P5037" i="3"/>
  <c r="P5038" i="3"/>
  <c r="P5039" i="3"/>
  <c r="P5040" i="3"/>
  <c r="P5041" i="3"/>
  <c r="P5042" i="3"/>
  <c r="P5043" i="3"/>
  <c r="P5044" i="3"/>
  <c r="P5045" i="3"/>
  <c r="P5046" i="3"/>
  <c r="P5047" i="3"/>
  <c r="P5048" i="3"/>
  <c r="P5049" i="3"/>
  <c r="P5050" i="3"/>
  <c r="P5051" i="3"/>
  <c r="P5052" i="3"/>
  <c r="P5053" i="3"/>
  <c r="P5054" i="3"/>
  <c r="P5055" i="3"/>
  <c r="P5056" i="3"/>
  <c r="P5057" i="3"/>
  <c r="P5058" i="3"/>
  <c r="P5059" i="3"/>
  <c r="P5060" i="3"/>
  <c r="P5061" i="3"/>
  <c r="P5062" i="3"/>
  <c r="P5063" i="3"/>
  <c r="P5064" i="3"/>
  <c r="P5065" i="3"/>
  <c r="P5066" i="3"/>
  <c r="P5067" i="3"/>
  <c r="P5068" i="3"/>
  <c r="P5069" i="3"/>
  <c r="P5070" i="3"/>
  <c r="P5071" i="3"/>
  <c r="P5072" i="3"/>
  <c r="P5073" i="3"/>
  <c r="P5074" i="3"/>
  <c r="P5075" i="3"/>
  <c r="P5076" i="3"/>
  <c r="P5077" i="3"/>
  <c r="P5078" i="3"/>
  <c r="P5079" i="3"/>
  <c r="P5080" i="3"/>
  <c r="P5081" i="3"/>
  <c r="P5082" i="3"/>
  <c r="P5083" i="3"/>
  <c r="P5084" i="3"/>
  <c r="P5085" i="3"/>
  <c r="P5086" i="3"/>
  <c r="P5087" i="3"/>
  <c r="P5088" i="3"/>
  <c r="P5089" i="3"/>
  <c r="P5090" i="3"/>
  <c r="P5091" i="3"/>
  <c r="P5092" i="3"/>
  <c r="P5093" i="3"/>
  <c r="P5094" i="3"/>
  <c r="P5095" i="3"/>
  <c r="P5096" i="3"/>
  <c r="P5097" i="3"/>
  <c r="P5098" i="3"/>
  <c r="P5099" i="3"/>
  <c r="P5100" i="3"/>
  <c r="P5101" i="3"/>
  <c r="P5102" i="3"/>
  <c r="P5103" i="3"/>
  <c r="P5104" i="3"/>
  <c r="P5105" i="3"/>
  <c r="P5106" i="3"/>
  <c r="P5107" i="3"/>
  <c r="P5108" i="3"/>
  <c r="P5109" i="3"/>
  <c r="P5110" i="3"/>
  <c r="P5111" i="3"/>
  <c r="P5112" i="3"/>
  <c r="P5113" i="3"/>
  <c r="P5114" i="3"/>
  <c r="P5115" i="3"/>
  <c r="P5116" i="3"/>
  <c r="P5117" i="3"/>
  <c r="P5118" i="3"/>
  <c r="P5119" i="3"/>
  <c r="P5120" i="3"/>
  <c r="P5121" i="3"/>
  <c r="P5122" i="3"/>
  <c r="P5123" i="3"/>
  <c r="P5124" i="3"/>
  <c r="P5125" i="3"/>
  <c r="P5126" i="3"/>
  <c r="P5127" i="3"/>
  <c r="P5128" i="3"/>
  <c r="P5129" i="3"/>
  <c r="P5130" i="3"/>
  <c r="P5131" i="3"/>
  <c r="P5132" i="3"/>
  <c r="P5133" i="3"/>
  <c r="P5134" i="3"/>
  <c r="P5135" i="3"/>
  <c r="P5136" i="3"/>
  <c r="P5137" i="3"/>
  <c r="P5138" i="3"/>
  <c r="P5139" i="3"/>
  <c r="P5140" i="3"/>
  <c r="P5141" i="3"/>
  <c r="P5142" i="3"/>
  <c r="P5143" i="3"/>
  <c r="P5144" i="3"/>
  <c r="P5145" i="3"/>
  <c r="P5146" i="3"/>
  <c r="P5147" i="3"/>
  <c r="P5148" i="3"/>
  <c r="P5149" i="3"/>
  <c r="P5150" i="3"/>
  <c r="P5151" i="3"/>
  <c r="P5152" i="3"/>
  <c r="P5153" i="3"/>
  <c r="P5154" i="3"/>
  <c r="P5155" i="3"/>
  <c r="P5156" i="3"/>
  <c r="P5157" i="3"/>
  <c r="P5158" i="3"/>
  <c r="P5159" i="3"/>
  <c r="P5160" i="3"/>
  <c r="P5161" i="3"/>
  <c r="P5162" i="3"/>
  <c r="P5163" i="3"/>
  <c r="P5164" i="3"/>
  <c r="P5165" i="3"/>
  <c r="P5166" i="3"/>
  <c r="P5167" i="3"/>
  <c r="P5168" i="3"/>
  <c r="P5169" i="3"/>
  <c r="P5170" i="3"/>
  <c r="P5171" i="3"/>
  <c r="P5172" i="3"/>
  <c r="P5173" i="3"/>
  <c r="P5174" i="3"/>
  <c r="P5175" i="3"/>
  <c r="P5176" i="3"/>
  <c r="P5177" i="3"/>
  <c r="P5178" i="3"/>
  <c r="P5179" i="3"/>
  <c r="P5180" i="3"/>
  <c r="P5181" i="3"/>
  <c r="P5182" i="3"/>
  <c r="P5183" i="3"/>
  <c r="P5184" i="3"/>
  <c r="P5185" i="3"/>
  <c r="P5186" i="3"/>
  <c r="P5187" i="3"/>
  <c r="P5188" i="3"/>
  <c r="P5189" i="3"/>
  <c r="P5190" i="3"/>
  <c r="P5191" i="3"/>
  <c r="P5192" i="3"/>
  <c r="P5193" i="3"/>
  <c r="P5194" i="3"/>
  <c r="P5195" i="3"/>
  <c r="P5196" i="3"/>
  <c r="P5197" i="3"/>
  <c r="P5198" i="3"/>
  <c r="P5199" i="3"/>
  <c r="P5200" i="3"/>
  <c r="P5201" i="3"/>
  <c r="P5202" i="3"/>
  <c r="P5203" i="3"/>
  <c r="P5204" i="3"/>
  <c r="P5205" i="3"/>
  <c r="P5206" i="3"/>
  <c r="P5207" i="3"/>
  <c r="P5208" i="3"/>
  <c r="P5209" i="3"/>
  <c r="P5210" i="3"/>
  <c r="P5211" i="3"/>
  <c r="P5212" i="3"/>
  <c r="P5213" i="3"/>
  <c r="P5214" i="3"/>
  <c r="P5215" i="3"/>
  <c r="P5216" i="3"/>
  <c r="P5217" i="3"/>
  <c r="P5218" i="3"/>
  <c r="P5219" i="3"/>
  <c r="P5220" i="3"/>
  <c r="P5221" i="3"/>
  <c r="P5222" i="3"/>
  <c r="P5223" i="3"/>
  <c r="P5224" i="3"/>
  <c r="P5225" i="3"/>
  <c r="P5226" i="3"/>
  <c r="P5227" i="3"/>
  <c r="P5228" i="3"/>
  <c r="P5229" i="3"/>
  <c r="P5230" i="3"/>
  <c r="P5231" i="3"/>
  <c r="P5232" i="3"/>
  <c r="P5233" i="3"/>
  <c r="P5234" i="3"/>
  <c r="P5235" i="3"/>
  <c r="P5236" i="3"/>
  <c r="P5237" i="3"/>
  <c r="P5238" i="3"/>
  <c r="P5239" i="3"/>
  <c r="P5240" i="3"/>
  <c r="P5241" i="3"/>
  <c r="P5242" i="3"/>
  <c r="P5243" i="3"/>
  <c r="P5244" i="3"/>
  <c r="P5245" i="3"/>
  <c r="P5246" i="3"/>
  <c r="P5247" i="3"/>
  <c r="P5248" i="3"/>
  <c r="P5249" i="3"/>
  <c r="P5250" i="3"/>
  <c r="P5251" i="3"/>
  <c r="P5252" i="3"/>
  <c r="P5253" i="3"/>
  <c r="P5254" i="3"/>
  <c r="P5255" i="3"/>
  <c r="P5256" i="3"/>
  <c r="P5257" i="3"/>
  <c r="P5258" i="3"/>
  <c r="P5259" i="3"/>
  <c r="P5260" i="3"/>
  <c r="P5261" i="3"/>
  <c r="P5262" i="3"/>
  <c r="P5263" i="3"/>
  <c r="P5264" i="3"/>
  <c r="P5265" i="3"/>
  <c r="P5266" i="3"/>
  <c r="P5267" i="3"/>
  <c r="P5268" i="3"/>
  <c r="P5269" i="3"/>
  <c r="P5270" i="3"/>
  <c r="P5271" i="3"/>
  <c r="P5272" i="3"/>
  <c r="P5273" i="3"/>
  <c r="P5274" i="3"/>
  <c r="P5275" i="3"/>
  <c r="P5276" i="3"/>
  <c r="P5277" i="3"/>
  <c r="P5278" i="3"/>
  <c r="P5279" i="3"/>
  <c r="P5280" i="3"/>
  <c r="P5281" i="3"/>
  <c r="P5282" i="3"/>
  <c r="P5283" i="3"/>
  <c r="P5284" i="3"/>
  <c r="P5285" i="3"/>
  <c r="P5286" i="3"/>
  <c r="P5287" i="3"/>
  <c r="P5288" i="3"/>
  <c r="P5289" i="3"/>
  <c r="P5290" i="3"/>
  <c r="P5291" i="3"/>
  <c r="P5292" i="3"/>
  <c r="P5293" i="3"/>
  <c r="P5294" i="3"/>
  <c r="P5295" i="3"/>
  <c r="P5296" i="3"/>
  <c r="P5297" i="3"/>
  <c r="P5298" i="3"/>
  <c r="P5299" i="3"/>
  <c r="P5300" i="3"/>
  <c r="P5301" i="3"/>
  <c r="P5302" i="3"/>
  <c r="P5303" i="3"/>
  <c r="P5304" i="3"/>
  <c r="P5305" i="3"/>
  <c r="P5306" i="3"/>
  <c r="P5307" i="3"/>
  <c r="P5308" i="3"/>
  <c r="P5309" i="3"/>
  <c r="P5310" i="3"/>
  <c r="P5311" i="3"/>
  <c r="P5312" i="3"/>
  <c r="P5313" i="3"/>
  <c r="P5314" i="3"/>
  <c r="P5315" i="3"/>
  <c r="P5316" i="3"/>
  <c r="P5317" i="3"/>
  <c r="P5318" i="3"/>
  <c r="P5319" i="3"/>
  <c r="P5320" i="3"/>
  <c r="P5321" i="3"/>
  <c r="P5322" i="3"/>
  <c r="P5323" i="3"/>
  <c r="P5324" i="3"/>
  <c r="P5325" i="3"/>
  <c r="P5326" i="3"/>
  <c r="P5327" i="3"/>
  <c r="P5328" i="3"/>
  <c r="P5329" i="3"/>
  <c r="P5330" i="3"/>
  <c r="P5331" i="3"/>
  <c r="P5332" i="3"/>
  <c r="P5333" i="3"/>
  <c r="P5334" i="3"/>
  <c r="P5335" i="3"/>
  <c r="P5336" i="3"/>
  <c r="P5337" i="3"/>
  <c r="P5338" i="3"/>
  <c r="P5339" i="3"/>
  <c r="P5340" i="3"/>
  <c r="P5341" i="3"/>
  <c r="P5342" i="3"/>
  <c r="P5343" i="3"/>
  <c r="P5344" i="3"/>
  <c r="P5345" i="3"/>
  <c r="P5346" i="3"/>
  <c r="P5347" i="3"/>
  <c r="P5348" i="3"/>
  <c r="P5349" i="3"/>
  <c r="P5350" i="3"/>
  <c r="P5351" i="3"/>
  <c r="P5352" i="3"/>
  <c r="P5353" i="3"/>
  <c r="P5354" i="3"/>
  <c r="P5355" i="3"/>
  <c r="P5356" i="3"/>
  <c r="P5357" i="3"/>
  <c r="P5358" i="3"/>
  <c r="P5359" i="3"/>
  <c r="P5360" i="3"/>
  <c r="P5361" i="3"/>
  <c r="P5362" i="3"/>
  <c r="P5363" i="3"/>
  <c r="P5364" i="3"/>
  <c r="P5365" i="3"/>
  <c r="P5366" i="3"/>
  <c r="P5367" i="3"/>
  <c r="P5368" i="3"/>
  <c r="P5369" i="3"/>
  <c r="P5370" i="3"/>
  <c r="P5371" i="3"/>
  <c r="P5372" i="3"/>
  <c r="P5373" i="3"/>
  <c r="P5374" i="3"/>
  <c r="P5375" i="3"/>
  <c r="P5376" i="3"/>
  <c r="P5377" i="3"/>
  <c r="P5378" i="3"/>
  <c r="P5379" i="3"/>
  <c r="P5380" i="3"/>
  <c r="P5381" i="3"/>
  <c r="P5382" i="3"/>
  <c r="P5383" i="3"/>
  <c r="P5384" i="3"/>
  <c r="P5385" i="3"/>
  <c r="P5386" i="3"/>
  <c r="P5387" i="3"/>
  <c r="P5388" i="3"/>
  <c r="P5389" i="3"/>
  <c r="P5390" i="3"/>
  <c r="P5391" i="3"/>
  <c r="P5392" i="3"/>
  <c r="P5393" i="3"/>
  <c r="P5394" i="3"/>
  <c r="P5395" i="3"/>
  <c r="P5396" i="3"/>
  <c r="P5397" i="3"/>
  <c r="P5398" i="3"/>
  <c r="P5399" i="3"/>
  <c r="P5400" i="3"/>
  <c r="P5401" i="3"/>
  <c r="P5402" i="3"/>
  <c r="P5403" i="3"/>
  <c r="P5404" i="3"/>
  <c r="P5405" i="3"/>
  <c r="P5406" i="3"/>
  <c r="P5407" i="3"/>
  <c r="P5408" i="3"/>
  <c r="P5409" i="3"/>
  <c r="P5410" i="3"/>
  <c r="P5411" i="3"/>
  <c r="P5412" i="3"/>
  <c r="P5413" i="3"/>
  <c r="P5414" i="3"/>
  <c r="P5415" i="3"/>
  <c r="P5416" i="3"/>
  <c r="P5417" i="3"/>
  <c r="P5418" i="3"/>
  <c r="P5419" i="3"/>
  <c r="P5420" i="3"/>
  <c r="P5421" i="3"/>
  <c r="P5422" i="3"/>
  <c r="P5423" i="3"/>
  <c r="P5424" i="3"/>
  <c r="P5425" i="3"/>
  <c r="P5426" i="3"/>
  <c r="P5427" i="3"/>
  <c r="P5428" i="3"/>
  <c r="P5429" i="3"/>
  <c r="P5430" i="3"/>
  <c r="P5431" i="3"/>
  <c r="P5432" i="3"/>
  <c r="P5433" i="3"/>
  <c r="P5434" i="3"/>
  <c r="P5435" i="3"/>
  <c r="P5436" i="3"/>
  <c r="P5437" i="3"/>
  <c r="P5438" i="3"/>
  <c r="P5439" i="3"/>
  <c r="P5440" i="3"/>
  <c r="P5441" i="3"/>
  <c r="P5442" i="3"/>
  <c r="P5443" i="3"/>
  <c r="P5444" i="3"/>
  <c r="P5445" i="3"/>
  <c r="P5446" i="3"/>
  <c r="P5447" i="3"/>
  <c r="P5448" i="3"/>
  <c r="P5449" i="3"/>
  <c r="P5450" i="3"/>
  <c r="P5451" i="3"/>
  <c r="P5452" i="3"/>
  <c r="P5453" i="3"/>
  <c r="P5454" i="3"/>
  <c r="P5455" i="3"/>
  <c r="P5456" i="3"/>
  <c r="P5457" i="3"/>
  <c r="P5458" i="3"/>
  <c r="P5459" i="3"/>
  <c r="P5460" i="3"/>
  <c r="P5461" i="3"/>
  <c r="P5462" i="3"/>
  <c r="P5463" i="3"/>
  <c r="P5464" i="3"/>
  <c r="P5465" i="3"/>
  <c r="P5466" i="3"/>
  <c r="P5467" i="3"/>
  <c r="P5468" i="3"/>
  <c r="P5469" i="3"/>
  <c r="P5470" i="3"/>
  <c r="P5471" i="3"/>
  <c r="P5472" i="3"/>
  <c r="P5473" i="3"/>
  <c r="P5474" i="3"/>
  <c r="P5475" i="3"/>
  <c r="P5476" i="3"/>
  <c r="P5477" i="3"/>
  <c r="P5478" i="3"/>
  <c r="P5479" i="3"/>
  <c r="P5480" i="3"/>
  <c r="P5481" i="3"/>
  <c r="P5482" i="3"/>
  <c r="P5483" i="3"/>
  <c r="P5484" i="3"/>
  <c r="P5485" i="3"/>
  <c r="P5486" i="3"/>
  <c r="P5487" i="3"/>
  <c r="P5488" i="3"/>
  <c r="P5489" i="3"/>
  <c r="P5490" i="3"/>
  <c r="P5491" i="3"/>
  <c r="P5492" i="3"/>
  <c r="P5493" i="3"/>
  <c r="P5494" i="3"/>
  <c r="P5495" i="3"/>
  <c r="P5496" i="3"/>
  <c r="P5497" i="3"/>
  <c r="P5498" i="3"/>
  <c r="P5499" i="3"/>
  <c r="P5500" i="3"/>
  <c r="P5501" i="3"/>
  <c r="P5502" i="3"/>
  <c r="P5503" i="3"/>
  <c r="P5504" i="3"/>
  <c r="P5505" i="3"/>
  <c r="P5506" i="3"/>
  <c r="P5507" i="3"/>
  <c r="P5508" i="3"/>
  <c r="P5509" i="3"/>
  <c r="P5510" i="3"/>
  <c r="P5511" i="3"/>
  <c r="P5512" i="3"/>
  <c r="P5513" i="3"/>
  <c r="P5514" i="3"/>
  <c r="P5515" i="3"/>
  <c r="P5516" i="3"/>
  <c r="P5517" i="3"/>
  <c r="P5518" i="3"/>
  <c r="P5519" i="3"/>
  <c r="P5520" i="3"/>
  <c r="P5521" i="3"/>
  <c r="P5522" i="3"/>
  <c r="P5523" i="3"/>
  <c r="P5524" i="3"/>
  <c r="P5525" i="3"/>
  <c r="P5526" i="3"/>
  <c r="P5527" i="3"/>
  <c r="P5528" i="3"/>
  <c r="P5529" i="3"/>
  <c r="P5530" i="3"/>
  <c r="P5531" i="3"/>
  <c r="P5532" i="3"/>
  <c r="P5533" i="3"/>
  <c r="P5534" i="3"/>
  <c r="P5535" i="3"/>
  <c r="P5536" i="3"/>
  <c r="P5537" i="3"/>
  <c r="P5538" i="3"/>
  <c r="P5539" i="3"/>
  <c r="P5540" i="3"/>
  <c r="P5541" i="3"/>
  <c r="P5542" i="3"/>
  <c r="P5543" i="3"/>
  <c r="P5544" i="3"/>
  <c r="P5545" i="3"/>
  <c r="P5546" i="3"/>
  <c r="P5547" i="3"/>
  <c r="P5548" i="3"/>
  <c r="P5549" i="3"/>
  <c r="P5550" i="3"/>
  <c r="P5551" i="3"/>
  <c r="P5552" i="3"/>
  <c r="P5553" i="3"/>
  <c r="P5554" i="3"/>
  <c r="P5555" i="3"/>
  <c r="P5556" i="3"/>
  <c r="P5557" i="3"/>
  <c r="P5558" i="3"/>
  <c r="P5559" i="3"/>
  <c r="P5560" i="3"/>
  <c r="P5561" i="3"/>
  <c r="P5562" i="3"/>
  <c r="P5563" i="3"/>
  <c r="P5564" i="3"/>
  <c r="P5565" i="3"/>
  <c r="P5566" i="3"/>
  <c r="P5567" i="3"/>
  <c r="P5568" i="3"/>
  <c r="P5569" i="3"/>
  <c r="P5570" i="3"/>
  <c r="P5571" i="3"/>
  <c r="P5572" i="3"/>
  <c r="P5573" i="3"/>
  <c r="P5574" i="3"/>
  <c r="P5575" i="3"/>
  <c r="P5576" i="3"/>
  <c r="P5577" i="3"/>
  <c r="P5578" i="3"/>
  <c r="P5579" i="3"/>
  <c r="P5580" i="3"/>
  <c r="P5581" i="3"/>
  <c r="P5582" i="3"/>
  <c r="P5583" i="3"/>
  <c r="P5584" i="3"/>
  <c r="P5585" i="3"/>
  <c r="P5586" i="3"/>
  <c r="P5587" i="3"/>
  <c r="P5588" i="3"/>
  <c r="P5589" i="3"/>
  <c r="P5590" i="3"/>
  <c r="P5591" i="3"/>
  <c r="P5592" i="3"/>
  <c r="P5593" i="3"/>
  <c r="P5594" i="3"/>
  <c r="P5595" i="3"/>
  <c r="P5596" i="3"/>
  <c r="P5597" i="3"/>
  <c r="P5598" i="3"/>
  <c r="P5599" i="3"/>
  <c r="P5600" i="3"/>
  <c r="P5601" i="3"/>
  <c r="P5602" i="3"/>
  <c r="P5603" i="3"/>
  <c r="P5604" i="3"/>
  <c r="P5605" i="3"/>
  <c r="P5606" i="3"/>
  <c r="P5607" i="3"/>
  <c r="P5608" i="3"/>
  <c r="P5609" i="3"/>
  <c r="P5610" i="3"/>
  <c r="P5611" i="3"/>
  <c r="P5612" i="3"/>
  <c r="P5613" i="3"/>
  <c r="P5614" i="3"/>
  <c r="P5615" i="3"/>
  <c r="P5616" i="3"/>
  <c r="P5617" i="3"/>
  <c r="P5618" i="3"/>
  <c r="P5619" i="3"/>
  <c r="P5620" i="3"/>
  <c r="P5621" i="3"/>
  <c r="P5622" i="3"/>
  <c r="P5623" i="3"/>
  <c r="P5624" i="3"/>
  <c r="P5625" i="3"/>
  <c r="P5626" i="3"/>
  <c r="P5627" i="3"/>
  <c r="P5628" i="3"/>
  <c r="P5629" i="3"/>
  <c r="P5630" i="3"/>
  <c r="P5631" i="3"/>
  <c r="P5632" i="3"/>
  <c r="P5633" i="3"/>
  <c r="P5634" i="3"/>
  <c r="P5635" i="3"/>
  <c r="P5636" i="3"/>
  <c r="P5637" i="3"/>
  <c r="P5638" i="3"/>
  <c r="P5639" i="3"/>
  <c r="P5640" i="3"/>
  <c r="P5641" i="3"/>
  <c r="P5642" i="3"/>
  <c r="P5643" i="3"/>
  <c r="P5644" i="3"/>
  <c r="P5645" i="3"/>
  <c r="P5646" i="3"/>
  <c r="P5647" i="3"/>
  <c r="P5648" i="3"/>
  <c r="P5649" i="3"/>
  <c r="P5650" i="3"/>
  <c r="P5651" i="3"/>
  <c r="P5652" i="3"/>
  <c r="P5653" i="3"/>
  <c r="P5654" i="3"/>
  <c r="P5655" i="3"/>
  <c r="P5656" i="3"/>
  <c r="P5657" i="3"/>
  <c r="P5658" i="3"/>
  <c r="P5659" i="3"/>
  <c r="P5660" i="3"/>
  <c r="P5661" i="3"/>
  <c r="P5662" i="3"/>
  <c r="P5663" i="3"/>
  <c r="P5664" i="3"/>
  <c r="P5665" i="3"/>
  <c r="P5666" i="3"/>
  <c r="P5667" i="3"/>
  <c r="P5668" i="3"/>
  <c r="P5669" i="3"/>
  <c r="P5670" i="3"/>
  <c r="P5671" i="3"/>
  <c r="P5672" i="3"/>
  <c r="P5673" i="3"/>
  <c r="P5674" i="3"/>
  <c r="P5675" i="3"/>
  <c r="P5676" i="3"/>
  <c r="P5677" i="3"/>
  <c r="P5678" i="3"/>
  <c r="P5679" i="3"/>
  <c r="P5680" i="3"/>
  <c r="P5681" i="3"/>
  <c r="P5682" i="3"/>
  <c r="P5683" i="3"/>
  <c r="P5684" i="3"/>
  <c r="P5685" i="3"/>
  <c r="P5686" i="3"/>
  <c r="P5687" i="3"/>
  <c r="P5688" i="3"/>
  <c r="P5689" i="3"/>
  <c r="P5690" i="3"/>
  <c r="P5691" i="3"/>
  <c r="P5692" i="3"/>
  <c r="P5693" i="3"/>
  <c r="P5694" i="3"/>
  <c r="P5695" i="3"/>
  <c r="P5696" i="3"/>
  <c r="P5697" i="3"/>
  <c r="P5698" i="3"/>
  <c r="P5699" i="3"/>
  <c r="P5700" i="3"/>
  <c r="P5701" i="3"/>
  <c r="P5702" i="3"/>
  <c r="P5703" i="3"/>
  <c r="P5704" i="3"/>
  <c r="P5705" i="3"/>
  <c r="P5706" i="3"/>
  <c r="P5707" i="3"/>
  <c r="P5708" i="3"/>
  <c r="P5709" i="3"/>
  <c r="P5710" i="3"/>
  <c r="P5711" i="3"/>
  <c r="P5712" i="3"/>
  <c r="P5713" i="3"/>
  <c r="P5714" i="3"/>
  <c r="P5715" i="3"/>
  <c r="P5716" i="3"/>
  <c r="P5717" i="3"/>
  <c r="P5718" i="3"/>
  <c r="P5719" i="3"/>
  <c r="P5720" i="3"/>
  <c r="P5721" i="3"/>
  <c r="P5722" i="3"/>
  <c r="P5723" i="3"/>
  <c r="P5724" i="3"/>
  <c r="P5725" i="3"/>
  <c r="P5726" i="3"/>
  <c r="P5727" i="3"/>
  <c r="P5728" i="3"/>
  <c r="P5729" i="3"/>
  <c r="P5730" i="3"/>
  <c r="P5731" i="3"/>
  <c r="P5732" i="3"/>
  <c r="P5733" i="3"/>
  <c r="P5734" i="3"/>
  <c r="P5735" i="3"/>
  <c r="P5736" i="3"/>
  <c r="P5737" i="3"/>
  <c r="P5738" i="3"/>
  <c r="P5739" i="3"/>
  <c r="P5740" i="3"/>
  <c r="P5741" i="3"/>
  <c r="P5742" i="3"/>
  <c r="P5743" i="3"/>
  <c r="P5744" i="3"/>
  <c r="P5745" i="3"/>
  <c r="P5746" i="3"/>
  <c r="P5747" i="3"/>
  <c r="P5748" i="3"/>
  <c r="P5749" i="3"/>
  <c r="P5750" i="3"/>
  <c r="P5751" i="3"/>
  <c r="P5752" i="3"/>
  <c r="P5753" i="3"/>
  <c r="P5754" i="3"/>
  <c r="P5755" i="3"/>
  <c r="P5756" i="3"/>
  <c r="P5757" i="3"/>
  <c r="P5758" i="3"/>
  <c r="P5759" i="3"/>
  <c r="P5760" i="3"/>
  <c r="P5761" i="3"/>
  <c r="P5762" i="3"/>
  <c r="P5763" i="3"/>
  <c r="P5764" i="3"/>
  <c r="P5765" i="3"/>
  <c r="P5766" i="3"/>
  <c r="P5767" i="3"/>
  <c r="P5768" i="3"/>
  <c r="P5769" i="3"/>
  <c r="P5770" i="3"/>
  <c r="P5771" i="3"/>
  <c r="P5772" i="3"/>
  <c r="P5773" i="3"/>
  <c r="P5774" i="3"/>
  <c r="P5775" i="3"/>
  <c r="P5776" i="3"/>
  <c r="P5777" i="3"/>
  <c r="P5778" i="3"/>
  <c r="P5779" i="3"/>
  <c r="P5780" i="3"/>
  <c r="P5781" i="3"/>
  <c r="P5782" i="3"/>
  <c r="P5783" i="3"/>
  <c r="P5784" i="3"/>
  <c r="P5785" i="3"/>
  <c r="P5786" i="3"/>
  <c r="P5787" i="3"/>
  <c r="P5788" i="3"/>
  <c r="P5789" i="3"/>
  <c r="P5790" i="3"/>
  <c r="P5791" i="3"/>
  <c r="P5792" i="3"/>
  <c r="P5793" i="3"/>
  <c r="P5794" i="3"/>
  <c r="P5795" i="3"/>
  <c r="P5796" i="3"/>
  <c r="P5797" i="3"/>
  <c r="P5798" i="3"/>
  <c r="P5799" i="3"/>
  <c r="P5800" i="3"/>
  <c r="P5801" i="3"/>
  <c r="P5802" i="3"/>
  <c r="P5803" i="3"/>
  <c r="P5804" i="3"/>
  <c r="P5805" i="3"/>
  <c r="P5806" i="3"/>
  <c r="P5807" i="3"/>
  <c r="P5808" i="3"/>
  <c r="P5809" i="3"/>
  <c r="P5810" i="3"/>
  <c r="P5811" i="3"/>
  <c r="P5812" i="3"/>
  <c r="P5813" i="3"/>
  <c r="P5814" i="3"/>
  <c r="P5815" i="3"/>
  <c r="P5816" i="3"/>
  <c r="P5817" i="3"/>
  <c r="P5818" i="3"/>
  <c r="P5819" i="3"/>
  <c r="P5820" i="3"/>
  <c r="P5821" i="3"/>
  <c r="P5822" i="3"/>
  <c r="P5823" i="3"/>
  <c r="P5824" i="3"/>
  <c r="P5825" i="3"/>
  <c r="P5826" i="3"/>
  <c r="P5827" i="3"/>
  <c r="P5828" i="3"/>
  <c r="P5829" i="3"/>
  <c r="P5830" i="3"/>
  <c r="P5831" i="3"/>
  <c r="P5832" i="3"/>
  <c r="P5833" i="3"/>
  <c r="P5834" i="3"/>
  <c r="P5835" i="3"/>
  <c r="P5836" i="3"/>
  <c r="P5837" i="3"/>
  <c r="P5838" i="3"/>
  <c r="P5839" i="3"/>
  <c r="P5840" i="3"/>
  <c r="P5841" i="3"/>
  <c r="P5842" i="3"/>
  <c r="P5843" i="3"/>
  <c r="P5844" i="3"/>
  <c r="P5845" i="3"/>
  <c r="P5846" i="3"/>
  <c r="P5847" i="3"/>
  <c r="P5848" i="3"/>
  <c r="P5849" i="3"/>
  <c r="P5850" i="3"/>
  <c r="P5851" i="3"/>
  <c r="P5852" i="3"/>
  <c r="P5853" i="3"/>
  <c r="P5854" i="3"/>
  <c r="P5855" i="3"/>
  <c r="P5856" i="3"/>
  <c r="P5857" i="3"/>
  <c r="P5858" i="3"/>
  <c r="P5859" i="3"/>
  <c r="P5860" i="3"/>
  <c r="P5861" i="3"/>
  <c r="P5862" i="3"/>
  <c r="P5863" i="3"/>
  <c r="P5864" i="3"/>
  <c r="P5865" i="3"/>
  <c r="P5866" i="3"/>
  <c r="P5867" i="3"/>
  <c r="P5868" i="3"/>
  <c r="P5869" i="3"/>
  <c r="P5870" i="3"/>
  <c r="P5871" i="3"/>
  <c r="P5872" i="3"/>
  <c r="P5873" i="3"/>
  <c r="P5874" i="3"/>
  <c r="P5875" i="3"/>
  <c r="P5876" i="3"/>
  <c r="P5877" i="3"/>
  <c r="P5878" i="3"/>
  <c r="P5879" i="3"/>
  <c r="P5880" i="3"/>
  <c r="P5881" i="3"/>
  <c r="P5882" i="3"/>
  <c r="P5883" i="3"/>
  <c r="P5884" i="3"/>
  <c r="P5885" i="3"/>
  <c r="P5886" i="3"/>
  <c r="P5887" i="3"/>
  <c r="P5888" i="3"/>
  <c r="P5889" i="3"/>
  <c r="P5890" i="3"/>
  <c r="P5891" i="3"/>
  <c r="P5892" i="3"/>
  <c r="P5893" i="3"/>
  <c r="P5894" i="3"/>
  <c r="P5895" i="3"/>
  <c r="P5896" i="3"/>
  <c r="P5897" i="3"/>
  <c r="P5898" i="3"/>
  <c r="P5899" i="3"/>
  <c r="P5900" i="3"/>
  <c r="P5901" i="3"/>
  <c r="P5902" i="3"/>
  <c r="P5903" i="3"/>
  <c r="P5904" i="3"/>
  <c r="P5905" i="3"/>
  <c r="P5906" i="3"/>
  <c r="P5907" i="3"/>
  <c r="P5908" i="3"/>
  <c r="P5909" i="3"/>
  <c r="P5910" i="3"/>
  <c r="P5911" i="3"/>
  <c r="P5912" i="3"/>
  <c r="P5913" i="3"/>
  <c r="P5914" i="3"/>
  <c r="P5915" i="3"/>
  <c r="P5916" i="3"/>
  <c r="P5917" i="3"/>
  <c r="P5918" i="3"/>
  <c r="P5919" i="3"/>
  <c r="P5920" i="3"/>
  <c r="P5921" i="3"/>
  <c r="P5922" i="3"/>
  <c r="P5923" i="3"/>
  <c r="P5924" i="3"/>
  <c r="P5925" i="3"/>
  <c r="P5926" i="3"/>
  <c r="P5927" i="3"/>
  <c r="P5928" i="3"/>
  <c r="P5929" i="3"/>
  <c r="P5930" i="3"/>
  <c r="P5931" i="3"/>
  <c r="P5932" i="3"/>
  <c r="P5933" i="3"/>
  <c r="P5934" i="3"/>
  <c r="P5935" i="3"/>
  <c r="P5936" i="3"/>
  <c r="P5937" i="3"/>
  <c r="P5938" i="3"/>
  <c r="P5939" i="3"/>
  <c r="P5940" i="3"/>
  <c r="P5941" i="3"/>
  <c r="P5942" i="3"/>
  <c r="P5943" i="3"/>
  <c r="P5944" i="3"/>
  <c r="P5945" i="3"/>
  <c r="P5946" i="3"/>
  <c r="P5947" i="3"/>
  <c r="P5948" i="3"/>
  <c r="P5949" i="3"/>
  <c r="P5950" i="3"/>
  <c r="P5951" i="3"/>
  <c r="P5952" i="3"/>
  <c r="P5953" i="3"/>
  <c r="P5954" i="3"/>
  <c r="P5955" i="3"/>
  <c r="P5956" i="3"/>
  <c r="P5957" i="3"/>
  <c r="P5958" i="3"/>
  <c r="P5959" i="3"/>
  <c r="P5960" i="3"/>
  <c r="P5961" i="3"/>
  <c r="P5962" i="3"/>
  <c r="P5963" i="3"/>
  <c r="P5964" i="3"/>
  <c r="P5965" i="3"/>
  <c r="P5966" i="3"/>
  <c r="P5967" i="3"/>
  <c r="P5968" i="3"/>
  <c r="P5969" i="3"/>
  <c r="P5970" i="3"/>
  <c r="P5971" i="3"/>
  <c r="P5972" i="3"/>
  <c r="P5973" i="3"/>
  <c r="P5974" i="3"/>
  <c r="P5975" i="3"/>
  <c r="P5976" i="3"/>
  <c r="P5977" i="3"/>
  <c r="P5978" i="3"/>
  <c r="P5979" i="3"/>
  <c r="P5980" i="3"/>
  <c r="P5981" i="3"/>
  <c r="P5982" i="3"/>
  <c r="P5983" i="3"/>
  <c r="P5984" i="3"/>
  <c r="P5985" i="3"/>
  <c r="P5986" i="3"/>
  <c r="P5987" i="3"/>
  <c r="P5988" i="3"/>
  <c r="P5989" i="3"/>
  <c r="P5990" i="3"/>
  <c r="P5991" i="3"/>
  <c r="P5992" i="3"/>
  <c r="P5993" i="3"/>
  <c r="P5994" i="3"/>
  <c r="P5995" i="3"/>
  <c r="P5996" i="3"/>
  <c r="P5997" i="3"/>
  <c r="P5998" i="3"/>
  <c r="P5999" i="3"/>
  <c r="P6000" i="3"/>
  <c r="P6001" i="3"/>
  <c r="P6002" i="3"/>
  <c r="P6003" i="3"/>
  <c r="P6004" i="3"/>
  <c r="P6005" i="3"/>
  <c r="P6006" i="3"/>
  <c r="P6007" i="3"/>
  <c r="P6008" i="3"/>
  <c r="P6009" i="3"/>
  <c r="P6010" i="3"/>
  <c r="P6011" i="3"/>
  <c r="P6012" i="3"/>
  <c r="P6013" i="3"/>
  <c r="P6014" i="3"/>
  <c r="P6015" i="3"/>
  <c r="P6016" i="3"/>
  <c r="P6017" i="3"/>
  <c r="P6018" i="3"/>
  <c r="P6019" i="3"/>
  <c r="P6020" i="3"/>
  <c r="P6021" i="3"/>
  <c r="P6022" i="3"/>
  <c r="P6023" i="3"/>
  <c r="P6024" i="3"/>
  <c r="P6025" i="3"/>
  <c r="P6026" i="3"/>
  <c r="P6027" i="3"/>
  <c r="P6028" i="3"/>
  <c r="P6029" i="3"/>
  <c r="P6030" i="3"/>
  <c r="P6031" i="3"/>
  <c r="P6032" i="3"/>
  <c r="P6033" i="3"/>
  <c r="P6034" i="3"/>
  <c r="P6035" i="3"/>
  <c r="P6036" i="3"/>
  <c r="P6037" i="3"/>
  <c r="P6038" i="3"/>
  <c r="P6039" i="3"/>
  <c r="P6040" i="3"/>
  <c r="P6041" i="3"/>
  <c r="P6042" i="3"/>
  <c r="P6043" i="3"/>
  <c r="P6044" i="3"/>
  <c r="P6045" i="3"/>
  <c r="P6046" i="3"/>
  <c r="P6047" i="3"/>
  <c r="P6048" i="3"/>
  <c r="P6049" i="3"/>
  <c r="P6050" i="3"/>
  <c r="P6051" i="3"/>
  <c r="P6052" i="3"/>
  <c r="P6053" i="3"/>
  <c r="P6054" i="3"/>
  <c r="P6055" i="3"/>
  <c r="P6056" i="3"/>
  <c r="P6057" i="3"/>
  <c r="P6058" i="3"/>
  <c r="P6059" i="3"/>
  <c r="P6060" i="3"/>
  <c r="P6061" i="3"/>
  <c r="P6062" i="3"/>
  <c r="P6063" i="3"/>
  <c r="P6064" i="3"/>
  <c r="P6065" i="3"/>
  <c r="P6066" i="3"/>
  <c r="P6067" i="3"/>
  <c r="P6068" i="3"/>
  <c r="P6069" i="3"/>
  <c r="P6070" i="3"/>
  <c r="P6071" i="3"/>
  <c r="P6072" i="3"/>
  <c r="P6073" i="3"/>
  <c r="P6074" i="3"/>
  <c r="P6075" i="3"/>
  <c r="P6076" i="3"/>
  <c r="P6077" i="3"/>
  <c r="P6078" i="3"/>
  <c r="P6079" i="3"/>
  <c r="P6080" i="3"/>
  <c r="P6081" i="3"/>
  <c r="P6082" i="3"/>
  <c r="P6083" i="3"/>
  <c r="P6084" i="3"/>
  <c r="P6085" i="3"/>
  <c r="P6086" i="3"/>
  <c r="P6087" i="3"/>
  <c r="P6088" i="3"/>
  <c r="P6089" i="3"/>
  <c r="P6090" i="3"/>
  <c r="P6091" i="3"/>
  <c r="P6092" i="3"/>
  <c r="P6093" i="3"/>
  <c r="P6094" i="3"/>
  <c r="P6095" i="3"/>
  <c r="P6096" i="3"/>
  <c r="P6097" i="3"/>
  <c r="P6098" i="3"/>
  <c r="P6099" i="3"/>
  <c r="P6100" i="3"/>
  <c r="P6101" i="3"/>
  <c r="P6102" i="3"/>
  <c r="P6103" i="3"/>
  <c r="P6104" i="3"/>
  <c r="P6105" i="3"/>
  <c r="P6106" i="3"/>
  <c r="P6107" i="3"/>
  <c r="P6108" i="3"/>
  <c r="P6109" i="3"/>
  <c r="P6110" i="3"/>
  <c r="P6111" i="3"/>
  <c r="P6112" i="3"/>
  <c r="P6113" i="3"/>
  <c r="P6114" i="3"/>
  <c r="P6115" i="3"/>
  <c r="P6116" i="3"/>
  <c r="P6117" i="3"/>
  <c r="P6118" i="3"/>
  <c r="P6119" i="3"/>
  <c r="P6120" i="3"/>
  <c r="P6121" i="3"/>
  <c r="P6122" i="3"/>
  <c r="P6123" i="3"/>
  <c r="P6124" i="3"/>
  <c r="P6125" i="3"/>
  <c r="P6126" i="3"/>
  <c r="P6127" i="3"/>
  <c r="P6128" i="3"/>
  <c r="P6129" i="3"/>
  <c r="P6130" i="3"/>
  <c r="P6131" i="3"/>
  <c r="P6132" i="3"/>
  <c r="P6133" i="3"/>
  <c r="P6134" i="3"/>
  <c r="P6135" i="3"/>
  <c r="P6136" i="3"/>
  <c r="P6137" i="3"/>
  <c r="P6138" i="3"/>
  <c r="P6139" i="3"/>
  <c r="P6140" i="3"/>
  <c r="P6141" i="3"/>
  <c r="P6142" i="3"/>
  <c r="P6143" i="3"/>
  <c r="P6144" i="3"/>
  <c r="P6145" i="3"/>
  <c r="P6146" i="3"/>
  <c r="P6147" i="3"/>
  <c r="P6148" i="3"/>
  <c r="P6149" i="3"/>
  <c r="P6150" i="3"/>
  <c r="P6151" i="3"/>
  <c r="P6152" i="3"/>
  <c r="P6153" i="3"/>
  <c r="P6154" i="3"/>
  <c r="P6155" i="3"/>
  <c r="P6156" i="3"/>
  <c r="P6157" i="3"/>
  <c r="P6158" i="3"/>
  <c r="P6159" i="3"/>
  <c r="P6160" i="3"/>
  <c r="P6161" i="3"/>
  <c r="P6162" i="3"/>
  <c r="P6163" i="3"/>
  <c r="P6164" i="3"/>
  <c r="P6165" i="3"/>
  <c r="P6166" i="3"/>
  <c r="P6167" i="3"/>
  <c r="P6168" i="3"/>
  <c r="P6169" i="3"/>
  <c r="P6170" i="3"/>
  <c r="P6171" i="3"/>
  <c r="P6172" i="3"/>
  <c r="P6173" i="3"/>
  <c r="P6174" i="3"/>
  <c r="P6175" i="3"/>
  <c r="P6176" i="3"/>
  <c r="P6177" i="3"/>
  <c r="P6178" i="3"/>
  <c r="P6179" i="3"/>
  <c r="P6180" i="3"/>
  <c r="P6181" i="3"/>
  <c r="P6182" i="3"/>
  <c r="P6183" i="3"/>
  <c r="P6184" i="3"/>
  <c r="P6185" i="3"/>
  <c r="P6186" i="3"/>
  <c r="P6187" i="3"/>
  <c r="P6188" i="3"/>
  <c r="P6189" i="3"/>
  <c r="P6190" i="3"/>
  <c r="P6191" i="3"/>
  <c r="P6192" i="3"/>
  <c r="P6193" i="3"/>
  <c r="P6194" i="3"/>
  <c r="P6195" i="3"/>
  <c r="P6196" i="3"/>
  <c r="P6197" i="3"/>
  <c r="P6198" i="3"/>
  <c r="P6199" i="3"/>
  <c r="P6200" i="3"/>
  <c r="P6201" i="3"/>
  <c r="P6202" i="3"/>
  <c r="P6203" i="3"/>
  <c r="P6204" i="3"/>
  <c r="P6205" i="3"/>
  <c r="P6206" i="3"/>
  <c r="P6207" i="3"/>
  <c r="P6208" i="3"/>
  <c r="P6209" i="3"/>
  <c r="P6210" i="3"/>
  <c r="P6211" i="3"/>
  <c r="P6212" i="3"/>
  <c r="P6213" i="3"/>
  <c r="P6214" i="3"/>
  <c r="P6215" i="3"/>
  <c r="P6216" i="3"/>
  <c r="P6217" i="3"/>
  <c r="P6218" i="3"/>
  <c r="P6219" i="3"/>
  <c r="P6220" i="3"/>
  <c r="P6221" i="3"/>
  <c r="P6222" i="3"/>
  <c r="P6223" i="3"/>
  <c r="P6224" i="3"/>
  <c r="P6225" i="3"/>
  <c r="P6226" i="3"/>
  <c r="P6227" i="3"/>
  <c r="P6228" i="3"/>
  <c r="P6229" i="3"/>
  <c r="P6230" i="3"/>
  <c r="P6231" i="3"/>
  <c r="P6232" i="3"/>
  <c r="P6233" i="3"/>
  <c r="P6234" i="3"/>
  <c r="P6235" i="3"/>
  <c r="P6236" i="3"/>
  <c r="P6237" i="3"/>
  <c r="P6238" i="3"/>
  <c r="P6239" i="3"/>
  <c r="P6240" i="3"/>
  <c r="P6241" i="3"/>
  <c r="P6242" i="3"/>
  <c r="P6243" i="3"/>
  <c r="P6244" i="3"/>
  <c r="P6245" i="3"/>
  <c r="P6246" i="3"/>
  <c r="P6247" i="3"/>
  <c r="P6248" i="3"/>
  <c r="P6249" i="3"/>
  <c r="P6250" i="3"/>
  <c r="P6251" i="3"/>
  <c r="P6252" i="3"/>
  <c r="P6253" i="3"/>
  <c r="P6254" i="3"/>
  <c r="P6255" i="3"/>
  <c r="P6256" i="3"/>
  <c r="P6257" i="3"/>
  <c r="P6258" i="3"/>
  <c r="P6259" i="3"/>
  <c r="P6260" i="3"/>
  <c r="P6261" i="3"/>
  <c r="P6262" i="3"/>
  <c r="P6263" i="3"/>
  <c r="P6264" i="3"/>
  <c r="P6265" i="3"/>
  <c r="P6266" i="3"/>
  <c r="P6267" i="3"/>
  <c r="P6268" i="3"/>
  <c r="P6269" i="3"/>
  <c r="P6270" i="3"/>
  <c r="P6271" i="3"/>
  <c r="P6272" i="3"/>
  <c r="P6273" i="3"/>
  <c r="P6274" i="3"/>
  <c r="P6275" i="3"/>
  <c r="P6276" i="3"/>
  <c r="P6277" i="3"/>
  <c r="P6278" i="3"/>
  <c r="P6279" i="3"/>
  <c r="P6280" i="3"/>
  <c r="P6281" i="3"/>
  <c r="P6282" i="3"/>
  <c r="P6283" i="3"/>
  <c r="P6284" i="3"/>
  <c r="P6285" i="3"/>
  <c r="P6286" i="3"/>
  <c r="P6287" i="3"/>
  <c r="P6288" i="3"/>
  <c r="P6289" i="3"/>
  <c r="P6290" i="3"/>
  <c r="P6291" i="3"/>
  <c r="P6292" i="3"/>
  <c r="P6293" i="3"/>
  <c r="P6294" i="3"/>
  <c r="P6295" i="3"/>
  <c r="P6296" i="3"/>
  <c r="P6297" i="3"/>
  <c r="P6298" i="3"/>
  <c r="P6299" i="3"/>
  <c r="P6300" i="3"/>
  <c r="P6301" i="3"/>
  <c r="P6302" i="3"/>
  <c r="P6303" i="3"/>
  <c r="P6304" i="3"/>
  <c r="P6305" i="3"/>
  <c r="P6306" i="3"/>
  <c r="P6307" i="3"/>
  <c r="P6308" i="3"/>
  <c r="P6309" i="3"/>
  <c r="P6310" i="3"/>
  <c r="P6311" i="3"/>
  <c r="P6312" i="3"/>
  <c r="P6313" i="3"/>
  <c r="P6314" i="3"/>
  <c r="P6315" i="3"/>
  <c r="P6316" i="3"/>
  <c r="P6317" i="3"/>
  <c r="P6318" i="3"/>
  <c r="P6319" i="3"/>
  <c r="P6320" i="3"/>
  <c r="P6321" i="3"/>
  <c r="P6322" i="3"/>
  <c r="P6323" i="3"/>
  <c r="P6324" i="3"/>
  <c r="P6325" i="3"/>
  <c r="P6326" i="3"/>
  <c r="P6327" i="3"/>
  <c r="P6328" i="3"/>
  <c r="P6329" i="3"/>
  <c r="P6330" i="3"/>
  <c r="P6331" i="3"/>
  <c r="P6332" i="3"/>
  <c r="P6333" i="3"/>
  <c r="P6334" i="3"/>
  <c r="P6335" i="3"/>
  <c r="P6336" i="3"/>
  <c r="P6337" i="3"/>
  <c r="P6338" i="3"/>
  <c r="P6339" i="3"/>
  <c r="P6340" i="3"/>
  <c r="P6341" i="3"/>
  <c r="P6342" i="3"/>
  <c r="P6343" i="3"/>
  <c r="P6344" i="3"/>
  <c r="P6345" i="3"/>
  <c r="P6346" i="3"/>
  <c r="P6347" i="3"/>
  <c r="P6348" i="3"/>
  <c r="P6349" i="3"/>
  <c r="P6350" i="3"/>
  <c r="P6351" i="3"/>
  <c r="P6352" i="3"/>
  <c r="P6353" i="3"/>
  <c r="P6354" i="3"/>
  <c r="P6355" i="3"/>
  <c r="P6356" i="3"/>
  <c r="P6357" i="3"/>
  <c r="P6358" i="3"/>
  <c r="P6359" i="3"/>
  <c r="P6360" i="3"/>
  <c r="P6361" i="3"/>
  <c r="P6362" i="3"/>
  <c r="P6363" i="3"/>
  <c r="P6364" i="3"/>
  <c r="P6365" i="3"/>
  <c r="P6366" i="3"/>
  <c r="P6367" i="3"/>
  <c r="P6368" i="3"/>
  <c r="P6369" i="3"/>
  <c r="P6370" i="3"/>
  <c r="P6371" i="3"/>
  <c r="P6372" i="3"/>
  <c r="P6373" i="3"/>
  <c r="P6374" i="3"/>
  <c r="P6375" i="3"/>
  <c r="P6376" i="3"/>
  <c r="P6377" i="3"/>
  <c r="P6378" i="3"/>
  <c r="P6379" i="3"/>
  <c r="P6380" i="3"/>
  <c r="P6381" i="3"/>
  <c r="P6382" i="3"/>
  <c r="P6383" i="3"/>
  <c r="P6384" i="3"/>
  <c r="P6385" i="3"/>
  <c r="P6386" i="3"/>
  <c r="P6387" i="3"/>
  <c r="P6388" i="3"/>
  <c r="P6389" i="3"/>
  <c r="P6390" i="3"/>
  <c r="P6391" i="3"/>
  <c r="P6392" i="3"/>
  <c r="P6393" i="3"/>
  <c r="P6394" i="3"/>
  <c r="P6395" i="3"/>
  <c r="P6396" i="3"/>
  <c r="P6397" i="3"/>
  <c r="P6398" i="3"/>
  <c r="P6399" i="3"/>
  <c r="P6400" i="3"/>
  <c r="P6401" i="3"/>
  <c r="P6402" i="3"/>
  <c r="P6403" i="3"/>
  <c r="P6404" i="3"/>
  <c r="P6405" i="3"/>
  <c r="P6406" i="3"/>
  <c r="P6407" i="3"/>
  <c r="P6408" i="3"/>
  <c r="P6409" i="3"/>
  <c r="P6410" i="3"/>
  <c r="P6411" i="3"/>
  <c r="P6412" i="3"/>
  <c r="P6413" i="3"/>
  <c r="P6414" i="3"/>
  <c r="P6415" i="3"/>
  <c r="P6416" i="3"/>
  <c r="P6417" i="3"/>
  <c r="P6418" i="3"/>
  <c r="P6419" i="3"/>
  <c r="P6420" i="3"/>
  <c r="P6421" i="3"/>
  <c r="P6422" i="3"/>
  <c r="P6423" i="3"/>
  <c r="P6424" i="3"/>
  <c r="P6425" i="3"/>
  <c r="P6426" i="3"/>
  <c r="P6427" i="3"/>
  <c r="P6428" i="3"/>
  <c r="P6429" i="3"/>
  <c r="P6430" i="3"/>
  <c r="P6431" i="3"/>
  <c r="P6432" i="3"/>
  <c r="P6433" i="3"/>
  <c r="P6434" i="3"/>
  <c r="P6435" i="3"/>
  <c r="P6436" i="3"/>
  <c r="P6437" i="3"/>
  <c r="P6438" i="3"/>
  <c r="P6439" i="3"/>
  <c r="P6440" i="3"/>
  <c r="P6441" i="3"/>
  <c r="P6442" i="3"/>
  <c r="P6443" i="3"/>
  <c r="P6444" i="3"/>
  <c r="P6445" i="3"/>
  <c r="P6446" i="3"/>
  <c r="P6447" i="3"/>
  <c r="P6448" i="3"/>
  <c r="P6449" i="3"/>
  <c r="P6450" i="3"/>
  <c r="P6451" i="3"/>
  <c r="P6452" i="3"/>
  <c r="P6453" i="3"/>
  <c r="P6454" i="3"/>
  <c r="P6455" i="3"/>
  <c r="P6456" i="3"/>
  <c r="P6457" i="3"/>
  <c r="P6458" i="3"/>
  <c r="P6459" i="3"/>
  <c r="P6460" i="3"/>
  <c r="P6461" i="3"/>
  <c r="P6462" i="3"/>
  <c r="P6463" i="3"/>
  <c r="P6464" i="3"/>
  <c r="P6465" i="3"/>
  <c r="P6466" i="3"/>
  <c r="P6467" i="3"/>
  <c r="P6468" i="3"/>
  <c r="P6469" i="3"/>
  <c r="P6470" i="3"/>
  <c r="P6471" i="3"/>
  <c r="P6472" i="3"/>
  <c r="P6473" i="3"/>
  <c r="P6474" i="3"/>
  <c r="P6475" i="3"/>
  <c r="P6476" i="3"/>
  <c r="P6477" i="3"/>
  <c r="P6478" i="3"/>
  <c r="P6479" i="3"/>
  <c r="P6480" i="3"/>
  <c r="P6481" i="3"/>
  <c r="P6482" i="3"/>
  <c r="P6483" i="3"/>
  <c r="P6484" i="3"/>
  <c r="P6485" i="3"/>
  <c r="P6486" i="3"/>
  <c r="P6487" i="3"/>
  <c r="P6488" i="3"/>
  <c r="P6489" i="3"/>
  <c r="P6490" i="3"/>
  <c r="P6491" i="3"/>
  <c r="P6492" i="3"/>
  <c r="P6493" i="3"/>
  <c r="P6494" i="3"/>
  <c r="P6495" i="3"/>
  <c r="P6496" i="3"/>
  <c r="P6497" i="3"/>
  <c r="P6498" i="3"/>
  <c r="P6499" i="3"/>
  <c r="P6500" i="3"/>
  <c r="P6501" i="3"/>
  <c r="P6502" i="3"/>
  <c r="P6503" i="3"/>
  <c r="P6504" i="3"/>
  <c r="P6505" i="3"/>
  <c r="P6506" i="3"/>
  <c r="P6507" i="3"/>
  <c r="P6508" i="3"/>
  <c r="P6509" i="3"/>
  <c r="P6510" i="3"/>
  <c r="P6511" i="3"/>
  <c r="P6512" i="3"/>
  <c r="P6513" i="3"/>
  <c r="P6514" i="3"/>
  <c r="P6515" i="3"/>
  <c r="P6516" i="3"/>
  <c r="P6517" i="3"/>
  <c r="P6518" i="3"/>
  <c r="P6519" i="3"/>
  <c r="P6520" i="3"/>
  <c r="P6521" i="3"/>
  <c r="P6522" i="3"/>
  <c r="P6523" i="3"/>
  <c r="P6524" i="3"/>
  <c r="P6525" i="3"/>
  <c r="P6526" i="3"/>
  <c r="P6527" i="3"/>
  <c r="P6528" i="3"/>
  <c r="P6529" i="3"/>
  <c r="P6530" i="3"/>
  <c r="P6531" i="3"/>
  <c r="P6532" i="3"/>
  <c r="P6533" i="3"/>
  <c r="P6534" i="3"/>
  <c r="P6535" i="3"/>
  <c r="P6536" i="3"/>
  <c r="P6537" i="3"/>
  <c r="P6538" i="3"/>
  <c r="P6539" i="3"/>
  <c r="P6540" i="3"/>
  <c r="P6541" i="3"/>
  <c r="P6542" i="3"/>
  <c r="P6543" i="3"/>
  <c r="P6544" i="3"/>
  <c r="P6545" i="3"/>
  <c r="P6546" i="3"/>
  <c r="P6547" i="3"/>
  <c r="P6548" i="3"/>
  <c r="P6549" i="3"/>
  <c r="P6550" i="3"/>
  <c r="P6551" i="3"/>
  <c r="P6552" i="3"/>
  <c r="P6553" i="3"/>
  <c r="P6554" i="3"/>
  <c r="P6555" i="3"/>
  <c r="P6556" i="3"/>
  <c r="P6557" i="3"/>
  <c r="P6558" i="3"/>
  <c r="P6559" i="3"/>
  <c r="P6560" i="3"/>
  <c r="P6561" i="3"/>
  <c r="P6562" i="3"/>
  <c r="P6563" i="3"/>
  <c r="P6564" i="3"/>
  <c r="P6565" i="3"/>
  <c r="P6566" i="3"/>
  <c r="P6567" i="3"/>
  <c r="P6568" i="3"/>
  <c r="P6569" i="3"/>
  <c r="P6570" i="3"/>
  <c r="P6571" i="3"/>
  <c r="P6572" i="3"/>
  <c r="P6573" i="3"/>
  <c r="P6574" i="3"/>
  <c r="P6575" i="3"/>
  <c r="P6576" i="3"/>
  <c r="P6577" i="3"/>
  <c r="P6578" i="3"/>
  <c r="P6579" i="3"/>
  <c r="P6580" i="3"/>
  <c r="P6581" i="3"/>
  <c r="P6582" i="3"/>
  <c r="P6583" i="3"/>
  <c r="P6584" i="3"/>
  <c r="P6585" i="3"/>
  <c r="P6586" i="3"/>
  <c r="P6587" i="3"/>
  <c r="P6588" i="3"/>
  <c r="P6589" i="3"/>
  <c r="P6590" i="3"/>
  <c r="P6591" i="3"/>
  <c r="P6592" i="3"/>
  <c r="P6593" i="3"/>
  <c r="P6594" i="3"/>
  <c r="P6595" i="3"/>
  <c r="P6596" i="3"/>
  <c r="P6597" i="3"/>
  <c r="P6598" i="3"/>
  <c r="P6599" i="3"/>
  <c r="P6600" i="3"/>
  <c r="P6601" i="3"/>
  <c r="P6602" i="3"/>
  <c r="P6603" i="3"/>
  <c r="P6604" i="3"/>
  <c r="P6605" i="3"/>
  <c r="P6606" i="3"/>
  <c r="P6607" i="3"/>
  <c r="P6608" i="3"/>
  <c r="P6609" i="3"/>
  <c r="P6610" i="3"/>
  <c r="P6611" i="3"/>
  <c r="P6612" i="3"/>
  <c r="P6613" i="3"/>
  <c r="P6614" i="3"/>
  <c r="P6615" i="3"/>
  <c r="P6616" i="3"/>
  <c r="P6617" i="3"/>
  <c r="P6618" i="3"/>
  <c r="P6619" i="3"/>
  <c r="P6620" i="3"/>
  <c r="P6621" i="3"/>
  <c r="P6622" i="3"/>
  <c r="P6623" i="3"/>
  <c r="P6624" i="3"/>
  <c r="P6625" i="3"/>
  <c r="P6626" i="3"/>
  <c r="P6627" i="3"/>
  <c r="P6628" i="3"/>
  <c r="P6629" i="3"/>
  <c r="P6630" i="3"/>
  <c r="P6631" i="3"/>
  <c r="P6632" i="3"/>
  <c r="P6633" i="3"/>
  <c r="P6634" i="3"/>
  <c r="P6635" i="3"/>
  <c r="P6636" i="3"/>
  <c r="P6637" i="3"/>
  <c r="P6638" i="3"/>
  <c r="P6639" i="3"/>
  <c r="P6640" i="3"/>
  <c r="P6641" i="3"/>
  <c r="P6642" i="3"/>
  <c r="P6643" i="3"/>
  <c r="P6644" i="3"/>
  <c r="P6645" i="3"/>
  <c r="P6646" i="3"/>
  <c r="P6647" i="3"/>
  <c r="P6648" i="3"/>
  <c r="P6649" i="3"/>
  <c r="P6650" i="3"/>
  <c r="P6651" i="3"/>
  <c r="P6652" i="3"/>
  <c r="P6653" i="3"/>
  <c r="P6654" i="3"/>
  <c r="P6655" i="3"/>
  <c r="P6656" i="3"/>
  <c r="P6657" i="3"/>
  <c r="P6658" i="3"/>
  <c r="P6659" i="3"/>
  <c r="P6660" i="3"/>
  <c r="P6661" i="3"/>
  <c r="P6662" i="3"/>
  <c r="P6663" i="3"/>
  <c r="P6664" i="3"/>
  <c r="P6665" i="3"/>
  <c r="P6666" i="3"/>
  <c r="P6667" i="3"/>
  <c r="P6668" i="3"/>
  <c r="P6669" i="3"/>
  <c r="P6670" i="3"/>
  <c r="P6671" i="3"/>
  <c r="P6672" i="3"/>
  <c r="P6673" i="3"/>
  <c r="P6674" i="3"/>
  <c r="P6675" i="3"/>
  <c r="P6676" i="3"/>
  <c r="P6677" i="3"/>
  <c r="P6678" i="3"/>
  <c r="P6679" i="3"/>
  <c r="P6680" i="3"/>
  <c r="P6681" i="3"/>
  <c r="P6682" i="3"/>
  <c r="P6683" i="3"/>
  <c r="P6684" i="3"/>
  <c r="P6685" i="3"/>
  <c r="P6686" i="3"/>
  <c r="P6687" i="3"/>
  <c r="P6688" i="3"/>
  <c r="P6689" i="3"/>
  <c r="P6690" i="3"/>
  <c r="P6691" i="3"/>
  <c r="P6692" i="3"/>
  <c r="P6693" i="3"/>
  <c r="P6694" i="3"/>
  <c r="P6695" i="3"/>
  <c r="P6696" i="3"/>
  <c r="P6697" i="3"/>
  <c r="P6698" i="3"/>
  <c r="P6699" i="3"/>
  <c r="P6700" i="3"/>
  <c r="P6701" i="3"/>
  <c r="P6702" i="3"/>
  <c r="P6703" i="3"/>
  <c r="P6704" i="3"/>
  <c r="P6705" i="3"/>
  <c r="P6706" i="3"/>
  <c r="P6707" i="3"/>
  <c r="P6708" i="3"/>
  <c r="P6709" i="3"/>
  <c r="P6710" i="3"/>
  <c r="P6711" i="3"/>
  <c r="P6712" i="3"/>
  <c r="P6713" i="3"/>
  <c r="P6714" i="3"/>
  <c r="P6715" i="3"/>
  <c r="P6716" i="3"/>
  <c r="P6717" i="3"/>
  <c r="P6718" i="3"/>
  <c r="P6719" i="3"/>
  <c r="P6720" i="3"/>
  <c r="P6721" i="3"/>
  <c r="P6722" i="3"/>
  <c r="P6723" i="3"/>
  <c r="P6724" i="3"/>
  <c r="P6725" i="3"/>
  <c r="P6726" i="3"/>
  <c r="P6727" i="3"/>
  <c r="P6728" i="3"/>
  <c r="P6729" i="3"/>
  <c r="P6730" i="3"/>
  <c r="P6731" i="3"/>
  <c r="P6732" i="3"/>
  <c r="P6733" i="3"/>
  <c r="P6734" i="3"/>
  <c r="P6735" i="3"/>
  <c r="P6736" i="3"/>
  <c r="P6737" i="3"/>
  <c r="P6738" i="3"/>
  <c r="P6739" i="3"/>
  <c r="P6740" i="3"/>
  <c r="P6741" i="3"/>
  <c r="P6742" i="3"/>
  <c r="P6743" i="3"/>
  <c r="P6744" i="3"/>
  <c r="P6745" i="3"/>
  <c r="P6746" i="3"/>
  <c r="P6747" i="3"/>
  <c r="P6748" i="3"/>
  <c r="P6749" i="3"/>
  <c r="P6750" i="3"/>
  <c r="P6751" i="3"/>
  <c r="P6752" i="3"/>
  <c r="P6753" i="3"/>
  <c r="P6754" i="3"/>
  <c r="P6755" i="3"/>
  <c r="P6756" i="3"/>
  <c r="P6757" i="3"/>
  <c r="P6758" i="3"/>
  <c r="P6759" i="3"/>
  <c r="P6760" i="3"/>
  <c r="P6761" i="3"/>
  <c r="P6762" i="3"/>
  <c r="P6763" i="3"/>
  <c r="P6764" i="3"/>
  <c r="P6765" i="3"/>
  <c r="P6766" i="3"/>
  <c r="P6767" i="3"/>
  <c r="P6768" i="3"/>
  <c r="P6769" i="3"/>
  <c r="P6770" i="3"/>
  <c r="P6771" i="3"/>
  <c r="P6772" i="3"/>
  <c r="P6773" i="3"/>
  <c r="P6774" i="3"/>
  <c r="P6775" i="3"/>
  <c r="P6776" i="3"/>
  <c r="P6777" i="3"/>
  <c r="P6778" i="3"/>
  <c r="P6779" i="3"/>
  <c r="P6780" i="3"/>
  <c r="P6781" i="3"/>
  <c r="P6782" i="3"/>
  <c r="P6783" i="3"/>
  <c r="P6784" i="3"/>
  <c r="P6785" i="3"/>
  <c r="P6786" i="3"/>
  <c r="P6787" i="3"/>
  <c r="P6788" i="3"/>
  <c r="P6789" i="3"/>
  <c r="P6790" i="3"/>
  <c r="P6791" i="3"/>
  <c r="P6792" i="3"/>
  <c r="P6793" i="3"/>
  <c r="P6794" i="3"/>
  <c r="P6795" i="3"/>
  <c r="P6796" i="3"/>
  <c r="P6797" i="3"/>
  <c r="P6798" i="3"/>
  <c r="P6799" i="3"/>
  <c r="P6800" i="3"/>
  <c r="P6801" i="3"/>
  <c r="P6802" i="3"/>
  <c r="P6803" i="3"/>
  <c r="P6804" i="3"/>
  <c r="P6805" i="3"/>
  <c r="P6806" i="3"/>
  <c r="P6807" i="3"/>
  <c r="P6808" i="3"/>
  <c r="P6809" i="3"/>
  <c r="P6810" i="3"/>
  <c r="P6811" i="3"/>
  <c r="P6812" i="3"/>
  <c r="P6813" i="3"/>
  <c r="P6814" i="3"/>
  <c r="P6815" i="3"/>
  <c r="P6816" i="3"/>
  <c r="P6817" i="3"/>
  <c r="P6818" i="3"/>
  <c r="P6819" i="3"/>
  <c r="P6820" i="3"/>
  <c r="P6821" i="3"/>
  <c r="P6822" i="3"/>
  <c r="P6823" i="3"/>
  <c r="P6824" i="3"/>
  <c r="P6825" i="3"/>
  <c r="P6826" i="3"/>
  <c r="P6827" i="3"/>
  <c r="P6828" i="3"/>
  <c r="P6829" i="3"/>
  <c r="P6830" i="3"/>
  <c r="P6831" i="3"/>
  <c r="P6832" i="3"/>
  <c r="P6833" i="3"/>
  <c r="P6834" i="3"/>
  <c r="P6835" i="3"/>
  <c r="P6836" i="3"/>
  <c r="P6837" i="3"/>
  <c r="P6838" i="3"/>
  <c r="P6839" i="3"/>
  <c r="P6840" i="3"/>
  <c r="P6841" i="3"/>
  <c r="P6842" i="3"/>
  <c r="P6843" i="3"/>
  <c r="P6844" i="3"/>
  <c r="P6845" i="3"/>
  <c r="P6846" i="3"/>
  <c r="P6847" i="3"/>
  <c r="P6848" i="3"/>
  <c r="P6849" i="3"/>
  <c r="P6850" i="3"/>
  <c r="P6851" i="3"/>
  <c r="P6852" i="3"/>
  <c r="P6853" i="3"/>
  <c r="P6854" i="3"/>
  <c r="P6855" i="3"/>
  <c r="P6856" i="3"/>
  <c r="P6857" i="3"/>
  <c r="P6858" i="3"/>
  <c r="P6859" i="3"/>
  <c r="P6860" i="3"/>
  <c r="P6861" i="3"/>
  <c r="P6862" i="3"/>
  <c r="P6863" i="3"/>
  <c r="P6864" i="3"/>
  <c r="P6865" i="3"/>
  <c r="P6866" i="3"/>
  <c r="P6867" i="3"/>
  <c r="P6868" i="3"/>
  <c r="P6869" i="3"/>
  <c r="P6870" i="3"/>
  <c r="P6871" i="3"/>
  <c r="P6872" i="3"/>
  <c r="P6873" i="3"/>
  <c r="P6874" i="3"/>
  <c r="P6875" i="3"/>
  <c r="P6876" i="3"/>
  <c r="P6877" i="3"/>
  <c r="P6878" i="3"/>
  <c r="P6879" i="3"/>
  <c r="P6880" i="3"/>
  <c r="P6881" i="3"/>
  <c r="P6882" i="3"/>
  <c r="P6883" i="3"/>
  <c r="P6884" i="3"/>
  <c r="P6885" i="3"/>
  <c r="P6886" i="3"/>
  <c r="P6887" i="3"/>
  <c r="P6888" i="3"/>
  <c r="P6889" i="3"/>
  <c r="P6890" i="3"/>
  <c r="P6891" i="3"/>
  <c r="P6892" i="3"/>
  <c r="P6893" i="3"/>
  <c r="P6894" i="3"/>
  <c r="P6895" i="3"/>
  <c r="P6896" i="3"/>
  <c r="P6897" i="3"/>
  <c r="P6898" i="3"/>
  <c r="P6899" i="3"/>
  <c r="P6900" i="3"/>
  <c r="P6901" i="3"/>
  <c r="P6902" i="3"/>
  <c r="P6903" i="3"/>
  <c r="P6904" i="3"/>
  <c r="P6905" i="3"/>
  <c r="P6906" i="3"/>
  <c r="P6907" i="3"/>
  <c r="P6908" i="3"/>
  <c r="P6909" i="3"/>
  <c r="P6910" i="3"/>
  <c r="P6911" i="3"/>
  <c r="P6912" i="3"/>
  <c r="P6913" i="3"/>
  <c r="P6914" i="3"/>
  <c r="P6915" i="3"/>
  <c r="P6916" i="3"/>
  <c r="P6917" i="3"/>
  <c r="P6918" i="3"/>
  <c r="P6919" i="3"/>
  <c r="P6920" i="3"/>
  <c r="P6921" i="3"/>
  <c r="P6922" i="3"/>
  <c r="P6923" i="3"/>
  <c r="P6924" i="3"/>
  <c r="P6925" i="3"/>
  <c r="P6926" i="3"/>
  <c r="P6927" i="3"/>
  <c r="P6928" i="3"/>
  <c r="P6929" i="3"/>
  <c r="P6930" i="3"/>
  <c r="P6931" i="3"/>
  <c r="P6932" i="3"/>
  <c r="P6933" i="3"/>
  <c r="P6934" i="3"/>
  <c r="P6935" i="3"/>
  <c r="P6936" i="3"/>
  <c r="P6937" i="3"/>
  <c r="P6938" i="3"/>
  <c r="P6939" i="3"/>
  <c r="P6940" i="3"/>
  <c r="P6941" i="3"/>
  <c r="P6942" i="3"/>
  <c r="P6943" i="3"/>
  <c r="P6944" i="3"/>
  <c r="P6945" i="3"/>
  <c r="P6946" i="3"/>
  <c r="P6947" i="3"/>
  <c r="P6948" i="3"/>
  <c r="P6949" i="3"/>
  <c r="P6950" i="3"/>
  <c r="P6951" i="3"/>
  <c r="P6952" i="3"/>
  <c r="P6953" i="3"/>
  <c r="P6954" i="3"/>
  <c r="P6955" i="3"/>
  <c r="P6956" i="3"/>
  <c r="P6957" i="3"/>
  <c r="P6958" i="3"/>
  <c r="P6959" i="3"/>
  <c r="P6960" i="3"/>
  <c r="P6961" i="3"/>
  <c r="P6962" i="3"/>
  <c r="P6963" i="3"/>
  <c r="P6964" i="3"/>
  <c r="P6965" i="3"/>
  <c r="P6966" i="3"/>
  <c r="P6967" i="3"/>
  <c r="P6968" i="3"/>
  <c r="P6969" i="3"/>
  <c r="P6970" i="3"/>
  <c r="P6971" i="3"/>
  <c r="P6972" i="3"/>
  <c r="P6973" i="3"/>
  <c r="P6974" i="3"/>
  <c r="P6975" i="3"/>
  <c r="P6976" i="3"/>
  <c r="P6977" i="3"/>
  <c r="P6978" i="3"/>
  <c r="P6979" i="3"/>
  <c r="P6980" i="3"/>
  <c r="P6981" i="3"/>
  <c r="P6982" i="3"/>
  <c r="P6983" i="3"/>
  <c r="P6984" i="3"/>
  <c r="P6985" i="3"/>
  <c r="P6986" i="3"/>
  <c r="P6987" i="3"/>
  <c r="P6988" i="3"/>
  <c r="P6989" i="3"/>
  <c r="P6990" i="3"/>
  <c r="P6991" i="3"/>
  <c r="P6992" i="3"/>
  <c r="P6993" i="3"/>
  <c r="P6994" i="3"/>
  <c r="P6995" i="3"/>
  <c r="P6996" i="3"/>
  <c r="P6997" i="3"/>
  <c r="P6998" i="3"/>
  <c r="P6999" i="3"/>
  <c r="P7000" i="3"/>
  <c r="P7001" i="3"/>
  <c r="P7002" i="3"/>
  <c r="P7003" i="3"/>
  <c r="P7004" i="3"/>
  <c r="P7005" i="3"/>
  <c r="P7006" i="3"/>
  <c r="P7007" i="3"/>
  <c r="P7008" i="3"/>
  <c r="P7009" i="3"/>
  <c r="P7010" i="3"/>
  <c r="P7011" i="3"/>
  <c r="P7012" i="3"/>
  <c r="P7013" i="3"/>
  <c r="P7014" i="3"/>
  <c r="P7015" i="3"/>
  <c r="P7016" i="3"/>
  <c r="P7017" i="3"/>
  <c r="P7018" i="3"/>
  <c r="P7019" i="3"/>
  <c r="P7020" i="3"/>
  <c r="P7021" i="3"/>
  <c r="P7022" i="3"/>
  <c r="P7023" i="3"/>
  <c r="P7024" i="3"/>
  <c r="P7025" i="3"/>
  <c r="P7026" i="3"/>
  <c r="P7027" i="3"/>
  <c r="P7028" i="3"/>
  <c r="P7029" i="3"/>
  <c r="P7030" i="3"/>
  <c r="P7031" i="3"/>
  <c r="P7032" i="3"/>
  <c r="P7033" i="3"/>
  <c r="P7034" i="3"/>
  <c r="P7035" i="3"/>
  <c r="P7036" i="3"/>
  <c r="P7037" i="3"/>
  <c r="P7038" i="3"/>
  <c r="P7039" i="3"/>
  <c r="P7040" i="3"/>
  <c r="P7041" i="3"/>
  <c r="P7042" i="3"/>
  <c r="P7043" i="3"/>
  <c r="P7044" i="3"/>
  <c r="P7045" i="3"/>
  <c r="P7046" i="3"/>
  <c r="P7047" i="3"/>
  <c r="P7048" i="3"/>
  <c r="P7049" i="3"/>
  <c r="P7050" i="3"/>
  <c r="P7051" i="3"/>
  <c r="P7052" i="3"/>
  <c r="P7053" i="3"/>
  <c r="P7054" i="3"/>
  <c r="P7055" i="3"/>
  <c r="P7056" i="3"/>
  <c r="P7057" i="3"/>
  <c r="P7058" i="3"/>
  <c r="P7059" i="3"/>
  <c r="P7060" i="3"/>
  <c r="P7061" i="3"/>
  <c r="P7062" i="3"/>
  <c r="P7063" i="3"/>
  <c r="P7064" i="3"/>
  <c r="P7065" i="3"/>
  <c r="P7066" i="3"/>
  <c r="P7067" i="3"/>
  <c r="P7068" i="3"/>
  <c r="P7069" i="3"/>
  <c r="P7070" i="3"/>
  <c r="P7071" i="3"/>
  <c r="P7072" i="3"/>
  <c r="P7073" i="3"/>
  <c r="P7074" i="3"/>
  <c r="P7075" i="3"/>
  <c r="P7076" i="3"/>
  <c r="P7077" i="3"/>
  <c r="P7078" i="3"/>
  <c r="P7079" i="3"/>
  <c r="P7080" i="3"/>
  <c r="P7081" i="3"/>
  <c r="P7082" i="3"/>
  <c r="P7083" i="3"/>
  <c r="P7084" i="3"/>
  <c r="P7085" i="3"/>
  <c r="P7086" i="3"/>
  <c r="P7087" i="3"/>
  <c r="P7088" i="3"/>
  <c r="P7089" i="3"/>
  <c r="P7090" i="3"/>
  <c r="P7091" i="3"/>
  <c r="P7092" i="3"/>
  <c r="P7093" i="3"/>
  <c r="P7094" i="3"/>
  <c r="P7095" i="3"/>
  <c r="P7096" i="3"/>
  <c r="P7097" i="3"/>
  <c r="P7098" i="3"/>
  <c r="P7099" i="3"/>
  <c r="P7100" i="3"/>
  <c r="P7101" i="3"/>
  <c r="P7102" i="3"/>
  <c r="P7103" i="3"/>
  <c r="P7104" i="3"/>
  <c r="P7105" i="3"/>
  <c r="P7106" i="3"/>
  <c r="P7107" i="3"/>
  <c r="P7108" i="3"/>
  <c r="P7109" i="3"/>
  <c r="P7110" i="3"/>
  <c r="P7111" i="3"/>
  <c r="P7112" i="3"/>
  <c r="P7113" i="3"/>
  <c r="P7114" i="3"/>
  <c r="P7115" i="3"/>
  <c r="P7116" i="3"/>
  <c r="P7117" i="3"/>
  <c r="P7118" i="3"/>
  <c r="P7119" i="3"/>
  <c r="P7120" i="3"/>
  <c r="P7121" i="3"/>
  <c r="P7122" i="3"/>
  <c r="P7123" i="3"/>
  <c r="P7124" i="3"/>
  <c r="P7125" i="3"/>
  <c r="P7126" i="3"/>
  <c r="P7127" i="3"/>
  <c r="P7128" i="3"/>
  <c r="P7129" i="3"/>
  <c r="P7130" i="3"/>
  <c r="P7131" i="3"/>
  <c r="P7132" i="3"/>
  <c r="P7133" i="3"/>
  <c r="P7134" i="3"/>
  <c r="P7135" i="3"/>
  <c r="P7136" i="3"/>
  <c r="P7137" i="3"/>
  <c r="P7138" i="3"/>
  <c r="P7139" i="3"/>
  <c r="P7140" i="3"/>
  <c r="P7141" i="3"/>
  <c r="P7142" i="3"/>
  <c r="P7143" i="3"/>
  <c r="P7144" i="3"/>
  <c r="P7145" i="3"/>
  <c r="P7146" i="3"/>
  <c r="P7147" i="3"/>
  <c r="P7148" i="3"/>
  <c r="P7149" i="3"/>
  <c r="P7150" i="3"/>
  <c r="P7151" i="3"/>
  <c r="P7152" i="3"/>
  <c r="P7153" i="3"/>
  <c r="P7154" i="3"/>
  <c r="P7155" i="3"/>
  <c r="P7156" i="3"/>
  <c r="P7157" i="3"/>
  <c r="P7158" i="3"/>
  <c r="P7159" i="3"/>
  <c r="P7160" i="3"/>
  <c r="P7161" i="3"/>
  <c r="P7162" i="3"/>
  <c r="P7163" i="3"/>
  <c r="P7164" i="3"/>
  <c r="P7165" i="3"/>
  <c r="P7166" i="3"/>
  <c r="P7167" i="3"/>
  <c r="P7168" i="3"/>
  <c r="P7169" i="3"/>
  <c r="P7170" i="3"/>
  <c r="P7171" i="3"/>
  <c r="P7172" i="3"/>
  <c r="P7173" i="3"/>
  <c r="P7174" i="3"/>
  <c r="P7175" i="3"/>
  <c r="P7176" i="3"/>
  <c r="P7177" i="3"/>
  <c r="P7178" i="3"/>
  <c r="P7179" i="3"/>
  <c r="P7180" i="3"/>
  <c r="P7181" i="3"/>
  <c r="P7182" i="3"/>
  <c r="P7183" i="3"/>
  <c r="P7184" i="3"/>
  <c r="P7185" i="3"/>
  <c r="P7186" i="3"/>
  <c r="P7187" i="3"/>
  <c r="P7188" i="3"/>
  <c r="P7189" i="3"/>
  <c r="P7190" i="3"/>
  <c r="P7191" i="3"/>
  <c r="P7192" i="3"/>
  <c r="P7193" i="3"/>
  <c r="P7194" i="3"/>
  <c r="P7195" i="3"/>
  <c r="P7196" i="3"/>
  <c r="P7197" i="3"/>
  <c r="P7198" i="3"/>
  <c r="P7199" i="3"/>
  <c r="P7200" i="3"/>
  <c r="P7201" i="3"/>
  <c r="P7202" i="3"/>
  <c r="P7203" i="3"/>
  <c r="P7204" i="3"/>
  <c r="P7205" i="3"/>
  <c r="P7206" i="3"/>
  <c r="P7207" i="3"/>
  <c r="P7208" i="3"/>
  <c r="P7209" i="3"/>
  <c r="P7210" i="3"/>
  <c r="P7211" i="3"/>
  <c r="P7212" i="3"/>
  <c r="P7213" i="3"/>
  <c r="P7214" i="3"/>
  <c r="P7215" i="3"/>
  <c r="P7216" i="3"/>
  <c r="P7217" i="3"/>
  <c r="P7218" i="3"/>
  <c r="P7219" i="3"/>
  <c r="P7220" i="3"/>
  <c r="P7221" i="3"/>
  <c r="P7222" i="3"/>
  <c r="P7223" i="3"/>
  <c r="P7224" i="3"/>
  <c r="P7225" i="3"/>
  <c r="P7226" i="3"/>
  <c r="P7227" i="3"/>
  <c r="P7228" i="3"/>
  <c r="P7229" i="3"/>
  <c r="P7230" i="3"/>
  <c r="P7231" i="3"/>
  <c r="P7232" i="3"/>
  <c r="P7233" i="3"/>
  <c r="P7234" i="3"/>
  <c r="P7235" i="3"/>
  <c r="P7236" i="3"/>
  <c r="P7237" i="3"/>
  <c r="P7238" i="3"/>
  <c r="P7239" i="3"/>
  <c r="P7240" i="3"/>
  <c r="P7241" i="3"/>
  <c r="P7242" i="3"/>
  <c r="P7243" i="3"/>
  <c r="P7244" i="3"/>
  <c r="P7245" i="3"/>
  <c r="P7246" i="3"/>
  <c r="P7247" i="3"/>
  <c r="P7248" i="3"/>
  <c r="P7249" i="3"/>
  <c r="P7250" i="3"/>
  <c r="P7251" i="3"/>
  <c r="P7252" i="3"/>
  <c r="P7253" i="3"/>
  <c r="P7254" i="3"/>
  <c r="P7255" i="3"/>
  <c r="P7256" i="3"/>
  <c r="P7257" i="3"/>
  <c r="P7258" i="3"/>
  <c r="P7259" i="3"/>
  <c r="P7260" i="3"/>
  <c r="P7261" i="3"/>
  <c r="P7262" i="3"/>
  <c r="P7263" i="3"/>
  <c r="P7264" i="3"/>
  <c r="P7265" i="3"/>
  <c r="P7266" i="3"/>
  <c r="P7267" i="3"/>
  <c r="P7268" i="3"/>
  <c r="P7269" i="3"/>
  <c r="P7270" i="3"/>
  <c r="P7271" i="3"/>
  <c r="P7272" i="3"/>
  <c r="P7273" i="3"/>
  <c r="P7274" i="3"/>
  <c r="P7275" i="3"/>
  <c r="P7276" i="3"/>
  <c r="P7277" i="3"/>
  <c r="P7278" i="3"/>
  <c r="P7279" i="3"/>
  <c r="P7280" i="3"/>
  <c r="P7281" i="3"/>
  <c r="P7282" i="3"/>
  <c r="P7283" i="3"/>
  <c r="P7284" i="3"/>
  <c r="P7285" i="3"/>
  <c r="P7286" i="3"/>
  <c r="P7287" i="3"/>
  <c r="P7288" i="3"/>
  <c r="P7289" i="3"/>
  <c r="P7290" i="3"/>
  <c r="P7291" i="3"/>
  <c r="P7292" i="3"/>
  <c r="P7293" i="3"/>
  <c r="P7294" i="3"/>
  <c r="P7295" i="3"/>
  <c r="P7296" i="3"/>
  <c r="P7297" i="3"/>
  <c r="P7298" i="3"/>
  <c r="P7299" i="3"/>
  <c r="P7300" i="3"/>
  <c r="P7301" i="3"/>
  <c r="P7302" i="3"/>
  <c r="P7303" i="3"/>
  <c r="P7304" i="3"/>
  <c r="P7305" i="3"/>
  <c r="P7306" i="3"/>
  <c r="P7307" i="3"/>
  <c r="P7308" i="3"/>
  <c r="P7309" i="3"/>
  <c r="P7310" i="3"/>
  <c r="P7311" i="3"/>
  <c r="P7312" i="3"/>
  <c r="P7313" i="3"/>
  <c r="P7314" i="3"/>
  <c r="P7315" i="3"/>
  <c r="P7316" i="3"/>
  <c r="P7317" i="3"/>
  <c r="P7318" i="3"/>
  <c r="P7319" i="3"/>
  <c r="P7320" i="3"/>
  <c r="P7321" i="3"/>
  <c r="P7322" i="3"/>
  <c r="P7323" i="3"/>
  <c r="P7324" i="3"/>
  <c r="P7325" i="3"/>
  <c r="P7326" i="3"/>
  <c r="P7327" i="3"/>
  <c r="P7328" i="3"/>
  <c r="P7329" i="3"/>
  <c r="P7330" i="3"/>
  <c r="P7331" i="3"/>
  <c r="P7332" i="3"/>
  <c r="P7333" i="3"/>
  <c r="P7334" i="3"/>
  <c r="P7335" i="3"/>
  <c r="P7336" i="3"/>
  <c r="P7337" i="3"/>
  <c r="P7338" i="3"/>
  <c r="P7339" i="3"/>
  <c r="P7340" i="3"/>
  <c r="P7341" i="3"/>
  <c r="P7342" i="3"/>
  <c r="P7343" i="3"/>
  <c r="P7344" i="3"/>
  <c r="P7345" i="3"/>
  <c r="P7346" i="3"/>
  <c r="P7347" i="3"/>
  <c r="P7348" i="3"/>
  <c r="P7349" i="3"/>
  <c r="P7350" i="3"/>
  <c r="P7351" i="3"/>
  <c r="P7352" i="3"/>
  <c r="P7353" i="3"/>
  <c r="P7354" i="3"/>
  <c r="P7355" i="3"/>
  <c r="P7356" i="3"/>
  <c r="P7357" i="3"/>
  <c r="P7358" i="3"/>
  <c r="P7359" i="3"/>
  <c r="P7360" i="3"/>
  <c r="P7361" i="3"/>
  <c r="P7362" i="3"/>
  <c r="P7363" i="3"/>
  <c r="P7364" i="3"/>
  <c r="P7365" i="3"/>
  <c r="P7366" i="3"/>
  <c r="P7367" i="3"/>
  <c r="P7368" i="3"/>
  <c r="P7369" i="3"/>
  <c r="P7370" i="3"/>
  <c r="P7371" i="3"/>
  <c r="P7372" i="3"/>
  <c r="P7373" i="3"/>
  <c r="P7374" i="3"/>
  <c r="P7375" i="3"/>
  <c r="P7376" i="3"/>
  <c r="P7377" i="3"/>
  <c r="P7378" i="3"/>
  <c r="P7379" i="3"/>
  <c r="P7380" i="3"/>
  <c r="P7381" i="3"/>
  <c r="P7382" i="3"/>
  <c r="P7383" i="3"/>
  <c r="P7384" i="3"/>
  <c r="P7385" i="3"/>
  <c r="P7386" i="3"/>
  <c r="P7387" i="3"/>
  <c r="P7388" i="3"/>
  <c r="P7389" i="3"/>
  <c r="P7390" i="3"/>
  <c r="P7391" i="3"/>
  <c r="P7392" i="3"/>
  <c r="P7393" i="3"/>
  <c r="P7394" i="3"/>
  <c r="P7395" i="3"/>
  <c r="P7396" i="3"/>
  <c r="P7397" i="3"/>
  <c r="P7398" i="3"/>
  <c r="P7399" i="3"/>
  <c r="P7400" i="3"/>
  <c r="P7401" i="3"/>
  <c r="P7402" i="3"/>
  <c r="P7403" i="3"/>
  <c r="P7404" i="3"/>
  <c r="P7405" i="3"/>
  <c r="P7406" i="3"/>
  <c r="P7407" i="3"/>
  <c r="P7408" i="3"/>
  <c r="P7409" i="3"/>
  <c r="P7410" i="3"/>
  <c r="P7411" i="3"/>
  <c r="P7412" i="3"/>
  <c r="P7413" i="3"/>
  <c r="P7414" i="3"/>
  <c r="P7415" i="3"/>
  <c r="P7416" i="3"/>
  <c r="P7417" i="3"/>
  <c r="P7418" i="3"/>
  <c r="P7419" i="3"/>
  <c r="P7420" i="3"/>
  <c r="P7421" i="3"/>
  <c r="P7422" i="3"/>
  <c r="P7423" i="3"/>
  <c r="P7424" i="3"/>
  <c r="P7425" i="3"/>
  <c r="P7426" i="3"/>
  <c r="P7427" i="3"/>
  <c r="P7428" i="3"/>
  <c r="P7429" i="3"/>
  <c r="P7430" i="3"/>
  <c r="P7431" i="3"/>
  <c r="P7432" i="3"/>
  <c r="P7433" i="3"/>
  <c r="P7434" i="3"/>
  <c r="P7435" i="3"/>
  <c r="P7436" i="3"/>
  <c r="P7437" i="3"/>
  <c r="P7438" i="3"/>
  <c r="P7439" i="3"/>
  <c r="P7440" i="3"/>
  <c r="P7441" i="3"/>
  <c r="P7442" i="3"/>
  <c r="P7443" i="3"/>
  <c r="P7444" i="3"/>
  <c r="P7445" i="3"/>
  <c r="P7446" i="3"/>
  <c r="P7447" i="3"/>
  <c r="P7448" i="3"/>
  <c r="P7449" i="3"/>
  <c r="P7450" i="3"/>
  <c r="P7451" i="3"/>
  <c r="P7452" i="3"/>
  <c r="P7453" i="3"/>
  <c r="P7454" i="3"/>
  <c r="P7455" i="3"/>
  <c r="P7456" i="3"/>
  <c r="P7457" i="3"/>
  <c r="P7458" i="3"/>
  <c r="P7459" i="3"/>
  <c r="P7460" i="3"/>
  <c r="P7461" i="3"/>
  <c r="P7462" i="3"/>
  <c r="P7463" i="3"/>
  <c r="P7464" i="3"/>
  <c r="P7465" i="3"/>
  <c r="P7466" i="3"/>
  <c r="P7467" i="3"/>
  <c r="P7468" i="3"/>
  <c r="P7469" i="3"/>
  <c r="P7470" i="3"/>
  <c r="P7471" i="3"/>
  <c r="P7472" i="3"/>
  <c r="P7473" i="3"/>
  <c r="P7474" i="3"/>
  <c r="P7475" i="3"/>
  <c r="P7476" i="3"/>
  <c r="P7477" i="3"/>
  <c r="P7478" i="3"/>
  <c r="P7479" i="3"/>
  <c r="P7480" i="3"/>
  <c r="P7481" i="3"/>
  <c r="P7482" i="3"/>
  <c r="P7483" i="3"/>
  <c r="P7484" i="3"/>
  <c r="P7485" i="3"/>
  <c r="P7486" i="3"/>
  <c r="P7487" i="3"/>
  <c r="P7488" i="3"/>
  <c r="P7489" i="3"/>
  <c r="P7490" i="3"/>
  <c r="P7491" i="3"/>
  <c r="P7492" i="3"/>
  <c r="P7493" i="3"/>
  <c r="P7494" i="3"/>
  <c r="P7495" i="3"/>
  <c r="P7496" i="3"/>
  <c r="P7497" i="3"/>
  <c r="P7498" i="3"/>
  <c r="P7499" i="3"/>
  <c r="P7500" i="3"/>
  <c r="P7501" i="3"/>
  <c r="P7502" i="3"/>
  <c r="P7503" i="3"/>
  <c r="P7504" i="3"/>
  <c r="P7505" i="3"/>
  <c r="P7506" i="3"/>
  <c r="P7507" i="3"/>
  <c r="P7508" i="3"/>
  <c r="P7509" i="3"/>
  <c r="P7510" i="3"/>
  <c r="P7511" i="3"/>
  <c r="P7512" i="3"/>
  <c r="P7513" i="3"/>
  <c r="P7514" i="3"/>
  <c r="P7515" i="3"/>
  <c r="P7516" i="3"/>
  <c r="P7517" i="3"/>
  <c r="P7518" i="3"/>
  <c r="P7519" i="3"/>
  <c r="P7520" i="3"/>
  <c r="P7521" i="3"/>
  <c r="P7522" i="3"/>
  <c r="P7523" i="3"/>
  <c r="P7524" i="3"/>
  <c r="P7525" i="3"/>
  <c r="P7526" i="3"/>
  <c r="P7527" i="3"/>
  <c r="P7528" i="3"/>
  <c r="P7529" i="3"/>
  <c r="P7530" i="3"/>
  <c r="P7531" i="3"/>
  <c r="P7532" i="3"/>
  <c r="P7533" i="3"/>
  <c r="P7534" i="3"/>
  <c r="P7535" i="3"/>
  <c r="P7536" i="3"/>
  <c r="P7537" i="3"/>
  <c r="P7538" i="3"/>
  <c r="P7539" i="3"/>
  <c r="P7540" i="3"/>
  <c r="P7541" i="3"/>
  <c r="P7542" i="3"/>
  <c r="P7543" i="3"/>
  <c r="P7544" i="3"/>
  <c r="P7545" i="3"/>
  <c r="P7546" i="3"/>
  <c r="P7547" i="3"/>
  <c r="P7548" i="3"/>
  <c r="P7549" i="3"/>
  <c r="P7550" i="3"/>
  <c r="P7551" i="3"/>
  <c r="P7552" i="3"/>
  <c r="P7553" i="3"/>
  <c r="P7554" i="3"/>
  <c r="P7555" i="3"/>
  <c r="P7556" i="3"/>
  <c r="P7557" i="3"/>
  <c r="P7558" i="3"/>
  <c r="P7559" i="3"/>
  <c r="P7560" i="3"/>
  <c r="P7561" i="3"/>
  <c r="P7562" i="3"/>
  <c r="P7563" i="3"/>
  <c r="P7564" i="3"/>
  <c r="P7565" i="3"/>
  <c r="P7566" i="3"/>
  <c r="P7567" i="3"/>
  <c r="P7568" i="3"/>
  <c r="P7569" i="3"/>
  <c r="P7570" i="3"/>
  <c r="P7571" i="3"/>
  <c r="P7572" i="3"/>
  <c r="P7573" i="3"/>
  <c r="P7574" i="3"/>
  <c r="P7575" i="3"/>
  <c r="P7576" i="3"/>
  <c r="P7577" i="3"/>
  <c r="P7578" i="3"/>
  <c r="P7579" i="3"/>
  <c r="P7580" i="3"/>
  <c r="P7581" i="3"/>
  <c r="P7582" i="3"/>
  <c r="P7583" i="3"/>
  <c r="P7584" i="3"/>
  <c r="P7585" i="3"/>
  <c r="P7586" i="3"/>
  <c r="P7587" i="3"/>
  <c r="P7588" i="3"/>
  <c r="P7589" i="3"/>
  <c r="P7590" i="3"/>
  <c r="P7591" i="3"/>
  <c r="P7592" i="3"/>
  <c r="P7593" i="3"/>
  <c r="P7594" i="3"/>
  <c r="P7595" i="3"/>
  <c r="P7596" i="3"/>
  <c r="P7597" i="3"/>
  <c r="P7598" i="3"/>
  <c r="P7599" i="3"/>
  <c r="P7600" i="3"/>
  <c r="P7601" i="3"/>
  <c r="P7602" i="3"/>
  <c r="P7603" i="3"/>
  <c r="P7604" i="3"/>
  <c r="P7605" i="3"/>
  <c r="P7606" i="3"/>
  <c r="P7607" i="3"/>
  <c r="P7608" i="3"/>
  <c r="P7609" i="3"/>
  <c r="P7610" i="3"/>
  <c r="P7611" i="3"/>
  <c r="P7612" i="3"/>
  <c r="P7613" i="3"/>
  <c r="P7614" i="3"/>
  <c r="P7615" i="3"/>
  <c r="P7616" i="3"/>
  <c r="P7617" i="3"/>
  <c r="P7618" i="3"/>
  <c r="P7619" i="3"/>
  <c r="P7620" i="3"/>
  <c r="P7621" i="3"/>
  <c r="P7622" i="3"/>
  <c r="P7623" i="3"/>
  <c r="P7624" i="3"/>
  <c r="P7625" i="3"/>
  <c r="P7626" i="3"/>
  <c r="P7627" i="3"/>
  <c r="P7628" i="3"/>
  <c r="P7629" i="3"/>
  <c r="P7630" i="3"/>
  <c r="P7631" i="3"/>
  <c r="P7632" i="3"/>
  <c r="P7633" i="3"/>
  <c r="P7634" i="3"/>
  <c r="P7635" i="3"/>
  <c r="P7636" i="3"/>
  <c r="P7637" i="3"/>
  <c r="P7638" i="3"/>
  <c r="P7639" i="3"/>
  <c r="P7640" i="3"/>
  <c r="P7641" i="3"/>
  <c r="P7642" i="3"/>
  <c r="P7643" i="3"/>
  <c r="P7644" i="3"/>
  <c r="P7645" i="3"/>
  <c r="P7646" i="3"/>
  <c r="P7647" i="3"/>
  <c r="P7648" i="3"/>
  <c r="P7649" i="3"/>
  <c r="P7650" i="3"/>
  <c r="P7651" i="3"/>
  <c r="P7652" i="3"/>
  <c r="P7653" i="3"/>
  <c r="P7654" i="3"/>
  <c r="P7655" i="3"/>
  <c r="P7656" i="3"/>
  <c r="P7657" i="3"/>
  <c r="P7658" i="3"/>
  <c r="P7659" i="3"/>
  <c r="P7660" i="3"/>
  <c r="P7661" i="3"/>
  <c r="P7662" i="3"/>
  <c r="P7663" i="3"/>
  <c r="P7664" i="3"/>
  <c r="P7665" i="3"/>
  <c r="P7666" i="3"/>
  <c r="P7667" i="3"/>
  <c r="P7668" i="3"/>
  <c r="P7669" i="3"/>
  <c r="P7670" i="3"/>
  <c r="P7671" i="3"/>
  <c r="P7672" i="3"/>
  <c r="P7673" i="3"/>
  <c r="P7674" i="3"/>
  <c r="P7675" i="3"/>
  <c r="P7676" i="3"/>
  <c r="P7677" i="3"/>
  <c r="P7678" i="3"/>
  <c r="P7679" i="3"/>
  <c r="P7680" i="3"/>
  <c r="P7681" i="3"/>
  <c r="P7682" i="3"/>
  <c r="P7683" i="3"/>
  <c r="P7684" i="3"/>
  <c r="P7685" i="3"/>
  <c r="P7686" i="3"/>
  <c r="P7687" i="3"/>
  <c r="P7688" i="3"/>
  <c r="P7689" i="3"/>
  <c r="P7690" i="3"/>
  <c r="P7691" i="3"/>
  <c r="P7692" i="3"/>
  <c r="P7693" i="3"/>
  <c r="P7694" i="3"/>
  <c r="P7695" i="3"/>
  <c r="P7696" i="3"/>
  <c r="P7697" i="3"/>
  <c r="P7698" i="3"/>
  <c r="P7699" i="3"/>
  <c r="P7700" i="3"/>
  <c r="P7701" i="3"/>
  <c r="P7702" i="3"/>
  <c r="P7703" i="3"/>
  <c r="P7704" i="3"/>
  <c r="P7705" i="3"/>
  <c r="P7706" i="3"/>
  <c r="P7707" i="3"/>
  <c r="P7708" i="3"/>
  <c r="P7709" i="3"/>
  <c r="P7710" i="3"/>
  <c r="P7711" i="3"/>
  <c r="P7712" i="3"/>
  <c r="P7713" i="3"/>
  <c r="P7714" i="3"/>
  <c r="P7715" i="3"/>
  <c r="P7716" i="3"/>
  <c r="P7717" i="3"/>
  <c r="P7718" i="3"/>
  <c r="P7719" i="3"/>
  <c r="P7720" i="3"/>
  <c r="P7721" i="3"/>
  <c r="P7722" i="3"/>
  <c r="P7723" i="3"/>
  <c r="P7724" i="3"/>
  <c r="P7725" i="3"/>
  <c r="P7726" i="3"/>
  <c r="P7727" i="3"/>
  <c r="P7728" i="3"/>
  <c r="P7729" i="3"/>
  <c r="P7730" i="3"/>
  <c r="P7731" i="3"/>
  <c r="P7732" i="3"/>
  <c r="P7733" i="3"/>
  <c r="P7734" i="3"/>
  <c r="P7735" i="3"/>
  <c r="P7736" i="3"/>
  <c r="P7737" i="3"/>
  <c r="P7738" i="3"/>
  <c r="P7739" i="3"/>
  <c r="P7740" i="3"/>
  <c r="P7741" i="3"/>
  <c r="P7742" i="3"/>
  <c r="P7743" i="3"/>
  <c r="P7744" i="3"/>
  <c r="P7745" i="3"/>
  <c r="P7746" i="3"/>
  <c r="P7747" i="3"/>
  <c r="P7748" i="3"/>
  <c r="P7749" i="3"/>
  <c r="P7750" i="3"/>
  <c r="P7751" i="3"/>
  <c r="P7752" i="3"/>
  <c r="P7753" i="3"/>
  <c r="P7754" i="3"/>
  <c r="P7755" i="3"/>
  <c r="P7756" i="3"/>
  <c r="P7757" i="3"/>
  <c r="P7758" i="3"/>
  <c r="P7759" i="3"/>
  <c r="P7760" i="3"/>
  <c r="P7761" i="3"/>
  <c r="P7762" i="3"/>
  <c r="P7763" i="3"/>
  <c r="P7764" i="3"/>
  <c r="P7765" i="3"/>
  <c r="P7766" i="3"/>
  <c r="P7767" i="3"/>
  <c r="P7768" i="3"/>
  <c r="P7769" i="3"/>
  <c r="P7770" i="3"/>
  <c r="P7771" i="3"/>
  <c r="P7772" i="3"/>
  <c r="P7773" i="3"/>
  <c r="P7774" i="3"/>
  <c r="P7775" i="3"/>
  <c r="P7776" i="3"/>
  <c r="P7777" i="3"/>
  <c r="P7778" i="3"/>
  <c r="P7779" i="3"/>
  <c r="P7780" i="3"/>
  <c r="P7781" i="3"/>
  <c r="P7782" i="3"/>
  <c r="P7783" i="3"/>
  <c r="P7784" i="3"/>
  <c r="P7785" i="3"/>
  <c r="P7786" i="3"/>
  <c r="P7787" i="3"/>
  <c r="P7788" i="3"/>
  <c r="P7789" i="3"/>
  <c r="P7790" i="3"/>
  <c r="P7791" i="3"/>
  <c r="P7792" i="3"/>
  <c r="P7793" i="3"/>
  <c r="P7794" i="3"/>
  <c r="P7795" i="3"/>
  <c r="P7796" i="3"/>
  <c r="P7797" i="3"/>
  <c r="P7798" i="3"/>
  <c r="P7799" i="3"/>
  <c r="P7800" i="3"/>
  <c r="P7801" i="3"/>
  <c r="P7802" i="3"/>
  <c r="P7803" i="3"/>
  <c r="P7804" i="3"/>
  <c r="P7805" i="3"/>
  <c r="P7806" i="3"/>
  <c r="P7807" i="3"/>
  <c r="P7808" i="3"/>
  <c r="P7809" i="3"/>
  <c r="P7810" i="3"/>
  <c r="P7811" i="3"/>
  <c r="P7812" i="3"/>
  <c r="P7813" i="3"/>
  <c r="P7814" i="3"/>
  <c r="P7815" i="3"/>
  <c r="P7816" i="3"/>
  <c r="P7817" i="3"/>
  <c r="P7818" i="3"/>
  <c r="P7819" i="3"/>
  <c r="P7820" i="3"/>
  <c r="P7821" i="3"/>
  <c r="P7822" i="3"/>
  <c r="P7823" i="3"/>
  <c r="P7824" i="3"/>
  <c r="P7825" i="3"/>
  <c r="P7826" i="3"/>
  <c r="P7827" i="3"/>
  <c r="P7828" i="3"/>
  <c r="P7829" i="3"/>
  <c r="P7830" i="3"/>
  <c r="P7831" i="3"/>
  <c r="P7832" i="3"/>
  <c r="P7833" i="3"/>
  <c r="P7834" i="3"/>
  <c r="P7835" i="3"/>
  <c r="P7836" i="3"/>
  <c r="P7837" i="3"/>
  <c r="P7838" i="3"/>
  <c r="P7839" i="3"/>
  <c r="P7840" i="3"/>
  <c r="P7841" i="3"/>
  <c r="P7842" i="3"/>
  <c r="P7843" i="3"/>
  <c r="P7844" i="3"/>
  <c r="P7845" i="3"/>
  <c r="P7846" i="3"/>
  <c r="P7847" i="3"/>
  <c r="P7848" i="3"/>
  <c r="P7849" i="3"/>
  <c r="P7850" i="3"/>
  <c r="P7851" i="3"/>
  <c r="P7852" i="3"/>
  <c r="P7853" i="3"/>
  <c r="P7854" i="3"/>
  <c r="P7855" i="3"/>
  <c r="P7856" i="3"/>
  <c r="P7857" i="3"/>
  <c r="P7858" i="3"/>
  <c r="P7859" i="3"/>
  <c r="P7860" i="3"/>
  <c r="P7861" i="3"/>
  <c r="P7862" i="3"/>
  <c r="P7863" i="3"/>
  <c r="P7864" i="3"/>
  <c r="P7865" i="3"/>
  <c r="P7866" i="3"/>
  <c r="P7867" i="3"/>
  <c r="P7868" i="3"/>
  <c r="P7869" i="3"/>
  <c r="P7870" i="3"/>
  <c r="P7871" i="3"/>
  <c r="P7872" i="3"/>
  <c r="P7873" i="3"/>
  <c r="P7874" i="3"/>
  <c r="P7875" i="3"/>
  <c r="P7876" i="3"/>
  <c r="P7877" i="3"/>
  <c r="P7878" i="3"/>
  <c r="P7879" i="3"/>
  <c r="P7880" i="3"/>
  <c r="P7881" i="3"/>
  <c r="P7882" i="3"/>
  <c r="P7883" i="3"/>
  <c r="P7884" i="3"/>
  <c r="P7885" i="3"/>
  <c r="P7886" i="3"/>
  <c r="P7887" i="3"/>
  <c r="P7888" i="3"/>
  <c r="P7889" i="3"/>
  <c r="P7890" i="3"/>
  <c r="P7891" i="3"/>
  <c r="P7892" i="3"/>
  <c r="P7893" i="3"/>
  <c r="P7894" i="3"/>
  <c r="P7895" i="3"/>
  <c r="P7896" i="3"/>
  <c r="P7897" i="3"/>
  <c r="P7898" i="3"/>
  <c r="P7899" i="3"/>
  <c r="P7900" i="3"/>
  <c r="P7901" i="3"/>
  <c r="P7902" i="3"/>
  <c r="P7903" i="3"/>
  <c r="P7904" i="3"/>
  <c r="P7905" i="3"/>
  <c r="P7906" i="3"/>
  <c r="P7907" i="3"/>
  <c r="P7908" i="3"/>
  <c r="P7909" i="3"/>
  <c r="P7910" i="3"/>
  <c r="P7911" i="3"/>
  <c r="P7912" i="3"/>
  <c r="P7913" i="3"/>
  <c r="P7914" i="3"/>
  <c r="P7915" i="3"/>
  <c r="P7916" i="3"/>
  <c r="P7917" i="3"/>
  <c r="P7918" i="3"/>
  <c r="P7919" i="3"/>
  <c r="P7920" i="3"/>
  <c r="P7921" i="3"/>
  <c r="P7922" i="3"/>
  <c r="P7923" i="3"/>
  <c r="P7924" i="3"/>
  <c r="P7925" i="3"/>
  <c r="P7926" i="3"/>
  <c r="P7927" i="3"/>
  <c r="P7928" i="3"/>
  <c r="P7929" i="3"/>
  <c r="P7930" i="3"/>
  <c r="P7931" i="3"/>
  <c r="P7932" i="3"/>
  <c r="P7933" i="3"/>
  <c r="P7934" i="3"/>
  <c r="P7935" i="3"/>
  <c r="P7936" i="3"/>
  <c r="P7937" i="3"/>
  <c r="P7938" i="3"/>
  <c r="P7939" i="3"/>
  <c r="P7940" i="3"/>
  <c r="P7941" i="3"/>
  <c r="P7942" i="3"/>
  <c r="P7943" i="3"/>
  <c r="P7944" i="3"/>
  <c r="P7945" i="3"/>
  <c r="P7946" i="3"/>
  <c r="P7947" i="3"/>
  <c r="P7948" i="3"/>
  <c r="P7949" i="3"/>
  <c r="P7950" i="3"/>
  <c r="P7951" i="3"/>
  <c r="P7952" i="3"/>
  <c r="P7953" i="3"/>
  <c r="P7954" i="3"/>
  <c r="P7955" i="3"/>
  <c r="P7956" i="3"/>
  <c r="P7957" i="3"/>
  <c r="P7958" i="3"/>
  <c r="P7959" i="3"/>
  <c r="P7960" i="3"/>
  <c r="P7961" i="3"/>
  <c r="P7962" i="3"/>
  <c r="P7963" i="3"/>
  <c r="P7964" i="3"/>
  <c r="P7965" i="3"/>
  <c r="P7966" i="3"/>
  <c r="P7967" i="3"/>
  <c r="P7968" i="3"/>
  <c r="P7969" i="3"/>
  <c r="P7970" i="3"/>
  <c r="P7971" i="3"/>
  <c r="P7972" i="3"/>
  <c r="P7973" i="3"/>
  <c r="P7974" i="3"/>
  <c r="P7975" i="3"/>
  <c r="P7976" i="3"/>
  <c r="P7977" i="3"/>
  <c r="P7978" i="3"/>
  <c r="P7979" i="3"/>
  <c r="P7980" i="3"/>
  <c r="P7981" i="3"/>
  <c r="P7982" i="3"/>
  <c r="P7983" i="3"/>
  <c r="P7984" i="3"/>
  <c r="P7985" i="3"/>
  <c r="P7986" i="3"/>
  <c r="P7987" i="3"/>
  <c r="P7988" i="3"/>
  <c r="P7989" i="3"/>
  <c r="P7990" i="3"/>
  <c r="P7991" i="3"/>
  <c r="P7992" i="3"/>
  <c r="P7993" i="3"/>
  <c r="P7994" i="3"/>
  <c r="P7995" i="3"/>
  <c r="P7996" i="3"/>
  <c r="P7997" i="3"/>
  <c r="P7998" i="3"/>
  <c r="P7999" i="3"/>
  <c r="P8000" i="3"/>
  <c r="P8001" i="3"/>
  <c r="P8002" i="3"/>
  <c r="P8003" i="3"/>
  <c r="P8004" i="3"/>
  <c r="P8005" i="3"/>
  <c r="P8006" i="3"/>
  <c r="P8007" i="3"/>
  <c r="P8008" i="3"/>
  <c r="P8009" i="3"/>
  <c r="P8010" i="3"/>
  <c r="P8011" i="3"/>
  <c r="P8012" i="3"/>
  <c r="P8013" i="3"/>
  <c r="P8014" i="3"/>
  <c r="P8015" i="3"/>
  <c r="P8016" i="3"/>
  <c r="P8017" i="3"/>
  <c r="P8018" i="3"/>
  <c r="P8019" i="3"/>
  <c r="P8020" i="3"/>
  <c r="P8021" i="3"/>
  <c r="P8022" i="3"/>
  <c r="P8023" i="3"/>
  <c r="P8024" i="3"/>
  <c r="P8025" i="3"/>
  <c r="P8026" i="3"/>
  <c r="P8027" i="3"/>
  <c r="P8028" i="3"/>
  <c r="P8029" i="3"/>
  <c r="P8030" i="3"/>
  <c r="P8031" i="3"/>
  <c r="P8032" i="3"/>
  <c r="P8033" i="3"/>
  <c r="P8034" i="3"/>
  <c r="P8035" i="3"/>
  <c r="P8036" i="3"/>
  <c r="P8037" i="3"/>
  <c r="P8038" i="3"/>
  <c r="P8039" i="3"/>
  <c r="P8040" i="3"/>
  <c r="P8041" i="3"/>
  <c r="P8042" i="3"/>
  <c r="P8043" i="3"/>
  <c r="P8044" i="3"/>
  <c r="P8045" i="3"/>
  <c r="P8046" i="3"/>
  <c r="P8047" i="3"/>
  <c r="P8048" i="3"/>
  <c r="P8049" i="3"/>
  <c r="P8050" i="3"/>
  <c r="P8051" i="3"/>
  <c r="P8052" i="3"/>
  <c r="P8053" i="3"/>
  <c r="P8054" i="3"/>
  <c r="P8055" i="3"/>
  <c r="P8056" i="3"/>
  <c r="P8057" i="3"/>
  <c r="P8058" i="3"/>
  <c r="P8059" i="3"/>
  <c r="P8060" i="3"/>
  <c r="P8061" i="3"/>
  <c r="P8062" i="3"/>
  <c r="P8063" i="3"/>
  <c r="P8064" i="3"/>
  <c r="P8065" i="3"/>
  <c r="P8066" i="3"/>
  <c r="P8067" i="3"/>
  <c r="P8068" i="3"/>
  <c r="P8069" i="3"/>
  <c r="P8070" i="3"/>
  <c r="P8071" i="3"/>
  <c r="P8072" i="3"/>
  <c r="P8073" i="3"/>
  <c r="P8074" i="3"/>
  <c r="P8075" i="3"/>
  <c r="P8076" i="3"/>
  <c r="P8077" i="3"/>
  <c r="P8078" i="3"/>
  <c r="P8079" i="3"/>
  <c r="P8080" i="3"/>
  <c r="P8081" i="3"/>
  <c r="P8082" i="3"/>
  <c r="P8083" i="3"/>
  <c r="P8084" i="3"/>
  <c r="P8085" i="3"/>
  <c r="P8086" i="3"/>
  <c r="P8087" i="3"/>
  <c r="P8088" i="3"/>
  <c r="P8089" i="3"/>
  <c r="P8090" i="3"/>
  <c r="P8091" i="3"/>
  <c r="P8092" i="3"/>
  <c r="P8093" i="3"/>
  <c r="P8094" i="3"/>
  <c r="P8095" i="3"/>
  <c r="P8096" i="3"/>
  <c r="P8097" i="3"/>
  <c r="P8098" i="3"/>
  <c r="P8099" i="3"/>
  <c r="P8100" i="3"/>
  <c r="P8101" i="3"/>
  <c r="P8102" i="3"/>
  <c r="P8103" i="3"/>
  <c r="P8104" i="3"/>
  <c r="P8105" i="3"/>
  <c r="P8106" i="3"/>
  <c r="P8107" i="3"/>
  <c r="P8108" i="3"/>
  <c r="P8109" i="3"/>
  <c r="P8110" i="3"/>
  <c r="P8111" i="3"/>
  <c r="P8112" i="3"/>
  <c r="P8113" i="3"/>
  <c r="P8114" i="3"/>
  <c r="P8115" i="3"/>
  <c r="P8116" i="3"/>
  <c r="P8117" i="3"/>
  <c r="P8118" i="3"/>
  <c r="P8119" i="3"/>
  <c r="P8120" i="3"/>
  <c r="P8121" i="3"/>
  <c r="P8122" i="3"/>
  <c r="P8123" i="3"/>
  <c r="P8124" i="3"/>
  <c r="P8125" i="3"/>
  <c r="P8126" i="3"/>
  <c r="P8127" i="3"/>
  <c r="P8128" i="3"/>
  <c r="P8129" i="3"/>
  <c r="P8130" i="3"/>
  <c r="P8131" i="3"/>
  <c r="P8132" i="3"/>
  <c r="P8133" i="3"/>
  <c r="P8134" i="3"/>
  <c r="P8135" i="3"/>
  <c r="P8136" i="3"/>
  <c r="P8137" i="3"/>
  <c r="P8138" i="3"/>
  <c r="P8139" i="3"/>
  <c r="P8140" i="3"/>
  <c r="P8141" i="3"/>
  <c r="P8142" i="3"/>
  <c r="P8143" i="3"/>
  <c r="P8144" i="3"/>
  <c r="P8145" i="3"/>
  <c r="P8146" i="3"/>
  <c r="P8147" i="3"/>
  <c r="P8148" i="3"/>
  <c r="P8149" i="3"/>
  <c r="P8150" i="3"/>
  <c r="P8151" i="3"/>
  <c r="P8152" i="3"/>
  <c r="P8153" i="3"/>
  <c r="P8154" i="3"/>
  <c r="P8155" i="3"/>
  <c r="P8156" i="3"/>
  <c r="P8157" i="3"/>
  <c r="P8158" i="3"/>
  <c r="P8159" i="3"/>
  <c r="P8160" i="3"/>
  <c r="P8161" i="3"/>
  <c r="P8162" i="3"/>
  <c r="P8163" i="3"/>
  <c r="P8164" i="3"/>
  <c r="P8165" i="3"/>
  <c r="P8166" i="3"/>
  <c r="P8167" i="3"/>
  <c r="P8168" i="3"/>
  <c r="P8169" i="3"/>
  <c r="P8170" i="3"/>
  <c r="P8171" i="3"/>
  <c r="P8172" i="3"/>
  <c r="P8173" i="3"/>
  <c r="P8174" i="3"/>
  <c r="P8175" i="3"/>
  <c r="P8176" i="3"/>
  <c r="P8177" i="3"/>
  <c r="P8178" i="3"/>
  <c r="P8179" i="3"/>
  <c r="P8180" i="3"/>
  <c r="P8181" i="3"/>
  <c r="P8182" i="3"/>
  <c r="P8183" i="3"/>
  <c r="P8184" i="3"/>
  <c r="P8185" i="3"/>
  <c r="P8186" i="3"/>
  <c r="P8187" i="3"/>
  <c r="P8188" i="3"/>
  <c r="P8189" i="3"/>
  <c r="P8190" i="3"/>
  <c r="P8191" i="3"/>
  <c r="P8192" i="3"/>
  <c r="P8193" i="3"/>
  <c r="P8194" i="3"/>
  <c r="P8195" i="3"/>
  <c r="P8196" i="3"/>
  <c r="P8197" i="3"/>
  <c r="P8198" i="3"/>
  <c r="P8199" i="3"/>
  <c r="P8200" i="3"/>
  <c r="P8201" i="3"/>
  <c r="P8202" i="3"/>
  <c r="P8203" i="3"/>
  <c r="P8204" i="3"/>
  <c r="P8205" i="3"/>
  <c r="P8206" i="3"/>
  <c r="P8207" i="3"/>
  <c r="P8208" i="3"/>
  <c r="P8209" i="3"/>
  <c r="P8210" i="3"/>
  <c r="P8211" i="3"/>
  <c r="P8212" i="3"/>
  <c r="P8213" i="3"/>
  <c r="P8214" i="3"/>
  <c r="P8215" i="3"/>
  <c r="P8216" i="3"/>
  <c r="P8217" i="3"/>
  <c r="P8218" i="3"/>
  <c r="P8219" i="3"/>
  <c r="P8220" i="3"/>
  <c r="P8221" i="3"/>
  <c r="P8222" i="3"/>
  <c r="P8223" i="3"/>
  <c r="P8224" i="3"/>
  <c r="P8225" i="3"/>
  <c r="P8226" i="3"/>
  <c r="P8227" i="3"/>
  <c r="P8228" i="3"/>
  <c r="P8229" i="3"/>
  <c r="P8230" i="3"/>
  <c r="P8231" i="3"/>
  <c r="P8232" i="3"/>
  <c r="P8233" i="3"/>
  <c r="P8234" i="3"/>
  <c r="P8235" i="3"/>
  <c r="P8236" i="3"/>
  <c r="P8237" i="3"/>
  <c r="P8238" i="3"/>
  <c r="P8239" i="3"/>
  <c r="P8240" i="3"/>
  <c r="P8241" i="3"/>
  <c r="P8242" i="3"/>
  <c r="P8243" i="3"/>
  <c r="P8244" i="3"/>
  <c r="P8245" i="3"/>
  <c r="P8246" i="3"/>
  <c r="P8247" i="3"/>
  <c r="P8248" i="3"/>
  <c r="P8249" i="3"/>
  <c r="P8250" i="3"/>
  <c r="P8251" i="3"/>
  <c r="P8252" i="3"/>
  <c r="P8253" i="3"/>
  <c r="P8254" i="3"/>
  <c r="P8255" i="3"/>
  <c r="P8256" i="3"/>
  <c r="P8257" i="3"/>
  <c r="P8258" i="3"/>
  <c r="P8259" i="3"/>
  <c r="P8260" i="3"/>
  <c r="P8261" i="3"/>
  <c r="P8262" i="3"/>
  <c r="P8263" i="3"/>
  <c r="P8264" i="3"/>
  <c r="P8265" i="3"/>
  <c r="P8266" i="3"/>
  <c r="P8267" i="3"/>
  <c r="P8268" i="3"/>
  <c r="P8269" i="3"/>
  <c r="P8270" i="3"/>
  <c r="P8271" i="3"/>
  <c r="P8272" i="3"/>
  <c r="P8273" i="3"/>
  <c r="P8274" i="3"/>
  <c r="P8275" i="3"/>
  <c r="P8276" i="3"/>
  <c r="P8277" i="3"/>
  <c r="P8278" i="3"/>
  <c r="P8279" i="3"/>
  <c r="P8280" i="3"/>
  <c r="P8281" i="3"/>
  <c r="P8282" i="3"/>
  <c r="P8283" i="3"/>
  <c r="P8284" i="3"/>
  <c r="P8285" i="3"/>
  <c r="P8286" i="3"/>
  <c r="P8287" i="3"/>
  <c r="P8288" i="3"/>
  <c r="P8289" i="3"/>
  <c r="P8290" i="3"/>
  <c r="P8291" i="3"/>
  <c r="P8292" i="3"/>
  <c r="P8293" i="3"/>
  <c r="P8294" i="3"/>
  <c r="P8295" i="3"/>
  <c r="P8296" i="3"/>
  <c r="P8297" i="3"/>
  <c r="P8298" i="3"/>
  <c r="P8299" i="3"/>
  <c r="P8300" i="3"/>
  <c r="P8301" i="3"/>
  <c r="P8302" i="3"/>
  <c r="P8303" i="3"/>
  <c r="P8304" i="3"/>
  <c r="P8305" i="3"/>
  <c r="P8306" i="3"/>
  <c r="P8307" i="3"/>
  <c r="P8308" i="3"/>
  <c r="P8309" i="3"/>
  <c r="P8310" i="3"/>
  <c r="P8311" i="3"/>
  <c r="P8312" i="3"/>
  <c r="P8313" i="3"/>
  <c r="P8314" i="3"/>
  <c r="P8315" i="3"/>
  <c r="P8316" i="3"/>
  <c r="P8317" i="3"/>
  <c r="P8318" i="3"/>
  <c r="P8319" i="3"/>
  <c r="P8320" i="3"/>
  <c r="P8321" i="3"/>
  <c r="P8322" i="3"/>
  <c r="P8323" i="3"/>
  <c r="P8324" i="3"/>
  <c r="P8325" i="3"/>
  <c r="P8326" i="3"/>
  <c r="P8327" i="3"/>
  <c r="P8328" i="3"/>
  <c r="P8329" i="3"/>
  <c r="P8330" i="3"/>
  <c r="P8331" i="3"/>
  <c r="P8332" i="3"/>
  <c r="P8333" i="3"/>
  <c r="P8334" i="3"/>
  <c r="P8335" i="3"/>
  <c r="P8336" i="3"/>
  <c r="P8337" i="3"/>
  <c r="P8338" i="3"/>
  <c r="P8339" i="3"/>
  <c r="P8340" i="3"/>
  <c r="P8341" i="3"/>
  <c r="P8342" i="3"/>
  <c r="P8343" i="3"/>
  <c r="P8344" i="3"/>
  <c r="P8345" i="3"/>
  <c r="P8346" i="3"/>
  <c r="P8347" i="3"/>
  <c r="P8348" i="3"/>
  <c r="P8349" i="3"/>
  <c r="P8350" i="3"/>
  <c r="P8351" i="3"/>
  <c r="P8352" i="3"/>
  <c r="P8353" i="3"/>
  <c r="P8354" i="3"/>
  <c r="P8355" i="3"/>
  <c r="P8356" i="3"/>
  <c r="P8357" i="3"/>
  <c r="P8358" i="3"/>
  <c r="P8359" i="3"/>
  <c r="P8360" i="3"/>
  <c r="P8361" i="3"/>
  <c r="P8362" i="3"/>
  <c r="P8363" i="3"/>
  <c r="P8364" i="3"/>
  <c r="P8365" i="3"/>
  <c r="P8366" i="3"/>
  <c r="P8367" i="3"/>
  <c r="P8368" i="3"/>
  <c r="P8369" i="3"/>
  <c r="P8370" i="3"/>
  <c r="P8371" i="3"/>
  <c r="P8372" i="3"/>
  <c r="P8373" i="3"/>
  <c r="P8374" i="3"/>
  <c r="P8375" i="3"/>
  <c r="P8376" i="3"/>
  <c r="P8377" i="3"/>
  <c r="P8378" i="3"/>
  <c r="P8379" i="3"/>
  <c r="P8380" i="3"/>
  <c r="P8381" i="3"/>
  <c r="P8382" i="3"/>
  <c r="P8383" i="3"/>
  <c r="P8384" i="3"/>
  <c r="P8385" i="3"/>
  <c r="P8386" i="3"/>
  <c r="P8387" i="3"/>
  <c r="P8388" i="3"/>
  <c r="P8389" i="3"/>
  <c r="P8390" i="3"/>
  <c r="P8391" i="3"/>
  <c r="P8392" i="3"/>
  <c r="P8393" i="3"/>
  <c r="P8394" i="3"/>
  <c r="P8395" i="3"/>
  <c r="P8396" i="3"/>
  <c r="P8397" i="3"/>
  <c r="P8398" i="3"/>
  <c r="P8399" i="3"/>
  <c r="P8400" i="3"/>
  <c r="P8401" i="3"/>
  <c r="P8402" i="3"/>
  <c r="P8403" i="3"/>
  <c r="P8404" i="3"/>
  <c r="P8405" i="3"/>
  <c r="P8406" i="3"/>
  <c r="P8407" i="3"/>
  <c r="P8408" i="3"/>
  <c r="P8409" i="3"/>
  <c r="P8410" i="3"/>
  <c r="P8411" i="3"/>
  <c r="P8412" i="3"/>
  <c r="P8413" i="3"/>
  <c r="P8414" i="3"/>
  <c r="P8415" i="3"/>
  <c r="P8416" i="3"/>
  <c r="P8417" i="3"/>
  <c r="P8418" i="3"/>
  <c r="P8419" i="3"/>
  <c r="P8420" i="3"/>
  <c r="P8421" i="3"/>
  <c r="P8422" i="3"/>
  <c r="P8423" i="3"/>
  <c r="P8424" i="3"/>
  <c r="P8425" i="3"/>
  <c r="P8426" i="3"/>
  <c r="P8427" i="3"/>
  <c r="P8428" i="3"/>
  <c r="P8429" i="3"/>
  <c r="P8430" i="3"/>
  <c r="P8431" i="3"/>
  <c r="P8432" i="3"/>
  <c r="P8433" i="3"/>
  <c r="P8434" i="3"/>
  <c r="P8435" i="3"/>
  <c r="P8436" i="3"/>
  <c r="P8437" i="3"/>
  <c r="P8438" i="3"/>
  <c r="P8439" i="3"/>
  <c r="P8440" i="3"/>
  <c r="P8441" i="3"/>
  <c r="P8442" i="3"/>
  <c r="P8443" i="3"/>
  <c r="P8444" i="3"/>
  <c r="P8445" i="3"/>
  <c r="P8446" i="3"/>
  <c r="P8447" i="3"/>
  <c r="P8448" i="3"/>
  <c r="P8449" i="3"/>
  <c r="P8450" i="3"/>
  <c r="P8451" i="3"/>
  <c r="P8452" i="3"/>
  <c r="P8453" i="3"/>
  <c r="P8454" i="3"/>
  <c r="P8455" i="3"/>
  <c r="P8456" i="3"/>
  <c r="P8457" i="3"/>
  <c r="P8458" i="3"/>
  <c r="P8459" i="3"/>
  <c r="P8460" i="3"/>
  <c r="P8461" i="3"/>
  <c r="P8462" i="3"/>
  <c r="P8463" i="3"/>
  <c r="P8464" i="3"/>
  <c r="P8465" i="3"/>
  <c r="P8466" i="3"/>
  <c r="P8467" i="3"/>
  <c r="P8468" i="3"/>
  <c r="P8469" i="3"/>
  <c r="P8470" i="3"/>
  <c r="P8471" i="3"/>
  <c r="P8472" i="3"/>
  <c r="P8473" i="3"/>
  <c r="P8474" i="3"/>
  <c r="P8475" i="3"/>
  <c r="P8476" i="3"/>
  <c r="P8477" i="3"/>
  <c r="P8478" i="3"/>
  <c r="P8479" i="3"/>
  <c r="P8480" i="3"/>
  <c r="P8481" i="3"/>
  <c r="P8482" i="3"/>
  <c r="P8483" i="3"/>
  <c r="P8484" i="3"/>
  <c r="P8485" i="3"/>
  <c r="P8486" i="3"/>
  <c r="P8487" i="3"/>
  <c r="P8488" i="3"/>
  <c r="P8489" i="3"/>
  <c r="P8490" i="3"/>
  <c r="P8491" i="3"/>
  <c r="P8492" i="3"/>
  <c r="P8493" i="3"/>
  <c r="P8494" i="3"/>
  <c r="P8495" i="3"/>
  <c r="P8496" i="3"/>
  <c r="P8497" i="3"/>
  <c r="P8498" i="3"/>
  <c r="P8499" i="3"/>
  <c r="P8500" i="3"/>
  <c r="P8501" i="3"/>
  <c r="P8502" i="3"/>
  <c r="P8503" i="3"/>
  <c r="P8504" i="3"/>
  <c r="P8505" i="3"/>
  <c r="P8506" i="3"/>
  <c r="P8507" i="3"/>
  <c r="P8508" i="3"/>
  <c r="P8509" i="3"/>
  <c r="P8510" i="3"/>
  <c r="P8511" i="3"/>
  <c r="P8512" i="3"/>
  <c r="P8513" i="3"/>
  <c r="P8514" i="3"/>
  <c r="P8515" i="3"/>
  <c r="P8516" i="3"/>
  <c r="P8517" i="3"/>
  <c r="P8518" i="3"/>
  <c r="P8519" i="3"/>
  <c r="P8520" i="3"/>
  <c r="P8521" i="3"/>
  <c r="P8522" i="3"/>
  <c r="P8523" i="3"/>
  <c r="P8524" i="3"/>
  <c r="P8525" i="3"/>
  <c r="P8526" i="3"/>
  <c r="P8527" i="3"/>
  <c r="P8528" i="3"/>
  <c r="P8529" i="3"/>
  <c r="P8530" i="3"/>
  <c r="P8531" i="3"/>
  <c r="P8532" i="3"/>
  <c r="P8533" i="3"/>
  <c r="P8534" i="3"/>
  <c r="P8535" i="3"/>
  <c r="P8536" i="3"/>
  <c r="P8537" i="3"/>
  <c r="P8538" i="3"/>
  <c r="P8539" i="3"/>
  <c r="P8540" i="3"/>
  <c r="P8541" i="3"/>
  <c r="P8542" i="3"/>
  <c r="P8543" i="3"/>
  <c r="P8544" i="3"/>
  <c r="P8545" i="3"/>
  <c r="P8546" i="3"/>
  <c r="P8547" i="3"/>
  <c r="P8548" i="3"/>
  <c r="P8549" i="3"/>
  <c r="P8550" i="3"/>
  <c r="P8551" i="3"/>
  <c r="P8552" i="3"/>
  <c r="P8553" i="3"/>
  <c r="P8554" i="3"/>
  <c r="P8555" i="3"/>
  <c r="P8556" i="3"/>
  <c r="P8557" i="3"/>
  <c r="P8558" i="3"/>
  <c r="P8559" i="3"/>
  <c r="P8560" i="3"/>
  <c r="P8561" i="3"/>
  <c r="P8562" i="3"/>
  <c r="P8563" i="3"/>
  <c r="P8564" i="3"/>
  <c r="P8565" i="3"/>
  <c r="P8566" i="3"/>
  <c r="P8567" i="3"/>
  <c r="P8568" i="3"/>
  <c r="P8569" i="3"/>
  <c r="P8570" i="3"/>
  <c r="P8571" i="3"/>
  <c r="P8572" i="3"/>
  <c r="P8573" i="3"/>
  <c r="P8574" i="3"/>
  <c r="P8575" i="3"/>
  <c r="P8576" i="3"/>
  <c r="P8577" i="3"/>
  <c r="P8578" i="3"/>
  <c r="P8579" i="3"/>
  <c r="P8580" i="3"/>
  <c r="P8581" i="3"/>
  <c r="P8582" i="3"/>
  <c r="P8583" i="3"/>
  <c r="P8584" i="3"/>
  <c r="P8585" i="3"/>
  <c r="P8586" i="3"/>
  <c r="P8587" i="3"/>
  <c r="P8588" i="3"/>
  <c r="P8589" i="3"/>
  <c r="P8590" i="3"/>
  <c r="P8591" i="3"/>
  <c r="P8592" i="3"/>
  <c r="P8593" i="3"/>
  <c r="P8594" i="3"/>
  <c r="P8595" i="3"/>
  <c r="P8596" i="3"/>
  <c r="P8597" i="3"/>
  <c r="P8598" i="3"/>
  <c r="P8599" i="3"/>
  <c r="P8600" i="3"/>
  <c r="P8601" i="3"/>
  <c r="P8602" i="3"/>
  <c r="P8603" i="3"/>
  <c r="P8604" i="3"/>
  <c r="P8605" i="3"/>
  <c r="P8606" i="3"/>
  <c r="P8607" i="3"/>
  <c r="P8608" i="3"/>
  <c r="P8609" i="3"/>
  <c r="P8610" i="3"/>
  <c r="P8611" i="3"/>
  <c r="P8612" i="3"/>
  <c r="P8613" i="3"/>
  <c r="P8614" i="3"/>
  <c r="P8615" i="3"/>
  <c r="P8616" i="3"/>
  <c r="P8617" i="3"/>
  <c r="P8618" i="3"/>
  <c r="P8619" i="3"/>
  <c r="P8620" i="3"/>
  <c r="P8621" i="3"/>
  <c r="P8622" i="3"/>
  <c r="P8623" i="3"/>
  <c r="P8624" i="3"/>
  <c r="P8625" i="3"/>
  <c r="P8626" i="3"/>
  <c r="P8627" i="3"/>
  <c r="P8628" i="3"/>
  <c r="P8629" i="3"/>
  <c r="P8630" i="3"/>
  <c r="P8631" i="3"/>
  <c r="P8632" i="3"/>
  <c r="P8633" i="3"/>
  <c r="P8634" i="3"/>
  <c r="P8635" i="3"/>
  <c r="P8636" i="3"/>
  <c r="P8637" i="3"/>
  <c r="P8638" i="3"/>
  <c r="P8639" i="3"/>
  <c r="P8640" i="3"/>
  <c r="P8641" i="3"/>
  <c r="P8642" i="3"/>
  <c r="P8643" i="3"/>
  <c r="P8644" i="3"/>
  <c r="P8645" i="3"/>
  <c r="P8646" i="3"/>
  <c r="P8647" i="3"/>
  <c r="P8648" i="3"/>
  <c r="P8649" i="3"/>
  <c r="P8650" i="3"/>
  <c r="P8651" i="3"/>
  <c r="P8652" i="3"/>
  <c r="P8653" i="3"/>
  <c r="P8654" i="3"/>
  <c r="P8655" i="3"/>
  <c r="P8656" i="3"/>
  <c r="P8657" i="3"/>
  <c r="P8658" i="3"/>
  <c r="P8659" i="3"/>
  <c r="P8660" i="3"/>
  <c r="P8661" i="3"/>
  <c r="P8662" i="3"/>
  <c r="P8663" i="3"/>
  <c r="P8664" i="3"/>
  <c r="P8665" i="3"/>
  <c r="P8666" i="3"/>
  <c r="P8667" i="3"/>
  <c r="P8668" i="3"/>
  <c r="P8669" i="3"/>
  <c r="P8670" i="3"/>
  <c r="P8671" i="3"/>
  <c r="P8672" i="3"/>
  <c r="P8673" i="3"/>
  <c r="P8674" i="3"/>
  <c r="P8675" i="3"/>
  <c r="P8676" i="3"/>
  <c r="P8677" i="3"/>
  <c r="P8678" i="3"/>
  <c r="P8679" i="3"/>
  <c r="P8680" i="3"/>
  <c r="P8681" i="3"/>
  <c r="P8682" i="3"/>
  <c r="P8683" i="3"/>
  <c r="P8684" i="3"/>
  <c r="P8685" i="3"/>
  <c r="P8686" i="3"/>
  <c r="P8687" i="3"/>
  <c r="P8688" i="3"/>
  <c r="P8689" i="3"/>
  <c r="P8690" i="3"/>
  <c r="P8691" i="3"/>
  <c r="P8692" i="3"/>
  <c r="P8693" i="3"/>
  <c r="P8694" i="3"/>
  <c r="P8695" i="3"/>
  <c r="P8696" i="3"/>
  <c r="P8697" i="3"/>
  <c r="P8698" i="3"/>
  <c r="P8699" i="3"/>
  <c r="P8700" i="3"/>
  <c r="P8701" i="3"/>
  <c r="P8702" i="3"/>
  <c r="P8703" i="3"/>
  <c r="P8704" i="3"/>
  <c r="P8705" i="3"/>
  <c r="P8706" i="3"/>
  <c r="P8707" i="3"/>
  <c r="P8708" i="3"/>
  <c r="P8709" i="3"/>
  <c r="P8710" i="3"/>
  <c r="P8711" i="3"/>
  <c r="P8712" i="3"/>
  <c r="P8713" i="3"/>
  <c r="P8714" i="3"/>
  <c r="P8715" i="3"/>
  <c r="P8716" i="3"/>
  <c r="P8717" i="3"/>
  <c r="P8718" i="3"/>
  <c r="P8719" i="3"/>
  <c r="P8720" i="3"/>
  <c r="P8721" i="3"/>
  <c r="P8722" i="3"/>
  <c r="P8723" i="3"/>
  <c r="P8724" i="3"/>
  <c r="P8725" i="3"/>
  <c r="P8726" i="3"/>
  <c r="P8727" i="3"/>
  <c r="P8728" i="3"/>
  <c r="P8729" i="3"/>
  <c r="P8730" i="3"/>
  <c r="P8731" i="3"/>
  <c r="P8732" i="3"/>
  <c r="P8733" i="3"/>
  <c r="P8734" i="3"/>
  <c r="P8735" i="3"/>
  <c r="P8736" i="3"/>
  <c r="P8737" i="3"/>
  <c r="P8738" i="3"/>
  <c r="P8739" i="3"/>
  <c r="P8740" i="3"/>
  <c r="P8741" i="3"/>
  <c r="P8742" i="3"/>
  <c r="P8743" i="3"/>
  <c r="P8744" i="3"/>
  <c r="P8745" i="3"/>
  <c r="P8746" i="3"/>
  <c r="P8747" i="3"/>
  <c r="P8748" i="3"/>
  <c r="P8749" i="3"/>
  <c r="P8750" i="3"/>
  <c r="P8751" i="3"/>
  <c r="P8752" i="3"/>
  <c r="P8753" i="3"/>
  <c r="P8754" i="3"/>
  <c r="P8755" i="3"/>
  <c r="P8756" i="3"/>
  <c r="P8757" i="3"/>
  <c r="P8758" i="3"/>
  <c r="P8759" i="3"/>
  <c r="P8760" i="3"/>
  <c r="P8761" i="3"/>
  <c r="P8762" i="3"/>
  <c r="P8763" i="3"/>
  <c r="P8764" i="3"/>
  <c r="P8765" i="3"/>
  <c r="P8766" i="3"/>
  <c r="P8767" i="3"/>
  <c r="P8768" i="3"/>
  <c r="P8769" i="3"/>
  <c r="P8770" i="3"/>
  <c r="P8771" i="3"/>
  <c r="P8772" i="3"/>
  <c r="P8773" i="3"/>
  <c r="P8774" i="3"/>
  <c r="P8775" i="3"/>
  <c r="P8776" i="3"/>
  <c r="P8777" i="3"/>
  <c r="P8778" i="3"/>
  <c r="P8779" i="3"/>
  <c r="P8780" i="3"/>
  <c r="P8781" i="3"/>
  <c r="P8782" i="3"/>
  <c r="P8783" i="3"/>
  <c r="P8784" i="3"/>
  <c r="P8785" i="3"/>
  <c r="P8786" i="3"/>
  <c r="P8787" i="3"/>
  <c r="P8788" i="3"/>
  <c r="P8789" i="3"/>
  <c r="P8790" i="3"/>
  <c r="P8791" i="3"/>
  <c r="P8792" i="3"/>
  <c r="P8793" i="3"/>
  <c r="P8794" i="3"/>
  <c r="P8795" i="3"/>
  <c r="P8796" i="3"/>
  <c r="P8797" i="3"/>
  <c r="P8798" i="3"/>
  <c r="P8799" i="3"/>
  <c r="P8800" i="3"/>
  <c r="P8801" i="3"/>
  <c r="P8802" i="3"/>
  <c r="P8803" i="3"/>
  <c r="P8804" i="3"/>
  <c r="P8805" i="3"/>
  <c r="P8806" i="3"/>
  <c r="P8807" i="3"/>
  <c r="P8808" i="3"/>
  <c r="P8809" i="3"/>
  <c r="P8810" i="3"/>
  <c r="P8811" i="3"/>
  <c r="P8812" i="3"/>
  <c r="P8813" i="3"/>
  <c r="P8814" i="3"/>
  <c r="P8815" i="3"/>
  <c r="P8816" i="3"/>
  <c r="P8817" i="3"/>
  <c r="P8818" i="3"/>
  <c r="P8819" i="3"/>
  <c r="P8820" i="3"/>
  <c r="P8821" i="3"/>
  <c r="P8822" i="3"/>
  <c r="P8823" i="3"/>
  <c r="P8824" i="3"/>
  <c r="P8825" i="3"/>
  <c r="P8826" i="3"/>
  <c r="P8827" i="3"/>
  <c r="P8828" i="3"/>
  <c r="P8829" i="3"/>
  <c r="P8830" i="3"/>
  <c r="P8831" i="3"/>
  <c r="P8832" i="3"/>
  <c r="P8833" i="3"/>
  <c r="P8834" i="3"/>
  <c r="P8835" i="3"/>
  <c r="P8836" i="3"/>
  <c r="P8837" i="3"/>
  <c r="P8838" i="3"/>
  <c r="P8839" i="3"/>
  <c r="P8840" i="3"/>
  <c r="P8841" i="3"/>
  <c r="P8842" i="3"/>
  <c r="P8843" i="3"/>
  <c r="P8844" i="3"/>
  <c r="P8845" i="3"/>
  <c r="P8846" i="3"/>
  <c r="P8847" i="3"/>
  <c r="P8848" i="3"/>
  <c r="P8849" i="3"/>
  <c r="P8850" i="3"/>
  <c r="P8851" i="3"/>
  <c r="P8852" i="3"/>
  <c r="P8853" i="3"/>
  <c r="P8854" i="3"/>
  <c r="P8855" i="3"/>
  <c r="P8856" i="3"/>
  <c r="P8857" i="3"/>
  <c r="P8858" i="3"/>
  <c r="P8859" i="3"/>
  <c r="P8860" i="3"/>
  <c r="P8861" i="3"/>
  <c r="P8862" i="3"/>
  <c r="P8863" i="3"/>
  <c r="P8864" i="3"/>
  <c r="P8865" i="3"/>
  <c r="P8866" i="3"/>
  <c r="P8867" i="3"/>
  <c r="P8868" i="3"/>
  <c r="P8869" i="3"/>
  <c r="P8870" i="3"/>
  <c r="P8871" i="3"/>
  <c r="P8872" i="3"/>
  <c r="P8873" i="3"/>
  <c r="P8874" i="3"/>
  <c r="P8875" i="3"/>
  <c r="P8876" i="3"/>
  <c r="P8877" i="3"/>
  <c r="P8878" i="3"/>
  <c r="P8879" i="3"/>
  <c r="P8880" i="3"/>
  <c r="P8881" i="3"/>
  <c r="P8882" i="3"/>
  <c r="P8883" i="3"/>
  <c r="P8884" i="3"/>
  <c r="P8885" i="3"/>
  <c r="P8886" i="3"/>
  <c r="P8887" i="3"/>
  <c r="P8888" i="3"/>
  <c r="P8889" i="3"/>
  <c r="P8890" i="3"/>
  <c r="P8891" i="3"/>
  <c r="P8892" i="3"/>
  <c r="P8893" i="3"/>
  <c r="P8894" i="3"/>
  <c r="P8895" i="3"/>
  <c r="P8896" i="3"/>
  <c r="P8897" i="3"/>
  <c r="P8898" i="3"/>
  <c r="P8899" i="3"/>
  <c r="P8900" i="3"/>
  <c r="P8901" i="3"/>
  <c r="P8902" i="3"/>
  <c r="P8903" i="3"/>
  <c r="P8904" i="3"/>
  <c r="P8905" i="3"/>
  <c r="P8906" i="3"/>
  <c r="P8907" i="3"/>
  <c r="P8908" i="3"/>
  <c r="P8909" i="3"/>
  <c r="P8910" i="3"/>
  <c r="P8911" i="3"/>
  <c r="P8912" i="3"/>
  <c r="P8913" i="3"/>
  <c r="P8914" i="3"/>
  <c r="P8915" i="3"/>
  <c r="P8916" i="3"/>
  <c r="P8917" i="3"/>
  <c r="P8918" i="3"/>
  <c r="P8919" i="3"/>
  <c r="P8920" i="3"/>
  <c r="P8921" i="3"/>
  <c r="P8922" i="3"/>
  <c r="P8923" i="3"/>
  <c r="P8924" i="3"/>
  <c r="P8925" i="3"/>
  <c r="P8926" i="3"/>
  <c r="P8927" i="3"/>
  <c r="P8928" i="3"/>
  <c r="P8929" i="3"/>
  <c r="P8930" i="3"/>
  <c r="P8931" i="3"/>
  <c r="P8932" i="3"/>
  <c r="P8933" i="3"/>
  <c r="P8934" i="3"/>
  <c r="P8935" i="3"/>
  <c r="P8936" i="3"/>
  <c r="P8937" i="3"/>
  <c r="P8938" i="3"/>
  <c r="P8939" i="3"/>
  <c r="P8940" i="3"/>
  <c r="P8941" i="3"/>
  <c r="P8942" i="3"/>
  <c r="P8943" i="3"/>
  <c r="P8944" i="3"/>
  <c r="P8945" i="3"/>
  <c r="P8946" i="3"/>
  <c r="P8947" i="3"/>
  <c r="P8948" i="3"/>
  <c r="P8949" i="3"/>
  <c r="P8950" i="3"/>
  <c r="P8951" i="3"/>
  <c r="P8952" i="3"/>
  <c r="P8953" i="3"/>
  <c r="P8954" i="3"/>
  <c r="P8955" i="3"/>
  <c r="P8956" i="3"/>
  <c r="P8957" i="3"/>
  <c r="P8958" i="3"/>
  <c r="P8959" i="3"/>
  <c r="P8960" i="3"/>
  <c r="P8961" i="3"/>
  <c r="P8962" i="3"/>
  <c r="P8963" i="3"/>
  <c r="P8964" i="3"/>
  <c r="P8965" i="3"/>
  <c r="P8966" i="3"/>
  <c r="P8967" i="3"/>
  <c r="P8968" i="3"/>
  <c r="P8969" i="3"/>
  <c r="P8970" i="3"/>
  <c r="P8971" i="3"/>
  <c r="P8972" i="3"/>
  <c r="P8973" i="3"/>
  <c r="P8974" i="3"/>
  <c r="P8975" i="3"/>
  <c r="P8976" i="3"/>
  <c r="P8977" i="3"/>
  <c r="P8978" i="3"/>
  <c r="P8979" i="3"/>
  <c r="P8980" i="3"/>
  <c r="P8981" i="3"/>
  <c r="P8982" i="3"/>
  <c r="P8983" i="3"/>
  <c r="P8984" i="3"/>
  <c r="P8985" i="3"/>
  <c r="P8986" i="3"/>
  <c r="P8987" i="3"/>
  <c r="P8988" i="3"/>
  <c r="P8989" i="3"/>
  <c r="P8990" i="3"/>
  <c r="P8991" i="3"/>
  <c r="P8992" i="3"/>
  <c r="P8993" i="3"/>
  <c r="P8994" i="3"/>
  <c r="P8995" i="3"/>
  <c r="P8996" i="3"/>
  <c r="P8997" i="3"/>
  <c r="P8998" i="3"/>
  <c r="P8999" i="3"/>
  <c r="P9000" i="3"/>
  <c r="P9001" i="3"/>
  <c r="P9002" i="3"/>
  <c r="P9003" i="3"/>
  <c r="P9004" i="3"/>
  <c r="P9005" i="3"/>
  <c r="P9006" i="3"/>
  <c r="P9007" i="3"/>
  <c r="P9008" i="3"/>
  <c r="P9009" i="3"/>
  <c r="P9010" i="3"/>
  <c r="P9011" i="3"/>
  <c r="P9012" i="3"/>
  <c r="P9013" i="3"/>
  <c r="P9014" i="3"/>
  <c r="P9015" i="3"/>
  <c r="P9016" i="3"/>
  <c r="P9017" i="3"/>
  <c r="P9018" i="3"/>
  <c r="P9019" i="3"/>
  <c r="P9020" i="3"/>
  <c r="P9021" i="3"/>
  <c r="P9022" i="3"/>
  <c r="P9023" i="3"/>
  <c r="P9024" i="3"/>
  <c r="P9025" i="3"/>
  <c r="P9026" i="3"/>
  <c r="P9027" i="3"/>
  <c r="P9028" i="3"/>
  <c r="P9029" i="3"/>
  <c r="P9030" i="3"/>
  <c r="P9031" i="3"/>
  <c r="P9032" i="3"/>
  <c r="P9033" i="3"/>
  <c r="P9034" i="3"/>
  <c r="P9035" i="3"/>
  <c r="P9036" i="3"/>
  <c r="P9037" i="3"/>
  <c r="P9038" i="3"/>
  <c r="P9039" i="3"/>
  <c r="P9040" i="3"/>
  <c r="P9041" i="3"/>
  <c r="P9042" i="3"/>
  <c r="P9043" i="3"/>
  <c r="P9044" i="3"/>
  <c r="P9045" i="3"/>
  <c r="P9046" i="3"/>
  <c r="P9047" i="3"/>
  <c r="P9048" i="3"/>
  <c r="P9049" i="3"/>
  <c r="P9050" i="3"/>
  <c r="P9051" i="3"/>
  <c r="P9052" i="3"/>
  <c r="P9053" i="3"/>
  <c r="P9054" i="3"/>
  <c r="P9055" i="3"/>
  <c r="P9056" i="3"/>
  <c r="P9057" i="3"/>
  <c r="P9058" i="3"/>
  <c r="P9059" i="3"/>
  <c r="P9060" i="3"/>
  <c r="P9061" i="3"/>
  <c r="P9062" i="3"/>
  <c r="P9063" i="3"/>
  <c r="P9064" i="3"/>
  <c r="P9065" i="3"/>
  <c r="P9066" i="3"/>
  <c r="P9067" i="3"/>
  <c r="P9068" i="3"/>
  <c r="P9069" i="3"/>
  <c r="P9070" i="3"/>
  <c r="P9071" i="3"/>
  <c r="P9072" i="3"/>
  <c r="P9073" i="3"/>
  <c r="P9074" i="3"/>
  <c r="P9075" i="3"/>
  <c r="P9076" i="3"/>
  <c r="P9077" i="3"/>
  <c r="P9078" i="3"/>
  <c r="P9079" i="3"/>
  <c r="P9080" i="3"/>
  <c r="P9081" i="3"/>
  <c r="P9082" i="3"/>
  <c r="P9083" i="3"/>
  <c r="P9084" i="3"/>
  <c r="P9085" i="3"/>
  <c r="P9086" i="3"/>
  <c r="P9087" i="3"/>
  <c r="P9088" i="3"/>
  <c r="P9089" i="3"/>
  <c r="P9090" i="3"/>
  <c r="P9091" i="3"/>
  <c r="P9092" i="3"/>
  <c r="P9093" i="3"/>
  <c r="P9094" i="3"/>
  <c r="P9095" i="3"/>
  <c r="P9096" i="3"/>
  <c r="P9097" i="3"/>
  <c r="P9098" i="3"/>
  <c r="P9099" i="3"/>
  <c r="P9100" i="3"/>
  <c r="P9101" i="3"/>
  <c r="P9102" i="3"/>
  <c r="P9103" i="3"/>
  <c r="P9104" i="3"/>
  <c r="P9105" i="3"/>
  <c r="P9106" i="3"/>
  <c r="P9107" i="3"/>
  <c r="P9108" i="3"/>
  <c r="P9109" i="3"/>
  <c r="P9110" i="3"/>
  <c r="P9111" i="3"/>
  <c r="P9112" i="3"/>
  <c r="P9113" i="3"/>
  <c r="P9114" i="3"/>
  <c r="P9115" i="3"/>
  <c r="P9116" i="3"/>
  <c r="P9117" i="3"/>
  <c r="P9118" i="3"/>
  <c r="P9119" i="3"/>
  <c r="P9120" i="3"/>
  <c r="P9121" i="3"/>
  <c r="P9122" i="3"/>
  <c r="P9123" i="3"/>
  <c r="P9124" i="3"/>
  <c r="P9125" i="3"/>
  <c r="P9126" i="3"/>
  <c r="P9127" i="3"/>
  <c r="P9128" i="3"/>
  <c r="P9129" i="3"/>
  <c r="P9130" i="3"/>
  <c r="P9131" i="3"/>
  <c r="P9132" i="3"/>
  <c r="P9133" i="3"/>
  <c r="P9134" i="3"/>
  <c r="P9135" i="3"/>
  <c r="P9136" i="3"/>
  <c r="P9137" i="3"/>
  <c r="P9138" i="3"/>
  <c r="P9139" i="3"/>
  <c r="P9140" i="3"/>
  <c r="P9141" i="3"/>
  <c r="P9142" i="3"/>
  <c r="P9143" i="3"/>
  <c r="P9144" i="3"/>
  <c r="P9145" i="3"/>
  <c r="P9146" i="3"/>
  <c r="P9147" i="3"/>
  <c r="P9148" i="3"/>
  <c r="P9149" i="3"/>
  <c r="P9150" i="3"/>
  <c r="P9151" i="3"/>
  <c r="P9152" i="3"/>
  <c r="P9153" i="3"/>
  <c r="P9154" i="3"/>
  <c r="P9155" i="3"/>
  <c r="P9156" i="3"/>
  <c r="P9157" i="3"/>
  <c r="P9158" i="3"/>
  <c r="P9159" i="3"/>
  <c r="P9160" i="3"/>
  <c r="P9161" i="3"/>
  <c r="P9162" i="3"/>
  <c r="P9163" i="3"/>
  <c r="P9164" i="3"/>
  <c r="P9165" i="3"/>
  <c r="P9166" i="3"/>
  <c r="P9167" i="3"/>
  <c r="P9168" i="3"/>
  <c r="P9169" i="3"/>
  <c r="P9170" i="3"/>
  <c r="P9171" i="3"/>
  <c r="P9172" i="3"/>
  <c r="P9173" i="3"/>
  <c r="P9174" i="3"/>
  <c r="P9175" i="3"/>
  <c r="P9176" i="3"/>
  <c r="P9177" i="3"/>
  <c r="P9178" i="3"/>
  <c r="P9179" i="3"/>
  <c r="P9180" i="3"/>
  <c r="P9181" i="3"/>
  <c r="P9182" i="3"/>
  <c r="P9183" i="3"/>
  <c r="P9184" i="3"/>
  <c r="P9185" i="3"/>
  <c r="P9186" i="3"/>
  <c r="P9187" i="3"/>
  <c r="P9188" i="3"/>
  <c r="P9189" i="3"/>
  <c r="P9190" i="3"/>
  <c r="P9191" i="3"/>
  <c r="P9192" i="3"/>
  <c r="P9193" i="3"/>
  <c r="P9194" i="3"/>
  <c r="P9195" i="3"/>
  <c r="P9196" i="3"/>
  <c r="P9197" i="3"/>
  <c r="P9198" i="3"/>
  <c r="P9199" i="3"/>
  <c r="P9200" i="3"/>
  <c r="P9201" i="3"/>
  <c r="P9202" i="3"/>
  <c r="P9203" i="3"/>
  <c r="P9204" i="3"/>
  <c r="P9205" i="3"/>
  <c r="P9206" i="3"/>
  <c r="P9207" i="3"/>
  <c r="P9208" i="3"/>
  <c r="P9209" i="3"/>
  <c r="P9210" i="3"/>
  <c r="P9211" i="3"/>
  <c r="P9212" i="3"/>
  <c r="P9213" i="3"/>
  <c r="P9214" i="3"/>
  <c r="P9215" i="3"/>
  <c r="P9216" i="3"/>
  <c r="P9217" i="3"/>
  <c r="P9218" i="3"/>
  <c r="P9219" i="3"/>
  <c r="P9220" i="3"/>
  <c r="P9221" i="3"/>
  <c r="P9222" i="3"/>
  <c r="P9223" i="3"/>
  <c r="P9224" i="3"/>
  <c r="P9225" i="3"/>
  <c r="P9226" i="3"/>
  <c r="P9227" i="3"/>
  <c r="P9228" i="3"/>
  <c r="P9229" i="3"/>
  <c r="P9230" i="3"/>
  <c r="P9231" i="3"/>
  <c r="P9232" i="3"/>
  <c r="P9233" i="3"/>
  <c r="P9234" i="3"/>
  <c r="P9235" i="3"/>
  <c r="P9236" i="3"/>
  <c r="P9237" i="3"/>
  <c r="P9238" i="3"/>
  <c r="P9239" i="3"/>
  <c r="P9240" i="3"/>
  <c r="P9241" i="3"/>
  <c r="P9242" i="3"/>
  <c r="P9243" i="3"/>
  <c r="P9244" i="3"/>
  <c r="P9245" i="3"/>
  <c r="P9246" i="3"/>
  <c r="P9247" i="3"/>
  <c r="P9248" i="3"/>
  <c r="P9249" i="3"/>
  <c r="P9250" i="3"/>
  <c r="P9251" i="3"/>
  <c r="P9252" i="3"/>
  <c r="P9253" i="3"/>
  <c r="P9254" i="3"/>
  <c r="P9255" i="3"/>
  <c r="P9256" i="3"/>
  <c r="P9257" i="3"/>
  <c r="P9258" i="3"/>
  <c r="P9259" i="3"/>
  <c r="P9260" i="3"/>
  <c r="P9261" i="3"/>
  <c r="P9262" i="3"/>
  <c r="P9263" i="3"/>
  <c r="P9264" i="3"/>
  <c r="P9265" i="3"/>
  <c r="P9266" i="3"/>
  <c r="P9267" i="3"/>
  <c r="P9268" i="3"/>
  <c r="P9269" i="3"/>
  <c r="P9270" i="3"/>
  <c r="P9271" i="3"/>
  <c r="P9272" i="3"/>
  <c r="P9273" i="3"/>
  <c r="P9274" i="3"/>
  <c r="P9275" i="3"/>
  <c r="P9276" i="3"/>
  <c r="P9277" i="3"/>
  <c r="P9278" i="3"/>
  <c r="P9279" i="3"/>
  <c r="P9280" i="3"/>
  <c r="P9281" i="3"/>
  <c r="P9282" i="3"/>
  <c r="P9283" i="3"/>
  <c r="P9284" i="3"/>
  <c r="P9285" i="3"/>
  <c r="P9286" i="3"/>
  <c r="P9287" i="3"/>
  <c r="P9288" i="3"/>
  <c r="P9289" i="3"/>
  <c r="P9290" i="3"/>
  <c r="P9291" i="3"/>
  <c r="P9292" i="3"/>
  <c r="P9293" i="3"/>
  <c r="P9294" i="3"/>
  <c r="P9295" i="3"/>
  <c r="P9296" i="3"/>
  <c r="P9297" i="3"/>
  <c r="P9298" i="3"/>
  <c r="P9299" i="3"/>
  <c r="P9300" i="3"/>
  <c r="P9301" i="3"/>
  <c r="P9302" i="3"/>
  <c r="P9303" i="3"/>
  <c r="P9304" i="3"/>
  <c r="P9305" i="3"/>
  <c r="P9306" i="3"/>
  <c r="P9307" i="3"/>
  <c r="P9308" i="3"/>
  <c r="P9309" i="3"/>
  <c r="P9310" i="3"/>
  <c r="P9311" i="3"/>
  <c r="P9312" i="3"/>
  <c r="P9313" i="3"/>
  <c r="P9314" i="3"/>
  <c r="P9315" i="3"/>
  <c r="P9316" i="3"/>
  <c r="P9317" i="3"/>
  <c r="P9318" i="3"/>
  <c r="P9319" i="3"/>
  <c r="P9320" i="3"/>
  <c r="P9321" i="3"/>
  <c r="P9322" i="3"/>
  <c r="P9323" i="3"/>
  <c r="P9324" i="3"/>
  <c r="P9325" i="3"/>
  <c r="P9326" i="3"/>
  <c r="P9327" i="3"/>
  <c r="P9328" i="3"/>
  <c r="P9329" i="3"/>
  <c r="P9330" i="3"/>
  <c r="P9331" i="3"/>
  <c r="P9332" i="3"/>
  <c r="P9333" i="3"/>
  <c r="P9334" i="3"/>
  <c r="P9335" i="3"/>
  <c r="P9336" i="3"/>
  <c r="P9337" i="3"/>
  <c r="P9338" i="3"/>
  <c r="P9339" i="3"/>
  <c r="P9340" i="3"/>
  <c r="P9341" i="3"/>
  <c r="P9342" i="3"/>
  <c r="P9343" i="3"/>
  <c r="P9344" i="3"/>
  <c r="P9345" i="3"/>
  <c r="P9346" i="3"/>
  <c r="P9347" i="3"/>
  <c r="P9348" i="3"/>
  <c r="P9349" i="3"/>
  <c r="P9350" i="3"/>
  <c r="P9351" i="3"/>
  <c r="P9352" i="3"/>
  <c r="P9353" i="3"/>
  <c r="P9354" i="3"/>
  <c r="P9355" i="3"/>
  <c r="P9356" i="3"/>
  <c r="P9357" i="3"/>
  <c r="P9358" i="3"/>
  <c r="P9359" i="3"/>
  <c r="P9360" i="3"/>
  <c r="P9361" i="3"/>
  <c r="P9362" i="3"/>
  <c r="P9363" i="3"/>
  <c r="P9364" i="3"/>
  <c r="P9365" i="3"/>
  <c r="P9366" i="3"/>
  <c r="P9367" i="3"/>
  <c r="P9368" i="3"/>
  <c r="P9369" i="3"/>
  <c r="P9370" i="3"/>
  <c r="P9371" i="3"/>
  <c r="P9372" i="3"/>
  <c r="P9373" i="3"/>
  <c r="P9374" i="3"/>
  <c r="P9375" i="3"/>
  <c r="P9376" i="3"/>
  <c r="P9377" i="3"/>
  <c r="P9378" i="3"/>
  <c r="P9379" i="3"/>
  <c r="P9380" i="3"/>
  <c r="P9381" i="3"/>
  <c r="P9382" i="3"/>
  <c r="P9383" i="3"/>
  <c r="P9384" i="3"/>
  <c r="P9385" i="3"/>
  <c r="P9386" i="3"/>
  <c r="P9387" i="3"/>
  <c r="P9388" i="3"/>
  <c r="P9389" i="3"/>
  <c r="P9390" i="3"/>
  <c r="P9391" i="3"/>
  <c r="P9392" i="3"/>
  <c r="P9393" i="3"/>
  <c r="P9394" i="3"/>
  <c r="P9395" i="3"/>
  <c r="P9396" i="3"/>
  <c r="P9397" i="3"/>
  <c r="P9398" i="3"/>
  <c r="P9399" i="3"/>
  <c r="P9400" i="3"/>
  <c r="P9401" i="3"/>
  <c r="P9402" i="3"/>
  <c r="P9403" i="3"/>
  <c r="P9404" i="3"/>
  <c r="P9405" i="3"/>
  <c r="P9406" i="3"/>
  <c r="P9407" i="3"/>
  <c r="P9408" i="3"/>
  <c r="P9409" i="3"/>
  <c r="P9410" i="3"/>
  <c r="P9411" i="3"/>
  <c r="P9412" i="3"/>
  <c r="P9413" i="3"/>
  <c r="P9414" i="3"/>
  <c r="P9415" i="3"/>
  <c r="P9416" i="3"/>
  <c r="P9417" i="3"/>
  <c r="P9418" i="3"/>
  <c r="P9419" i="3"/>
  <c r="P9420" i="3"/>
  <c r="P9421" i="3"/>
  <c r="P9422" i="3"/>
  <c r="P9423" i="3"/>
  <c r="P9424" i="3"/>
  <c r="P9425" i="3"/>
  <c r="P9426" i="3"/>
  <c r="P9427" i="3"/>
  <c r="P9428" i="3"/>
  <c r="P9429" i="3"/>
  <c r="P9430" i="3"/>
  <c r="P9431" i="3"/>
  <c r="P9432" i="3"/>
  <c r="P9433" i="3"/>
  <c r="P9434" i="3"/>
  <c r="P9435" i="3"/>
  <c r="P9436" i="3"/>
  <c r="P9437" i="3"/>
  <c r="P9438" i="3"/>
  <c r="P9439" i="3"/>
  <c r="P9440" i="3"/>
  <c r="P9441" i="3"/>
  <c r="P9442" i="3"/>
  <c r="P9443" i="3"/>
  <c r="P9444" i="3"/>
  <c r="P9445" i="3"/>
  <c r="P9446" i="3"/>
  <c r="P9447" i="3"/>
  <c r="P9448" i="3"/>
  <c r="P9449" i="3"/>
  <c r="P9450" i="3"/>
  <c r="P9451" i="3"/>
  <c r="P9452" i="3"/>
  <c r="P9453" i="3"/>
  <c r="P9454" i="3"/>
  <c r="P9455" i="3"/>
  <c r="P9456" i="3"/>
  <c r="P9457" i="3"/>
  <c r="P9458" i="3"/>
  <c r="P9459" i="3"/>
  <c r="P9460" i="3"/>
  <c r="P9461" i="3"/>
  <c r="P9462" i="3"/>
  <c r="P9463" i="3"/>
  <c r="P9464" i="3"/>
  <c r="P9465" i="3"/>
  <c r="P9466" i="3"/>
  <c r="P9467" i="3"/>
  <c r="P9468" i="3"/>
  <c r="P9469" i="3"/>
  <c r="P9470" i="3"/>
  <c r="P9471" i="3"/>
  <c r="P9472" i="3"/>
  <c r="P9473" i="3"/>
  <c r="P9474" i="3"/>
  <c r="P9475" i="3"/>
  <c r="P9476" i="3"/>
  <c r="P9477" i="3"/>
  <c r="P9478" i="3"/>
  <c r="P9479" i="3"/>
  <c r="P9480" i="3"/>
  <c r="P9481" i="3"/>
  <c r="P9482" i="3"/>
  <c r="P9483" i="3"/>
  <c r="P9484" i="3"/>
  <c r="P9485" i="3"/>
  <c r="P9486" i="3"/>
  <c r="P9487" i="3"/>
  <c r="P9488" i="3"/>
  <c r="P9489" i="3"/>
  <c r="P9490" i="3"/>
  <c r="P9491" i="3"/>
  <c r="P9492" i="3"/>
  <c r="P9493" i="3"/>
  <c r="P9494" i="3"/>
  <c r="P9495" i="3"/>
  <c r="P9496" i="3"/>
  <c r="P9497" i="3"/>
  <c r="P9498" i="3"/>
  <c r="P9499" i="3"/>
  <c r="P9500" i="3"/>
  <c r="P9501" i="3"/>
  <c r="P9502" i="3"/>
  <c r="P9503" i="3"/>
  <c r="P9504" i="3"/>
  <c r="P9505" i="3"/>
  <c r="P9506" i="3"/>
  <c r="P9507" i="3"/>
  <c r="P9508" i="3"/>
  <c r="P9509" i="3"/>
  <c r="P9510" i="3"/>
  <c r="P9511" i="3"/>
  <c r="P9512" i="3"/>
  <c r="P9513" i="3"/>
  <c r="P9514" i="3"/>
  <c r="P9515" i="3"/>
  <c r="P9516" i="3"/>
  <c r="P9517" i="3"/>
  <c r="P9518" i="3"/>
  <c r="P9519" i="3"/>
  <c r="P9520" i="3"/>
  <c r="P9521" i="3"/>
  <c r="P9522" i="3"/>
  <c r="P9523" i="3"/>
  <c r="P9524" i="3"/>
  <c r="P9525" i="3"/>
  <c r="P9526" i="3"/>
  <c r="P9527" i="3"/>
  <c r="P9528" i="3"/>
  <c r="P9529" i="3"/>
  <c r="P9530" i="3"/>
  <c r="P9531" i="3"/>
  <c r="P9532" i="3"/>
  <c r="P9533" i="3"/>
  <c r="P9534" i="3"/>
  <c r="P9535" i="3"/>
  <c r="P9536" i="3"/>
  <c r="P9537" i="3"/>
  <c r="P9538" i="3"/>
  <c r="P9539" i="3"/>
  <c r="P9540" i="3"/>
  <c r="P9541" i="3"/>
  <c r="P9542" i="3"/>
  <c r="P9543" i="3"/>
  <c r="P9544" i="3"/>
  <c r="P9545" i="3"/>
  <c r="P9546" i="3"/>
  <c r="P9547" i="3"/>
  <c r="P9548" i="3"/>
  <c r="P9549" i="3"/>
  <c r="P9550" i="3"/>
  <c r="P9551" i="3"/>
  <c r="P9552" i="3"/>
  <c r="P9553" i="3"/>
  <c r="P9554" i="3"/>
  <c r="P9555" i="3"/>
  <c r="P9556" i="3"/>
  <c r="P9557" i="3"/>
  <c r="P9558" i="3"/>
  <c r="P9559" i="3"/>
  <c r="P9560" i="3"/>
  <c r="P9561" i="3"/>
  <c r="P9562" i="3"/>
  <c r="P9563" i="3"/>
  <c r="P9564" i="3"/>
  <c r="P9565" i="3"/>
  <c r="P9566" i="3"/>
  <c r="P9567" i="3"/>
  <c r="P9568" i="3"/>
  <c r="P9569" i="3"/>
  <c r="P9570" i="3"/>
  <c r="P9571" i="3"/>
  <c r="P9572" i="3"/>
  <c r="P9573" i="3"/>
  <c r="P9574" i="3"/>
  <c r="P9575" i="3"/>
  <c r="P9576" i="3"/>
  <c r="P9577" i="3"/>
  <c r="P9578" i="3"/>
  <c r="P9579" i="3"/>
  <c r="P9580" i="3"/>
  <c r="P9581" i="3"/>
  <c r="P9582" i="3"/>
  <c r="P9583" i="3"/>
  <c r="P9584" i="3"/>
  <c r="P9585" i="3"/>
  <c r="P9586" i="3"/>
  <c r="P9587" i="3"/>
  <c r="P9588" i="3"/>
  <c r="P9589" i="3"/>
  <c r="P9590" i="3"/>
  <c r="P9591" i="3"/>
  <c r="P9592" i="3"/>
  <c r="P9593" i="3"/>
  <c r="P9594" i="3"/>
  <c r="P9595" i="3"/>
  <c r="P9596" i="3"/>
  <c r="P9597" i="3"/>
  <c r="P9598" i="3"/>
  <c r="P9599" i="3"/>
  <c r="P9600" i="3"/>
  <c r="P9601" i="3"/>
  <c r="P9602" i="3"/>
  <c r="P9603" i="3"/>
  <c r="P9604" i="3"/>
  <c r="P9605" i="3"/>
  <c r="P9606" i="3"/>
  <c r="P9607" i="3"/>
  <c r="P9608" i="3"/>
  <c r="P9609" i="3"/>
  <c r="P9610" i="3"/>
  <c r="P9611" i="3"/>
  <c r="P9612" i="3"/>
  <c r="P9613" i="3"/>
  <c r="P9614" i="3"/>
  <c r="P9615" i="3"/>
  <c r="P9616" i="3"/>
  <c r="P9617" i="3"/>
  <c r="P9618" i="3"/>
  <c r="P9619" i="3"/>
  <c r="P9620" i="3"/>
  <c r="P9621" i="3"/>
  <c r="P9622" i="3"/>
  <c r="P9623" i="3"/>
  <c r="P9624" i="3"/>
  <c r="P9625" i="3"/>
  <c r="P9626" i="3"/>
  <c r="P9627" i="3"/>
  <c r="P9628" i="3"/>
  <c r="P9629" i="3"/>
  <c r="P9630" i="3"/>
  <c r="P9631" i="3"/>
  <c r="P9632" i="3"/>
  <c r="P9633" i="3"/>
  <c r="P9634" i="3"/>
  <c r="P9635" i="3"/>
  <c r="P9636" i="3"/>
  <c r="P9637" i="3"/>
  <c r="P9638" i="3"/>
  <c r="P9639" i="3"/>
  <c r="P9640" i="3"/>
  <c r="P9641" i="3"/>
  <c r="P9642" i="3"/>
  <c r="P9643" i="3"/>
  <c r="P9644" i="3"/>
  <c r="P9645" i="3"/>
  <c r="P9646" i="3"/>
  <c r="P9647" i="3"/>
  <c r="P9648" i="3"/>
  <c r="P9649" i="3"/>
  <c r="P9650" i="3"/>
  <c r="P9651" i="3"/>
  <c r="P9652" i="3"/>
  <c r="P9653" i="3"/>
  <c r="P9654" i="3"/>
  <c r="P9655" i="3"/>
  <c r="P9656" i="3"/>
  <c r="P9657" i="3"/>
  <c r="P9658" i="3"/>
  <c r="P9659" i="3"/>
  <c r="P9660" i="3"/>
  <c r="P9661" i="3"/>
  <c r="P9662" i="3"/>
  <c r="P9663" i="3"/>
  <c r="P9664" i="3"/>
  <c r="P9665" i="3"/>
  <c r="P9666" i="3"/>
  <c r="P9667" i="3"/>
  <c r="P9668" i="3"/>
  <c r="P9669" i="3"/>
  <c r="P9670" i="3"/>
  <c r="P9671" i="3"/>
  <c r="P9672" i="3"/>
  <c r="P9673" i="3"/>
  <c r="P9674" i="3"/>
  <c r="P9675" i="3"/>
  <c r="P9676" i="3"/>
  <c r="P9677" i="3"/>
  <c r="P9678" i="3"/>
  <c r="P9679" i="3"/>
  <c r="P9680" i="3"/>
  <c r="P9681" i="3"/>
  <c r="P9682" i="3"/>
  <c r="P9683" i="3"/>
  <c r="P9684" i="3"/>
  <c r="P9685" i="3"/>
  <c r="P9686" i="3"/>
  <c r="P9687" i="3"/>
  <c r="P9688" i="3"/>
  <c r="P9689" i="3"/>
  <c r="P9690" i="3"/>
  <c r="P9691" i="3"/>
  <c r="P9692" i="3"/>
  <c r="P9693" i="3"/>
  <c r="P9694" i="3"/>
  <c r="P9695" i="3"/>
  <c r="P9696" i="3"/>
  <c r="P9697" i="3"/>
  <c r="P9698" i="3"/>
  <c r="P9699" i="3"/>
  <c r="P9700" i="3"/>
  <c r="P9701" i="3"/>
  <c r="P9702" i="3"/>
  <c r="P9703" i="3"/>
  <c r="P9704" i="3"/>
  <c r="P9705" i="3"/>
  <c r="P9706" i="3"/>
  <c r="P9707" i="3"/>
  <c r="P9708" i="3"/>
  <c r="P9709" i="3"/>
  <c r="P9710" i="3"/>
  <c r="P9711" i="3"/>
  <c r="P9712" i="3"/>
  <c r="P9713" i="3"/>
  <c r="P9714" i="3"/>
  <c r="P9715" i="3"/>
  <c r="P9716" i="3"/>
  <c r="P9717" i="3"/>
  <c r="P9718" i="3"/>
  <c r="P9719" i="3"/>
  <c r="P9720" i="3"/>
  <c r="P9721" i="3"/>
  <c r="P9722" i="3"/>
  <c r="P9723" i="3"/>
  <c r="P9724" i="3"/>
  <c r="P9725" i="3"/>
  <c r="P9726" i="3"/>
  <c r="P9727" i="3"/>
  <c r="P9728" i="3"/>
  <c r="P9729" i="3"/>
  <c r="P9730" i="3"/>
  <c r="P9731" i="3"/>
  <c r="P9732" i="3"/>
  <c r="P9733" i="3"/>
  <c r="P9734" i="3"/>
  <c r="P9735" i="3"/>
  <c r="P9736" i="3"/>
  <c r="P9737" i="3"/>
  <c r="P9738" i="3"/>
  <c r="P9739" i="3"/>
  <c r="P9740" i="3"/>
  <c r="P9741" i="3"/>
  <c r="P9742" i="3"/>
  <c r="P9743" i="3"/>
  <c r="P9744" i="3"/>
  <c r="P9745" i="3"/>
  <c r="P9746" i="3"/>
  <c r="P9747" i="3"/>
  <c r="P9748" i="3"/>
  <c r="P9749" i="3"/>
  <c r="P9750" i="3"/>
  <c r="P9751" i="3"/>
  <c r="P9752" i="3"/>
  <c r="P9753" i="3"/>
  <c r="P9754" i="3"/>
  <c r="P9755" i="3"/>
  <c r="P9756" i="3"/>
  <c r="P9757" i="3"/>
  <c r="P9758" i="3"/>
  <c r="P9759" i="3"/>
  <c r="P9760" i="3"/>
  <c r="P9761" i="3"/>
  <c r="P9762" i="3"/>
  <c r="P9763" i="3"/>
  <c r="P9764" i="3"/>
  <c r="P9765" i="3"/>
  <c r="P9766" i="3"/>
  <c r="P9767" i="3"/>
  <c r="P9768" i="3"/>
  <c r="P9769" i="3"/>
  <c r="P9770" i="3"/>
  <c r="P9771" i="3"/>
  <c r="P9772" i="3"/>
  <c r="P9773" i="3"/>
  <c r="P9774" i="3"/>
  <c r="P9775" i="3"/>
  <c r="P9776" i="3"/>
  <c r="P9777" i="3"/>
  <c r="P9778" i="3"/>
  <c r="P9779" i="3"/>
  <c r="P9780" i="3"/>
  <c r="P9781" i="3"/>
  <c r="P9782" i="3"/>
  <c r="P9783" i="3"/>
  <c r="P9784" i="3"/>
  <c r="P9785" i="3"/>
  <c r="P9786" i="3"/>
  <c r="P9787" i="3"/>
  <c r="P9788" i="3"/>
  <c r="P9789" i="3"/>
  <c r="P9790" i="3"/>
  <c r="P9791" i="3"/>
  <c r="P9792" i="3"/>
  <c r="P9793" i="3"/>
  <c r="P9794" i="3"/>
  <c r="P9795" i="3"/>
  <c r="P9796" i="3"/>
  <c r="P9797" i="3"/>
  <c r="P9798" i="3"/>
  <c r="P9799" i="3"/>
  <c r="P9800" i="3"/>
  <c r="P9801" i="3"/>
  <c r="P9802" i="3"/>
  <c r="P9803" i="3"/>
  <c r="P9804" i="3"/>
  <c r="P9805" i="3"/>
  <c r="P9806" i="3"/>
  <c r="P9807" i="3"/>
  <c r="P9808" i="3"/>
  <c r="P9809" i="3"/>
  <c r="P9810" i="3"/>
  <c r="P9811" i="3"/>
  <c r="P9812" i="3"/>
  <c r="P9813" i="3"/>
  <c r="P9814" i="3"/>
  <c r="P9815" i="3"/>
  <c r="P9816" i="3"/>
  <c r="P9817" i="3"/>
  <c r="P9818" i="3"/>
  <c r="P9819" i="3"/>
  <c r="P9820" i="3"/>
  <c r="P9821" i="3"/>
  <c r="P9822" i="3"/>
  <c r="P9823" i="3"/>
  <c r="P9824" i="3"/>
  <c r="P9825" i="3"/>
  <c r="P9826" i="3"/>
  <c r="P9827" i="3"/>
  <c r="P9828" i="3"/>
  <c r="P9829" i="3"/>
  <c r="P9830" i="3"/>
  <c r="P9831" i="3"/>
  <c r="P9832" i="3"/>
  <c r="P9833" i="3"/>
  <c r="P9834" i="3"/>
  <c r="P9835" i="3"/>
  <c r="P9836" i="3"/>
  <c r="P9837" i="3"/>
  <c r="P9838" i="3"/>
  <c r="P9839" i="3"/>
  <c r="P9840" i="3"/>
  <c r="P9841" i="3"/>
  <c r="P9842" i="3"/>
  <c r="P9843" i="3"/>
  <c r="P9844" i="3"/>
  <c r="P9845" i="3"/>
  <c r="P9846" i="3"/>
  <c r="P9847" i="3"/>
  <c r="P9848" i="3"/>
  <c r="P9849" i="3"/>
  <c r="P9850" i="3"/>
  <c r="P9851" i="3"/>
  <c r="P9852" i="3"/>
  <c r="P9853" i="3"/>
  <c r="P9854" i="3"/>
  <c r="P9855" i="3"/>
  <c r="P9856" i="3"/>
  <c r="P9857" i="3"/>
  <c r="P9858" i="3"/>
  <c r="P9859" i="3"/>
  <c r="P9860" i="3"/>
  <c r="P9861" i="3"/>
  <c r="P9862" i="3"/>
  <c r="P9863" i="3"/>
  <c r="P9864" i="3"/>
  <c r="P9865" i="3"/>
  <c r="P9866" i="3"/>
  <c r="P9867" i="3"/>
  <c r="P9868" i="3"/>
  <c r="P9869" i="3"/>
  <c r="P9870" i="3"/>
  <c r="P9871" i="3"/>
  <c r="P9872" i="3"/>
  <c r="P9873" i="3"/>
  <c r="P9874" i="3"/>
  <c r="P9875" i="3"/>
  <c r="P9876" i="3"/>
  <c r="P9877" i="3"/>
  <c r="P9878" i="3"/>
  <c r="P9879" i="3"/>
  <c r="P9880" i="3"/>
  <c r="P9881" i="3"/>
  <c r="P9882" i="3"/>
  <c r="P9883" i="3"/>
  <c r="P9884" i="3"/>
  <c r="P9885" i="3"/>
  <c r="P9886" i="3"/>
  <c r="P9887" i="3"/>
  <c r="P9888" i="3"/>
  <c r="P9889" i="3"/>
  <c r="P9890" i="3"/>
  <c r="P9891" i="3"/>
  <c r="P9892" i="3"/>
  <c r="P9893" i="3"/>
  <c r="P9894" i="3"/>
  <c r="P9895" i="3"/>
  <c r="P9896" i="3"/>
  <c r="P9897" i="3"/>
  <c r="P9898" i="3"/>
  <c r="P9899" i="3"/>
  <c r="P9900" i="3"/>
  <c r="P9901" i="3"/>
  <c r="P9902" i="3"/>
  <c r="P9903" i="3"/>
  <c r="P9904" i="3"/>
  <c r="P9905" i="3"/>
  <c r="P9906" i="3"/>
  <c r="P9907" i="3"/>
  <c r="P9908" i="3"/>
  <c r="P9909" i="3"/>
  <c r="P9910" i="3"/>
  <c r="P9911" i="3"/>
  <c r="P9912" i="3"/>
  <c r="P9913" i="3"/>
  <c r="P9914" i="3"/>
  <c r="P9915" i="3"/>
  <c r="P9916" i="3"/>
  <c r="P9917" i="3"/>
  <c r="P9918" i="3"/>
  <c r="P9919" i="3"/>
  <c r="P9920" i="3"/>
  <c r="P9921" i="3"/>
  <c r="P9922" i="3"/>
  <c r="P9923" i="3"/>
  <c r="P9924" i="3"/>
  <c r="P9925" i="3"/>
  <c r="P9926" i="3"/>
  <c r="P9927" i="3"/>
  <c r="P9928" i="3"/>
  <c r="P9929" i="3"/>
  <c r="P9930" i="3"/>
  <c r="P9931" i="3"/>
  <c r="P9932" i="3"/>
  <c r="P9933" i="3"/>
  <c r="P9934" i="3"/>
  <c r="P9935" i="3"/>
  <c r="P9936" i="3"/>
  <c r="P9937" i="3"/>
  <c r="P9938" i="3"/>
  <c r="P9939" i="3"/>
  <c r="P9940" i="3"/>
  <c r="P9941" i="3"/>
  <c r="P9942" i="3"/>
  <c r="P9943" i="3"/>
  <c r="P9944" i="3"/>
  <c r="P9945" i="3"/>
  <c r="P9946" i="3"/>
  <c r="P9947" i="3"/>
  <c r="P9948" i="3"/>
  <c r="P9949" i="3"/>
  <c r="P9950" i="3"/>
  <c r="P9951" i="3"/>
  <c r="P9952" i="3"/>
  <c r="P9953" i="3"/>
  <c r="P9954" i="3"/>
  <c r="P9955" i="3"/>
  <c r="P9956" i="3"/>
  <c r="P9957" i="3"/>
  <c r="P9958" i="3"/>
  <c r="P9959" i="3"/>
  <c r="P9960" i="3"/>
  <c r="P9961" i="3"/>
  <c r="P9962" i="3"/>
  <c r="P9963" i="3"/>
  <c r="P9964" i="3"/>
  <c r="P9965" i="3"/>
  <c r="P9966" i="3"/>
  <c r="P9967" i="3"/>
  <c r="P9968" i="3"/>
  <c r="P9969" i="3"/>
  <c r="P9970" i="3"/>
  <c r="P9971" i="3"/>
  <c r="P9972" i="3"/>
  <c r="P9973" i="3"/>
  <c r="P9974" i="3"/>
  <c r="P9975" i="3"/>
  <c r="P9976" i="3"/>
  <c r="P9977" i="3"/>
  <c r="P9978" i="3"/>
  <c r="P9979" i="3"/>
  <c r="P9980" i="3"/>
  <c r="P9981" i="3"/>
  <c r="P9982" i="3"/>
  <c r="P9983" i="3"/>
  <c r="P9984" i="3"/>
  <c r="P9985" i="3"/>
  <c r="P9986" i="3"/>
  <c r="P9987" i="3"/>
  <c r="P9988" i="3"/>
  <c r="P9989" i="3"/>
  <c r="P9990" i="3"/>
  <c r="P9991" i="3"/>
  <c r="P9992" i="3"/>
  <c r="P9993" i="3"/>
  <c r="P9994" i="3"/>
  <c r="P9995" i="3"/>
  <c r="P9996" i="3"/>
  <c r="P9997" i="3"/>
  <c r="P9998" i="3"/>
  <c r="P9999" i="3"/>
  <c r="P10000" i="3"/>
  <c r="P10001" i="3"/>
  <c r="P10002" i="3"/>
  <c r="P10003" i="3"/>
  <c r="P10004" i="3"/>
  <c r="P10005" i="3"/>
  <c r="P10006" i="3"/>
  <c r="P10007" i="3"/>
  <c r="P10008" i="3"/>
  <c r="P10009" i="3"/>
  <c r="P10010" i="3"/>
  <c r="P10011" i="3"/>
  <c r="P10012" i="3"/>
  <c r="P10013" i="3"/>
  <c r="P10014" i="3"/>
  <c r="P10015" i="3"/>
  <c r="P10016" i="3"/>
  <c r="P10017" i="3"/>
  <c r="P10018" i="3"/>
  <c r="P10019" i="3"/>
  <c r="P10020" i="3"/>
  <c r="P10021" i="3"/>
  <c r="P10022" i="3"/>
  <c r="P10023" i="3"/>
  <c r="P10024" i="3"/>
  <c r="P10025" i="3"/>
  <c r="P10026" i="3"/>
  <c r="P10027" i="3"/>
  <c r="P10028" i="3"/>
  <c r="P10029" i="3"/>
  <c r="P10030" i="3"/>
  <c r="P10031" i="3"/>
  <c r="P10032" i="3"/>
  <c r="P10033" i="3"/>
  <c r="P10034" i="3"/>
  <c r="P10035" i="3"/>
  <c r="P10036" i="3"/>
  <c r="P10037" i="3"/>
  <c r="P10038" i="3"/>
  <c r="P10039" i="3"/>
  <c r="P10040" i="3"/>
  <c r="P10041" i="3"/>
  <c r="P10042" i="3"/>
  <c r="P10043" i="3"/>
  <c r="P10044" i="3"/>
  <c r="P10045" i="3"/>
  <c r="P10046" i="3"/>
  <c r="P10047" i="3"/>
  <c r="P10048" i="3"/>
  <c r="P10049" i="3"/>
  <c r="P10050" i="3"/>
  <c r="P10051" i="3"/>
  <c r="P10052" i="3"/>
  <c r="P10053" i="3"/>
  <c r="P10054" i="3"/>
  <c r="P10055" i="3"/>
  <c r="P10056" i="3"/>
  <c r="P10057" i="3"/>
  <c r="P10058" i="3"/>
  <c r="P10059" i="3"/>
  <c r="P10060" i="3"/>
  <c r="P10061" i="3"/>
  <c r="P10062" i="3"/>
  <c r="P10063" i="3"/>
  <c r="P10064" i="3"/>
  <c r="P10065" i="3"/>
  <c r="P10066" i="3"/>
  <c r="P10067" i="3"/>
  <c r="P10068" i="3"/>
  <c r="P10069" i="3"/>
  <c r="P10070" i="3"/>
  <c r="P10071" i="3"/>
  <c r="P10072" i="3"/>
  <c r="P10073" i="3"/>
  <c r="P10074" i="3"/>
  <c r="P10075" i="3"/>
  <c r="P10076" i="3"/>
  <c r="P10077" i="3"/>
  <c r="P10078" i="3"/>
  <c r="P10079" i="3"/>
  <c r="P10080" i="3"/>
  <c r="P10081" i="3"/>
  <c r="P10082" i="3"/>
  <c r="P10083" i="3"/>
  <c r="P10084" i="3"/>
  <c r="P10085" i="3"/>
  <c r="P10086" i="3"/>
  <c r="P10087" i="3"/>
  <c r="P10088" i="3"/>
  <c r="P10089" i="3"/>
  <c r="P10090" i="3"/>
  <c r="P10091" i="3"/>
  <c r="P10092" i="3"/>
  <c r="P10093" i="3"/>
  <c r="P10094" i="3"/>
  <c r="P10095" i="3"/>
  <c r="P10096" i="3"/>
  <c r="P10097" i="3"/>
  <c r="P10098" i="3"/>
  <c r="P10099" i="3"/>
  <c r="P10100" i="3"/>
  <c r="P10101" i="3"/>
  <c r="P10102" i="3"/>
  <c r="P10103" i="3"/>
  <c r="P10104" i="3"/>
  <c r="P10105" i="3"/>
  <c r="P10106" i="3"/>
  <c r="P10107" i="3"/>
  <c r="P10108" i="3"/>
  <c r="P10109" i="3"/>
  <c r="P10110" i="3"/>
  <c r="P10111" i="3"/>
  <c r="P10112" i="3"/>
  <c r="P10113" i="3"/>
  <c r="P10114" i="3"/>
  <c r="P10115" i="3"/>
  <c r="P10116" i="3"/>
  <c r="P10117" i="3"/>
  <c r="P10118" i="3"/>
  <c r="P10119" i="3"/>
  <c r="P10120" i="3"/>
  <c r="P10121" i="3"/>
  <c r="P10122" i="3"/>
  <c r="P10123" i="3"/>
  <c r="P10124" i="3"/>
  <c r="P10125" i="3"/>
  <c r="P10126" i="3"/>
  <c r="P10127" i="3"/>
  <c r="P10128" i="3"/>
  <c r="P10129" i="3"/>
  <c r="P10130" i="3"/>
  <c r="P10131" i="3"/>
  <c r="P10132" i="3"/>
  <c r="P10133" i="3"/>
  <c r="P10134" i="3"/>
  <c r="P10135" i="3"/>
  <c r="P10136" i="3"/>
  <c r="P10137" i="3"/>
  <c r="P10138" i="3"/>
  <c r="P10139" i="3"/>
  <c r="P10140" i="3"/>
  <c r="P10141" i="3"/>
  <c r="P10142" i="3"/>
  <c r="P10143" i="3"/>
  <c r="P10144" i="3"/>
  <c r="P10145" i="3"/>
  <c r="P10146" i="3"/>
  <c r="P10147" i="3"/>
  <c r="P10148" i="3"/>
  <c r="P10149" i="3"/>
  <c r="P10150" i="3"/>
  <c r="P10151" i="3"/>
  <c r="P10152" i="3"/>
  <c r="P10153" i="3"/>
  <c r="P10154" i="3"/>
  <c r="P10155" i="3"/>
  <c r="P10156" i="3"/>
  <c r="P10157" i="3"/>
  <c r="P10158" i="3"/>
  <c r="P10159" i="3"/>
  <c r="P10160" i="3"/>
  <c r="P10161" i="3"/>
  <c r="P10162" i="3"/>
  <c r="P10163" i="3"/>
  <c r="P10164" i="3"/>
  <c r="P10165" i="3"/>
  <c r="P10166" i="3"/>
  <c r="P10167" i="3"/>
  <c r="P10168" i="3"/>
  <c r="P10169" i="3"/>
  <c r="P10170" i="3"/>
  <c r="P10171" i="3"/>
  <c r="P10172" i="3"/>
  <c r="P10173" i="3"/>
  <c r="P10174" i="3"/>
  <c r="P10175" i="3"/>
  <c r="P10176" i="3"/>
  <c r="P10177" i="3"/>
  <c r="P10178" i="3"/>
  <c r="P10179" i="3"/>
  <c r="P10180" i="3"/>
  <c r="P10181" i="3"/>
  <c r="P10182" i="3"/>
  <c r="P10183" i="3"/>
  <c r="P10184" i="3"/>
  <c r="P10185" i="3"/>
  <c r="P10186" i="3"/>
  <c r="P10187" i="3"/>
  <c r="P10188" i="3"/>
  <c r="P10189" i="3"/>
  <c r="P10190" i="3"/>
  <c r="P10191" i="3"/>
  <c r="P10192" i="3"/>
  <c r="P10193" i="3"/>
  <c r="P10194" i="3"/>
  <c r="P10195" i="3"/>
  <c r="P10196" i="3"/>
  <c r="P10197" i="3"/>
  <c r="P10198" i="3"/>
  <c r="P10199" i="3"/>
  <c r="P10200" i="3"/>
  <c r="P10201" i="3"/>
  <c r="P10202" i="3"/>
  <c r="P10203" i="3"/>
  <c r="P10204" i="3"/>
  <c r="P10205" i="3"/>
  <c r="P10206" i="3"/>
  <c r="P10207" i="3"/>
  <c r="P10208" i="3"/>
  <c r="P10209" i="3"/>
  <c r="P10210" i="3"/>
  <c r="P10211" i="3"/>
  <c r="P10212" i="3"/>
  <c r="P10213" i="3"/>
  <c r="P10214" i="3"/>
  <c r="P10215" i="3"/>
  <c r="P10216" i="3"/>
  <c r="P10217" i="3"/>
  <c r="P10218" i="3"/>
  <c r="P10219" i="3"/>
  <c r="P10220" i="3"/>
  <c r="P10221" i="3"/>
  <c r="P10222" i="3"/>
  <c r="P10223" i="3"/>
  <c r="P10224" i="3"/>
  <c r="P10225" i="3"/>
  <c r="P10226" i="3"/>
  <c r="P10227" i="3"/>
  <c r="P10228" i="3"/>
  <c r="P10229" i="3"/>
  <c r="P10230" i="3"/>
  <c r="P10231" i="3"/>
  <c r="P10232" i="3"/>
  <c r="P10233" i="3"/>
  <c r="P10234" i="3"/>
  <c r="P10235" i="3"/>
  <c r="P10236" i="3"/>
  <c r="P10237" i="3"/>
  <c r="P10238" i="3"/>
  <c r="P10239" i="3"/>
  <c r="P10240" i="3"/>
  <c r="P10241" i="3"/>
  <c r="P10242" i="3"/>
  <c r="P10243" i="3"/>
  <c r="P10244" i="3"/>
  <c r="P10245" i="3"/>
  <c r="P10246" i="3"/>
  <c r="P10247" i="3"/>
  <c r="P10248" i="3"/>
  <c r="P10249" i="3"/>
  <c r="P10250" i="3"/>
  <c r="P10251" i="3"/>
  <c r="P10252" i="3"/>
  <c r="P10253" i="3"/>
  <c r="P10254" i="3"/>
  <c r="P10255" i="3"/>
  <c r="P10256" i="3"/>
  <c r="P10257" i="3"/>
  <c r="P10258" i="3"/>
  <c r="P10259" i="3"/>
  <c r="P10260" i="3"/>
  <c r="P10261" i="3"/>
  <c r="P10262" i="3"/>
  <c r="P10263" i="3"/>
  <c r="P10264" i="3"/>
  <c r="P10265" i="3"/>
  <c r="P10266" i="3"/>
  <c r="P10267" i="3"/>
  <c r="P10268" i="3"/>
  <c r="P10269" i="3"/>
  <c r="P10270" i="3"/>
  <c r="P10271" i="3"/>
  <c r="P10272" i="3"/>
  <c r="P10273" i="3"/>
  <c r="P10274" i="3"/>
  <c r="P10275" i="3"/>
  <c r="P10276" i="3"/>
  <c r="P10277" i="3"/>
  <c r="P10278" i="3"/>
  <c r="P10279" i="3"/>
  <c r="P10280" i="3"/>
  <c r="P10281" i="3"/>
  <c r="P10282" i="3"/>
  <c r="P10283" i="3"/>
  <c r="P10284" i="3"/>
  <c r="P10285" i="3"/>
  <c r="P10286" i="3"/>
  <c r="P10287" i="3"/>
  <c r="P10288" i="3"/>
  <c r="P10289" i="3"/>
  <c r="P10290" i="3"/>
  <c r="P10291" i="3"/>
  <c r="P10292" i="3"/>
  <c r="P10293" i="3"/>
  <c r="P10294" i="3"/>
  <c r="P10295" i="3"/>
  <c r="P10296" i="3"/>
  <c r="P10297" i="3"/>
  <c r="P10298" i="3"/>
  <c r="P10299" i="3"/>
  <c r="P10300" i="3"/>
  <c r="P10301" i="3"/>
  <c r="P10302" i="3"/>
  <c r="P10303" i="3"/>
  <c r="P10304" i="3"/>
  <c r="P10305" i="3"/>
  <c r="P10306" i="3"/>
  <c r="P10307" i="3"/>
  <c r="P10308" i="3"/>
  <c r="P10309" i="3"/>
  <c r="P10310" i="3"/>
  <c r="P10311" i="3"/>
  <c r="P10312" i="3"/>
  <c r="P10313" i="3"/>
  <c r="P10314" i="3"/>
  <c r="P10315" i="3"/>
  <c r="P10316" i="3"/>
  <c r="P10317" i="3"/>
  <c r="P10318" i="3"/>
  <c r="P10319" i="3"/>
  <c r="P10320" i="3"/>
  <c r="P10321" i="3"/>
  <c r="P10322" i="3"/>
  <c r="P10323" i="3"/>
  <c r="P10324" i="3"/>
  <c r="P10325" i="3"/>
  <c r="P10326" i="3"/>
  <c r="P10327" i="3"/>
  <c r="P10328" i="3"/>
  <c r="P10329" i="3"/>
  <c r="P10330" i="3"/>
  <c r="P10331" i="3"/>
  <c r="P10332" i="3"/>
  <c r="P10333" i="3"/>
  <c r="P10334" i="3"/>
  <c r="P10335" i="3"/>
  <c r="P10336" i="3"/>
  <c r="P10337" i="3"/>
  <c r="P10338" i="3"/>
  <c r="P10339" i="3"/>
  <c r="P10340" i="3"/>
  <c r="P10341" i="3"/>
  <c r="P10342" i="3"/>
  <c r="P10343" i="3"/>
  <c r="P10344" i="3"/>
  <c r="P10345" i="3"/>
  <c r="P10346" i="3"/>
  <c r="P10347" i="3"/>
  <c r="P10348" i="3"/>
  <c r="P10349" i="3"/>
  <c r="P10350" i="3"/>
  <c r="P10351" i="3"/>
  <c r="P10352" i="3"/>
  <c r="P10353" i="3"/>
  <c r="P10354" i="3"/>
  <c r="P10355" i="3"/>
  <c r="P10356" i="3"/>
  <c r="P10357" i="3"/>
  <c r="P10358" i="3"/>
  <c r="P10359" i="3"/>
  <c r="P10360" i="3"/>
  <c r="P10361" i="3"/>
  <c r="P10362" i="3"/>
  <c r="P10363" i="3"/>
  <c r="P10364" i="3"/>
  <c r="P10365" i="3"/>
  <c r="P10366" i="3"/>
  <c r="P10367" i="3"/>
  <c r="P10368" i="3"/>
  <c r="P10369" i="3"/>
  <c r="P10370" i="3"/>
  <c r="P10371" i="3"/>
  <c r="P10372" i="3"/>
  <c r="P10373" i="3"/>
  <c r="P10374" i="3"/>
  <c r="P10375" i="3"/>
  <c r="P10376" i="3"/>
  <c r="P10377" i="3"/>
  <c r="P10378" i="3"/>
  <c r="P10379" i="3"/>
  <c r="P10380" i="3"/>
  <c r="P10381" i="3"/>
  <c r="P10382" i="3"/>
  <c r="P10383" i="3"/>
  <c r="P10384" i="3"/>
  <c r="P10385" i="3"/>
  <c r="P10386" i="3"/>
  <c r="P10387" i="3"/>
  <c r="P10388" i="3"/>
  <c r="P10389" i="3"/>
  <c r="P10390" i="3"/>
  <c r="P10391" i="3"/>
  <c r="P10392" i="3"/>
  <c r="P10393" i="3"/>
  <c r="P10394" i="3"/>
  <c r="P10395" i="3"/>
  <c r="P10396" i="3"/>
  <c r="P10397" i="3"/>
  <c r="P10398" i="3"/>
  <c r="P10399" i="3"/>
  <c r="P10400" i="3"/>
  <c r="P10401" i="3"/>
  <c r="P10402" i="3"/>
  <c r="P10403" i="3"/>
  <c r="P10404" i="3"/>
  <c r="P10405" i="3"/>
  <c r="P10406" i="3"/>
  <c r="P10407" i="3"/>
  <c r="P10408" i="3"/>
  <c r="P10409" i="3"/>
  <c r="P10410" i="3"/>
  <c r="P10411" i="3"/>
  <c r="P10412" i="3"/>
  <c r="P10413" i="3"/>
  <c r="P10414" i="3"/>
  <c r="P10415" i="3"/>
  <c r="P10416" i="3"/>
  <c r="P10417" i="3"/>
  <c r="P10418" i="3"/>
  <c r="P10419" i="3"/>
  <c r="P10420" i="3"/>
  <c r="P10421" i="3"/>
  <c r="P10422" i="3"/>
  <c r="P10423" i="3"/>
  <c r="P10424" i="3"/>
  <c r="P10425" i="3"/>
  <c r="P10426" i="3"/>
  <c r="P10427" i="3"/>
  <c r="P10428" i="3"/>
  <c r="P10429" i="3"/>
  <c r="P10430" i="3"/>
  <c r="P10431" i="3"/>
  <c r="P10432" i="3"/>
  <c r="P10433" i="3"/>
  <c r="P10434" i="3"/>
  <c r="P10435" i="3"/>
  <c r="P10436" i="3"/>
  <c r="P10437" i="3"/>
  <c r="P10438" i="3"/>
  <c r="P10439" i="3"/>
  <c r="P10440" i="3"/>
  <c r="P10441" i="3"/>
  <c r="P10442" i="3"/>
  <c r="P10443" i="3"/>
  <c r="P10444" i="3"/>
  <c r="P10445" i="3"/>
  <c r="P10446" i="3"/>
  <c r="P10447" i="3"/>
  <c r="P10448" i="3"/>
  <c r="P10449" i="3"/>
  <c r="P10450" i="3"/>
  <c r="P10451" i="3"/>
  <c r="P10452" i="3"/>
  <c r="P10453" i="3"/>
  <c r="P10454" i="3"/>
  <c r="P10455" i="3"/>
  <c r="P10456" i="3"/>
  <c r="P10457" i="3"/>
  <c r="P10458" i="3"/>
  <c r="P10459" i="3"/>
  <c r="P10460" i="3"/>
  <c r="P10461" i="3"/>
  <c r="P10462" i="3"/>
  <c r="P10463" i="3"/>
  <c r="P10464" i="3"/>
  <c r="P10465" i="3"/>
  <c r="P10466" i="3"/>
  <c r="P10467" i="3"/>
  <c r="P10468" i="3"/>
  <c r="P10469" i="3"/>
  <c r="P10470" i="3"/>
  <c r="P10471" i="3"/>
  <c r="P10472" i="3"/>
  <c r="P10473" i="3"/>
  <c r="P10474" i="3"/>
  <c r="P10475" i="3"/>
  <c r="P10476" i="3"/>
  <c r="P10477" i="3"/>
  <c r="P10478" i="3"/>
  <c r="P10479" i="3"/>
  <c r="P10480" i="3"/>
  <c r="P10481" i="3"/>
  <c r="P10482" i="3"/>
  <c r="P10483" i="3"/>
  <c r="P10484" i="3"/>
  <c r="P10485" i="3"/>
  <c r="P10486" i="3"/>
  <c r="P10487" i="3"/>
  <c r="P10488" i="3"/>
  <c r="P10489" i="3"/>
  <c r="P10490" i="3"/>
  <c r="P10491" i="3"/>
  <c r="P10492" i="3"/>
  <c r="P10493" i="3"/>
  <c r="P10494" i="3"/>
  <c r="P10495" i="3"/>
  <c r="P10496" i="3"/>
  <c r="P10497" i="3"/>
  <c r="P10498" i="3"/>
  <c r="P10499" i="3"/>
  <c r="P10500" i="3"/>
  <c r="P10501" i="3"/>
  <c r="P10502" i="3"/>
  <c r="P10503" i="3"/>
  <c r="P10504" i="3"/>
  <c r="P10505" i="3"/>
  <c r="P10506" i="3"/>
  <c r="P10507" i="3"/>
  <c r="P10508" i="3"/>
  <c r="P10509" i="3"/>
  <c r="P10510" i="3"/>
  <c r="P10511" i="3"/>
  <c r="P10512" i="3"/>
  <c r="P10513" i="3"/>
  <c r="P10514" i="3"/>
  <c r="P10515" i="3"/>
  <c r="P10516" i="3"/>
  <c r="P10517" i="3"/>
  <c r="P10518" i="3"/>
  <c r="P10519" i="3"/>
  <c r="P10520" i="3"/>
  <c r="P10521" i="3"/>
  <c r="P10522" i="3"/>
  <c r="P10523" i="3"/>
  <c r="P10524" i="3"/>
  <c r="P10525" i="3"/>
  <c r="P10526" i="3"/>
  <c r="P10527" i="3"/>
  <c r="P10528" i="3"/>
  <c r="P10529" i="3"/>
  <c r="P10530" i="3"/>
  <c r="P10531" i="3"/>
  <c r="P10532" i="3"/>
  <c r="P10533" i="3"/>
  <c r="P10534" i="3"/>
  <c r="P10535" i="3"/>
  <c r="P10536" i="3"/>
  <c r="P10537" i="3"/>
  <c r="P10538" i="3"/>
  <c r="P10539" i="3"/>
  <c r="P10540" i="3"/>
  <c r="P10541" i="3"/>
  <c r="P10542" i="3"/>
  <c r="P10543" i="3"/>
  <c r="P10544" i="3"/>
  <c r="P10545" i="3"/>
  <c r="P10546" i="3"/>
  <c r="P10547" i="3"/>
  <c r="P10548" i="3"/>
  <c r="P10549" i="3"/>
  <c r="P10550" i="3"/>
  <c r="P10551" i="3"/>
  <c r="P10552" i="3"/>
  <c r="P10553" i="3"/>
  <c r="P10554" i="3"/>
  <c r="P10555" i="3"/>
  <c r="P10556" i="3"/>
  <c r="P10557" i="3"/>
  <c r="P10558" i="3"/>
  <c r="P10559" i="3"/>
  <c r="P10560" i="3"/>
  <c r="P10561" i="3"/>
  <c r="P10562" i="3"/>
  <c r="P10563" i="3"/>
  <c r="P10564" i="3"/>
  <c r="P10565" i="3"/>
  <c r="P10566" i="3"/>
  <c r="P10567" i="3"/>
  <c r="P10568" i="3"/>
  <c r="P10569" i="3"/>
  <c r="P10570" i="3"/>
  <c r="P10571" i="3"/>
  <c r="P10572" i="3"/>
  <c r="P10573" i="3"/>
  <c r="P10574" i="3"/>
  <c r="P10575" i="3"/>
  <c r="P10576" i="3"/>
  <c r="P10577" i="3"/>
  <c r="P10578" i="3"/>
  <c r="P10579" i="3"/>
  <c r="P10580" i="3"/>
  <c r="P10581" i="3"/>
  <c r="P10582" i="3"/>
  <c r="P10583" i="3"/>
  <c r="P10584" i="3"/>
  <c r="P10585" i="3"/>
  <c r="P10586" i="3"/>
  <c r="P10587" i="3"/>
  <c r="P10588" i="3"/>
  <c r="P10589" i="3"/>
  <c r="P10590" i="3"/>
  <c r="P10591" i="3"/>
  <c r="P10592" i="3"/>
  <c r="P10593" i="3"/>
  <c r="P10594" i="3"/>
  <c r="P10595" i="3"/>
  <c r="P10596" i="3"/>
  <c r="P10597" i="3"/>
  <c r="P10598" i="3"/>
  <c r="P10599" i="3"/>
  <c r="P10600" i="3"/>
  <c r="P10601" i="3"/>
  <c r="P10602" i="3"/>
  <c r="P10603" i="3"/>
  <c r="P10604" i="3"/>
  <c r="P10605" i="3"/>
  <c r="P10606" i="3"/>
  <c r="P10607" i="3"/>
  <c r="P10608" i="3"/>
  <c r="P10609" i="3"/>
  <c r="P10610" i="3"/>
  <c r="P10611" i="3"/>
  <c r="P10612" i="3"/>
  <c r="P10613" i="3"/>
  <c r="P10614" i="3"/>
  <c r="P10615" i="3"/>
  <c r="P10616" i="3"/>
  <c r="P10617" i="3"/>
  <c r="P10618" i="3"/>
  <c r="P10619" i="3"/>
  <c r="P10620" i="3"/>
  <c r="P10621" i="3"/>
  <c r="P10622" i="3"/>
  <c r="P10623" i="3"/>
  <c r="P10624" i="3"/>
  <c r="P10625" i="3"/>
  <c r="P10626" i="3"/>
  <c r="P10627" i="3"/>
  <c r="P10628" i="3"/>
  <c r="P10629" i="3"/>
  <c r="P10630" i="3"/>
  <c r="P10631" i="3"/>
  <c r="P10632" i="3"/>
  <c r="P10633" i="3"/>
  <c r="P10634" i="3"/>
  <c r="P10635" i="3"/>
  <c r="P10636" i="3"/>
  <c r="P10637" i="3"/>
  <c r="P10638" i="3"/>
  <c r="P10639" i="3"/>
  <c r="P10640" i="3"/>
  <c r="P10641" i="3"/>
  <c r="P10642" i="3"/>
  <c r="P10643" i="3"/>
  <c r="P10644" i="3"/>
  <c r="P10645" i="3"/>
  <c r="P10646" i="3"/>
  <c r="P10647" i="3"/>
  <c r="P10648" i="3"/>
  <c r="P10649" i="3"/>
  <c r="P10650" i="3"/>
  <c r="P10651" i="3"/>
  <c r="P10652" i="3"/>
  <c r="P10653" i="3"/>
  <c r="P10654" i="3"/>
  <c r="P10655" i="3"/>
  <c r="P10656" i="3"/>
  <c r="P10657" i="3"/>
  <c r="P10658" i="3"/>
  <c r="P10659" i="3"/>
  <c r="P10660" i="3"/>
  <c r="P10661" i="3"/>
  <c r="P10662" i="3"/>
  <c r="P10663" i="3"/>
  <c r="P10664" i="3"/>
  <c r="P10665" i="3"/>
  <c r="P10666" i="3"/>
  <c r="P10667" i="3"/>
  <c r="P10668" i="3"/>
  <c r="P10669" i="3"/>
  <c r="P10670" i="3"/>
  <c r="P10671" i="3"/>
  <c r="P10672" i="3"/>
  <c r="P10673" i="3"/>
  <c r="P10674" i="3"/>
  <c r="P10675" i="3"/>
  <c r="P10676" i="3"/>
  <c r="P10677" i="3"/>
  <c r="P10678" i="3"/>
  <c r="P10679" i="3"/>
  <c r="P10680" i="3"/>
  <c r="P10681" i="3"/>
  <c r="P10682" i="3"/>
  <c r="P10683" i="3"/>
  <c r="P10684" i="3"/>
  <c r="P10685" i="3"/>
  <c r="P10686" i="3"/>
  <c r="P10687" i="3"/>
  <c r="P10688" i="3"/>
  <c r="P10689" i="3"/>
  <c r="P10690" i="3"/>
  <c r="P10691" i="3"/>
  <c r="P10692" i="3"/>
  <c r="P10693" i="3"/>
  <c r="P10694" i="3"/>
  <c r="P10695" i="3"/>
  <c r="P10696" i="3"/>
  <c r="P10697" i="3"/>
  <c r="P10698" i="3"/>
  <c r="P10699" i="3"/>
  <c r="P10700" i="3"/>
  <c r="P10701" i="3"/>
  <c r="P10702" i="3"/>
  <c r="P10703" i="3"/>
  <c r="P10704" i="3"/>
  <c r="P10705" i="3"/>
  <c r="P10706" i="3"/>
  <c r="P10707" i="3"/>
  <c r="P10708" i="3"/>
  <c r="P10709" i="3"/>
  <c r="P10710" i="3"/>
  <c r="P10711" i="3"/>
  <c r="P10712" i="3"/>
  <c r="P10713" i="3"/>
  <c r="P10714" i="3"/>
  <c r="P10715" i="3"/>
  <c r="P10716" i="3"/>
  <c r="P10717" i="3"/>
  <c r="P10718" i="3"/>
  <c r="P10719" i="3"/>
  <c r="P10720" i="3"/>
  <c r="P10721" i="3"/>
  <c r="P10722" i="3"/>
  <c r="P10723" i="3"/>
  <c r="P10724" i="3"/>
  <c r="P10725" i="3"/>
  <c r="P10726" i="3"/>
  <c r="P10727" i="3"/>
  <c r="P10728" i="3"/>
  <c r="P10729" i="3"/>
  <c r="P10730" i="3"/>
  <c r="P10731" i="3"/>
  <c r="P10732" i="3"/>
  <c r="P10733" i="3"/>
  <c r="P10734" i="3"/>
  <c r="P10735" i="3"/>
  <c r="P10736" i="3"/>
  <c r="P10737" i="3"/>
  <c r="P10738" i="3"/>
  <c r="P10739" i="3"/>
  <c r="P10740" i="3"/>
  <c r="P10741" i="3"/>
  <c r="P10742" i="3"/>
  <c r="P10743" i="3"/>
  <c r="P10744" i="3"/>
  <c r="P10745" i="3"/>
  <c r="P10746" i="3"/>
  <c r="P10747" i="3"/>
  <c r="P10748" i="3"/>
  <c r="P10749" i="3"/>
  <c r="P10750" i="3"/>
  <c r="P10751" i="3"/>
  <c r="P10752" i="3"/>
  <c r="P10753" i="3"/>
  <c r="P10754" i="3"/>
  <c r="P10755" i="3"/>
  <c r="P10756" i="3"/>
  <c r="P10757" i="3"/>
  <c r="P10758" i="3"/>
  <c r="P10759" i="3"/>
  <c r="P10760" i="3"/>
  <c r="P10761" i="3"/>
  <c r="P10762" i="3"/>
  <c r="P10763" i="3"/>
  <c r="P10764" i="3"/>
  <c r="P10765" i="3"/>
  <c r="P10766" i="3"/>
  <c r="P10767" i="3"/>
  <c r="P10768" i="3"/>
  <c r="P10769" i="3"/>
  <c r="P10770" i="3"/>
  <c r="P10771" i="3"/>
  <c r="P10772" i="3"/>
  <c r="P10773" i="3"/>
  <c r="P10774" i="3"/>
  <c r="P10775" i="3"/>
  <c r="P10776" i="3"/>
  <c r="P10777" i="3"/>
  <c r="P10778" i="3"/>
  <c r="P10779" i="3"/>
  <c r="P10780" i="3"/>
  <c r="P10781" i="3"/>
  <c r="P10782" i="3"/>
  <c r="P10783" i="3"/>
  <c r="P10784" i="3"/>
  <c r="P10785" i="3"/>
  <c r="P10786" i="3"/>
  <c r="P10787" i="3"/>
  <c r="P10788" i="3"/>
  <c r="P10789" i="3"/>
  <c r="P10790" i="3"/>
  <c r="P10791" i="3"/>
  <c r="P10792" i="3"/>
  <c r="P10793" i="3"/>
  <c r="P10794" i="3"/>
  <c r="P10795" i="3"/>
  <c r="P10796" i="3"/>
  <c r="P10797" i="3"/>
  <c r="P10798" i="3"/>
  <c r="P10799" i="3"/>
  <c r="P10800" i="3"/>
  <c r="P10801" i="3"/>
  <c r="P10802" i="3"/>
  <c r="P10803" i="3"/>
  <c r="P10804" i="3"/>
  <c r="P10805" i="3"/>
  <c r="P10806" i="3"/>
  <c r="P10807" i="3"/>
  <c r="P10808" i="3"/>
  <c r="P10809" i="3"/>
  <c r="P10810" i="3"/>
  <c r="P10811" i="3"/>
  <c r="P10812" i="3"/>
  <c r="P10813" i="3"/>
  <c r="P10814" i="3"/>
  <c r="P10815" i="3"/>
  <c r="P10816" i="3"/>
  <c r="P10817" i="3"/>
  <c r="P10818" i="3"/>
  <c r="P10819" i="3"/>
  <c r="P10820" i="3"/>
  <c r="P10821" i="3"/>
  <c r="P10822" i="3"/>
  <c r="P10823" i="3"/>
  <c r="P10824" i="3"/>
  <c r="P10825" i="3"/>
  <c r="P10826" i="3"/>
  <c r="P10827" i="3"/>
  <c r="P10828" i="3"/>
  <c r="P10829" i="3"/>
  <c r="P10830" i="3"/>
  <c r="P10831" i="3"/>
  <c r="P10832" i="3"/>
  <c r="P10833" i="3"/>
  <c r="P10834" i="3"/>
  <c r="P10835" i="3"/>
  <c r="P10836" i="3"/>
  <c r="P10837" i="3"/>
  <c r="P10838" i="3"/>
  <c r="P10839" i="3"/>
  <c r="P10840" i="3"/>
  <c r="P10841" i="3"/>
  <c r="P10842" i="3"/>
  <c r="P10843" i="3"/>
  <c r="P10844" i="3"/>
  <c r="P10845" i="3"/>
  <c r="P10846" i="3"/>
  <c r="P10847" i="3"/>
  <c r="P10848" i="3"/>
  <c r="P10849" i="3"/>
  <c r="P10850" i="3"/>
  <c r="P10851" i="3"/>
  <c r="P10852" i="3"/>
  <c r="P10853" i="3"/>
  <c r="P10854" i="3"/>
  <c r="P10855" i="3"/>
  <c r="P10856" i="3"/>
  <c r="P10857" i="3"/>
  <c r="P10858" i="3"/>
  <c r="P10859" i="3"/>
  <c r="P10860" i="3"/>
  <c r="P10861" i="3"/>
  <c r="P10862" i="3"/>
  <c r="P10863" i="3"/>
  <c r="P10864" i="3"/>
  <c r="P10865" i="3"/>
  <c r="P10866" i="3"/>
  <c r="P10867" i="3"/>
  <c r="P10868" i="3"/>
  <c r="P10869" i="3"/>
  <c r="P10870" i="3"/>
  <c r="P10871" i="3"/>
  <c r="P10872" i="3"/>
  <c r="P10873" i="3"/>
  <c r="P10874" i="3"/>
  <c r="P10875" i="3"/>
  <c r="P10876" i="3"/>
  <c r="P10877" i="3"/>
  <c r="P10878" i="3"/>
  <c r="P10879" i="3"/>
  <c r="P10880" i="3"/>
  <c r="P10881" i="3"/>
  <c r="P10882" i="3"/>
  <c r="P10883" i="3"/>
  <c r="P10884" i="3"/>
  <c r="P10885" i="3"/>
  <c r="P10886" i="3"/>
  <c r="P10887" i="3"/>
  <c r="P10888" i="3"/>
  <c r="P10889" i="3"/>
  <c r="P10890" i="3"/>
  <c r="P10891" i="3"/>
  <c r="P10892" i="3"/>
  <c r="P10893" i="3"/>
  <c r="P10894" i="3"/>
  <c r="P10895" i="3"/>
  <c r="P10896" i="3"/>
  <c r="P10897" i="3"/>
  <c r="P10898" i="3"/>
  <c r="P10899" i="3"/>
  <c r="P10900" i="3"/>
  <c r="P10901" i="3"/>
  <c r="P10902" i="3"/>
  <c r="P10903" i="3"/>
  <c r="P10904" i="3"/>
  <c r="P10905" i="3"/>
  <c r="P10906" i="3"/>
  <c r="P10907" i="3"/>
  <c r="P10908" i="3"/>
  <c r="P10909" i="3"/>
  <c r="P10910" i="3"/>
  <c r="P10911" i="3"/>
  <c r="P10912" i="3"/>
  <c r="P10913" i="3"/>
  <c r="P10914" i="3"/>
  <c r="P10915" i="3"/>
  <c r="P10916" i="3"/>
  <c r="P10917" i="3"/>
  <c r="P10918" i="3"/>
  <c r="P10919" i="3"/>
  <c r="P10920" i="3"/>
  <c r="P10921" i="3"/>
  <c r="P10922" i="3"/>
  <c r="P10923" i="3"/>
  <c r="P10924" i="3"/>
  <c r="P10925" i="3"/>
  <c r="P10926" i="3"/>
  <c r="P10927" i="3"/>
  <c r="P10928" i="3"/>
  <c r="P10929" i="3"/>
  <c r="P10930" i="3"/>
  <c r="P10931" i="3"/>
  <c r="P10932" i="3"/>
  <c r="P10933" i="3"/>
  <c r="P10934" i="3"/>
  <c r="P10935" i="3"/>
  <c r="P10936" i="3"/>
  <c r="P10937" i="3"/>
  <c r="P10938" i="3"/>
  <c r="P10939" i="3"/>
  <c r="P10940" i="3"/>
  <c r="P10941" i="3"/>
  <c r="P10942" i="3"/>
  <c r="P10943" i="3"/>
  <c r="P10944" i="3"/>
  <c r="P10945" i="3"/>
  <c r="P10946" i="3"/>
  <c r="P10947" i="3"/>
  <c r="P10948" i="3"/>
  <c r="P10949" i="3"/>
  <c r="P10950" i="3"/>
  <c r="P10951" i="3"/>
  <c r="P10952" i="3"/>
  <c r="P10953" i="3"/>
  <c r="P10954" i="3"/>
  <c r="P10955" i="3"/>
  <c r="P10956" i="3"/>
  <c r="P10957" i="3"/>
  <c r="P10958" i="3"/>
  <c r="P10959" i="3"/>
  <c r="P10960" i="3"/>
  <c r="P10961" i="3"/>
  <c r="P10962" i="3"/>
  <c r="P10963" i="3"/>
  <c r="P10964" i="3"/>
  <c r="P10965" i="3"/>
  <c r="P10966" i="3"/>
  <c r="P10967" i="3"/>
  <c r="P10968" i="3"/>
  <c r="P10969" i="3"/>
  <c r="P10970" i="3"/>
  <c r="P10971" i="3"/>
  <c r="P10972" i="3"/>
  <c r="P10973" i="3"/>
  <c r="P10974" i="3"/>
  <c r="P10975" i="3"/>
  <c r="P10976" i="3"/>
  <c r="P10977" i="3"/>
  <c r="P10978" i="3"/>
  <c r="P10979" i="3"/>
  <c r="P10980" i="3"/>
  <c r="P10981" i="3"/>
  <c r="P10982" i="3"/>
  <c r="P10983" i="3"/>
  <c r="P10984" i="3"/>
  <c r="P10985" i="3"/>
  <c r="P10986" i="3"/>
  <c r="P10987" i="3"/>
  <c r="P10988" i="3"/>
  <c r="P10989" i="3"/>
  <c r="P10990" i="3"/>
  <c r="P10991" i="3"/>
  <c r="P10992" i="3"/>
  <c r="P10993" i="3"/>
  <c r="P10994" i="3"/>
  <c r="P10995" i="3"/>
  <c r="P10996" i="3"/>
  <c r="P10997" i="3"/>
  <c r="P10998" i="3"/>
  <c r="P10999" i="3"/>
  <c r="P11000" i="3"/>
  <c r="P11001" i="3"/>
  <c r="P11002" i="3"/>
  <c r="P11003" i="3"/>
  <c r="P11004" i="3"/>
  <c r="P11005" i="3"/>
  <c r="P11006" i="3"/>
  <c r="P11007" i="3"/>
  <c r="P11008" i="3"/>
  <c r="P11009" i="3"/>
  <c r="P11010" i="3"/>
  <c r="P11011" i="3"/>
  <c r="P11012" i="3"/>
  <c r="P11013" i="3"/>
  <c r="P11014" i="3"/>
  <c r="P11015" i="3"/>
  <c r="P11016" i="3"/>
  <c r="P11017" i="3"/>
  <c r="P11018" i="3"/>
  <c r="P11019" i="3"/>
  <c r="P11020" i="3"/>
  <c r="P11021" i="3"/>
  <c r="P11022" i="3"/>
  <c r="P11023" i="3"/>
  <c r="P11024" i="3"/>
  <c r="P11025" i="3"/>
  <c r="P11026" i="3"/>
  <c r="P11027" i="3"/>
  <c r="P11028" i="3"/>
  <c r="P11029" i="3"/>
  <c r="P11030" i="3"/>
  <c r="P11031" i="3"/>
  <c r="P11032" i="3"/>
  <c r="P11033" i="3"/>
  <c r="P11034" i="3"/>
  <c r="P11035" i="3"/>
  <c r="P11036" i="3"/>
  <c r="P11037" i="3"/>
  <c r="P11038" i="3"/>
  <c r="P11039" i="3"/>
  <c r="P11040" i="3"/>
  <c r="P11041" i="3"/>
  <c r="P11042" i="3"/>
  <c r="P11043" i="3"/>
  <c r="P11044" i="3"/>
  <c r="P11045" i="3"/>
  <c r="P11046" i="3"/>
  <c r="P11047" i="3"/>
  <c r="P11048" i="3"/>
  <c r="P11049" i="3"/>
  <c r="P11050" i="3"/>
  <c r="P11051" i="3"/>
  <c r="P11052" i="3"/>
  <c r="P11053" i="3"/>
  <c r="P11054" i="3"/>
  <c r="P11055" i="3"/>
  <c r="P11056" i="3"/>
  <c r="P11057" i="3"/>
  <c r="P11058" i="3"/>
  <c r="P11059" i="3"/>
  <c r="P11060" i="3"/>
  <c r="P11061" i="3"/>
  <c r="P11062" i="3"/>
  <c r="P11063" i="3"/>
  <c r="P11064" i="3"/>
  <c r="P11065" i="3"/>
  <c r="P11066" i="3"/>
  <c r="P11067" i="3"/>
  <c r="P11068" i="3"/>
  <c r="P11069" i="3"/>
  <c r="P11070" i="3"/>
  <c r="P11071" i="3"/>
  <c r="P11072" i="3"/>
  <c r="P11073" i="3"/>
  <c r="P11074" i="3"/>
  <c r="P11075" i="3"/>
  <c r="P11076" i="3"/>
  <c r="P11077" i="3"/>
  <c r="P11078" i="3"/>
  <c r="P11079" i="3"/>
  <c r="P11080" i="3"/>
  <c r="P11081" i="3"/>
  <c r="P11082" i="3"/>
  <c r="P11083" i="3"/>
  <c r="P11084" i="3"/>
  <c r="P11085" i="3"/>
  <c r="P11086" i="3"/>
  <c r="P11087" i="3"/>
  <c r="P11088" i="3"/>
  <c r="P11089" i="3"/>
  <c r="P11090" i="3"/>
  <c r="P11091" i="3"/>
  <c r="P11092" i="3"/>
  <c r="P11093" i="3"/>
  <c r="P11094" i="3"/>
  <c r="P11095" i="3"/>
  <c r="P11096" i="3"/>
  <c r="P11097" i="3"/>
  <c r="P11098" i="3"/>
  <c r="P11099" i="3"/>
  <c r="P11100" i="3"/>
  <c r="P11101" i="3"/>
  <c r="P11102" i="3"/>
  <c r="P11103" i="3"/>
  <c r="P11104" i="3"/>
  <c r="P11105" i="3"/>
  <c r="P11106" i="3"/>
  <c r="P11107" i="3"/>
  <c r="P11108" i="3"/>
  <c r="P11109" i="3"/>
  <c r="P11110" i="3"/>
  <c r="P11111" i="3"/>
  <c r="P11112" i="3"/>
  <c r="P11113" i="3"/>
  <c r="P11114" i="3"/>
  <c r="P11115" i="3"/>
  <c r="P11116" i="3"/>
  <c r="P11117" i="3"/>
  <c r="P11118" i="3"/>
  <c r="P11119" i="3"/>
  <c r="P11120" i="3"/>
  <c r="P11121" i="3"/>
  <c r="P11122" i="3"/>
  <c r="P11123" i="3"/>
  <c r="P11124" i="3"/>
  <c r="P11125" i="3"/>
  <c r="P11126" i="3"/>
  <c r="P11127" i="3"/>
  <c r="P11128" i="3"/>
  <c r="P11129" i="3"/>
  <c r="P11130" i="3"/>
  <c r="P11131" i="3"/>
  <c r="P11132" i="3"/>
  <c r="P11133" i="3"/>
  <c r="P11134" i="3"/>
  <c r="P11135" i="3"/>
  <c r="P11136" i="3"/>
  <c r="P11137" i="3"/>
  <c r="P11138" i="3"/>
  <c r="P11139" i="3"/>
  <c r="P11140" i="3"/>
  <c r="P11141" i="3"/>
  <c r="P11142" i="3"/>
  <c r="P11143" i="3"/>
  <c r="P11144" i="3"/>
  <c r="P11145" i="3"/>
  <c r="P11146" i="3"/>
  <c r="P11147" i="3"/>
  <c r="P11148" i="3"/>
  <c r="P11149" i="3"/>
  <c r="P11150" i="3"/>
  <c r="P11151" i="3"/>
  <c r="P11152" i="3"/>
  <c r="P11153" i="3"/>
  <c r="P11154" i="3"/>
  <c r="P11155" i="3"/>
  <c r="P11156" i="3"/>
  <c r="P11157" i="3"/>
  <c r="P11158" i="3"/>
  <c r="P11159" i="3"/>
  <c r="P11160" i="3"/>
  <c r="P11161" i="3"/>
  <c r="P11162" i="3"/>
  <c r="P11163" i="3"/>
  <c r="P11164" i="3"/>
  <c r="P11165" i="3"/>
  <c r="P11166" i="3"/>
  <c r="P11167" i="3"/>
  <c r="P11168" i="3"/>
  <c r="P11169" i="3"/>
  <c r="P11170" i="3"/>
  <c r="P11171" i="3"/>
  <c r="P11172" i="3"/>
  <c r="P11173" i="3"/>
  <c r="P11174" i="3"/>
  <c r="P11175" i="3"/>
  <c r="P11176" i="3"/>
  <c r="P11177" i="3"/>
  <c r="P11178" i="3"/>
  <c r="P11179" i="3"/>
  <c r="P11180" i="3"/>
  <c r="P11181" i="3"/>
  <c r="P11182" i="3"/>
  <c r="P11183" i="3"/>
  <c r="P11184" i="3"/>
  <c r="P11185" i="3"/>
  <c r="P11186" i="3"/>
  <c r="P11187" i="3"/>
  <c r="P11188" i="3"/>
  <c r="P11189" i="3"/>
  <c r="P11190" i="3"/>
  <c r="P11191" i="3"/>
  <c r="P11192" i="3"/>
  <c r="P11193" i="3"/>
  <c r="P11194" i="3"/>
  <c r="P11195" i="3"/>
  <c r="P11196" i="3"/>
  <c r="P11197" i="3"/>
  <c r="P11198" i="3"/>
  <c r="P11199" i="3"/>
  <c r="P11200" i="3"/>
  <c r="P11201" i="3"/>
  <c r="P11202" i="3"/>
  <c r="P11203" i="3"/>
  <c r="P11204" i="3"/>
  <c r="P11205" i="3"/>
  <c r="P11206" i="3"/>
  <c r="P11207" i="3"/>
  <c r="P11208" i="3"/>
  <c r="P11209" i="3"/>
  <c r="P11210" i="3"/>
  <c r="P11211" i="3"/>
  <c r="P11212" i="3"/>
  <c r="P11213" i="3"/>
  <c r="P11214" i="3"/>
  <c r="P11215" i="3"/>
  <c r="P11216" i="3"/>
  <c r="P11217" i="3"/>
  <c r="P11218" i="3"/>
  <c r="P11219" i="3"/>
  <c r="P11220" i="3"/>
  <c r="P11221" i="3"/>
  <c r="P11222" i="3"/>
  <c r="P11223" i="3"/>
  <c r="P11224" i="3"/>
  <c r="P11225" i="3"/>
  <c r="P11226" i="3"/>
  <c r="P11227" i="3"/>
  <c r="P11228" i="3"/>
  <c r="P11229" i="3"/>
  <c r="P11230" i="3"/>
  <c r="P11231" i="3"/>
  <c r="P11232" i="3"/>
  <c r="P11233" i="3"/>
  <c r="P11234" i="3"/>
  <c r="P11235" i="3"/>
  <c r="P11236" i="3"/>
  <c r="P11237" i="3"/>
  <c r="P11238" i="3"/>
  <c r="P11239" i="3"/>
  <c r="P11240" i="3"/>
  <c r="P11241" i="3"/>
  <c r="P11242" i="3"/>
  <c r="P11243" i="3"/>
  <c r="P11244" i="3"/>
  <c r="P11245" i="3"/>
  <c r="P11246" i="3"/>
  <c r="P11247" i="3"/>
  <c r="P11248" i="3"/>
  <c r="P11249" i="3"/>
  <c r="P11250" i="3"/>
  <c r="P11251" i="3"/>
  <c r="P11252" i="3"/>
  <c r="P11253" i="3"/>
  <c r="P11254" i="3"/>
  <c r="P11255" i="3"/>
  <c r="P11256" i="3"/>
  <c r="P11257" i="3"/>
  <c r="P11258" i="3"/>
  <c r="P11259" i="3"/>
  <c r="P11260" i="3"/>
  <c r="P11261" i="3"/>
  <c r="P11262" i="3"/>
  <c r="P11263" i="3"/>
  <c r="P11264" i="3"/>
  <c r="P11265" i="3"/>
  <c r="P11266" i="3"/>
  <c r="P11267" i="3"/>
  <c r="P11268" i="3"/>
  <c r="P11269" i="3"/>
  <c r="P11270" i="3"/>
  <c r="P11271" i="3"/>
  <c r="P11272" i="3"/>
  <c r="P11273" i="3"/>
  <c r="P11274" i="3"/>
  <c r="P11275" i="3"/>
  <c r="P11276" i="3"/>
  <c r="P11277" i="3"/>
  <c r="P11278" i="3"/>
  <c r="P11279" i="3"/>
  <c r="P11280" i="3"/>
  <c r="P11281" i="3"/>
  <c r="P11282" i="3"/>
  <c r="P11283" i="3"/>
  <c r="P11284" i="3"/>
  <c r="P11285" i="3"/>
  <c r="P11286" i="3"/>
  <c r="P11287" i="3"/>
  <c r="P11288" i="3"/>
  <c r="P11289" i="3"/>
  <c r="P11290" i="3"/>
  <c r="P11291" i="3"/>
  <c r="P11292" i="3"/>
  <c r="P11293" i="3"/>
  <c r="P11294" i="3"/>
  <c r="P11295" i="3"/>
  <c r="P11296" i="3"/>
  <c r="P11297" i="3"/>
  <c r="P11298" i="3"/>
  <c r="P11299" i="3"/>
  <c r="P11300" i="3"/>
  <c r="P11301" i="3"/>
  <c r="P11302" i="3"/>
  <c r="P11303" i="3"/>
  <c r="P11304" i="3"/>
  <c r="P11305" i="3"/>
  <c r="P11306" i="3"/>
  <c r="P11307" i="3"/>
  <c r="P11308" i="3"/>
  <c r="P11309" i="3"/>
  <c r="P11310" i="3"/>
  <c r="P11311" i="3"/>
  <c r="P11312" i="3"/>
  <c r="P11313" i="3"/>
  <c r="P11314" i="3"/>
  <c r="P11315" i="3"/>
  <c r="P11316" i="3"/>
  <c r="P11317" i="3"/>
  <c r="P11318" i="3"/>
  <c r="P11319" i="3"/>
  <c r="P11320" i="3"/>
  <c r="P11321" i="3"/>
  <c r="P11322" i="3"/>
  <c r="P11323" i="3"/>
  <c r="P11324" i="3"/>
  <c r="P11325" i="3"/>
  <c r="P11326" i="3"/>
  <c r="P11327" i="3"/>
  <c r="P11328" i="3"/>
  <c r="P11329" i="3"/>
  <c r="P11330" i="3"/>
  <c r="P11331" i="3"/>
  <c r="P11332" i="3"/>
  <c r="P11333" i="3"/>
  <c r="P11334" i="3"/>
  <c r="P11335" i="3"/>
  <c r="P11336" i="3"/>
  <c r="P11337" i="3"/>
  <c r="P11338" i="3"/>
  <c r="P11339" i="3"/>
  <c r="P11340" i="3"/>
  <c r="P11341" i="3"/>
  <c r="P11342" i="3"/>
  <c r="P11343" i="3"/>
  <c r="P11344" i="3"/>
  <c r="P11345" i="3"/>
  <c r="P11346" i="3"/>
  <c r="P11347" i="3"/>
  <c r="P11348" i="3"/>
  <c r="P11349" i="3"/>
  <c r="P11350" i="3"/>
  <c r="P11351" i="3"/>
  <c r="P11352" i="3"/>
  <c r="P11353" i="3"/>
  <c r="P11354" i="3"/>
  <c r="P11355" i="3"/>
  <c r="P11356" i="3"/>
  <c r="P11357" i="3"/>
  <c r="P11358" i="3"/>
  <c r="P11359" i="3"/>
  <c r="P11360" i="3"/>
  <c r="P11361" i="3"/>
  <c r="P11362" i="3"/>
  <c r="P11363" i="3"/>
  <c r="P11364" i="3"/>
  <c r="P11365" i="3"/>
  <c r="P11366" i="3"/>
  <c r="P11367" i="3"/>
  <c r="P11368" i="3"/>
  <c r="P11369" i="3"/>
  <c r="P11370" i="3"/>
  <c r="P11371" i="3"/>
  <c r="P11372" i="3"/>
  <c r="P11373" i="3"/>
  <c r="P11374" i="3"/>
  <c r="P11375" i="3"/>
  <c r="P11376" i="3"/>
  <c r="P11377" i="3"/>
  <c r="P11378" i="3"/>
  <c r="P11379" i="3"/>
  <c r="P11380" i="3"/>
  <c r="P11381" i="3"/>
  <c r="P11382" i="3"/>
  <c r="P11383" i="3"/>
  <c r="P11384" i="3"/>
  <c r="P11385" i="3"/>
  <c r="P11386" i="3"/>
  <c r="P11387" i="3"/>
  <c r="P11388" i="3"/>
  <c r="P11389" i="3"/>
  <c r="P11390" i="3"/>
  <c r="P11391" i="3"/>
  <c r="P11392" i="3"/>
  <c r="P11393" i="3"/>
  <c r="P11394" i="3"/>
  <c r="P11395" i="3"/>
  <c r="P11396" i="3"/>
  <c r="P11397" i="3"/>
  <c r="P11398" i="3"/>
  <c r="P11399" i="3"/>
  <c r="P11400" i="3"/>
  <c r="P11401" i="3"/>
  <c r="P11402" i="3"/>
  <c r="P11403" i="3"/>
  <c r="P11404" i="3"/>
  <c r="P11405" i="3"/>
  <c r="P11406" i="3"/>
  <c r="P11407" i="3"/>
  <c r="P11408" i="3"/>
  <c r="P11409" i="3"/>
  <c r="P11410" i="3"/>
  <c r="P11411" i="3"/>
  <c r="P11412" i="3"/>
  <c r="P11413" i="3"/>
  <c r="P11414" i="3"/>
  <c r="P11415" i="3"/>
  <c r="P11416" i="3"/>
  <c r="P11417" i="3"/>
  <c r="P11418" i="3"/>
  <c r="P11419" i="3"/>
  <c r="P11420" i="3"/>
  <c r="P11421" i="3"/>
  <c r="P11422" i="3"/>
  <c r="P11423" i="3"/>
  <c r="P11424" i="3"/>
  <c r="P11425" i="3"/>
  <c r="P11426" i="3"/>
  <c r="P11427" i="3"/>
  <c r="P11428" i="3"/>
  <c r="P11429" i="3"/>
  <c r="P11430" i="3"/>
  <c r="P11431" i="3"/>
  <c r="P11432" i="3"/>
  <c r="P11433" i="3"/>
  <c r="P11434" i="3"/>
  <c r="P11435" i="3"/>
  <c r="P11436" i="3"/>
  <c r="P11437" i="3"/>
  <c r="P11438" i="3"/>
  <c r="P11439" i="3"/>
  <c r="P11440" i="3"/>
  <c r="P11441" i="3"/>
  <c r="P11442" i="3"/>
  <c r="P11443" i="3"/>
  <c r="P11444" i="3"/>
  <c r="P11445" i="3"/>
  <c r="P11446" i="3"/>
  <c r="P11447" i="3"/>
  <c r="P11448" i="3"/>
  <c r="P11449" i="3"/>
  <c r="P11450" i="3"/>
  <c r="P11451" i="3"/>
  <c r="P11452" i="3"/>
  <c r="P11453" i="3"/>
  <c r="P11454" i="3"/>
  <c r="P11455" i="3"/>
  <c r="P11456" i="3"/>
  <c r="P11457" i="3"/>
  <c r="P11458" i="3"/>
  <c r="P11459" i="3"/>
  <c r="P11460" i="3"/>
  <c r="P11461" i="3"/>
  <c r="P11462" i="3"/>
  <c r="P11463" i="3"/>
  <c r="P11464" i="3"/>
  <c r="P11465" i="3"/>
  <c r="P11466" i="3"/>
  <c r="P11467" i="3"/>
  <c r="P11468" i="3"/>
  <c r="P11469" i="3"/>
  <c r="P11470" i="3"/>
  <c r="P11471" i="3"/>
  <c r="P11472" i="3"/>
  <c r="P11473" i="3"/>
  <c r="P11474" i="3"/>
  <c r="P11475" i="3"/>
  <c r="P11476" i="3"/>
  <c r="P11477" i="3"/>
  <c r="P11478" i="3"/>
  <c r="P11479" i="3"/>
  <c r="P11480" i="3"/>
  <c r="P11481" i="3"/>
  <c r="P11482" i="3"/>
  <c r="P11483" i="3"/>
  <c r="P11484" i="3"/>
  <c r="P11485" i="3"/>
  <c r="P11486" i="3"/>
  <c r="P11487" i="3"/>
  <c r="P11488" i="3"/>
  <c r="P11489" i="3"/>
  <c r="P11490" i="3"/>
  <c r="P11491" i="3"/>
  <c r="P11492" i="3"/>
  <c r="P11493" i="3"/>
  <c r="P11494" i="3"/>
  <c r="P11495" i="3"/>
  <c r="P11496" i="3"/>
  <c r="P11497" i="3"/>
  <c r="P11498" i="3"/>
  <c r="P11499" i="3"/>
  <c r="P11500" i="3"/>
  <c r="P11501" i="3"/>
  <c r="P11502" i="3"/>
  <c r="P11503" i="3"/>
  <c r="P11504" i="3"/>
  <c r="P11505" i="3"/>
  <c r="P11506" i="3"/>
  <c r="P11507" i="3"/>
  <c r="P11508" i="3"/>
  <c r="P11509" i="3"/>
  <c r="P11510" i="3"/>
  <c r="P11511" i="3"/>
  <c r="P11512" i="3"/>
  <c r="P11513" i="3"/>
  <c r="P11514" i="3"/>
  <c r="P11515" i="3"/>
  <c r="P11516" i="3"/>
  <c r="P11517" i="3"/>
  <c r="P11518" i="3"/>
  <c r="P11519" i="3"/>
  <c r="P11520" i="3"/>
  <c r="P11521" i="3"/>
  <c r="P11522" i="3"/>
  <c r="P11523" i="3"/>
  <c r="P11524" i="3"/>
  <c r="P11525" i="3"/>
  <c r="P11526" i="3"/>
  <c r="P11527" i="3"/>
  <c r="P11528" i="3"/>
  <c r="P11529" i="3"/>
  <c r="P11530" i="3"/>
  <c r="P11531" i="3"/>
  <c r="P11532" i="3"/>
  <c r="P11533" i="3"/>
  <c r="P11534" i="3"/>
  <c r="P11535" i="3"/>
  <c r="P11536" i="3"/>
  <c r="P11537" i="3"/>
  <c r="P11538" i="3"/>
  <c r="P11539" i="3"/>
  <c r="P11540" i="3"/>
  <c r="P11541" i="3"/>
  <c r="P11542" i="3"/>
  <c r="P11543" i="3"/>
  <c r="P11544" i="3"/>
  <c r="P11545" i="3"/>
  <c r="P11546" i="3"/>
  <c r="P11547" i="3"/>
  <c r="P11548" i="3"/>
  <c r="P11549" i="3"/>
  <c r="P11550" i="3"/>
  <c r="P11551" i="3"/>
  <c r="P11552" i="3"/>
  <c r="P11553" i="3"/>
  <c r="P11554" i="3"/>
  <c r="P11555" i="3"/>
  <c r="P11556" i="3"/>
  <c r="P11557" i="3"/>
  <c r="P11558" i="3"/>
  <c r="P11559" i="3"/>
  <c r="P11560" i="3"/>
  <c r="P11561" i="3"/>
  <c r="P11562" i="3"/>
  <c r="P11563" i="3"/>
  <c r="P11564" i="3"/>
  <c r="P11565" i="3"/>
  <c r="P11566" i="3"/>
  <c r="P11567" i="3"/>
  <c r="P11568" i="3"/>
  <c r="P11569" i="3"/>
  <c r="P11570" i="3"/>
  <c r="P11571" i="3"/>
  <c r="P11572" i="3"/>
  <c r="P11573" i="3"/>
  <c r="P11574" i="3"/>
  <c r="P11575" i="3"/>
  <c r="P11576" i="3"/>
  <c r="P11577" i="3"/>
  <c r="P11578" i="3"/>
  <c r="P11579" i="3"/>
  <c r="P11580" i="3"/>
  <c r="P11581" i="3"/>
  <c r="P11582" i="3"/>
  <c r="P11583" i="3"/>
  <c r="P11584" i="3"/>
  <c r="P11585" i="3"/>
  <c r="P11586" i="3"/>
  <c r="P11587" i="3"/>
  <c r="P11588" i="3"/>
  <c r="P11589" i="3"/>
  <c r="P11590" i="3"/>
  <c r="P11591" i="3"/>
  <c r="P11592" i="3"/>
  <c r="P11593" i="3"/>
  <c r="P11594" i="3"/>
  <c r="P11595" i="3"/>
  <c r="P11596" i="3"/>
  <c r="P11597" i="3"/>
  <c r="P11598" i="3"/>
  <c r="P11599" i="3"/>
  <c r="P11600" i="3"/>
  <c r="P11601" i="3"/>
  <c r="P11602" i="3"/>
  <c r="P11603" i="3"/>
  <c r="P11604" i="3"/>
  <c r="P11605" i="3"/>
  <c r="P11606" i="3"/>
  <c r="P11607" i="3"/>
  <c r="P11608" i="3"/>
  <c r="P11609" i="3"/>
  <c r="P11610" i="3"/>
  <c r="P11611" i="3"/>
  <c r="P11612" i="3"/>
  <c r="P11613" i="3"/>
  <c r="P11614" i="3"/>
  <c r="P11615" i="3"/>
  <c r="P11616" i="3"/>
  <c r="P11617" i="3"/>
  <c r="P11618" i="3"/>
  <c r="P11619" i="3"/>
  <c r="P11620" i="3"/>
  <c r="P11621" i="3"/>
  <c r="P11622" i="3"/>
  <c r="P11623" i="3"/>
  <c r="P11624" i="3"/>
  <c r="P11625" i="3"/>
  <c r="P11626" i="3"/>
  <c r="P11627" i="3"/>
  <c r="P11628" i="3"/>
  <c r="P11629" i="3"/>
  <c r="P11630" i="3"/>
  <c r="P11631" i="3"/>
  <c r="P11632" i="3"/>
  <c r="P11633" i="3"/>
  <c r="P11634" i="3"/>
  <c r="P11635" i="3"/>
  <c r="P11636" i="3"/>
  <c r="P11637" i="3"/>
  <c r="P11638" i="3"/>
  <c r="P11639" i="3"/>
  <c r="P11640" i="3"/>
  <c r="P11641" i="3"/>
  <c r="P11642" i="3"/>
  <c r="P11643" i="3"/>
  <c r="P11644" i="3"/>
  <c r="P11645" i="3"/>
  <c r="P11646" i="3"/>
  <c r="P11647" i="3"/>
  <c r="P11648" i="3"/>
  <c r="P11649" i="3"/>
  <c r="P11650" i="3"/>
  <c r="P11651" i="3"/>
  <c r="P11652" i="3"/>
  <c r="P11653" i="3"/>
  <c r="P11654" i="3"/>
  <c r="P11655" i="3"/>
  <c r="P11656" i="3"/>
  <c r="P11657" i="3"/>
  <c r="P11658" i="3"/>
  <c r="P11659" i="3"/>
  <c r="P11660" i="3"/>
  <c r="P11661" i="3"/>
  <c r="P11662" i="3"/>
  <c r="P11663" i="3"/>
  <c r="P11664" i="3"/>
  <c r="P11665" i="3"/>
  <c r="P11666" i="3"/>
  <c r="P11667" i="3"/>
  <c r="P11668" i="3"/>
  <c r="P11669" i="3"/>
  <c r="P11670" i="3"/>
  <c r="P11671" i="3"/>
  <c r="P11672" i="3"/>
  <c r="P11673" i="3"/>
  <c r="P11674" i="3"/>
  <c r="P11675" i="3"/>
  <c r="P11676" i="3"/>
  <c r="P11677" i="3"/>
  <c r="P11678" i="3"/>
  <c r="P11679" i="3"/>
  <c r="P11680" i="3"/>
  <c r="P11681" i="3"/>
  <c r="P11682" i="3"/>
  <c r="P11683" i="3"/>
  <c r="P11684" i="3"/>
  <c r="P11685" i="3"/>
  <c r="P11686" i="3"/>
  <c r="P11687" i="3"/>
  <c r="P11688" i="3"/>
  <c r="P11689" i="3"/>
  <c r="P11690" i="3"/>
  <c r="P11691" i="3"/>
  <c r="P11692" i="3"/>
  <c r="P11693" i="3"/>
  <c r="P11694" i="3"/>
  <c r="P11695" i="3"/>
  <c r="P11696" i="3"/>
  <c r="P11697" i="3"/>
  <c r="P11698" i="3"/>
  <c r="P11699" i="3"/>
  <c r="P11700" i="3"/>
  <c r="P11701" i="3"/>
  <c r="P11702" i="3"/>
  <c r="P11703" i="3"/>
  <c r="P11704" i="3"/>
  <c r="P11705" i="3"/>
  <c r="P11706" i="3"/>
  <c r="P11707" i="3"/>
  <c r="P11708" i="3"/>
  <c r="P11709" i="3"/>
  <c r="P11710" i="3"/>
  <c r="P11711" i="3"/>
  <c r="P11712" i="3"/>
  <c r="P11713" i="3"/>
  <c r="P11714" i="3"/>
  <c r="P11715" i="3"/>
  <c r="P11716" i="3"/>
  <c r="P11717" i="3"/>
  <c r="P11718" i="3"/>
  <c r="P11719" i="3"/>
  <c r="P11720" i="3"/>
  <c r="P11721" i="3"/>
  <c r="P11722" i="3"/>
  <c r="P11723" i="3"/>
  <c r="P11724" i="3"/>
  <c r="P11725" i="3"/>
  <c r="P11726" i="3"/>
  <c r="P11727" i="3"/>
  <c r="P11728" i="3"/>
  <c r="P11729" i="3"/>
  <c r="P11730" i="3"/>
  <c r="P11731" i="3"/>
  <c r="P11732" i="3"/>
  <c r="P11733" i="3"/>
  <c r="P11734" i="3"/>
  <c r="P11735" i="3"/>
  <c r="P11736" i="3"/>
  <c r="P11737" i="3"/>
  <c r="P11738" i="3"/>
  <c r="P11739" i="3"/>
  <c r="P11740" i="3"/>
  <c r="P11741" i="3"/>
  <c r="P11742" i="3"/>
  <c r="P11743" i="3"/>
  <c r="P11744" i="3"/>
  <c r="P11745" i="3"/>
  <c r="P11746" i="3"/>
  <c r="P11747" i="3"/>
  <c r="P11748" i="3"/>
  <c r="P11749" i="3"/>
  <c r="P11750" i="3"/>
  <c r="P11751" i="3"/>
  <c r="P11752" i="3"/>
  <c r="P11753" i="3"/>
  <c r="P11754" i="3"/>
  <c r="P11755" i="3"/>
  <c r="P11756" i="3"/>
  <c r="P11757" i="3"/>
  <c r="P11758" i="3"/>
  <c r="P11759" i="3"/>
  <c r="P11760" i="3"/>
  <c r="P11761" i="3"/>
  <c r="P11762" i="3"/>
  <c r="P11763" i="3"/>
  <c r="P11764" i="3"/>
  <c r="P11765" i="3"/>
  <c r="P11766" i="3"/>
  <c r="P11767" i="3"/>
  <c r="P11768" i="3"/>
  <c r="P11769" i="3"/>
  <c r="P11770" i="3"/>
  <c r="P11771" i="3"/>
  <c r="P11772" i="3"/>
  <c r="P11773" i="3"/>
  <c r="P11774" i="3"/>
  <c r="P11775" i="3"/>
  <c r="P11776" i="3"/>
  <c r="P11777" i="3"/>
  <c r="P11778" i="3"/>
  <c r="P11779" i="3"/>
  <c r="P11780" i="3"/>
  <c r="P11781" i="3"/>
  <c r="P11782" i="3"/>
  <c r="P11783" i="3"/>
  <c r="P11784" i="3"/>
  <c r="P11785" i="3"/>
  <c r="P11786" i="3"/>
  <c r="P11787" i="3"/>
  <c r="P11788" i="3"/>
  <c r="P11789" i="3"/>
  <c r="P11790" i="3"/>
  <c r="P11791" i="3"/>
  <c r="P11792" i="3"/>
  <c r="P11793" i="3"/>
  <c r="P11794" i="3"/>
  <c r="P11795" i="3"/>
  <c r="P11796" i="3"/>
  <c r="P11797" i="3"/>
  <c r="P11798" i="3"/>
  <c r="P11799" i="3"/>
  <c r="P11800" i="3"/>
  <c r="P11801" i="3"/>
  <c r="P11802" i="3"/>
  <c r="P11803" i="3"/>
  <c r="P11804" i="3"/>
  <c r="P11805" i="3"/>
  <c r="P11806" i="3"/>
  <c r="P11807" i="3"/>
  <c r="P11808" i="3"/>
  <c r="P11809" i="3"/>
  <c r="P11810" i="3"/>
  <c r="P11811" i="3"/>
  <c r="P11812" i="3"/>
  <c r="P11813" i="3"/>
  <c r="P11814" i="3"/>
  <c r="P11815" i="3"/>
  <c r="P11816" i="3"/>
  <c r="P11817" i="3"/>
  <c r="P11818" i="3"/>
  <c r="P11819" i="3"/>
  <c r="P11820" i="3"/>
  <c r="P11821" i="3"/>
  <c r="P11822" i="3"/>
  <c r="P11823" i="3"/>
  <c r="P11824" i="3"/>
  <c r="P11825" i="3"/>
  <c r="P11826" i="3"/>
  <c r="P11827" i="3"/>
  <c r="P11828" i="3"/>
  <c r="P11829" i="3"/>
  <c r="P11830" i="3"/>
  <c r="P11831" i="3"/>
  <c r="P11832" i="3"/>
  <c r="P11833" i="3"/>
  <c r="P11834" i="3"/>
  <c r="P11835" i="3"/>
  <c r="P11836" i="3"/>
  <c r="P11837" i="3"/>
  <c r="P11838" i="3"/>
  <c r="P11839" i="3"/>
  <c r="P11840" i="3"/>
  <c r="P11841" i="3"/>
  <c r="P11842" i="3"/>
  <c r="P11843" i="3"/>
  <c r="P11844" i="3"/>
  <c r="P11845" i="3"/>
  <c r="P11846" i="3"/>
  <c r="P11847" i="3"/>
  <c r="P11848" i="3"/>
  <c r="P11849" i="3"/>
  <c r="P11850" i="3"/>
  <c r="P11851" i="3"/>
  <c r="P11852" i="3"/>
  <c r="P11853" i="3"/>
  <c r="P11854" i="3"/>
  <c r="P11855" i="3"/>
  <c r="P11856" i="3"/>
  <c r="P11857" i="3"/>
  <c r="P11858" i="3"/>
  <c r="P11859" i="3"/>
  <c r="P11860" i="3"/>
  <c r="P11861" i="3"/>
  <c r="P11862" i="3"/>
  <c r="P11863" i="3"/>
  <c r="P11864" i="3"/>
  <c r="P11865" i="3"/>
  <c r="P11866" i="3"/>
  <c r="P11867" i="3"/>
  <c r="P11868" i="3"/>
  <c r="P11869" i="3"/>
  <c r="P11870" i="3"/>
  <c r="P11871" i="3"/>
  <c r="P11872" i="3"/>
  <c r="P11873" i="3"/>
  <c r="P11874" i="3"/>
  <c r="P11875" i="3"/>
  <c r="P11876" i="3"/>
  <c r="P11877" i="3"/>
  <c r="P11878" i="3"/>
  <c r="P11879" i="3"/>
  <c r="P11880" i="3"/>
  <c r="P11881" i="3"/>
  <c r="P11882" i="3"/>
  <c r="P11883" i="3"/>
  <c r="P11884" i="3"/>
  <c r="P11885" i="3"/>
  <c r="P11886" i="3"/>
  <c r="P11887" i="3"/>
  <c r="P11888" i="3"/>
  <c r="P11889" i="3"/>
  <c r="P11890" i="3"/>
  <c r="P11891" i="3"/>
  <c r="P11892" i="3"/>
  <c r="P11893" i="3"/>
  <c r="P11894" i="3"/>
  <c r="P11895" i="3"/>
  <c r="P11896" i="3"/>
  <c r="P11897" i="3"/>
  <c r="P11898" i="3"/>
  <c r="P11899" i="3"/>
  <c r="P11900" i="3"/>
  <c r="P11901" i="3"/>
  <c r="P11902" i="3"/>
  <c r="P11903" i="3"/>
  <c r="P11904" i="3"/>
  <c r="P11905" i="3"/>
  <c r="P11906" i="3"/>
  <c r="P11907" i="3"/>
  <c r="P11908" i="3"/>
  <c r="P11909" i="3"/>
  <c r="P11910" i="3"/>
  <c r="P11911" i="3"/>
  <c r="P11912" i="3"/>
  <c r="P11913" i="3"/>
  <c r="P11914" i="3"/>
  <c r="P11915" i="3"/>
  <c r="P11916" i="3"/>
  <c r="P11917" i="3"/>
  <c r="P11918" i="3"/>
  <c r="P11919" i="3"/>
  <c r="P11920" i="3"/>
  <c r="P11921" i="3"/>
  <c r="P11922" i="3"/>
  <c r="P11923" i="3"/>
  <c r="P11924" i="3"/>
  <c r="P11925" i="3"/>
  <c r="P11926" i="3"/>
  <c r="P11927" i="3"/>
  <c r="P11928" i="3"/>
  <c r="P11929" i="3"/>
  <c r="P11930" i="3"/>
  <c r="P11931" i="3"/>
  <c r="P11932" i="3"/>
  <c r="P11933" i="3"/>
  <c r="P11934" i="3"/>
  <c r="P11935" i="3"/>
  <c r="P11936" i="3"/>
  <c r="P11937" i="3"/>
  <c r="P11938" i="3"/>
  <c r="P11939" i="3"/>
  <c r="P11940" i="3"/>
  <c r="P11941" i="3"/>
  <c r="P11942" i="3"/>
  <c r="P11943" i="3"/>
  <c r="P11944" i="3"/>
  <c r="P11945" i="3"/>
  <c r="P11946" i="3"/>
  <c r="P11947" i="3"/>
  <c r="P11948" i="3"/>
  <c r="P11949" i="3"/>
  <c r="P11950" i="3"/>
  <c r="P11951" i="3"/>
  <c r="P11952" i="3"/>
  <c r="P11953" i="3"/>
  <c r="P11954" i="3"/>
  <c r="P11955" i="3"/>
  <c r="P11956" i="3"/>
  <c r="P11957" i="3"/>
  <c r="P11958" i="3"/>
  <c r="P11959" i="3"/>
  <c r="P11960" i="3"/>
  <c r="P11961" i="3"/>
  <c r="P11962" i="3"/>
  <c r="P11963" i="3"/>
  <c r="P11964" i="3"/>
  <c r="P11965" i="3"/>
  <c r="P11966" i="3"/>
  <c r="P11967" i="3"/>
  <c r="P11968" i="3"/>
  <c r="P11969" i="3"/>
  <c r="P11970" i="3"/>
  <c r="P11971" i="3"/>
  <c r="P11972" i="3"/>
  <c r="P11973" i="3"/>
  <c r="P11974" i="3"/>
  <c r="P11975" i="3"/>
  <c r="P11976" i="3"/>
  <c r="P11977" i="3"/>
  <c r="P11978" i="3"/>
  <c r="P11979" i="3"/>
  <c r="P11980" i="3"/>
  <c r="P11981" i="3"/>
  <c r="P11982" i="3"/>
  <c r="P11983" i="3"/>
  <c r="P11984" i="3"/>
  <c r="P11985" i="3"/>
  <c r="P11986" i="3"/>
  <c r="P11987" i="3"/>
  <c r="P11988" i="3"/>
  <c r="P11989" i="3"/>
  <c r="P11990" i="3"/>
  <c r="P11991" i="3"/>
  <c r="P11992" i="3"/>
  <c r="P11993" i="3"/>
  <c r="P11994" i="3"/>
  <c r="P11995" i="3"/>
  <c r="P11996" i="3"/>
  <c r="P11997" i="3"/>
  <c r="P11998" i="3"/>
  <c r="P11999" i="3"/>
  <c r="P12000" i="3"/>
  <c r="P12001" i="3"/>
  <c r="P12002" i="3"/>
  <c r="P12003" i="3"/>
  <c r="P12004" i="3"/>
  <c r="P12005" i="3"/>
  <c r="P12006" i="3"/>
  <c r="P12007" i="3"/>
  <c r="P12008" i="3"/>
  <c r="P12009" i="3"/>
  <c r="P12010" i="3"/>
  <c r="P12011" i="3"/>
  <c r="P12012" i="3"/>
  <c r="P12013" i="3"/>
  <c r="P12014" i="3"/>
  <c r="P12015" i="3"/>
  <c r="P12016" i="3"/>
  <c r="P12017" i="3"/>
  <c r="P12018" i="3"/>
  <c r="P12019" i="3"/>
  <c r="P12020" i="3"/>
  <c r="P12021" i="3"/>
  <c r="P12022" i="3"/>
  <c r="P12023" i="3"/>
  <c r="P12024" i="3"/>
  <c r="P12025" i="3"/>
  <c r="P12026" i="3"/>
  <c r="P12027" i="3"/>
  <c r="P12028" i="3"/>
  <c r="P12029" i="3"/>
  <c r="P12030" i="3"/>
  <c r="P12031" i="3"/>
  <c r="P12032" i="3"/>
  <c r="P12033" i="3"/>
  <c r="P12034" i="3"/>
  <c r="P12035" i="3"/>
  <c r="P12036" i="3"/>
  <c r="P12037" i="3"/>
  <c r="P12038" i="3"/>
  <c r="P12039" i="3"/>
  <c r="P12040" i="3"/>
  <c r="P12041" i="3"/>
  <c r="P12042" i="3"/>
  <c r="P12043" i="3"/>
  <c r="P12044" i="3"/>
  <c r="P12045" i="3"/>
  <c r="P12046" i="3"/>
  <c r="P12047" i="3"/>
  <c r="P12048" i="3"/>
  <c r="P12049" i="3"/>
  <c r="P12050" i="3"/>
  <c r="P12051" i="3"/>
  <c r="P12052" i="3"/>
  <c r="P12053" i="3"/>
  <c r="P12054" i="3"/>
  <c r="P12055" i="3"/>
  <c r="P12056" i="3"/>
  <c r="P12057" i="3"/>
  <c r="P12058" i="3"/>
  <c r="P12059" i="3"/>
  <c r="P12060" i="3"/>
  <c r="P12061" i="3"/>
  <c r="P12062" i="3"/>
  <c r="P12063" i="3"/>
  <c r="P12064" i="3"/>
  <c r="P12065" i="3"/>
  <c r="P12066" i="3"/>
  <c r="P12067" i="3"/>
  <c r="P12068" i="3"/>
  <c r="P12069" i="3"/>
  <c r="P12070" i="3"/>
  <c r="P12071" i="3"/>
  <c r="P12072" i="3"/>
  <c r="P12073" i="3"/>
  <c r="P12074" i="3"/>
  <c r="P12075" i="3"/>
  <c r="P12076" i="3"/>
  <c r="P12077" i="3"/>
  <c r="P12078" i="3"/>
  <c r="P12079" i="3"/>
  <c r="P12080" i="3"/>
  <c r="P12081" i="3"/>
  <c r="P12082" i="3"/>
  <c r="P12083" i="3"/>
  <c r="P12084" i="3"/>
  <c r="P12085" i="3"/>
  <c r="P12086" i="3"/>
  <c r="P12087" i="3"/>
  <c r="P12088" i="3"/>
  <c r="P12089" i="3"/>
  <c r="P12090" i="3"/>
  <c r="P12091" i="3"/>
  <c r="P12092" i="3"/>
  <c r="P12093" i="3"/>
  <c r="P12094" i="3"/>
  <c r="P12095" i="3"/>
  <c r="P12096" i="3"/>
  <c r="P12097" i="3"/>
  <c r="P12098" i="3"/>
  <c r="P12099" i="3"/>
  <c r="P12100" i="3"/>
  <c r="P12101" i="3"/>
  <c r="P12102" i="3"/>
  <c r="P12103" i="3"/>
  <c r="P12104" i="3"/>
  <c r="P12105" i="3"/>
  <c r="P12106" i="3"/>
  <c r="P12107" i="3"/>
  <c r="P12108" i="3"/>
  <c r="P12109" i="3"/>
  <c r="P12110" i="3"/>
  <c r="P12111" i="3"/>
  <c r="P12112" i="3"/>
  <c r="P12113" i="3"/>
  <c r="P12114" i="3"/>
  <c r="P12115" i="3"/>
  <c r="P12116" i="3"/>
  <c r="P12117" i="3"/>
  <c r="P12118" i="3"/>
  <c r="P12119" i="3"/>
  <c r="P12120" i="3"/>
  <c r="P12121" i="3"/>
  <c r="P12122" i="3"/>
  <c r="P12123" i="3"/>
  <c r="P12124" i="3"/>
  <c r="P12125" i="3"/>
  <c r="P12126" i="3"/>
  <c r="P12127" i="3"/>
  <c r="P12128" i="3"/>
  <c r="P12129" i="3"/>
  <c r="P12130" i="3"/>
  <c r="P12131" i="3"/>
  <c r="P12132" i="3"/>
  <c r="P12133" i="3"/>
  <c r="P12134" i="3"/>
  <c r="P12135" i="3"/>
  <c r="P12136" i="3"/>
  <c r="P12137" i="3"/>
  <c r="P12138" i="3"/>
  <c r="P12139" i="3"/>
  <c r="P12140" i="3"/>
  <c r="P12141" i="3"/>
  <c r="P12142" i="3"/>
  <c r="P12143" i="3"/>
  <c r="P12144" i="3"/>
  <c r="P12145" i="3"/>
  <c r="P12146" i="3"/>
  <c r="P12147" i="3"/>
  <c r="P12148" i="3"/>
  <c r="P12149" i="3"/>
  <c r="P12150" i="3"/>
  <c r="P12151" i="3"/>
  <c r="P12152" i="3"/>
  <c r="P12153" i="3"/>
  <c r="P12154" i="3"/>
  <c r="P12155" i="3"/>
  <c r="P12156" i="3"/>
  <c r="P12157" i="3"/>
  <c r="P12158" i="3"/>
  <c r="P12159" i="3"/>
  <c r="P12160" i="3"/>
  <c r="P12161" i="3"/>
  <c r="P12162" i="3"/>
  <c r="P12163" i="3"/>
  <c r="P12164" i="3"/>
  <c r="P12165" i="3"/>
  <c r="P12166" i="3"/>
  <c r="P12167" i="3"/>
  <c r="P12168" i="3"/>
  <c r="P12169" i="3"/>
  <c r="P12170" i="3"/>
  <c r="P12171" i="3"/>
  <c r="P12172" i="3"/>
  <c r="P12173" i="3"/>
  <c r="P12174" i="3"/>
  <c r="P12175" i="3"/>
  <c r="P12176" i="3"/>
  <c r="P12177" i="3"/>
  <c r="P12178" i="3"/>
  <c r="P12179" i="3"/>
  <c r="P12180" i="3"/>
  <c r="P12181" i="3"/>
  <c r="P12182" i="3"/>
  <c r="P12183" i="3"/>
  <c r="P12184" i="3"/>
  <c r="P12185" i="3"/>
  <c r="P12186" i="3"/>
  <c r="P12187" i="3"/>
  <c r="P12188" i="3"/>
  <c r="P12189" i="3"/>
  <c r="P12190" i="3"/>
  <c r="P12191" i="3"/>
  <c r="P12192" i="3"/>
  <c r="P12193" i="3"/>
  <c r="P12194" i="3"/>
  <c r="P12195" i="3"/>
  <c r="P12196" i="3"/>
  <c r="P12197" i="3"/>
  <c r="P12198" i="3"/>
  <c r="P12199" i="3"/>
  <c r="P12200" i="3"/>
  <c r="P12201" i="3"/>
  <c r="P12202" i="3"/>
  <c r="P12203" i="3"/>
  <c r="P12204" i="3"/>
  <c r="P12205" i="3"/>
  <c r="P12206" i="3"/>
  <c r="P12207" i="3"/>
  <c r="P12208" i="3"/>
  <c r="P12209" i="3"/>
  <c r="P12210" i="3"/>
  <c r="P12211" i="3"/>
  <c r="P12212" i="3"/>
  <c r="P12213" i="3"/>
  <c r="P12214" i="3"/>
  <c r="P12215" i="3"/>
  <c r="P12216" i="3"/>
  <c r="P12217" i="3"/>
  <c r="P12218" i="3"/>
  <c r="P12219" i="3"/>
  <c r="P12220" i="3"/>
  <c r="P12221" i="3"/>
  <c r="P12222" i="3"/>
  <c r="P12223" i="3"/>
  <c r="P12224" i="3"/>
  <c r="P12225" i="3"/>
  <c r="P12226" i="3"/>
  <c r="P12227" i="3"/>
  <c r="P12228" i="3"/>
  <c r="P12229" i="3"/>
  <c r="P12230" i="3"/>
  <c r="P12231" i="3"/>
  <c r="P12232" i="3"/>
  <c r="P12233" i="3"/>
  <c r="P12234" i="3"/>
  <c r="P12235" i="3"/>
  <c r="P12236" i="3"/>
  <c r="P12237" i="3"/>
  <c r="P12238" i="3"/>
  <c r="P12239" i="3"/>
  <c r="P12240" i="3"/>
  <c r="P12241" i="3"/>
  <c r="P12242" i="3"/>
  <c r="P12243" i="3"/>
  <c r="P12244" i="3"/>
  <c r="P12245" i="3"/>
  <c r="P12246" i="3"/>
  <c r="P12247" i="3"/>
  <c r="P12248" i="3"/>
  <c r="P12249" i="3"/>
  <c r="P12250" i="3"/>
  <c r="P12251" i="3"/>
  <c r="P12252" i="3"/>
  <c r="P12253" i="3"/>
  <c r="P12254" i="3"/>
  <c r="P12255" i="3"/>
  <c r="P12256" i="3"/>
  <c r="P12257" i="3"/>
  <c r="P12258" i="3"/>
  <c r="P12259" i="3"/>
  <c r="P12260" i="3"/>
  <c r="P12261" i="3"/>
  <c r="P12262" i="3"/>
  <c r="P12263" i="3"/>
  <c r="P12264" i="3"/>
  <c r="P12265" i="3"/>
  <c r="P12266" i="3"/>
  <c r="P12267" i="3"/>
  <c r="P12268" i="3"/>
  <c r="P12269" i="3"/>
  <c r="P12270" i="3"/>
  <c r="P12271" i="3"/>
  <c r="P12272" i="3"/>
  <c r="P12273" i="3"/>
  <c r="P12274" i="3"/>
  <c r="P12275" i="3"/>
  <c r="P12276" i="3"/>
  <c r="P12277" i="3"/>
  <c r="P12278" i="3"/>
  <c r="P12279" i="3"/>
  <c r="P12280" i="3"/>
  <c r="P12281" i="3"/>
  <c r="P12282" i="3"/>
  <c r="P12283" i="3"/>
  <c r="P12284" i="3"/>
  <c r="P12285" i="3"/>
  <c r="P12286" i="3"/>
  <c r="P12287" i="3"/>
  <c r="P12288" i="3"/>
  <c r="P12289" i="3"/>
  <c r="P12290" i="3"/>
  <c r="P12291" i="3"/>
  <c r="P12292" i="3"/>
  <c r="P12293" i="3"/>
  <c r="P12294" i="3"/>
  <c r="P12295" i="3"/>
  <c r="P12296" i="3"/>
  <c r="P12297" i="3"/>
  <c r="P12298" i="3"/>
  <c r="P12299" i="3"/>
  <c r="P12300" i="3"/>
  <c r="P12301" i="3"/>
  <c r="P12302" i="3"/>
  <c r="P12303" i="3"/>
  <c r="P12304" i="3"/>
  <c r="P12305" i="3"/>
  <c r="P12306" i="3"/>
  <c r="P12307" i="3"/>
  <c r="P12308" i="3"/>
  <c r="P12309" i="3"/>
  <c r="P12310" i="3"/>
  <c r="P12311" i="3"/>
  <c r="P12312" i="3"/>
  <c r="P12313" i="3"/>
  <c r="P12314" i="3"/>
  <c r="P12315" i="3"/>
  <c r="P12316" i="3"/>
  <c r="P12317" i="3"/>
  <c r="P12318" i="3"/>
  <c r="P12319" i="3"/>
  <c r="P12320" i="3"/>
  <c r="P12321" i="3"/>
  <c r="P12322" i="3"/>
  <c r="P12323" i="3"/>
  <c r="P12324" i="3"/>
  <c r="P12325" i="3"/>
  <c r="P12326" i="3"/>
  <c r="P12327" i="3"/>
  <c r="P12328" i="3"/>
  <c r="P12329" i="3"/>
  <c r="P12330" i="3"/>
  <c r="P12331" i="3"/>
  <c r="P12332" i="3"/>
  <c r="P12333" i="3"/>
  <c r="P12334" i="3"/>
  <c r="P12335" i="3"/>
  <c r="P12336" i="3"/>
  <c r="P12337" i="3"/>
  <c r="P12338" i="3"/>
  <c r="P12339" i="3"/>
  <c r="P12340" i="3"/>
  <c r="P12341" i="3"/>
  <c r="P12342" i="3"/>
  <c r="P12343" i="3"/>
  <c r="P12344" i="3"/>
  <c r="P12345" i="3"/>
  <c r="P12346" i="3"/>
  <c r="P12347" i="3"/>
  <c r="P12348" i="3"/>
  <c r="P12349" i="3"/>
  <c r="P12350" i="3"/>
  <c r="P12351" i="3"/>
  <c r="P12352" i="3"/>
  <c r="P12353" i="3"/>
  <c r="P12354" i="3"/>
  <c r="P12355" i="3"/>
  <c r="P12356" i="3"/>
  <c r="P12357" i="3"/>
  <c r="P12358" i="3"/>
  <c r="P12359" i="3"/>
  <c r="P12360" i="3"/>
  <c r="P12361" i="3"/>
  <c r="P12362" i="3"/>
  <c r="P12363" i="3"/>
  <c r="P12364" i="3"/>
  <c r="P12365" i="3"/>
  <c r="P12366" i="3"/>
  <c r="P12367" i="3"/>
  <c r="P12368" i="3"/>
  <c r="P12369" i="3"/>
  <c r="P12370" i="3"/>
  <c r="P12371" i="3"/>
  <c r="P12372" i="3"/>
  <c r="P12373" i="3"/>
  <c r="P12374" i="3"/>
  <c r="P12375" i="3"/>
  <c r="P12376" i="3"/>
  <c r="P12377" i="3"/>
  <c r="P12378" i="3"/>
  <c r="P12379" i="3"/>
  <c r="P12380" i="3"/>
  <c r="P12381" i="3"/>
  <c r="P12382" i="3"/>
  <c r="P12383" i="3"/>
  <c r="P12384" i="3"/>
  <c r="P12385" i="3"/>
  <c r="P12386" i="3"/>
  <c r="P12387" i="3"/>
  <c r="P12388" i="3"/>
  <c r="P12389" i="3"/>
  <c r="P12390" i="3"/>
  <c r="P12391" i="3"/>
  <c r="P12392" i="3"/>
  <c r="P12393" i="3"/>
  <c r="P12394" i="3"/>
  <c r="P12395" i="3"/>
  <c r="P12396" i="3"/>
  <c r="P12397" i="3"/>
  <c r="P12398" i="3"/>
  <c r="P12399" i="3"/>
  <c r="P12400" i="3"/>
  <c r="P12401" i="3"/>
  <c r="P12402" i="3"/>
  <c r="P12403" i="3"/>
  <c r="P12404" i="3"/>
  <c r="P12405" i="3"/>
  <c r="P12406" i="3"/>
  <c r="P12407" i="3"/>
  <c r="P12408" i="3"/>
  <c r="P12409" i="3"/>
  <c r="P12410" i="3"/>
  <c r="P12411" i="3"/>
  <c r="P12412" i="3"/>
  <c r="P12413" i="3"/>
  <c r="P12414" i="3"/>
  <c r="P12415" i="3"/>
  <c r="P12416" i="3"/>
  <c r="P12417" i="3"/>
  <c r="P12418" i="3"/>
  <c r="P12419" i="3"/>
  <c r="P12420" i="3"/>
  <c r="P12421" i="3"/>
  <c r="P12422" i="3"/>
  <c r="P12423" i="3"/>
  <c r="P12424" i="3"/>
  <c r="P12425" i="3"/>
  <c r="P12426" i="3"/>
  <c r="P12427" i="3"/>
  <c r="P12428" i="3"/>
  <c r="P12429" i="3"/>
  <c r="P12430" i="3"/>
  <c r="P12431" i="3"/>
  <c r="P12432" i="3"/>
  <c r="P12433" i="3"/>
  <c r="P12434" i="3"/>
  <c r="P12435" i="3"/>
  <c r="P12436" i="3"/>
  <c r="P12437" i="3"/>
  <c r="P12438" i="3"/>
  <c r="P12439" i="3"/>
  <c r="P12440" i="3"/>
  <c r="P12441" i="3"/>
  <c r="P12442" i="3"/>
  <c r="P12443" i="3"/>
  <c r="P12444" i="3"/>
  <c r="P12445" i="3"/>
  <c r="P12446" i="3"/>
  <c r="P12447" i="3"/>
  <c r="P12448" i="3"/>
  <c r="P12449" i="3"/>
  <c r="P12450" i="3"/>
  <c r="P12451" i="3"/>
  <c r="P12452" i="3"/>
  <c r="P12453" i="3"/>
  <c r="P12454" i="3"/>
  <c r="P12455" i="3"/>
  <c r="P12456" i="3"/>
  <c r="P12457" i="3"/>
  <c r="P12458" i="3"/>
  <c r="P12459" i="3"/>
  <c r="P12460" i="3"/>
  <c r="P12461" i="3"/>
  <c r="P12462" i="3"/>
  <c r="P12463" i="3"/>
  <c r="P12464" i="3"/>
  <c r="P12465" i="3"/>
  <c r="P12466" i="3"/>
  <c r="P12467" i="3"/>
  <c r="P12468" i="3"/>
  <c r="P12469" i="3"/>
  <c r="P12470" i="3"/>
  <c r="P12471" i="3"/>
  <c r="P12472" i="3"/>
  <c r="P12473" i="3"/>
  <c r="P12474" i="3"/>
  <c r="P12475" i="3"/>
  <c r="P12476" i="3"/>
  <c r="P12477" i="3"/>
  <c r="P12478" i="3"/>
  <c r="P12479" i="3"/>
  <c r="P12480" i="3"/>
  <c r="P12481" i="3"/>
  <c r="P12482" i="3"/>
  <c r="P12483" i="3"/>
  <c r="P12484" i="3"/>
  <c r="P12485" i="3"/>
  <c r="P12486" i="3"/>
  <c r="P12487" i="3"/>
  <c r="P12488" i="3"/>
  <c r="P12489" i="3"/>
  <c r="P12490" i="3"/>
  <c r="P12491" i="3"/>
  <c r="P12492" i="3"/>
  <c r="P12493" i="3"/>
  <c r="P12494" i="3"/>
  <c r="P12495" i="3"/>
  <c r="P12496" i="3"/>
  <c r="P12497" i="3"/>
  <c r="P12498" i="3"/>
  <c r="P12499" i="3"/>
  <c r="P12500" i="3"/>
  <c r="P12501" i="3"/>
  <c r="P12502" i="3"/>
  <c r="P12503" i="3"/>
  <c r="P12504" i="3"/>
  <c r="P12505" i="3"/>
  <c r="P12506" i="3"/>
  <c r="P12507" i="3"/>
  <c r="P12508" i="3"/>
  <c r="P12509" i="3"/>
  <c r="P12510" i="3"/>
  <c r="P12511" i="3"/>
  <c r="P12512" i="3"/>
  <c r="P12513" i="3"/>
  <c r="P12514" i="3"/>
  <c r="P12515" i="3"/>
  <c r="P12516" i="3"/>
  <c r="P12517" i="3"/>
  <c r="P12518" i="3"/>
  <c r="P12519" i="3"/>
  <c r="P12520" i="3"/>
  <c r="P12521" i="3"/>
  <c r="P12522" i="3"/>
  <c r="P12523" i="3"/>
  <c r="P12524" i="3"/>
  <c r="P12525" i="3"/>
  <c r="P12526" i="3"/>
  <c r="P12527" i="3"/>
  <c r="P12528" i="3"/>
  <c r="P12529" i="3"/>
  <c r="P12530" i="3"/>
  <c r="P12531" i="3"/>
  <c r="P12532" i="3"/>
  <c r="P12533" i="3"/>
  <c r="P12534" i="3"/>
  <c r="P12535" i="3"/>
  <c r="P12536" i="3"/>
  <c r="P12537" i="3"/>
  <c r="P12538" i="3"/>
  <c r="P12539" i="3"/>
  <c r="P12540" i="3"/>
  <c r="P12541" i="3"/>
  <c r="P12542" i="3"/>
  <c r="P12543" i="3"/>
  <c r="P12544" i="3"/>
  <c r="P12545" i="3"/>
  <c r="P12546" i="3"/>
  <c r="P12547" i="3"/>
  <c r="P12548" i="3"/>
  <c r="P12549" i="3"/>
  <c r="P12550" i="3"/>
  <c r="P12551" i="3"/>
  <c r="P12552" i="3"/>
  <c r="P12553" i="3"/>
  <c r="P12554" i="3"/>
  <c r="P12555" i="3"/>
  <c r="P12556" i="3"/>
  <c r="P12557" i="3"/>
  <c r="P12558" i="3"/>
  <c r="P12559" i="3"/>
  <c r="P12560" i="3"/>
  <c r="P12561" i="3"/>
  <c r="P12562" i="3"/>
  <c r="P12563" i="3"/>
  <c r="P12564" i="3"/>
  <c r="P12565" i="3"/>
  <c r="P12566" i="3"/>
  <c r="P12567" i="3"/>
  <c r="P12568" i="3"/>
  <c r="P12569" i="3"/>
  <c r="P12570" i="3"/>
  <c r="P12571" i="3"/>
  <c r="P12572" i="3"/>
  <c r="P12573" i="3"/>
  <c r="P12574" i="3"/>
  <c r="P12575" i="3"/>
  <c r="P12576" i="3"/>
  <c r="P12577" i="3"/>
  <c r="P12578" i="3"/>
  <c r="P12579" i="3"/>
  <c r="P12580" i="3"/>
  <c r="P12581" i="3"/>
  <c r="P12582" i="3"/>
  <c r="P12583" i="3"/>
  <c r="P12584" i="3"/>
  <c r="P12585" i="3"/>
  <c r="P12586" i="3"/>
  <c r="P12587" i="3"/>
  <c r="P12588" i="3"/>
  <c r="P12589" i="3"/>
  <c r="P12590" i="3"/>
  <c r="P12591" i="3"/>
  <c r="P12592" i="3"/>
  <c r="P12593" i="3"/>
  <c r="P12594" i="3"/>
  <c r="P12595" i="3"/>
  <c r="P12596" i="3"/>
  <c r="P12597" i="3"/>
  <c r="P12598" i="3"/>
  <c r="P12599" i="3"/>
  <c r="P12600" i="3"/>
  <c r="P12601" i="3"/>
  <c r="P12602" i="3"/>
  <c r="P12603" i="3"/>
  <c r="P12604" i="3"/>
  <c r="P12605" i="3"/>
  <c r="P12606" i="3"/>
  <c r="P12607" i="3"/>
  <c r="P12608" i="3"/>
  <c r="P12609" i="3"/>
  <c r="P12610" i="3"/>
  <c r="P12611" i="3"/>
  <c r="P12612" i="3"/>
  <c r="P12613" i="3"/>
  <c r="P12614" i="3"/>
  <c r="P12615" i="3"/>
  <c r="P12616" i="3"/>
  <c r="P12617" i="3"/>
  <c r="P12618" i="3"/>
  <c r="P12619" i="3"/>
  <c r="P12620" i="3"/>
  <c r="P12621" i="3"/>
  <c r="P12622" i="3"/>
  <c r="P12623" i="3"/>
  <c r="P12624" i="3"/>
  <c r="P12625" i="3"/>
  <c r="P12626" i="3"/>
  <c r="P12627" i="3"/>
  <c r="P12628" i="3"/>
  <c r="P12629" i="3"/>
  <c r="P12630" i="3"/>
  <c r="P12631" i="3"/>
  <c r="P12632" i="3"/>
  <c r="P12633" i="3"/>
  <c r="P12634" i="3"/>
  <c r="P12635" i="3"/>
  <c r="P12636" i="3"/>
  <c r="P12637" i="3"/>
  <c r="P12638" i="3"/>
  <c r="P12639" i="3"/>
  <c r="P12640" i="3"/>
  <c r="P12641" i="3"/>
  <c r="P12642" i="3"/>
  <c r="P12643" i="3"/>
  <c r="P12644" i="3"/>
  <c r="P12645" i="3"/>
  <c r="P12646" i="3"/>
  <c r="P12647" i="3"/>
  <c r="P12648" i="3"/>
  <c r="P12649" i="3"/>
  <c r="P12650" i="3"/>
  <c r="P12651" i="3"/>
  <c r="P12652" i="3"/>
  <c r="P12653" i="3"/>
  <c r="P12654" i="3"/>
  <c r="P12655" i="3"/>
  <c r="P12656" i="3"/>
  <c r="P12657" i="3"/>
  <c r="P12658" i="3"/>
  <c r="P12659" i="3"/>
  <c r="P12660" i="3"/>
  <c r="P12661" i="3"/>
  <c r="P12662" i="3"/>
  <c r="P12663" i="3"/>
  <c r="P12664" i="3"/>
  <c r="P12665" i="3"/>
  <c r="P12666" i="3"/>
  <c r="P12667" i="3"/>
  <c r="P12668" i="3"/>
  <c r="P12669" i="3"/>
  <c r="P12670" i="3"/>
  <c r="P12671" i="3"/>
  <c r="P12672" i="3"/>
  <c r="P12673" i="3"/>
  <c r="P12674" i="3"/>
  <c r="P12675" i="3"/>
  <c r="P12676" i="3"/>
  <c r="P12677" i="3"/>
  <c r="P12678" i="3"/>
  <c r="P12679" i="3"/>
  <c r="P12680" i="3"/>
  <c r="P12681" i="3"/>
  <c r="P12682" i="3"/>
  <c r="P12683" i="3"/>
  <c r="P12684" i="3"/>
  <c r="P12685" i="3"/>
  <c r="P12686" i="3"/>
  <c r="P12687" i="3"/>
  <c r="P12688" i="3"/>
  <c r="P12689" i="3"/>
  <c r="P12690" i="3"/>
  <c r="P12691" i="3"/>
  <c r="P12692" i="3"/>
  <c r="P12693" i="3"/>
  <c r="P12694" i="3"/>
  <c r="P12695" i="3"/>
  <c r="P12696" i="3"/>
  <c r="P12697" i="3"/>
  <c r="P12698" i="3"/>
  <c r="P12699" i="3"/>
  <c r="P12700" i="3"/>
  <c r="P12701" i="3"/>
  <c r="P12702" i="3"/>
  <c r="P12703" i="3"/>
  <c r="P12704" i="3"/>
  <c r="P12705" i="3"/>
  <c r="P12706" i="3"/>
  <c r="P12707" i="3"/>
  <c r="P12708" i="3"/>
  <c r="P12709" i="3"/>
  <c r="P12710" i="3"/>
  <c r="P12711" i="3"/>
  <c r="P12712" i="3"/>
  <c r="P12713" i="3"/>
  <c r="P12714" i="3"/>
  <c r="P12715" i="3"/>
  <c r="P12716" i="3"/>
  <c r="P12717" i="3"/>
  <c r="P12718" i="3"/>
  <c r="P12719" i="3"/>
  <c r="P12720" i="3"/>
  <c r="P12721" i="3"/>
  <c r="P12722" i="3"/>
  <c r="P12723" i="3"/>
  <c r="P12724" i="3"/>
  <c r="P12725" i="3"/>
  <c r="P12726" i="3"/>
  <c r="P12727" i="3"/>
  <c r="P12728" i="3"/>
  <c r="P12729" i="3"/>
  <c r="P12730" i="3"/>
  <c r="P12731" i="3"/>
  <c r="P12732" i="3"/>
  <c r="P12733" i="3"/>
  <c r="P12734" i="3"/>
  <c r="P12735" i="3"/>
  <c r="P12736" i="3"/>
  <c r="P12737" i="3"/>
  <c r="P12738" i="3"/>
  <c r="P12739" i="3"/>
  <c r="P12740" i="3"/>
  <c r="P12741" i="3"/>
  <c r="P12742" i="3"/>
  <c r="P12743" i="3"/>
  <c r="P12744" i="3"/>
  <c r="P12745" i="3"/>
  <c r="P12746" i="3"/>
  <c r="P12747" i="3"/>
  <c r="P12748" i="3"/>
  <c r="P12749" i="3"/>
  <c r="P12750" i="3"/>
  <c r="P12751" i="3"/>
  <c r="P12752" i="3"/>
  <c r="P12753" i="3"/>
  <c r="P12754" i="3"/>
  <c r="P12755" i="3"/>
  <c r="P12756" i="3"/>
  <c r="P12757" i="3"/>
  <c r="P12758" i="3"/>
  <c r="P12759" i="3"/>
  <c r="P12760" i="3"/>
  <c r="P12761" i="3"/>
  <c r="P12762" i="3"/>
  <c r="P12763" i="3"/>
  <c r="P12764" i="3"/>
  <c r="P12765" i="3"/>
  <c r="P12766" i="3"/>
  <c r="P12767" i="3"/>
  <c r="P12768" i="3"/>
  <c r="P12769" i="3"/>
  <c r="P12770" i="3"/>
  <c r="P12771" i="3"/>
  <c r="P12772" i="3"/>
  <c r="P12773" i="3"/>
  <c r="P12774" i="3"/>
  <c r="P12775" i="3"/>
  <c r="P12776" i="3"/>
  <c r="P12777" i="3"/>
  <c r="P12778" i="3"/>
  <c r="P12779" i="3"/>
  <c r="P12780" i="3"/>
  <c r="P12781" i="3"/>
  <c r="P12782" i="3"/>
  <c r="P12783" i="3"/>
  <c r="P12784" i="3"/>
  <c r="P12785" i="3"/>
  <c r="P12786" i="3"/>
  <c r="P12787" i="3"/>
  <c r="P12788" i="3"/>
  <c r="P12789" i="3"/>
  <c r="P12790" i="3"/>
  <c r="P12791" i="3"/>
  <c r="P12792" i="3"/>
  <c r="P12793" i="3"/>
  <c r="P12794" i="3"/>
  <c r="P12795" i="3"/>
  <c r="P12796" i="3"/>
  <c r="P12797" i="3"/>
  <c r="P12798" i="3"/>
  <c r="P12799" i="3"/>
  <c r="P12800" i="3"/>
  <c r="P12801" i="3"/>
  <c r="P12802" i="3"/>
  <c r="P12803" i="3"/>
  <c r="P12804" i="3"/>
  <c r="P12805" i="3"/>
  <c r="P12806" i="3"/>
  <c r="P12807" i="3"/>
  <c r="P12808" i="3"/>
  <c r="P12809" i="3"/>
  <c r="P12810" i="3"/>
  <c r="P12811" i="3"/>
  <c r="P12812" i="3"/>
  <c r="P12813" i="3"/>
  <c r="P12814" i="3"/>
  <c r="P12815" i="3"/>
  <c r="P12816" i="3"/>
  <c r="P12817" i="3"/>
  <c r="P12818" i="3"/>
  <c r="P12819" i="3"/>
  <c r="P12820" i="3"/>
  <c r="P12821" i="3"/>
  <c r="P12822" i="3"/>
  <c r="P12823" i="3"/>
  <c r="P12824" i="3"/>
  <c r="P12825" i="3"/>
  <c r="P12826" i="3"/>
  <c r="P12827" i="3"/>
  <c r="P12828" i="3"/>
  <c r="P12829" i="3"/>
  <c r="P12830" i="3"/>
  <c r="P12831" i="3"/>
  <c r="P12832" i="3"/>
  <c r="P12833" i="3"/>
  <c r="P12834" i="3"/>
  <c r="P12835" i="3"/>
  <c r="P12836" i="3"/>
  <c r="P12837" i="3"/>
  <c r="P12838" i="3"/>
  <c r="P12839" i="3"/>
  <c r="P12840" i="3"/>
  <c r="P12841" i="3"/>
  <c r="P12842" i="3"/>
  <c r="P12843" i="3"/>
  <c r="P12844" i="3"/>
  <c r="P12845" i="3"/>
  <c r="P12846" i="3"/>
  <c r="P12847" i="3"/>
  <c r="P12848" i="3"/>
  <c r="P12849" i="3"/>
  <c r="P12850" i="3"/>
  <c r="P12851" i="3"/>
  <c r="P12852" i="3"/>
  <c r="P12853" i="3"/>
  <c r="P12854" i="3"/>
  <c r="P12855" i="3"/>
  <c r="P12856" i="3"/>
  <c r="P12857" i="3"/>
  <c r="P12858" i="3"/>
  <c r="P12859" i="3"/>
  <c r="P12860" i="3"/>
  <c r="P12861" i="3"/>
  <c r="P12862" i="3"/>
  <c r="P12863" i="3"/>
  <c r="P12864" i="3"/>
  <c r="P12865" i="3"/>
  <c r="P12866" i="3"/>
  <c r="P12867" i="3"/>
  <c r="P12868" i="3"/>
  <c r="P12869" i="3"/>
  <c r="P12870" i="3"/>
  <c r="P12871" i="3"/>
  <c r="P12872" i="3"/>
  <c r="P12873" i="3"/>
  <c r="P12874" i="3"/>
  <c r="P12875" i="3"/>
  <c r="P12876" i="3"/>
  <c r="P12877" i="3"/>
  <c r="P12878" i="3"/>
  <c r="P12879" i="3"/>
  <c r="P12880" i="3"/>
  <c r="P12881" i="3"/>
  <c r="P12882" i="3"/>
  <c r="P12883" i="3"/>
  <c r="P12884" i="3"/>
  <c r="P12885" i="3"/>
  <c r="P12886" i="3"/>
  <c r="P12887" i="3"/>
  <c r="P12888" i="3"/>
  <c r="P12889" i="3"/>
  <c r="P12890" i="3"/>
  <c r="P12891" i="3"/>
  <c r="P12892" i="3"/>
  <c r="P12893" i="3"/>
  <c r="P12894" i="3"/>
  <c r="P12895" i="3"/>
  <c r="P12896" i="3"/>
  <c r="P12897" i="3"/>
  <c r="P12898" i="3"/>
  <c r="P12899" i="3"/>
  <c r="P12900" i="3"/>
  <c r="P12901" i="3"/>
  <c r="P12902" i="3"/>
  <c r="P12903" i="3"/>
  <c r="P12904" i="3"/>
  <c r="P12905" i="3"/>
  <c r="P12906" i="3"/>
  <c r="P12907" i="3"/>
  <c r="P12908" i="3"/>
  <c r="P12909" i="3"/>
  <c r="P12910" i="3"/>
  <c r="P12911" i="3"/>
  <c r="P12912" i="3"/>
  <c r="P12913" i="3"/>
  <c r="P12914" i="3"/>
  <c r="P12915" i="3"/>
  <c r="P12916" i="3"/>
  <c r="P12917" i="3"/>
  <c r="P12918" i="3"/>
  <c r="P12919" i="3"/>
  <c r="P12920" i="3"/>
  <c r="P12921" i="3"/>
  <c r="P12922" i="3"/>
  <c r="P12923" i="3"/>
  <c r="P12924" i="3"/>
  <c r="P12925" i="3"/>
  <c r="P12926" i="3"/>
  <c r="P12927" i="3"/>
  <c r="P12928" i="3"/>
  <c r="P12929" i="3"/>
  <c r="P12930" i="3"/>
  <c r="P12931" i="3"/>
  <c r="P12932" i="3"/>
  <c r="P12933" i="3"/>
  <c r="P12934" i="3"/>
  <c r="P12935" i="3"/>
  <c r="P12936" i="3"/>
  <c r="P12937" i="3"/>
  <c r="P12938" i="3"/>
  <c r="P12939" i="3"/>
  <c r="P12940" i="3"/>
  <c r="P12941" i="3"/>
  <c r="P12942" i="3"/>
  <c r="P12943" i="3"/>
  <c r="P12944" i="3"/>
  <c r="P12945" i="3"/>
  <c r="P12946" i="3"/>
  <c r="P12947" i="3"/>
  <c r="P12948" i="3"/>
  <c r="P12949" i="3"/>
  <c r="P12950" i="3"/>
  <c r="P12951" i="3"/>
  <c r="P12952" i="3"/>
  <c r="P12953" i="3"/>
  <c r="P12954" i="3"/>
  <c r="P12955" i="3"/>
  <c r="P12956" i="3"/>
  <c r="P12957" i="3"/>
  <c r="P12958" i="3"/>
  <c r="P12959" i="3"/>
  <c r="P12960" i="3"/>
  <c r="P12961" i="3"/>
  <c r="P12962" i="3"/>
  <c r="P12963" i="3"/>
  <c r="P12964" i="3"/>
  <c r="P12965" i="3"/>
  <c r="P12966" i="3"/>
  <c r="P12967" i="3"/>
  <c r="P12968" i="3"/>
  <c r="P12969" i="3"/>
  <c r="P12970" i="3"/>
  <c r="P12971" i="3"/>
  <c r="P12972" i="3"/>
  <c r="P12973" i="3"/>
  <c r="P12974" i="3"/>
  <c r="P12975" i="3"/>
  <c r="P12976" i="3"/>
  <c r="P12977" i="3"/>
  <c r="P12978" i="3"/>
  <c r="P12979" i="3"/>
  <c r="P12980" i="3"/>
  <c r="P12981" i="3"/>
  <c r="P12982" i="3"/>
  <c r="P12983" i="3"/>
  <c r="P12984" i="3"/>
  <c r="P12985" i="3"/>
  <c r="P12986" i="3"/>
  <c r="P12987" i="3"/>
  <c r="P12988" i="3"/>
  <c r="P12989" i="3"/>
  <c r="P12990" i="3"/>
  <c r="P12991" i="3"/>
  <c r="P12992" i="3"/>
  <c r="P12993" i="3"/>
  <c r="P12994" i="3"/>
  <c r="P12995" i="3"/>
  <c r="P12996" i="3"/>
  <c r="P12997" i="3"/>
  <c r="P12998" i="3"/>
  <c r="P12999" i="3"/>
  <c r="P13000" i="3"/>
  <c r="P13001" i="3"/>
  <c r="P13002" i="3"/>
  <c r="P13003" i="3"/>
  <c r="P13004" i="3"/>
  <c r="P13005" i="3"/>
  <c r="P13006" i="3"/>
  <c r="P13007" i="3"/>
  <c r="P13008" i="3"/>
  <c r="P13009" i="3"/>
  <c r="P13010" i="3"/>
  <c r="P13011" i="3"/>
  <c r="P13012" i="3"/>
  <c r="P13013" i="3"/>
  <c r="P13014" i="3"/>
  <c r="P13015" i="3"/>
  <c r="P13016" i="3"/>
  <c r="P13017" i="3"/>
  <c r="P13018" i="3"/>
  <c r="P13019" i="3"/>
  <c r="P13020" i="3"/>
  <c r="P13021" i="3"/>
  <c r="P13022" i="3"/>
  <c r="P13023" i="3"/>
  <c r="P13024" i="3"/>
  <c r="P13025" i="3"/>
  <c r="P13026" i="3"/>
  <c r="P13027" i="3"/>
  <c r="P13028" i="3"/>
  <c r="P13029" i="3"/>
  <c r="P13030" i="3"/>
  <c r="P13031" i="3"/>
  <c r="P13032" i="3"/>
  <c r="P13033" i="3"/>
  <c r="P13034" i="3"/>
  <c r="P13035" i="3"/>
  <c r="P13036" i="3"/>
  <c r="P13037" i="3"/>
  <c r="P13038" i="3"/>
  <c r="P13039" i="3"/>
  <c r="P13040" i="3"/>
  <c r="P13041" i="3"/>
  <c r="P13042" i="3"/>
  <c r="P13043" i="3"/>
  <c r="P13044" i="3"/>
  <c r="P13045" i="3"/>
  <c r="P13046" i="3"/>
  <c r="P13047" i="3"/>
  <c r="P13048" i="3"/>
  <c r="P13049" i="3"/>
  <c r="P13050" i="3"/>
  <c r="P13051" i="3"/>
  <c r="P13052" i="3"/>
  <c r="P13053" i="3"/>
  <c r="P13054" i="3"/>
  <c r="P13055" i="3"/>
  <c r="P13056" i="3"/>
  <c r="P13057" i="3"/>
  <c r="P13058" i="3"/>
  <c r="P13059" i="3"/>
  <c r="P13060" i="3"/>
  <c r="P13061" i="3"/>
  <c r="P13062" i="3"/>
  <c r="P13063" i="3"/>
  <c r="P13064" i="3"/>
  <c r="P13065" i="3"/>
  <c r="P13066" i="3"/>
  <c r="P13067" i="3"/>
  <c r="P13068" i="3"/>
  <c r="P13069" i="3"/>
  <c r="P13070" i="3"/>
  <c r="P13071" i="3"/>
  <c r="P13072" i="3"/>
  <c r="P13073" i="3"/>
  <c r="P13074" i="3"/>
  <c r="P13075" i="3"/>
  <c r="P13076" i="3"/>
  <c r="P13077" i="3"/>
  <c r="P13078" i="3"/>
  <c r="P13079" i="3"/>
  <c r="P13080" i="3"/>
  <c r="P13081" i="3"/>
  <c r="P13082" i="3"/>
  <c r="P13083" i="3"/>
  <c r="P13084" i="3"/>
  <c r="P13085" i="3"/>
  <c r="P13086" i="3"/>
  <c r="P13087" i="3"/>
  <c r="P13088" i="3"/>
  <c r="P13089" i="3"/>
  <c r="P13090" i="3"/>
  <c r="P13091" i="3"/>
  <c r="P13092" i="3"/>
  <c r="P13093" i="3"/>
  <c r="P13094" i="3"/>
  <c r="P13095" i="3"/>
  <c r="P13096" i="3"/>
  <c r="P13097" i="3"/>
  <c r="P13098" i="3"/>
  <c r="P13099" i="3"/>
  <c r="P13100" i="3"/>
  <c r="P13101" i="3"/>
  <c r="P13102" i="3"/>
  <c r="P13103" i="3"/>
  <c r="P13104" i="3"/>
  <c r="P13105" i="3"/>
  <c r="P13106" i="3"/>
  <c r="P13107" i="3"/>
  <c r="P13108" i="3"/>
  <c r="P13109" i="3"/>
  <c r="P13110" i="3"/>
  <c r="P13111" i="3"/>
  <c r="P13112" i="3"/>
  <c r="P13113" i="3"/>
  <c r="P13114" i="3"/>
  <c r="P13115" i="3"/>
  <c r="P13116" i="3"/>
  <c r="P13117" i="3"/>
  <c r="P13118" i="3"/>
  <c r="P13119" i="3"/>
  <c r="P13120" i="3"/>
  <c r="P13121" i="3"/>
  <c r="P13122" i="3"/>
  <c r="P13123" i="3"/>
  <c r="P13124" i="3"/>
  <c r="P13125" i="3"/>
  <c r="P13126" i="3"/>
  <c r="P13127" i="3"/>
  <c r="P13128" i="3"/>
  <c r="P13129" i="3"/>
  <c r="P13130" i="3"/>
  <c r="P13131" i="3"/>
  <c r="P13132" i="3"/>
  <c r="P13133" i="3"/>
  <c r="P13134" i="3"/>
  <c r="P13135" i="3"/>
  <c r="P13136" i="3"/>
  <c r="P13137" i="3"/>
  <c r="P13138" i="3"/>
  <c r="P13139" i="3"/>
  <c r="P13140" i="3"/>
  <c r="P13141" i="3"/>
  <c r="P13142" i="3"/>
  <c r="P13143" i="3"/>
  <c r="P13144" i="3"/>
  <c r="P13145" i="3"/>
  <c r="P13146" i="3"/>
  <c r="P13147" i="3"/>
  <c r="P13148" i="3"/>
  <c r="P13149" i="3"/>
  <c r="P13150" i="3"/>
  <c r="P13151" i="3"/>
  <c r="P13152" i="3"/>
  <c r="P13153" i="3"/>
  <c r="P13154" i="3"/>
  <c r="P13155" i="3"/>
  <c r="P13156" i="3"/>
  <c r="P13157" i="3"/>
  <c r="P13158" i="3"/>
  <c r="P13159" i="3"/>
  <c r="P13160" i="3"/>
  <c r="P13161" i="3"/>
  <c r="P13162" i="3"/>
  <c r="P13163" i="3"/>
  <c r="P13164" i="3"/>
  <c r="P13165" i="3"/>
  <c r="P13166" i="3"/>
  <c r="P13167" i="3"/>
  <c r="P13168" i="3"/>
  <c r="P13169" i="3"/>
  <c r="P13170" i="3"/>
  <c r="P13171" i="3"/>
  <c r="P13172" i="3"/>
  <c r="P13173" i="3"/>
  <c r="P13174" i="3"/>
  <c r="P13175" i="3"/>
  <c r="P13176" i="3"/>
  <c r="P13177" i="3"/>
  <c r="P13178" i="3"/>
  <c r="P13179" i="3"/>
  <c r="P13180" i="3"/>
  <c r="P13181" i="3"/>
  <c r="P13182" i="3"/>
  <c r="P13183" i="3"/>
  <c r="P13184" i="3"/>
  <c r="P13185" i="3"/>
  <c r="P13186" i="3"/>
  <c r="P13187" i="3"/>
  <c r="P13188" i="3"/>
  <c r="P13189" i="3"/>
  <c r="P13190" i="3"/>
  <c r="P13191" i="3"/>
  <c r="P13192" i="3"/>
  <c r="P13193" i="3"/>
  <c r="P13194" i="3"/>
  <c r="P13195" i="3"/>
  <c r="P13196" i="3"/>
  <c r="P13197" i="3"/>
  <c r="P13198" i="3"/>
  <c r="P13199" i="3"/>
  <c r="P13200" i="3"/>
  <c r="P13201" i="3"/>
  <c r="P13202" i="3"/>
  <c r="P13203" i="3"/>
  <c r="P13204" i="3"/>
  <c r="P13205" i="3"/>
  <c r="P13206" i="3"/>
  <c r="P13207" i="3"/>
  <c r="P13208" i="3"/>
  <c r="P13209" i="3"/>
  <c r="P13210" i="3"/>
  <c r="P13211" i="3"/>
  <c r="P13212" i="3"/>
  <c r="P13213" i="3"/>
  <c r="P13214" i="3"/>
  <c r="P13215" i="3"/>
  <c r="P13216" i="3"/>
  <c r="P13217" i="3"/>
  <c r="P13218" i="3"/>
  <c r="P13219" i="3"/>
  <c r="P13220" i="3"/>
  <c r="P13221" i="3"/>
  <c r="P13222" i="3"/>
  <c r="P13223" i="3"/>
  <c r="P13224" i="3"/>
  <c r="P13225" i="3"/>
  <c r="P13226" i="3"/>
  <c r="P13227" i="3"/>
  <c r="P13228" i="3"/>
  <c r="P13229" i="3"/>
  <c r="P13230" i="3"/>
  <c r="P13231" i="3"/>
  <c r="P13232" i="3"/>
  <c r="P13233" i="3"/>
  <c r="P13234" i="3"/>
  <c r="P13235" i="3"/>
  <c r="P13236" i="3"/>
  <c r="P13237" i="3"/>
  <c r="P13238" i="3"/>
  <c r="P13239" i="3"/>
  <c r="P13240" i="3"/>
  <c r="P13241" i="3"/>
  <c r="P13242" i="3"/>
  <c r="P13243" i="3"/>
  <c r="P13244" i="3"/>
  <c r="P13245" i="3"/>
  <c r="P13246" i="3"/>
  <c r="P13247" i="3"/>
  <c r="P13248" i="3"/>
  <c r="P13249" i="3"/>
  <c r="P13250" i="3"/>
  <c r="P13251" i="3"/>
  <c r="P13252" i="3"/>
  <c r="P13253" i="3"/>
  <c r="P13254" i="3"/>
  <c r="P13255" i="3"/>
  <c r="P13256" i="3"/>
  <c r="P13257" i="3"/>
  <c r="P13258" i="3"/>
  <c r="P13259" i="3"/>
  <c r="P13260" i="3"/>
  <c r="P13261" i="3"/>
  <c r="P13262" i="3"/>
  <c r="P13263" i="3"/>
  <c r="P13264" i="3"/>
  <c r="P13265" i="3"/>
  <c r="P13266" i="3"/>
  <c r="P13267" i="3"/>
  <c r="P13268" i="3"/>
  <c r="P13269" i="3"/>
  <c r="P13270" i="3"/>
  <c r="P13271" i="3"/>
  <c r="P13272" i="3"/>
  <c r="P13273" i="3"/>
  <c r="P13274" i="3"/>
  <c r="P13275" i="3"/>
  <c r="P13276" i="3"/>
  <c r="P13277" i="3"/>
  <c r="P13278" i="3"/>
  <c r="P13279" i="3"/>
  <c r="P13280" i="3"/>
  <c r="P13281" i="3"/>
  <c r="P13282" i="3"/>
  <c r="P13283" i="3"/>
  <c r="P13284" i="3"/>
  <c r="P13285" i="3"/>
  <c r="P13286" i="3"/>
  <c r="P13287" i="3"/>
  <c r="P13288" i="3"/>
  <c r="P13289" i="3"/>
  <c r="P13290" i="3"/>
  <c r="P13291" i="3"/>
  <c r="P13292" i="3"/>
  <c r="P13293" i="3"/>
  <c r="P13294" i="3"/>
  <c r="P13295" i="3"/>
  <c r="P13296" i="3"/>
  <c r="P13297" i="3"/>
  <c r="P13298" i="3"/>
  <c r="P13299" i="3"/>
  <c r="P13300" i="3"/>
  <c r="P13301" i="3"/>
  <c r="P13302" i="3"/>
  <c r="P13303" i="3"/>
  <c r="P13304" i="3"/>
  <c r="P13305" i="3"/>
  <c r="P13306" i="3"/>
  <c r="P13307" i="3"/>
  <c r="P13308" i="3"/>
  <c r="P13309" i="3"/>
  <c r="P13310" i="3"/>
  <c r="P13311" i="3"/>
  <c r="P13312" i="3"/>
  <c r="P13313" i="3"/>
  <c r="P13314" i="3"/>
  <c r="P13315" i="3"/>
  <c r="P13316" i="3"/>
  <c r="P13317" i="3"/>
  <c r="P13318" i="3"/>
  <c r="P13319" i="3"/>
  <c r="P13320" i="3"/>
  <c r="P13321" i="3"/>
  <c r="P13322" i="3"/>
  <c r="P13323" i="3"/>
  <c r="P13324" i="3"/>
  <c r="P13325" i="3"/>
  <c r="P13326" i="3"/>
  <c r="P13327" i="3"/>
  <c r="P13328" i="3"/>
  <c r="P13329" i="3"/>
  <c r="P13330" i="3"/>
  <c r="P13331" i="3"/>
  <c r="P13332" i="3"/>
  <c r="P13333" i="3"/>
  <c r="P13334" i="3"/>
  <c r="P13335" i="3"/>
  <c r="P13336" i="3"/>
  <c r="P13337" i="3"/>
  <c r="P13338" i="3"/>
  <c r="P13339" i="3"/>
  <c r="P13340" i="3"/>
  <c r="P13341" i="3"/>
  <c r="P13342" i="3"/>
  <c r="P13343" i="3"/>
  <c r="P13344" i="3"/>
  <c r="P13345" i="3"/>
  <c r="P13346" i="3"/>
  <c r="P13347" i="3"/>
  <c r="P13348" i="3"/>
  <c r="P13349" i="3"/>
  <c r="P13350" i="3"/>
  <c r="P13351" i="3"/>
  <c r="P13352" i="3"/>
  <c r="P13353" i="3"/>
  <c r="P13354" i="3"/>
  <c r="P13355" i="3"/>
  <c r="P13356" i="3"/>
  <c r="P13357" i="3"/>
  <c r="P13358" i="3"/>
  <c r="P13359" i="3"/>
  <c r="P13360" i="3"/>
  <c r="P13361" i="3"/>
  <c r="P13362" i="3"/>
  <c r="P13363" i="3"/>
  <c r="P13364" i="3"/>
  <c r="P13365" i="3"/>
  <c r="P13366" i="3"/>
  <c r="P13367" i="3"/>
  <c r="P13368" i="3"/>
  <c r="P13369" i="3"/>
  <c r="P13370" i="3"/>
  <c r="P13371" i="3"/>
  <c r="P13372" i="3"/>
  <c r="P13373" i="3"/>
  <c r="P13374" i="3"/>
  <c r="P13375" i="3"/>
  <c r="P13376" i="3"/>
  <c r="P13377" i="3"/>
  <c r="P13378" i="3"/>
  <c r="P13379" i="3"/>
  <c r="P13380" i="3"/>
  <c r="P13381" i="3"/>
  <c r="P13382" i="3"/>
  <c r="P13383" i="3"/>
  <c r="P13384" i="3"/>
  <c r="P13385" i="3"/>
  <c r="P13386" i="3"/>
  <c r="P13387" i="3"/>
  <c r="P13388" i="3"/>
  <c r="P13389" i="3"/>
  <c r="P13390" i="3"/>
  <c r="P13391" i="3"/>
  <c r="P13392" i="3"/>
  <c r="P13393" i="3"/>
  <c r="P13394" i="3"/>
  <c r="P13395" i="3"/>
  <c r="P13396" i="3"/>
  <c r="P13397" i="3"/>
  <c r="P13398" i="3"/>
  <c r="P13399" i="3"/>
  <c r="P13400" i="3"/>
  <c r="P13401" i="3"/>
  <c r="P13402" i="3"/>
  <c r="P13403" i="3"/>
  <c r="P13404" i="3"/>
  <c r="P13405" i="3"/>
  <c r="P13406" i="3"/>
  <c r="P13407" i="3"/>
  <c r="P13408" i="3"/>
  <c r="P13409" i="3"/>
  <c r="P13410" i="3"/>
  <c r="P13411" i="3"/>
  <c r="P13412" i="3"/>
  <c r="P13413" i="3"/>
  <c r="P13414" i="3"/>
  <c r="P13415" i="3"/>
  <c r="P13416" i="3"/>
  <c r="P13417" i="3"/>
  <c r="P13418" i="3"/>
  <c r="P13419" i="3"/>
  <c r="P13420" i="3"/>
  <c r="P13421" i="3"/>
  <c r="P13422" i="3"/>
  <c r="P13423" i="3"/>
  <c r="P13424" i="3"/>
  <c r="P13425" i="3"/>
  <c r="P13426" i="3"/>
  <c r="P13427" i="3"/>
  <c r="P13428" i="3"/>
  <c r="P13429" i="3"/>
  <c r="P13430" i="3"/>
  <c r="P13431" i="3"/>
  <c r="P13432" i="3"/>
  <c r="P13433" i="3"/>
  <c r="P13434" i="3"/>
  <c r="P13435" i="3"/>
  <c r="P13436" i="3"/>
  <c r="P13437" i="3"/>
  <c r="P13438" i="3"/>
  <c r="P13439" i="3"/>
  <c r="P13440" i="3"/>
  <c r="P13441" i="3"/>
  <c r="P13442" i="3"/>
  <c r="P13443" i="3"/>
  <c r="P13444" i="3"/>
  <c r="P13445" i="3"/>
  <c r="P13446" i="3"/>
  <c r="P13447" i="3"/>
  <c r="P13448" i="3"/>
  <c r="P13449" i="3"/>
  <c r="P13450" i="3"/>
  <c r="P13451" i="3"/>
  <c r="P13452" i="3"/>
  <c r="P13453" i="3"/>
  <c r="P13454" i="3"/>
  <c r="P13455" i="3"/>
  <c r="P13456" i="3"/>
  <c r="P13457" i="3"/>
  <c r="P13458" i="3"/>
  <c r="P13459" i="3"/>
  <c r="P13460" i="3"/>
  <c r="P13461" i="3"/>
  <c r="P13462" i="3"/>
  <c r="P13463" i="3"/>
  <c r="P13464" i="3"/>
  <c r="P13465" i="3"/>
  <c r="P13466" i="3"/>
  <c r="P13467" i="3"/>
  <c r="P13468" i="3"/>
  <c r="P13469" i="3"/>
  <c r="P13470" i="3"/>
  <c r="P13471" i="3"/>
  <c r="P13472" i="3"/>
  <c r="P13473" i="3"/>
  <c r="P13474" i="3"/>
  <c r="P13475" i="3"/>
  <c r="P13476" i="3"/>
  <c r="P13477" i="3"/>
  <c r="P13478" i="3"/>
  <c r="P13479" i="3"/>
  <c r="P13480" i="3"/>
  <c r="P13481" i="3"/>
  <c r="P13482" i="3"/>
  <c r="P13483" i="3"/>
  <c r="P13484" i="3"/>
  <c r="P13485" i="3"/>
  <c r="P13486" i="3"/>
  <c r="P13487" i="3"/>
  <c r="P13488" i="3"/>
  <c r="P13489" i="3"/>
  <c r="P13490" i="3"/>
  <c r="P13491" i="3"/>
  <c r="P13492" i="3"/>
  <c r="P13493" i="3"/>
  <c r="P13494" i="3"/>
  <c r="P13495" i="3"/>
  <c r="P13496" i="3"/>
  <c r="P13497" i="3"/>
  <c r="P13498" i="3"/>
  <c r="P13499" i="3"/>
  <c r="P13500" i="3"/>
  <c r="P13501" i="3"/>
  <c r="P13502" i="3"/>
  <c r="P13503" i="3"/>
  <c r="P13504" i="3"/>
  <c r="P13505" i="3"/>
  <c r="P13506" i="3"/>
  <c r="P13507" i="3"/>
  <c r="P13508" i="3"/>
  <c r="P13509" i="3"/>
  <c r="P13510" i="3"/>
  <c r="P13511" i="3"/>
  <c r="P13512" i="3"/>
  <c r="P13513" i="3"/>
  <c r="P13514" i="3"/>
  <c r="P13515" i="3"/>
  <c r="P13516" i="3"/>
  <c r="P13517" i="3"/>
  <c r="P13518" i="3"/>
  <c r="P13519" i="3"/>
  <c r="P13520" i="3"/>
  <c r="P13521" i="3"/>
  <c r="P13522" i="3"/>
  <c r="P13523" i="3"/>
  <c r="P13524" i="3"/>
  <c r="P13525" i="3"/>
  <c r="P13526" i="3"/>
  <c r="P13527" i="3"/>
  <c r="P13528" i="3"/>
  <c r="P13529" i="3"/>
  <c r="P13530" i="3"/>
  <c r="P13531" i="3"/>
  <c r="P13532" i="3"/>
  <c r="P13533" i="3"/>
  <c r="P13534" i="3"/>
  <c r="P13535" i="3"/>
  <c r="P13536" i="3"/>
  <c r="P13537" i="3"/>
  <c r="P13538" i="3"/>
  <c r="P13539" i="3"/>
  <c r="P13540" i="3"/>
  <c r="P13541" i="3"/>
  <c r="P13542" i="3"/>
  <c r="P13543" i="3"/>
  <c r="P13544" i="3"/>
  <c r="P13545" i="3"/>
  <c r="P13546" i="3"/>
  <c r="P13547" i="3"/>
  <c r="P13548" i="3"/>
  <c r="P13549" i="3"/>
  <c r="P13550" i="3"/>
  <c r="P13551" i="3"/>
  <c r="P13552" i="3"/>
  <c r="P13553" i="3"/>
  <c r="P13554" i="3"/>
  <c r="P13555" i="3"/>
  <c r="P13556" i="3"/>
  <c r="P13557" i="3"/>
  <c r="P13558" i="3"/>
  <c r="P13559" i="3"/>
  <c r="P13560" i="3"/>
  <c r="P13561" i="3"/>
  <c r="P13562" i="3"/>
  <c r="P13563" i="3"/>
  <c r="P13564" i="3"/>
  <c r="P13565" i="3"/>
  <c r="P13566" i="3"/>
  <c r="P13567" i="3"/>
  <c r="P13568" i="3"/>
  <c r="P13569" i="3"/>
  <c r="P13570" i="3"/>
  <c r="P13571" i="3"/>
  <c r="P13572" i="3"/>
  <c r="P13573" i="3"/>
  <c r="P13574" i="3"/>
  <c r="P13575" i="3"/>
  <c r="P13576" i="3"/>
  <c r="P13577" i="3"/>
  <c r="P13578" i="3"/>
  <c r="P13579" i="3"/>
  <c r="P13580" i="3"/>
  <c r="P13581" i="3"/>
  <c r="P13582" i="3"/>
  <c r="P13583" i="3"/>
  <c r="P13584" i="3"/>
  <c r="P13585" i="3"/>
  <c r="P13586" i="3"/>
  <c r="P13587" i="3"/>
  <c r="P13588" i="3"/>
  <c r="P13589" i="3"/>
  <c r="P13590" i="3"/>
  <c r="P13591" i="3"/>
  <c r="P13592" i="3"/>
  <c r="P13593" i="3"/>
  <c r="P13594" i="3"/>
  <c r="P13595" i="3"/>
  <c r="P13596" i="3"/>
  <c r="P13597" i="3"/>
  <c r="P13598" i="3"/>
  <c r="P13599" i="3"/>
  <c r="P13600" i="3"/>
  <c r="P13601" i="3"/>
  <c r="P13602" i="3"/>
  <c r="P13603" i="3"/>
  <c r="P13604" i="3"/>
  <c r="P13605" i="3"/>
  <c r="P13606" i="3"/>
  <c r="P13607" i="3"/>
  <c r="P13608" i="3"/>
  <c r="P13609" i="3"/>
  <c r="P13610" i="3"/>
  <c r="P13611" i="3"/>
  <c r="P13612" i="3"/>
  <c r="P13613" i="3"/>
  <c r="P13614" i="3"/>
  <c r="P13615" i="3"/>
  <c r="P13616" i="3"/>
  <c r="P13617" i="3"/>
  <c r="P13618" i="3"/>
  <c r="P13619" i="3"/>
  <c r="P13620" i="3"/>
  <c r="P13621" i="3"/>
  <c r="P13622" i="3"/>
  <c r="P13623" i="3"/>
  <c r="P13624" i="3"/>
  <c r="P13625" i="3"/>
  <c r="P13626" i="3"/>
  <c r="P13627" i="3"/>
  <c r="P13628" i="3"/>
  <c r="P13629" i="3"/>
  <c r="P13630" i="3"/>
  <c r="P13631" i="3"/>
  <c r="P13632" i="3"/>
  <c r="P13633" i="3"/>
  <c r="P13634" i="3"/>
  <c r="P13635" i="3"/>
  <c r="P13636" i="3"/>
  <c r="P13637" i="3"/>
  <c r="P13638" i="3"/>
  <c r="P13639" i="3"/>
  <c r="P13640" i="3"/>
  <c r="P13641" i="3"/>
  <c r="P13642" i="3"/>
  <c r="P13643" i="3"/>
  <c r="P13644" i="3"/>
  <c r="P13645" i="3"/>
  <c r="P13646" i="3"/>
  <c r="P13647" i="3"/>
  <c r="P13648" i="3"/>
  <c r="P13649" i="3"/>
  <c r="P13650" i="3"/>
  <c r="P13651" i="3"/>
  <c r="P13652" i="3"/>
  <c r="P13653" i="3"/>
  <c r="P13654" i="3"/>
  <c r="P13655" i="3"/>
  <c r="P13656" i="3"/>
  <c r="P13657" i="3"/>
  <c r="P13658" i="3"/>
  <c r="P13659" i="3"/>
  <c r="P13660" i="3"/>
  <c r="P13661" i="3"/>
  <c r="P13662" i="3"/>
  <c r="P13663" i="3"/>
  <c r="P13664" i="3"/>
  <c r="P13665" i="3"/>
  <c r="P13666" i="3"/>
  <c r="P13667" i="3"/>
  <c r="P13668" i="3"/>
  <c r="P13669" i="3"/>
  <c r="P13670" i="3"/>
  <c r="P13671" i="3"/>
  <c r="P13672" i="3"/>
  <c r="P13673" i="3"/>
  <c r="P13674" i="3"/>
  <c r="P13675" i="3"/>
  <c r="P13676" i="3"/>
  <c r="P13677" i="3"/>
  <c r="P13678" i="3"/>
  <c r="P13679" i="3"/>
  <c r="P13680" i="3"/>
  <c r="P13681" i="3"/>
  <c r="P13682" i="3"/>
  <c r="P13683" i="3"/>
  <c r="P13684" i="3"/>
  <c r="P13685" i="3"/>
  <c r="P13686" i="3"/>
  <c r="P13687" i="3"/>
  <c r="P13688" i="3"/>
  <c r="P13689" i="3"/>
  <c r="P13690" i="3"/>
  <c r="P13691" i="3"/>
  <c r="P13692" i="3"/>
  <c r="P13693" i="3"/>
  <c r="P13694" i="3"/>
  <c r="P13695" i="3"/>
  <c r="P13696" i="3"/>
  <c r="P13697" i="3"/>
  <c r="P13698" i="3"/>
  <c r="P13699" i="3"/>
  <c r="P13700" i="3"/>
  <c r="P13701" i="3"/>
  <c r="P13702" i="3"/>
  <c r="P13703" i="3"/>
  <c r="P13704" i="3"/>
  <c r="P13705" i="3"/>
  <c r="P13706" i="3"/>
  <c r="P13707" i="3"/>
  <c r="P13708" i="3"/>
  <c r="P13709" i="3"/>
  <c r="P13710" i="3"/>
  <c r="P13711" i="3"/>
  <c r="P13712" i="3"/>
  <c r="P13713" i="3"/>
  <c r="P13714" i="3"/>
  <c r="P13715" i="3"/>
  <c r="P13716" i="3"/>
  <c r="P13717" i="3"/>
  <c r="P13718" i="3"/>
  <c r="P13719" i="3"/>
  <c r="P13720" i="3"/>
  <c r="P13721" i="3"/>
  <c r="P13722" i="3"/>
  <c r="P13723" i="3"/>
  <c r="P13724" i="3"/>
  <c r="P13725" i="3"/>
  <c r="P13726" i="3"/>
  <c r="P13727" i="3"/>
  <c r="P13728" i="3"/>
  <c r="P13729" i="3"/>
  <c r="P13730" i="3"/>
  <c r="P13731" i="3"/>
  <c r="P13732" i="3"/>
  <c r="P13733" i="3"/>
  <c r="P13734" i="3"/>
  <c r="P13735" i="3"/>
  <c r="P13736" i="3"/>
  <c r="P13737" i="3"/>
  <c r="P13738" i="3"/>
  <c r="P13739" i="3"/>
  <c r="P13740" i="3"/>
  <c r="P13741" i="3"/>
  <c r="P13742" i="3"/>
  <c r="P13743" i="3"/>
  <c r="P13744" i="3"/>
  <c r="P13745" i="3"/>
  <c r="P13746" i="3"/>
  <c r="P13747" i="3"/>
  <c r="P13748" i="3"/>
  <c r="P13749" i="3"/>
  <c r="P13750" i="3"/>
  <c r="P13751" i="3"/>
  <c r="P13752" i="3"/>
  <c r="P13753" i="3"/>
  <c r="P13754" i="3"/>
  <c r="P13755" i="3"/>
  <c r="P13756" i="3"/>
  <c r="P13757" i="3"/>
  <c r="P13758" i="3"/>
  <c r="P13759" i="3"/>
  <c r="P13760" i="3"/>
  <c r="P13761" i="3"/>
  <c r="P13762" i="3"/>
  <c r="P13763" i="3"/>
  <c r="P13764" i="3"/>
  <c r="P13765" i="3"/>
  <c r="P13766" i="3"/>
  <c r="P13767" i="3"/>
  <c r="P13768" i="3"/>
  <c r="P13769" i="3"/>
  <c r="P13770" i="3"/>
  <c r="P13771" i="3"/>
  <c r="P13772" i="3"/>
  <c r="P13773" i="3"/>
  <c r="P13774" i="3"/>
  <c r="P13775" i="3"/>
  <c r="P13776" i="3"/>
  <c r="P13777" i="3"/>
  <c r="P13778" i="3"/>
  <c r="P13779" i="3"/>
  <c r="P13780" i="3"/>
  <c r="P13781" i="3"/>
  <c r="P13782" i="3"/>
  <c r="P13783" i="3"/>
  <c r="P13784" i="3"/>
  <c r="P13785" i="3"/>
  <c r="P13786" i="3"/>
  <c r="P13787" i="3"/>
  <c r="P13788" i="3"/>
  <c r="P13789" i="3"/>
  <c r="P13790" i="3"/>
  <c r="P13791" i="3"/>
  <c r="P13792" i="3"/>
  <c r="P13793" i="3"/>
  <c r="P13794" i="3"/>
  <c r="P13795" i="3"/>
  <c r="P13796" i="3"/>
  <c r="P13797" i="3"/>
  <c r="P13798" i="3"/>
  <c r="P13799" i="3"/>
  <c r="P13800" i="3"/>
  <c r="P13801" i="3"/>
  <c r="P13802" i="3"/>
  <c r="P13803" i="3"/>
  <c r="P13804" i="3"/>
  <c r="P13805" i="3"/>
  <c r="P13806" i="3"/>
  <c r="P13807" i="3"/>
  <c r="P13808" i="3"/>
  <c r="P13809" i="3"/>
  <c r="P13810" i="3"/>
  <c r="P13811" i="3"/>
  <c r="P13812" i="3"/>
  <c r="P13813" i="3"/>
  <c r="P13814" i="3"/>
  <c r="P13815" i="3"/>
  <c r="P13816" i="3"/>
  <c r="P13817" i="3"/>
  <c r="P13818" i="3"/>
  <c r="P13819" i="3"/>
  <c r="P13820" i="3"/>
  <c r="P13821" i="3"/>
  <c r="P13822" i="3"/>
  <c r="P13823" i="3"/>
  <c r="P13824" i="3"/>
  <c r="P13825" i="3"/>
  <c r="P13826" i="3"/>
  <c r="P13827" i="3"/>
  <c r="P13828" i="3"/>
  <c r="P13829" i="3"/>
  <c r="P13830" i="3"/>
  <c r="P13831" i="3"/>
  <c r="P13832" i="3"/>
  <c r="P13833" i="3"/>
  <c r="P13834" i="3"/>
  <c r="P13835" i="3"/>
  <c r="P13836" i="3"/>
  <c r="P13837" i="3"/>
  <c r="P13838" i="3"/>
  <c r="P13839" i="3"/>
  <c r="P13840" i="3"/>
  <c r="P13841" i="3"/>
  <c r="P13842" i="3"/>
  <c r="P13843" i="3"/>
  <c r="P13844" i="3"/>
  <c r="P13845" i="3"/>
  <c r="P13846" i="3"/>
  <c r="P13847" i="3"/>
  <c r="P13848" i="3"/>
  <c r="P13849" i="3"/>
  <c r="P13850" i="3"/>
  <c r="P13851" i="3"/>
  <c r="P13852" i="3"/>
  <c r="P13853" i="3"/>
  <c r="P13854" i="3"/>
  <c r="P13855" i="3"/>
  <c r="P13856" i="3"/>
  <c r="P13857" i="3"/>
  <c r="P13858" i="3"/>
  <c r="P13859" i="3"/>
  <c r="P13860" i="3"/>
  <c r="P13861" i="3"/>
  <c r="P13862" i="3"/>
  <c r="P13863" i="3"/>
  <c r="P13864" i="3"/>
  <c r="P13865" i="3"/>
  <c r="P13866" i="3"/>
  <c r="P13867" i="3"/>
  <c r="P13868" i="3"/>
  <c r="P13869" i="3"/>
  <c r="P13870" i="3"/>
  <c r="P13871" i="3"/>
  <c r="P13872" i="3"/>
  <c r="P13873" i="3"/>
  <c r="P13874" i="3"/>
  <c r="P13875" i="3"/>
  <c r="P13876" i="3"/>
  <c r="P13877" i="3"/>
  <c r="P13878" i="3"/>
  <c r="P13879" i="3"/>
  <c r="P13880" i="3"/>
  <c r="P13881" i="3"/>
  <c r="P13882" i="3"/>
  <c r="P13883" i="3"/>
  <c r="P13884" i="3"/>
  <c r="P13885" i="3"/>
  <c r="P13886" i="3"/>
  <c r="P13887" i="3"/>
  <c r="P13888" i="3"/>
  <c r="P13889" i="3"/>
  <c r="P13890" i="3"/>
  <c r="P13891" i="3"/>
  <c r="P13892" i="3"/>
  <c r="P13893" i="3"/>
  <c r="P13894" i="3"/>
  <c r="P13895" i="3"/>
  <c r="P13896" i="3"/>
  <c r="P13897" i="3"/>
  <c r="P13898" i="3"/>
  <c r="P13899" i="3"/>
  <c r="P13900" i="3"/>
  <c r="P13901" i="3"/>
  <c r="P13902" i="3"/>
  <c r="P13903" i="3"/>
  <c r="P13904" i="3"/>
  <c r="P13905" i="3"/>
  <c r="P13906" i="3"/>
  <c r="P13907" i="3"/>
  <c r="P13908" i="3"/>
  <c r="P13909" i="3"/>
  <c r="P13910" i="3"/>
  <c r="P13911" i="3"/>
  <c r="P13912" i="3"/>
  <c r="P13913" i="3"/>
  <c r="P13914" i="3"/>
  <c r="P13915" i="3"/>
  <c r="P13916" i="3"/>
  <c r="P13917" i="3"/>
  <c r="P13918" i="3"/>
  <c r="P13919" i="3"/>
  <c r="P13920" i="3"/>
  <c r="P13921" i="3"/>
  <c r="P13922" i="3"/>
  <c r="P13923" i="3"/>
  <c r="P13924" i="3"/>
  <c r="P13925" i="3"/>
  <c r="P13926" i="3"/>
  <c r="P13927" i="3"/>
  <c r="P13928" i="3"/>
  <c r="P13929" i="3"/>
  <c r="P13930" i="3"/>
  <c r="P13931" i="3"/>
  <c r="P13932" i="3"/>
  <c r="P13933" i="3"/>
  <c r="P13934" i="3"/>
  <c r="P13935" i="3"/>
  <c r="P13936" i="3"/>
  <c r="P13937" i="3"/>
  <c r="P13938" i="3"/>
  <c r="P13939" i="3"/>
  <c r="P13940" i="3"/>
  <c r="P13941" i="3"/>
  <c r="P13942" i="3"/>
  <c r="P13943" i="3"/>
  <c r="P13944" i="3"/>
  <c r="P13945" i="3"/>
  <c r="P13946" i="3"/>
  <c r="P13947" i="3"/>
  <c r="P13948" i="3"/>
  <c r="P13949" i="3"/>
  <c r="P13950" i="3"/>
  <c r="P13951" i="3"/>
  <c r="P13952" i="3"/>
  <c r="P13953" i="3"/>
  <c r="P13954" i="3"/>
  <c r="P13955" i="3"/>
  <c r="P13956" i="3"/>
  <c r="P13957" i="3"/>
  <c r="P13958" i="3"/>
  <c r="P13959" i="3"/>
  <c r="P13960" i="3"/>
  <c r="P13961" i="3"/>
  <c r="P13962" i="3"/>
  <c r="P13963" i="3"/>
  <c r="P13964" i="3"/>
  <c r="P13965" i="3"/>
  <c r="P13966" i="3"/>
  <c r="P13967" i="3"/>
  <c r="P13968" i="3"/>
  <c r="P13969" i="3"/>
  <c r="P13970" i="3"/>
  <c r="P13971" i="3"/>
  <c r="P13972" i="3"/>
  <c r="P13973" i="3"/>
  <c r="P13974" i="3"/>
  <c r="P13975" i="3"/>
  <c r="P13976" i="3"/>
  <c r="P13977" i="3"/>
  <c r="P13978" i="3"/>
  <c r="P13979" i="3"/>
  <c r="P13980" i="3"/>
  <c r="P13981" i="3"/>
  <c r="P13982" i="3"/>
  <c r="P13983" i="3"/>
  <c r="P13984" i="3"/>
  <c r="P13985" i="3"/>
  <c r="P13986" i="3"/>
  <c r="P13987" i="3"/>
  <c r="P13988" i="3"/>
  <c r="P13989" i="3"/>
  <c r="P13990" i="3"/>
  <c r="P13991" i="3"/>
  <c r="P13992" i="3"/>
  <c r="P13993" i="3"/>
  <c r="P13994" i="3"/>
  <c r="P13995" i="3"/>
  <c r="P13996" i="3"/>
  <c r="P13997" i="3"/>
  <c r="P13998" i="3"/>
  <c r="P13999" i="3"/>
  <c r="P14000" i="3"/>
  <c r="P14001" i="3"/>
  <c r="P14002" i="3"/>
  <c r="P14003" i="3"/>
  <c r="P14004" i="3"/>
  <c r="P14005" i="3"/>
  <c r="P14006" i="3"/>
  <c r="P14007" i="3"/>
  <c r="P14008" i="3"/>
  <c r="P14009" i="3"/>
  <c r="P14010" i="3"/>
  <c r="P14011" i="3"/>
  <c r="P14012" i="3"/>
  <c r="P14013" i="3"/>
  <c r="P14014" i="3"/>
  <c r="P14015" i="3"/>
  <c r="P14016" i="3"/>
  <c r="P14017" i="3"/>
  <c r="P14018" i="3"/>
  <c r="P14019" i="3"/>
  <c r="P14020" i="3"/>
  <c r="P14021" i="3"/>
  <c r="P14022" i="3"/>
  <c r="P14023" i="3"/>
  <c r="P14024" i="3"/>
  <c r="P14025" i="3"/>
  <c r="P14026" i="3"/>
  <c r="P14027" i="3"/>
  <c r="P14028" i="3"/>
  <c r="P14029" i="3"/>
  <c r="P14030" i="3"/>
  <c r="P14031" i="3"/>
  <c r="P14032" i="3"/>
  <c r="P14033" i="3"/>
  <c r="P14034" i="3"/>
  <c r="P14035" i="3"/>
  <c r="P14036" i="3"/>
  <c r="P14037" i="3"/>
  <c r="P14038" i="3"/>
  <c r="P14039" i="3"/>
  <c r="P14040" i="3"/>
  <c r="P14041" i="3"/>
  <c r="P14042" i="3"/>
  <c r="P14043" i="3"/>
  <c r="P14044" i="3"/>
  <c r="P14045" i="3"/>
  <c r="P14046" i="3"/>
  <c r="P14047" i="3"/>
  <c r="P14048" i="3"/>
  <c r="P14049" i="3"/>
  <c r="P14050" i="3"/>
  <c r="P14051" i="3"/>
  <c r="P14052" i="3"/>
  <c r="P14053" i="3"/>
  <c r="P14054" i="3"/>
  <c r="P14055" i="3"/>
  <c r="P14056" i="3"/>
  <c r="P14057" i="3"/>
  <c r="P14058" i="3"/>
  <c r="P14059" i="3"/>
  <c r="P14060" i="3"/>
  <c r="P14061" i="3"/>
  <c r="P14062" i="3"/>
  <c r="P14063" i="3"/>
  <c r="P14064" i="3"/>
  <c r="P14065" i="3"/>
  <c r="P14066" i="3"/>
  <c r="P14067" i="3"/>
  <c r="P14068" i="3"/>
  <c r="P14069" i="3"/>
  <c r="P14070" i="3"/>
  <c r="P14071" i="3"/>
  <c r="P14072" i="3"/>
  <c r="P14073" i="3"/>
  <c r="P14074" i="3"/>
  <c r="P14075" i="3"/>
  <c r="P14076" i="3"/>
  <c r="P14077" i="3"/>
  <c r="P14078" i="3"/>
  <c r="P14079" i="3"/>
  <c r="P14080" i="3"/>
  <c r="P14081" i="3"/>
  <c r="P14082" i="3"/>
  <c r="P14083" i="3"/>
  <c r="P14084" i="3"/>
  <c r="P14085" i="3"/>
  <c r="P14086" i="3"/>
  <c r="P14087" i="3"/>
  <c r="P14088" i="3"/>
  <c r="P14089" i="3"/>
  <c r="P14090" i="3"/>
  <c r="P14091" i="3"/>
  <c r="P14092" i="3"/>
  <c r="P14093" i="3"/>
  <c r="P14094" i="3"/>
  <c r="P14095" i="3"/>
  <c r="P14096" i="3"/>
  <c r="P14097" i="3"/>
  <c r="P14098" i="3"/>
  <c r="P14099" i="3"/>
  <c r="P14100" i="3"/>
  <c r="P14101" i="3"/>
  <c r="P14102" i="3"/>
  <c r="P14103" i="3"/>
  <c r="P14104" i="3"/>
  <c r="P14105" i="3"/>
  <c r="P14106" i="3"/>
  <c r="P14107" i="3"/>
  <c r="P14108" i="3"/>
  <c r="P14109" i="3"/>
  <c r="P14110" i="3"/>
  <c r="P14111" i="3"/>
  <c r="P14112" i="3"/>
  <c r="P14113" i="3"/>
  <c r="P14114" i="3"/>
  <c r="P14115" i="3"/>
  <c r="P14116" i="3"/>
  <c r="P14117" i="3"/>
  <c r="P14118" i="3"/>
  <c r="P14119" i="3"/>
  <c r="P14120" i="3"/>
  <c r="P14121" i="3"/>
  <c r="P14122" i="3"/>
  <c r="P14123" i="3"/>
  <c r="P14124" i="3"/>
  <c r="P14125" i="3"/>
  <c r="P14126" i="3"/>
  <c r="P14127" i="3"/>
  <c r="P14128" i="3"/>
  <c r="P14129" i="3"/>
  <c r="P14130" i="3"/>
  <c r="P14131" i="3"/>
  <c r="P14132" i="3"/>
  <c r="P14133" i="3"/>
  <c r="P14134" i="3"/>
  <c r="P14135" i="3"/>
  <c r="P14136" i="3"/>
  <c r="P14137" i="3"/>
  <c r="P14138" i="3"/>
  <c r="P14139" i="3"/>
  <c r="P14140" i="3"/>
  <c r="P14141" i="3"/>
  <c r="P14142" i="3"/>
  <c r="P14143" i="3"/>
  <c r="P14144" i="3"/>
  <c r="P14145" i="3"/>
  <c r="P14146" i="3"/>
  <c r="P14147" i="3"/>
  <c r="P14148" i="3"/>
  <c r="P14149" i="3"/>
  <c r="P14150" i="3"/>
  <c r="P14151" i="3"/>
  <c r="P14152" i="3"/>
  <c r="P14153" i="3"/>
  <c r="P14154" i="3"/>
  <c r="P14155" i="3"/>
  <c r="P14156" i="3"/>
  <c r="P14157" i="3"/>
  <c r="P14158" i="3"/>
  <c r="P14159" i="3"/>
  <c r="P14160" i="3"/>
  <c r="P14161" i="3"/>
  <c r="P14162" i="3"/>
  <c r="P14163" i="3"/>
  <c r="P14164" i="3"/>
  <c r="P14165" i="3"/>
  <c r="P14166" i="3"/>
  <c r="P14167" i="3"/>
  <c r="P14168" i="3"/>
  <c r="P14169" i="3"/>
  <c r="P14170" i="3"/>
  <c r="P14171" i="3"/>
  <c r="P14172" i="3"/>
  <c r="P14173" i="3"/>
  <c r="P14174" i="3"/>
  <c r="P14175" i="3"/>
  <c r="P14176" i="3"/>
  <c r="P14177" i="3"/>
  <c r="P14178" i="3"/>
  <c r="P14179" i="3"/>
  <c r="P14180" i="3"/>
  <c r="P14181" i="3"/>
  <c r="P14182" i="3"/>
  <c r="P14183" i="3"/>
  <c r="P14184" i="3"/>
  <c r="P14185" i="3"/>
  <c r="P14186" i="3"/>
  <c r="P14187" i="3"/>
  <c r="P14188" i="3"/>
  <c r="P14189" i="3"/>
  <c r="P14190" i="3"/>
  <c r="P14191" i="3"/>
  <c r="P14192" i="3"/>
  <c r="P14193" i="3"/>
  <c r="P14194" i="3"/>
  <c r="P14195" i="3"/>
  <c r="P14196" i="3"/>
  <c r="P14197" i="3"/>
  <c r="P14198" i="3"/>
  <c r="P14199" i="3"/>
  <c r="P14200" i="3"/>
  <c r="P14201" i="3"/>
  <c r="P14202" i="3"/>
  <c r="P14203" i="3"/>
  <c r="P14204" i="3"/>
  <c r="P14205" i="3"/>
  <c r="P14206" i="3"/>
  <c r="P14207" i="3"/>
  <c r="P14208" i="3"/>
  <c r="P14209" i="3"/>
  <c r="P14210" i="3"/>
  <c r="P14211" i="3"/>
  <c r="P14212" i="3"/>
  <c r="P14213" i="3"/>
  <c r="P14214" i="3"/>
  <c r="P14215" i="3"/>
  <c r="P14216" i="3"/>
  <c r="P14217" i="3"/>
  <c r="P14218" i="3"/>
  <c r="P14219" i="3"/>
  <c r="P14220" i="3"/>
  <c r="P14221" i="3"/>
  <c r="P14222" i="3"/>
  <c r="P14223" i="3"/>
  <c r="P14224" i="3"/>
  <c r="P14225" i="3"/>
  <c r="P14226" i="3"/>
  <c r="P14227" i="3"/>
  <c r="P14228" i="3"/>
  <c r="P14229" i="3"/>
  <c r="P14230" i="3"/>
  <c r="P14231" i="3"/>
  <c r="P14232" i="3"/>
  <c r="P14233" i="3"/>
  <c r="P14234" i="3"/>
  <c r="P14235" i="3"/>
  <c r="P14236" i="3"/>
  <c r="P14237" i="3"/>
  <c r="P14238" i="3"/>
  <c r="P14239" i="3"/>
  <c r="P14240" i="3"/>
  <c r="P14241" i="3"/>
  <c r="P14242" i="3"/>
  <c r="P14243" i="3"/>
  <c r="P14244" i="3"/>
  <c r="P14245" i="3"/>
  <c r="P14246" i="3"/>
  <c r="P14247" i="3"/>
  <c r="P14248" i="3"/>
  <c r="P14249" i="3"/>
  <c r="P14250" i="3"/>
  <c r="P14251" i="3"/>
  <c r="P14252" i="3"/>
  <c r="P14253" i="3"/>
  <c r="P14254" i="3"/>
  <c r="P14255" i="3"/>
  <c r="P14256" i="3"/>
  <c r="P14257" i="3"/>
  <c r="P14258" i="3"/>
  <c r="P14259" i="3"/>
  <c r="P14260" i="3"/>
  <c r="P14261" i="3"/>
  <c r="P14262" i="3"/>
  <c r="P14263" i="3"/>
  <c r="P14264" i="3"/>
  <c r="P14265" i="3"/>
  <c r="P14266" i="3"/>
  <c r="P14267" i="3"/>
  <c r="P14268" i="3"/>
  <c r="P14269" i="3"/>
  <c r="P14270" i="3"/>
  <c r="P14271" i="3"/>
  <c r="P14272" i="3"/>
  <c r="P14273" i="3"/>
  <c r="P14274" i="3"/>
  <c r="P14275" i="3"/>
  <c r="P14276" i="3"/>
  <c r="P14277" i="3"/>
  <c r="P14278" i="3"/>
  <c r="P14279" i="3"/>
  <c r="P14280" i="3"/>
  <c r="P14281" i="3"/>
  <c r="P14282" i="3"/>
  <c r="P14283" i="3"/>
  <c r="P14284" i="3"/>
  <c r="P14285" i="3"/>
  <c r="P14286" i="3"/>
  <c r="P14287" i="3"/>
  <c r="P14288" i="3"/>
  <c r="P14289" i="3"/>
  <c r="P14290" i="3"/>
  <c r="P14291" i="3"/>
  <c r="P14292" i="3"/>
  <c r="P14293" i="3"/>
  <c r="P14294" i="3"/>
  <c r="P14295" i="3"/>
  <c r="P14296" i="3"/>
  <c r="P14297" i="3"/>
  <c r="P14298" i="3"/>
  <c r="P14299" i="3"/>
  <c r="P14300" i="3"/>
  <c r="P14301" i="3"/>
  <c r="P14302" i="3"/>
  <c r="P14303" i="3"/>
  <c r="P14304" i="3"/>
  <c r="P14305" i="3"/>
  <c r="P14306" i="3"/>
  <c r="P14307" i="3"/>
  <c r="P14308" i="3"/>
  <c r="P14309" i="3"/>
  <c r="P14310" i="3"/>
  <c r="P14311" i="3"/>
  <c r="P14312" i="3"/>
  <c r="P14313" i="3"/>
  <c r="P14314" i="3"/>
  <c r="P14315" i="3"/>
  <c r="P14316" i="3"/>
  <c r="P14317" i="3"/>
  <c r="P14318" i="3"/>
  <c r="P14319" i="3"/>
  <c r="P14320" i="3"/>
  <c r="P14321" i="3"/>
  <c r="P14322" i="3"/>
  <c r="P14323" i="3"/>
  <c r="P14324" i="3"/>
  <c r="P14325" i="3"/>
  <c r="P14326" i="3"/>
  <c r="P14327" i="3"/>
  <c r="P14328" i="3"/>
  <c r="P14329" i="3"/>
  <c r="P14330" i="3"/>
  <c r="P14331" i="3"/>
  <c r="P14332" i="3"/>
  <c r="P14333" i="3"/>
  <c r="P14334" i="3"/>
  <c r="P14335" i="3"/>
  <c r="P14336" i="3"/>
  <c r="P14337" i="3"/>
  <c r="P14338" i="3"/>
  <c r="P14339" i="3"/>
  <c r="P14340" i="3"/>
  <c r="P14341" i="3"/>
  <c r="P14342" i="3"/>
  <c r="P14343" i="3"/>
  <c r="P14344" i="3"/>
  <c r="P14345" i="3"/>
  <c r="P14346" i="3"/>
  <c r="P14347" i="3"/>
  <c r="P14348" i="3"/>
  <c r="P14349" i="3"/>
  <c r="P14350" i="3"/>
  <c r="P14351" i="3"/>
  <c r="P14352" i="3"/>
  <c r="P14353" i="3"/>
  <c r="P14354" i="3"/>
  <c r="P14355" i="3"/>
  <c r="P14356" i="3"/>
  <c r="P14357" i="3"/>
  <c r="P14358" i="3"/>
  <c r="P14359" i="3"/>
  <c r="P14360" i="3"/>
  <c r="P14361" i="3"/>
  <c r="P14362" i="3"/>
  <c r="P14363" i="3"/>
  <c r="P14364" i="3"/>
  <c r="P14365" i="3"/>
  <c r="P14366" i="3"/>
  <c r="P14367" i="3"/>
  <c r="P14368" i="3"/>
  <c r="P14369" i="3"/>
  <c r="P14370" i="3"/>
  <c r="P14371" i="3"/>
  <c r="P14372" i="3"/>
  <c r="P14373" i="3"/>
  <c r="P14374" i="3"/>
  <c r="P14375" i="3"/>
  <c r="P14376" i="3"/>
  <c r="P14377" i="3"/>
  <c r="P14378" i="3"/>
  <c r="P14379" i="3"/>
  <c r="P14380" i="3"/>
  <c r="P14381" i="3"/>
  <c r="P14382" i="3"/>
  <c r="P14383" i="3"/>
  <c r="P14384" i="3"/>
  <c r="P14385" i="3"/>
  <c r="P14386" i="3"/>
  <c r="P14387" i="3"/>
  <c r="P14388" i="3"/>
  <c r="P14389" i="3"/>
  <c r="P14390" i="3"/>
  <c r="P14391" i="3"/>
  <c r="P14392" i="3"/>
  <c r="P14393" i="3"/>
  <c r="P14394" i="3"/>
  <c r="P14395" i="3"/>
  <c r="P14396" i="3"/>
  <c r="P14397" i="3"/>
  <c r="P14398" i="3"/>
  <c r="P14399" i="3"/>
  <c r="P14400" i="3"/>
  <c r="P14401" i="3"/>
  <c r="P14402" i="3"/>
  <c r="P14403" i="3"/>
  <c r="P14404" i="3"/>
  <c r="P14405" i="3"/>
  <c r="P14406" i="3"/>
  <c r="P14407" i="3"/>
  <c r="P14408" i="3"/>
  <c r="P14409" i="3"/>
  <c r="P14410" i="3"/>
  <c r="P14411" i="3"/>
  <c r="P14412" i="3"/>
  <c r="P14413" i="3"/>
  <c r="P14414" i="3"/>
  <c r="P14415" i="3"/>
  <c r="P14416" i="3"/>
  <c r="P14417" i="3"/>
  <c r="P14418" i="3"/>
  <c r="P14419" i="3"/>
  <c r="P14420" i="3"/>
  <c r="P14421" i="3"/>
  <c r="P14422" i="3"/>
  <c r="P14423" i="3"/>
  <c r="P14424" i="3"/>
  <c r="P14425" i="3"/>
  <c r="P14426" i="3"/>
  <c r="P14427" i="3"/>
  <c r="P14428" i="3"/>
  <c r="P14429" i="3"/>
  <c r="P14430" i="3"/>
  <c r="P14431" i="3"/>
  <c r="P14432" i="3"/>
  <c r="P14433" i="3"/>
  <c r="P14434" i="3"/>
  <c r="P14435" i="3"/>
  <c r="P14436" i="3"/>
  <c r="P14437" i="3"/>
  <c r="P14438" i="3"/>
  <c r="P14439" i="3"/>
  <c r="P14440" i="3"/>
  <c r="P14441" i="3"/>
  <c r="P14442" i="3"/>
  <c r="P14443" i="3"/>
  <c r="P14444" i="3"/>
  <c r="P14445" i="3"/>
  <c r="P14446" i="3"/>
  <c r="P14447" i="3"/>
  <c r="P14448" i="3"/>
  <c r="P14449" i="3"/>
  <c r="P14450" i="3"/>
  <c r="P14451" i="3"/>
  <c r="P14452" i="3"/>
  <c r="P14453" i="3"/>
  <c r="P14454" i="3"/>
  <c r="P14455" i="3"/>
  <c r="P14456" i="3"/>
  <c r="P14457" i="3"/>
  <c r="P14458" i="3"/>
  <c r="P14459" i="3"/>
  <c r="P14460" i="3"/>
  <c r="P14461" i="3"/>
  <c r="P14462" i="3"/>
  <c r="P14463" i="3"/>
  <c r="P14464" i="3"/>
  <c r="P14465" i="3"/>
  <c r="P14466" i="3"/>
  <c r="P14467" i="3"/>
  <c r="P14468" i="3"/>
  <c r="P14469" i="3"/>
  <c r="P14470" i="3"/>
  <c r="P14471" i="3"/>
  <c r="P14472" i="3"/>
  <c r="P14473" i="3"/>
  <c r="P14474" i="3"/>
  <c r="P14475" i="3"/>
  <c r="P14476" i="3"/>
  <c r="P14477" i="3"/>
  <c r="P14478" i="3"/>
  <c r="P14479" i="3"/>
  <c r="P14480" i="3"/>
  <c r="P14481" i="3"/>
  <c r="P14482" i="3"/>
  <c r="P14483" i="3"/>
  <c r="P14484" i="3"/>
  <c r="P14485" i="3"/>
  <c r="P14486" i="3"/>
  <c r="P14487" i="3"/>
  <c r="P14488" i="3"/>
  <c r="P14489" i="3"/>
  <c r="P14490" i="3"/>
  <c r="P14491" i="3"/>
  <c r="P14492" i="3"/>
  <c r="P14493" i="3"/>
  <c r="P14494" i="3"/>
  <c r="P14495" i="3"/>
  <c r="P14496" i="3"/>
  <c r="P14497" i="3"/>
  <c r="P14498" i="3"/>
  <c r="P14499" i="3"/>
  <c r="P14500" i="3"/>
  <c r="P14501" i="3"/>
  <c r="P14502" i="3"/>
  <c r="P14503" i="3"/>
  <c r="P14504" i="3"/>
  <c r="P14505" i="3"/>
  <c r="P14506" i="3"/>
  <c r="P14507" i="3"/>
  <c r="P14508" i="3"/>
  <c r="P14509" i="3"/>
  <c r="P14510" i="3"/>
  <c r="P14511" i="3"/>
  <c r="P14512" i="3"/>
  <c r="P14513" i="3"/>
  <c r="P14514" i="3"/>
  <c r="P14515" i="3"/>
  <c r="P14516" i="3"/>
  <c r="P14517" i="3"/>
  <c r="P14518" i="3"/>
  <c r="P14519" i="3"/>
  <c r="P14520" i="3"/>
  <c r="P14521" i="3"/>
  <c r="P14522" i="3"/>
  <c r="P14523" i="3"/>
  <c r="P14524" i="3"/>
  <c r="P14525" i="3"/>
  <c r="P14526" i="3"/>
  <c r="P14527" i="3"/>
  <c r="P14528" i="3"/>
  <c r="P14529" i="3"/>
  <c r="P14530" i="3"/>
  <c r="P14531" i="3"/>
  <c r="P14532" i="3"/>
  <c r="P14533" i="3"/>
  <c r="P14534" i="3"/>
  <c r="P14535" i="3"/>
  <c r="P14536" i="3"/>
  <c r="P14537" i="3"/>
  <c r="P14538" i="3"/>
  <c r="P14539" i="3"/>
  <c r="P14540" i="3"/>
  <c r="P14541" i="3"/>
  <c r="P14542" i="3"/>
  <c r="P14543" i="3"/>
  <c r="P14544" i="3"/>
  <c r="P14545" i="3"/>
  <c r="P14546" i="3"/>
  <c r="P14547" i="3"/>
  <c r="P14548" i="3"/>
  <c r="P14549" i="3"/>
  <c r="P14550" i="3"/>
  <c r="P14551" i="3"/>
  <c r="P14552" i="3"/>
  <c r="P14553" i="3"/>
  <c r="P14554" i="3"/>
  <c r="P14555" i="3"/>
  <c r="P14556" i="3"/>
  <c r="P14557" i="3"/>
  <c r="P14558" i="3"/>
  <c r="P14559" i="3"/>
  <c r="P14560" i="3"/>
  <c r="P14561" i="3"/>
  <c r="P14562" i="3"/>
  <c r="P14563" i="3"/>
  <c r="P14564" i="3"/>
  <c r="P14565" i="3"/>
  <c r="P14566" i="3"/>
  <c r="P14567" i="3"/>
  <c r="P14568" i="3"/>
  <c r="P14569" i="3"/>
  <c r="P14570" i="3"/>
  <c r="P14571" i="3"/>
  <c r="P14572" i="3"/>
  <c r="P14573" i="3"/>
  <c r="P14574" i="3"/>
  <c r="P14575" i="3"/>
  <c r="P14576" i="3"/>
  <c r="P14577" i="3"/>
  <c r="P14578" i="3"/>
  <c r="P14579" i="3"/>
  <c r="P14580" i="3"/>
  <c r="P14581" i="3"/>
  <c r="P14582" i="3"/>
  <c r="P14583" i="3"/>
  <c r="P14584" i="3"/>
  <c r="P14585" i="3"/>
  <c r="P14586" i="3"/>
  <c r="P14587" i="3"/>
  <c r="P14588" i="3"/>
  <c r="P14589" i="3"/>
  <c r="P14590" i="3"/>
  <c r="P14591" i="3"/>
  <c r="P14592" i="3"/>
  <c r="P14593" i="3"/>
  <c r="P14594" i="3"/>
  <c r="P14595" i="3"/>
  <c r="P14596" i="3"/>
  <c r="P14597" i="3"/>
  <c r="P14598" i="3"/>
  <c r="P14599" i="3"/>
  <c r="P14600" i="3"/>
  <c r="P14601" i="3"/>
  <c r="P14602" i="3"/>
  <c r="P14603" i="3"/>
  <c r="P14604" i="3"/>
  <c r="P14605" i="3"/>
  <c r="P14606" i="3"/>
  <c r="P14607" i="3"/>
  <c r="P14608" i="3"/>
  <c r="P14609" i="3"/>
  <c r="P14610" i="3"/>
  <c r="P14611" i="3"/>
  <c r="P14612" i="3"/>
  <c r="P14613" i="3"/>
  <c r="P14614" i="3"/>
  <c r="P14615" i="3"/>
  <c r="P14616" i="3"/>
  <c r="P14617" i="3"/>
  <c r="P14618" i="3"/>
  <c r="P14619" i="3"/>
  <c r="P14620" i="3"/>
  <c r="P14621" i="3"/>
  <c r="P14622" i="3"/>
  <c r="P14623" i="3"/>
  <c r="P14624" i="3"/>
  <c r="O7" i="3"/>
  <c r="O8" i="3"/>
  <c r="O9" i="3"/>
  <c r="O10" i="3"/>
  <c r="O11" i="3"/>
  <c r="O12" i="3"/>
  <c r="O13" i="3"/>
  <c r="O14" i="3"/>
  <c r="O15" i="3"/>
  <c r="O16" i="3"/>
  <c r="O17" i="3"/>
  <c r="O18" i="3"/>
  <c r="O19" i="3"/>
  <c r="O20" i="3"/>
  <c r="O21" i="3"/>
  <c r="O22" i="3"/>
  <c r="O23" i="3"/>
  <c r="O24" i="3"/>
  <c r="O25" i="3"/>
  <c r="O26" i="3"/>
  <c r="O27" i="3"/>
  <c r="O28" i="3"/>
  <c r="O29" i="3"/>
  <c r="O30" i="3"/>
  <c r="O31" i="3"/>
  <c r="O32" i="3"/>
  <c r="O33" i="3"/>
  <c r="O34" i="3"/>
  <c r="O35" i="3"/>
  <c r="O36" i="3"/>
  <c r="O37" i="3"/>
  <c r="O38" i="3"/>
  <c r="O39" i="3"/>
  <c r="O40" i="3"/>
  <c r="O41" i="3"/>
  <c r="O42" i="3"/>
  <c r="O43" i="3"/>
  <c r="O44" i="3"/>
  <c r="O45" i="3"/>
  <c r="O46" i="3"/>
  <c r="O47" i="3"/>
  <c r="O48" i="3"/>
  <c r="O49" i="3"/>
  <c r="O50" i="3"/>
  <c r="O51" i="3"/>
  <c r="O52" i="3"/>
  <c r="O53" i="3"/>
  <c r="O54" i="3"/>
  <c r="O55" i="3"/>
  <c r="O56" i="3"/>
  <c r="O57" i="3"/>
  <c r="O58" i="3"/>
  <c r="O59" i="3"/>
  <c r="O60" i="3"/>
  <c r="O61" i="3"/>
  <c r="O62" i="3"/>
  <c r="O63" i="3"/>
  <c r="O64" i="3"/>
  <c r="O65" i="3"/>
  <c r="O66" i="3"/>
  <c r="O67" i="3"/>
  <c r="O68" i="3"/>
  <c r="O69" i="3"/>
  <c r="O70" i="3"/>
  <c r="O71" i="3"/>
  <c r="O72" i="3"/>
  <c r="O73" i="3"/>
  <c r="O74" i="3"/>
  <c r="O75" i="3"/>
  <c r="O76" i="3"/>
  <c r="O77" i="3"/>
  <c r="O78" i="3"/>
  <c r="O79" i="3"/>
  <c r="O80" i="3"/>
  <c r="O81" i="3"/>
  <c r="O82" i="3"/>
  <c r="O83" i="3"/>
  <c r="O84" i="3"/>
  <c r="O85" i="3"/>
  <c r="O86" i="3"/>
  <c r="O87" i="3"/>
  <c r="O88" i="3"/>
  <c r="O89" i="3"/>
  <c r="O90" i="3"/>
  <c r="O91" i="3"/>
  <c r="O92" i="3"/>
  <c r="O93" i="3"/>
  <c r="O94" i="3"/>
  <c r="O95" i="3"/>
  <c r="O96" i="3"/>
  <c r="O97" i="3"/>
  <c r="O98" i="3"/>
  <c r="O99" i="3"/>
  <c r="O100" i="3"/>
  <c r="O101" i="3"/>
  <c r="O102" i="3"/>
  <c r="O103" i="3"/>
  <c r="O104" i="3"/>
  <c r="O105" i="3"/>
  <c r="O106" i="3"/>
  <c r="O107" i="3"/>
  <c r="O108" i="3"/>
  <c r="O109" i="3"/>
  <c r="O110" i="3"/>
  <c r="O111" i="3"/>
  <c r="O112" i="3"/>
  <c r="O113" i="3"/>
  <c r="O114" i="3"/>
  <c r="O115" i="3"/>
  <c r="O116" i="3"/>
  <c r="O117" i="3"/>
  <c r="O118" i="3"/>
  <c r="O119" i="3"/>
  <c r="O120" i="3"/>
  <c r="O121" i="3"/>
  <c r="O122" i="3"/>
  <c r="O123" i="3"/>
  <c r="O124" i="3"/>
  <c r="O125" i="3"/>
  <c r="O126" i="3"/>
  <c r="O127" i="3"/>
  <c r="O128" i="3"/>
  <c r="O129" i="3"/>
  <c r="O130" i="3"/>
  <c r="O131" i="3"/>
  <c r="O132" i="3"/>
  <c r="O133" i="3"/>
  <c r="O134" i="3"/>
  <c r="O135" i="3"/>
  <c r="O136" i="3"/>
  <c r="O137" i="3"/>
  <c r="O138" i="3"/>
  <c r="O139" i="3"/>
  <c r="O140" i="3"/>
  <c r="O141" i="3"/>
  <c r="O142" i="3"/>
  <c r="O143" i="3"/>
  <c r="O144" i="3"/>
  <c r="O145" i="3"/>
  <c r="O146" i="3"/>
  <c r="O147" i="3"/>
  <c r="O148" i="3"/>
  <c r="O149" i="3"/>
  <c r="O150" i="3"/>
  <c r="O151" i="3"/>
  <c r="O152" i="3"/>
  <c r="O153" i="3"/>
  <c r="O154" i="3"/>
  <c r="O155" i="3"/>
  <c r="O156" i="3"/>
  <c r="O157" i="3"/>
  <c r="O158" i="3"/>
  <c r="O159" i="3"/>
  <c r="O160" i="3"/>
  <c r="O161" i="3"/>
  <c r="O162" i="3"/>
  <c r="O163" i="3"/>
  <c r="O164" i="3"/>
  <c r="O165" i="3"/>
  <c r="O166" i="3"/>
  <c r="O167" i="3"/>
  <c r="O168" i="3"/>
  <c r="O169" i="3"/>
  <c r="O170" i="3"/>
  <c r="O171" i="3"/>
  <c r="O172" i="3"/>
  <c r="O173" i="3"/>
  <c r="O174" i="3"/>
  <c r="O175" i="3"/>
  <c r="O176" i="3"/>
  <c r="O177" i="3"/>
  <c r="O178" i="3"/>
  <c r="O179" i="3"/>
  <c r="O180" i="3"/>
  <c r="O181" i="3"/>
  <c r="O182" i="3"/>
  <c r="O183" i="3"/>
  <c r="O184" i="3"/>
  <c r="O185" i="3"/>
  <c r="O186" i="3"/>
  <c r="O187" i="3"/>
  <c r="O188" i="3"/>
  <c r="O189" i="3"/>
  <c r="O190" i="3"/>
  <c r="O191" i="3"/>
  <c r="O192" i="3"/>
  <c r="O193" i="3"/>
  <c r="O194" i="3"/>
  <c r="O195" i="3"/>
  <c r="O196" i="3"/>
  <c r="O197" i="3"/>
  <c r="O198" i="3"/>
  <c r="O199" i="3"/>
  <c r="O200" i="3"/>
  <c r="O201" i="3"/>
  <c r="O202" i="3"/>
  <c r="O203" i="3"/>
  <c r="O204" i="3"/>
  <c r="O205" i="3"/>
  <c r="O206" i="3"/>
  <c r="O207" i="3"/>
  <c r="O208" i="3"/>
  <c r="O209" i="3"/>
  <c r="O210" i="3"/>
  <c r="O211" i="3"/>
  <c r="O212" i="3"/>
  <c r="O213" i="3"/>
  <c r="O214" i="3"/>
  <c r="O215" i="3"/>
  <c r="O216" i="3"/>
  <c r="O217" i="3"/>
  <c r="O218" i="3"/>
  <c r="O219" i="3"/>
  <c r="O220" i="3"/>
  <c r="O221" i="3"/>
  <c r="O222" i="3"/>
  <c r="O223" i="3"/>
  <c r="O224" i="3"/>
  <c r="O225" i="3"/>
  <c r="O226" i="3"/>
  <c r="O227" i="3"/>
  <c r="O228" i="3"/>
  <c r="O229" i="3"/>
  <c r="O230" i="3"/>
  <c r="O231" i="3"/>
  <c r="O232" i="3"/>
  <c r="O233" i="3"/>
  <c r="O234" i="3"/>
  <c r="O235" i="3"/>
  <c r="O236" i="3"/>
  <c r="O237" i="3"/>
  <c r="O238" i="3"/>
  <c r="O239" i="3"/>
  <c r="O240" i="3"/>
  <c r="O241" i="3"/>
  <c r="O242" i="3"/>
  <c r="O243" i="3"/>
  <c r="O244" i="3"/>
  <c r="O245" i="3"/>
  <c r="O246" i="3"/>
  <c r="O247" i="3"/>
  <c r="O248" i="3"/>
  <c r="O249" i="3"/>
  <c r="O250" i="3"/>
  <c r="O251" i="3"/>
  <c r="O252" i="3"/>
  <c r="O253" i="3"/>
  <c r="O254" i="3"/>
  <c r="O255" i="3"/>
  <c r="O256" i="3"/>
  <c r="O257" i="3"/>
  <c r="O258" i="3"/>
  <c r="O259" i="3"/>
  <c r="O260" i="3"/>
  <c r="O261" i="3"/>
  <c r="O262" i="3"/>
  <c r="O263" i="3"/>
  <c r="O264" i="3"/>
  <c r="O265" i="3"/>
  <c r="O266" i="3"/>
  <c r="O267" i="3"/>
  <c r="O268" i="3"/>
  <c r="O269" i="3"/>
  <c r="O270" i="3"/>
  <c r="O271" i="3"/>
  <c r="O272" i="3"/>
  <c r="O273" i="3"/>
  <c r="O274" i="3"/>
  <c r="O275" i="3"/>
  <c r="O276" i="3"/>
  <c r="O277" i="3"/>
  <c r="O278" i="3"/>
  <c r="O279" i="3"/>
  <c r="O280" i="3"/>
  <c r="O281" i="3"/>
  <c r="O282" i="3"/>
  <c r="O283" i="3"/>
  <c r="O284" i="3"/>
  <c r="O285" i="3"/>
  <c r="O286" i="3"/>
  <c r="O287" i="3"/>
  <c r="O288" i="3"/>
  <c r="O289" i="3"/>
  <c r="O290" i="3"/>
  <c r="O291" i="3"/>
  <c r="O292" i="3"/>
  <c r="O293" i="3"/>
  <c r="O294" i="3"/>
  <c r="O295" i="3"/>
  <c r="O296" i="3"/>
  <c r="O297" i="3"/>
  <c r="O298" i="3"/>
  <c r="O299" i="3"/>
  <c r="O300" i="3"/>
  <c r="O301" i="3"/>
  <c r="O302" i="3"/>
  <c r="O303" i="3"/>
  <c r="O304" i="3"/>
  <c r="O305" i="3"/>
  <c r="O306" i="3"/>
  <c r="O307" i="3"/>
  <c r="O308" i="3"/>
  <c r="O309" i="3"/>
  <c r="O310" i="3"/>
  <c r="O311" i="3"/>
  <c r="O312" i="3"/>
  <c r="O313" i="3"/>
  <c r="O314" i="3"/>
  <c r="O315" i="3"/>
  <c r="O316" i="3"/>
  <c r="O317" i="3"/>
  <c r="O318" i="3"/>
  <c r="O319" i="3"/>
  <c r="O320" i="3"/>
  <c r="O321" i="3"/>
  <c r="O322" i="3"/>
  <c r="O323" i="3"/>
  <c r="O324" i="3"/>
  <c r="O325" i="3"/>
  <c r="O326" i="3"/>
  <c r="O327" i="3"/>
  <c r="O328" i="3"/>
  <c r="O329" i="3"/>
  <c r="O330" i="3"/>
  <c r="O331" i="3"/>
  <c r="O332" i="3"/>
  <c r="O333" i="3"/>
  <c r="O334" i="3"/>
  <c r="O335" i="3"/>
  <c r="O336" i="3"/>
  <c r="O337" i="3"/>
  <c r="O338" i="3"/>
  <c r="O339" i="3"/>
  <c r="O340" i="3"/>
  <c r="O341" i="3"/>
  <c r="O342" i="3"/>
  <c r="O343" i="3"/>
  <c r="O344" i="3"/>
  <c r="O345" i="3"/>
  <c r="O346" i="3"/>
  <c r="O347" i="3"/>
  <c r="O348" i="3"/>
  <c r="O349" i="3"/>
  <c r="O350" i="3"/>
  <c r="O351" i="3"/>
  <c r="O352" i="3"/>
  <c r="O353" i="3"/>
  <c r="O354" i="3"/>
  <c r="O355" i="3"/>
  <c r="O356" i="3"/>
  <c r="O357" i="3"/>
  <c r="O358" i="3"/>
  <c r="O359" i="3"/>
  <c r="O360" i="3"/>
  <c r="O361" i="3"/>
  <c r="O362" i="3"/>
  <c r="O363" i="3"/>
  <c r="O364" i="3"/>
  <c r="O365" i="3"/>
  <c r="O366" i="3"/>
  <c r="O367" i="3"/>
  <c r="O368" i="3"/>
  <c r="O369" i="3"/>
  <c r="O370" i="3"/>
  <c r="O371" i="3"/>
  <c r="O372" i="3"/>
  <c r="O373" i="3"/>
  <c r="O374" i="3"/>
  <c r="O375" i="3"/>
  <c r="O376" i="3"/>
  <c r="O377" i="3"/>
  <c r="O378" i="3"/>
  <c r="O379" i="3"/>
  <c r="O380" i="3"/>
  <c r="O381" i="3"/>
  <c r="O382" i="3"/>
  <c r="O383" i="3"/>
  <c r="O384" i="3"/>
  <c r="O385" i="3"/>
  <c r="O386" i="3"/>
  <c r="O387" i="3"/>
  <c r="O388" i="3"/>
  <c r="O389" i="3"/>
  <c r="O390" i="3"/>
  <c r="O391" i="3"/>
  <c r="O392" i="3"/>
  <c r="O393" i="3"/>
  <c r="O394" i="3"/>
  <c r="O395" i="3"/>
  <c r="O396" i="3"/>
  <c r="O397" i="3"/>
  <c r="O398" i="3"/>
  <c r="O399" i="3"/>
  <c r="O400" i="3"/>
  <c r="O401" i="3"/>
  <c r="O402" i="3"/>
  <c r="O403" i="3"/>
  <c r="O404" i="3"/>
  <c r="O405" i="3"/>
  <c r="O406" i="3"/>
  <c r="O407" i="3"/>
  <c r="O408" i="3"/>
  <c r="O409" i="3"/>
  <c r="O410" i="3"/>
  <c r="O411" i="3"/>
  <c r="O412" i="3"/>
  <c r="O413" i="3"/>
  <c r="O414" i="3"/>
  <c r="O415" i="3"/>
  <c r="O416" i="3"/>
  <c r="O417" i="3"/>
  <c r="O418" i="3"/>
  <c r="O419" i="3"/>
  <c r="O420" i="3"/>
  <c r="O421" i="3"/>
  <c r="O422" i="3"/>
  <c r="O423" i="3"/>
  <c r="O424" i="3"/>
  <c r="O425" i="3"/>
  <c r="O426" i="3"/>
  <c r="O427" i="3"/>
  <c r="O428" i="3"/>
  <c r="O429" i="3"/>
  <c r="O430" i="3"/>
  <c r="O431" i="3"/>
  <c r="O432" i="3"/>
  <c r="O433" i="3"/>
  <c r="O434" i="3"/>
  <c r="O435" i="3"/>
  <c r="O436" i="3"/>
  <c r="O437" i="3"/>
  <c r="O438" i="3"/>
  <c r="O439" i="3"/>
  <c r="O440" i="3"/>
  <c r="O441" i="3"/>
  <c r="O442" i="3"/>
  <c r="O443" i="3"/>
  <c r="O444" i="3"/>
  <c r="O445" i="3"/>
  <c r="O446" i="3"/>
  <c r="O447" i="3"/>
  <c r="O448" i="3"/>
  <c r="O449" i="3"/>
  <c r="O450" i="3"/>
  <c r="O451" i="3"/>
  <c r="O452" i="3"/>
  <c r="O453" i="3"/>
  <c r="O454" i="3"/>
  <c r="O455" i="3"/>
  <c r="O456" i="3"/>
  <c r="O457" i="3"/>
  <c r="O458" i="3"/>
  <c r="O459" i="3"/>
  <c r="O460" i="3"/>
  <c r="O461" i="3"/>
  <c r="O462" i="3"/>
  <c r="O463" i="3"/>
  <c r="O464" i="3"/>
  <c r="O465" i="3"/>
  <c r="O466" i="3"/>
  <c r="O467" i="3"/>
  <c r="O468" i="3"/>
  <c r="O469" i="3"/>
  <c r="O470" i="3"/>
  <c r="O471" i="3"/>
  <c r="O472" i="3"/>
  <c r="O473" i="3"/>
  <c r="O474" i="3"/>
  <c r="O475" i="3"/>
  <c r="O476" i="3"/>
  <c r="O477" i="3"/>
  <c r="O478" i="3"/>
  <c r="O479" i="3"/>
  <c r="O480" i="3"/>
  <c r="O481" i="3"/>
  <c r="O482" i="3"/>
  <c r="O483" i="3"/>
  <c r="O484" i="3"/>
  <c r="O485" i="3"/>
  <c r="O486" i="3"/>
  <c r="O487" i="3"/>
  <c r="O488" i="3"/>
  <c r="O489" i="3"/>
  <c r="O490" i="3"/>
  <c r="O491" i="3"/>
  <c r="O492" i="3"/>
  <c r="O493" i="3"/>
  <c r="O494" i="3"/>
  <c r="O495" i="3"/>
  <c r="O496" i="3"/>
  <c r="O497" i="3"/>
  <c r="O498" i="3"/>
  <c r="O499" i="3"/>
  <c r="O500" i="3"/>
  <c r="O501" i="3"/>
  <c r="O502" i="3"/>
  <c r="O503" i="3"/>
  <c r="O504" i="3"/>
  <c r="O505" i="3"/>
  <c r="O506" i="3"/>
  <c r="O507" i="3"/>
  <c r="O508" i="3"/>
  <c r="O509" i="3"/>
  <c r="O510" i="3"/>
  <c r="O511" i="3"/>
  <c r="O512" i="3"/>
  <c r="O513" i="3"/>
  <c r="O514" i="3"/>
  <c r="O515" i="3"/>
  <c r="O516" i="3"/>
  <c r="O517" i="3"/>
  <c r="O518" i="3"/>
  <c r="O519" i="3"/>
  <c r="O520" i="3"/>
  <c r="O521" i="3"/>
  <c r="O522" i="3"/>
  <c r="O523" i="3"/>
  <c r="O524" i="3"/>
  <c r="O525" i="3"/>
  <c r="O526" i="3"/>
  <c r="O527" i="3"/>
  <c r="O528" i="3"/>
  <c r="O529" i="3"/>
  <c r="O530" i="3"/>
  <c r="O531" i="3"/>
  <c r="O532" i="3"/>
  <c r="O533" i="3"/>
  <c r="O534" i="3"/>
  <c r="O535" i="3"/>
  <c r="O536" i="3"/>
  <c r="O537" i="3"/>
  <c r="O538" i="3"/>
  <c r="O539" i="3"/>
  <c r="O540" i="3"/>
  <c r="O541" i="3"/>
  <c r="O542" i="3"/>
  <c r="O543" i="3"/>
  <c r="O544" i="3"/>
  <c r="O545" i="3"/>
  <c r="O546" i="3"/>
  <c r="O547" i="3"/>
  <c r="O548" i="3"/>
  <c r="O549" i="3"/>
  <c r="O550" i="3"/>
  <c r="O551" i="3"/>
  <c r="O552" i="3"/>
  <c r="O553" i="3"/>
  <c r="O554" i="3"/>
  <c r="O555" i="3"/>
  <c r="O556" i="3"/>
  <c r="O557" i="3"/>
  <c r="O558" i="3"/>
  <c r="O559" i="3"/>
  <c r="O560" i="3"/>
  <c r="O561" i="3"/>
  <c r="O562" i="3"/>
  <c r="O563" i="3"/>
  <c r="O564" i="3"/>
  <c r="O565" i="3"/>
  <c r="O566" i="3"/>
  <c r="O567" i="3"/>
  <c r="O568" i="3"/>
  <c r="O569" i="3"/>
  <c r="O570" i="3"/>
  <c r="O571" i="3"/>
  <c r="O572" i="3"/>
  <c r="O573" i="3"/>
  <c r="O574" i="3"/>
  <c r="O575" i="3"/>
  <c r="O576" i="3"/>
  <c r="O577" i="3"/>
  <c r="O578" i="3"/>
  <c r="O579" i="3"/>
  <c r="O580" i="3"/>
  <c r="O581" i="3"/>
  <c r="O582" i="3"/>
  <c r="O583" i="3"/>
  <c r="O584" i="3"/>
  <c r="O585" i="3"/>
  <c r="O586" i="3"/>
  <c r="O587" i="3"/>
  <c r="O588" i="3"/>
  <c r="O589" i="3"/>
  <c r="O590" i="3"/>
  <c r="O591" i="3"/>
  <c r="O592" i="3"/>
  <c r="O593" i="3"/>
  <c r="O594" i="3"/>
  <c r="O595" i="3"/>
  <c r="O596" i="3"/>
  <c r="O597" i="3"/>
  <c r="O598" i="3"/>
  <c r="O599" i="3"/>
  <c r="O600" i="3"/>
  <c r="O601" i="3"/>
  <c r="O602" i="3"/>
  <c r="O603" i="3"/>
  <c r="O604" i="3"/>
  <c r="O605" i="3"/>
  <c r="O606" i="3"/>
  <c r="O607" i="3"/>
  <c r="O608" i="3"/>
  <c r="O609" i="3"/>
  <c r="O610" i="3"/>
  <c r="O611" i="3"/>
  <c r="O612" i="3"/>
  <c r="O613" i="3"/>
  <c r="O614" i="3"/>
  <c r="O615" i="3"/>
  <c r="O616" i="3"/>
  <c r="O617" i="3"/>
  <c r="O618" i="3"/>
  <c r="O619" i="3"/>
  <c r="O620" i="3"/>
  <c r="O621" i="3"/>
  <c r="O622" i="3"/>
  <c r="O623" i="3"/>
  <c r="O624" i="3"/>
  <c r="O625" i="3"/>
  <c r="O626" i="3"/>
  <c r="O627" i="3"/>
  <c r="O628" i="3"/>
  <c r="O629" i="3"/>
  <c r="O630" i="3"/>
  <c r="O631" i="3"/>
  <c r="O632" i="3"/>
  <c r="O633" i="3"/>
  <c r="O634" i="3"/>
  <c r="O635" i="3"/>
  <c r="O636" i="3"/>
  <c r="O637" i="3"/>
  <c r="O638" i="3"/>
  <c r="O639" i="3"/>
  <c r="O640" i="3"/>
  <c r="O641" i="3"/>
  <c r="O642" i="3"/>
  <c r="O643" i="3"/>
  <c r="O644" i="3"/>
  <c r="O645" i="3"/>
  <c r="O646" i="3"/>
  <c r="O647" i="3"/>
  <c r="O648" i="3"/>
  <c r="O649" i="3"/>
  <c r="O650" i="3"/>
  <c r="O651" i="3"/>
  <c r="O652" i="3"/>
  <c r="O653" i="3"/>
  <c r="O654" i="3"/>
  <c r="O655" i="3"/>
  <c r="O656" i="3"/>
  <c r="O657" i="3"/>
  <c r="O658" i="3"/>
  <c r="O659" i="3"/>
  <c r="O660" i="3"/>
  <c r="O661" i="3"/>
  <c r="O662" i="3"/>
  <c r="O663" i="3"/>
  <c r="O664" i="3"/>
  <c r="O665" i="3"/>
  <c r="O666" i="3"/>
  <c r="O667" i="3"/>
  <c r="O668" i="3"/>
  <c r="O669" i="3"/>
  <c r="O670" i="3"/>
  <c r="O671" i="3"/>
  <c r="O672" i="3"/>
  <c r="O673" i="3"/>
  <c r="O674" i="3"/>
  <c r="O675" i="3"/>
  <c r="O676" i="3"/>
  <c r="O677" i="3"/>
  <c r="O678" i="3"/>
  <c r="O679" i="3"/>
  <c r="O680" i="3"/>
  <c r="O681" i="3"/>
  <c r="O682" i="3"/>
  <c r="O683" i="3"/>
  <c r="O684" i="3"/>
  <c r="O685" i="3"/>
  <c r="O686" i="3"/>
  <c r="O687" i="3"/>
  <c r="O688" i="3"/>
  <c r="O689" i="3"/>
  <c r="O690" i="3"/>
  <c r="O691" i="3"/>
  <c r="O692" i="3"/>
  <c r="O693" i="3"/>
  <c r="O694" i="3"/>
  <c r="O695" i="3"/>
  <c r="O696" i="3"/>
  <c r="O697" i="3"/>
  <c r="O698" i="3"/>
  <c r="O699" i="3"/>
  <c r="O700" i="3"/>
  <c r="O701" i="3"/>
  <c r="O702" i="3"/>
  <c r="O703" i="3"/>
  <c r="O704" i="3"/>
  <c r="O705" i="3"/>
  <c r="O706" i="3"/>
  <c r="O707" i="3"/>
  <c r="O708" i="3"/>
  <c r="O709" i="3"/>
  <c r="O710" i="3"/>
  <c r="O711" i="3"/>
  <c r="O712" i="3"/>
  <c r="O713" i="3"/>
  <c r="O714" i="3"/>
  <c r="O715" i="3"/>
  <c r="O716" i="3"/>
  <c r="O717" i="3"/>
  <c r="O718" i="3"/>
  <c r="O719" i="3"/>
  <c r="O720" i="3"/>
  <c r="O721" i="3"/>
  <c r="O722" i="3"/>
  <c r="O723" i="3"/>
  <c r="O724" i="3"/>
  <c r="O725" i="3"/>
  <c r="O726" i="3"/>
  <c r="O727" i="3"/>
  <c r="O728" i="3"/>
  <c r="O729" i="3"/>
  <c r="O730" i="3"/>
  <c r="O731" i="3"/>
  <c r="O732" i="3"/>
  <c r="O733" i="3"/>
  <c r="O734" i="3"/>
  <c r="O735" i="3"/>
  <c r="O736" i="3"/>
  <c r="O737" i="3"/>
  <c r="O738" i="3"/>
  <c r="O739" i="3"/>
  <c r="O740" i="3"/>
  <c r="O741" i="3"/>
  <c r="O742" i="3"/>
  <c r="O743" i="3"/>
  <c r="O744" i="3"/>
  <c r="O745" i="3"/>
  <c r="O746" i="3"/>
  <c r="O747" i="3"/>
  <c r="O748" i="3"/>
  <c r="O749" i="3"/>
  <c r="O750" i="3"/>
  <c r="O751" i="3"/>
  <c r="O752" i="3"/>
  <c r="O753" i="3"/>
  <c r="O754" i="3"/>
  <c r="O755" i="3"/>
  <c r="O756" i="3"/>
  <c r="O757" i="3"/>
  <c r="O758" i="3"/>
  <c r="O759" i="3"/>
  <c r="O760" i="3"/>
  <c r="O761" i="3"/>
  <c r="O762" i="3"/>
  <c r="O763" i="3"/>
  <c r="O764" i="3"/>
  <c r="O765" i="3"/>
  <c r="O766" i="3"/>
  <c r="O767" i="3"/>
  <c r="O768" i="3"/>
  <c r="O769" i="3"/>
  <c r="O770" i="3"/>
  <c r="O771" i="3"/>
  <c r="O772" i="3"/>
  <c r="O773" i="3"/>
  <c r="O774" i="3"/>
  <c r="O775" i="3"/>
  <c r="O776" i="3"/>
  <c r="O777" i="3"/>
  <c r="O778" i="3"/>
  <c r="O779" i="3"/>
  <c r="O780" i="3"/>
  <c r="O781" i="3"/>
  <c r="O782" i="3"/>
  <c r="O783" i="3"/>
  <c r="O784" i="3"/>
  <c r="O785" i="3"/>
  <c r="O786" i="3"/>
  <c r="O787" i="3"/>
  <c r="O788" i="3"/>
  <c r="O789" i="3"/>
  <c r="O790" i="3"/>
  <c r="O791" i="3"/>
  <c r="O792" i="3"/>
  <c r="O793" i="3"/>
  <c r="O794" i="3"/>
  <c r="O795" i="3"/>
  <c r="O796" i="3"/>
  <c r="O797" i="3"/>
  <c r="O798" i="3"/>
  <c r="O799" i="3"/>
  <c r="O800" i="3"/>
  <c r="O801" i="3"/>
  <c r="O802" i="3"/>
  <c r="O803" i="3"/>
  <c r="O804" i="3"/>
  <c r="O805" i="3"/>
  <c r="O806" i="3"/>
  <c r="O807" i="3"/>
  <c r="O808" i="3"/>
  <c r="O809" i="3"/>
  <c r="O810" i="3"/>
  <c r="O811" i="3"/>
  <c r="O812" i="3"/>
  <c r="O813" i="3"/>
  <c r="O814" i="3"/>
  <c r="O815" i="3"/>
  <c r="O816" i="3"/>
  <c r="O817" i="3"/>
  <c r="O818" i="3"/>
  <c r="O819" i="3"/>
  <c r="O820" i="3"/>
  <c r="O821" i="3"/>
  <c r="O822" i="3"/>
  <c r="O823" i="3"/>
  <c r="O824" i="3"/>
  <c r="O825" i="3"/>
  <c r="O826" i="3"/>
  <c r="O827" i="3"/>
  <c r="O828" i="3"/>
  <c r="O829" i="3"/>
  <c r="O830" i="3"/>
  <c r="O831" i="3"/>
  <c r="O832" i="3"/>
  <c r="O833" i="3"/>
  <c r="O834" i="3"/>
  <c r="O835" i="3"/>
  <c r="O836" i="3"/>
  <c r="O837" i="3"/>
  <c r="O838" i="3"/>
  <c r="O839" i="3"/>
  <c r="O840" i="3"/>
  <c r="O841" i="3"/>
  <c r="O842" i="3"/>
  <c r="O843" i="3"/>
  <c r="O844" i="3"/>
  <c r="O845" i="3"/>
  <c r="O846" i="3"/>
  <c r="O847" i="3"/>
  <c r="O848" i="3"/>
  <c r="O849" i="3"/>
  <c r="O850" i="3"/>
  <c r="O851" i="3"/>
  <c r="O852" i="3"/>
  <c r="O853" i="3"/>
  <c r="O854" i="3"/>
  <c r="O855" i="3"/>
  <c r="O856" i="3"/>
  <c r="O857" i="3"/>
  <c r="O858" i="3"/>
  <c r="O859" i="3"/>
  <c r="O860" i="3"/>
  <c r="O861" i="3"/>
  <c r="O862" i="3"/>
  <c r="O863" i="3"/>
  <c r="O864" i="3"/>
  <c r="O865" i="3"/>
  <c r="O866" i="3"/>
  <c r="O867" i="3"/>
  <c r="O868" i="3"/>
  <c r="O869" i="3"/>
  <c r="O870" i="3"/>
  <c r="O871" i="3"/>
  <c r="O872" i="3"/>
  <c r="O873" i="3"/>
  <c r="O874" i="3"/>
  <c r="O875" i="3"/>
  <c r="O876" i="3"/>
  <c r="O877" i="3"/>
  <c r="O878" i="3"/>
  <c r="O879" i="3"/>
  <c r="O880" i="3"/>
  <c r="O881" i="3"/>
  <c r="O882" i="3"/>
  <c r="O883" i="3"/>
  <c r="O884" i="3"/>
  <c r="O885" i="3"/>
  <c r="O886" i="3"/>
  <c r="O887" i="3"/>
  <c r="O888" i="3"/>
  <c r="O889" i="3"/>
  <c r="O890" i="3"/>
  <c r="O891" i="3"/>
  <c r="O892" i="3"/>
  <c r="O893" i="3"/>
  <c r="O894" i="3"/>
  <c r="O895" i="3"/>
  <c r="O896" i="3"/>
  <c r="O897" i="3"/>
  <c r="O898" i="3"/>
  <c r="O899" i="3"/>
  <c r="O900" i="3"/>
  <c r="O901" i="3"/>
  <c r="O902" i="3"/>
  <c r="O903" i="3"/>
  <c r="O904" i="3"/>
  <c r="O905" i="3"/>
  <c r="O906" i="3"/>
  <c r="O907" i="3"/>
  <c r="O908" i="3"/>
  <c r="O909" i="3"/>
  <c r="O910" i="3"/>
  <c r="O911" i="3"/>
  <c r="O912" i="3"/>
  <c r="O913" i="3"/>
  <c r="O914" i="3"/>
  <c r="O915" i="3"/>
  <c r="O916" i="3"/>
  <c r="O917" i="3"/>
  <c r="O918" i="3"/>
  <c r="O919" i="3"/>
  <c r="O920" i="3"/>
  <c r="O921" i="3"/>
  <c r="O922" i="3"/>
  <c r="O923" i="3"/>
  <c r="O924" i="3"/>
  <c r="O925" i="3"/>
  <c r="O926" i="3"/>
  <c r="O927" i="3"/>
  <c r="O928" i="3"/>
  <c r="O929" i="3"/>
  <c r="O930" i="3"/>
  <c r="O931" i="3"/>
  <c r="O932" i="3"/>
  <c r="O933" i="3"/>
  <c r="O934" i="3"/>
  <c r="O935" i="3"/>
  <c r="O936" i="3"/>
  <c r="O937" i="3"/>
  <c r="O938" i="3"/>
  <c r="O939" i="3"/>
  <c r="O940" i="3"/>
  <c r="O941" i="3"/>
  <c r="O942" i="3"/>
  <c r="O943" i="3"/>
  <c r="O944" i="3"/>
  <c r="O945" i="3"/>
  <c r="O946" i="3"/>
  <c r="O947" i="3"/>
  <c r="O948" i="3"/>
  <c r="O949" i="3"/>
  <c r="O950" i="3"/>
  <c r="O951" i="3"/>
  <c r="O952" i="3"/>
  <c r="O953" i="3"/>
  <c r="O954" i="3"/>
  <c r="O955" i="3"/>
  <c r="O956" i="3"/>
  <c r="O957" i="3"/>
  <c r="O958" i="3"/>
  <c r="O959" i="3"/>
  <c r="O960" i="3"/>
  <c r="O961" i="3"/>
  <c r="O962" i="3"/>
  <c r="O963" i="3"/>
  <c r="O964" i="3"/>
  <c r="O965" i="3"/>
  <c r="O966" i="3"/>
  <c r="O967" i="3"/>
  <c r="O968" i="3"/>
  <c r="O969" i="3"/>
  <c r="O970" i="3"/>
  <c r="O971" i="3"/>
  <c r="O972" i="3"/>
  <c r="O973" i="3"/>
  <c r="O974" i="3"/>
  <c r="O975" i="3"/>
  <c r="O976" i="3"/>
  <c r="O977" i="3"/>
  <c r="O978" i="3"/>
  <c r="O979" i="3"/>
  <c r="O980" i="3"/>
  <c r="O981" i="3"/>
  <c r="O982" i="3"/>
  <c r="O983" i="3"/>
  <c r="O984" i="3"/>
  <c r="O985" i="3"/>
  <c r="O986" i="3"/>
  <c r="O987" i="3"/>
  <c r="O988" i="3"/>
  <c r="O989" i="3"/>
  <c r="O990" i="3"/>
  <c r="O991" i="3"/>
  <c r="O992" i="3"/>
  <c r="O993" i="3"/>
  <c r="O994" i="3"/>
  <c r="O995" i="3"/>
  <c r="O996" i="3"/>
  <c r="O997" i="3"/>
  <c r="O998" i="3"/>
  <c r="O999" i="3"/>
  <c r="O1000" i="3"/>
  <c r="O1001" i="3"/>
  <c r="O1002" i="3"/>
  <c r="O1003" i="3"/>
  <c r="O1004" i="3"/>
  <c r="O1005" i="3"/>
  <c r="O1006" i="3"/>
  <c r="O1007" i="3"/>
  <c r="O1008" i="3"/>
  <c r="O1009" i="3"/>
  <c r="O1010" i="3"/>
  <c r="O1011" i="3"/>
  <c r="O1012" i="3"/>
  <c r="O1013" i="3"/>
  <c r="O1014" i="3"/>
  <c r="O1015" i="3"/>
  <c r="O1016" i="3"/>
  <c r="O1017" i="3"/>
  <c r="O1018" i="3"/>
  <c r="O1019" i="3"/>
  <c r="O1020" i="3"/>
  <c r="O1021" i="3"/>
  <c r="O1022" i="3"/>
  <c r="O1023" i="3"/>
  <c r="O1024" i="3"/>
  <c r="O1025" i="3"/>
  <c r="O1026" i="3"/>
  <c r="O1027" i="3"/>
  <c r="O1028" i="3"/>
  <c r="O1029" i="3"/>
  <c r="O1030" i="3"/>
  <c r="O1031" i="3"/>
  <c r="O1032" i="3"/>
  <c r="O1033" i="3"/>
  <c r="O1034" i="3"/>
  <c r="O1035" i="3"/>
  <c r="O1036" i="3"/>
  <c r="O1037" i="3"/>
  <c r="O1038" i="3"/>
  <c r="O1039" i="3"/>
  <c r="O1040" i="3"/>
  <c r="O1041" i="3"/>
  <c r="O1042" i="3"/>
  <c r="O1043" i="3"/>
  <c r="O1044" i="3"/>
  <c r="O1045" i="3"/>
  <c r="O1046" i="3"/>
  <c r="O1047" i="3"/>
  <c r="O1048" i="3"/>
  <c r="O1049" i="3"/>
  <c r="O1050" i="3"/>
  <c r="O1051" i="3"/>
  <c r="O1052" i="3"/>
  <c r="O1053" i="3"/>
  <c r="O1054" i="3"/>
  <c r="O1055" i="3"/>
  <c r="O1056" i="3"/>
  <c r="O1057" i="3"/>
  <c r="O1058" i="3"/>
  <c r="O1059" i="3"/>
  <c r="O1060" i="3"/>
  <c r="O1061" i="3"/>
  <c r="O1062" i="3"/>
  <c r="O1063" i="3"/>
  <c r="O1064" i="3"/>
  <c r="O1065" i="3"/>
  <c r="O1066" i="3"/>
  <c r="O1067" i="3"/>
  <c r="O1068" i="3"/>
  <c r="O1069" i="3"/>
  <c r="O1070" i="3"/>
  <c r="O1071" i="3"/>
  <c r="O1072" i="3"/>
  <c r="O1073" i="3"/>
  <c r="O1074" i="3"/>
  <c r="O1075" i="3"/>
  <c r="O1076" i="3"/>
  <c r="O1077" i="3"/>
  <c r="O1078" i="3"/>
  <c r="O1079" i="3"/>
  <c r="O1080" i="3"/>
  <c r="O1081" i="3"/>
  <c r="O1082" i="3"/>
  <c r="O1083" i="3"/>
  <c r="O1084" i="3"/>
  <c r="O1085" i="3"/>
  <c r="O1086" i="3"/>
  <c r="O1087" i="3"/>
  <c r="O1088" i="3"/>
  <c r="O1089" i="3"/>
  <c r="O1090" i="3"/>
  <c r="O1091" i="3"/>
  <c r="O1092" i="3"/>
  <c r="O1093" i="3"/>
  <c r="O1094" i="3"/>
  <c r="O1095" i="3"/>
  <c r="O1096" i="3"/>
  <c r="O1097" i="3"/>
  <c r="O1098" i="3"/>
  <c r="O1099" i="3"/>
  <c r="O1100" i="3"/>
  <c r="O1101" i="3"/>
  <c r="O1102" i="3"/>
  <c r="O1103" i="3"/>
  <c r="O1104" i="3"/>
  <c r="O1105" i="3"/>
  <c r="O1106" i="3"/>
  <c r="O1107" i="3"/>
  <c r="O1108" i="3"/>
  <c r="O1109" i="3"/>
  <c r="O1110" i="3"/>
  <c r="O1111" i="3"/>
  <c r="O1112" i="3"/>
  <c r="O1113" i="3"/>
  <c r="O1114" i="3"/>
  <c r="O1115" i="3"/>
  <c r="O1116" i="3"/>
  <c r="O1117" i="3"/>
  <c r="O1118" i="3"/>
  <c r="O1119" i="3"/>
  <c r="O1120" i="3"/>
  <c r="O1121" i="3"/>
  <c r="O1122" i="3"/>
  <c r="O1123" i="3"/>
  <c r="O1124" i="3"/>
  <c r="O1125" i="3"/>
  <c r="O1126" i="3"/>
  <c r="O1127" i="3"/>
  <c r="O1128" i="3"/>
  <c r="O1129" i="3"/>
  <c r="O1130" i="3"/>
  <c r="O1131" i="3"/>
  <c r="O1132" i="3"/>
  <c r="O1133" i="3"/>
  <c r="O1134" i="3"/>
  <c r="O1135" i="3"/>
  <c r="O1136" i="3"/>
  <c r="O1137" i="3"/>
  <c r="O1138" i="3"/>
  <c r="O1139" i="3"/>
  <c r="O1140" i="3"/>
  <c r="O1141" i="3"/>
  <c r="O1142" i="3"/>
  <c r="O1143" i="3"/>
  <c r="O1144" i="3"/>
  <c r="O1145" i="3"/>
  <c r="O1146" i="3"/>
  <c r="O1147" i="3"/>
  <c r="O1148" i="3"/>
  <c r="O1149" i="3"/>
  <c r="O1150" i="3"/>
  <c r="O1151" i="3"/>
  <c r="O1152" i="3"/>
  <c r="O1153" i="3"/>
  <c r="O1154" i="3"/>
  <c r="O1155" i="3"/>
  <c r="O1156" i="3"/>
  <c r="O1157" i="3"/>
  <c r="O1158" i="3"/>
  <c r="O1159" i="3"/>
  <c r="O1160" i="3"/>
  <c r="O1161" i="3"/>
  <c r="O1162" i="3"/>
  <c r="O1163" i="3"/>
  <c r="O1164" i="3"/>
  <c r="O1165" i="3"/>
  <c r="O1166" i="3"/>
  <c r="O1167" i="3"/>
  <c r="O1168" i="3"/>
  <c r="O1169" i="3"/>
  <c r="O1170" i="3"/>
  <c r="O1171" i="3"/>
  <c r="O1172" i="3"/>
  <c r="O1173" i="3"/>
  <c r="O1174" i="3"/>
  <c r="O1175" i="3"/>
  <c r="O1176" i="3"/>
  <c r="O1177" i="3"/>
  <c r="O1178" i="3"/>
  <c r="O1179" i="3"/>
  <c r="O1180" i="3"/>
  <c r="O1181" i="3"/>
  <c r="O1182" i="3"/>
  <c r="O1183" i="3"/>
  <c r="O1184" i="3"/>
  <c r="O1185" i="3"/>
  <c r="O1186" i="3"/>
  <c r="O1187" i="3"/>
  <c r="O1188" i="3"/>
  <c r="O1189" i="3"/>
  <c r="O1190" i="3"/>
  <c r="O1191" i="3"/>
  <c r="O1192" i="3"/>
  <c r="O1193" i="3"/>
  <c r="O1194" i="3"/>
  <c r="O1195" i="3"/>
  <c r="O1196" i="3"/>
  <c r="O1197" i="3"/>
  <c r="O1198" i="3"/>
  <c r="O1199" i="3"/>
  <c r="O1200" i="3"/>
  <c r="O1201" i="3"/>
  <c r="O1202" i="3"/>
  <c r="O1203" i="3"/>
  <c r="O1204" i="3"/>
  <c r="O1205" i="3"/>
  <c r="O1206" i="3"/>
  <c r="O1207" i="3"/>
  <c r="O1208" i="3"/>
  <c r="O1209" i="3"/>
  <c r="O1210" i="3"/>
  <c r="O1211" i="3"/>
  <c r="O1212" i="3"/>
  <c r="O1213" i="3"/>
  <c r="O1214" i="3"/>
  <c r="O1215" i="3"/>
  <c r="O1216" i="3"/>
  <c r="O1217" i="3"/>
  <c r="O1218" i="3"/>
  <c r="O1219" i="3"/>
  <c r="O1220" i="3"/>
  <c r="O1221" i="3"/>
  <c r="O1222" i="3"/>
  <c r="O1223" i="3"/>
  <c r="O1224" i="3"/>
  <c r="O1225" i="3"/>
  <c r="O1226" i="3"/>
  <c r="O1227" i="3"/>
  <c r="O1228" i="3"/>
  <c r="O1229" i="3"/>
  <c r="O1230" i="3"/>
  <c r="O1231" i="3"/>
  <c r="O1232" i="3"/>
  <c r="O1233" i="3"/>
  <c r="O1234" i="3"/>
  <c r="O1235" i="3"/>
  <c r="O1236" i="3"/>
  <c r="O1237" i="3"/>
  <c r="O1238" i="3"/>
  <c r="O1239" i="3"/>
  <c r="O1240" i="3"/>
  <c r="O1241" i="3"/>
  <c r="O1242" i="3"/>
  <c r="O1243" i="3"/>
  <c r="O1244" i="3"/>
  <c r="O1245" i="3"/>
  <c r="O1246" i="3"/>
  <c r="O1247" i="3"/>
  <c r="O1248" i="3"/>
  <c r="O1249" i="3"/>
  <c r="O1250" i="3"/>
  <c r="O1251" i="3"/>
  <c r="O1252" i="3"/>
  <c r="O1253" i="3"/>
  <c r="O1254" i="3"/>
  <c r="O1255" i="3"/>
  <c r="O1256" i="3"/>
  <c r="O1257" i="3"/>
  <c r="O1258" i="3"/>
  <c r="O1259" i="3"/>
  <c r="O1260" i="3"/>
  <c r="O1261" i="3"/>
  <c r="O1262" i="3"/>
  <c r="O1263" i="3"/>
  <c r="O1264" i="3"/>
  <c r="O1265" i="3"/>
  <c r="O1266" i="3"/>
  <c r="O1267" i="3"/>
  <c r="O1268" i="3"/>
  <c r="O1269" i="3"/>
  <c r="O1270" i="3"/>
  <c r="O1271" i="3"/>
  <c r="O1272" i="3"/>
  <c r="O1273" i="3"/>
  <c r="O1274" i="3"/>
  <c r="O1275" i="3"/>
  <c r="O1276" i="3"/>
  <c r="O1277" i="3"/>
  <c r="O1278" i="3"/>
  <c r="O1279" i="3"/>
  <c r="O1280" i="3"/>
  <c r="O1281" i="3"/>
  <c r="O1282" i="3"/>
  <c r="O1283" i="3"/>
  <c r="O1284" i="3"/>
  <c r="O1285" i="3"/>
  <c r="O1286" i="3"/>
  <c r="O1287" i="3"/>
  <c r="O1288" i="3"/>
  <c r="O1289" i="3"/>
  <c r="O1290" i="3"/>
  <c r="O1291" i="3"/>
  <c r="O1292" i="3"/>
  <c r="O1293" i="3"/>
  <c r="O1294" i="3"/>
  <c r="O1295" i="3"/>
  <c r="O1296" i="3"/>
  <c r="O1297" i="3"/>
  <c r="O1298" i="3"/>
  <c r="O1299" i="3"/>
  <c r="O1300" i="3"/>
  <c r="O1301" i="3"/>
  <c r="O1302" i="3"/>
  <c r="O1303" i="3"/>
  <c r="O1304" i="3"/>
  <c r="O1305" i="3"/>
  <c r="O1306" i="3"/>
  <c r="O1307" i="3"/>
  <c r="O1308" i="3"/>
  <c r="O1309" i="3"/>
  <c r="O1310" i="3"/>
  <c r="O1311" i="3"/>
  <c r="O1312" i="3"/>
  <c r="O1313" i="3"/>
  <c r="O1314" i="3"/>
  <c r="O1315" i="3"/>
  <c r="O1316" i="3"/>
  <c r="O1317" i="3"/>
  <c r="O1318" i="3"/>
  <c r="O1319" i="3"/>
  <c r="O1320" i="3"/>
  <c r="O1321" i="3"/>
  <c r="O1322" i="3"/>
  <c r="O1323" i="3"/>
  <c r="O1324" i="3"/>
  <c r="O1325" i="3"/>
  <c r="O1326" i="3"/>
  <c r="O1327" i="3"/>
  <c r="O1328" i="3"/>
  <c r="O1329" i="3"/>
  <c r="O1330" i="3"/>
  <c r="O1331" i="3"/>
  <c r="O1332" i="3"/>
  <c r="O1333" i="3"/>
  <c r="O1334" i="3"/>
  <c r="O1335" i="3"/>
  <c r="O1336" i="3"/>
  <c r="O1337" i="3"/>
  <c r="O1338" i="3"/>
  <c r="O1339" i="3"/>
  <c r="O1340" i="3"/>
  <c r="O1341" i="3"/>
  <c r="O1342" i="3"/>
  <c r="O1343" i="3"/>
  <c r="O1344" i="3"/>
  <c r="O1345" i="3"/>
  <c r="O1346" i="3"/>
  <c r="O1347" i="3"/>
  <c r="O1348" i="3"/>
  <c r="O1349" i="3"/>
  <c r="O1350" i="3"/>
  <c r="O1351" i="3"/>
  <c r="O1352" i="3"/>
  <c r="O1353" i="3"/>
  <c r="O1354" i="3"/>
  <c r="O1355" i="3"/>
  <c r="O1356" i="3"/>
  <c r="O1357" i="3"/>
  <c r="O1358" i="3"/>
  <c r="O1359" i="3"/>
  <c r="O1360" i="3"/>
  <c r="O1361" i="3"/>
  <c r="O1362" i="3"/>
  <c r="O1363" i="3"/>
  <c r="O1364" i="3"/>
  <c r="O1365" i="3"/>
  <c r="O1366" i="3"/>
  <c r="O1367" i="3"/>
  <c r="O1368" i="3"/>
  <c r="O1369" i="3"/>
  <c r="O1370" i="3"/>
  <c r="O1371" i="3"/>
  <c r="O1372" i="3"/>
  <c r="O1373" i="3"/>
  <c r="O1374" i="3"/>
  <c r="O1375" i="3"/>
  <c r="O1376" i="3"/>
  <c r="O1377" i="3"/>
  <c r="O1378" i="3"/>
  <c r="O1379" i="3"/>
  <c r="O1380" i="3"/>
  <c r="O1381" i="3"/>
  <c r="O1382" i="3"/>
  <c r="O1383" i="3"/>
  <c r="O1384" i="3"/>
  <c r="O1385" i="3"/>
  <c r="O1386" i="3"/>
  <c r="O1387" i="3"/>
  <c r="O1388" i="3"/>
  <c r="O1389" i="3"/>
  <c r="O1390" i="3"/>
  <c r="O1391" i="3"/>
  <c r="O1392" i="3"/>
  <c r="O1393" i="3"/>
  <c r="O1394" i="3"/>
  <c r="O1395" i="3"/>
  <c r="O1396" i="3"/>
  <c r="O1397" i="3"/>
  <c r="O1398" i="3"/>
  <c r="O1399" i="3"/>
  <c r="O1400" i="3"/>
  <c r="O1401" i="3"/>
  <c r="O1402" i="3"/>
  <c r="O1403" i="3"/>
  <c r="O1404" i="3"/>
  <c r="O1405" i="3"/>
  <c r="O1406" i="3"/>
  <c r="O1407" i="3"/>
  <c r="O1408" i="3"/>
  <c r="O1409" i="3"/>
  <c r="O1410" i="3"/>
  <c r="O1411" i="3"/>
  <c r="O1412" i="3"/>
  <c r="O1413" i="3"/>
  <c r="O1414" i="3"/>
  <c r="O1415" i="3"/>
  <c r="O1416" i="3"/>
  <c r="O1417" i="3"/>
  <c r="O1418" i="3"/>
  <c r="O1419" i="3"/>
  <c r="O1420" i="3"/>
  <c r="O1421" i="3"/>
  <c r="O1422" i="3"/>
  <c r="O1423" i="3"/>
  <c r="O1424" i="3"/>
  <c r="O1425" i="3"/>
  <c r="O1426" i="3"/>
  <c r="O1427" i="3"/>
  <c r="O1428" i="3"/>
  <c r="O1429" i="3"/>
  <c r="O1430" i="3"/>
  <c r="O1431" i="3"/>
  <c r="O1432" i="3"/>
  <c r="O1433" i="3"/>
  <c r="O1434" i="3"/>
  <c r="O1435" i="3"/>
  <c r="O1436" i="3"/>
  <c r="O1437" i="3"/>
  <c r="O1438" i="3"/>
  <c r="O1439" i="3"/>
  <c r="O1440" i="3"/>
  <c r="O1441" i="3"/>
  <c r="O1442" i="3"/>
  <c r="O1443" i="3"/>
  <c r="O1444" i="3"/>
  <c r="O1445" i="3"/>
  <c r="O1446" i="3"/>
  <c r="O1447" i="3"/>
  <c r="O1448" i="3"/>
  <c r="O1449" i="3"/>
  <c r="O1450" i="3"/>
  <c r="O1451" i="3"/>
  <c r="O1452" i="3"/>
  <c r="O1453" i="3"/>
  <c r="O1454" i="3"/>
  <c r="O1455" i="3"/>
  <c r="O1456" i="3"/>
  <c r="O1457" i="3"/>
  <c r="O1458" i="3"/>
  <c r="O1459" i="3"/>
  <c r="O1460" i="3"/>
  <c r="O1461" i="3"/>
  <c r="O1462" i="3"/>
  <c r="O1463" i="3"/>
  <c r="O1464" i="3"/>
  <c r="O1465" i="3"/>
  <c r="O1466" i="3"/>
  <c r="O1467" i="3"/>
  <c r="O1468" i="3"/>
  <c r="O1469" i="3"/>
  <c r="O1470" i="3"/>
  <c r="O1471" i="3"/>
  <c r="O1472" i="3"/>
  <c r="O1473" i="3"/>
  <c r="O1474" i="3"/>
  <c r="O1475" i="3"/>
  <c r="O1476" i="3"/>
  <c r="O1477" i="3"/>
  <c r="O1478" i="3"/>
  <c r="O1479" i="3"/>
  <c r="O1480" i="3"/>
  <c r="O1481" i="3"/>
  <c r="O1482" i="3"/>
  <c r="O1483" i="3"/>
  <c r="O1484" i="3"/>
  <c r="O1485" i="3"/>
  <c r="O1486" i="3"/>
  <c r="O1487" i="3"/>
  <c r="O1488" i="3"/>
  <c r="O1489" i="3"/>
  <c r="O1490" i="3"/>
  <c r="O1491" i="3"/>
  <c r="O1492" i="3"/>
  <c r="O1493" i="3"/>
  <c r="O1494" i="3"/>
  <c r="O1495" i="3"/>
  <c r="O1496" i="3"/>
  <c r="O1497" i="3"/>
  <c r="O1498" i="3"/>
  <c r="O1499" i="3"/>
  <c r="O1500" i="3"/>
  <c r="O1501" i="3"/>
  <c r="O1502" i="3"/>
  <c r="O1503" i="3"/>
  <c r="O1504" i="3"/>
  <c r="O1505" i="3"/>
  <c r="O1506" i="3"/>
  <c r="O1507" i="3"/>
  <c r="O1508" i="3"/>
  <c r="O1509" i="3"/>
  <c r="O1510" i="3"/>
  <c r="O1511" i="3"/>
  <c r="O1512" i="3"/>
  <c r="O1513" i="3"/>
  <c r="O1514" i="3"/>
  <c r="O1515" i="3"/>
  <c r="O1516" i="3"/>
  <c r="O1517" i="3"/>
  <c r="O1518" i="3"/>
  <c r="O1519" i="3"/>
  <c r="O1520" i="3"/>
  <c r="O1521" i="3"/>
  <c r="O1522" i="3"/>
  <c r="O1523" i="3"/>
  <c r="O1524" i="3"/>
  <c r="O1525" i="3"/>
  <c r="O1526" i="3"/>
  <c r="O1527" i="3"/>
  <c r="O1528" i="3"/>
  <c r="O1529" i="3"/>
  <c r="O1530" i="3"/>
  <c r="O1531" i="3"/>
  <c r="O1532" i="3"/>
  <c r="O1533" i="3"/>
  <c r="O1534" i="3"/>
  <c r="O1535" i="3"/>
  <c r="O1536" i="3"/>
  <c r="O1537" i="3"/>
  <c r="O1538" i="3"/>
  <c r="O1539" i="3"/>
  <c r="O1540" i="3"/>
  <c r="O1541" i="3"/>
  <c r="O1542" i="3"/>
  <c r="O1543" i="3"/>
  <c r="O1544" i="3"/>
  <c r="O1545" i="3"/>
  <c r="O1546" i="3"/>
  <c r="O1547" i="3"/>
  <c r="O1548" i="3"/>
  <c r="O1549" i="3"/>
  <c r="O1550" i="3"/>
  <c r="O1551" i="3"/>
  <c r="O1552" i="3"/>
  <c r="O1553" i="3"/>
  <c r="O1554" i="3"/>
  <c r="O1555" i="3"/>
  <c r="O1556" i="3"/>
  <c r="O1557" i="3"/>
  <c r="O1558" i="3"/>
  <c r="O1559" i="3"/>
  <c r="O1560" i="3"/>
  <c r="O1561" i="3"/>
  <c r="O1562" i="3"/>
  <c r="O1563" i="3"/>
  <c r="O1564" i="3"/>
  <c r="O1565" i="3"/>
  <c r="O1566" i="3"/>
  <c r="O1567" i="3"/>
  <c r="O1568" i="3"/>
  <c r="O1569" i="3"/>
  <c r="O1570" i="3"/>
  <c r="O1571" i="3"/>
  <c r="O1572" i="3"/>
  <c r="O1573" i="3"/>
  <c r="O1574" i="3"/>
  <c r="O1575" i="3"/>
  <c r="O1576" i="3"/>
  <c r="O1577" i="3"/>
  <c r="O1578" i="3"/>
  <c r="O1579" i="3"/>
  <c r="O1580" i="3"/>
  <c r="O1581" i="3"/>
  <c r="O1582" i="3"/>
  <c r="O1583" i="3"/>
  <c r="O1584" i="3"/>
  <c r="O1585" i="3"/>
  <c r="O1586" i="3"/>
  <c r="O1587" i="3"/>
  <c r="O1588" i="3"/>
  <c r="O1589" i="3"/>
  <c r="O1590" i="3"/>
  <c r="O1591" i="3"/>
  <c r="O1592" i="3"/>
  <c r="O1593" i="3"/>
  <c r="O1594" i="3"/>
  <c r="O1595" i="3"/>
  <c r="O1596" i="3"/>
  <c r="O1597" i="3"/>
  <c r="O1598" i="3"/>
  <c r="O1599" i="3"/>
  <c r="O1600" i="3"/>
  <c r="O1601" i="3"/>
  <c r="O1602" i="3"/>
  <c r="O1603" i="3"/>
  <c r="O1604" i="3"/>
  <c r="O1605" i="3"/>
  <c r="O1606" i="3"/>
  <c r="O1607" i="3"/>
  <c r="O1608" i="3"/>
  <c r="O1609" i="3"/>
  <c r="O1610" i="3"/>
  <c r="O1611" i="3"/>
  <c r="O1612" i="3"/>
  <c r="O1613" i="3"/>
  <c r="O1614" i="3"/>
  <c r="O1615" i="3"/>
  <c r="O1616" i="3"/>
  <c r="O1617" i="3"/>
  <c r="O1618" i="3"/>
  <c r="O1619" i="3"/>
  <c r="O1620" i="3"/>
  <c r="O1621" i="3"/>
  <c r="O1622" i="3"/>
  <c r="O1623" i="3"/>
  <c r="O1624" i="3"/>
  <c r="O1625" i="3"/>
  <c r="O1626" i="3"/>
  <c r="O1627" i="3"/>
  <c r="O1628" i="3"/>
  <c r="O1629" i="3"/>
  <c r="O1630" i="3"/>
  <c r="O1631" i="3"/>
  <c r="O1632" i="3"/>
  <c r="O1633" i="3"/>
  <c r="O1634" i="3"/>
  <c r="O1635" i="3"/>
  <c r="O1636" i="3"/>
  <c r="O1637" i="3"/>
  <c r="O1638" i="3"/>
  <c r="O1639" i="3"/>
  <c r="O1640" i="3"/>
  <c r="O1641" i="3"/>
  <c r="O1642" i="3"/>
  <c r="O1643" i="3"/>
  <c r="O1644" i="3"/>
  <c r="O1645" i="3"/>
  <c r="O1646" i="3"/>
  <c r="O1647" i="3"/>
  <c r="O1648" i="3"/>
  <c r="O1649" i="3"/>
  <c r="O1650" i="3"/>
  <c r="O1651" i="3"/>
  <c r="O1652" i="3"/>
  <c r="O1653" i="3"/>
  <c r="O1654" i="3"/>
  <c r="O1655" i="3"/>
  <c r="O1656" i="3"/>
  <c r="O1657" i="3"/>
  <c r="O1658" i="3"/>
  <c r="O1659" i="3"/>
  <c r="O1660" i="3"/>
  <c r="O1661" i="3"/>
  <c r="O1662" i="3"/>
  <c r="O1663" i="3"/>
  <c r="O1664" i="3"/>
  <c r="O1665" i="3"/>
  <c r="O1666" i="3"/>
  <c r="O1667" i="3"/>
  <c r="O1668" i="3"/>
  <c r="O1669" i="3"/>
  <c r="O1670" i="3"/>
  <c r="O1671" i="3"/>
  <c r="O1672" i="3"/>
  <c r="O1673" i="3"/>
  <c r="O1674" i="3"/>
  <c r="O1675" i="3"/>
  <c r="O1676" i="3"/>
  <c r="O1677" i="3"/>
  <c r="O1678" i="3"/>
  <c r="O1679" i="3"/>
  <c r="O1680" i="3"/>
  <c r="O1681" i="3"/>
  <c r="O1682" i="3"/>
  <c r="O1683" i="3"/>
  <c r="O1684" i="3"/>
  <c r="O1685" i="3"/>
  <c r="O1686" i="3"/>
  <c r="O1687" i="3"/>
  <c r="O1688" i="3"/>
  <c r="O1689" i="3"/>
  <c r="O1690" i="3"/>
  <c r="O1691" i="3"/>
  <c r="O1692" i="3"/>
  <c r="O1693" i="3"/>
  <c r="O1694" i="3"/>
  <c r="O1695" i="3"/>
  <c r="O1696" i="3"/>
  <c r="O1697" i="3"/>
  <c r="O1698" i="3"/>
  <c r="O1699" i="3"/>
  <c r="O1700" i="3"/>
  <c r="O1701" i="3"/>
  <c r="O1702" i="3"/>
  <c r="O1703" i="3"/>
  <c r="O1704" i="3"/>
  <c r="O1705" i="3"/>
  <c r="O1706" i="3"/>
  <c r="O1707" i="3"/>
  <c r="O1708" i="3"/>
  <c r="O1709" i="3"/>
  <c r="O1710" i="3"/>
  <c r="O1711" i="3"/>
  <c r="O1712" i="3"/>
  <c r="O1713" i="3"/>
  <c r="O1714" i="3"/>
  <c r="O1715" i="3"/>
  <c r="O1716" i="3"/>
  <c r="O1717" i="3"/>
  <c r="O1718" i="3"/>
  <c r="O1719" i="3"/>
  <c r="O1720" i="3"/>
  <c r="O1721" i="3"/>
  <c r="O1722" i="3"/>
  <c r="O1723" i="3"/>
  <c r="O1724" i="3"/>
  <c r="O1725" i="3"/>
  <c r="O1726" i="3"/>
  <c r="O1727" i="3"/>
  <c r="O1728" i="3"/>
  <c r="O1729" i="3"/>
  <c r="O1730" i="3"/>
  <c r="O1731" i="3"/>
  <c r="O1732" i="3"/>
  <c r="O1733" i="3"/>
  <c r="O1734" i="3"/>
  <c r="O1735" i="3"/>
  <c r="O1736" i="3"/>
  <c r="O1737" i="3"/>
  <c r="O1738" i="3"/>
  <c r="O1739" i="3"/>
  <c r="O1740" i="3"/>
  <c r="O1741" i="3"/>
  <c r="O1742" i="3"/>
  <c r="O1743" i="3"/>
  <c r="O1744" i="3"/>
  <c r="O1745" i="3"/>
  <c r="O1746" i="3"/>
  <c r="O1747" i="3"/>
  <c r="O1748" i="3"/>
  <c r="O1749" i="3"/>
  <c r="O1750" i="3"/>
  <c r="O1751" i="3"/>
  <c r="O1752" i="3"/>
  <c r="O1753" i="3"/>
  <c r="O1754" i="3"/>
  <c r="O1755" i="3"/>
  <c r="O1756" i="3"/>
  <c r="O1757" i="3"/>
  <c r="O1758" i="3"/>
  <c r="O1759" i="3"/>
  <c r="O1760" i="3"/>
  <c r="O1761" i="3"/>
  <c r="O1762" i="3"/>
  <c r="O1763" i="3"/>
  <c r="O1764" i="3"/>
  <c r="O1765" i="3"/>
  <c r="O1766" i="3"/>
  <c r="O1767" i="3"/>
  <c r="O1768" i="3"/>
  <c r="O1769" i="3"/>
  <c r="O1770" i="3"/>
  <c r="O1771" i="3"/>
  <c r="O1772" i="3"/>
  <c r="O1773" i="3"/>
  <c r="O1774" i="3"/>
  <c r="O1775" i="3"/>
  <c r="O1776" i="3"/>
  <c r="O1777" i="3"/>
  <c r="O1778" i="3"/>
  <c r="O1779" i="3"/>
  <c r="O1780" i="3"/>
  <c r="O1781" i="3"/>
  <c r="O1782" i="3"/>
  <c r="O1783" i="3"/>
  <c r="O1784" i="3"/>
  <c r="O1785" i="3"/>
  <c r="O1786" i="3"/>
  <c r="O1787" i="3"/>
  <c r="O1788" i="3"/>
  <c r="O1789" i="3"/>
  <c r="O1790" i="3"/>
  <c r="O1791" i="3"/>
  <c r="O1792" i="3"/>
  <c r="O1793" i="3"/>
  <c r="O1794" i="3"/>
  <c r="O1795" i="3"/>
  <c r="O1796" i="3"/>
  <c r="O1797" i="3"/>
  <c r="O1798" i="3"/>
  <c r="O1799" i="3"/>
  <c r="O1800" i="3"/>
  <c r="O1801" i="3"/>
  <c r="O1802" i="3"/>
  <c r="O1803" i="3"/>
  <c r="O1804" i="3"/>
  <c r="O1805" i="3"/>
  <c r="O1806" i="3"/>
  <c r="O1807" i="3"/>
  <c r="O1808" i="3"/>
  <c r="O1809" i="3"/>
  <c r="O1810" i="3"/>
  <c r="O1811" i="3"/>
  <c r="O1812" i="3"/>
  <c r="O1813" i="3"/>
  <c r="O1814" i="3"/>
  <c r="O1815" i="3"/>
  <c r="O1816" i="3"/>
  <c r="O1817" i="3"/>
  <c r="O1818" i="3"/>
  <c r="O1819" i="3"/>
  <c r="O1820" i="3"/>
  <c r="O1821" i="3"/>
  <c r="O1822" i="3"/>
  <c r="O1823" i="3"/>
  <c r="O1824" i="3"/>
  <c r="O1825" i="3"/>
  <c r="O1826" i="3"/>
  <c r="O1827" i="3"/>
  <c r="O1828" i="3"/>
  <c r="O1829" i="3"/>
  <c r="O1830" i="3"/>
  <c r="O1831" i="3"/>
  <c r="O1832" i="3"/>
  <c r="O1833" i="3"/>
  <c r="O1834" i="3"/>
  <c r="O1835" i="3"/>
  <c r="O1836" i="3"/>
  <c r="O1837" i="3"/>
  <c r="O1838" i="3"/>
  <c r="O1839" i="3"/>
  <c r="O1840" i="3"/>
  <c r="O1841" i="3"/>
  <c r="O1842" i="3"/>
  <c r="O1843" i="3"/>
  <c r="O1844" i="3"/>
  <c r="O1845" i="3"/>
  <c r="O1846" i="3"/>
  <c r="O1847" i="3"/>
  <c r="O1848" i="3"/>
  <c r="O1849" i="3"/>
  <c r="O1850" i="3"/>
  <c r="O1851" i="3"/>
  <c r="O1852" i="3"/>
  <c r="O1853" i="3"/>
  <c r="O1854" i="3"/>
  <c r="O1855" i="3"/>
  <c r="O1856" i="3"/>
  <c r="O1857" i="3"/>
  <c r="O1858" i="3"/>
  <c r="O1859" i="3"/>
  <c r="O1860" i="3"/>
  <c r="O1861" i="3"/>
  <c r="O1862" i="3"/>
  <c r="O1863" i="3"/>
  <c r="O1864" i="3"/>
  <c r="O1865" i="3"/>
  <c r="O1866" i="3"/>
  <c r="O1867" i="3"/>
  <c r="O1868" i="3"/>
  <c r="O1869" i="3"/>
  <c r="O1870" i="3"/>
  <c r="O1871" i="3"/>
  <c r="O1872" i="3"/>
  <c r="O1873" i="3"/>
  <c r="O1874" i="3"/>
  <c r="O1875" i="3"/>
  <c r="O1876" i="3"/>
  <c r="O1877" i="3"/>
  <c r="O1878" i="3"/>
  <c r="O1879" i="3"/>
  <c r="O1880" i="3"/>
  <c r="O1881" i="3"/>
  <c r="O1882" i="3"/>
  <c r="O1883" i="3"/>
  <c r="O1884" i="3"/>
  <c r="O1885" i="3"/>
  <c r="O1886" i="3"/>
  <c r="O1887" i="3"/>
  <c r="O1888" i="3"/>
  <c r="O1889" i="3"/>
  <c r="O1890" i="3"/>
  <c r="O1891" i="3"/>
  <c r="O1892" i="3"/>
  <c r="O1893" i="3"/>
  <c r="O1894" i="3"/>
  <c r="O1895" i="3"/>
  <c r="O1896" i="3"/>
  <c r="O1897" i="3"/>
  <c r="O1898" i="3"/>
  <c r="O1899" i="3"/>
  <c r="O1900" i="3"/>
  <c r="O1901" i="3"/>
  <c r="O1902" i="3"/>
  <c r="O1903" i="3"/>
  <c r="O1904" i="3"/>
  <c r="O1905" i="3"/>
  <c r="O1906" i="3"/>
  <c r="O1907" i="3"/>
  <c r="O1908" i="3"/>
  <c r="O1909" i="3"/>
  <c r="O1910" i="3"/>
  <c r="O1911" i="3"/>
  <c r="O1912" i="3"/>
  <c r="O1913" i="3"/>
  <c r="O1914" i="3"/>
  <c r="O1915" i="3"/>
  <c r="O1916" i="3"/>
  <c r="O1917" i="3"/>
  <c r="O1918" i="3"/>
  <c r="O1919" i="3"/>
  <c r="O1920" i="3"/>
  <c r="O1921" i="3"/>
  <c r="O1922" i="3"/>
  <c r="O1923" i="3"/>
  <c r="O1924" i="3"/>
  <c r="O1925" i="3"/>
  <c r="O1926" i="3"/>
  <c r="O1927" i="3"/>
  <c r="O1928" i="3"/>
  <c r="O1929" i="3"/>
  <c r="O1930" i="3"/>
  <c r="O1931" i="3"/>
  <c r="O1932" i="3"/>
  <c r="O1933" i="3"/>
  <c r="O1934" i="3"/>
  <c r="O1935" i="3"/>
  <c r="O1936" i="3"/>
  <c r="O1937" i="3"/>
  <c r="O1938" i="3"/>
  <c r="O1939" i="3"/>
  <c r="O1940" i="3"/>
  <c r="O1941" i="3"/>
  <c r="O1942" i="3"/>
  <c r="O1943" i="3"/>
  <c r="O1944" i="3"/>
  <c r="O1945" i="3"/>
  <c r="O1946" i="3"/>
  <c r="O1947" i="3"/>
  <c r="O1948" i="3"/>
  <c r="O1949" i="3"/>
  <c r="O1950" i="3"/>
  <c r="O1951" i="3"/>
  <c r="O1952" i="3"/>
  <c r="O1953" i="3"/>
  <c r="O1954" i="3"/>
  <c r="O1955" i="3"/>
  <c r="O1956" i="3"/>
  <c r="O1957" i="3"/>
  <c r="O1958" i="3"/>
  <c r="O1959" i="3"/>
  <c r="O1960" i="3"/>
  <c r="O1961" i="3"/>
  <c r="O1962" i="3"/>
  <c r="O1963" i="3"/>
  <c r="O1964" i="3"/>
  <c r="O1965" i="3"/>
  <c r="O1966" i="3"/>
  <c r="O1967" i="3"/>
  <c r="O1968" i="3"/>
  <c r="O1969" i="3"/>
  <c r="O1970" i="3"/>
  <c r="O1971" i="3"/>
  <c r="O1972" i="3"/>
  <c r="O1973" i="3"/>
  <c r="O1974" i="3"/>
  <c r="O1975" i="3"/>
  <c r="O1976" i="3"/>
  <c r="O1977" i="3"/>
  <c r="O1978" i="3"/>
  <c r="O1979" i="3"/>
  <c r="O1980" i="3"/>
  <c r="O1981" i="3"/>
  <c r="O1982" i="3"/>
  <c r="O1983" i="3"/>
  <c r="O1984" i="3"/>
  <c r="O1985" i="3"/>
  <c r="O1986" i="3"/>
  <c r="O1987" i="3"/>
  <c r="O1988" i="3"/>
  <c r="O1989" i="3"/>
  <c r="O1990" i="3"/>
  <c r="O1991" i="3"/>
  <c r="O1992" i="3"/>
  <c r="O1993" i="3"/>
  <c r="O1994" i="3"/>
  <c r="O1995" i="3"/>
  <c r="O1996" i="3"/>
  <c r="O1997" i="3"/>
  <c r="O1998" i="3"/>
  <c r="O1999" i="3"/>
  <c r="O2000" i="3"/>
  <c r="O2001" i="3"/>
  <c r="O2002" i="3"/>
  <c r="O2003" i="3"/>
  <c r="O2004" i="3"/>
  <c r="O2005" i="3"/>
  <c r="O2006" i="3"/>
  <c r="O2007" i="3"/>
  <c r="O2008" i="3"/>
  <c r="O2009" i="3"/>
  <c r="O2010" i="3"/>
  <c r="O2011" i="3"/>
  <c r="O2012" i="3"/>
  <c r="O2013" i="3"/>
  <c r="O2014" i="3"/>
  <c r="O2015" i="3"/>
  <c r="O2016" i="3"/>
  <c r="O2017" i="3"/>
  <c r="O2018" i="3"/>
  <c r="O2019" i="3"/>
  <c r="O2020" i="3"/>
  <c r="O2021" i="3"/>
  <c r="O2022" i="3"/>
  <c r="O2023" i="3"/>
  <c r="O2024" i="3"/>
  <c r="O2025" i="3"/>
  <c r="O2026" i="3"/>
  <c r="O2027" i="3"/>
  <c r="O2028" i="3"/>
  <c r="O2029" i="3"/>
  <c r="O2030" i="3"/>
  <c r="O2031" i="3"/>
  <c r="O2032" i="3"/>
  <c r="O2033" i="3"/>
  <c r="O2034" i="3"/>
  <c r="O2035" i="3"/>
  <c r="O2036" i="3"/>
  <c r="O2037" i="3"/>
  <c r="O2038" i="3"/>
  <c r="O2039" i="3"/>
  <c r="O2040" i="3"/>
  <c r="O2041" i="3"/>
  <c r="O2042" i="3"/>
  <c r="O2043" i="3"/>
  <c r="O2044" i="3"/>
  <c r="O2045" i="3"/>
  <c r="O2046" i="3"/>
  <c r="O2047" i="3"/>
  <c r="O2048" i="3"/>
  <c r="O2049" i="3"/>
  <c r="O2050" i="3"/>
  <c r="O2051" i="3"/>
  <c r="O2052" i="3"/>
  <c r="O2053" i="3"/>
  <c r="O2054" i="3"/>
  <c r="O2055" i="3"/>
  <c r="O2056" i="3"/>
  <c r="O2057" i="3"/>
  <c r="O2058" i="3"/>
  <c r="O2059" i="3"/>
  <c r="O2060" i="3"/>
  <c r="O2061" i="3"/>
  <c r="O2062" i="3"/>
  <c r="O2063" i="3"/>
  <c r="O2064" i="3"/>
  <c r="O2065" i="3"/>
  <c r="O2066" i="3"/>
  <c r="O2067" i="3"/>
  <c r="O2068" i="3"/>
  <c r="O2069" i="3"/>
  <c r="O2070" i="3"/>
  <c r="O2071" i="3"/>
  <c r="O2072" i="3"/>
  <c r="O2073" i="3"/>
  <c r="O2074" i="3"/>
  <c r="O2075" i="3"/>
  <c r="O2076" i="3"/>
  <c r="O2077" i="3"/>
  <c r="O2078" i="3"/>
  <c r="O2079" i="3"/>
  <c r="O2080" i="3"/>
  <c r="O2081" i="3"/>
  <c r="O2082" i="3"/>
  <c r="O2083" i="3"/>
  <c r="O2084" i="3"/>
  <c r="O2085" i="3"/>
  <c r="O2086" i="3"/>
  <c r="O2087" i="3"/>
  <c r="O2088" i="3"/>
  <c r="O2089" i="3"/>
  <c r="O2090" i="3"/>
  <c r="O2091" i="3"/>
  <c r="O2092" i="3"/>
  <c r="O2093" i="3"/>
  <c r="O2094" i="3"/>
  <c r="O2095" i="3"/>
  <c r="O2096" i="3"/>
  <c r="O2097" i="3"/>
  <c r="O2098" i="3"/>
  <c r="O2099" i="3"/>
  <c r="O2100" i="3"/>
  <c r="O2101" i="3"/>
  <c r="O2102" i="3"/>
  <c r="O2103" i="3"/>
  <c r="O2104" i="3"/>
  <c r="O2105" i="3"/>
  <c r="O2106" i="3"/>
  <c r="O2107" i="3"/>
  <c r="O2108" i="3"/>
  <c r="O2109" i="3"/>
  <c r="O2110" i="3"/>
  <c r="O2111" i="3"/>
  <c r="O2112" i="3"/>
  <c r="O2113" i="3"/>
  <c r="O2114" i="3"/>
  <c r="O2115" i="3"/>
  <c r="O2116" i="3"/>
  <c r="O2117" i="3"/>
  <c r="O2118" i="3"/>
  <c r="O2119" i="3"/>
  <c r="O2120" i="3"/>
  <c r="O2121" i="3"/>
  <c r="O2122" i="3"/>
  <c r="O2123" i="3"/>
  <c r="O2124" i="3"/>
  <c r="O2125" i="3"/>
  <c r="O2126" i="3"/>
  <c r="O2127" i="3"/>
  <c r="O2128" i="3"/>
  <c r="O2129" i="3"/>
  <c r="O2130" i="3"/>
  <c r="O2131" i="3"/>
  <c r="O2132" i="3"/>
  <c r="O2133" i="3"/>
  <c r="O2134" i="3"/>
  <c r="O2135" i="3"/>
  <c r="O2136" i="3"/>
  <c r="O2137" i="3"/>
  <c r="O2138" i="3"/>
  <c r="O2139" i="3"/>
  <c r="O2140" i="3"/>
  <c r="O2141" i="3"/>
  <c r="O2142" i="3"/>
  <c r="O2143" i="3"/>
  <c r="O2144" i="3"/>
  <c r="O2145" i="3"/>
  <c r="O2146" i="3"/>
  <c r="O2147" i="3"/>
  <c r="O2148" i="3"/>
  <c r="O2149" i="3"/>
  <c r="O2150" i="3"/>
  <c r="O2151" i="3"/>
  <c r="O2152" i="3"/>
  <c r="O2153" i="3"/>
  <c r="O2154" i="3"/>
  <c r="O2155" i="3"/>
  <c r="O2156" i="3"/>
  <c r="O2157" i="3"/>
  <c r="O2158" i="3"/>
  <c r="O2159" i="3"/>
  <c r="O2160" i="3"/>
  <c r="O2161" i="3"/>
  <c r="O2162" i="3"/>
  <c r="O2163" i="3"/>
  <c r="O2164" i="3"/>
  <c r="O2165" i="3"/>
  <c r="O2166" i="3"/>
  <c r="O2167" i="3"/>
  <c r="O2168" i="3"/>
  <c r="O2169" i="3"/>
  <c r="O2170" i="3"/>
  <c r="O2171" i="3"/>
  <c r="O2172" i="3"/>
  <c r="O2173" i="3"/>
  <c r="O2174" i="3"/>
  <c r="O2175" i="3"/>
  <c r="O2176" i="3"/>
  <c r="O2177" i="3"/>
  <c r="O2178" i="3"/>
  <c r="O2179" i="3"/>
  <c r="O2180" i="3"/>
  <c r="O2181" i="3"/>
  <c r="O2182" i="3"/>
  <c r="O2183" i="3"/>
  <c r="O2184" i="3"/>
  <c r="O2185" i="3"/>
  <c r="O2186" i="3"/>
  <c r="O2187" i="3"/>
  <c r="O2188" i="3"/>
  <c r="O2189" i="3"/>
  <c r="O2190" i="3"/>
  <c r="O2191" i="3"/>
  <c r="O2192" i="3"/>
  <c r="O2193" i="3"/>
  <c r="O2194" i="3"/>
  <c r="O2195" i="3"/>
  <c r="O2196" i="3"/>
  <c r="O2197" i="3"/>
  <c r="O2198" i="3"/>
  <c r="O2199" i="3"/>
  <c r="O2200" i="3"/>
  <c r="O2201" i="3"/>
  <c r="O2202" i="3"/>
  <c r="O2203" i="3"/>
  <c r="O2204" i="3"/>
  <c r="O2205" i="3"/>
  <c r="O2206" i="3"/>
  <c r="O2207" i="3"/>
  <c r="O2208" i="3"/>
  <c r="O2209" i="3"/>
  <c r="O2210" i="3"/>
  <c r="O2211" i="3"/>
  <c r="O2212" i="3"/>
  <c r="O2213" i="3"/>
  <c r="O2214" i="3"/>
  <c r="O2215" i="3"/>
  <c r="O2216" i="3"/>
  <c r="O2217" i="3"/>
  <c r="O2218" i="3"/>
  <c r="O2219" i="3"/>
  <c r="O2220" i="3"/>
  <c r="O2221" i="3"/>
  <c r="O2222" i="3"/>
  <c r="O2223" i="3"/>
  <c r="O2224" i="3"/>
  <c r="O2225" i="3"/>
  <c r="O2226" i="3"/>
  <c r="O2227" i="3"/>
  <c r="O2228" i="3"/>
  <c r="O2229" i="3"/>
  <c r="O2230" i="3"/>
  <c r="O2231" i="3"/>
  <c r="O2232" i="3"/>
  <c r="O2233" i="3"/>
  <c r="O2234" i="3"/>
  <c r="O2235" i="3"/>
  <c r="O2236" i="3"/>
  <c r="O2237" i="3"/>
  <c r="O2238" i="3"/>
  <c r="O2239" i="3"/>
  <c r="O2240" i="3"/>
  <c r="O2241" i="3"/>
  <c r="O2242" i="3"/>
  <c r="O2243" i="3"/>
  <c r="O2244" i="3"/>
  <c r="O2245" i="3"/>
  <c r="O2246" i="3"/>
  <c r="O2247" i="3"/>
  <c r="O2248" i="3"/>
  <c r="O2249" i="3"/>
  <c r="O2250" i="3"/>
  <c r="O2251" i="3"/>
  <c r="O2252" i="3"/>
  <c r="O2253" i="3"/>
  <c r="O2254" i="3"/>
  <c r="O2255" i="3"/>
  <c r="O2256" i="3"/>
  <c r="O2257" i="3"/>
  <c r="O2258" i="3"/>
  <c r="O2259" i="3"/>
  <c r="O2260" i="3"/>
  <c r="O2261" i="3"/>
  <c r="O2262" i="3"/>
  <c r="O2263" i="3"/>
  <c r="O2264" i="3"/>
  <c r="O2265" i="3"/>
  <c r="O2266" i="3"/>
  <c r="O2267" i="3"/>
  <c r="O2268" i="3"/>
  <c r="O2269" i="3"/>
  <c r="O2270" i="3"/>
  <c r="O2271" i="3"/>
  <c r="O2272" i="3"/>
  <c r="O2273" i="3"/>
  <c r="O2274" i="3"/>
  <c r="O2275" i="3"/>
  <c r="O2276" i="3"/>
  <c r="O2277" i="3"/>
  <c r="O2278" i="3"/>
  <c r="O2279" i="3"/>
  <c r="O2280" i="3"/>
  <c r="O2281" i="3"/>
  <c r="O2282" i="3"/>
  <c r="O2283" i="3"/>
  <c r="O2284" i="3"/>
  <c r="O2285" i="3"/>
  <c r="O2286" i="3"/>
  <c r="O2287" i="3"/>
  <c r="O2288" i="3"/>
  <c r="O2289" i="3"/>
  <c r="O2290" i="3"/>
  <c r="O2291" i="3"/>
  <c r="O2292" i="3"/>
  <c r="O2293" i="3"/>
  <c r="O2294" i="3"/>
  <c r="O2295" i="3"/>
  <c r="O2296" i="3"/>
  <c r="O2297" i="3"/>
  <c r="O2298" i="3"/>
  <c r="O2299" i="3"/>
  <c r="O2300" i="3"/>
  <c r="O2301" i="3"/>
  <c r="O2302" i="3"/>
  <c r="O2303" i="3"/>
  <c r="O2304" i="3"/>
  <c r="O2305" i="3"/>
  <c r="O2306" i="3"/>
  <c r="O2307" i="3"/>
  <c r="O2308" i="3"/>
  <c r="O2309" i="3"/>
  <c r="O2310" i="3"/>
  <c r="O2311" i="3"/>
  <c r="O2312" i="3"/>
  <c r="O2313" i="3"/>
  <c r="O2314" i="3"/>
  <c r="O2315" i="3"/>
  <c r="O2316" i="3"/>
  <c r="O2317" i="3"/>
  <c r="O2318" i="3"/>
  <c r="O2319" i="3"/>
  <c r="O2320" i="3"/>
  <c r="O2321" i="3"/>
  <c r="O2322" i="3"/>
  <c r="O2323" i="3"/>
  <c r="O2324" i="3"/>
  <c r="O2325" i="3"/>
  <c r="O2326" i="3"/>
  <c r="O2327" i="3"/>
  <c r="O2328" i="3"/>
  <c r="O2329" i="3"/>
  <c r="O2330" i="3"/>
  <c r="O2331" i="3"/>
  <c r="O2332" i="3"/>
  <c r="O2333" i="3"/>
  <c r="O2334" i="3"/>
  <c r="O2335" i="3"/>
  <c r="O2336" i="3"/>
  <c r="O2337" i="3"/>
  <c r="O2338" i="3"/>
  <c r="O2339" i="3"/>
  <c r="O2340" i="3"/>
  <c r="O2341" i="3"/>
  <c r="O2342" i="3"/>
  <c r="O2343" i="3"/>
  <c r="O2344" i="3"/>
  <c r="O2345" i="3"/>
  <c r="O2346" i="3"/>
  <c r="O2347" i="3"/>
  <c r="O2348" i="3"/>
  <c r="O2349" i="3"/>
  <c r="O2350" i="3"/>
  <c r="O2351" i="3"/>
  <c r="O2352" i="3"/>
  <c r="O2353" i="3"/>
  <c r="O2354" i="3"/>
  <c r="O2355" i="3"/>
  <c r="O2356" i="3"/>
  <c r="O2357" i="3"/>
  <c r="O2358" i="3"/>
  <c r="O2359" i="3"/>
  <c r="O2360" i="3"/>
  <c r="O2361" i="3"/>
  <c r="O2362" i="3"/>
  <c r="O2363" i="3"/>
  <c r="O2364" i="3"/>
  <c r="O2365" i="3"/>
  <c r="O2366" i="3"/>
  <c r="O2367" i="3"/>
  <c r="O2368" i="3"/>
  <c r="O2369" i="3"/>
  <c r="O2370" i="3"/>
  <c r="O2371" i="3"/>
  <c r="O2372" i="3"/>
  <c r="O2373" i="3"/>
  <c r="O2374" i="3"/>
  <c r="O2375" i="3"/>
  <c r="O2376" i="3"/>
  <c r="O2377" i="3"/>
  <c r="O2378" i="3"/>
  <c r="O2379" i="3"/>
  <c r="O2380" i="3"/>
  <c r="O2381" i="3"/>
  <c r="O2382" i="3"/>
  <c r="O2383" i="3"/>
  <c r="O2384" i="3"/>
  <c r="O2385" i="3"/>
  <c r="O2386" i="3"/>
  <c r="O2387" i="3"/>
  <c r="O2388" i="3"/>
  <c r="O2389" i="3"/>
  <c r="O2390" i="3"/>
  <c r="O2391" i="3"/>
  <c r="O2392" i="3"/>
  <c r="O2393" i="3"/>
  <c r="O2394" i="3"/>
  <c r="O2395" i="3"/>
  <c r="O2396" i="3"/>
  <c r="O2397" i="3"/>
  <c r="O2398" i="3"/>
  <c r="O2399" i="3"/>
  <c r="O2400" i="3"/>
  <c r="O2401" i="3"/>
  <c r="O2402" i="3"/>
  <c r="O2403" i="3"/>
  <c r="O2404" i="3"/>
  <c r="O2405" i="3"/>
  <c r="O2406" i="3"/>
  <c r="O2407" i="3"/>
  <c r="O2408" i="3"/>
  <c r="O2409" i="3"/>
  <c r="O2410" i="3"/>
  <c r="O2411" i="3"/>
  <c r="O2412" i="3"/>
  <c r="O2413" i="3"/>
  <c r="O2414" i="3"/>
  <c r="O2415" i="3"/>
  <c r="O2416" i="3"/>
  <c r="O2417" i="3"/>
  <c r="O2418" i="3"/>
  <c r="O2419" i="3"/>
  <c r="O2420" i="3"/>
  <c r="O2421" i="3"/>
  <c r="O2422" i="3"/>
  <c r="O2423" i="3"/>
  <c r="O2424" i="3"/>
  <c r="O2425" i="3"/>
  <c r="O2426" i="3"/>
  <c r="O2427" i="3"/>
  <c r="O2428" i="3"/>
  <c r="O2429" i="3"/>
  <c r="O2430" i="3"/>
  <c r="O2431" i="3"/>
  <c r="O2432" i="3"/>
  <c r="O2433" i="3"/>
  <c r="O2434" i="3"/>
  <c r="O2435" i="3"/>
  <c r="O2436" i="3"/>
  <c r="O2437" i="3"/>
  <c r="O2438" i="3"/>
  <c r="O2439" i="3"/>
  <c r="O2440" i="3"/>
  <c r="O2441" i="3"/>
  <c r="O2442" i="3"/>
  <c r="O2443" i="3"/>
  <c r="O2444" i="3"/>
  <c r="O2445" i="3"/>
  <c r="O2446" i="3"/>
  <c r="O2447" i="3"/>
  <c r="O2448" i="3"/>
  <c r="O2449" i="3"/>
  <c r="O2450" i="3"/>
  <c r="O2451" i="3"/>
  <c r="O2452" i="3"/>
  <c r="O2453" i="3"/>
  <c r="O2454" i="3"/>
  <c r="O2455" i="3"/>
  <c r="O2456" i="3"/>
  <c r="O2457" i="3"/>
  <c r="O2458" i="3"/>
  <c r="O2459" i="3"/>
  <c r="O2460" i="3"/>
  <c r="O2461" i="3"/>
  <c r="O2462" i="3"/>
  <c r="O2463" i="3"/>
  <c r="O2464" i="3"/>
  <c r="O2465" i="3"/>
  <c r="O2466" i="3"/>
  <c r="O2467" i="3"/>
  <c r="O2468" i="3"/>
  <c r="O2469" i="3"/>
  <c r="O2470" i="3"/>
  <c r="O2471" i="3"/>
  <c r="O2472" i="3"/>
  <c r="O2473" i="3"/>
  <c r="O2474" i="3"/>
  <c r="O2475" i="3"/>
  <c r="O2476" i="3"/>
  <c r="O2477" i="3"/>
  <c r="O2478" i="3"/>
  <c r="O2479" i="3"/>
  <c r="O2480" i="3"/>
  <c r="O2481" i="3"/>
  <c r="O2482" i="3"/>
  <c r="O2483" i="3"/>
  <c r="O2484" i="3"/>
  <c r="O2485" i="3"/>
  <c r="O2486" i="3"/>
  <c r="O2487" i="3"/>
  <c r="O2488" i="3"/>
  <c r="O2489" i="3"/>
  <c r="O2490" i="3"/>
  <c r="O2491" i="3"/>
  <c r="O2492" i="3"/>
  <c r="O2493" i="3"/>
  <c r="O2494" i="3"/>
  <c r="O2495" i="3"/>
  <c r="O2496" i="3"/>
  <c r="O2497" i="3"/>
  <c r="O2498" i="3"/>
  <c r="O2499" i="3"/>
  <c r="O2500" i="3"/>
  <c r="O2501" i="3"/>
  <c r="O2502" i="3"/>
  <c r="O2503" i="3"/>
  <c r="O2504" i="3"/>
  <c r="O2505" i="3"/>
  <c r="O2506" i="3"/>
  <c r="O2507" i="3"/>
  <c r="O2508" i="3"/>
  <c r="O2509" i="3"/>
  <c r="O2510" i="3"/>
  <c r="O2511" i="3"/>
  <c r="O2512" i="3"/>
  <c r="O2513" i="3"/>
  <c r="O2514" i="3"/>
  <c r="O2515" i="3"/>
  <c r="O2516" i="3"/>
  <c r="O2517" i="3"/>
  <c r="O2518" i="3"/>
  <c r="O2519" i="3"/>
  <c r="O2520" i="3"/>
  <c r="O2521" i="3"/>
  <c r="O2522" i="3"/>
  <c r="O2523" i="3"/>
  <c r="O2524" i="3"/>
  <c r="O2525" i="3"/>
  <c r="O2526" i="3"/>
  <c r="O2527" i="3"/>
  <c r="O2528" i="3"/>
  <c r="O2529" i="3"/>
  <c r="O2530" i="3"/>
  <c r="O2531" i="3"/>
  <c r="O2532" i="3"/>
  <c r="O2533" i="3"/>
  <c r="O2534" i="3"/>
  <c r="O2535" i="3"/>
  <c r="O2536" i="3"/>
  <c r="O2537" i="3"/>
  <c r="O2538" i="3"/>
  <c r="O2539" i="3"/>
  <c r="O2540" i="3"/>
  <c r="O2541" i="3"/>
  <c r="O2542" i="3"/>
  <c r="O2543" i="3"/>
  <c r="O2544" i="3"/>
  <c r="O2545" i="3"/>
  <c r="O2546" i="3"/>
  <c r="O2547" i="3"/>
  <c r="O2548" i="3"/>
  <c r="O2549" i="3"/>
  <c r="O2550" i="3"/>
  <c r="O2551" i="3"/>
  <c r="O2552" i="3"/>
  <c r="O2553" i="3"/>
  <c r="O2554" i="3"/>
  <c r="O2555" i="3"/>
  <c r="O2556" i="3"/>
  <c r="O2557" i="3"/>
  <c r="O2558" i="3"/>
  <c r="O2559" i="3"/>
  <c r="O2560" i="3"/>
  <c r="O2561" i="3"/>
  <c r="O2562" i="3"/>
  <c r="O2563" i="3"/>
  <c r="O2564" i="3"/>
  <c r="O2565" i="3"/>
  <c r="O2566" i="3"/>
  <c r="O2567" i="3"/>
  <c r="O2568" i="3"/>
  <c r="O2569" i="3"/>
  <c r="O2570" i="3"/>
  <c r="O2571" i="3"/>
  <c r="O2572" i="3"/>
  <c r="O2573" i="3"/>
  <c r="O2574" i="3"/>
  <c r="O2575" i="3"/>
  <c r="O2576" i="3"/>
  <c r="O2577" i="3"/>
  <c r="O2578" i="3"/>
  <c r="O2579" i="3"/>
  <c r="O2580" i="3"/>
  <c r="O2581" i="3"/>
  <c r="O2582" i="3"/>
  <c r="O2583" i="3"/>
  <c r="O2584" i="3"/>
  <c r="O2585" i="3"/>
  <c r="O2586" i="3"/>
  <c r="O2587" i="3"/>
  <c r="O2588" i="3"/>
  <c r="O2589" i="3"/>
  <c r="O2590" i="3"/>
  <c r="O2591" i="3"/>
  <c r="O2592" i="3"/>
  <c r="O2593" i="3"/>
  <c r="O2594" i="3"/>
  <c r="O2595" i="3"/>
  <c r="O2596" i="3"/>
  <c r="O2597" i="3"/>
  <c r="O2598" i="3"/>
  <c r="O2599" i="3"/>
  <c r="O2600" i="3"/>
  <c r="O2601" i="3"/>
  <c r="O2602" i="3"/>
  <c r="O2603" i="3"/>
  <c r="O2604" i="3"/>
  <c r="O2605" i="3"/>
  <c r="O2606" i="3"/>
  <c r="O2607" i="3"/>
  <c r="O2608" i="3"/>
  <c r="O2609" i="3"/>
  <c r="O2610" i="3"/>
  <c r="O2611" i="3"/>
  <c r="O2612" i="3"/>
  <c r="O2613" i="3"/>
  <c r="O2614" i="3"/>
  <c r="O2615" i="3"/>
  <c r="O2616" i="3"/>
  <c r="O2617" i="3"/>
  <c r="O2618" i="3"/>
  <c r="O2619" i="3"/>
  <c r="O2620" i="3"/>
  <c r="O2621" i="3"/>
  <c r="O2622" i="3"/>
  <c r="O2623" i="3"/>
  <c r="O2624" i="3"/>
  <c r="O2625" i="3"/>
  <c r="O2626" i="3"/>
  <c r="O2627" i="3"/>
  <c r="O2628" i="3"/>
  <c r="O2629" i="3"/>
  <c r="O2630" i="3"/>
  <c r="O2631" i="3"/>
  <c r="O2632" i="3"/>
  <c r="O2633" i="3"/>
  <c r="O2634" i="3"/>
  <c r="O2635" i="3"/>
  <c r="O2636" i="3"/>
  <c r="O2637" i="3"/>
  <c r="O2638" i="3"/>
  <c r="O2639" i="3"/>
  <c r="O2640" i="3"/>
  <c r="O2641" i="3"/>
  <c r="O2642" i="3"/>
  <c r="O2643" i="3"/>
  <c r="O2644" i="3"/>
  <c r="O2645" i="3"/>
  <c r="O2646" i="3"/>
  <c r="O2647" i="3"/>
  <c r="O2648" i="3"/>
  <c r="O2649" i="3"/>
  <c r="O2650" i="3"/>
  <c r="O2651" i="3"/>
  <c r="O2652" i="3"/>
  <c r="O2653" i="3"/>
  <c r="O2654" i="3"/>
  <c r="O2655" i="3"/>
  <c r="O2656" i="3"/>
  <c r="O2657" i="3"/>
  <c r="O2658" i="3"/>
  <c r="O2659" i="3"/>
  <c r="O2660" i="3"/>
  <c r="O2661" i="3"/>
  <c r="O2662" i="3"/>
  <c r="O2663" i="3"/>
  <c r="O2664" i="3"/>
  <c r="O2665" i="3"/>
  <c r="O2666" i="3"/>
  <c r="O2667" i="3"/>
  <c r="O2668" i="3"/>
  <c r="O2669" i="3"/>
  <c r="O2670" i="3"/>
  <c r="O2671" i="3"/>
  <c r="O2672" i="3"/>
  <c r="O2673" i="3"/>
  <c r="O2674" i="3"/>
  <c r="O2675" i="3"/>
  <c r="O2676" i="3"/>
  <c r="O2677" i="3"/>
  <c r="O2678" i="3"/>
  <c r="O2679" i="3"/>
  <c r="O2680" i="3"/>
  <c r="O2681" i="3"/>
  <c r="O2682" i="3"/>
  <c r="O2683" i="3"/>
  <c r="O2684" i="3"/>
  <c r="O2685" i="3"/>
  <c r="O2686" i="3"/>
  <c r="O2687" i="3"/>
  <c r="O2688" i="3"/>
  <c r="O2689" i="3"/>
  <c r="O2690" i="3"/>
  <c r="O2691" i="3"/>
  <c r="O2692" i="3"/>
  <c r="O2693" i="3"/>
  <c r="O2694" i="3"/>
  <c r="O2695" i="3"/>
  <c r="O2696" i="3"/>
  <c r="O2697" i="3"/>
  <c r="O2698" i="3"/>
  <c r="O2699" i="3"/>
  <c r="O2700" i="3"/>
  <c r="O2701" i="3"/>
  <c r="O2702" i="3"/>
  <c r="O2703" i="3"/>
  <c r="O2704" i="3"/>
  <c r="O2705" i="3"/>
  <c r="O2706" i="3"/>
  <c r="O2707" i="3"/>
  <c r="O2708" i="3"/>
  <c r="O2709" i="3"/>
  <c r="O2710" i="3"/>
  <c r="O2711" i="3"/>
  <c r="O2712" i="3"/>
  <c r="O2713" i="3"/>
  <c r="O2714" i="3"/>
  <c r="O2715" i="3"/>
  <c r="O2716" i="3"/>
  <c r="O2717" i="3"/>
  <c r="O2718" i="3"/>
  <c r="O2719" i="3"/>
  <c r="O2720" i="3"/>
  <c r="O2721" i="3"/>
  <c r="O2722" i="3"/>
  <c r="O2723" i="3"/>
  <c r="O2724" i="3"/>
  <c r="O2725" i="3"/>
  <c r="O2726" i="3"/>
  <c r="O2727" i="3"/>
  <c r="O2728" i="3"/>
  <c r="O2729" i="3"/>
  <c r="O2730" i="3"/>
  <c r="O2731" i="3"/>
  <c r="O2732" i="3"/>
  <c r="O2733" i="3"/>
  <c r="O2734" i="3"/>
  <c r="O2735" i="3"/>
  <c r="O2736" i="3"/>
  <c r="O2737" i="3"/>
  <c r="O2738" i="3"/>
  <c r="O2739" i="3"/>
  <c r="O2740" i="3"/>
  <c r="O2741" i="3"/>
  <c r="O2742" i="3"/>
  <c r="O2743" i="3"/>
  <c r="O2744" i="3"/>
  <c r="O2745" i="3"/>
  <c r="O2746" i="3"/>
  <c r="O2747" i="3"/>
  <c r="O2748" i="3"/>
  <c r="O2749" i="3"/>
  <c r="O2750" i="3"/>
  <c r="O2751" i="3"/>
  <c r="O2752" i="3"/>
  <c r="O2753" i="3"/>
  <c r="O2754" i="3"/>
  <c r="O2755" i="3"/>
  <c r="O2756" i="3"/>
  <c r="O2757" i="3"/>
  <c r="O2758" i="3"/>
  <c r="O2759" i="3"/>
  <c r="O2760" i="3"/>
  <c r="O2761" i="3"/>
  <c r="O2762" i="3"/>
  <c r="O2763" i="3"/>
  <c r="O2764" i="3"/>
  <c r="O2765" i="3"/>
  <c r="O2766" i="3"/>
  <c r="O2767" i="3"/>
  <c r="O2768" i="3"/>
  <c r="O2769" i="3"/>
  <c r="O2770" i="3"/>
  <c r="O2771" i="3"/>
  <c r="O2772" i="3"/>
  <c r="O2773" i="3"/>
  <c r="O2774" i="3"/>
  <c r="O2775" i="3"/>
  <c r="O2776" i="3"/>
  <c r="O2777" i="3"/>
  <c r="O2778" i="3"/>
  <c r="O2779" i="3"/>
  <c r="O2780" i="3"/>
  <c r="O2781" i="3"/>
  <c r="O2782" i="3"/>
  <c r="O2783" i="3"/>
  <c r="O2784" i="3"/>
  <c r="O2785" i="3"/>
  <c r="O2786" i="3"/>
  <c r="O2787" i="3"/>
  <c r="O2788" i="3"/>
  <c r="O2789" i="3"/>
  <c r="O2790" i="3"/>
  <c r="O2791" i="3"/>
  <c r="O2792" i="3"/>
  <c r="O2793" i="3"/>
  <c r="O2794" i="3"/>
  <c r="O2795" i="3"/>
  <c r="O2796" i="3"/>
  <c r="O2797" i="3"/>
  <c r="O2798" i="3"/>
  <c r="O2799" i="3"/>
  <c r="O2800" i="3"/>
  <c r="O2801" i="3"/>
  <c r="O2802" i="3"/>
  <c r="O2803" i="3"/>
  <c r="O2804" i="3"/>
  <c r="O2805" i="3"/>
  <c r="O2806" i="3"/>
  <c r="O2807" i="3"/>
  <c r="O2808" i="3"/>
  <c r="O2809" i="3"/>
  <c r="O2810" i="3"/>
  <c r="O2811" i="3"/>
  <c r="O2812" i="3"/>
  <c r="O2813" i="3"/>
  <c r="O2814" i="3"/>
  <c r="O2815" i="3"/>
  <c r="O2816" i="3"/>
  <c r="O2817" i="3"/>
  <c r="O2818" i="3"/>
  <c r="O2819" i="3"/>
  <c r="O2820" i="3"/>
  <c r="O2821" i="3"/>
  <c r="O2822" i="3"/>
  <c r="O2823" i="3"/>
  <c r="O2824" i="3"/>
  <c r="O2825" i="3"/>
  <c r="O2826" i="3"/>
  <c r="O2827" i="3"/>
  <c r="O2828" i="3"/>
  <c r="O2829" i="3"/>
  <c r="O2830" i="3"/>
  <c r="O2831" i="3"/>
  <c r="O2832" i="3"/>
  <c r="O2833" i="3"/>
  <c r="O2834" i="3"/>
  <c r="O2835" i="3"/>
  <c r="O2836" i="3"/>
  <c r="O2837" i="3"/>
  <c r="O2838" i="3"/>
  <c r="O2839" i="3"/>
  <c r="O2840" i="3"/>
  <c r="O2841" i="3"/>
  <c r="O2842" i="3"/>
  <c r="O2843" i="3"/>
  <c r="O2844" i="3"/>
  <c r="O2845" i="3"/>
  <c r="O2846" i="3"/>
  <c r="O2847" i="3"/>
  <c r="O2848" i="3"/>
  <c r="O2849" i="3"/>
  <c r="O2850" i="3"/>
  <c r="O2851" i="3"/>
  <c r="O2852" i="3"/>
  <c r="O2853" i="3"/>
  <c r="O2854" i="3"/>
  <c r="O2855" i="3"/>
  <c r="O2856" i="3"/>
  <c r="O2857" i="3"/>
  <c r="O2858" i="3"/>
  <c r="O2859" i="3"/>
  <c r="O2860" i="3"/>
  <c r="O2861" i="3"/>
  <c r="O2862" i="3"/>
  <c r="O2863" i="3"/>
  <c r="O2864" i="3"/>
  <c r="O2865" i="3"/>
  <c r="O2866" i="3"/>
  <c r="O2867" i="3"/>
  <c r="O2868" i="3"/>
  <c r="O2869" i="3"/>
  <c r="O2870" i="3"/>
  <c r="O2871" i="3"/>
  <c r="O2872" i="3"/>
  <c r="O2873" i="3"/>
  <c r="O2874" i="3"/>
  <c r="O2875" i="3"/>
  <c r="O2876" i="3"/>
  <c r="O2877" i="3"/>
  <c r="O2878" i="3"/>
  <c r="O2879" i="3"/>
  <c r="O2880" i="3"/>
  <c r="O2881" i="3"/>
  <c r="O2882" i="3"/>
  <c r="O2883" i="3"/>
  <c r="O2884" i="3"/>
  <c r="O2885" i="3"/>
  <c r="O2886" i="3"/>
  <c r="O2887" i="3"/>
  <c r="O2888" i="3"/>
  <c r="O2889" i="3"/>
  <c r="O2890" i="3"/>
  <c r="O2891" i="3"/>
  <c r="O2892" i="3"/>
  <c r="O2893" i="3"/>
  <c r="O2894" i="3"/>
  <c r="O2895" i="3"/>
  <c r="O2896" i="3"/>
  <c r="O2897" i="3"/>
  <c r="O2898" i="3"/>
  <c r="O2899" i="3"/>
  <c r="O2900" i="3"/>
  <c r="O2901" i="3"/>
  <c r="O2902" i="3"/>
  <c r="O2903" i="3"/>
  <c r="O2904" i="3"/>
  <c r="O2905" i="3"/>
  <c r="O2906" i="3"/>
  <c r="O2907" i="3"/>
  <c r="O2908" i="3"/>
  <c r="O2909" i="3"/>
  <c r="O2910" i="3"/>
  <c r="O2911" i="3"/>
  <c r="O2912" i="3"/>
  <c r="O2913" i="3"/>
  <c r="O2914" i="3"/>
  <c r="O2915" i="3"/>
  <c r="O2916" i="3"/>
  <c r="O2917" i="3"/>
  <c r="O2918" i="3"/>
  <c r="O2919" i="3"/>
  <c r="O2920" i="3"/>
  <c r="O2921" i="3"/>
  <c r="O2922" i="3"/>
  <c r="O2923" i="3"/>
  <c r="O2924" i="3"/>
  <c r="O2925" i="3"/>
  <c r="O2926" i="3"/>
  <c r="O2927" i="3"/>
  <c r="O2928" i="3"/>
  <c r="O2929" i="3"/>
  <c r="O2930" i="3"/>
  <c r="O2931" i="3"/>
  <c r="O2932" i="3"/>
  <c r="O2933" i="3"/>
  <c r="O2934" i="3"/>
  <c r="O2935" i="3"/>
  <c r="O2936" i="3"/>
  <c r="O2937" i="3"/>
  <c r="O2938" i="3"/>
  <c r="O2939" i="3"/>
  <c r="O2940" i="3"/>
  <c r="O2941" i="3"/>
  <c r="O2942" i="3"/>
  <c r="O2943" i="3"/>
  <c r="O2944" i="3"/>
  <c r="O2945" i="3"/>
  <c r="O2946" i="3"/>
  <c r="O2947" i="3"/>
  <c r="O2948" i="3"/>
  <c r="O2949" i="3"/>
  <c r="O2950" i="3"/>
  <c r="O2951" i="3"/>
  <c r="O2952" i="3"/>
  <c r="O2953" i="3"/>
  <c r="O2954" i="3"/>
  <c r="O2955" i="3"/>
  <c r="O2956" i="3"/>
  <c r="O2957" i="3"/>
  <c r="O2958" i="3"/>
  <c r="O2959" i="3"/>
  <c r="O2960" i="3"/>
  <c r="O2961" i="3"/>
  <c r="O2962" i="3"/>
  <c r="O2963" i="3"/>
  <c r="O2964" i="3"/>
  <c r="O2965" i="3"/>
  <c r="O2966" i="3"/>
  <c r="O2967" i="3"/>
  <c r="O2968" i="3"/>
  <c r="O2969" i="3"/>
  <c r="O2970" i="3"/>
  <c r="O2971" i="3"/>
  <c r="O2972" i="3"/>
  <c r="O2973" i="3"/>
  <c r="O2974" i="3"/>
  <c r="O2975" i="3"/>
  <c r="O2976" i="3"/>
  <c r="O2977" i="3"/>
  <c r="O2978" i="3"/>
  <c r="O2979" i="3"/>
  <c r="O2980" i="3"/>
  <c r="O2981" i="3"/>
  <c r="O2982" i="3"/>
  <c r="O2983" i="3"/>
  <c r="O2984" i="3"/>
  <c r="O2985" i="3"/>
  <c r="O2986" i="3"/>
  <c r="O2987" i="3"/>
  <c r="O2988" i="3"/>
  <c r="O2989" i="3"/>
  <c r="O2990" i="3"/>
  <c r="O2991" i="3"/>
  <c r="O2992" i="3"/>
  <c r="O2993" i="3"/>
  <c r="O2994" i="3"/>
  <c r="O2995" i="3"/>
  <c r="O2996" i="3"/>
  <c r="O2997" i="3"/>
  <c r="O2998" i="3"/>
  <c r="O2999" i="3"/>
  <c r="O3000" i="3"/>
  <c r="O3001" i="3"/>
  <c r="O3002" i="3"/>
  <c r="O3003" i="3"/>
  <c r="O3004" i="3"/>
  <c r="O3005" i="3"/>
  <c r="O3006" i="3"/>
  <c r="O3007" i="3"/>
  <c r="O3008" i="3"/>
  <c r="O3009" i="3"/>
  <c r="O3010" i="3"/>
  <c r="O3011" i="3"/>
  <c r="O3012" i="3"/>
  <c r="O3013" i="3"/>
  <c r="O3014" i="3"/>
  <c r="O3015" i="3"/>
  <c r="O3016" i="3"/>
  <c r="O3017" i="3"/>
  <c r="O3018" i="3"/>
  <c r="O3019" i="3"/>
  <c r="O3020" i="3"/>
  <c r="O3021" i="3"/>
  <c r="O3022" i="3"/>
  <c r="O3023" i="3"/>
  <c r="O3024" i="3"/>
  <c r="O3025" i="3"/>
  <c r="O3026" i="3"/>
  <c r="O3027" i="3"/>
  <c r="O3028" i="3"/>
  <c r="O3029" i="3"/>
  <c r="O3030" i="3"/>
  <c r="O3031" i="3"/>
  <c r="O3032" i="3"/>
  <c r="O3033" i="3"/>
  <c r="O3034" i="3"/>
  <c r="O3035" i="3"/>
  <c r="O3036" i="3"/>
  <c r="O3037" i="3"/>
  <c r="O3038" i="3"/>
  <c r="O3039" i="3"/>
  <c r="O3040" i="3"/>
  <c r="O3041" i="3"/>
  <c r="O3042" i="3"/>
  <c r="O3043" i="3"/>
  <c r="O3044" i="3"/>
  <c r="O3045" i="3"/>
  <c r="O3046" i="3"/>
  <c r="O3047" i="3"/>
  <c r="O3048" i="3"/>
  <c r="O3049" i="3"/>
  <c r="O3050" i="3"/>
  <c r="O3051" i="3"/>
  <c r="O3052" i="3"/>
  <c r="O3053" i="3"/>
  <c r="O3054" i="3"/>
  <c r="O3055" i="3"/>
  <c r="O3056" i="3"/>
  <c r="O3057" i="3"/>
  <c r="O3058" i="3"/>
  <c r="O3059" i="3"/>
  <c r="O3060" i="3"/>
  <c r="O3061" i="3"/>
  <c r="O3062" i="3"/>
  <c r="O3063" i="3"/>
  <c r="O3064" i="3"/>
  <c r="O3065" i="3"/>
  <c r="O3066" i="3"/>
  <c r="O3067" i="3"/>
  <c r="O3068" i="3"/>
  <c r="O3069" i="3"/>
  <c r="O3070" i="3"/>
  <c r="O3071" i="3"/>
  <c r="O3072" i="3"/>
  <c r="O3073" i="3"/>
  <c r="O3074" i="3"/>
  <c r="O3075" i="3"/>
  <c r="O3076" i="3"/>
  <c r="O3077" i="3"/>
  <c r="O3078" i="3"/>
  <c r="O3079" i="3"/>
  <c r="O3080" i="3"/>
  <c r="O3081" i="3"/>
  <c r="O3082" i="3"/>
  <c r="O3083" i="3"/>
  <c r="O3084" i="3"/>
  <c r="O3085" i="3"/>
  <c r="O3086" i="3"/>
  <c r="O3087" i="3"/>
  <c r="O3088" i="3"/>
  <c r="O3089" i="3"/>
  <c r="O3090" i="3"/>
  <c r="O3091" i="3"/>
  <c r="O3092" i="3"/>
  <c r="O3093" i="3"/>
  <c r="O3094" i="3"/>
  <c r="O3095" i="3"/>
  <c r="O3096" i="3"/>
  <c r="O3097" i="3"/>
  <c r="O3098" i="3"/>
  <c r="O3099" i="3"/>
  <c r="O3100" i="3"/>
  <c r="O3101" i="3"/>
  <c r="O3102" i="3"/>
  <c r="O3103" i="3"/>
  <c r="O3104" i="3"/>
  <c r="O3105" i="3"/>
  <c r="O3106" i="3"/>
  <c r="O3107" i="3"/>
  <c r="O3108" i="3"/>
  <c r="O3109" i="3"/>
  <c r="O3110" i="3"/>
  <c r="O3111" i="3"/>
  <c r="O3112" i="3"/>
  <c r="O3113" i="3"/>
  <c r="O3114" i="3"/>
  <c r="O3115" i="3"/>
  <c r="O3116" i="3"/>
  <c r="O3117" i="3"/>
  <c r="O3118" i="3"/>
  <c r="O3119" i="3"/>
  <c r="O3120" i="3"/>
  <c r="O3121" i="3"/>
  <c r="O3122" i="3"/>
  <c r="O3123" i="3"/>
  <c r="O3124" i="3"/>
  <c r="O3125" i="3"/>
  <c r="O3126" i="3"/>
  <c r="O3127" i="3"/>
  <c r="O3128" i="3"/>
  <c r="O3129" i="3"/>
  <c r="O3130" i="3"/>
  <c r="O3131" i="3"/>
  <c r="O3132" i="3"/>
  <c r="O3133" i="3"/>
  <c r="O3134" i="3"/>
  <c r="O3135" i="3"/>
  <c r="O3136" i="3"/>
  <c r="O3137" i="3"/>
  <c r="O3138" i="3"/>
  <c r="O3139" i="3"/>
  <c r="O3140" i="3"/>
  <c r="O3141" i="3"/>
  <c r="O3142" i="3"/>
  <c r="O3143" i="3"/>
  <c r="O3144" i="3"/>
  <c r="O3145" i="3"/>
  <c r="O3146" i="3"/>
  <c r="O3147" i="3"/>
  <c r="O3148" i="3"/>
  <c r="O3149" i="3"/>
  <c r="O3150" i="3"/>
  <c r="O3151" i="3"/>
  <c r="O3152" i="3"/>
  <c r="O3153" i="3"/>
  <c r="O3154" i="3"/>
  <c r="O3155" i="3"/>
  <c r="O3156" i="3"/>
  <c r="O3157" i="3"/>
  <c r="O3158" i="3"/>
  <c r="O3159" i="3"/>
  <c r="O3160" i="3"/>
  <c r="O3161" i="3"/>
  <c r="O3162" i="3"/>
  <c r="O3163" i="3"/>
  <c r="O3164" i="3"/>
  <c r="O3165" i="3"/>
  <c r="O3166" i="3"/>
  <c r="O3167" i="3"/>
  <c r="O3168" i="3"/>
  <c r="O3169" i="3"/>
  <c r="O3170" i="3"/>
  <c r="O3171" i="3"/>
  <c r="O3172" i="3"/>
  <c r="O3173" i="3"/>
  <c r="O3174" i="3"/>
  <c r="O3175" i="3"/>
  <c r="O3176" i="3"/>
  <c r="O3177" i="3"/>
  <c r="O3178" i="3"/>
  <c r="O3179" i="3"/>
  <c r="O3180" i="3"/>
  <c r="O3181" i="3"/>
  <c r="O3182" i="3"/>
  <c r="O3183" i="3"/>
  <c r="O3184" i="3"/>
  <c r="O3185" i="3"/>
  <c r="O3186" i="3"/>
  <c r="O3187" i="3"/>
  <c r="O3188" i="3"/>
  <c r="O3189" i="3"/>
  <c r="O3190" i="3"/>
  <c r="O3191" i="3"/>
  <c r="O3192" i="3"/>
  <c r="O3193" i="3"/>
  <c r="O3194" i="3"/>
  <c r="O3195" i="3"/>
  <c r="O3196" i="3"/>
  <c r="O3197" i="3"/>
  <c r="O3198" i="3"/>
  <c r="O3199" i="3"/>
  <c r="O3200" i="3"/>
  <c r="O3201" i="3"/>
  <c r="O3202" i="3"/>
  <c r="O3203" i="3"/>
  <c r="O3204" i="3"/>
  <c r="O3205" i="3"/>
  <c r="O3206" i="3"/>
  <c r="O3207" i="3"/>
  <c r="O3208" i="3"/>
  <c r="O3209" i="3"/>
  <c r="O3210" i="3"/>
  <c r="O3211" i="3"/>
  <c r="O3212" i="3"/>
  <c r="O3213" i="3"/>
  <c r="O3214" i="3"/>
  <c r="O3215" i="3"/>
  <c r="O3216" i="3"/>
  <c r="O3217" i="3"/>
  <c r="O3218" i="3"/>
  <c r="O3219" i="3"/>
  <c r="O3220" i="3"/>
  <c r="O3221" i="3"/>
  <c r="O3222" i="3"/>
  <c r="O3223" i="3"/>
  <c r="O3224" i="3"/>
  <c r="O3225" i="3"/>
  <c r="O3226" i="3"/>
  <c r="O3227" i="3"/>
  <c r="O3228" i="3"/>
  <c r="O3229" i="3"/>
  <c r="O3230" i="3"/>
  <c r="O3231" i="3"/>
  <c r="O3232" i="3"/>
  <c r="O3233" i="3"/>
  <c r="O3234" i="3"/>
  <c r="O3235" i="3"/>
  <c r="O3236" i="3"/>
  <c r="O3237" i="3"/>
  <c r="O3238" i="3"/>
  <c r="O3239" i="3"/>
  <c r="O3240" i="3"/>
  <c r="O3241" i="3"/>
  <c r="O3242" i="3"/>
  <c r="O3243" i="3"/>
  <c r="O3244" i="3"/>
  <c r="O3245" i="3"/>
  <c r="O3246" i="3"/>
  <c r="O3247" i="3"/>
  <c r="O3248" i="3"/>
  <c r="O3249" i="3"/>
  <c r="O3250" i="3"/>
  <c r="O3251" i="3"/>
  <c r="O3252" i="3"/>
  <c r="O3253" i="3"/>
  <c r="O3254" i="3"/>
  <c r="O3255" i="3"/>
  <c r="O3256" i="3"/>
  <c r="O3257" i="3"/>
  <c r="O3258" i="3"/>
  <c r="O3259" i="3"/>
  <c r="O3260" i="3"/>
  <c r="O3261" i="3"/>
  <c r="O3262" i="3"/>
  <c r="O3263" i="3"/>
  <c r="O3264" i="3"/>
  <c r="O3265" i="3"/>
  <c r="O3266" i="3"/>
  <c r="O3267" i="3"/>
  <c r="O3268" i="3"/>
  <c r="O3269" i="3"/>
  <c r="O3270" i="3"/>
  <c r="O3271" i="3"/>
  <c r="O3272" i="3"/>
  <c r="O3273" i="3"/>
  <c r="O3274" i="3"/>
  <c r="O3275" i="3"/>
  <c r="O3276" i="3"/>
  <c r="O3277" i="3"/>
  <c r="O3278" i="3"/>
  <c r="O3279" i="3"/>
  <c r="O3280" i="3"/>
  <c r="O3281" i="3"/>
  <c r="O3282" i="3"/>
  <c r="O3283" i="3"/>
  <c r="O3284" i="3"/>
  <c r="O3285" i="3"/>
  <c r="O3286" i="3"/>
  <c r="O3287" i="3"/>
  <c r="O3288" i="3"/>
  <c r="O3289" i="3"/>
  <c r="O3290" i="3"/>
  <c r="O3291" i="3"/>
  <c r="O3292" i="3"/>
  <c r="O3293" i="3"/>
  <c r="O3294" i="3"/>
  <c r="O3295" i="3"/>
  <c r="O3296" i="3"/>
  <c r="O3297" i="3"/>
  <c r="O3298" i="3"/>
  <c r="O3299" i="3"/>
  <c r="O3300" i="3"/>
  <c r="O3301" i="3"/>
  <c r="O3302" i="3"/>
  <c r="O3303" i="3"/>
  <c r="O3304" i="3"/>
  <c r="O3305" i="3"/>
  <c r="O3306" i="3"/>
  <c r="O3307" i="3"/>
  <c r="O3308" i="3"/>
  <c r="O3309" i="3"/>
  <c r="O3310" i="3"/>
  <c r="O3311" i="3"/>
  <c r="O3312" i="3"/>
  <c r="O3313" i="3"/>
  <c r="O3314" i="3"/>
  <c r="O3315" i="3"/>
  <c r="O3316" i="3"/>
  <c r="O3317" i="3"/>
  <c r="O3318" i="3"/>
  <c r="O3319" i="3"/>
  <c r="O3320" i="3"/>
  <c r="O3321" i="3"/>
  <c r="O3322" i="3"/>
  <c r="O3323" i="3"/>
  <c r="O3324" i="3"/>
  <c r="O3325" i="3"/>
  <c r="O3326" i="3"/>
  <c r="O3327" i="3"/>
  <c r="O3328" i="3"/>
  <c r="O3329" i="3"/>
  <c r="O3330" i="3"/>
  <c r="O3331" i="3"/>
  <c r="O3332" i="3"/>
  <c r="O3333" i="3"/>
  <c r="O3334" i="3"/>
  <c r="O3335" i="3"/>
  <c r="O3336" i="3"/>
  <c r="O3337" i="3"/>
  <c r="O3338" i="3"/>
  <c r="O3339" i="3"/>
  <c r="O3340" i="3"/>
  <c r="O3341" i="3"/>
  <c r="O3342" i="3"/>
  <c r="O3343" i="3"/>
  <c r="O3344" i="3"/>
  <c r="O3345" i="3"/>
  <c r="O3346" i="3"/>
  <c r="O3347" i="3"/>
  <c r="O3348" i="3"/>
  <c r="O3349" i="3"/>
  <c r="O3350" i="3"/>
  <c r="O3351" i="3"/>
  <c r="O3352" i="3"/>
  <c r="O3353" i="3"/>
  <c r="O3354" i="3"/>
  <c r="O3355" i="3"/>
  <c r="O3356" i="3"/>
  <c r="O3357" i="3"/>
  <c r="O3358" i="3"/>
  <c r="O3359" i="3"/>
  <c r="O3360" i="3"/>
  <c r="O3361" i="3"/>
  <c r="O3362" i="3"/>
  <c r="O3363" i="3"/>
  <c r="O3364" i="3"/>
  <c r="O3365" i="3"/>
  <c r="O3366" i="3"/>
  <c r="O3367" i="3"/>
  <c r="O3368" i="3"/>
  <c r="O3369" i="3"/>
  <c r="O3370" i="3"/>
  <c r="O3371" i="3"/>
  <c r="O3372" i="3"/>
  <c r="O3373" i="3"/>
  <c r="O3374" i="3"/>
  <c r="O3375" i="3"/>
  <c r="O3376" i="3"/>
  <c r="O3377" i="3"/>
  <c r="O3378" i="3"/>
  <c r="O3379" i="3"/>
  <c r="O3380" i="3"/>
  <c r="O3381" i="3"/>
  <c r="O3382" i="3"/>
  <c r="O3383" i="3"/>
  <c r="O3384" i="3"/>
  <c r="O3385" i="3"/>
  <c r="O3386" i="3"/>
  <c r="O3387" i="3"/>
  <c r="O3388" i="3"/>
  <c r="O3389" i="3"/>
  <c r="O3390" i="3"/>
  <c r="O3391" i="3"/>
  <c r="O3392" i="3"/>
  <c r="O3393" i="3"/>
  <c r="O3394" i="3"/>
  <c r="O3395" i="3"/>
  <c r="O3396" i="3"/>
  <c r="O3397" i="3"/>
  <c r="O3398" i="3"/>
  <c r="O3399" i="3"/>
  <c r="O3400" i="3"/>
  <c r="O3401" i="3"/>
  <c r="O3402" i="3"/>
  <c r="O3403" i="3"/>
  <c r="O3404" i="3"/>
  <c r="O3405" i="3"/>
  <c r="O3406" i="3"/>
  <c r="O3407" i="3"/>
  <c r="O3408" i="3"/>
  <c r="O3409" i="3"/>
  <c r="O3410" i="3"/>
  <c r="O3411" i="3"/>
  <c r="O3412" i="3"/>
  <c r="O3413" i="3"/>
  <c r="O3414" i="3"/>
  <c r="O3415" i="3"/>
  <c r="O3416" i="3"/>
  <c r="O3417" i="3"/>
  <c r="O3418" i="3"/>
  <c r="O3419" i="3"/>
  <c r="O3420" i="3"/>
  <c r="O3421" i="3"/>
  <c r="O3422" i="3"/>
  <c r="O3423" i="3"/>
  <c r="O3424" i="3"/>
  <c r="O3425" i="3"/>
  <c r="O3426" i="3"/>
  <c r="O3427" i="3"/>
  <c r="O3428" i="3"/>
  <c r="O3429" i="3"/>
  <c r="O3430" i="3"/>
  <c r="O3431" i="3"/>
  <c r="O3432" i="3"/>
  <c r="O3433" i="3"/>
  <c r="O3434" i="3"/>
  <c r="O3435" i="3"/>
  <c r="O3436" i="3"/>
  <c r="O3437" i="3"/>
  <c r="O3438" i="3"/>
  <c r="O3439" i="3"/>
  <c r="O3440" i="3"/>
  <c r="O3441" i="3"/>
  <c r="O3442" i="3"/>
  <c r="O3443" i="3"/>
  <c r="O3444" i="3"/>
  <c r="O3445" i="3"/>
  <c r="O3446" i="3"/>
  <c r="O3447" i="3"/>
  <c r="O3448" i="3"/>
  <c r="O3449" i="3"/>
  <c r="O3450" i="3"/>
  <c r="O3451" i="3"/>
  <c r="O3452" i="3"/>
  <c r="O3453" i="3"/>
  <c r="O3454" i="3"/>
  <c r="O3455" i="3"/>
  <c r="O3456" i="3"/>
  <c r="O3457" i="3"/>
  <c r="O3458" i="3"/>
  <c r="O3459" i="3"/>
  <c r="O3460" i="3"/>
  <c r="O3461" i="3"/>
  <c r="O3462" i="3"/>
  <c r="O3463" i="3"/>
  <c r="O3464" i="3"/>
  <c r="O3465" i="3"/>
  <c r="O3466" i="3"/>
  <c r="O3467" i="3"/>
  <c r="O3468" i="3"/>
  <c r="O3469" i="3"/>
  <c r="O3470" i="3"/>
  <c r="O3471" i="3"/>
  <c r="O3472" i="3"/>
  <c r="O3473" i="3"/>
  <c r="O3474" i="3"/>
  <c r="O3475" i="3"/>
  <c r="O3476" i="3"/>
  <c r="O3477" i="3"/>
  <c r="O3478" i="3"/>
  <c r="O3479" i="3"/>
  <c r="O3480" i="3"/>
  <c r="O3481" i="3"/>
  <c r="O3482" i="3"/>
  <c r="O3483" i="3"/>
  <c r="O3484" i="3"/>
  <c r="O3485" i="3"/>
  <c r="O3486" i="3"/>
  <c r="O3487" i="3"/>
  <c r="O3488" i="3"/>
  <c r="O3489" i="3"/>
  <c r="O3490" i="3"/>
  <c r="O3491" i="3"/>
  <c r="O3492" i="3"/>
  <c r="O3493" i="3"/>
  <c r="O3494" i="3"/>
  <c r="O3495" i="3"/>
  <c r="O3496" i="3"/>
  <c r="O3497" i="3"/>
  <c r="O3498" i="3"/>
  <c r="O3499" i="3"/>
  <c r="O3500" i="3"/>
  <c r="O3501" i="3"/>
  <c r="O3502" i="3"/>
  <c r="O3503" i="3"/>
  <c r="O3504" i="3"/>
  <c r="O3505" i="3"/>
  <c r="O3506" i="3"/>
  <c r="O3507" i="3"/>
  <c r="O3508" i="3"/>
  <c r="O3509" i="3"/>
  <c r="O3510" i="3"/>
  <c r="O3511" i="3"/>
  <c r="O3512" i="3"/>
  <c r="O3513" i="3"/>
  <c r="O3514" i="3"/>
  <c r="O3515" i="3"/>
  <c r="O3516" i="3"/>
  <c r="O3517" i="3"/>
  <c r="O3518" i="3"/>
  <c r="O3519" i="3"/>
  <c r="O3520" i="3"/>
  <c r="O3521" i="3"/>
  <c r="O3522" i="3"/>
  <c r="O3523" i="3"/>
  <c r="O3524" i="3"/>
  <c r="O3525" i="3"/>
  <c r="O3526" i="3"/>
  <c r="O3527" i="3"/>
  <c r="O3528" i="3"/>
  <c r="O3529" i="3"/>
  <c r="O3530" i="3"/>
  <c r="O3531" i="3"/>
  <c r="O3532" i="3"/>
  <c r="O3533" i="3"/>
  <c r="O3534" i="3"/>
  <c r="O3535" i="3"/>
  <c r="O3536" i="3"/>
  <c r="O3537" i="3"/>
  <c r="O3538" i="3"/>
  <c r="O3539" i="3"/>
  <c r="O3540" i="3"/>
  <c r="O3541" i="3"/>
  <c r="O3542" i="3"/>
  <c r="O3543" i="3"/>
  <c r="O3544" i="3"/>
  <c r="O3545" i="3"/>
  <c r="O3546" i="3"/>
  <c r="O3547" i="3"/>
  <c r="O3548" i="3"/>
  <c r="O3549" i="3"/>
  <c r="O3550" i="3"/>
  <c r="O3551" i="3"/>
  <c r="O3552" i="3"/>
  <c r="O3553" i="3"/>
  <c r="O3554" i="3"/>
  <c r="O3555" i="3"/>
  <c r="O3556" i="3"/>
  <c r="O3557" i="3"/>
  <c r="O3558" i="3"/>
  <c r="O3559" i="3"/>
  <c r="O3560" i="3"/>
  <c r="O3561" i="3"/>
  <c r="O3562" i="3"/>
  <c r="O3563" i="3"/>
  <c r="O3564" i="3"/>
  <c r="O3565" i="3"/>
  <c r="O3566" i="3"/>
  <c r="O3567" i="3"/>
  <c r="O3568" i="3"/>
  <c r="O3569" i="3"/>
  <c r="O3570" i="3"/>
  <c r="O3571" i="3"/>
  <c r="O3572" i="3"/>
  <c r="O3573" i="3"/>
  <c r="O3574" i="3"/>
  <c r="O3575" i="3"/>
  <c r="O3576" i="3"/>
  <c r="O3577" i="3"/>
  <c r="O3578" i="3"/>
  <c r="O3579" i="3"/>
  <c r="O3580" i="3"/>
  <c r="O3581" i="3"/>
  <c r="O3582" i="3"/>
  <c r="O3583" i="3"/>
  <c r="O3584" i="3"/>
  <c r="O3585" i="3"/>
  <c r="O3586" i="3"/>
  <c r="O3587" i="3"/>
  <c r="O3588" i="3"/>
  <c r="O3589" i="3"/>
  <c r="O3590" i="3"/>
  <c r="O3591" i="3"/>
  <c r="O3592" i="3"/>
  <c r="O3593" i="3"/>
  <c r="O3594" i="3"/>
  <c r="O3595" i="3"/>
  <c r="O3596" i="3"/>
  <c r="O3597" i="3"/>
  <c r="O3598" i="3"/>
  <c r="O3599" i="3"/>
  <c r="O3600" i="3"/>
  <c r="O3601" i="3"/>
  <c r="O3602" i="3"/>
  <c r="O3603" i="3"/>
  <c r="O3604" i="3"/>
  <c r="O3605" i="3"/>
  <c r="O3606" i="3"/>
  <c r="O3607" i="3"/>
  <c r="O3608" i="3"/>
  <c r="O3609" i="3"/>
  <c r="O3610" i="3"/>
  <c r="O3611" i="3"/>
  <c r="O3612" i="3"/>
  <c r="O3613" i="3"/>
  <c r="O3614" i="3"/>
  <c r="O3615" i="3"/>
  <c r="O3616" i="3"/>
  <c r="O3617" i="3"/>
  <c r="O3618" i="3"/>
  <c r="O3619" i="3"/>
  <c r="O3620" i="3"/>
  <c r="O3621" i="3"/>
  <c r="O3622" i="3"/>
  <c r="O3623" i="3"/>
  <c r="O3624" i="3"/>
  <c r="O3625" i="3"/>
  <c r="O3626" i="3"/>
  <c r="O3627" i="3"/>
  <c r="O3628" i="3"/>
  <c r="O3629" i="3"/>
  <c r="O3630" i="3"/>
  <c r="O3631" i="3"/>
  <c r="O3632" i="3"/>
  <c r="O3633" i="3"/>
  <c r="O3634" i="3"/>
  <c r="O3635" i="3"/>
  <c r="O3636" i="3"/>
  <c r="O3637" i="3"/>
  <c r="O3638" i="3"/>
  <c r="O3639" i="3"/>
  <c r="O3640" i="3"/>
  <c r="O3641" i="3"/>
  <c r="O3642" i="3"/>
  <c r="O3643" i="3"/>
  <c r="O3644" i="3"/>
  <c r="O3645" i="3"/>
  <c r="O3646" i="3"/>
  <c r="O3647" i="3"/>
  <c r="O3648" i="3"/>
  <c r="O3649" i="3"/>
  <c r="O3650" i="3"/>
  <c r="O3651" i="3"/>
  <c r="O3652" i="3"/>
  <c r="O3653" i="3"/>
  <c r="O3654" i="3"/>
  <c r="O3655" i="3"/>
  <c r="O3656" i="3"/>
  <c r="O3657" i="3"/>
  <c r="O3658" i="3"/>
  <c r="O3659" i="3"/>
  <c r="O3660" i="3"/>
  <c r="O3661" i="3"/>
  <c r="O3662" i="3"/>
  <c r="O3663" i="3"/>
  <c r="O3664" i="3"/>
  <c r="O3665" i="3"/>
  <c r="O3666" i="3"/>
  <c r="O3667" i="3"/>
  <c r="O3668" i="3"/>
  <c r="O3669" i="3"/>
  <c r="O3670" i="3"/>
  <c r="O3671" i="3"/>
  <c r="O3672" i="3"/>
  <c r="O3673" i="3"/>
  <c r="O3674" i="3"/>
  <c r="O3675" i="3"/>
  <c r="O3676" i="3"/>
  <c r="O3677" i="3"/>
  <c r="O3678" i="3"/>
  <c r="O3679" i="3"/>
  <c r="O3680" i="3"/>
  <c r="O3681" i="3"/>
  <c r="O3682" i="3"/>
  <c r="O3683" i="3"/>
  <c r="O3684" i="3"/>
  <c r="O3685" i="3"/>
  <c r="O3686" i="3"/>
  <c r="O3687" i="3"/>
  <c r="O3688" i="3"/>
  <c r="O3689" i="3"/>
  <c r="O3690" i="3"/>
  <c r="O3691" i="3"/>
  <c r="O3692" i="3"/>
  <c r="O3693" i="3"/>
  <c r="O3694" i="3"/>
  <c r="O3695" i="3"/>
  <c r="O3696" i="3"/>
  <c r="O3697" i="3"/>
  <c r="O3698" i="3"/>
  <c r="O3699" i="3"/>
  <c r="O3700" i="3"/>
  <c r="O3701" i="3"/>
  <c r="O3702" i="3"/>
  <c r="O3703" i="3"/>
  <c r="O3704" i="3"/>
  <c r="O3705" i="3"/>
  <c r="O3706" i="3"/>
  <c r="O3707" i="3"/>
  <c r="O3708" i="3"/>
  <c r="O3709" i="3"/>
  <c r="O3710" i="3"/>
  <c r="O3711" i="3"/>
  <c r="O3712" i="3"/>
  <c r="O3713" i="3"/>
  <c r="O3714" i="3"/>
  <c r="O3715" i="3"/>
  <c r="O3716" i="3"/>
  <c r="O3717" i="3"/>
  <c r="O3718" i="3"/>
  <c r="O3719" i="3"/>
  <c r="O3720" i="3"/>
  <c r="O3721" i="3"/>
  <c r="O3722" i="3"/>
  <c r="O3723" i="3"/>
  <c r="O3724" i="3"/>
  <c r="O3725" i="3"/>
  <c r="O3726" i="3"/>
  <c r="O3727" i="3"/>
  <c r="O3728" i="3"/>
  <c r="O3729" i="3"/>
  <c r="O3730" i="3"/>
  <c r="O3731" i="3"/>
  <c r="O3732" i="3"/>
  <c r="O3733" i="3"/>
  <c r="O3734" i="3"/>
  <c r="O3735" i="3"/>
  <c r="O3736" i="3"/>
  <c r="O3737" i="3"/>
  <c r="O3738" i="3"/>
  <c r="O3739" i="3"/>
  <c r="O3740" i="3"/>
  <c r="O3741" i="3"/>
  <c r="O3742" i="3"/>
  <c r="O3743" i="3"/>
  <c r="O3744" i="3"/>
  <c r="O3745" i="3"/>
  <c r="O3746" i="3"/>
  <c r="O3747" i="3"/>
  <c r="O3748" i="3"/>
  <c r="O3749" i="3"/>
  <c r="O3750" i="3"/>
  <c r="O3751" i="3"/>
  <c r="O3752" i="3"/>
  <c r="O3753" i="3"/>
  <c r="O3754" i="3"/>
  <c r="O3755" i="3"/>
  <c r="O3756" i="3"/>
  <c r="O3757" i="3"/>
  <c r="O3758" i="3"/>
  <c r="O3759" i="3"/>
  <c r="O3760" i="3"/>
  <c r="O3761" i="3"/>
  <c r="O3762" i="3"/>
  <c r="O3763" i="3"/>
  <c r="O3764" i="3"/>
  <c r="O3765" i="3"/>
  <c r="O3766" i="3"/>
  <c r="O3767" i="3"/>
  <c r="O3768" i="3"/>
  <c r="O3769" i="3"/>
  <c r="O3770" i="3"/>
  <c r="O3771" i="3"/>
  <c r="O3772" i="3"/>
  <c r="O3773" i="3"/>
  <c r="O3774" i="3"/>
  <c r="O3775" i="3"/>
  <c r="O3776" i="3"/>
  <c r="O3777" i="3"/>
  <c r="O3778" i="3"/>
  <c r="O3779" i="3"/>
  <c r="O3780" i="3"/>
  <c r="O3781" i="3"/>
  <c r="O3782" i="3"/>
  <c r="O3783" i="3"/>
  <c r="O3784" i="3"/>
  <c r="O3785" i="3"/>
  <c r="O3786" i="3"/>
  <c r="O3787" i="3"/>
  <c r="O3788" i="3"/>
  <c r="O3789" i="3"/>
  <c r="O3790" i="3"/>
  <c r="O3791" i="3"/>
  <c r="O3792" i="3"/>
  <c r="O3793" i="3"/>
  <c r="O3794" i="3"/>
  <c r="O3795" i="3"/>
  <c r="O3796" i="3"/>
  <c r="O3797" i="3"/>
  <c r="O3798" i="3"/>
  <c r="O3799" i="3"/>
  <c r="O3800" i="3"/>
  <c r="O3801" i="3"/>
  <c r="O3802" i="3"/>
  <c r="O3803" i="3"/>
  <c r="O3804" i="3"/>
  <c r="O3805" i="3"/>
  <c r="O3806" i="3"/>
  <c r="O3807" i="3"/>
  <c r="O3808" i="3"/>
  <c r="O3809" i="3"/>
  <c r="O3810" i="3"/>
  <c r="O3811" i="3"/>
  <c r="O3812" i="3"/>
  <c r="O3813" i="3"/>
  <c r="O3814" i="3"/>
  <c r="O3815" i="3"/>
  <c r="O3816" i="3"/>
  <c r="O3817" i="3"/>
  <c r="O3818" i="3"/>
  <c r="O3819" i="3"/>
  <c r="O3820" i="3"/>
  <c r="O3821" i="3"/>
  <c r="O3822" i="3"/>
  <c r="O3823" i="3"/>
  <c r="O3824" i="3"/>
  <c r="O3825" i="3"/>
  <c r="O3826" i="3"/>
  <c r="O3827" i="3"/>
  <c r="O3828" i="3"/>
  <c r="O3829" i="3"/>
  <c r="O3830" i="3"/>
  <c r="O3831" i="3"/>
  <c r="O3832" i="3"/>
  <c r="O3833" i="3"/>
  <c r="O3834" i="3"/>
  <c r="O3835" i="3"/>
  <c r="O3836" i="3"/>
  <c r="O3837" i="3"/>
  <c r="O3838" i="3"/>
  <c r="O3839" i="3"/>
  <c r="O3840" i="3"/>
  <c r="O3841" i="3"/>
  <c r="O3842" i="3"/>
  <c r="O3843" i="3"/>
  <c r="O3844" i="3"/>
  <c r="O3845" i="3"/>
  <c r="O3846" i="3"/>
  <c r="O3847" i="3"/>
  <c r="O3848" i="3"/>
  <c r="O3849" i="3"/>
  <c r="O3850" i="3"/>
  <c r="O3851" i="3"/>
  <c r="O3852" i="3"/>
  <c r="O3853" i="3"/>
  <c r="O3854" i="3"/>
  <c r="O3855" i="3"/>
  <c r="O3856" i="3"/>
  <c r="O3857" i="3"/>
  <c r="O3858" i="3"/>
  <c r="O3859" i="3"/>
  <c r="O3860" i="3"/>
  <c r="O3861" i="3"/>
  <c r="O3862" i="3"/>
  <c r="O3863" i="3"/>
  <c r="O3864" i="3"/>
  <c r="O3865" i="3"/>
  <c r="O3866" i="3"/>
  <c r="O3867" i="3"/>
  <c r="O3868" i="3"/>
  <c r="O3869" i="3"/>
  <c r="O3870" i="3"/>
  <c r="O3871" i="3"/>
  <c r="O3872" i="3"/>
  <c r="O3873" i="3"/>
  <c r="O3874" i="3"/>
  <c r="O3875" i="3"/>
  <c r="O3876" i="3"/>
  <c r="O3877" i="3"/>
  <c r="O3878" i="3"/>
  <c r="O3879" i="3"/>
  <c r="O3880" i="3"/>
  <c r="O3881" i="3"/>
  <c r="O3882" i="3"/>
  <c r="O3883" i="3"/>
  <c r="O3884" i="3"/>
  <c r="O3885" i="3"/>
  <c r="O3886" i="3"/>
  <c r="O3887" i="3"/>
  <c r="O3888" i="3"/>
  <c r="O3889" i="3"/>
  <c r="O3890" i="3"/>
  <c r="O3891" i="3"/>
  <c r="O3892" i="3"/>
  <c r="O3893" i="3"/>
  <c r="O3894" i="3"/>
  <c r="O3895" i="3"/>
  <c r="O3896" i="3"/>
  <c r="O3897" i="3"/>
  <c r="O3898" i="3"/>
  <c r="O3899" i="3"/>
  <c r="O3900" i="3"/>
  <c r="O3901" i="3"/>
  <c r="O3902" i="3"/>
  <c r="O3903" i="3"/>
  <c r="O3904" i="3"/>
  <c r="O3905" i="3"/>
  <c r="O3906" i="3"/>
  <c r="O3907" i="3"/>
  <c r="O3908" i="3"/>
  <c r="O3909" i="3"/>
  <c r="O3910" i="3"/>
  <c r="O3911" i="3"/>
  <c r="O3912" i="3"/>
  <c r="O3913" i="3"/>
  <c r="O3914" i="3"/>
  <c r="O3915" i="3"/>
  <c r="O3916" i="3"/>
  <c r="O3917" i="3"/>
  <c r="O3918" i="3"/>
  <c r="O3919" i="3"/>
  <c r="O3920" i="3"/>
  <c r="O3921" i="3"/>
  <c r="O3922" i="3"/>
  <c r="O3923" i="3"/>
  <c r="O3924" i="3"/>
  <c r="O3925" i="3"/>
  <c r="O3926" i="3"/>
  <c r="O3927" i="3"/>
  <c r="O3928" i="3"/>
  <c r="O3929" i="3"/>
  <c r="O3930" i="3"/>
  <c r="O3931" i="3"/>
  <c r="O3932" i="3"/>
  <c r="O3933" i="3"/>
  <c r="O3934" i="3"/>
  <c r="O3935" i="3"/>
  <c r="O3936" i="3"/>
  <c r="O3937" i="3"/>
  <c r="O3938" i="3"/>
  <c r="O3939" i="3"/>
  <c r="O3940" i="3"/>
  <c r="O3941" i="3"/>
  <c r="O3942" i="3"/>
  <c r="O3943" i="3"/>
  <c r="O3944" i="3"/>
  <c r="O3945" i="3"/>
  <c r="O3946" i="3"/>
  <c r="O3947" i="3"/>
  <c r="O3948" i="3"/>
  <c r="O3949" i="3"/>
  <c r="O3950" i="3"/>
  <c r="O3951" i="3"/>
  <c r="O3952" i="3"/>
  <c r="O3953" i="3"/>
  <c r="O3954" i="3"/>
  <c r="O3955" i="3"/>
  <c r="O3956" i="3"/>
  <c r="O3957" i="3"/>
  <c r="O3958" i="3"/>
  <c r="O3959" i="3"/>
  <c r="O3960" i="3"/>
  <c r="O3961" i="3"/>
  <c r="O3962" i="3"/>
  <c r="O3963" i="3"/>
  <c r="O3964" i="3"/>
  <c r="O3965" i="3"/>
  <c r="O3966" i="3"/>
  <c r="O3967" i="3"/>
  <c r="O3968" i="3"/>
  <c r="O3969" i="3"/>
  <c r="O3970" i="3"/>
  <c r="O3971" i="3"/>
  <c r="O3972" i="3"/>
  <c r="O3973" i="3"/>
  <c r="O3974" i="3"/>
  <c r="O3975" i="3"/>
  <c r="O3976" i="3"/>
  <c r="O3977" i="3"/>
  <c r="O3978" i="3"/>
  <c r="O3979" i="3"/>
  <c r="O3980" i="3"/>
  <c r="O3981" i="3"/>
  <c r="O3982" i="3"/>
  <c r="O3983" i="3"/>
  <c r="O3984" i="3"/>
  <c r="O3985" i="3"/>
  <c r="O3986" i="3"/>
  <c r="O3987" i="3"/>
  <c r="O3988" i="3"/>
  <c r="O3989" i="3"/>
  <c r="O3990" i="3"/>
  <c r="O3991" i="3"/>
  <c r="O3992" i="3"/>
  <c r="O3993" i="3"/>
  <c r="O3994" i="3"/>
  <c r="O3995" i="3"/>
  <c r="O3996" i="3"/>
  <c r="O3997" i="3"/>
  <c r="O3998" i="3"/>
  <c r="O3999" i="3"/>
  <c r="O4000" i="3"/>
  <c r="O4001" i="3"/>
  <c r="O4002" i="3"/>
  <c r="O4003" i="3"/>
  <c r="O4004" i="3"/>
  <c r="O4005" i="3"/>
  <c r="O4006" i="3"/>
  <c r="O4007" i="3"/>
  <c r="O4008" i="3"/>
  <c r="O4009" i="3"/>
  <c r="O4010" i="3"/>
  <c r="O4011" i="3"/>
  <c r="O4012" i="3"/>
  <c r="O4013" i="3"/>
  <c r="O4014" i="3"/>
  <c r="O4015" i="3"/>
  <c r="O4016" i="3"/>
  <c r="O4017" i="3"/>
  <c r="O4018" i="3"/>
  <c r="O4019" i="3"/>
  <c r="O4020" i="3"/>
  <c r="O4021" i="3"/>
  <c r="O4022" i="3"/>
  <c r="O4023" i="3"/>
  <c r="O4024" i="3"/>
  <c r="O4025" i="3"/>
  <c r="O4026" i="3"/>
  <c r="O4027" i="3"/>
  <c r="O4028" i="3"/>
  <c r="O4029" i="3"/>
  <c r="O4030" i="3"/>
  <c r="O4031" i="3"/>
  <c r="O4032" i="3"/>
  <c r="O4033" i="3"/>
  <c r="O4034" i="3"/>
  <c r="O4035" i="3"/>
  <c r="O4036" i="3"/>
  <c r="O4037" i="3"/>
  <c r="O4038" i="3"/>
  <c r="O4039" i="3"/>
  <c r="O4040" i="3"/>
  <c r="O4041" i="3"/>
  <c r="O4042" i="3"/>
  <c r="O4043" i="3"/>
  <c r="O4044" i="3"/>
  <c r="O4045" i="3"/>
  <c r="O4046" i="3"/>
  <c r="O4047" i="3"/>
  <c r="O4048" i="3"/>
  <c r="O4049" i="3"/>
  <c r="O4050" i="3"/>
  <c r="O4051" i="3"/>
  <c r="O4052" i="3"/>
  <c r="O4053" i="3"/>
  <c r="O4054" i="3"/>
  <c r="O4055" i="3"/>
  <c r="O4056" i="3"/>
  <c r="O4057" i="3"/>
  <c r="O4058" i="3"/>
  <c r="O4059" i="3"/>
  <c r="O4060" i="3"/>
  <c r="O4061" i="3"/>
  <c r="O4062" i="3"/>
  <c r="O4063" i="3"/>
  <c r="O4064" i="3"/>
  <c r="O4065" i="3"/>
  <c r="O4066" i="3"/>
  <c r="O4067" i="3"/>
  <c r="O4068" i="3"/>
  <c r="O4069" i="3"/>
  <c r="O4070" i="3"/>
  <c r="O4071" i="3"/>
  <c r="O4072" i="3"/>
  <c r="O4073" i="3"/>
  <c r="O4074" i="3"/>
  <c r="O4075" i="3"/>
  <c r="O4076" i="3"/>
  <c r="O4077" i="3"/>
  <c r="O4078" i="3"/>
  <c r="O4079" i="3"/>
  <c r="O4080" i="3"/>
  <c r="O4081" i="3"/>
  <c r="O4082" i="3"/>
  <c r="O4083" i="3"/>
  <c r="O4084" i="3"/>
  <c r="O4085" i="3"/>
  <c r="O4086" i="3"/>
  <c r="O4087" i="3"/>
  <c r="O4088" i="3"/>
  <c r="O4089" i="3"/>
  <c r="O4090" i="3"/>
  <c r="O4091" i="3"/>
  <c r="O4092" i="3"/>
  <c r="O4093" i="3"/>
  <c r="O4094" i="3"/>
  <c r="O4095" i="3"/>
  <c r="O4096" i="3"/>
  <c r="O4097" i="3"/>
  <c r="O4098" i="3"/>
  <c r="O4099" i="3"/>
  <c r="O4100" i="3"/>
  <c r="O4101" i="3"/>
  <c r="O4102" i="3"/>
  <c r="O4103" i="3"/>
  <c r="O4104" i="3"/>
  <c r="O4105" i="3"/>
  <c r="O4106" i="3"/>
  <c r="O4107" i="3"/>
  <c r="O4108" i="3"/>
  <c r="O4109" i="3"/>
  <c r="O4110" i="3"/>
  <c r="O4111" i="3"/>
  <c r="O4112" i="3"/>
  <c r="O4113" i="3"/>
  <c r="O4114" i="3"/>
  <c r="O4115" i="3"/>
  <c r="O4116" i="3"/>
  <c r="O4117" i="3"/>
  <c r="O4118" i="3"/>
  <c r="O4119" i="3"/>
  <c r="O4120" i="3"/>
  <c r="O4121" i="3"/>
  <c r="O4122" i="3"/>
  <c r="O4123" i="3"/>
  <c r="O4124" i="3"/>
  <c r="O4125" i="3"/>
  <c r="O4126" i="3"/>
  <c r="O4127" i="3"/>
  <c r="O4128" i="3"/>
  <c r="O4129" i="3"/>
  <c r="O4130" i="3"/>
  <c r="O4131" i="3"/>
  <c r="O4132" i="3"/>
  <c r="O4133" i="3"/>
  <c r="O4134" i="3"/>
  <c r="O4135" i="3"/>
  <c r="O4136" i="3"/>
  <c r="O4137" i="3"/>
  <c r="O4138" i="3"/>
  <c r="O4139" i="3"/>
  <c r="O4140" i="3"/>
  <c r="O4141" i="3"/>
  <c r="O4142" i="3"/>
  <c r="O4143" i="3"/>
  <c r="O4144" i="3"/>
  <c r="O4145" i="3"/>
  <c r="O4146" i="3"/>
  <c r="O4147" i="3"/>
  <c r="O4148" i="3"/>
  <c r="O4149" i="3"/>
  <c r="O4150" i="3"/>
  <c r="O4151" i="3"/>
  <c r="O4152" i="3"/>
  <c r="O4153" i="3"/>
  <c r="O4154" i="3"/>
  <c r="O4155" i="3"/>
  <c r="O4156" i="3"/>
  <c r="O4157" i="3"/>
  <c r="O4158" i="3"/>
  <c r="O4159" i="3"/>
  <c r="O4160" i="3"/>
  <c r="O4161" i="3"/>
  <c r="O4162" i="3"/>
  <c r="O4163" i="3"/>
  <c r="O4164" i="3"/>
  <c r="O4165" i="3"/>
  <c r="O4166" i="3"/>
  <c r="O4167" i="3"/>
  <c r="O4168" i="3"/>
  <c r="O4169" i="3"/>
  <c r="O4170" i="3"/>
  <c r="O4171" i="3"/>
  <c r="O4172" i="3"/>
  <c r="O4173" i="3"/>
  <c r="O4174" i="3"/>
  <c r="O4175" i="3"/>
  <c r="O4176" i="3"/>
  <c r="O4177" i="3"/>
  <c r="O4178" i="3"/>
  <c r="O4179" i="3"/>
  <c r="O4180" i="3"/>
  <c r="O4181" i="3"/>
  <c r="O4182" i="3"/>
  <c r="O4183" i="3"/>
  <c r="O4184" i="3"/>
  <c r="O4185" i="3"/>
  <c r="O4186" i="3"/>
  <c r="O4187" i="3"/>
  <c r="O4188" i="3"/>
  <c r="O4189" i="3"/>
  <c r="O4190" i="3"/>
  <c r="O4191" i="3"/>
  <c r="O4192" i="3"/>
  <c r="O4193" i="3"/>
  <c r="O4194" i="3"/>
  <c r="O4195" i="3"/>
  <c r="O4196" i="3"/>
  <c r="O4197" i="3"/>
  <c r="O4198" i="3"/>
  <c r="O4199" i="3"/>
  <c r="O4200" i="3"/>
  <c r="O4201" i="3"/>
  <c r="O4202" i="3"/>
  <c r="O4203" i="3"/>
  <c r="O4204" i="3"/>
  <c r="O4205" i="3"/>
  <c r="O4206" i="3"/>
  <c r="O4207" i="3"/>
  <c r="O4208" i="3"/>
  <c r="O4209" i="3"/>
  <c r="O4210" i="3"/>
  <c r="O4211" i="3"/>
  <c r="O4212" i="3"/>
  <c r="O4213" i="3"/>
  <c r="O4214" i="3"/>
  <c r="O4215" i="3"/>
  <c r="O4216" i="3"/>
  <c r="O4217" i="3"/>
  <c r="O4218" i="3"/>
  <c r="O4219" i="3"/>
  <c r="O4220" i="3"/>
  <c r="O4221" i="3"/>
  <c r="O4222" i="3"/>
  <c r="O4223" i="3"/>
  <c r="O4224" i="3"/>
  <c r="O4225" i="3"/>
  <c r="O4226" i="3"/>
  <c r="O4227" i="3"/>
  <c r="O4228" i="3"/>
  <c r="O4229" i="3"/>
  <c r="O4230" i="3"/>
  <c r="O4231" i="3"/>
  <c r="O4232" i="3"/>
  <c r="O4233" i="3"/>
  <c r="O4234" i="3"/>
  <c r="O4235" i="3"/>
  <c r="O4236" i="3"/>
  <c r="O4237" i="3"/>
  <c r="O4238" i="3"/>
  <c r="O4239" i="3"/>
  <c r="O4240" i="3"/>
  <c r="O4241" i="3"/>
  <c r="O4242" i="3"/>
  <c r="O4243" i="3"/>
  <c r="O4244" i="3"/>
  <c r="O4245" i="3"/>
  <c r="O4246" i="3"/>
  <c r="O4247" i="3"/>
  <c r="O4248" i="3"/>
  <c r="O4249" i="3"/>
  <c r="O4250" i="3"/>
  <c r="O4251" i="3"/>
  <c r="O4252" i="3"/>
  <c r="O4253" i="3"/>
  <c r="O4254" i="3"/>
  <c r="O4255" i="3"/>
  <c r="O4256" i="3"/>
  <c r="O4257" i="3"/>
  <c r="O4258" i="3"/>
  <c r="O4259" i="3"/>
  <c r="O4260" i="3"/>
  <c r="O4261" i="3"/>
  <c r="O4262" i="3"/>
  <c r="O4263" i="3"/>
  <c r="O4264" i="3"/>
  <c r="O4265" i="3"/>
  <c r="O4266" i="3"/>
  <c r="O4267" i="3"/>
  <c r="O4268" i="3"/>
  <c r="O4269" i="3"/>
  <c r="O4270" i="3"/>
  <c r="O4271" i="3"/>
  <c r="O4272" i="3"/>
  <c r="O4273" i="3"/>
  <c r="O4274" i="3"/>
  <c r="O4275" i="3"/>
  <c r="O4276" i="3"/>
  <c r="O4277" i="3"/>
  <c r="O4278" i="3"/>
  <c r="O4279" i="3"/>
  <c r="O4280" i="3"/>
  <c r="O4281" i="3"/>
  <c r="O4282" i="3"/>
  <c r="O4283" i="3"/>
  <c r="O4284" i="3"/>
  <c r="O4285" i="3"/>
  <c r="O4286" i="3"/>
  <c r="O4287" i="3"/>
  <c r="O4288" i="3"/>
  <c r="O4289" i="3"/>
  <c r="O4290" i="3"/>
  <c r="O4291" i="3"/>
  <c r="O4292" i="3"/>
  <c r="O4293" i="3"/>
  <c r="O4294" i="3"/>
  <c r="O4295" i="3"/>
  <c r="O4296" i="3"/>
  <c r="O4297" i="3"/>
  <c r="O4298" i="3"/>
  <c r="O4299" i="3"/>
  <c r="O4300" i="3"/>
  <c r="O4301" i="3"/>
  <c r="O4302" i="3"/>
  <c r="O4303" i="3"/>
  <c r="O4304" i="3"/>
  <c r="O4305" i="3"/>
  <c r="O4306" i="3"/>
  <c r="O4307" i="3"/>
  <c r="O4308" i="3"/>
  <c r="O4309" i="3"/>
  <c r="O4310" i="3"/>
  <c r="O4311" i="3"/>
  <c r="O4312" i="3"/>
  <c r="O4313" i="3"/>
  <c r="O4314" i="3"/>
  <c r="O4315" i="3"/>
  <c r="O4316" i="3"/>
  <c r="O4317" i="3"/>
  <c r="O4318" i="3"/>
  <c r="O4319" i="3"/>
  <c r="O4320" i="3"/>
  <c r="O4321" i="3"/>
  <c r="O4322" i="3"/>
  <c r="O4323" i="3"/>
  <c r="O4324" i="3"/>
  <c r="O4325" i="3"/>
  <c r="O4326" i="3"/>
  <c r="O4327" i="3"/>
  <c r="O4328" i="3"/>
  <c r="O4329" i="3"/>
  <c r="O4330" i="3"/>
  <c r="O4331" i="3"/>
  <c r="O4332" i="3"/>
  <c r="O4333" i="3"/>
  <c r="O4334" i="3"/>
  <c r="O4335" i="3"/>
  <c r="O4336" i="3"/>
  <c r="O4337" i="3"/>
  <c r="O4338" i="3"/>
  <c r="O4339" i="3"/>
  <c r="O4340" i="3"/>
  <c r="O4341" i="3"/>
  <c r="O4342" i="3"/>
  <c r="O4343" i="3"/>
  <c r="O4344" i="3"/>
  <c r="O4345" i="3"/>
  <c r="O4346" i="3"/>
  <c r="O4347" i="3"/>
  <c r="O4348" i="3"/>
  <c r="O4349" i="3"/>
  <c r="O4350" i="3"/>
  <c r="O4351" i="3"/>
  <c r="O4352" i="3"/>
  <c r="O4353" i="3"/>
  <c r="O4354" i="3"/>
  <c r="O4355" i="3"/>
  <c r="O4356" i="3"/>
  <c r="O4357" i="3"/>
  <c r="O4358" i="3"/>
  <c r="O4359" i="3"/>
  <c r="O4360" i="3"/>
  <c r="O4361" i="3"/>
  <c r="O4362" i="3"/>
  <c r="O4363" i="3"/>
  <c r="O4364" i="3"/>
  <c r="O4365" i="3"/>
  <c r="O4366" i="3"/>
  <c r="O4367" i="3"/>
  <c r="O4368" i="3"/>
  <c r="O4369" i="3"/>
  <c r="O4370" i="3"/>
  <c r="O4371" i="3"/>
  <c r="O4372" i="3"/>
  <c r="O4373" i="3"/>
  <c r="O4374" i="3"/>
  <c r="O4375" i="3"/>
  <c r="O4376" i="3"/>
  <c r="O4377" i="3"/>
  <c r="O4378" i="3"/>
  <c r="O4379" i="3"/>
  <c r="O4380" i="3"/>
  <c r="O4381" i="3"/>
  <c r="O4382" i="3"/>
  <c r="O4383" i="3"/>
  <c r="O4384" i="3"/>
  <c r="O4385" i="3"/>
  <c r="O4386" i="3"/>
  <c r="O4387" i="3"/>
  <c r="O4388" i="3"/>
  <c r="O4389" i="3"/>
  <c r="O4390" i="3"/>
  <c r="O4391" i="3"/>
  <c r="O4392" i="3"/>
  <c r="O4393" i="3"/>
  <c r="O4394" i="3"/>
  <c r="O4395" i="3"/>
  <c r="O4396" i="3"/>
  <c r="O4397" i="3"/>
  <c r="O4398" i="3"/>
  <c r="O4399" i="3"/>
  <c r="O4400" i="3"/>
  <c r="O4401" i="3"/>
  <c r="O4402" i="3"/>
  <c r="O4403" i="3"/>
  <c r="O4404" i="3"/>
  <c r="O4405" i="3"/>
  <c r="O4406" i="3"/>
  <c r="O4407" i="3"/>
  <c r="O4408" i="3"/>
  <c r="O4409" i="3"/>
  <c r="O4410" i="3"/>
  <c r="O4411" i="3"/>
  <c r="O4412" i="3"/>
  <c r="O4413" i="3"/>
  <c r="O4414" i="3"/>
  <c r="O4415" i="3"/>
  <c r="O4416" i="3"/>
  <c r="O4417" i="3"/>
  <c r="O4418" i="3"/>
  <c r="O4419" i="3"/>
  <c r="O4420" i="3"/>
  <c r="O4421" i="3"/>
  <c r="O4422" i="3"/>
  <c r="O4423" i="3"/>
  <c r="O4424" i="3"/>
  <c r="O4425" i="3"/>
  <c r="O4426" i="3"/>
  <c r="O4427" i="3"/>
  <c r="O4428" i="3"/>
  <c r="O4429" i="3"/>
  <c r="O4430" i="3"/>
  <c r="O4431" i="3"/>
  <c r="O4432" i="3"/>
  <c r="O4433" i="3"/>
  <c r="O4434" i="3"/>
  <c r="O4435" i="3"/>
  <c r="O4436" i="3"/>
  <c r="O4437" i="3"/>
  <c r="O4438" i="3"/>
  <c r="O4439" i="3"/>
  <c r="O4440" i="3"/>
  <c r="O4441" i="3"/>
  <c r="O4442" i="3"/>
  <c r="O4443" i="3"/>
  <c r="O4444" i="3"/>
  <c r="O4445" i="3"/>
  <c r="O4446" i="3"/>
  <c r="O4447" i="3"/>
  <c r="O4448" i="3"/>
  <c r="O4449" i="3"/>
  <c r="O4450" i="3"/>
  <c r="O4451" i="3"/>
  <c r="O4452" i="3"/>
  <c r="O4453" i="3"/>
  <c r="O4454" i="3"/>
  <c r="O4455" i="3"/>
  <c r="O4456" i="3"/>
  <c r="O4457" i="3"/>
  <c r="O4458" i="3"/>
  <c r="O4459" i="3"/>
  <c r="O4460" i="3"/>
  <c r="O4461" i="3"/>
  <c r="O4462" i="3"/>
  <c r="O4463" i="3"/>
  <c r="O4464" i="3"/>
  <c r="O4465" i="3"/>
  <c r="O4466" i="3"/>
  <c r="O4467" i="3"/>
  <c r="O4468" i="3"/>
  <c r="O4469" i="3"/>
  <c r="O4470" i="3"/>
  <c r="O4471" i="3"/>
  <c r="O4472" i="3"/>
  <c r="O4473" i="3"/>
  <c r="O4474" i="3"/>
  <c r="O4475" i="3"/>
  <c r="O4476" i="3"/>
  <c r="O4477" i="3"/>
  <c r="O4478" i="3"/>
  <c r="O4479" i="3"/>
  <c r="O4480" i="3"/>
  <c r="O4481" i="3"/>
  <c r="O4482" i="3"/>
  <c r="O4483" i="3"/>
  <c r="O4484" i="3"/>
  <c r="O4485" i="3"/>
  <c r="O4486" i="3"/>
  <c r="O4487" i="3"/>
  <c r="O4488" i="3"/>
  <c r="O4489" i="3"/>
  <c r="O4490" i="3"/>
  <c r="O4491" i="3"/>
  <c r="O4492" i="3"/>
  <c r="O4493" i="3"/>
  <c r="O4494" i="3"/>
  <c r="O4495" i="3"/>
  <c r="O4496" i="3"/>
  <c r="O4497" i="3"/>
  <c r="O4498" i="3"/>
  <c r="O4499" i="3"/>
  <c r="O4500" i="3"/>
  <c r="O4501" i="3"/>
  <c r="O4502" i="3"/>
  <c r="O4503" i="3"/>
  <c r="O4504" i="3"/>
  <c r="O4505" i="3"/>
  <c r="O4506" i="3"/>
  <c r="O4507" i="3"/>
  <c r="O4508" i="3"/>
  <c r="O4509" i="3"/>
  <c r="O4510" i="3"/>
  <c r="O4511" i="3"/>
  <c r="O4512" i="3"/>
  <c r="O4513" i="3"/>
  <c r="O4514" i="3"/>
  <c r="O4515" i="3"/>
  <c r="O4516" i="3"/>
  <c r="O4517" i="3"/>
  <c r="O4518" i="3"/>
  <c r="O4519" i="3"/>
  <c r="O4520" i="3"/>
  <c r="O4521" i="3"/>
  <c r="O4522" i="3"/>
  <c r="O4523" i="3"/>
  <c r="O4524" i="3"/>
  <c r="O4525" i="3"/>
  <c r="O4526" i="3"/>
  <c r="O4527" i="3"/>
  <c r="O4528" i="3"/>
  <c r="O4529" i="3"/>
  <c r="O4530" i="3"/>
  <c r="O4531" i="3"/>
  <c r="O4532" i="3"/>
  <c r="O4533" i="3"/>
  <c r="O4534" i="3"/>
  <c r="O4535" i="3"/>
  <c r="O4536" i="3"/>
  <c r="O4537" i="3"/>
  <c r="O4538" i="3"/>
  <c r="O4539" i="3"/>
  <c r="O4540" i="3"/>
  <c r="O4541" i="3"/>
  <c r="O4542" i="3"/>
  <c r="O4543" i="3"/>
  <c r="O4544" i="3"/>
  <c r="O4545" i="3"/>
  <c r="O4546" i="3"/>
  <c r="O4547" i="3"/>
  <c r="O4548" i="3"/>
  <c r="O4549" i="3"/>
  <c r="O4550" i="3"/>
  <c r="O4551" i="3"/>
  <c r="O4552" i="3"/>
  <c r="O4553" i="3"/>
  <c r="O4554" i="3"/>
  <c r="O4555" i="3"/>
  <c r="O4556" i="3"/>
  <c r="O4557" i="3"/>
  <c r="O4558" i="3"/>
  <c r="O4559" i="3"/>
  <c r="O4560" i="3"/>
  <c r="O4561" i="3"/>
  <c r="O4562" i="3"/>
  <c r="O4563" i="3"/>
  <c r="O4564" i="3"/>
  <c r="O4565" i="3"/>
  <c r="O4566" i="3"/>
  <c r="O4567" i="3"/>
  <c r="O4568" i="3"/>
  <c r="O4569" i="3"/>
  <c r="O4570" i="3"/>
  <c r="O4571" i="3"/>
  <c r="O4572" i="3"/>
  <c r="O4573" i="3"/>
  <c r="O4574" i="3"/>
  <c r="O4575" i="3"/>
  <c r="O4576" i="3"/>
  <c r="O4577" i="3"/>
  <c r="O4578" i="3"/>
  <c r="O4579" i="3"/>
  <c r="O4580" i="3"/>
  <c r="O4581" i="3"/>
  <c r="O4582" i="3"/>
  <c r="O4583" i="3"/>
  <c r="O4584" i="3"/>
  <c r="O4585" i="3"/>
  <c r="O4586" i="3"/>
  <c r="O4587" i="3"/>
  <c r="O4588" i="3"/>
  <c r="O4589" i="3"/>
  <c r="O4590" i="3"/>
  <c r="O4591" i="3"/>
  <c r="O4592" i="3"/>
  <c r="O4593" i="3"/>
  <c r="O4594" i="3"/>
  <c r="O4595" i="3"/>
  <c r="O4596" i="3"/>
  <c r="O4597" i="3"/>
  <c r="O4598" i="3"/>
  <c r="O4599" i="3"/>
  <c r="O4600" i="3"/>
  <c r="O4601" i="3"/>
  <c r="O4602" i="3"/>
  <c r="O4603" i="3"/>
  <c r="O4604" i="3"/>
  <c r="O4605" i="3"/>
  <c r="O4606" i="3"/>
  <c r="O4607" i="3"/>
  <c r="O4608" i="3"/>
  <c r="O4609" i="3"/>
  <c r="O4610" i="3"/>
  <c r="O4611" i="3"/>
  <c r="O4612" i="3"/>
  <c r="O4613" i="3"/>
  <c r="O4614" i="3"/>
  <c r="O4615" i="3"/>
  <c r="O4616" i="3"/>
  <c r="O4617" i="3"/>
  <c r="O4618" i="3"/>
  <c r="O4619" i="3"/>
  <c r="O4620" i="3"/>
  <c r="O4621" i="3"/>
  <c r="O4622" i="3"/>
  <c r="O4623" i="3"/>
  <c r="O4624" i="3"/>
  <c r="O4625" i="3"/>
  <c r="O4626" i="3"/>
  <c r="O4627" i="3"/>
  <c r="O4628" i="3"/>
  <c r="O4629" i="3"/>
  <c r="O4630" i="3"/>
  <c r="O4631" i="3"/>
  <c r="O4632" i="3"/>
  <c r="O4633" i="3"/>
  <c r="O4634" i="3"/>
  <c r="O4635" i="3"/>
  <c r="O4636" i="3"/>
  <c r="O4637" i="3"/>
  <c r="O4638" i="3"/>
  <c r="O4639" i="3"/>
  <c r="O4640" i="3"/>
  <c r="O4641" i="3"/>
  <c r="O4642" i="3"/>
  <c r="O4643" i="3"/>
  <c r="O4644" i="3"/>
  <c r="O4645" i="3"/>
  <c r="O4646" i="3"/>
  <c r="O4647" i="3"/>
  <c r="O4648" i="3"/>
  <c r="O4649" i="3"/>
  <c r="O4650" i="3"/>
  <c r="O4651" i="3"/>
  <c r="O4652" i="3"/>
  <c r="O4653" i="3"/>
  <c r="O4654" i="3"/>
  <c r="O4655" i="3"/>
  <c r="O4656" i="3"/>
  <c r="O4657" i="3"/>
  <c r="O4658" i="3"/>
  <c r="O4659" i="3"/>
  <c r="O4660" i="3"/>
  <c r="O4661" i="3"/>
  <c r="O4662" i="3"/>
  <c r="O4663" i="3"/>
  <c r="O4664" i="3"/>
  <c r="O4665" i="3"/>
  <c r="O4666" i="3"/>
  <c r="O4667" i="3"/>
  <c r="O4668" i="3"/>
  <c r="O4669" i="3"/>
  <c r="O4670" i="3"/>
  <c r="O4671" i="3"/>
  <c r="O4672" i="3"/>
  <c r="O4673" i="3"/>
  <c r="O4674" i="3"/>
  <c r="O4675" i="3"/>
  <c r="O4676" i="3"/>
  <c r="O4677" i="3"/>
  <c r="O4678" i="3"/>
  <c r="O4679" i="3"/>
  <c r="O4680" i="3"/>
  <c r="O4681" i="3"/>
  <c r="O4682" i="3"/>
  <c r="O4683" i="3"/>
  <c r="O4684" i="3"/>
  <c r="O4685" i="3"/>
  <c r="O4686" i="3"/>
  <c r="O4687" i="3"/>
  <c r="O4688" i="3"/>
  <c r="O4689" i="3"/>
  <c r="O4690" i="3"/>
  <c r="O4691" i="3"/>
  <c r="O4692" i="3"/>
  <c r="O4693" i="3"/>
  <c r="O4694" i="3"/>
  <c r="O4695" i="3"/>
  <c r="O4696" i="3"/>
  <c r="O4697" i="3"/>
  <c r="O4698" i="3"/>
  <c r="O4699" i="3"/>
  <c r="O4700" i="3"/>
  <c r="O4701" i="3"/>
  <c r="O4702" i="3"/>
  <c r="O4703" i="3"/>
  <c r="O4704" i="3"/>
  <c r="O4705" i="3"/>
  <c r="O4706" i="3"/>
  <c r="O4707" i="3"/>
  <c r="O4708" i="3"/>
  <c r="O4709" i="3"/>
  <c r="O4710" i="3"/>
  <c r="O4711" i="3"/>
  <c r="O4712" i="3"/>
  <c r="O4713" i="3"/>
  <c r="O4714" i="3"/>
  <c r="O4715" i="3"/>
  <c r="O4716" i="3"/>
  <c r="O4717" i="3"/>
  <c r="O4718" i="3"/>
  <c r="O4719" i="3"/>
  <c r="O4720" i="3"/>
  <c r="O4721" i="3"/>
  <c r="O4722" i="3"/>
  <c r="O4723" i="3"/>
  <c r="O4724" i="3"/>
  <c r="O4725" i="3"/>
  <c r="O4726" i="3"/>
  <c r="O4727" i="3"/>
  <c r="O4728" i="3"/>
  <c r="O4729" i="3"/>
  <c r="O4730" i="3"/>
  <c r="O4731" i="3"/>
  <c r="O4732" i="3"/>
  <c r="O4733" i="3"/>
  <c r="O4734" i="3"/>
  <c r="O4735" i="3"/>
  <c r="O4736" i="3"/>
  <c r="O4737" i="3"/>
  <c r="O4738" i="3"/>
  <c r="O4739" i="3"/>
  <c r="O4740" i="3"/>
  <c r="O4741" i="3"/>
  <c r="O4742" i="3"/>
  <c r="O4743" i="3"/>
  <c r="O4744" i="3"/>
  <c r="O4745" i="3"/>
  <c r="O4746" i="3"/>
  <c r="O4747" i="3"/>
  <c r="O4748" i="3"/>
  <c r="O4749" i="3"/>
  <c r="O4750" i="3"/>
  <c r="O4751" i="3"/>
  <c r="O4752" i="3"/>
  <c r="O4753" i="3"/>
  <c r="O4754" i="3"/>
  <c r="O4755" i="3"/>
  <c r="O4756" i="3"/>
  <c r="O4757" i="3"/>
  <c r="O4758" i="3"/>
  <c r="O4759" i="3"/>
  <c r="O4760" i="3"/>
  <c r="O4761" i="3"/>
  <c r="O4762" i="3"/>
  <c r="O4763" i="3"/>
  <c r="O4764" i="3"/>
  <c r="O4765" i="3"/>
  <c r="O4766" i="3"/>
  <c r="O4767" i="3"/>
  <c r="O4768" i="3"/>
  <c r="O4769" i="3"/>
  <c r="O4770" i="3"/>
  <c r="O4771" i="3"/>
  <c r="O4772" i="3"/>
  <c r="O4773" i="3"/>
  <c r="O4774" i="3"/>
  <c r="O4775" i="3"/>
  <c r="O4776" i="3"/>
  <c r="O4777" i="3"/>
  <c r="O4778" i="3"/>
  <c r="O4779" i="3"/>
  <c r="O4780" i="3"/>
  <c r="O4781" i="3"/>
  <c r="O4782" i="3"/>
  <c r="O4783" i="3"/>
  <c r="O4784" i="3"/>
  <c r="O4785" i="3"/>
  <c r="O4786" i="3"/>
  <c r="O4787" i="3"/>
  <c r="O4788" i="3"/>
  <c r="O4789" i="3"/>
  <c r="O4790" i="3"/>
  <c r="O4791" i="3"/>
  <c r="O4792" i="3"/>
  <c r="O4793" i="3"/>
  <c r="O4794" i="3"/>
  <c r="O4795" i="3"/>
  <c r="O4796" i="3"/>
  <c r="O4797" i="3"/>
  <c r="O4798" i="3"/>
  <c r="O4799" i="3"/>
  <c r="O4800" i="3"/>
  <c r="O4801" i="3"/>
  <c r="O4802" i="3"/>
  <c r="O4803" i="3"/>
  <c r="O4804" i="3"/>
  <c r="O4805" i="3"/>
  <c r="O4806" i="3"/>
  <c r="O4807" i="3"/>
  <c r="O4808" i="3"/>
  <c r="O4809" i="3"/>
  <c r="O4810" i="3"/>
  <c r="O4811" i="3"/>
  <c r="O4812" i="3"/>
  <c r="O4813" i="3"/>
  <c r="O4814" i="3"/>
  <c r="O4815" i="3"/>
  <c r="O4816" i="3"/>
  <c r="O4817" i="3"/>
  <c r="O4818" i="3"/>
  <c r="O4819" i="3"/>
  <c r="O4820" i="3"/>
  <c r="O4821" i="3"/>
  <c r="O4822" i="3"/>
  <c r="O4823" i="3"/>
  <c r="O4824" i="3"/>
  <c r="O4825" i="3"/>
  <c r="O4826" i="3"/>
  <c r="O4827" i="3"/>
  <c r="O4828" i="3"/>
  <c r="O4829" i="3"/>
  <c r="O4830" i="3"/>
  <c r="O4831" i="3"/>
  <c r="O4832" i="3"/>
  <c r="O4833" i="3"/>
  <c r="O4834" i="3"/>
  <c r="O4835" i="3"/>
  <c r="O4836" i="3"/>
  <c r="O4837" i="3"/>
  <c r="O4838" i="3"/>
  <c r="O4839" i="3"/>
  <c r="O4840" i="3"/>
  <c r="O4841" i="3"/>
  <c r="O4842" i="3"/>
  <c r="O4843" i="3"/>
  <c r="O4844" i="3"/>
  <c r="O4845" i="3"/>
  <c r="O4846" i="3"/>
  <c r="O4847" i="3"/>
  <c r="O4848" i="3"/>
  <c r="O4849" i="3"/>
  <c r="O4850" i="3"/>
  <c r="O4851" i="3"/>
  <c r="O4852" i="3"/>
  <c r="O4853" i="3"/>
  <c r="O4854" i="3"/>
  <c r="O4855" i="3"/>
  <c r="O4856" i="3"/>
  <c r="O4857" i="3"/>
  <c r="O4858" i="3"/>
  <c r="O4859" i="3"/>
  <c r="O4860" i="3"/>
  <c r="O4861" i="3"/>
  <c r="O4862" i="3"/>
  <c r="O4863" i="3"/>
  <c r="O4864" i="3"/>
  <c r="O4865" i="3"/>
  <c r="O4866" i="3"/>
  <c r="O4867" i="3"/>
  <c r="O4868" i="3"/>
  <c r="O4869" i="3"/>
  <c r="O4870" i="3"/>
  <c r="O4871" i="3"/>
  <c r="O4872" i="3"/>
  <c r="O4873" i="3"/>
  <c r="O4874" i="3"/>
  <c r="O4875" i="3"/>
  <c r="O4876" i="3"/>
  <c r="O4877" i="3"/>
  <c r="O4878" i="3"/>
  <c r="O4879" i="3"/>
  <c r="O4880" i="3"/>
  <c r="O4881" i="3"/>
  <c r="O4882" i="3"/>
  <c r="O4883" i="3"/>
  <c r="O4884" i="3"/>
  <c r="O4885" i="3"/>
  <c r="O4886" i="3"/>
  <c r="O4887" i="3"/>
  <c r="O4888" i="3"/>
  <c r="O4889" i="3"/>
  <c r="O4890" i="3"/>
  <c r="O4891" i="3"/>
  <c r="O4892" i="3"/>
  <c r="O4893" i="3"/>
  <c r="O4894" i="3"/>
  <c r="O4895" i="3"/>
  <c r="O4896" i="3"/>
  <c r="O4897" i="3"/>
  <c r="O4898" i="3"/>
  <c r="O4899" i="3"/>
  <c r="O4900" i="3"/>
  <c r="O4901" i="3"/>
  <c r="O4902" i="3"/>
  <c r="O4903" i="3"/>
  <c r="O4904" i="3"/>
  <c r="O4905" i="3"/>
  <c r="O4906" i="3"/>
  <c r="O4907" i="3"/>
  <c r="O4908" i="3"/>
  <c r="O4909" i="3"/>
  <c r="O4910" i="3"/>
  <c r="O4911" i="3"/>
  <c r="O4912" i="3"/>
  <c r="O4913" i="3"/>
  <c r="O4914" i="3"/>
  <c r="O4915" i="3"/>
  <c r="O4916" i="3"/>
  <c r="O4917" i="3"/>
  <c r="O4918" i="3"/>
  <c r="O4919" i="3"/>
  <c r="O4920" i="3"/>
  <c r="O4921" i="3"/>
  <c r="O4922" i="3"/>
  <c r="O4923" i="3"/>
  <c r="O4924" i="3"/>
  <c r="O4925" i="3"/>
  <c r="O4926" i="3"/>
  <c r="O4927" i="3"/>
  <c r="O4928" i="3"/>
  <c r="O4929" i="3"/>
  <c r="O4930" i="3"/>
  <c r="O4931" i="3"/>
  <c r="O4932" i="3"/>
  <c r="O4933" i="3"/>
  <c r="O4934" i="3"/>
  <c r="O4935" i="3"/>
  <c r="O4936" i="3"/>
  <c r="O4937" i="3"/>
  <c r="O4938" i="3"/>
  <c r="O4939" i="3"/>
  <c r="O4940" i="3"/>
  <c r="O4941" i="3"/>
  <c r="O4942" i="3"/>
  <c r="O4943" i="3"/>
  <c r="O4944" i="3"/>
  <c r="O4945" i="3"/>
  <c r="O4946" i="3"/>
  <c r="O4947" i="3"/>
  <c r="O4948" i="3"/>
  <c r="O4949" i="3"/>
  <c r="O4950" i="3"/>
  <c r="O4951" i="3"/>
  <c r="O4952" i="3"/>
  <c r="O4953" i="3"/>
  <c r="O4954" i="3"/>
  <c r="O4955" i="3"/>
  <c r="O4956" i="3"/>
  <c r="O4957" i="3"/>
  <c r="O4958" i="3"/>
  <c r="O4959" i="3"/>
  <c r="O4960" i="3"/>
  <c r="O4961" i="3"/>
  <c r="O4962" i="3"/>
  <c r="O4963" i="3"/>
  <c r="O4964" i="3"/>
  <c r="O4965" i="3"/>
  <c r="O4966" i="3"/>
  <c r="O4967" i="3"/>
  <c r="O4968" i="3"/>
  <c r="O4969" i="3"/>
  <c r="O4970" i="3"/>
  <c r="O4971" i="3"/>
  <c r="O4972" i="3"/>
  <c r="O4973" i="3"/>
  <c r="O4974" i="3"/>
  <c r="O4975" i="3"/>
  <c r="O4976" i="3"/>
  <c r="O4977" i="3"/>
  <c r="O4978" i="3"/>
  <c r="O4979" i="3"/>
  <c r="O4980" i="3"/>
  <c r="O4981" i="3"/>
  <c r="O4982" i="3"/>
  <c r="O4983" i="3"/>
  <c r="O4984" i="3"/>
  <c r="O4985" i="3"/>
  <c r="O4986" i="3"/>
  <c r="O4987" i="3"/>
  <c r="O4988" i="3"/>
  <c r="O4989" i="3"/>
  <c r="O4990" i="3"/>
  <c r="O4991" i="3"/>
  <c r="O4992" i="3"/>
  <c r="O4993" i="3"/>
  <c r="O4994" i="3"/>
  <c r="O4995" i="3"/>
  <c r="O4996" i="3"/>
  <c r="O4997" i="3"/>
  <c r="O4998" i="3"/>
  <c r="O4999" i="3"/>
  <c r="O5000" i="3"/>
  <c r="O5001" i="3"/>
  <c r="O5002" i="3"/>
  <c r="O5003" i="3"/>
  <c r="O5004" i="3"/>
  <c r="O5005" i="3"/>
  <c r="O5006" i="3"/>
  <c r="O5007" i="3"/>
  <c r="O5008" i="3"/>
  <c r="O5009" i="3"/>
  <c r="O5010" i="3"/>
  <c r="O5011" i="3"/>
  <c r="O5012" i="3"/>
  <c r="O5013" i="3"/>
  <c r="O5014" i="3"/>
  <c r="O5015" i="3"/>
  <c r="O5016" i="3"/>
  <c r="O5017" i="3"/>
  <c r="O5018" i="3"/>
  <c r="O5019" i="3"/>
  <c r="O5020" i="3"/>
  <c r="O5021" i="3"/>
  <c r="O5022" i="3"/>
  <c r="O5023" i="3"/>
  <c r="O5024" i="3"/>
  <c r="O5025" i="3"/>
  <c r="O5026" i="3"/>
  <c r="O5027" i="3"/>
  <c r="O5028" i="3"/>
  <c r="O5029" i="3"/>
  <c r="O5030" i="3"/>
  <c r="O5031" i="3"/>
  <c r="O5032" i="3"/>
  <c r="O5033" i="3"/>
  <c r="O5034" i="3"/>
  <c r="O5035" i="3"/>
  <c r="O5036" i="3"/>
  <c r="O5037" i="3"/>
  <c r="O5038" i="3"/>
  <c r="O5039" i="3"/>
  <c r="O5040" i="3"/>
  <c r="O5041" i="3"/>
  <c r="O5042" i="3"/>
  <c r="O5043" i="3"/>
  <c r="O5044" i="3"/>
  <c r="O5045" i="3"/>
  <c r="O5046" i="3"/>
  <c r="O5047" i="3"/>
  <c r="O5048" i="3"/>
  <c r="O5049" i="3"/>
  <c r="O5050" i="3"/>
  <c r="O5051" i="3"/>
  <c r="O5052" i="3"/>
  <c r="O5053" i="3"/>
  <c r="O5054" i="3"/>
  <c r="O5055" i="3"/>
  <c r="O5056" i="3"/>
  <c r="O5057" i="3"/>
  <c r="O5058" i="3"/>
  <c r="O5059" i="3"/>
  <c r="O5060" i="3"/>
  <c r="O5061" i="3"/>
  <c r="O5062" i="3"/>
  <c r="O5063" i="3"/>
  <c r="O5064" i="3"/>
  <c r="O5065" i="3"/>
  <c r="O5066" i="3"/>
  <c r="O5067" i="3"/>
  <c r="O5068" i="3"/>
  <c r="O5069" i="3"/>
  <c r="O5070" i="3"/>
  <c r="O5071" i="3"/>
  <c r="O5072" i="3"/>
  <c r="O5073" i="3"/>
  <c r="O5074" i="3"/>
  <c r="O5075" i="3"/>
  <c r="O5076" i="3"/>
  <c r="O5077" i="3"/>
  <c r="O5078" i="3"/>
  <c r="O5079" i="3"/>
  <c r="O5080" i="3"/>
  <c r="O5081" i="3"/>
  <c r="O5082" i="3"/>
  <c r="O5083" i="3"/>
  <c r="O5084" i="3"/>
  <c r="O5085" i="3"/>
  <c r="O5086" i="3"/>
  <c r="O5087" i="3"/>
  <c r="O5088" i="3"/>
  <c r="O5089" i="3"/>
  <c r="O5090" i="3"/>
  <c r="O5091" i="3"/>
  <c r="O5092" i="3"/>
  <c r="O5093" i="3"/>
  <c r="O5094" i="3"/>
  <c r="O5095" i="3"/>
  <c r="O5096" i="3"/>
  <c r="O5097" i="3"/>
  <c r="O5098" i="3"/>
  <c r="O5099" i="3"/>
  <c r="O5100" i="3"/>
  <c r="O5101" i="3"/>
  <c r="O5102" i="3"/>
  <c r="O5103" i="3"/>
  <c r="O5104" i="3"/>
  <c r="O5105" i="3"/>
  <c r="O5106" i="3"/>
  <c r="O5107" i="3"/>
  <c r="O5108" i="3"/>
  <c r="O5109" i="3"/>
  <c r="O5110" i="3"/>
  <c r="O5111" i="3"/>
  <c r="O5112" i="3"/>
  <c r="O5113" i="3"/>
  <c r="O5114" i="3"/>
  <c r="O5115" i="3"/>
  <c r="O5116" i="3"/>
  <c r="O5117" i="3"/>
  <c r="O5118" i="3"/>
  <c r="O5119" i="3"/>
  <c r="O5120" i="3"/>
  <c r="O5121" i="3"/>
  <c r="O5122" i="3"/>
  <c r="O5123" i="3"/>
  <c r="O5124" i="3"/>
  <c r="O5125" i="3"/>
  <c r="O5126" i="3"/>
  <c r="O5127" i="3"/>
  <c r="O5128" i="3"/>
  <c r="O5129" i="3"/>
  <c r="O5130" i="3"/>
  <c r="O5131" i="3"/>
  <c r="O5132" i="3"/>
  <c r="O5133" i="3"/>
  <c r="O5134" i="3"/>
  <c r="O5135" i="3"/>
  <c r="O5136" i="3"/>
  <c r="O5137" i="3"/>
  <c r="O5138" i="3"/>
  <c r="O5139" i="3"/>
  <c r="O5140" i="3"/>
  <c r="O5141" i="3"/>
  <c r="O5142" i="3"/>
  <c r="O5143" i="3"/>
  <c r="O5144" i="3"/>
  <c r="O5145" i="3"/>
  <c r="O5146" i="3"/>
  <c r="O5147" i="3"/>
  <c r="O5148" i="3"/>
  <c r="O5149" i="3"/>
  <c r="O5150" i="3"/>
  <c r="O5151" i="3"/>
  <c r="O5152" i="3"/>
  <c r="O5153" i="3"/>
  <c r="O5154" i="3"/>
  <c r="O5155" i="3"/>
  <c r="O5156" i="3"/>
  <c r="O5157" i="3"/>
  <c r="O5158" i="3"/>
  <c r="O5159" i="3"/>
  <c r="O5160" i="3"/>
  <c r="O5161" i="3"/>
  <c r="O5162" i="3"/>
  <c r="O5163" i="3"/>
  <c r="O5164" i="3"/>
  <c r="O5165" i="3"/>
  <c r="O5166" i="3"/>
  <c r="O5167" i="3"/>
  <c r="O5168" i="3"/>
  <c r="O5169" i="3"/>
  <c r="O5170" i="3"/>
  <c r="O5171" i="3"/>
  <c r="O5172" i="3"/>
  <c r="O5173" i="3"/>
  <c r="O5174" i="3"/>
  <c r="O5175" i="3"/>
  <c r="O5176" i="3"/>
  <c r="O5177" i="3"/>
  <c r="O5178" i="3"/>
  <c r="O5179" i="3"/>
  <c r="O5180" i="3"/>
  <c r="O5181" i="3"/>
  <c r="O5182" i="3"/>
  <c r="O5183" i="3"/>
  <c r="O5184" i="3"/>
  <c r="O5185" i="3"/>
  <c r="O5186" i="3"/>
  <c r="O5187" i="3"/>
  <c r="O5188" i="3"/>
  <c r="O5189" i="3"/>
  <c r="O5190" i="3"/>
  <c r="O5191" i="3"/>
  <c r="O5192" i="3"/>
  <c r="O5193" i="3"/>
  <c r="O5194" i="3"/>
  <c r="O5195" i="3"/>
  <c r="O5196" i="3"/>
  <c r="O5197" i="3"/>
  <c r="O5198" i="3"/>
  <c r="O5199" i="3"/>
  <c r="O5200" i="3"/>
  <c r="O5201" i="3"/>
  <c r="O5202" i="3"/>
  <c r="O5203" i="3"/>
  <c r="O5204" i="3"/>
  <c r="O5205" i="3"/>
  <c r="O5206" i="3"/>
  <c r="O5207" i="3"/>
  <c r="O5208" i="3"/>
  <c r="O5209" i="3"/>
  <c r="O5210" i="3"/>
  <c r="O5211" i="3"/>
  <c r="O5212" i="3"/>
  <c r="O5213" i="3"/>
  <c r="O5214" i="3"/>
  <c r="O5215" i="3"/>
  <c r="O5216" i="3"/>
  <c r="O5217" i="3"/>
  <c r="O5218" i="3"/>
  <c r="O5219" i="3"/>
  <c r="O5220" i="3"/>
  <c r="O5221" i="3"/>
  <c r="O5222" i="3"/>
  <c r="O5223" i="3"/>
  <c r="O5224" i="3"/>
  <c r="O5225" i="3"/>
  <c r="O5226" i="3"/>
  <c r="O5227" i="3"/>
  <c r="O5228" i="3"/>
  <c r="O5229" i="3"/>
  <c r="O5230" i="3"/>
  <c r="O5231" i="3"/>
  <c r="O5232" i="3"/>
  <c r="O5233" i="3"/>
  <c r="O5234" i="3"/>
  <c r="O5235" i="3"/>
  <c r="O5236" i="3"/>
  <c r="O5237" i="3"/>
  <c r="O5238" i="3"/>
  <c r="O5239" i="3"/>
  <c r="O5240" i="3"/>
  <c r="O5241" i="3"/>
  <c r="O5242" i="3"/>
  <c r="O5243" i="3"/>
  <c r="O5244" i="3"/>
  <c r="O5245" i="3"/>
  <c r="O5246" i="3"/>
  <c r="O5247" i="3"/>
  <c r="O5248" i="3"/>
  <c r="O5249" i="3"/>
  <c r="O5250" i="3"/>
  <c r="O5251" i="3"/>
  <c r="O5252" i="3"/>
  <c r="O5253" i="3"/>
  <c r="O5254" i="3"/>
  <c r="O5255" i="3"/>
  <c r="O5256" i="3"/>
  <c r="O5257" i="3"/>
  <c r="O5258" i="3"/>
  <c r="O5259" i="3"/>
  <c r="O5260" i="3"/>
  <c r="O5261" i="3"/>
  <c r="O5262" i="3"/>
  <c r="O5263" i="3"/>
  <c r="O5264" i="3"/>
  <c r="O5265" i="3"/>
  <c r="O5266" i="3"/>
  <c r="O5267" i="3"/>
  <c r="O5268" i="3"/>
  <c r="O5269" i="3"/>
  <c r="O5270" i="3"/>
  <c r="O5271" i="3"/>
  <c r="O5272" i="3"/>
  <c r="O5273" i="3"/>
  <c r="O5274" i="3"/>
  <c r="O5275" i="3"/>
  <c r="O5276" i="3"/>
  <c r="O5277" i="3"/>
  <c r="O5278" i="3"/>
  <c r="O5279" i="3"/>
  <c r="O5280" i="3"/>
  <c r="O5281" i="3"/>
  <c r="O5282" i="3"/>
  <c r="O5283" i="3"/>
  <c r="O5284" i="3"/>
  <c r="O5285" i="3"/>
  <c r="O5286" i="3"/>
  <c r="O5287" i="3"/>
  <c r="O5288" i="3"/>
  <c r="O5289" i="3"/>
  <c r="O5290" i="3"/>
  <c r="O5291" i="3"/>
  <c r="O5292" i="3"/>
  <c r="O5293" i="3"/>
  <c r="O5294" i="3"/>
  <c r="O5295" i="3"/>
  <c r="O5296" i="3"/>
  <c r="O5297" i="3"/>
  <c r="O5298" i="3"/>
  <c r="O5299" i="3"/>
  <c r="O5300" i="3"/>
  <c r="O5301" i="3"/>
  <c r="O5302" i="3"/>
  <c r="O5303" i="3"/>
  <c r="O5304" i="3"/>
  <c r="O5305" i="3"/>
  <c r="O5306" i="3"/>
  <c r="O5307" i="3"/>
  <c r="O5308" i="3"/>
  <c r="O5309" i="3"/>
  <c r="O5310" i="3"/>
  <c r="O5311" i="3"/>
  <c r="O5312" i="3"/>
  <c r="O5313" i="3"/>
  <c r="O5314" i="3"/>
  <c r="O5315" i="3"/>
  <c r="O5316" i="3"/>
  <c r="O5317" i="3"/>
  <c r="O5318" i="3"/>
  <c r="O5319" i="3"/>
  <c r="O5320" i="3"/>
  <c r="O5321" i="3"/>
  <c r="O5322" i="3"/>
  <c r="O5323" i="3"/>
  <c r="O5324" i="3"/>
  <c r="O5325" i="3"/>
  <c r="O5326" i="3"/>
  <c r="O5327" i="3"/>
  <c r="O5328" i="3"/>
  <c r="O5329" i="3"/>
  <c r="O5330" i="3"/>
  <c r="O5331" i="3"/>
  <c r="O5332" i="3"/>
  <c r="O5333" i="3"/>
  <c r="O5334" i="3"/>
  <c r="O5335" i="3"/>
  <c r="O5336" i="3"/>
  <c r="O5337" i="3"/>
  <c r="O5338" i="3"/>
  <c r="O5339" i="3"/>
  <c r="O5340" i="3"/>
  <c r="O5341" i="3"/>
  <c r="O5342" i="3"/>
  <c r="O5343" i="3"/>
  <c r="O5344" i="3"/>
  <c r="O5345" i="3"/>
  <c r="O5346" i="3"/>
  <c r="O5347" i="3"/>
  <c r="O5348" i="3"/>
  <c r="O5349" i="3"/>
  <c r="O5350" i="3"/>
  <c r="O5351" i="3"/>
  <c r="O5352" i="3"/>
  <c r="O5353" i="3"/>
  <c r="O5354" i="3"/>
  <c r="O5355" i="3"/>
  <c r="O5356" i="3"/>
  <c r="O5357" i="3"/>
  <c r="O5358" i="3"/>
  <c r="O5359" i="3"/>
  <c r="O5360" i="3"/>
  <c r="O5361" i="3"/>
  <c r="O5362" i="3"/>
  <c r="O5363" i="3"/>
  <c r="O5364" i="3"/>
  <c r="O5365" i="3"/>
  <c r="O5366" i="3"/>
  <c r="O5367" i="3"/>
  <c r="O5368" i="3"/>
  <c r="O5369" i="3"/>
  <c r="O5370" i="3"/>
  <c r="O5371" i="3"/>
  <c r="O5372" i="3"/>
  <c r="O5373" i="3"/>
  <c r="O5374" i="3"/>
  <c r="O5375" i="3"/>
  <c r="O5376" i="3"/>
  <c r="O5377" i="3"/>
  <c r="O5378" i="3"/>
  <c r="O5379" i="3"/>
  <c r="O5380" i="3"/>
  <c r="O5381" i="3"/>
  <c r="O5382" i="3"/>
  <c r="O5383" i="3"/>
  <c r="O5384" i="3"/>
  <c r="O5385" i="3"/>
  <c r="O5386" i="3"/>
  <c r="O5387" i="3"/>
  <c r="O5388" i="3"/>
  <c r="O5389" i="3"/>
  <c r="O5390" i="3"/>
  <c r="O5391" i="3"/>
  <c r="O5392" i="3"/>
  <c r="O5393" i="3"/>
  <c r="O5394" i="3"/>
  <c r="O5395" i="3"/>
  <c r="O5396" i="3"/>
  <c r="O5397" i="3"/>
  <c r="O5398" i="3"/>
  <c r="O5399" i="3"/>
  <c r="O5400" i="3"/>
  <c r="O5401" i="3"/>
  <c r="O5402" i="3"/>
  <c r="O5403" i="3"/>
  <c r="O5404" i="3"/>
  <c r="O5405" i="3"/>
  <c r="O5406" i="3"/>
  <c r="O5407" i="3"/>
  <c r="O5408" i="3"/>
  <c r="O5409" i="3"/>
  <c r="O5410" i="3"/>
  <c r="O5411" i="3"/>
  <c r="O5412" i="3"/>
  <c r="O5413" i="3"/>
  <c r="O5414" i="3"/>
  <c r="O5415" i="3"/>
  <c r="O5416" i="3"/>
  <c r="O5417" i="3"/>
  <c r="O5418" i="3"/>
  <c r="O5419" i="3"/>
  <c r="O5420" i="3"/>
  <c r="O5421" i="3"/>
  <c r="O5422" i="3"/>
  <c r="O5423" i="3"/>
  <c r="O5424" i="3"/>
  <c r="O5425" i="3"/>
  <c r="O5426" i="3"/>
  <c r="O5427" i="3"/>
  <c r="O5428" i="3"/>
  <c r="O5429" i="3"/>
  <c r="O5430" i="3"/>
  <c r="O5431" i="3"/>
  <c r="O5432" i="3"/>
  <c r="O5433" i="3"/>
  <c r="O5434" i="3"/>
  <c r="O5435" i="3"/>
  <c r="O5436" i="3"/>
  <c r="O5437" i="3"/>
  <c r="O5438" i="3"/>
  <c r="O5439" i="3"/>
  <c r="O5440" i="3"/>
  <c r="O5441" i="3"/>
  <c r="O5442" i="3"/>
  <c r="O5443" i="3"/>
  <c r="O5444" i="3"/>
  <c r="O5445" i="3"/>
  <c r="O5446" i="3"/>
  <c r="O5447" i="3"/>
  <c r="O5448" i="3"/>
  <c r="O5449" i="3"/>
  <c r="O5450" i="3"/>
  <c r="O5451" i="3"/>
  <c r="O5452" i="3"/>
  <c r="O5453" i="3"/>
  <c r="O5454" i="3"/>
  <c r="O5455" i="3"/>
  <c r="O5456" i="3"/>
  <c r="O5457" i="3"/>
  <c r="O5458" i="3"/>
  <c r="O5459" i="3"/>
  <c r="O5460" i="3"/>
  <c r="O5461" i="3"/>
  <c r="O5462" i="3"/>
  <c r="O5463" i="3"/>
  <c r="O5464" i="3"/>
  <c r="O5465" i="3"/>
  <c r="O5466" i="3"/>
  <c r="O5467" i="3"/>
  <c r="O5468" i="3"/>
  <c r="O5469" i="3"/>
  <c r="O5470" i="3"/>
  <c r="O5471" i="3"/>
  <c r="O5472" i="3"/>
  <c r="O5473" i="3"/>
  <c r="O5474" i="3"/>
  <c r="O5475" i="3"/>
  <c r="O5476" i="3"/>
  <c r="O5477" i="3"/>
  <c r="O5478" i="3"/>
  <c r="O5479" i="3"/>
  <c r="O5480" i="3"/>
  <c r="O5481" i="3"/>
  <c r="O5482" i="3"/>
  <c r="O5483" i="3"/>
  <c r="O5484" i="3"/>
  <c r="O5485" i="3"/>
  <c r="O5486" i="3"/>
  <c r="O5487" i="3"/>
  <c r="O5488" i="3"/>
  <c r="O5489" i="3"/>
  <c r="O5490" i="3"/>
  <c r="O5491" i="3"/>
  <c r="O5492" i="3"/>
  <c r="O5493" i="3"/>
  <c r="O5494" i="3"/>
  <c r="O5495" i="3"/>
  <c r="O5496" i="3"/>
  <c r="O5497" i="3"/>
  <c r="O5498" i="3"/>
  <c r="O5499" i="3"/>
  <c r="O5500" i="3"/>
  <c r="O5501" i="3"/>
  <c r="O5502" i="3"/>
  <c r="O5503" i="3"/>
  <c r="O5504" i="3"/>
  <c r="O5505" i="3"/>
  <c r="O5506" i="3"/>
  <c r="O5507" i="3"/>
  <c r="O5508" i="3"/>
  <c r="O5509" i="3"/>
  <c r="O5510" i="3"/>
  <c r="O5511" i="3"/>
  <c r="O5512" i="3"/>
  <c r="O5513" i="3"/>
  <c r="O5514" i="3"/>
  <c r="O5515" i="3"/>
  <c r="O5516" i="3"/>
  <c r="O5517" i="3"/>
  <c r="O5518" i="3"/>
  <c r="O5519" i="3"/>
  <c r="O5520" i="3"/>
  <c r="O5521" i="3"/>
  <c r="O5522" i="3"/>
  <c r="O5523" i="3"/>
  <c r="O5524" i="3"/>
  <c r="O5525" i="3"/>
  <c r="O5526" i="3"/>
  <c r="O5527" i="3"/>
  <c r="O5528" i="3"/>
  <c r="O5529" i="3"/>
  <c r="O5530" i="3"/>
  <c r="O5531" i="3"/>
  <c r="O5532" i="3"/>
  <c r="O5533" i="3"/>
  <c r="O5534" i="3"/>
  <c r="O5535" i="3"/>
  <c r="O5536" i="3"/>
  <c r="O5537" i="3"/>
  <c r="O5538" i="3"/>
  <c r="O5539" i="3"/>
  <c r="O5540" i="3"/>
  <c r="O5541" i="3"/>
  <c r="O5542" i="3"/>
  <c r="O5543" i="3"/>
  <c r="O5544" i="3"/>
  <c r="O5545" i="3"/>
  <c r="O5546" i="3"/>
  <c r="O5547" i="3"/>
  <c r="O5548" i="3"/>
  <c r="O5549" i="3"/>
  <c r="O5550" i="3"/>
  <c r="O5551" i="3"/>
  <c r="O5552" i="3"/>
  <c r="O5553" i="3"/>
  <c r="O5554" i="3"/>
  <c r="O5555" i="3"/>
  <c r="O5556" i="3"/>
  <c r="O5557" i="3"/>
  <c r="O5558" i="3"/>
  <c r="O5559" i="3"/>
  <c r="O5560" i="3"/>
  <c r="O5561" i="3"/>
  <c r="O5562" i="3"/>
  <c r="O5563" i="3"/>
  <c r="O5564" i="3"/>
  <c r="O5565" i="3"/>
  <c r="O5566" i="3"/>
  <c r="O5567" i="3"/>
  <c r="O5568" i="3"/>
  <c r="O5569" i="3"/>
  <c r="O5570" i="3"/>
  <c r="O5571" i="3"/>
  <c r="O5572" i="3"/>
  <c r="O5573" i="3"/>
  <c r="O5574" i="3"/>
  <c r="O5575" i="3"/>
  <c r="O5576" i="3"/>
  <c r="O5577" i="3"/>
  <c r="O5578" i="3"/>
  <c r="O5579" i="3"/>
  <c r="O5580" i="3"/>
  <c r="O5581" i="3"/>
  <c r="O5582" i="3"/>
  <c r="O5583" i="3"/>
  <c r="O5584" i="3"/>
  <c r="O5585" i="3"/>
  <c r="O5586" i="3"/>
  <c r="O5587" i="3"/>
  <c r="O5588" i="3"/>
  <c r="O5589" i="3"/>
  <c r="O5590" i="3"/>
  <c r="O5591" i="3"/>
  <c r="O5592" i="3"/>
  <c r="O5593" i="3"/>
  <c r="O5594" i="3"/>
  <c r="O5595" i="3"/>
  <c r="O5596" i="3"/>
  <c r="O5597" i="3"/>
  <c r="O5598" i="3"/>
  <c r="O5599" i="3"/>
  <c r="O5600" i="3"/>
  <c r="O5601" i="3"/>
  <c r="O5602" i="3"/>
  <c r="O5603" i="3"/>
  <c r="O5604" i="3"/>
  <c r="O5605" i="3"/>
  <c r="O5606" i="3"/>
  <c r="O5607" i="3"/>
  <c r="O5608" i="3"/>
  <c r="O5609" i="3"/>
  <c r="O5610" i="3"/>
  <c r="O5611" i="3"/>
  <c r="O5612" i="3"/>
  <c r="O5613" i="3"/>
  <c r="O5614" i="3"/>
  <c r="O5615" i="3"/>
  <c r="O5616" i="3"/>
  <c r="O5617" i="3"/>
  <c r="O5618" i="3"/>
  <c r="O5619" i="3"/>
  <c r="O5620" i="3"/>
  <c r="O5621" i="3"/>
  <c r="O5622" i="3"/>
  <c r="O5623" i="3"/>
  <c r="O5624" i="3"/>
  <c r="O5625" i="3"/>
  <c r="O5626" i="3"/>
  <c r="O5627" i="3"/>
  <c r="O5628" i="3"/>
  <c r="O5629" i="3"/>
  <c r="O5630" i="3"/>
  <c r="O5631" i="3"/>
  <c r="O5632" i="3"/>
  <c r="O5633" i="3"/>
  <c r="O5634" i="3"/>
  <c r="O5635" i="3"/>
  <c r="O5636" i="3"/>
  <c r="O5637" i="3"/>
  <c r="O5638" i="3"/>
  <c r="O5639" i="3"/>
  <c r="O5640" i="3"/>
  <c r="O5641" i="3"/>
  <c r="O5642" i="3"/>
  <c r="O5643" i="3"/>
  <c r="O5644" i="3"/>
  <c r="O5645" i="3"/>
  <c r="O5646" i="3"/>
  <c r="O5647" i="3"/>
  <c r="O5648" i="3"/>
  <c r="O5649" i="3"/>
  <c r="O5650" i="3"/>
  <c r="O5651" i="3"/>
  <c r="O5652" i="3"/>
  <c r="O5653" i="3"/>
  <c r="O5654" i="3"/>
  <c r="O5655" i="3"/>
  <c r="O5656" i="3"/>
  <c r="O5657" i="3"/>
  <c r="O5658" i="3"/>
  <c r="O5659" i="3"/>
  <c r="O5660" i="3"/>
  <c r="O5661" i="3"/>
  <c r="O5662" i="3"/>
  <c r="O5663" i="3"/>
  <c r="O5664" i="3"/>
  <c r="O5665" i="3"/>
  <c r="O5666" i="3"/>
  <c r="O5667" i="3"/>
  <c r="O5668" i="3"/>
  <c r="O5669" i="3"/>
  <c r="O5670" i="3"/>
  <c r="O5671" i="3"/>
  <c r="O5672" i="3"/>
  <c r="O5673" i="3"/>
  <c r="O5674" i="3"/>
  <c r="O5675" i="3"/>
  <c r="O5676" i="3"/>
  <c r="O5677" i="3"/>
  <c r="O5678" i="3"/>
  <c r="O5679" i="3"/>
  <c r="O5680" i="3"/>
  <c r="O5681" i="3"/>
  <c r="O5682" i="3"/>
  <c r="O5683" i="3"/>
  <c r="O5684" i="3"/>
  <c r="O5685" i="3"/>
  <c r="O5686" i="3"/>
  <c r="O5687" i="3"/>
  <c r="O5688" i="3"/>
  <c r="O5689" i="3"/>
  <c r="O5690" i="3"/>
  <c r="O5691" i="3"/>
  <c r="O5692" i="3"/>
  <c r="O5693" i="3"/>
  <c r="O5694" i="3"/>
  <c r="O5695" i="3"/>
  <c r="O5696" i="3"/>
  <c r="O5697" i="3"/>
  <c r="O5698" i="3"/>
  <c r="O5699" i="3"/>
  <c r="O5700" i="3"/>
  <c r="O5701" i="3"/>
  <c r="O5702" i="3"/>
  <c r="O5703" i="3"/>
  <c r="O5704" i="3"/>
  <c r="O5705" i="3"/>
  <c r="O5706" i="3"/>
  <c r="O5707" i="3"/>
  <c r="O5708" i="3"/>
  <c r="O5709" i="3"/>
  <c r="O5710" i="3"/>
  <c r="O5711" i="3"/>
  <c r="O5712" i="3"/>
  <c r="O5713" i="3"/>
  <c r="O5714" i="3"/>
  <c r="O5715" i="3"/>
  <c r="O5716" i="3"/>
  <c r="O5717" i="3"/>
  <c r="O5718" i="3"/>
  <c r="O5719" i="3"/>
  <c r="O5720" i="3"/>
  <c r="O5721" i="3"/>
  <c r="O5722" i="3"/>
  <c r="O5723" i="3"/>
  <c r="O5724" i="3"/>
  <c r="O5725" i="3"/>
  <c r="O5726" i="3"/>
  <c r="O5727" i="3"/>
  <c r="O5728" i="3"/>
  <c r="O5729" i="3"/>
  <c r="O5730" i="3"/>
  <c r="O5731" i="3"/>
  <c r="O5732" i="3"/>
  <c r="O5733" i="3"/>
  <c r="O5734" i="3"/>
  <c r="O5735" i="3"/>
  <c r="O5736" i="3"/>
  <c r="O5737" i="3"/>
  <c r="O5738" i="3"/>
  <c r="O5739" i="3"/>
  <c r="O5740" i="3"/>
  <c r="O5741" i="3"/>
  <c r="O5742" i="3"/>
  <c r="O5743" i="3"/>
  <c r="O5744" i="3"/>
  <c r="O5745" i="3"/>
  <c r="O5746" i="3"/>
  <c r="O5747" i="3"/>
  <c r="O5748" i="3"/>
  <c r="O5749" i="3"/>
  <c r="O5750" i="3"/>
  <c r="O5751" i="3"/>
  <c r="O5752" i="3"/>
  <c r="O5753" i="3"/>
  <c r="O5754" i="3"/>
  <c r="O5755" i="3"/>
  <c r="O5756" i="3"/>
  <c r="O5757" i="3"/>
  <c r="O5758" i="3"/>
  <c r="O5759" i="3"/>
  <c r="O5760" i="3"/>
  <c r="O5761" i="3"/>
  <c r="O5762" i="3"/>
  <c r="O5763" i="3"/>
  <c r="O5764" i="3"/>
  <c r="O5765" i="3"/>
  <c r="O5766" i="3"/>
  <c r="O5767" i="3"/>
  <c r="O5768" i="3"/>
  <c r="O5769" i="3"/>
  <c r="O5770" i="3"/>
  <c r="O5771" i="3"/>
  <c r="O5772" i="3"/>
  <c r="O5773" i="3"/>
  <c r="O5774" i="3"/>
  <c r="O5775" i="3"/>
  <c r="O5776" i="3"/>
  <c r="O5777" i="3"/>
  <c r="O5778" i="3"/>
  <c r="O5779" i="3"/>
  <c r="O5780" i="3"/>
  <c r="O5781" i="3"/>
  <c r="O5782" i="3"/>
  <c r="O5783" i="3"/>
  <c r="O5784" i="3"/>
  <c r="O5785" i="3"/>
  <c r="O5786" i="3"/>
  <c r="O5787" i="3"/>
  <c r="O5788" i="3"/>
  <c r="O5789" i="3"/>
  <c r="O5790" i="3"/>
  <c r="O5791" i="3"/>
  <c r="O5792" i="3"/>
  <c r="O5793" i="3"/>
  <c r="O5794" i="3"/>
  <c r="O5795" i="3"/>
  <c r="O5796" i="3"/>
  <c r="O5797" i="3"/>
  <c r="O5798" i="3"/>
  <c r="O5799" i="3"/>
  <c r="O5800" i="3"/>
  <c r="O5801" i="3"/>
  <c r="O5802" i="3"/>
  <c r="O5803" i="3"/>
  <c r="O5804" i="3"/>
  <c r="O5805" i="3"/>
  <c r="O5806" i="3"/>
  <c r="O5807" i="3"/>
  <c r="O5808" i="3"/>
  <c r="O5809" i="3"/>
  <c r="O5810" i="3"/>
  <c r="O5811" i="3"/>
  <c r="O5812" i="3"/>
  <c r="O5813" i="3"/>
  <c r="O5814" i="3"/>
  <c r="O5815" i="3"/>
  <c r="O5816" i="3"/>
  <c r="O5817" i="3"/>
  <c r="O5818" i="3"/>
  <c r="O5819" i="3"/>
  <c r="O5820" i="3"/>
  <c r="O5821" i="3"/>
  <c r="O5822" i="3"/>
  <c r="O5823" i="3"/>
  <c r="O5824" i="3"/>
  <c r="O5825" i="3"/>
  <c r="O5826" i="3"/>
  <c r="O5827" i="3"/>
  <c r="O5828" i="3"/>
  <c r="O5829" i="3"/>
  <c r="O5830" i="3"/>
  <c r="O5831" i="3"/>
  <c r="O5832" i="3"/>
  <c r="O5833" i="3"/>
  <c r="O5834" i="3"/>
  <c r="O5835" i="3"/>
  <c r="O5836" i="3"/>
  <c r="O5837" i="3"/>
  <c r="O5838" i="3"/>
  <c r="O5839" i="3"/>
  <c r="O5840" i="3"/>
  <c r="O5841" i="3"/>
  <c r="O5842" i="3"/>
  <c r="O5843" i="3"/>
  <c r="O5844" i="3"/>
  <c r="O5845" i="3"/>
  <c r="O5846" i="3"/>
  <c r="O5847" i="3"/>
  <c r="O5848" i="3"/>
  <c r="O5849" i="3"/>
  <c r="O5850" i="3"/>
  <c r="O5851" i="3"/>
  <c r="O5852" i="3"/>
  <c r="O5853" i="3"/>
  <c r="O5854" i="3"/>
  <c r="O5855" i="3"/>
  <c r="O5856" i="3"/>
  <c r="O5857" i="3"/>
  <c r="O5858" i="3"/>
  <c r="O5859" i="3"/>
  <c r="O5860" i="3"/>
  <c r="O5861" i="3"/>
  <c r="O5862" i="3"/>
  <c r="O5863" i="3"/>
  <c r="O5864" i="3"/>
  <c r="O5865" i="3"/>
  <c r="O5866" i="3"/>
  <c r="O5867" i="3"/>
  <c r="O5868" i="3"/>
  <c r="O5869" i="3"/>
  <c r="O5870" i="3"/>
  <c r="O5871" i="3"/>
  <c r="O5872" i="3"/>
  <c r="O5873" i="3"/>
  <c r="O5874" i="3"/>
  <c r="O5875" i="3"/>
  <c r="O5876" i="3"/>
  <c r="O5877" i="3"/>
  <c r="O5878" i="3"/>
  <c r="O5879" i="3"/>
  <c r="O5880" i="3"/>
  <c r="O5881" i="3"/>
  <c r="O5882" i="3"/>
  <c r="O5883" i="3"/>
  <c r="O5884" i="3"/>
  <c r="O5885" i="3"/>
  <c r="O5886" i="3"/>
  <c r="O5887" i="3"/>
  <c r="O5888" i="3"/>
  <c r="O5889" i="3"/>
  <c r="O5890" i="3"/>
  <c r="O5891" i="3"/>
  <c r="O5892" i="3"/>
  <c r="O5893" i="3"/>
  <c r="O5894" i="3"/>
  <c r="O5895" i="3"/>
  <c r="O5896" i="3"/>
  <c r="O5897" i="3"/>
  <c r="O5898" i="3"/>
  <c r="O5899" i="3"/>
  <c r="O5900" i="3"/>
  <c r="O5901" i="3"/>
  <c r="O5902" i="3"/>
  <c r="O5903" i="3"/>
  <c r="O5904" i="3"/>
  <c r="O5905" i="3"/>
  <c r="O5906" i="3"/>
  <c r="O5907" i="3"/>
  <c r="O5908" i="3"/>
  <c r="O5909" i="3"/>
  <c r="O5910" i="3"/>
  <c r="O5911" i="3"/>
  <c r="O5912" i="3"/>
  <c r="O5913" i="3"/>
  <c r="O5914" i="3"/>
  <c r="O5915" i="3"/>
  <c r="O5916" i="3"/>
  <c r="O5917" i="3"/>
  <c r="O5918" i="3"/>
  <c r="O5919" i="3"/>
  <c r="O5920" i="3"/>
  <c r="O5921" i="3"/>
  <c r="O5922" i="3"/>
  <c r="O5923" i="3"/>
  <c r="O5924" i="3"/>
  <c r="O5925" i="3"/>
  <c r="O5926" i="3"/>
  <c r="O5927" i="3"/>
  <c r="O5928" i="3"/>
  <c r="O5929" i="3"/>
  <c r="O5930" i="3"/>
  <c r="O5931" i="3"/>
  <c r="O5932" i="3"/>
  <c r="O5933" i="3"/>
  <c r="O5934" i="3"/>
  <c r="O5935" i="3"/>
  <c r="O5936" i="3"/>
  <c r="O5937" i="3"/>
  <c r="O5938" i="3"/>
  <c r="O5939" i="3"/>
  <c r="O5940" i="3"/>
  <c r="O5941" i="3"/>
  <c r="O5942" i="3"/>
  <c r="O5943" i="3"/>
  <c r="O5944" i="3"/>
  <c r="O5945" i="3"/>
  <c r="O5946" i="3"/>
  <c r="O5947" i="3"/>
  <c r="O5948" i="3"/>
  <c r="O5949" i="3"/>
  <c r="O5950" i="3"/>
  <c r="O5951" i="3"/>
  <c r="O5952" i="3"/>
  <c r="O5953" i="3"/>
  <c r="O5954" i="3"/>
  <c r="O5955" i="3"/>
  <c r="O5956" i="3"/>
  <c r="O5957" i="3"/>
  <c r="O5958" i="3"/>
  <c r="O5959" i="3"/>
  <c r="O5960" i="3"/>
  <c r="O5961" i="3"/>
  <c r="O5962" i="3"/>
  <c r="O5963" i="3"/>
  <c r="O5964" i="3"/>
  <c r="O5965" i="3"/>
  <c r="O5966" i="3"/>
  <c r="O5967" i="3"/>
  <c r="O5968" i="3"/>
  <c r="O5969" i="3"/>
  <c r="O5970" i="3"/>
  <c r="O5971" i="3"/>
  <c r="O5972" i="3"/>
  <c r="O5973" i="3"/>
  <c r="O5974" i="3"/>
  <c r="O5975" i="3"/>
  <c r="O5976" i="3"/>
  <c r="O5977" i="3"/>
  <c r="O5978" i="3"/>
  <c r="O5979" i="3"/>
  <c r="O5980" i="3"/>
  <c r="O5981" i="3"/>
  <c r="O5982" i="3"/>
  <c r="O5983" i="3"/>
  <c r="O5984" i="3"/>
  <c r="O5985" i="3"/>
  <c r="O5986" i="3"/>
  <c r="O5987" i="3"/>
  <c r="O5988" i="3"/>
  <c r="O5989" i="3"/>
  <c r="O5990" i="3"/>
  <c r="O5991" i="3"/>
  <c r="O5992" i="3"/>
  <c r="O5993" i="3"/>
  <c r="O5994" i="3"/>
  <c r="O5995" i="3"/>
  <c r="O5996" i="3"/>
  <c r="O5997" i="3"/>
  <c r="O5998" i="3"/>
  <c r="O5999" i="3"/>
  <c r="O6000" i="3"/>
  <c r="O6001" i="3"/>
  <c r="O6002" i="3"/>
  <c r="O6003" i="3"/>
  <c r="O6004" i="3"/>
  <c r="O6005" i="3"/>
  <c r="O6006" i="3"/>
  <c r="O6007" i="3"/>
  <c r="O6008" i="3"/>
  <c r="O6009" i="3"/>
  <c r="O6010" i="3"/>
  <c r="O6011" i="3"/>
  <c r="O6012" i="3"/>
  <c r="O6013" i="3"/>
  <c r="O6014" i="3"/>
  <c r="O6015" i="3"/>
  <c r="O6016" i="3"/>
  <c r="O6017" i="3"/>
  <c r="O6018" i="3"/>
  <c r="O6019" i="3"/>
  <c r="O6020" i="3"/>
  <c r="O6021" i="3"/>
  <c r="O6022" i="3"/>
  <c r="O6023" i="3"/>
  <c r="O6024" i="3"/>
  <c r="O6025" i="3"/>
  <c r="O6026" i="3"/>
  <c r="O6027" i="3"/>
  <c r="O6028" i="3"/>
  <c r="O6029" i="3"/>
  <c r="O6030" i="3"/>
  <c r="O6031" i="3"/>
  <c r="O6032" i="3"/>
  <c r="O6033" i="3"/>
  <c r="O6034" i="3"/>
  <c r="O6035" i="3"/>
  <c r="O6036" i="3"/>
  <c r="O6037" i="3"/>
  <c r="O6038" i="3"/>
  <c r="O6039" i="3"/>
  <c r="O6040" i="3"/>
  <c r="O6041" i="3"/>
  <c r="O6042" i="3"/>
  <c r="O6043" i="3"/>
  <c r="O6044" i="3"/>
  <c r="O6045" i="3"/>
  <c r="O6046" i="3"/>
  <c r="O6047" i="3"/>
  <c r="O6048" i="3"/>
  <c r="O6049" i="3"/>
  <c r="O6050" i="3"/>
  <c r="O6051" i="3"/>
  <c r="O6052" i="3"/>
  <c r="O6053" i="3"/>
  <c r="O6054" i="3"/>
  <c r="O6055" i="3"/>
  <c r="O6056" i="3"/>
  <c r="O6057" i="3"/>
  <c r="O6058" i="3"/>
  <c r="O6059" i="3"/>
  <c r="O6060" i="3"/>
  <c r="O6061" i="3"/>
  <c r="O6062" i="3"/>
  <c r="O6063" i="3"/>
  <c r="O6064" i="3"/>
  <c r="O6065" i="3"/>
  <c r="O6066" i="3"/>
  <c r="O6067" i="3"/>
  <c r="O6068" i="3"/>
  <c r="O6069" i="3"/>
  <c r="O6070" i="3"/>
  <c r="O6071" i="3"/>
  <c r="O6072" i="3"/>
  <c r="O6073" i="3"/>
  <c r="O6074" i="3"/>
  <c r="O6075" i="3"/>
  <c r="O6076" i="3"/>
  <c r="O6077" i="3"/>
  <c r="O6078" i="3"/>
  <c r="O6079" i="3"/>
  <c r="O6080" i="3"/>
  <c r="O6081" i="3"/>
  <c r="O6082" i="3"/>
  <c r="O6083" i="3"/>
  <c r="O6084" i="3"/>
  <c r="O6085" i="3"/>
  <c r="O6086" i="3"/>
  <c r="O6087" i="3"/>
  <c r="O6088" i="3"/>
  <c r="O6089" i="3"/>
  <c r="O6090" i="3"/>
  <c r="O6091" i="3"/>
  <c r="O6092" i="3"/>
  <c r="O6093" i="3"/>
  <c r="O6094" i="3"/>
  <c r="O6095" i="3"/>
  <c r="O6096" i="3"/>
  <c r="O6097" i="3"/>
  <c r="O6098" i="3"/>
  <c r="O6099" i="3"/>
  <c r="O6100" i="3"/>
  <c r="O6101" i="3"/>
  <c r="O6102" i="3"/>
  <c r="O6103" i="3"/>
  <c r="O6104" i="3"/>
  <c r="O6105" i="3"/>
  <c r="O6106" i="3"/>
  <c r="O6107" i="3"/>
  <c r="O6108" i="3"/>
  <c r="O6109" i="3"/>
  <c r="O6110" i="3"/>
  <c r="O6111" i="3"/>
  <c r="O6112" i="3"/>
  <c r="O6113" i="3"/>
  <c r="O6114" i="3"/>
  <c r="O6115" i="3"/>
  <c r="O6116" i="3"/>
  <c r="O6117" i="3"/>
  <c r="O6118" i="3"/>
  <c r="O6119" i="3"/>
  <c r="O6120" i="3"/>
  <c r="O6121" i="3"/>
  <c r="O6122" i="3"/>
  <c r="O6123" i="3"/>
  <c r="O6124" i="3"/>
  <c r="O6125" i="3"/>
  <c r="O6126" i="3"/>
  <c r="O6127" i="3"/>
  <c r="O6128" i="3"/>
  <c r="O6129" i="3"/>
  <c r="O6130" i="3"/>
  <c r="O6131" i="3"/>
  <c r="O6132" i="3"/>
  <c r="O6133" i="3"/>
  <c r="O6134" i="3"/>
  <c r="O6135" i="3"/>
  <c r="O6136" i="3"/>
  <c r="O6137" i="3"/>
  <c r="O6138" i="3"/>
  <c r="O6139" i="3"/>
  <c r="O6140" i="3"/>
  <c r="O6141" i="3"/>
  <c r="O6142" i="3"/>
  <c r="O6143" i="3"/>
  <c r="O6144" i="3"/>
  <c r="O6145" i="3"/>
  <c r="O6146" i="3"/>
  <c r="O6147" i="3"/>
  <c r="O6148" i="3"/>
  <c r="O6149" i="3"/>
  <c r="O6150" i="3"/>
  <c r="O6151" i="3"/>
  <c r="O6152" i="3"/>
  <c r="O6153" i="3"/>
  <c r="O6154" i="3"/>
  <c r="O6155" i="3"/>
  <c r="O6156" i="3"/>
  <c r="O6157" i="3"/>
  <c r="O6158" i="3"/>
  <c r="O6159" i="3"/>
  <c r="O6160" i="3"/>
  <c r="O6161" i="3"/>
  <c r="O6162" i="3"/>
  <c r="O6163" i="3"/>
  <c r="O6164" i="3"/>
  <c r="O6165" i="3"/>
  <c r="O6166" i="3"/>
  <c r="O6167" i="3"/>
  <c r="O6168" i="3"/>
  <c r="O6169" i="3"/>
  <c r="O6170" i="3"/>
  <c r="O6171" i="3"/>
  <c r="O6172" i="3"/>
  <c r="O6173" i="3"/>
  <c r="O6174" i="3"/>
  <c r="O6175" i="3"/>
  <c r="O6176" i="3"/>
  <c r="O6177" i="3"/>
  <c r="O6178" i="3"/>
  <c r="O6179" i="3"/>
  <c r="O6180" i="3"/>
  <c r="O6181" i="3"/>
  <c r="O6182" i="3"/>
  <c r="O6183" i="3"/>
  <c r="O6184" i="3"/>
  <c r="O6185" i="3"/>
  <c r="O6186" i="3"/>
  <c r="O6187" i="3"/>
  <c r="O6188" i="3"/>
  <c r="O6189" i="3"/>
  <c r="O6190" i="3"/>
  <c r="O6191" i="3"/>
  <c r="O6192" i="3"/>
  <c r="O6193" i="3"/>
  <c r="O6194" i="3"/>
  <c r="O6195" i="3"/>
  <c r="O6196" i="3"/>
  <c r="O6197" i="3"/>
  <c r="O6198" i="3"/>
  <c r="O6199" i="3"/>
  <c r="O6200" i="3"/>
  <c r="O6201" i="3"/>
  <c r="O6202" i="3"/>
  <c r="O6203" i="3"/>
  <c r="O6204" i="3"/>
  <c r="O6205" i="3"/>
  <c r="O6206" i="3"/>
  <c r="O6207" i="3"/>
  <c r="O6208" i="3"/>
  <c r="O6209" i="3"/>
  <c r="O6210" i="3"/>
  <c r="O6211" i="3"/>
  <c r="O6212" i="3"/>
  <c r="O6213" i="3"/>
  <c r="O6214" i="3"/>
  <c r="O6215" i="3"/>
  <c r="O6216" i="3"/>
  <c r="O6217" i="3"/>
  <c r="O6218" i="3"/>
  <c r="O6219" i="3"/>
  <c r="O6220" i="3"/>
  <c r="O6221" i="3"/>
  <c r="O6222" i="3"/>
  <c r="O6223" i="3"/>
  <c r="O6224" i="3"/>
  <c r="O6225" i="3"/>
  <c r="O6226" i="3"/>
  <c r="O6227" i="3"/>
  <c r="O6228" i="3"/>
  <c r="O6229" i="3"/>
  <c r="O6230" i="3"/>
  <c r="O6231" i="3"/>
  <c r="O6232" i="3"/>
  <c r="O6233" i="3"/>
  <c r="O6234" i="3"/>
  <c r="O6235" i="3"/>
  <c r="O6236" i="3"/>
  <c r="O6237" i="3"/>
  <c r="O6238" i="3"/>
  <c r="O6239" i="3"/>
  <c r="O6240" i="3"/>
  <c r="O6241" i="3"/>
  <c r="O6242" i="3"/>
  <c r="O6243" i="3"/>
  <c r="O6244" i="3"/>
  <c r="O6245" i="3"/>
  <c r="O6246" i="3"/>
  <c r="O6247" i="3"/>
  <c r="O6248" i="3"/>
  <c r="O6249" i="3"/>
  <c r="O6250" i="3"/>
  <c r="O6251" i="3"/>
  <c r="O6252" i="3"/>
  <c r="O6253" i="3"/>
  <c r="O6254" i="3"/>
  <c r="O6255" i="3"/>
  <c r="O6256" i="3"/>
  <c r="O6257" i="3"/>
  <c r="O6258" i="3"/>
  <c r="O6259" i="3"/>
  <c r="O6260" i="3"/>
  <c r="O6261" i="3"/>
  <c r="O6262" i="3"/>
  <c r="O6263" i="3"/>
  <c r="O6264" i="3"/>
  <c r="O6265" i="3"/>
  <c r="O6266" i="3"/>
  <c r="O6267" i="3"/>
  <c r="O6268" i="3"/>
  <c r="O6269" i="3"/>
  <c r="O6270" i="3"/>
  <c r="O6271" i="3"/>
  <c r="O6272" i="3"/>
  <c r="O6273" i="3"/>
  <c r="O6274" i="3"/>
  <c r="O6275" i="3"/>
  <c r="O6276" i="3"/>
  <c r="O6277" i="3"/>
  <c r="O6278" i="3"/>
  <c r="O6279" i="3"/>
  <c r="O6280" i="3"/>
  <c r="O6281" i="3"/>
  <c r="O6282" i="3"/>
  <c r="O6283" i="3"/>
  <c r="O6284" i="3"/>
  <c r="O6285" i="3"/>
  <c r="O6286" i="3"/>
  <c r="O6287" i="3"/>
  <c r="O6288" i="3"/>
  <c r="O6289" i="3"/>
  <c r="O6290" i="3"/>
  <c r="O6291" i="3"/>
  <c r="O6292" i="3"/>
  <c r="O6293" i="3"/>
  <c r="O6294" i="3"/>
  <c r="O6295" i="3"/>
  <c r="O6296" i="3"/>
  <c r="O6297" i="3"/>
  <c r="O6298" i="3"/>
  <c r="O6299" i="3"/>
  <c r="O6300" i="3"/>
  <c r="O6301" i="3"/>
  <c r="O6302" i="3"/>
  <c r="O6303" i="3"/>
  <c r="O6304" i="3"/>
  <c r="O6305" i="3"/>
  <c r="O6306" i="3"/>
  <c r="O6307" i="3"/>
  <c r="O6308" i="3"/>
  <c r="O6309" i="3"/>
  <c r="O6310" i="3"/>
  <c r="O6311" i="3"/>
  <c r="O6312" i="3"/>
  <c r="O6313" i="3"/>
  <c r="O6314" i="3"/>
  <c r="O6315" i="3"/>
  <c r="O6316" i="3"/>
  <c r="O6317" i="3"/>
  <c r="O6318" i="3"/>
  <c r="O6319" i="3"/>
  <c r="O6320" i="3"/>
  <c r="O6321" i="3"/>
  <c r="O6322" i="3"/>
  <c r="O6323" i="3"/>
  <c r="O6324" i="3"/>
  <c r="O6325" i="3"/>
  <c r="O6326" i="3"/>
  <c r="O6327" i="3"/>
  <c r="O6328" i="3"/>
  <c r="O6329" i="3"/>
  <c r="O6330" i="3"/>
  <c r="O6331" i="3"/>
  <c r="O6332" i="3"/>
  <c r="O6333" i="3"/>
  <c r="O6334" i="3"/>
  <c r="O6335" i="3"/>
  <c r="O6336" i="3"/>
  <c r="O6337" i="3"/>
  <c r="O6338" i="3"/>
  <c r="O6339" i="3"/>
  <c r="O6340" i="3"/>
  <c r="O6341" i="3"/>
  <c r="O6342" i="3"/>
  <c r="O6343" i="3"/>
  <c r="O6344" i="3"/>
  <c r="O6345" i="3"/>
  <c r="O6346" i="3"/>
  <c r="O6347" i="3"/>
  <c r="O6348" i="3"/>
  <c r="O6349" i="3"/>
  <c r="O6350" i="3"/>
  <c r="O6351" i="3"/>
  <c r="O6352" i="3"/>
  <c r="O6353" i="3"/>
  <c r="O6354" i="3"/>
  <c r="O6355" i="3"/>
  <c r="O6356" i="3"/>
  <c r="O6357" i="3"/>
  <c r="O6358" i="3"/>
  <c r="O6359" i="3"/>
  <c r="O6360" i="3"/>
  <c r="O6361" i="3"/>
  <c r="O6362" i="3"/>
  <c r="O6363" i="3"/>
  <c r="O6364" i="3"/>
  <c r="O6365" i="3"/>
  <c r="O6366" i="3"/>
  <c r="O6367" i="3"/>
  <c r="O6368" i="3"/>
  <c r="O6369" i="3"/>
  <c r="O6370" i="3"/>
  <c r="O6371" i="3"/>
  <c r="O6372" i="3"/>
  <c r="O6373" i="3"/>
  <c r="O6374" i="3"/>
  <c r="O6375" i="3"/>
  <c r="O6376" i="3"/>
  <c r="O6377" i="3"/>
  <c r="O6378" i="3"/>
  <c r="O6379" i="3"/>
  <c r="O6380" i="3"/>
  <c r="O6381" i="3"/>
  <c r="O6382" i="3"/>
  <c r="O6383" i="3"/>
  <c r="O6384" i="3"/>
  <c r="O6385" i="3"/>
  <c r="O6386" i="3"/>
  <c r="O6387" i="3"/>
  <c r="O6388" i="3"/>
  <c r="O6389" i="3"/>
  <c r="O6390" i="3"/>
  <c r="O6391" i="3"/>
  <c r="O6392" i="3"/>
  <c r="O6393" i="3"/>
  <c r="O6394" i="3"/>
  <c r="O6395" i="3"/>
  <c r="O6396" i="3"/>
  <c r="O6397" i="3"/>
  <c r="O6398" i="3"/>
  <c r="O6399" i="3"/>
  <c r="O6400" i="3"/>
  <c r="O6401" i="3"/>
  <c r="O6402" i="3"/>
  <c r="O6403" i="3"/>
  <c r="O6404" i="3"/>
  <c r="O6405" i="3"/>
  <c r="O6406" i="3"/>
  <c r="O6407" i="3"/>
  <c r="O6408" i="3"/>
  <c r="O6409" i="3"/>
  <c r="O6410" i="3"/>
  <c r="O6411" i="3"/>
  <c r="O6412" i="3"/>
  <c r="O6413" i="3"/>
  <c r="O6414" i="3"/>
  <c r="O6415" i="3"/>
  <c r="O6416" i="3"/>
  <c r="O6417" i="3"/>
  <c r="O6418" i="3"/>
  <c r="O6419" i="3"/>
  <c r="O6420" i="3"/>
  <c r="O6421" i="3"/>
  <c r="O6422" i="3"/>
  <c r="O6423" i="3"/>
  <c r="O6424" i="3"/>
  <c r="O6425" i="3"/>
  <c r="O6426" i="3"/>
  <c r="O6427" i="3"/>
  <c r="O6428" i="3"/>
  <c r="O6429" i="3"/>
  <c r="O6430" i="3"/>
  <c r="O6431" i="3"/>
  <c r="O6432" i="3"/>
  <c r="O6433" i="3"/>
  <c r="O6434" i="3"/>
  <c r="O6435" i="3"/>
  <c r="O6436" i="3"/>
  <c r="O6437" i="3"/>
  <c r="O6438" i="3"/>
  <c r="O6439" i="3"/>
  <c r="O6440" i="3"/>
  <c r="O6441" i="3"/>
  <c r="O6442" i="3"/>
  <c r="O6443" i="3"/>
  <c r="O6444" i="3"/>
  <c r="O6445" i="3"/>
  <c r="O6446" i="3"/>
  <c r="O6447" i="3"/>
  <c r="O6448" i="3"/>
  <c r="O6449" i="3"/>
  <c r="O6450" i="3"/>
  <c r="O6451" i="3"/>
  <c r="O6452" i="3"/>
  <c r="O6453" i="3"/>
  <c r="O6454" i="3"/>
  <c r="O6455" i="3"/>
  <c r="O6456" i="3"/>
  <c r="O6457" i="3"/>
  <c r="O6458" i="3"/>
  <c r="O6459" i="3"/>
  <c r="O6460" i="3"/>
  <c r="O6461" i="3"/>
  <c r="O6462" i="3"/>
  <c r="O6463" i="3"/>
  <c r="O6464" i="3"/>
  <c r="O6465" i="3"/>
  <c r="O6466" i="3"/>
  <c r="O6467" i="3"/>
  <c r="O6468" i="3"/>
  <c r="O6469" i="3"/>
  <c r="O6470" i="3"/>
  <c r="O6471" i="3"/>
  <c r="O6472" i="3"/>
  <c r="O6473" i="3"/>
  <c r="O6474" i="3"/>
  <c r="O6475" i="3"/>
  <c r="O6476" i="3"/>
  <c r="O6477" i="3"/>
  <c r="O6478" i="3"/>
  <c r="O6479" i="3"/>
  <c r="O6480" i="3"/>
  <c r="O6481" i="3"/>
  <c r="O6482" i="3"/>
  <c r="O6483" i="3"/>
  <c r="O6484" i="3"/>
  <c r="O6485" i="3"/>
  <c r="O6486" i="3"/>
  <c r="O6487" i="3"/>
  <c r="O6488" i="3"/>
  <c r="O6489" i="3"/>
  <c r="O6490" i="3"/>
  <c r="O6491" i="3"/>
  <c r="O6492" i="3"/>
  <c r="O6493" i="3"/>
  <c r="O6494" i="3"/>
  <c r="O6495" i="3"/>
  <c r="O6496" i="3"/>
  <c r="O6497" i="3"/>
  <c r="O6498" i="3"/>
  <c r="O6499" i="3"/>
  <c r="O6500" i="3"/>
  <c r="O6501" i="3"/>
  <c r="O6502" i="3"/>
  <c r="O6503" i="3"/>
  <c r="O6504" i="3"/>
  <c r="O6505" i="3"/>
  <c r="O6506" i="3"/>
  <c r="O6507" i="3"/>
  <c r="O6508" i="3"/>
  <c r="O6509" i="3"/>
  <c r="O6510" i="3"/>
  <c r="O6511" i="3"/>
  <c r="O6512" i="3"/>
  <c r="O6513" i="3"/>
  <c r="O6514" i="3"/>
  <c r="O6515" i="3"/>
  <c r="O6516" i="3"/>
  <c r="O6517" i="3"/>
  <c r="O6518" i="3"/>
  <c r="O6519" i="3"/>
  <c r="O6520" i="3"/>
  <c r="O6521" i="3"/>
  <c r="O6522" i="3"/>
  <c r="O6523" i="3"/>
  <c r="O6524" i="3"/>
  <c r="O6525" i="3"/>
  <c r="O6526" i="3"/>
  <c r="O6527" i="3"/>
  <c r="O6528" i="3"/>
  <c r="O6529" i="3"/>
  <c r="O6530" i="3"/>
  <c r="O6531" i="3"/>
  <c r="O6532" i="3"/>
  <c r="O6533" i="3"/>
  <c r="O6534" i="3"/>
  <c r="O6535" i="3"/>
  <c r="O6536" i="3"/>
  <c r="O6537" i="3"/>
  <c r="O6538" i="3"/>
  <c r="O6539" i="3"/>
  <c r="O6540" i="3"/>
  <c r="O6541" i="3"/>
  <c r="O6542" i="3"/>
  <c r="O6543" i="3"/>
  <c r="O6544" i="3"/>
  <c r="O6545" i="3"/>
  <c r="O6546" i="3"/>
  <c r="O6547" i="3"/>
  <c r="O6548" i="3"/>
  <c r="O6549" i="3"/>
  <c r="O6550" i="3"/>
  <c r="O6551" i="3"/>
  <c r="O6552" i="3"/>
  <c r="O6553" i="3"/>
  <c r="O6554" i="3"/>
  <c r="O6555" i="3"/>
  <c r="O6556" i="3"/>
  <c r="O6557" i="3"/>
  <c r="O6558" i="3"/>
  <c r="O6559" i="3"/>
  <c r="O6560" i="3"/>
  <c r="O6561" i="3"/>
  <c r="O6562" i="3"/>
  <c r="O6563" i="3"/>
  <c r="O6564" i="3"/>
  <c r="O6565" i="3"/>
  <c r="O6566" i="3"/>
  <c r="O6567" i="3"/>
  <c r="O6568" i="3"/>
  <c r="O6569" i="3"/>
  <c r="O6570" i="3"/>
  <c r="O6571" i="3"/>
  <c r="O6572" i="3"/>
  <c r="O6573" i="3"/>
  <c r="O6574" i="3"/>
  <c r="O6575" i="3"/>
  <c r="O6576" i="3"/>
  <c r="O6577" i="3"/>
  <c r="O6578" i="3"/>
  <c r="O6579" i="3"/>
  <c r="O6580" i="3"/>
  <c r="O6581" i="3"/>
  <c r="O6582" i="3"/>
  <c r="O6583" i="3"/>
  <c r="O6584" i="3"/>
  <c r="O6585" i="3"/>
  <c r="O6586" i="3"/>
  <c r="O6587" i="3"/>
  <c r="O6588" i="3"/>
  <c r="O6589" i="3"/>
  <c r="O6590" i="3"/>
  <c r="O6591" i="3"/>
  <c r="O6592" i="3"/>
  <c r="O6593" i="3"/>
  <c r="O6594" i="3"/>
  <c r="O6595" i="3"/>
  <c r="O6596" i="3"/>
  <c r="O6597" i="3"/>
  <c r="O6598" i="3"/>
  <c r="O6599" i="3"/>
  <c r="O6600" i="3"/>
  <c r="O6601" i="3"/>
  <c r="O6602" i="3"/>
  <c r="O6603" i="3"/>
  <c r="O6604" i="3"/>
  <c r="O6605" i="3"/>
  <c r="O6606" i="3"/>
  <c r="O6607" i="3"/>
  <c r="O6608" i="3"/>
  <c r="O6609" i="3"/>
  <c r="O6610" i="3"/>
  <c r="O6611" i="3"/>
  <c r="O6612" i="3"/>
  <c r="O6613" i="3"/>
  <c r="O6614" i="3"/>
  <c r="O6615" i="3"/>
  <c r="O6616" i="3"/>
  <c r="O6617" i="3"/>
  <c r="O6618" i="3"/>
  <c r="O6619" i="3"/>
  <c r="O6620" i="3"/>
  <c r="O6621" i="3"/>
  <c r="O6622" i="3"/>
  <c r="O6623" i="3"/>
  <c r="O6624" i="3"/>
  <c r="O6625" i="3"/>
  <c r="O6626" i="3"/>
  <c r="O6627" i="3"/>
  <c r="O6628" i="3"/>
  <c r="O6629" i="3"/>
  <c r="O6630" i="3"/>
  <c r="O6631" i="3"/>
  <c r="O6632" i="3"/>
  <c r="O6633" i="3"/>
  <c r="O6634" i="3"/>
  <c r="O6635" i="3"/>
  <c r="O6636" i="3"/>
  <c r="O6637" i="3"/>
  <c r="O6638" i="3"/>
  <c r="O6639" i="3"/>
  <c r="O6640" i="3"/>
  <c r="O6641" i="3"/>
  <c r="O6642" i="3"/>
  <c r="O6643" i="3"/>
  <c r="O6644" i="3"/>
  <c r="O6645" i="3"/>
  <c r="O6646" i="3"/>
  <c r="O6647" i="3"/>
  <c r="O6648" i="3"/>
  <c r="O6649" i="3"/>
  <c r="O6650" i="3"/>
  <c r="O6651" i="3"/>
  <c r="O6652" i="3"/>
  <c r="O6653" i="3"/>
  <c r="O6654" i="3"/>
  <c r="O6655" i="3"/>
  <c r="O6656" i="3"/>
  <c r="O6657" i="3"/>
  <c r="O6658" i="3"/>
  <c r="O6659" i="3"/>
  <c r="O6660" i="3"/>
  <c r="O6661" i="3"/>
  <c r="O6662" i="3"/>
  <c r="O6663" i="3"/>
  <c r="O6664" i="3"/>
  <c r="O6665" i="3"/>
  <c r="O6666" i="3"/>
  <c r="O6667" i="3"/>
  <c r="O6668" i="3"/>
  <c r="O6669" i="3"/>
  <c r="O6670" i="3"/>
  <c r="O6671" i="3"/>
  <c r="O6672" i="3"/>
  <c r="O6673" i="3"/>
  <c r="O6674" i="3"/>
  <c r="O6675" i="3"/>
  <c r="O6676" i="3"/>
  <c r="O6677" i="3"/>
  <c r="O6678" i="3"/>
  <c r="O6679" i="3"/>
  <c r="O6680" i="3"/>
  <c r="O6681" i="3"/>
  <c r="O6682" i="3"/>
  <c r="O6683" i="3"/>
  <c r="O6684" i="3"/>
  <c r="O6685" i="3"/>
  <c r="O6686" i="3"/>
  <c r="O6687" i="3"/>
  <c r="O6688" i="3"/>
  <c r="O6689" i="3"/>
  <c r="O6690" i="3"/>
  <c r="O6691" i="3"/>
  <c r="O6692" i="3"/>
  <c r="O6693" i="3"/>
  <c r="O6694" i="3"/>
  <c r="O6695" i="3"/>
  <c r="O6696" i="3"/>
  <c r="O6697" i="3"/>
  <c r="O6698" i="3"/>
  <c r="O6699" i="3"/>
  <c r="O6700" i="3"/>
  <c r="O6701" i="3"/>
  <c r="O6702" i="3"/>
  <c r="O6703" i="3"/>
  <c r="O6704" i="3"/>
  <c r="O6705" i="3"/>
  <c r="O6706" i="3"/>
  <c r="O6707" i="3"/>
  <c r="O6708" i="3"/>
  <c r="O6709" i="3"/>
  <c r="O6710" i="3"/>
  <c r="O6711" i="3"/>
  <c r="O6712" i="3"/>
  <c r="O6713" i="3"/>
  <c r="O6714" i="3"/>
  <c r="O6715" i="3"/>
  <c r="O6716" i="3"/>
  <c r="O6717" i="3"/>
  <c r="O6718" i="3"/>
  <c r="O6719" i="3"/>
  <c r="O6720" i="3"/>
  <c r="O6721" i="3"/>
  <c r="O6722" i="3"/>
  <c r="O6723" i="3"/>
  <c r="O6724" i="3"/>
  <c r="O6725" i="3"/>
  <c r="O6726" i="3"/>
  <c r="O6727" i="3"/>
  <c r="O6728" i="3"/>
  <c r="O6729" i="3"/>
  <c r="O6730" i="3"/>
  <c r="O6731" i="3"/>
  <c r="O6732" i="3"/>
  <c r="O6733" i="3"/>
  <c r="O6734" i="3"/>
  <c r="O6735" i="3"/>
  <c r="O6736" i="3"/>
  <c r="O6737" i="3"/>
  <c r="O6738" i="3"/>
  <c r="O6739" i="3"/>
  <c r="O6740" i="3"/>
  <c r="O6741" i="3"/>
  <c r="O6742" i="3"/>
  <c r="O6743" i="3"/>
  <c r="O6744" i="3"/>
  <c r="O6745" i="3"/>
  <c r="O6746" i="3"/>
  <c r="O6747" i="3"/>
  <c r="O6748" i="3"/>
  <c r="O6749" i="3"/>
  <c r="O6750" i="3"/>
  <c r="O6751" i="3"/>
  <c r="O6752" i="3"/>
  <c r="O6753" i="3"/>
  <c r="O6754" i="3"/>
  <c r="O6755" i="3"/>
  <c r="O6756" i="3"/>
  <c r="O6757" i="3"/>
  <c r="O6758" i="3"/>
  <c r="O6759" i="3"/>
  <c r="O6760" i="3"/>
  <c r="O6761" i="3"/>
  <c r="O6762" i="3"/>
  <c r="O6763" i="3"/>
  <c r="O6764" i="3"/>
  <c r="O6765" i="3"/>
  <c r="O6766" i="3"/>
  <c r="O6767" i="3"/>
  <c r="O6768" i="3"/>
  <c r="O6769" i="3"/>
  <c r="O6770" i="3"/>
  <c r="O6771" i="3"/>
  <c r="O6772" i="3"/>
  <c r="O6773" i="3"/>
  <c r="O6774" i="3"/>
  <c r="O6775" i="3"/>
  <c r="O6776" i="3"/>
  <c r="O6777" i="3"/>
  <c r="O6778" i="3"/>
  <c r="O6779" i="3"/>
  <c r="O6780" i="3"/>
  <c r="O6781" i="3"/>
  <c r="O6782" i="3"/>
  <c r="O6783" i="3"/>
  <c r="O6784" i="3"/>
  <c r="O6785" i="3"/>
  <c r="O6786" i="3"/>
  <c r="O6787" i="3"/>
  <c r="O6788" i="3"/>
  <c r="O6789" i="3"/>
  <c r="O6790" i="3"/>
  <c r="O6791" i="3"/>
  <c r="O6792" i="3"/>
  <c r="O6793" i="3"/>
  <c r="O6794" i="3"/>
  <c r="O6795" i="3"/>
  <c r="O6796" i="3"/>
  <c r="O6797" i="3"/>
  <c r="O6798" i="3"/>
  <c r="O6799" i="3"/>
  <c r="O6800" i="3"/>
  <c r="O6801" i="3"/>
  <c r="O6802" i="3"/>
  <c r="O6803" i="3"/>
  <c r="O6804" i="3"/>
  <c r="O6805" i="3"/>
  <c r="O6806" i="3"/>
  <c r="O6807" i="3"/>
  <c r="O6808" i="3"/>
  <c r="O6809" i="3"/>
  <c r="O6810" i="3"/>
  <c r="O6811" i="3"/>
  <c r="O6812" i="3"/>
  <c r="O6813" i="3"/>
  <c r="O6814" i="3"/>
  <c r="O6815" i="3"/>
  <c r="O6816" i="3"/>
  <c r="O6817" i="3"/>
  <c r="O6818" i="3"/>
  <c r="O6819" i="3"/>
  <c r="O6820" i="3"/>
  <c r="O6821" i="3"/>
  <c r="O6822" i="3"/>
  <c r="O6823" i="3"/>
  <c r="O6824" i="3"/>
  <c r="O6825" i="3"/>
  <c r="O6826" i="3"/>
  <c r="O6827" i="3"/>
  <c r="O6828" i="3"/>
  <c r="O6829" i="3"/>
  <c r="O6830" i="3"/>
  <c r="O6831" i="3"/>
  <c r="O6832" i="3"/>
  <c r="O6833" i="3"/>
  <c r="O6834" i="3"/>
  <c r="O6835" i="3"/>
  <c r="O6836" i="3"/>
  <c r="O6837" i="3"/>
  <c r="O6838" i="3"/>
  <c r="O6839" i="3"/>
  <c r="O6840" i="3"/>
  <c r="O6841" i="3"/>
  <c r="O6842" i="3"/>
  <c r="O6843" i="3"/>
  <c r="O6844" i="3"/>
  <c r="O6845" i="3"/>
  <c r="O6846" i="3"/>
  <c r="O6847" i="3"/>
  <c r="O6848" i="3"/>
  <c r="O6849" i="3"/>
  <c r="O6850" i="3"/>
  <c r="O6851" i="3"/>
  <c r="O6852" i="3"/>
  <c r="O6853" i="3"/>
  <c r="O6854" i="3"/>
  <c r="O6855" i="3"/>
  <c r="O6856" i="3"/>
  <c r="O6857" i="3"/>
  <c r="O6858" i="3"/>
  <c r="O6859" i="3"/>
  <c r="O6860" i="3"/>
  <c r="O6861" i="3"/>
  <c r="O6862" i="3"/>
  <c r="O6863" i="3"/>
  <c r="O6864" i="3"/>
  <c r="O6865" i="3"/>
  <c r="O6866" i="3"/>
  <c r="O6867" i="3"/>
  <c r="O6868" i="3"/>
  <c r="O6869" i="3"/>
  <c r="O6870" i="3"/>
  <c r="O6871" i="3"/>
  <c r="O6872" i="3"/>
  <c r="O6873" i="3"/>
  <c r="O6874" i="3"/>
  <c r="O6875" i="3"/>
  <c r="O6876" i="3"/>
  <c r="O6877" i="3"/>
  <c r="O6878" i="3"/>
  <c r="O6879" i="3"/>
  <c r="O6880" i="3"/>
  <c r="O6881" i="3"/>
  <c r="O6882" i="3"/>
  <c r="O6883" i="3"/>
  <c r="O6884" i="3"/>
  <c r="O6885" i="3"/>
  <c r="O6886" i="3"/>
  <c r="O6887" i="3"/>
  <c r="O6888" i="3"/>
  <c r="O6889" i="3"/>
  <c r="O6890" i="3"/>
  <c r="O6891" i="3"/>
  <c r="O6892" i="3"/>
  <c r="O6893" i="3"/>
  <c r="O6894" i="3"/>
  <c r="O6895" i="3"/>
  <c r="O6896" i="3"/>
  <c r="O6897" i="3"/>
  <c r="O6898" i="3"/>
  <c r="O6899" i="3"/>
  <c r="O6900" i="3"/>
  <c r="O6901" i="3"/>
  <c r="O6902" i="3"/>
  <c r="O6903" i="3"/>
  <c r="O6904" i="3"/>
  <c r="O6905" i="3"/>
  <c r="O6906" i="3"/>
  <c r="O6907" i="3"/>
  <c r="O6908" i="3"/>
  <c r="O6909" i="3"/>
  <c r="O6910" i="3"/>
  <c r="O6911" i="3"/>
  <c r="O6912" i="3"/>
  <c r="O6913" i="3"/>
  <c r="O6914" i="3"/>
  <c r="O6915" i="3"/>
  <c r="O6916" i="3"/>
  <c r="O6917" i="3"/>
  <c r="O6918" i="3"/>
  <c r="O6919" i="3"/>
  <c r="O6920" i="3"/>
  <c r="O6921" i="3"/>
  <c r="O6922" i="3"/>
  <c r="O6923" i="3"/>
  <c r="O6924" i="3"/>
  <c r="O6925" i="3"/>
  <c r="O6926" i="3"/>
  <c r="O6927" i="3"/>
  <c r="O6928" i="3"/>
  <c r="O6929" i="3"/>
  <c r="O6930" i="3"/>
  <c r="O6931" i="3"/>
  <c r="O6932" i="3"/>
  <c r="O6933" i="3"/>
  <c r="O6934" i="3"/>
  <c r="O6935" i="3"/>
  <c r="O6936" i="3"/>
  <c r="O6937" i="3"/>
  <c r="O6938" i="3"/>
  <c r="O6939" i="3"/>
  <c r="O6940" i="3"/>
  <c r="O6941" i="3"/>
  <c r="O6942" i="3"/>
  <c r="O6943" i="3"/>
  <c r="O6944" i="3"/>
  <c r="O6945" i="3"/>
  <c r="O6946" i="3"/>
  <c r="O6947" i="3"/>
  <c r="O6948" i="3"/>
  <c r="O6949" i="3"/>
  <c r="O6950" i="3"/>
  <c r="O6951" i="3"/>
  <c r="O6952" i="3"/>
  <c r="O6953" i="3"/>
  <c r="O6954" i="3"/>
  <c r="O6955" i="3"/>
  <c r="O6956" i="3"/>
  <c r="O6957" i="3"/>
  <c r="O6958" i="3"/>
  <c r="O6959" i="3"/>
  <c r="O6960" i="3"/>
  <c r="O6961" i="3"/>
  <c r="O6962" i="3"/>
  <c r="O6963" i="3"/>
  <c r="O6964" i="3"/>
  <c r="O6965" i="3"/>
  <c r="O6966" i="3"/>
  <c r="O6967" i="3"/>
  <c r="O6968" i="3"/>
  <c r="O6969" i="3"/>
  <c r="O6970" i="3"/>
  <c r="O6971" i="3"/>
  <c r="O6972" i="3"/>
  <c r="O6973" i="3"/>
  <c r="O6974" i="3"/>
  <c r="O6975" i="3"/>
  <c r="O6976" i="3"/>
  <c r="O6977" i="3"/>
  <c r="O6978" i="3"/>
  <c r="O6979" i="3"/>
  <c r="O6980" i="3"/>
  <c r="O6981" i="3"/>
  <c r="O6982" i="3"/>
  <c r="O6983" i="3"/>
  <c r="O6984" i="3"/>
  <c r="O6985" i="3"/>
  <c r="O6986" i="3"/>
  <c r="O6987" i="3"/>
  <c r="O6988" i="3"/>
  <c r="O6989" i="3"/>
  <c r="O6990" i="3"/>
  <c r="O6991" i="3"/>
  <c r="O6992" i="3"/>
  <c r="O6993" i="3"/>
  <c r="O6994" i="3"/>
  <c r="O6995" i="3"/>
  <c r="O6996" i="3"/>
  <c r="O6997" i="3"/>
  <c r="O6998" i="3"/>
  <c r="O6999" i="3"/>
  <c r="O7000" i="3"/>
  <c r="O7001" i="3"/>
  <c r="O7002" i="3"/>
  <c r="O7003" i="3"/>
  <c r="O7004" i="3"/>
  <c r="O7005" i="3"/>
  <c r="O7006" i="3"/>
  <c r="O7007" i="3"/>
  <c r="O7008" i="3"/>
  <c r="O7009" i="3"/>
  <c r="O7010" i="3"/>
  <c r="O7011" i="3"/>
  <c r="O7012" i="3"/>
  <c r="O7013" i="3"/>
  <c r="O7014" i="3"/>
  <c r="O7015" i="3"/>
  <c r="O7016" i="3"/>
  <c r="O7017" i="3"/>
  <c r="O7018" i="3"/>
  <c r="O7019" i="3"/>
  <c r="O7020" i="3"/>
  <c r="O7021" i="3"/>
  <c r="O7022" i="3"/>
  <c r="O7023" i="3"/>
  <c r="O7024" i="3"/>
  <c r="O7025" i="3"/>
  <c r="O7026" i="3"/>
  <c r="O7027" i="3"/>
  <c r="O7028" i="3"/>
  <c r="O7029" i="3"/>
  <c r="O7030" i="3"/>
  <c r="O7031" i="3"/>
  <c r="O7032" i="3"/>
  <c r="O7033" i="3"/>
  <c r="O7034" i="3"/>
  <c r="O7035" i="3"/>
  <c r="O7036" i="3"/>
  <c r="O7037" i="3"/>
  <c r="O7038" i="3"/>
  <c r="O7039" i="3"/>
  <c r="O7040" i="3"/>
  <c r="O7041" i="3"/>
  <c r="O7042" i="3"/>
  <c r="O7043" i="3"/>
  <c r="O7044" i="3"/>
  <c r="O7045" i="3"/>
  <c r="O7046" i="3"/>
  <c r="O7047" i="3"/>
  <c r="O7048" i="3"/>
  <c r="O7049" i="3"/>
  <c r="O7050" i="3"/>
  <c r="O7051" i="3"/>
  <c r="O7052" i="3"/>
  <c r="O7053" i="3"/>
  <c r="O7054" i="3"/>
  <c r="O7055" i="3"/>
  <c r="O7056" i="3"/>
  <c r="O7057" i="3"/>
  <c r="O7058" i="3"/>
  <c r="O7059" i="3"/>
  <c r="O7060" i="3"/>
  <c r="O7061" i="3"/>
  <c r="O7062" i="3"/>
  <c r="O7063" i="3"/>
  <c r="O7064" i="3"/>
  <c r="O7065" i="3"/>
  <c r="O7066" i="3"/>
  <c r="O7067" i="3"/>
  <c r="O7068" i="3"/>
  <c r="O7069" i="3"/>
  <c r="O7070" i="3"/>
  <c r="O7071" i="3"/>
  <c r="O7072" i="3"/>
  <c r="O7073" i="3"/>
  <c r="O7074" i="3"/>
  <c r="O7075" i="3"/>
  <c r="O7076" i="3"/>
  <c r="O7077" i="3"/>
  <c r="O7078" i="3"/>
  <c r="O7079" i="3"/>
  <c r="O7080" i="3"/>
  <c r="O7081" i="3"/>
  <c r="O7082" i="3"/>
  <c r="O7083" i="3"/>
  <c r="O7084" i="3"/>
  <c r="O7085" i="3"/>
  <c r="O7086" i="3"/>
  <c r="O7087" i="3"/>
  <c r="O7088" i="3"/>
  <c r="O7089" i="3"/>
  <c r="O7090" i="3"/>
  <c r="O7091" i="3"/>
  <c r="O7092" i="3"/>
  <c r="O7093" i="3"/>
  <c r="O7094" i="3"/>
  <c r="O7095" i="3"/>
  <c r="O7096" i="3"/>
  <c r="O7097" i="3"/>
  <c r="O7098" i="3"/>
  <c r="O7099" i="3"/>
  <c r="O7100" i="3"/>
  <c r="O7101" i="3"/>
  <c r="O7102" i="3"/>
  <c r="O7103" i="3"/>
  <c r="O7104" i="3"/>
  <c r="O7105" i="3"/>
  <c r="O7106" i="3"/>
  <c r="O7107" i="3"/>
  <c r="O7108" i="3"/>
  <c r="O7109" i="3"/>
  <c r="O7110" i="3"/>
  <c r="O7111" i="3"/>
  <c r="O7112" i="3"/>
  <c r="O7113" i="3"/>
  <c r="O7114" i="3"/>
  <c r="O7115" i="3"/>
  <c r="O7116" i="3"/>
  <c r="O7117" i="3"/>
  <c r="O7118" i="3"/>
  <c r="O7119" i="3"/>
  <c r="O7120" i="3"/>
  <c r="O7121" i="3"/>
  <c r="O7122" i="3"/>
  <c r="O7123" i="3"/>
  <c r="O7124" i="3"/>
  <c r="O7125" i="3"/>
  <c r="O7126" i="3"/>
  <c r="O7127" i="3"/>
  <c r="O7128" i="3"/>
  <c r="O7129" i="3"/>
  <c r="O7130" i="3"/>
  <c r="O7131" i="3"/>
  <c r="O7132" i="3"/>
  <c r="O7133" i="3"/>
  <c r="O7134" i="3"/>
  <c r="O7135" i="3"/>
  <c r="O7136" i="3"/>
  <c r="O7137" i="3"/>
  <c r="O7138" i="3"/>
  <c r="O7139" i="3"/>
  <c r="O7140" i="3"/>
  <c r="O7141" i="3"/>
  <c r="O7142" i="3"/>
  <c r="O7143" i="3"/>
  <c r="O7144" i="3"/>
  <c r="O7145" i="3"/>
  <c r="O7146" i="3"/>
  <c r="O7147" i="3"/>
  <c r="O7148" i="3"/>
  <c r="O7149" i="3"/>
  <c r="O7150" i="3"/>
  <c r="O7151" i="3"/>
  <c r="O7152" i="3"/>
  <c r="O7153" i="3"/>
  <c r="O7154" i="3"/>
  <c r="O7155" i="3"/>
  <c r="O7156" i="3"/>
  <c r="O7157" i="3"/>
  <c r="O7158" i="3"/>
  <c r="O7159" i="3"/>
  <c r="O7160" i="3"/>
  <c r="O7161" i="3"/>
  <c r="O7162" i="3"/>
  <c r="O7163" i="3"/>
  <c r="O7164" i="3"/>
  <c r="O7165" i="3"/>
  <c r="O7166" i="3"/>
  <c r="O7167" i="3"/>
  <c r="O7168" i="3"/>
  <c r="O7169" i="3"/>
  <c r="O7170" i="3"/>
  <c r="O7171" i="3"/>
  <c r="O7172" i="3"/>
  <c r="O7173" i="3"/>
  <c r="O7174" i="3"/>
  <c r="O7175" i="3"/>
  <c r="O7176" i="3"/>
  <c r="O7177" i="3"/>
  <c r="O7178" i="3"/>
  <c r="O7179" i="3"/>
  <c r="O7180" i="3"/>
  <c r="O7181" i="3"/>
  <c r="O7182" i="3"/>
  <c r="O7183" i="3"/>
  <c r="O7184" i="3"/>
  <c r="O7185" i="3"/>
  <c r="O7186" i="3"/>
  <c r="O7187" i="3"/>
  <c r="O7188" i="3"/>
  <c r="O7189" i="3"/>
  <c r="O7190" i="3"/>
  <c r="O7191" i="3"/>
  <c r="O7192" i="3"/>
  <c r="O7193" i="3"/>
  <c r="O7194" i="3"/>
  <c r="O7195" i="3"/>
  <c r="O7196" i="3"/>
  <c r="O7197" i="3"/>
  <c r="O7198" i="3"/>
  <c r="O7199" i="3"/>
  <c r="O7200" i="3"/>
  <c r="O7201" i="3"/>
  <c r="O7202" i="3"/>
  <c r="O7203" i="3"/>
  <c r="O7204" i="3"/>
  <c r="O7205" i="3"/>
  <c r="O7206" i="3"/>
  <c r="O7207" i="3"/>
  <c r="O7208" i="3"/>
  <c r="O7209" i="3"/>
  <c r="O7210" i="3"/>
  <c r="O7211" i="3"/>
  <c r="O7212" i="3"/>
  <c r="O7213" i="3"/>
  <c r="O7214" i="3"/>
  <c r="O7215" i="3"/>
  <c r="O7216" i="3"/>
  <c r="O7217" i="3"/>
  <c r="O7218" i="3"/>
  <c r="O7219" i="3"/>
  <c r="O7220" i="3"/>
  <c r="O7221" i="3"/>
  <c r="O7222" i="3"/>
  <c r="O7223" i="3"/>
  <c r="O7224" i="3"/>
  <c r="O7225" i="3"/>
  <c r="O7226" i="3"/>
  <c r="O7227" i="3"/>
  <c r="O7228" i="3"/>
  <c r="O7229" i="3"/>
  <c r="O7230" i="3"/>
  <c r="O7231" i="3"/>
  <c r="O7232" i="3"/>
  <c r="O7233" i="3"/>
  <c r="O7234" i="3"/>
  <c r="O7235" i="3"/>
  <c r="O7236" i="3"/>
  <c r="O7237" i="3"/>
  <c r="O7238" i="3"/>
  <c r="O7239" i="3"/>
  <c r="O7240" i="3"/>
  <c r="O7241" i="3"/>
  <c r="O7242" i="3"/>
  <c r="O7243" i="3"/>
  <c r="O7244" i="3"/>
  <c r="O7245" i="3"/>
  <c r="O7246" i="3"/>
  <c r="O7247" i="3"/>
  <c r="O7248" i="3"/>
  <c r="O7249" i="3"/>
  <c r="O7250" i="3"/>
  <c r="O7251" i="3"/>
  <c r="O7252" i="3"/>
  <c r="O7253" i="3"/>
  <c r="O7254" i="3"/>
  <c r="O7255" i="3"/>
  <c r="O7256" i="3"/>
  <c r="O7257" i="3"/>
  <c r="O7258" i="3"/>
  <c r="O7259" i="3"/>
  <c r="O7260" i="3"/>
  <c r="O7261" i="3"/>
  <c r="O7262" i="3"/>
  <c r="O7263" i="3"/>
  <c r="O7264" i="3"/>
  <c r="O7265" i="3"/>
  <c r="O7266" i="3"/>
  <c r="O7267" i="3"/>
  <c r="O7268" i="3"/>
  <c r="O7269" i="3"/>
  <c r="O7270" i="3"/>
  <c r="O7271" i="3"/>
  <c r="O7272" i="3"/>
  <c r="O7273" i="3"/>
  <c r="O7274" i="3"/>
  <c r="O7275" i="3"/>
  <c r="O7276" i="3"/>
  <c r="O7277" i="3"/>
  <c r="O7278" i="3"/>
  <c r="O7279" i="3"/>
  <c r="O7280" i="3"/>
  <c r="O7281" i="3"/>
  <c r="O7282" i="3"/>
  <c r="O7283" i="3"/>
  <c r="O7284" i="3"/>
  <c r="O7285" i="3"/>
  <c r="O7286" i="3"/>
  <c r="O7287" i="3"/>
  <c r="O7288" i="3"/>
  <c r="O7289" i="3"/>
  <c r="O7290" i="3"/>
  <c r="O7291" i="3"/>
  <c r="O7292" i="3"/>
  <c r="O7293" i="3"/>
  <c r="O7294" i="3"/>
  <c r="O7295" i="3"/>
  <c r="O7296" i="3"/>
  <c r="O7297" i="3"/>
  <c r="O7298" i="3"/>
  <c r="O7299" i="3"/>
  <c r="O7300" i="3"/>
  <c r="O7301" i="3"/>
  <c r="O7302" i="3"/>
  <c r="O7303" i="3"/>
  <c r="O7304" i="3"/>
  <c r="O7305" i="3"/>
  <c r="O7306" i="3"/>
  <c r="O7307" i="3"/>
  <c r="O7308" i="3"/>
  <c r="O7309" i="3"/>
  <c r="O7310" i="3"/>
  <c r="O7311" i="3"/>
  <c r="O7312" i="3"/>
  <c r="O7313" i="3"/>
  <c r="O7314" i="3"/>
  <c r="O7315" i="3"/>
  <c r="O7316" i="3"/>
  <c r="O7317" i="3"/>
  <c r="O7318" i="3"/>
  <c r="O7319" i="3"/>
  <c r="O7320" i="3"/>
  <c r="O7321" i="3"/>
  <c r="O7322" i="3"/>
  <c r="O7323" i="3"/>
  <c r="O7324" i="3"/>
  <c r="O7325" i="3"/>
  <c r="O7326" i="3"/>
  <c r="O7327" i="3"/>
  <c r="O7328" i="3"/>
  <c r="O7329" i="3"/>
  <c r="O7330" i="3"/>
  <c r="O7331" i="3"/>
  <c r="O7332" i="3"/>
  <c r="O7333" i="3"/>
  <c r="O7334" i="3"/>
  <c r="O7335" i="3"/>
  <c r="O7336" i="3"/>
  <c r="O7337" i="3"/>
  <c r="O7338" i="3"/>
  <c r="O7339" i="3"/>
  <c r="O7340" i="3"/>
  <c r="O7341" i="3"/>
  <c r="O7342" i="3"/>
  <c r="O7343" i="3"/>
  <c r="O7344" i="3"/>
  <c r="O7345" i="3"/>
  <c r="O7346" i="3"/>
  <c r="O7347" i="3"/>
  <c r="O7348" i="3"/>
  <c r="O7349" i="3"/>
  <c r="O7350" i="3"/>
  <c r="O7351" i="3"/>
  <c r="O7352" i="3"/>
  <c r="O7353" i="3"/>
  <c r="O7354" i="3"/>
  <c r="O7355" i="3"/>
  <c r="O7356" i="3"/>
  <c r="O7357" i="3"/>
  <c r="O7358" i="3"/>
  <c r="O7359" i="3"/>
  <c r="O7360" i="3"/>
  <c r="O7361" i="3"/>
  <c r="O7362" i="3"/>
  <c r="O7363" i="3"/>
  <c r="O7364" i="3"/>
  <c r="O7365" i="3"/>
  <c r="O7366" i="3"/>
  <c r="O7367" i="3"/>
  <c r="O7368" i="3"/>
  <c r="O7369" i="3"/>
  <c r="O7370" i="3"/>
  <c r="O7371" i="3"/>
  <c r="O7372" i="3"/>
  <c r="O7373" i="3"/>
  <c r="O7374" i="3"/>
  <c r="O7375" i="3"/>
  <c r="O7376" i="3"/>
  <c r="O7377" i="3"/>
  <c r="O7378" i="3"/>
  <c r="O7379" i="3"/>
  <c r="O7380" i="3"/>
  <c r="O7381" i="3"/>
  <c r="O7382" i="3"/>
  <c r="O7383" i="3"/>
  <c r="O7384" i="3"/>
  <c r="O7385" i="3"/>
  <c r="O7386" i="3"/>
  <c r="O7387" i="3"/>
  <c r="O7388" i="3"/>
  <c r="O7389" i="3"/>
  <c r="O7390" i="3"/>
  <c r="O7391" i="3"/>
  <c r="O7392" i="3"/>
  <c r="O7393" i="3"/>
  <c r="O7394" i="3"/>
  <c r="O7395" i="3"/>
  <c r="O7396" i="3"/>
  <c r="O7397" i="3"/>
  <c r="O7398" i="3"/>
  <c r="O7399" i="3"/>
  <c r="O7400" i="3"/>
  <c r="O7401" i="3"/>
  <c r="O7402" i="3"/>
  <c r="O7403" i="3"/>
  <c r="O7404" i="3"/>
  <c r="O7405" i="3"/>
  <c r="O7406" i="3"/>
  <c r="O7407" i="3"/>
  <c r="O7408" i="3"/>
  <c r="O7409" i="3"/>
  <c r="O7410" i="3"/>
  <c r="O7411" i="3"/>
  <c r="O7412" i="3"/>
  <c r="O7413" i="3"/>
  <c r="O7414" i="3"/>
  <c r="O7415" i="3"/>
  <c r="O7416" i="3"/>
  <c r="O7417" i="3"/>
  <c r="O7418" i="3"/>
  <c r="O7419" i="3"/>
  <c r="O7420" i="3"/>
  <c r="O7421" i="3"/>
  <c r="O7422" i="3"/>
  <c r="O7423" i="3"/>
  <c r="O7424" i="3"/>
  <c r="O7425" i="3"/>
  <c r="O7426" i="3"/>
  <c r="O7427" i="3"/>
  <c r="O7428" i="3"/>
  <c r="O7429" i="3"/>
  <c r="O7430" i="3"/>
  <c r="O7431" i="3"/>
  <c r="O7432" i="3"/>
  <c r="O7433" i="3"/>
  <c r="O7434" i="3"/>
  <c r="O7435" i="3"/>
  <c r="O7436" i="3"/>
  <c r="O7437" i="3"/>
  <c r="O7438" i="3"/>
  <c r="O7439" i="3"/>
  <c r="O7440" i="3"/>
  <c r="O7441" i="3"/>
  <c r="O7442" i="3"/>
  <c r="O7443" i="3"/>
  <c r="O7444" i="3"/>
  <c r="O7445" i="3"/>
  <c r="O7446" i="3"/>
  <c r="O7447" i="3"/>
  <c r="O7448" i="3"/>
  <c r="O7449" i="3"/>
  <c r="O7450" i="3"/>
  <c r="O7451" i="3"/>
  <c r="O7452" i="3"/>
  <c r="O7453" i="3"/>
  <c r="O7454" i="3"/>
  <c r="O7455" i="3"/>
  <c r="O7456" i="3"/>
  <c r="O7457" i="3"/>
  <c r="O7458" i="3"/>
  <c r="O7459" i="3"/>
  <c r="O7460" i="3"/>
  <c r="O7461" i="3"/>
  <c r="O7462" i="3"/>
  <c r="O7463" i="3"/>
  <c r="O7464" i="3"/>
  <c r="O7465" i="3"/>
  <c r="O7466" i="3"/>
  <c r="O7467" i="3"/>
  <c r="O7468" i="3"/>
  <c r="O7469" i="3"/>
  <c r="O7470" i="3"/>
  <c r="O7471" i="3"/>
  <c r="O7472" i="3"/>
  <c r="O7473" i="3"/>
  <c r="O7474" i="3"/>
  <c r="O7475" i="3"/>
  <c r="O7476" i="3"/>
  <c r="O7477" i="3"/>
  <c r="O7478" i="3"/>
  <c r="O7479" i="3"/>
  <c r="O7480" i="3"/>
  <c r="O7481" i="3"/>
  <c r="O7482" i="3"/>
  <c r="O7483" i="3"/>
  <c r="O7484" i="3"/>
  <c r="O7485" i="3"/>
  <c r="O7486" i="3"/>
  <c r="O7487" i="3"/>
  <c r="O7488" i="3"/>
  <c r="O7489" i="3"/>
  <c r="O7490" i="3"/>
  <c r="O7491" i="3"/>
  <c r="O7492" i="3"/>
  <c r="O7493" i="3"/>
  <c r="O7494" i="3"/>
  <c r="O7495" i="3"/>
  <c r="O7496" i="3"/>
  <c r="O7497" i="3"/>
  <c r="O7498" i="3"/>
  <c r="O7499" i="3"/>
  <c r="O7500" i="3"/>
  <c r="O7501" i="3"/>
  <c r="O7502" i="3"/>
  <c r="O7503" i="3"/>
  <c r="O7504" i="3"/>
  <c r="O7505" i="3"/>
  <c r="O7506" i="3"/>
  <c r="O7507" i="3"/>
  <c r="O7508" i="3"/>
  <c r="O7509" i="3"/>
  <c r="O7510" i="3"/>
  <c r="O7511" i="3"/>
  <c r="O7512" i="3"/>
  <c r="O7513" i="3"/>
  <c r="O7514" i="3"/>
  <c r="O7515" i="3"/>
  <c r="O7516" i="3"/>
  <c r="O7517" i="3"/>
  <c r="O7518" i="3"/>
  <c r="O7519" i="3"/>
  <c r="O7520" i="3"/>
  <c r="O7521" i="3"/>
  <c r="O7522" i="3"/>
  <c r="O7523" i="3"/>
  <c r="O7524" i="3"/>
  <c r="O7525" i="3"/>
  <c r="O7526" i="3"/>
  <c r="O7527" i="3"/>
  <c r="O7528" i="3"/>
  <c r="O7529" i="3"/>
  <c r="O7530" i="3"/>
  <c r="O7531" i="3"/>
  <c r="O7532" i="3"/>
  <c r="O7533" i="3"/>
  <c r="O7534" i="3"/>
  <c r="O7535" i="3"/>
  <c r="O7536" i="3"/>
  <c r="O7537" i="3"/>
  <c r="O7538" i="3"/>
  <c r="O7539" i="3"/>
  <c r="O7540" i="3"/>
  <c r="O7541" i="3"/>
  <c r="O7542" i="3"/>
  <c r="O7543" i="3"/>
  <c r="O7544" i="3"/>
  <c r="O7545" i="3"/>
  <c r="O7546" i="3"/>
  <c r="O7547" i="3"/>
  <c r="O7548" i="3"/>
  <c r="O7549" i="3"/>
  <c r="O7550" i="3"/>
  <c r="O7551" i="3"/>
  <c r="O7552" i="3"/>
  <c r="O7553" i="3"/>
  <c r="O7554" i="3"/>
  <c r="O7555" i="3"/>
  <c r="O7556" i="3"/>
  <c r="O7557" i="3"/>
  <c r="O7558" i="3"/>
  <c r="O7559" i="3"/>
  <c r="O7560" i="3"/>
  <c r="O7561" i="3"/>
  <c r="O7562" i="3"/>
  <c r="O7563" i="3"/>
  <c r="O7564" i="3"/>
  <c r="O7565" i="3"/>
  <c r="O7566" i="3"/>
  <c r="O7567" i="3"/>
  <c r="O7568" i="3"/>
  <c r="O7569" i="3"/>
  <c r="O7570" i="3"/>
  <c r="O7571" i="3"/>
  <c r="O7572" i="3"/>
  <c r="O7573" i="3"/>
  <c r="O7574" i="3"/>
  <c r="O7575" i="3"/>
  <c r="O7576" i="3"/>
  <c r="O7577" i="3"/>
  <c r="O7578" i="3"/>
  <c r="O7579" i="3"/>
  <c r="O7580" i="3"/>
  <c r="O7581" i="3"/>
  <c r="O7582" i="3"/>
  <c r="O7583" i="3"/>
  <c r="O7584" i="3"/>
  <c r="O7585" i="3"/>
  <c r="O7586" i="3"/>
  <c r="O7587" i="3"/>
  <c r="O7588" i="3"/>
  <c r="O7589" i="3"/>
  <c r="O7590" i="3"/>
  <c r="O7591" i="3"/>
  <c r="O7592" i="3"/>
  <c r="O7593" i="3"/>
  <c r="O7594" i="3"/>
  <c r="O7595" i="3"/>
  <c r="O7596" i="3"/>
  <c r="O7597" i="3"/>
  <c r="O7598" i="3"/>
  <c r="O7599" i="3"/>
  <c r="O7600" i="3"/>
  <c r="O7601" i="3"/>
  <c r="O7602" i="3"/>
  <c r="O7603" i="3"/>
  <c r="O7604" i="3"/>
  <c r="O7605" i="3"/>
  <c r="O7606" i="3"/>
  <c r="O7607" i="3"/>
  <c r="O7608" i="3"/>
  <c r="O7609" i="3"/>
  <c r="O7610" i="3"/>
  <c r="O7611" i="3"/>
  <c r="O7612" i="3"/>
  <c r="O7613" i="3"/>
  <c r="O7614" i="3"/>
  <c r="O7615" i="3"/>
  <c r="O7616" i="3"/>
  <c r="O7617" i="3"/>
  <c r="O7618" i="3"/>
  <c r="O7619" i="3"/>
  <c r="O7620" i="3"/>
  <c r="O7621" i="3"/>
  <c r="O7622" i="3"/>
  <c r="O7623" i="3"/>
  <c r="O7624" i="3"/>
  <c r="O7625" i="3"/>
  <c r="O7626" i="3"/>
  <c r="O7627" i="3"/>
  <c r="O7628" i="3"/>
  <c r="O7629" i="3"/>
  <c r="O7630" i="3"/>
  <c r="O7631" i="3"/>
  <c r="O7632" i="3"/>
  <c r="O7633" i="3"/>
  <c r="O7634" i="3"/>
  <c r="O7635" i="3"/>
  <c r="O7636" i="3"/>
  <c r="O7637" i="3"/>
  <c r="O7638" i="3"/>
  <c r="O7639" i="3"/>
  <c r="O7640" i="3"/>
  <c r="O7641" i="3"/>
  <c r="O7642" i="3"/>
  <c r="O7643" i="3"/>
  <c r="O7644" i="3"/>
  <c r="O7645" i="3"/>
  <c r="O7646" i="3"/>
  <c r="O7647" i="3"/>
  <c r="O7648" i="3"/>
  <c r="O7649" i="3"/>
  <c r="O7650" i="3"/>
  <c r="O7651" i="3"/>
  <c r="O7652" i="3"/>
  <c r="O7653" i="3"/>
  <c r="O7654" i="3"/>
  <c r="O7655" i="3"/>
  <c r="O7656" i="3"/>
  <c r="O7657" i="3"/>
  <c r="O7658" i="3"/>
  <c r="O7659" i="3"/>
  <c r="O7660" i="3"/>
  <c r="O7661" i="3"/>
  <c r="O7662" i="3"/>
  <c r="O7663" i="3"/>
  <c r="O7664" i="3"/>
  <c r="O7665" i="3"/>
  <c r="O7666" i="3"/>
  <c r="O7667" i="3"/>
  <c r="O7668" i="3"/>
  <c r="O7669" i="3"/>
  <c r="O7670" i="3"/>
  <c r="O7671" i="3"/>
  <c r="O7672" i="3"/>
  <c r="O7673" i="3"/>
  <c r="O7674" i="3"/>
  <c r="O7675" i="3"/>
  <c r="O7676" i="3"/>
  <c r="O7677" i="3"/>
  <c r="O7678" i="3"/>
  <c r="O7679" i="3"/>
  <c r="O7680" i="3"/>
  <c r="O7681" i="3"/>
  <c r="O7682" i="3"/>
  <c r="O7683" i="3"/>
  <c r="O7684" i="3"/>
  <c r="O7685" i="3"/>
  <c r="O7686" i="3"/>
  <c r="O7687" i="3"/>
  <c r="O7688" i="3"/>
  <c r="O7689" i="3"/>
  <c r="O7690" i="3"/>
  <c r="O7691" i="3"/>
  <c r="O7692" i="3"/>
  <c r="O7693" i="3"/>
  <c r="O7694" i="3"/>
  <c r="O7695" i="3"/>
  <c r="O7696" i="3"/>
  <c r="O7697" i="3"/>
  <c r="O7698" i="3"/>
  <c r="O7699" i="3"/>
  <c r="O7700" i="3"/>
  <c r="O7701" i="3"/>
  <c r="O7702" i="3"/>
  <c r="O7703" i="3"/>
  <c r="O7704" i="3"/>
  <c r="O7705" i="3"/>
  <c r="O7706" i="3"/>
  <c r="O7707" i="3"/>
  <c r="O7708" i="3"/>
  <c r="O7709" i="3"/>
  <c r="O7710" i="3"/>
  <c r="O7711" i="3"/>
  <c r="O7712" i="3"/>
  <c r="O7713" i="3"/>
  <c r="O7714" i="3"/>
  <c r="O7715" i="3"/>
  <c r="O7716" i="3"/>
  <c r="O7717" i="3"/>
  <c r="O7718" i="3"/>
  <c r="O7719" i="3"/>
  <c r="O7720" i="3"/>
  <c r="O7721" i="3"/>
  <c r="O7722" i="3"/>
  <c r="O7723" i="3"/>
  <c r="O7724" i="3"/>
  <c r="O7725" i="3"/>
  <c r="O7726" i="3"/>
  <c r="O7727" i="3"/>
  <c r="O7728" i="3"/>
  <c r="O7729" i="3"/>
  <c r="O7730" i="3"/>
  <c r="O7731" i="3"/>
  <c r="O7732" i="3"/>
  <c r="O7733" i="3"/>
  <c r="O7734" i="3"/>
  <c r="O7735" i="3"/>
  <c r="O7736" i="3"/>
  <c r="O7737" i="3"/>
  <c r="O7738" i="3"/>
  <c r="O7739" i="3"/>
  <c r="O7740" i="3"/>
  <c r="O7741" i="3"/>
  <c r="O7742" i="3"/>
  <c r="O7743" i="3"/>
  <c r="O7744" i="3"/>
  <c r="O7745" i="3"/>
  <c r="O7746" i="3"/>
  <c r="O7747" i="3"/>
  <c r="O7748" i="3"/>
  <c r="O7749" i="3"/>
  <c r="O7750" i="3"/>
  <c r="O7751" i="3"/>
  <c r="O7752" i="3"/>
  <c r="O7753" i="3"/>
  <c r="O7754" i="3"/>
  <c r="O7755" i="3"/>
  <c r="O7756" i="3"/>
  <c r="O7757" i="3"/>
  <c r="O7758" i="3"/>
  <c r="O7759" i="3"/>
  <c r="O7760" i="3"/>
  <c r="O7761" i="3"/>
  <c r="O7762" i="3"/>
  <c r="O7763" i="3"/>
  <c r="O7764" i="3"/>
  <c r="O7765" i="3"/>
  <c r="O7766" i="3"/>
  <c r="O7767" i="3"/>
  <c r="O7768" i="3"/>
  <c r="O7769" i="3"/>
  <c r="O7770" i="3"/>
  <c r="O7771" i="3"/>
  <c r="O7772" i="3"/>
  <c r="O7773" i="3"/>
  <c r="O7774" i="3"/>
  <c r="O7775" i="3"/>
  <c r="O7776" i="3"/>
  <c r="O7777" i="3"/>
  <c r="O7778" i="3"/>
  <c r="O7779" i="3"/>
  <c r="O7780" i="3"/>
  <c r="O7781" i="3"/>
  <c r="O7782" i="3"/>
  <c r="O7783" i="3"/>
  <c r="O7784" i="3"/>
  <c r="O7785" i="3"/>
  <c r="O7786" i="3"/>
  <c r="O7787" i="3"/>
  <c r="O7788" i="3"/>
  <c r="O7789" i="3"/>
  <c r="O7790" i="3"/>
  <c r="O7791" i="3"/>
  <c r="O7792" i="3"/>
  <c r="O7793" i="3"/>
  <c r="O7794" i="3"/>
  <c r="O7795" i="3"/>
  <c r="O7796" i="3"/>
  <c r="O7797" i="3"/>
  <c r="O7798" i="3"/>
  <c r="O7799" i="3"/>
  <c r="O7800" i="3"/>
  <c r="O7801" i="3"/>
  <c r="O7802" i="3"/>
  <c r="O7803" i="3"/>
  <c r="O7804" i="3"/>
  <c r="O7805" i="3"/>
  <c r="O7806" i="3"/>
  <c r="O7807" i="3"/>
  <c r="O7808" i="3"/>
  <c r="O7809" i="3"/>
  <c r="O7810" i="3"/>
  <c r="O7811" i="3"/>
  <c r="O7812" i="3"/>
  <c r="O7813" i="3"/>
  <c r="O7814" i="3"/>
  <c r="O7815" i="3"/>
  <c r="O7816" i="3"/>
  <c r="O7817" i="3"/>
  <c r="O7818" i="3"/>
  <c r="O7819" i="3"/>
  <c r="O7820" i="3"/>
  <c r="O7821" i="3"/>
  <c r="O7822" i="3"/>
  <c r="O7823" i="3"/>
  <c r="O7824" i="3"/>
  <c r="O7825" i="3"/>
  <c r="O7826" i="3"/>
  <c r="O7827" i="3"/>
  <c r="O7828" i="3"/>
  <c r="O7829" i="3"/>
  <c r="O7830" i="3"/>
  <c r="O7831" i="3"/>
  <c r="O7832" i="3"/>
  <c r="O7833" i="3"/>
  <c r="O7834" i="3"/>
  <c r="O7835" i="3"/>
  <c r="O7836" i="3"/>
  <c r="O7837" i="3"/>
  <c r="O7838" i="3"/>
  <c r="O7839" i="3"/>
  <c r="O7840" i="3"/>
  <c r="O7841" i="3"/>
  <c r="O7842" i="3"/>
  <c r="O7843" i="3"/>
  <c r="O7844" i="3"/>
  <c r="O7845" i="3"/>
  <c r="O7846" i="3"/>
  <c r="O7847" i="3"/>
  <c r="O7848" i="3"/>
  <c r="O7849" i="3"/>
  <c r="O7850" i="3"/>
  <c r="O7851" i="3"/>
  <c r="O7852" i="3"/>
  <c r="O7853" i="3"/>
  <c r="O7854" i="3"/>
  <c r="O7855" i="3"/>
  <c r="O7856" i="3"/>
  <c r="O7857" i="3"/>
  <c r="O7858" i="3"/>
  <c r="O7859" i="3"/>
  <c r="O7860" i="3"/>
  <c r="O7861" i="3"/>
  <c r="O7862" i="3"/>
  <c r="O7863" i="3"/>
  <c r="O7864" i="3"/>
  <c r="O7865" i="3"/>
  <c r="O7866" i="3"/>
  <c r="O7867" i="3"/>
  <c r="O7868" i="3"/>
  <c r="O7869" i="3"/>
  <c r="O7870" i="3"/>
  <c r="O7871" i="3"/>
  <c r="O7872" i="3"/>
  <c r="O7873" i="3"/>
  <c r="O7874" i="3"/>
  <c r="O7875" i="3"/>
  <c r="O7876" i="3"/>
  <c r="O7877" i="3"/>
  <c r="O7878" i="3"/>
  <c r="O7879" i="3"/>
  <c r="O7880" i="3"/>
  <c r="O7881" i="3"/>
  <c r="O7882" i="3"/>
  <c r="O7883" i="3"/>
  <c r="O7884" i="3"/>
  <c r="O7885" i="3"/>
  <c r="O7886" i="3"/>
  <c r="O7887" i="3"/>
  <c r="O7888" i="3"/>
  <c r="O7889" i="3"/>
  <c r="O7890" i="3"/>
  <c r="O7891" i="3"/>
  <c r="O7892" i="3"/>
  <c r="O7893" i="3"/>
  <c r="O7894" i="3"/>
  <c r="O7895" i="3"/>
  <c r="O7896" i="3"/>
  <c r="O7897" i="3"/>
  <c r="O7898" i="3"/>
  <c r="O7899" i="3"/>
  <c r="O7900" i="3"/>
  <c r="O7901" i="3"/>
  <c r="O7902" i="3"/>
  <c r="O7903" i="3"/>
  <c r="O7904" i="3"/>
  <c r="O7905" i="3"/>
  <c r="O7906" i="3"/>
  <c r="O7907" i="3"/>
  <c r="O7908" i="3"/>
  <c r="O7909" i="3"/>
  <c r="O7910" i="3"/>
  <c r="O7911" i="3"/>
  <c r="O7912" i="3"/>
  <c r="O7913" i="3"/>
  <c r="O7914" i="3"/>
  <c r="O7915" i="3"/>
  <c r="O7916" i="3"/>
  <c r="O7917" i="3"/>
  <c r="O7918" i="3"/>
  <c r="O7919" i="3"/>
  <c r="O7920" i="3"/>
  <c r="O7921" i="3"/>
  <c r="O7922" i="3"/>
  <c r="O7923" i="3"/>
  <c r="O7924" i="3"/>
  <c r="O7925" i="3"/>
  <c r="O7926" i="3"/>
  <c r="O7927" i="3"/>
  <c r="O7928" i="3"/>
  <c r="O7929" i="3"/>
  <c r="O7930" i="3"/>
  <c r="O7931" i="3"/>
  <c r="O7932" i="3"/>
  <c r="O7933" i="3"/>
  <c r="O7934" i="3"/>
  <c r="O7935" i="3"/>
  <c r="O7936" i="3"/>
  <c r="O7937" i="3"/>
  <c r="O7938" i="3"/>
  <c r="O7939" i="3"/>
  <c r="O7940" i="3"/>
  <c r="O7941" i="3"/>
  <c r="O7942" i="3"/>
  <c r="O7943" i="3"/>
  <c r="O7944" i="3"/>
  <c r="O7945" i="3"/>
  <c r="O7946" i="3"/>
  <c r="O7947" i="3"/>
  <c r="O7948" i="3"/>
  <c r="O7949" i="3"/>
  <c r="O7950" i="3"/>
  <c r="O7951" i="3"/>
  <c r="O7952" i="3"/>
  <c r="O7953" i="3"/>
  <c r="O7954" i="3"/>
  <c r="O7955" i="3"/>
  <c r="O7956" i="3"/>
  <c r="O7957" i="3"/>
  <c r="O7958" i="3"/>
  <c r="O7959" i="3"/>
  <c r="O7960" i="3"/>
  <c r="O7961" i="3"/>
  <c r="O7962" i="3"/>
  <c r="O7963" i="3"/>
  <c r="O7964" i="3"/>
  <c r="O7965" i="3"/>
  <c r="O7966" i="3"/>
  <c r="O7967" i="3"/>
  <c r="O7968" i="3"/>
  <c r="O7969" i="3"/>
  <c r="O7970" i="3"/>
  <c r="O7971" i="3"/>
  <c r="O7972" i="3"/>
  <c r="O7973" i="3"/>
  <c r="O7974" i="3"/>
  <c r="O7975" i="3"/>
  <c r="O7976" i="3"/>
  <c r="O7977" i="3"/>
  <c r="O7978" i="3"/>
  <c r="O7979" i="3"/>
  <c r="O7980" i="3"/>
  <c r="O7981" i="3"/>
  <c r="O7982" i="3"/>
  <c r="O7983" i="3"/>
  <c r="O7984" i="3"/>
  <c r="O7985" i="3"/>
  <c r="O7986" i="3"/>
  <c r="O7987" i="3"/>
  <c r="O7988" i="3"/>
  <c r="O7989" i="3"/>
  <c r="O7990" i="3"/>
  <c r="O7991" i="3"/>
  <c r="O7992" i="3"/>
  <c r="O7993" i="3"/>
  <c r="O7994" i="3"/>
  <c r="O7995" i="3"/>
  <c r="O7996" i="3"/>
  <c r="O7997" i="3"/>
  <c r="O7998" i="3"/>
  <c r="O7999" i="3"/>
  <c r="O8000" i="3"/>
  <c r="O8001" i="3"/>
  <c r="O8002" i="3"/>
  <c r="O8003" i="3"/>
  <c r="O8004" i="3"/>
  <c r="O8005" i="3"/>
  <c r="O8006" i="3"/>
  <c r="O8007" i="3"/>
  <c r="O8008" i="3"/>
  <c r="O8009" i="3"/>
  <c r="O8010" i="3"/>
  <c r="O8011" i="3"/>
  <c r="O8012" i="3"/>
  <c r="O8013" i="3"/>
  <c r="O8014" i="3"/>
  <c r="O8015" i="3"/>
  <c r="O8016" i="3"/>
  <c r="O8017" i="3"/>
  <c r="O8018" i="3"/>
  <c r="O8019" i="3"/>
  <c r="O8020" i="3"/>
  <c r="O8021" i="3"/>
  <c r="O8022" i="3"/>
  <c r="O8023" i="3"/>
  <c r="O8024" i="3"/>
  <c r="O8025" i="3"/>
  <c r="O8026" i="3"/>
  <c r="O8027" i="3"/>
  <c r="O8028" i="3"/>
  <c r="O8029" i="3"/>
  <c r="O8030" i="3"/>
  <c r="O8031" i="3"/>
  <c r="O8032" i="3"/>
  <c r="O8033" i="3"/>
  <c r="O8034" i="3"/>
  <c r="O8035" i="3"/>
  <c r="O8036" i="3"/>
  <c r="O8037" i="3"/>
  <c r="O8038" i="3"/>
  <c r="O8039" i="3"/>
  <c r="O8040" i="3"/>
  <c r="O8041" i="3"/>
  <c r="O8042" i="3"/>
  <c r="O8043" i="3"/>
  <c r="O8044" i="3"/>
  <c r="O8045" i="3"/>
  <c r="O8046" i="3"/>
  <c r="O8047" i="3"/>
  <c r="O8048" i="3"/>
  <c r="O8049" i="3"/>
  <c r="O8050" i="3"/>
  <c r="O8051" i="3"/>
  <c r="O8052" i="3"/>
  <c r="O8053" i="3"/>
  <c r="O8054" i="3"/>
  <c r="O8055" i="3"/>
  <c r="O8056" i="3"/>
  <c r="O8057" i="3"/>
  <c r="O8058" i="3"/>
  <c r="O8059" i="3"/>
  <c r="O8060" i="3"/>
  <c r="O8061" i="3"/>
  <c r="O8062" i="3"/>
  <c r="O8063" i="3"/>
  <c r="O8064" i="3"/>
  <c r="O8065" i="3"/>
  <c r="O8066" i="3"/>
  <c r="O8067" i="3"/>
  <c r="O8068" i="3"/>
  <c r="O8069" i="3"/>
  <c r="O8070" i="3"/>
  <c r="O8071" i="3"/>
  <c r="O8072" i="3"/>
  <c r="O8073" i="3"/>
  <c r="O8074" i="3"/>
  <c r="O8075" i="3"/>
  <c r="O8076" i="3"/>
  <c r="O8077" i="3"/>
  <c r="O8078" i="3"/>
  <c r="O8079" i="3"/>
  <c r="O8080" i="3"/>
  <c r="O8081" i="3"/>
  <c r="O8082" i="3"/>
  <c r="O8083" i="3"/>
  <c r="O8084" i="3"/>
  <c r="O8085" i="3"/>
  <c r="O8086" i="3"/>
  <c r="O8087" i="3"/>
  <c r="O8088" i="3"/>
  <c r="O8089" i="3"/>
  <c r="O8090" i="3"/>
  <c r="O8091" i="3"/>
  <c r="O8092" i="3"/>
  <c r="O8093" i="3"/>
  <c r="O8094" i="3"/>
  <c r="O8095" i="3"/>
  <c r="O8096" i="3"/>
  <c r="O8097" i="3"/>
  <c r="O8098" i="3"/>
  <c r="O8099" i="3"/>
  <c r="O8100" i="3"/>
  <c r="O8101" i="3"/>
  <c r="O8102" i="3"/>
  <c r="O8103" i="3"/>
  <c r="O8104" i="3"/>
  <c r="O8105" i="3"/>
  <c r="O8106" i="3"/>
  <c r="O8107" i="3"/>
  <c r="O8108" i="3"/>
  <c r="O8109" i="3"/>
  <c r="O8110" i="3"/>
  <c r="O8111" i="3"/>
  <c r="O8112" i="3"/>
  <c r="O8113" i="3"/>
  <c r="O8114" i="3"/>
  <c r="O8115" i="3"/>
  <c r="O8116" i="3"/>
  <c r="O8117" i="3"/>
  <c r="O8118" i="3"/>
  <c r="O8119" i="3"/>
  <c r="O8120" i="3"/>
  <c r="O8121" i="3"/>
  <c r="O8122" i="3"/>
  <c r="O8123" i="3"/>
  <c r="O8124" i="3"/>
  <c r="O8125" i="3"/>
  <c r="O8126" i="3"/>
  <c r="O8127" i="3"/>
  <c r="O8128" i="3"/>
  <c r="O8129" i="3"/>
  <c r="O8130" i="3"/>
  <c r="O8131" i="3"/>
  <c r="O8132" i="3"/>
  <c r="O8133" i="3"/>
  <c r="O8134" i="3"/>
  <c r="O8135" i="3"/>
  <c r="O8136" i="3"/>
  <c r="O8137" i="3"/>
  <c r="O8138" i="3"/>
  <c r="O8139" i="3"/>
  <c r="O8140" i="3"/>
  <c r="O8141" i="3"/>
  <c r="O8142" i="3"/>
  <c r="O8143" i="3"/>
  <c r="O8144" i="3"/>
  <c r="O8145" i="3"/>
  <c r="O8146" i="3"/>
  <c r="O8147" i="3"/>
  <c r="O8148" i="3"/>
  <c r="O8149" i="3"/>
  <c r="O8150" i="3"/>
  <c r="O8151" i="3"/>
  <c r="O8152" i="3"/>
  <c r="O8153" i="3"/>
  <c r="O8154" i="3"/>
  <c r="O8155" i="3"/>
  <c r="O8156" i="3"/>
  <c r="O8157" i="3"/>
  <c r="O8158" i="3"/>
  <c r="O8159" i="3"/>
  <c r="O8160" i="3"/>
  <c r="O8161" i="3"/>
  <c r="O8162" i="3"/>
  <c r="O8163" i="3"/>
  <c r="O8164" i="3"/>
  <c r="O8165" i="3"/>
  <c r="O8166" i="3"/>
  <c r="O8167" i="3"/>
  <c r="O8168" i="3"/>
  <c r="O8169" i="3"/>
  <c r="O8170" i="3"/>
  <c r="O8171" i="3"/>
  <c r="O8172" i="3"/>
  <c r="O8173" i="3"/>
  <c r="O8174" i="3"/>
  <c r="O8175" i="3"/>
  <c r="O8176" i="3"/>
  <c r="O8177" i="3"/>
  <c r="O8178" i="3"/>
  <c r="O8179" i="3"/>
  <c r="O8180" i="3"/>
  <c r="O8181" i="3"/>
  <c r="O8182" i="3"/>
  <c r="O8183" i="3"/>
  <c r="O8184" i="3"/>
  <c r="O8185" i="3"/>
  <c r="O8186" i="3"/>
  <c r="O8187" i="3"/>
  <c r="O8188" i="3"/>
  <c r="O8189" i="3"/>
  <c r="O8190" i="3"/>
  <c r="O8191" i="3"/>
  <c r="O8192" i="3"/>
  <c r="O8193" i="3"/>
  <c r="O8194" i="3"/>
  <c r="O8195" i="3"/>
  <c r="O8196" i="3"/>
  <c r="O8197" i="3"/>
  <c r="O8198" i="3"/>
  <c r="O8199" i="3"/>
  <c r="O8200" i="3"/>
  <c r="O8201" i="3"/>
  <c r="O8202" i="3"/>
  <c r="O8203" i="3"/>
  <c r="O8204" i="3"/>
  <c r="O8205" i="3"/>
  <c r="O8206" i="3"/>
  <c r="O8207" i="3"/>
  <c r="O8208" i="3"/>
  <c r="O8209" i="3"/>
  <c r="O8210" i="3"/>
  <c r="O8211" i="3"/>
  <c r="O8212" i="3"/>
  <c r="O8213" i="3"/>
  <c r="O8214" i="3"/>
  <c r="O8215" i="3"/>
  <c r="O8216" i="3"/>
  <c r="O8217" i="3"/>
  <c r="O8218" i="3"/>
  <c r="O8219" i="3"/>
  <c r="O8220" i="3"/>
  <c r="O8221" i="3"/>
  <c r="O8222" i="3"/>
  <c r="O8223" i="3"/>
  <c r="O8224" i="3"/>
  <c r="O8225" i="3"/>
  <c r="O8226" i="3"/>
  <c r="O8227" i="3"/>
  <c r="O8228" i="3"/>
  <c r="O8229" i="3"/>
  <c r="O8230" i="3"/>
  <c r="O8231" i="3"/>
  <c r="O8232" i="3"/>
  <c r="O8233" i="3"/>
  <c r="O8234" i="3"/>
  <c r="O8235" i="3"/>
  <c r="O8236" i="3"/>
  <c r="O8237" i="3"/>
  <c r="O8238" i="3"/>
  <c r="O8239" i="3"/>
  <c r="O8240" i="3"/>
  <c r="O8241" i="3"/>
  <c r="O8242" i="3"/>
  <c r="O8243" i="3"/>
  <c r="O8244" i="3"/>
  <c r="O8245" i="3"/>
  <c r="O8246" i="3"/>
  <c r="O8247" i="3"/>
  <c r="O8248" i="3"/>
  <c r="O8249" i="3"/>
  <c r="O8250" i="3"/>
  <c r="O8251" i="3"/>
  <c r="O8252" i="3"/>
  <c r="O8253" i="3"/>
  <c r="O8254" i="3"/>
  <c r="O8255" i="3"/>
  <c r="O8256" i="3"/>
  <c r="O8257" i="3"/>
  <c r="O8258" i="3"/>
  <c r="O8259" i="3"/>
  <c r="O8260" i="3"/>
  <c r="O8261" i="3"/>
  <c r="O8262" i="3"/>
  <c r="O8263" i="3"/>
  <c r="O8264" i="3"/>
  <c r="O8265" i="3"/>
  <c r="O8266" i="3"/>
  <c r="O8267" i="3"/>
  <c r="O8268" i="3"/>
  <c r="O8269" i="3"/>
  <c r="O8270" i="3"/>
  <c r="O8271" i="3"/>
  <c r="O8272" i="3"/>
  <c r="O8273" i="3"/>
  <c r="O8274" i="3"/>
  <c r="O8275" i="3"/>
  <c r="O8276" i="3"/>
  <c r="O8277" i="3"/>
  <c r="O8278" i="3"/>
  <c r="O8279" i="3"/>
  <c r="O8280" i="3"/>
  <c r="O8281" i="3"/>
  <c r="O8282" i="3"/>
  <c r="O8283" i="3"/>
  <c r="O8284" i="3"/>
  <c r="O8285" i="3"/>
  <c r="O8286" i="3"/>
  <c r="O8287" i="3"/>
  <c r="O8288" i="3"/>
  <c r="O8289" i="3"/>
  <c r="O8290" i="3"/>
  <c r="O8291" i="3"/>
  <c r="O8292" i="3"/>
  <c r="O8293" i="3"/>
  <c r="O8294" i="3"/>
  <c r="O8295" i="3"/>
  <c r="O8296" i="3"/>
  <c r="O8297" i="3"/>
  <c r="O8298" i="3"/>
  <c r="O8299" i="3"/>
  <c r="O8300" i="3"/>
  <c r="O8301" i="3"/>
  <c r="O8302" i="3"/>
  <c r="O8303" i="3"/>
  <c r="O8304" i="3"/>
  <c r="O8305" i="3"/>
  <c r="O8306" i="3"/>
  <c r="O8307" i="3"/>
  <c r="O8308" i="3"/>
  <c r="O8309" i="3"/>
  <c r="O8310" i="3"/>
  <c r="O8311" i="3"/>
  <c r="O8312" i="3"/>
  <c r="O8313" i="3"/>
  <c r="O8314" i="3"/>
  <c r="O8315" i="3"/>
  <c r="O8316" i="3"/>
  <c r="O8317" i="3"/>
  <c r="O8318" i="3"/>
  <c r="O8319" i="3"/>
  <c r="O8320" i="3"/>
  <c r="O8321" i="3"/>
  <c r="O8322" i="3"/>
  <c r="O8323" i="3"/>
  <c r="O8324" i="3"/>
  <c r="O8325" i="3"/>
  <c r="O8326" i="3"/>
  <c r="O8327" i="3"/>
  <c r="O8328" i="3"/>
  <c r="O8329" i="3"/>
  <c r="O8330" i="3"/>
  <c r="O8331" i="3"/>
  <c r="O8332" i="3"/>
  <c r="O8333" i="3"/>
  <c r="O8334" i="3"/>
  <c r="O8335" i="3"/>
  <c r="O8336" i="3"/>
  <c r="O8337" i="3"/>
  <c r="O8338" i="3"/>
  <c r="O8339" i="3"/>
  <c r="O8340" i="3"/>
  <c r="O8341" i="3"/>
  <c r="O8342" i="3"/>
  <c r="O8343" i="3"/>
  <c r="O8344" i="3"/>
  <c r="O8345" i="3"/>
  <c r="O8346" i="3"/>
  <c r="O8347" i="3"/>
  <c r="O8348" i="3"/>
  <c r="O8349" i="3"/>
  <c r="O8350" i="3"/>
  <c r="O8351" i="3"/>
  <c r="O8352" i="3"/>
  <c r="O8353" i="3"/>
  <c r="O8354" i="3"/>
  <c r="O8355" i="3"/>
  <c r="O8356" i="3"/>
  <c r="O8357" i="3"/>
  <c r="O8358" i="3"/>
  <c r="O8359" i="3"/>
  <c r="O8360" i="3"/>
  <c r="O8361" i="3"/>
  <c r="O8362" i="3"/>
  <c r="O8363" i="3"/>
  <c r="O8364" i="3"/>
  <c r="O8365" i="3"/>
  <c r="O8366" i="3"/>
  <c r="O8367" i="3"/>
  <c r="O8368" i="3"/>
  <c r="O8369" i="3"/>
  <c r="O8370" i="3"/>
  <c r="O8371" i="3"/>
  <c r="O8372" i="3"/>
  <c r="O8373" i="3"/>
  <c r="O8374" i="3"/>
  <c r="O8375" i="3"/>
  <c r="O8376" i="3"/>
  <c r="O8377" i="3"/>
  <c r="O8378" i="3"/>
  <c r="O8379" i="3"/>
  <c r="O8380" i="3"/>
  <c r="O8381" i="3"/>
  <c r="O8382" i="3"/>
  <c r="O8383" i="3"/>
  <c r="O8384" i="3"/>
  <c r="O8385" i="3"/>
  <c r="O8386" i="3"/>
  <c r="O8387" i="3"/>
  <c r="O8388" i="3"/>
  <c r="O8389" i="3"/>
  <c r="O8390" i="3"/>
  <c r="O8391" i="3"/>
  <c r="O8392" i="3"/>
  <c r="O8393" i="3"/>
  <c r="O8394" i="3"/>
  <c r="O8395" i="3"/>
  <c r="O8396" i="3"/>
  <c r="O8397" i="3"/>
  <c r="O8398" i="3"/>
  <c r="O8399" i="3"/>
  <c r="O8400" i="3"/>
  <c r="O8401" i="3"/>
  <c r="O8402" i="3"/>
  <c r="O8403" i="3"/>
  <c r="O8404" i="3"/>
  <c r="O8405" i="3"/>
  <c r="O8406" i="3"/>
  <c r="O8407" i="3"/>
  <c r="O8408" i="3"/>
  <c r="O8409" i="3"/>
  <c r="O8410" i="3"/>
  <c r="O8411" i="3"/>
  <c r="O8412" i="3"/>
  <c r="O8413" i="3"/>
  <c r="O8414" i="3"/>
  <c r="O8415" i="3"/>
  <c r="O8416" i="3"/>
  <c r="O8417" i="3"/>
  <c r="O8418" i="3"/>
  <c r="O8419" i="3"/>
  <c r="O8420" i="3"/>
  <c r="O8421" i="3"/>
  <c r="O8422" i="3"/>
  <c r="O8423" i="3"/>
  <c r="O8424" i="3"/>
  <c r="O8425" i="3"/>
  <c r="O8426" i="3"/>
  <c r="O8427" i="3"/>
  <c r="O8428" i="3"/>
  <c r="O8429" i="3"/>
  <c r="O8430" i="3"/>
  <c r="O8431" i="3"/>
  <c r="O8432" i="3"/>
  <c r="O8433" i="3"/>
  <c r="O8434" i="3"/>
  <c r="O8435" i="3"/>
  <c r="O8436" i="3"/>
  <c r="O8437" i="3"/>
  <c r="O8438" i="3"/>
  <c r="O8439" i="3"/>
  <c r="O8440" i="3"/>
  <c r="O8441" i="3"/>
  <c r="O8442" i="3"/>
  <c r="O8443" i="3"/>
  <c r="O8444" i="3"/>
  <c r="O8445" i="3"/>
  <c r="O8446" i="3"/>
  <c r="O8447" i="3"/>
  <c r="O8448" i="3"/>
  <c r="O8449" i="3"/>
  <c r="O8450" i="3"/>
  <c r="O8451" i="3"/>
  <c r="O8452" i="3"/>
  <c r="O8453" i="3"/>
  <c r="O8454" i="3"/>
  <c r="O8455" i="3"/>
  <c r="O8456" i="3"/>
  <c r="O8457" i="3"/>
  <c r="O8458" i="3"/>
  <c r="O8459" i="3"/>
  <c r="O8460" i="3"/>
  <c r="O8461" i="3"/>
  <c r="O8462" i="3"/>
  <c r="O8463" i="3"/>
  <c r="O8464" i="3"/>
  <c r="O8465" i="3"/>
  <c r="O8466" i="3"/>
  <c r="O8467" i="3"/>
  <c r="O8468" i="3"/>
  <c r="O8469" i="3"/>
  <c r="O8470" i="3"/>
  <c r="O8471" i="3"/>
  <c r="O8472" i="3"/>
  <c r="O8473" i="3"/>
  <c r="O8474" i="3"/>
  <c r="O8475" i="3"/>
  <c r="O8476" i="3"/>
  <c r="O8477" i="3"/>
  <c r="O8478" i="3"/>
  <c r="O8479" i="3"/>
  <c r="O8480" i="3"/>
  <c r="O8481" i="3"/>
  <c r="O8482" i="3"/>
  <c r="O8483" i="3"/>
  <c r="O8484" i="3"/>
  <c r="O8485" i="3"/>
  <c r="O8486" i="3"/>
  <c r="O8487" i="3"/>
  <c r="O8488" i="3"/>
  <c r="O8489" i="3"/>
  <c r="O8490" i="3"/>
  <c r="O8491" i="3"/>
  <c r="O8492" i="3"/>
  <c r="O8493" i="3"/>
  <c r="O8494" i="3"/>
  <c r="O8495" i="3"/>
  <c r="O8496" i="3"/>
  <c r="O8497" i="3"/>
  <c r="O8498" i="3"/>
  <c r="O8499" i="3"/>
  <c r="O8500" i="3"/>
  <c r="O8501" i="3"/>
  <c r="O8502" i="3"/>
  <c r="O8503" i="3"/>
  <c r="O8504" i="3"/>
  <c r="O8505" i="3"/>
  <c r="O8506" i="3"/>
  <c r="O8507" i="3"/>
  <c r="O8508" i="3"/>
  <c r="O8509" i="3"/>
  <c r="O8510" i="3"/>
  <c r="O8511" i="3"/>
  <c r="O8512" i="3"/>
  <c r="O8513" i="3"/>
  <c r="O8514" i="3"/>
  <c r="O8515" i="3"/>
  <c r="O8516" i="3"/>
  <c r="O8517" i="3"/>
  <c r="O8518" i="3"/>
  <c r="O8519" i="3"/>
  <c r="O8520" i="3"/>
  <c r="O8521" i="3"/>
  <c r="O8522" i="3"/>
  <c r="O8523" i="3"/>
  <c r="O8524" i="3"/>
  <c r="O8525" i="3"/>
  <c r="O8526" i="3"/>
  <c r="O8527" i="3"/>
  <c r="O8528" i="3"/>
  <c r="O8529" i="3"/>
  <c r="O8530" i="3"/>
  <c r="O8531" i="3"/>
  <c r="O8532" i="3"/>
  <c r="O8533" i="3"/>
  <c r="O8534" i="3"/>
  <c r="O8535" i="3"/>
  <c r="O8536" i="3"/>
  <c r="O8537" i="3"/>
  <c r="O8538" i="3"/>
  <c r="O8539" i="3"/>
  <c r="O8540" i="3"/>
  <c r="O8541" i="3"/>
  <c r="O8542" i="3"/>
  <c r="O8543" i="3"/>
  <c r="O8544" i="3"/>
  <c r="O8545" i="3"/>
  <c r="O8546" i="3"/>
  <c r="O8547" i="3"/>
  <c r="O8548" i="3"/>
  <c r="O8549" i="3"/>
  <c r="O8550" i="3"/>
  <c r="O8551" i="3"/>
  <c r="O8552" i="3"/>
  <c r="O8553" i="3"/>
  <c r="O8554" i="3"/>
  <c r="O8555" i="3"/>
  <c r="O8556" i="3"/>
  <c r="O8557" i="3"/>
  <c r="O8558" i="3"/>
  <c r="O8559" i="3"/>
  <c r="O8560" i="3"/>
  <c r="O8561" i="3"/>
  <c r="O8562" i="3"/>
  <c r="O8563" i="3"/>
  <c r="O8564" i="3"/>
  <c r="O8565" i="3"/>
  <c r="O8566" i="3"/>
  <c r="O8567" i="3"/>
  <c r="O8568" i="3"/>
  <c r="O8569" i="3"/>
  <c r="O8570" i="3"/>
  <c r="O8571" i="3"/>
  <c r="O8572" i="3"/>
  <c r="O8573" i="3"/>
  <c r="O8574" i="3"/>
  <c r="O8575" i="3"/>
  <c r="O8576" i="3"/>
  <c r="O8577" i="3"/>
  <c r="O8578" i="3"/>
  <c r="O8579" i="3"/>
  <c r="O8580" i="3"/>
  <c r="O8581" i="3"/>
  <c r="O8582" i="3"/>
  <c r="O8583" i="3"/>
  <c r="O8584" i="3"/>
  <c r="O8585" i="3"/>
  <c r="O8586" i="3"/>
  <c r="O8587" i="3"/>
  <c r="O8588" i="3"/>
  <c r="O8589" i="3"/>
  <c r="O8590" i="3"/>
  <c r="O8591" i="3"/>
  <c r="O8592" i="3"/>
  <c r="O8593" i="3"/>
  <c r="O8594" i="3"/>
  <c r="O8595" i="3"/>
  <c r="O8596" i="3"/>
  <c r="O8597" i="3"/>
  <c r="O8598" i="3"/>
  <c r="O8599" i="3"/>
  <c r="O8600" i="3"/>
  <c r="O8601" i="3"/>
  <c r="O8602" i="3"/>
  <c r="O8603" i="3"/>
  <c r="O8604" i="3"/>
  <c r="O8605" i="3"/>
  <c r="O8606" i="3"/>
  <c r="O8607" i="3"/>
  <c r="O8608" i="3"/>
  <c r="O8609" i="3"/>
  <c r="O8610" i="3"/>
  <c r="O8611" i="3"/>
  <c r="O8612" i="3"/>
  <c r="O8613" i="3"/>
  <c r="O8614" i="3"/>
  <c r="O8615" i="3"/>
  <c r="O8616" i="3"/>
  <c r="O8617" i="3"/>
  <c r="O8618" i="3"/>
  <c r="O8619" i="3"/>
  <c r="O8620" i="3"/>
  <c r="O8621" i="3"/>
  <c r="O8622" i="3"/>
  <c r="O8623" i="3"/>
  <c r="O8624" i="3"/>
  <c r="O8625" i="3"/>
  <c r="O8626" i="3"/>
  <c r="O8627" i="3"/>
  <c r="O8628" i="3"/>
  <c r="O8629" i="3"/>
  <c r="O8630" i="3"/>
  <c r="O8631" i="3"/>
  <c r="O8632" i="3"/>
  <c r="O8633" i="3"/>
  <c r="O8634" i="3"/>
  <c r="O8635" i="3"/>
  <c r="O8636" i="3"/>
  <c r="O8637" i="3"/>
  <c r="O8638" i="3"/>
  <c r="O8639" i="3"/>
  <c r="O8640" i="3"/>
  <c r="O8641" i="3"/>
  <c r="O8642" i="3"/>
  <c r="O8643" i="3"/>
  <c r="O8644" i="3"/>
  <c r="O8645" i="3"/>
  <c r="O8646" i="3"/>
  <c r="O8647" i="3"/>
  <c r="O8648" i="3"/>
  <c r="O8649" i="3"/>
  <c r="O8650" i="3"/>
  <c r="O8651" i="3"/>
  <c r="O8652" i="3"/>
  <c r="O8653" i="3"/>
  <c r="O8654" i="3"/>
  <c r="O8655" i="3"/>
  <c r="O8656" i="3"/>
  <c r="O8657" i="3"/>
  <c r="O8658" i="3"/>
  <c r="O8659" i="3"/>
  <c r="O8660" i="3"/>
  <c r="O8661" i="3"/>
  <c r="O8662" i="3"/>
  <c r="O8663" i="3"/>
  <c r="O8664" i="3"/>
  <c r="O8665" i="3"/>
  <c r="O8666" i="3"/>
  <c r="O8667" i="3"/>
  <c r="O8668" i="3"/>
  <c r="O8669" i="3"/>
  <c r="O8670" i="3"/>
  <c r="O8671" i="3"/>
  <c r="O8672" i="3"/>
  <c r="O8673" i="3"/>
  <c r="O8674" i="3"/>
  <c r="O8675" i="3"/>
  <c r="O8676" i="3"/>
  <c r="O8677" i="3"/>
  <c r="O8678" i="3"/>
  <c r="O8679" i="3"/>
  <c r="O8680" i="3"/>
  <c r="O8681" i="3"/>
  <c r="O8682" i="3"/>
  <c r="O8683" i="3"/>
  <c r="O8684" i="3"/>
  <c r="O8685" i="3"/>
  <c r="O8686" i="3"/>
  <c r="O8687" i="3"/>
  <c r="O8688" i="3"/>
  <c r="O8689" i="3"/>
  <c r="O8690" i="3"/>
  <c r="O8691" i="3"/>
  <c r="O8692" i="3"/>
  <c r="O8693" i="3"/>
  <c r="O8694" i="3"/>
  <c r="O8695" i="3"/>
  <c r="O8696" i="3"/>
  <c r="O8697" i="3"/>
  <c r="O8698" i="3"/>
  <c r="O8699" i="3"/>
  <c r="O8700" i="3"/>
  <c r="O8701" i="3"/>
  <c r="O8702" i="3"/>
  <c r="O8703" i="3"/>
  <c r="O8704" i="3"/>
  <c r="O8705" i="3"/>
  <c r="O8706" i="3"/>
  <c r="O8707" i="3"/>
  <c r="O8708" i="3"/>
  <c r="O8709" i="3"/>
  <c r="O8710" i="3"/>
  <c r="O8711" i="3"/>
  <c r="O8712" i="3"/>
  <c r="O8713" i="3"/>
  <c r="O8714" i="3"/>
  <c r="O8715" i="3"/>
  <c r="O8716" i="3"/>
  <c r="O8717" i="3"/>
  <c r="O8718" i="3"/>
  <c r="O8719" i="3"/>
  <c r="O8720" i="3"/>
  <c r="O8721" i="3"/>
  <c r="O8722" i="3"/>
  <c r="O8723" i="3"/>
  <c r="O8724" i="3"/>
  <c r="O8725" i="3"/>
  <c r="O8726" i="3"/>
  <c r="O8727" i="3"/>
  <c r="O8728" i="3"/>
  <c r="O8729" i="3"/>
  <c r="O8730" i="3"/>
  <c r="O8731" i="3"/>
  <c r="O8732" i="3"/>
  <c r="O8733" i="3"/>
  <c r="O8734" i="3"/>
  <c r="O8735" i="3"/>
  <c r="O8736" i="3"/>
  <c r="O8737" i="3"/>
  <c r="O8738" i="3"/>
  <c r="O8739" i="3"/>
  <c r="O8740" i="3"/>
  <c r="O8741" i="3"/>
  <c r="O8742" i="3"/>
  <c r="O8743" i="3"/>
  <c r="O8744" i="3"/>
  <c r="O8745" i="3"/>
  <c r="O8746" i="3"/>
  <c r="O8747" i="3"/>
  <c r="O8748" i="3"/>
  <c r="O8749" i="3"/>
  <c r="O8750" i="3"/>
  <c r="O8751" i="3"/>
  <c r="O8752" i="3"/>
  <c r="O8753" i="3"/>
  <c r="O8754" i="3"/>
  <c r="O8755" i="3"/>
  <c r="O8756" i="3"/>
  <c r="O8757" i="3"/>
  <c r="O8758" i="3"/>
  <c r="O8759" i="3"/>
  <c r="O8760" i="3"/>
  <c r="O8761" i="3"/>
  <c r="O8762" i="3"/>
  <c r="O8763" i="3"/>
  <c r="O8764" i="3"/>
  <c r="O8765" i="3"/>
  <c r="O8766" i="3"/>
  <c r="O8767" i="3"/>
  <c r="O8768" i="3"/>
  <c r="O8769" i="3"/>
  <c r="O8770" i="3"/>
  <c r="O8771" i="3"/>
  <c r="O8772" i="3"/>
  <c r="O8773" i="3"/>
  <c r="O8774" i="3"/>
  <c r="O8775" i="3"/>
  <c r="O8776" i="3"/>
  <c r="O8777" i="3"/>
  <c r="O8778" i="3"/>
  <c r="O8779" i="3"/>
  <c r="O8780" i="3"/>
  <c r="O8781" i="3"/>
  <c r="O8782" i="3"/>
  <c r="O8783" i="3"/>
  <c r="O8784" i="3"/>
  <c r="O8785" i="3"/>
  <c r="O8786" i="3"/>
  <c r="O8787" i="3"/>
  <c r="O8788" i="3"/>
  <c r="O8789" i="3"/>
  <c r="O8790" i="3"/>
  <c r="O8791" i="3"/>
  <c r="O8792" i="3"/>
  <c r="O8793" i="3"/>
  <c r="O8794" i="3"/>
  <c r="O8795" i="3"/>
  <c r="O8796" i="3"/>
  <c r="O8797" i="3"/>
  <c r="O8798" i="3"/>
  <c r="O8799" i="3"/>
  <c r="O8800" i="3"/>
  <c r="O8801" i="3"/>
  <c r="O8802" i="3"/>
  <c r="O8803" i="3"/>
  <c r="O8804" i="3"/>
  <c r="O8805" i="3"/>
  <c r="O8806" i="3"/>
  <c r="O8807" i="3"/>
  <c r="O8808" i="3"/>
  <c r="O8809" i="3"/>
  <c r="O8810" i="3"/>
  <c r="O8811" i="3"/>
  <c r="O8812" i="3"/>
  <c r="O8813" i="3"/>
  <c r="O8814" i="3"/>
  <c r="O8815" i="3"/>
  <c r="O8816" i="3"/>
  <c r="O8817" i="3"/>
  <c r="O8818" i="3"/>
  <c r="O8819" i="3"/>
  <c r="O8820" i="3"/>
  <c r="O8821" i="3"/>
  <c r="O8822" i="3"/>
  <c r="O8823" i="3"/>
  <c r="O8824" i="3"/>
  <c r="O8825" i="3"/>
  <c r="O8826" i="3"/>
  <c r="O8827" i="3"/>
  <c r="O8828" i="3"/>
  <c r="O8829" i="3"/>
  <c r="O8830" i="3"/>
  <c r="O8831" i="3"/>
  <c r="O8832" i="3"/>
  <c r="O8833" i="3"/>
  <c r="O8834" i="3"/>
  <c r="O8835" i="3"/>
  <c r="O8836" i="3"/>
  <c r="O8837" i="3"/>
  <c r="O8838" i="3"/>
  <c r="O8839" i="3"/>
  <c r="O8840" i="3"/>
  <c r="O8841" i="3"/>
  <c r="O8842" i="3"/>
  <c r="O8843" i="3"/>
  <c r="O8844" i="3"/>
  <c r="O8845" i="3"/>
  <c r="O8846" i="3"/>
  <c r="O8847" i="3"/>
  <c r="O8848" i="3"/>
  <c r="O8849" i="3"/>
  <c r="O8850" i="3"/>
  <c r="O8851" i="3"/>
  <c r="O8852" i="3"/>
  <c r="O8853" i="3"/>
  <c r="O8854" i="3"/>
  <c r="O8855" i="3"/>
  <c r="O8856" i="3"/>
  <c r="O8857" i="3"/>
  <c r="O8858" i="3"/>
  <c r="O8859" i="3"/>
  <c r="O8860" i="3"/>
  <c r="O8861" i="3"/>
  <c r="O8862" i="3"/>
  <c r="O8863" i="3"/>
  <c r="O8864" i="3"/>
  <c r="O8865" i="3"/>
  <c r="O8866" i="3"/>
  <c r="O8867" i="3"/>
  <c r="O8868" i="3"/>
  <c r="O8869" i="3"/>
  <c r="O8870" i="3"/>
  <c r="O8871" i="3"/>
  <c r="O8872" i="3"/>
  <c r="O8873" i="3"/>
  <c r="O8874" i="3"/>
  <c r="O8875" i="3"/>
  <c r="O8876" i="3"/>
  <c r="O8877" i="3"/>
  <c r="O8878" i="3"/>
  <c r="O8879" i="3"/>
  <c r="O8880" i="3"/>
  <c r="O8881" i="3"/>
  <c r="O8882" i="3"/>
  <c r="O8883" i="3"/>
  <c r="O8884" i="3"/>
  <c r="O8885" i="3"/>
  <c r="O8886" i="3"/>
  <c r="O8887" i="3"/>
  <c r="O8888" i="3"/>
  <c r="O8889" i="3"/>
  <c r="O8890" i="3"/>
  <c r="O8891" i="3"/>
  <c r="O8892" i="3"/>
  <c r="O8893" i="3"/>
  <c r="O8894" i="3"/>
  <c r="O8895" i="3"/>
  <c r="O8896" i="3"/>
  <c r="O8897" i="3"/>
  <c r="O8898" i="3"/>
  <c r="O8899" i="3"/>
  <c r="O8900" i="3"/>
  <c r="O8901" i="3"/>
  <c r="O8902" i="3"/>
  <c r="O8903" i="3"/>
  <c r="O8904" i="3"/>
  <c r="O8905" i="3"/>
  <c r="O8906" i="3"/>
  <c r="O8907" i="3"/>
  <c r="O8908" i="3"/>
  <c r="O8909" i="3"/>
  <c r="O8910" i="3"/>
  <c r="O8911" i="3"/>
  <c r="O8912" i="3"/>
  <c r="O8913" i="3"/>
  <c r="O8914" i="3"/>
  <c r="O8915" i="3"/>
  <c r="O8916" i="3"/>
  <c r="O8917" i="3"/>
  <c r="O8918" i="3"/>
  <c r="O8919" i="3"/>
  <c r="O8920" i="3"/>
  <c r="O8921" i="3"/>
  <c r="O8922" i="3"/>
  <c r="O8923" i="3"/>
  <c r="O8924" i="3"/>
  <c r="O8925" i="3"/>
  <c r="O8926" i="3"/>
  <c r="O8927" i="3"/>
  <c r="O8928" i="3"/>
  <c r="O8929" i="3"/>
  <c r="O8930" i="3"/>
  <c r="O8931" i="3"/>
  <c r="O8932" i="3"/>
  <c r="O8933" i="3"/>
  <c r="O8934" i="3"/>
  <c r="O8935" i="3"/>
  <c r="O8936" i="3"/>
  <c r="O8937" i="3"/>
  <c r="O8938" i="3"/>
  <c r="O8939" i="3"/>
  <c r="O8940" i="3"/>
  <c r="O8941" i="3"/>
  <c r="O8942" i="3"/>
  <c r="O8943" i="3"/>
  <c r="O8944" i="3"/>
  <c r="O8945" i="3"/>
  <c r="O8946" i="3"/>
  <c r="O8947" i="3"/>
  <c r="O8948" i="3"/>
  <c r="O8949" i="3"/>
  <c r="O8950" i="3"/>
  <c r="O8951" i="3"/>
  <c r="O8952" i="3"/>
  <c r="O8953" i="3"/>
  <c r="O8954" i="3"/>
  <c r="O8955" i="3"/>
  <c r="O8956" i="3"/>
  <c r="O8957" i="3"/>
  <c r="O8958" i="3"/>
  <c r="O8959" i="3"/>
  <c r="O8960" i="3"/>
  <c r="O8961" i="3"/>
  <c r="O8962" i="3"/>
  <c r="O8963" i="3"/>
  <c r="O8964" i="3"/>
  <c r="O8965" i="3"/>
  <c r="O8966" i="3"/>
  <c r="O8967" i="3"/>
  <c r="O8968" i="3"/>
  <c r="O8969" i="3"/>
  <c r="O8970" i="3"/>
  <c r="O8971" i="3"/>
  <c r="O8972" i="3"/>
  <c r="O8973" i="3"/>
  <c r="O8974" i="3"/>
  <c r="O8975" i="3"/>
  <c r="O8976" i="3"/>
  <c r="O8977" i="3"/>
  <c r="O8978" i="3"/>
  <c r="O8979" i="3"/>
  <c r="O8980" i="3"/>
  <c r="O8981" i="3"/>
  <c r="O8982" i="3"/>
  <c r="O8983" i="3"/>
  <c r="O8984" i="3"/>
  <c r="O8985" i="3"/>
  <c r="O8986" i="3"/>
  <c r="O8987" i="3"/>
  <c r="O8988" i="3"/>
  <c r="O8989" i="3"/>
  <c r="O8990" i="3"/>
  <c r="O8991" i="3"/>
  <c r="O8992" i="3"/>
  <c r="O8993" i="3"/>
  <c r="O8994" i="3"/>
  <c r="O8995" i="3"/>
  <c r="O8996" i="3"/>
  <c r="O8997" i="3"/>
  <c r="O8998" i="3"/>
  <c r="O8999" i="3"/>
  <c r="O9000" i="3"/>
  <c r="O9001" i="3"/>
  <c r="O9002" i="3"/>
  <c r="O9003" i="3"/>
  <c r="O9004" i="3"/>
  <c r="O9005" i="3"/>
  <c r="O9006" i="3"/>
  <c r="O9007" i="3"/>
  <c r="O9008" i="3"/>
  <c r="O9009" i="3"/>
  <c r="O9010" i="3"/>
  <c r="O9011" i="3"/>
  <c r="O9012" i="3"/>
  <c r="O9013" i="3"/>
  <c r="O9014" i="3"/>
  <c r="O9015" i="3"/>
  <c r="O9016" i="3"/>
  <c r="O9017" i="3"/>
  <c r="O9018" i="3"/>
  <c r="O9019" i="3"/>
  <c r="O9020" i="3"/>
  <c r="O9021" i="3"/>
  <c r="O9022" i="3"/>
  <c r="O9023" i="3"/>
  <c r="O9024" i="3"/>
  <c r="O9025" i="3"/>
  <c r="O9026" i="3"/>
  <c r="O9027" i="3"/>
  <c r="O9028" i="3"/>
  <c r="O9029" i="3"/>
  <c r="O9030" i="3"/>
  <c r="O9031" i="3"/>
  <c r="O9032" i="3"/>
  <c r="O9033" i="3"/>
  <c r="O9034" i="3"/>
  <c r="O9035" i="3"/>
  <c r="O9036" i="3"/>
  <c r="O9037" i="3"/>
  <c r="O9038" i="3"/>
  <c r="O9039" i="3"/>
  <c r="O9040" i="3"/>
  <c r="O9041" i="3"/>
  <c r="O9042" i="3"/>
  <c r="O9043" i="3"/>
  <c r="O9044" i="3"/>
  <c r="O9045" i="3"/>
  <c r="O9046" i="3"/>
  <c r="O9047" i="3"/>
  <c r="O9048" i="3"/>
  <c r="O9049" i="3"/>
  <c r="O9050" i="3"/>
  <c r="O9051" i="3"/>
  <c r="O9052" i="3"/>
  <c r="O9053" i="3"/>
  <c r="O9054" i="3"/>
  <c r="O9055" i="3"/>
  <c r="O9056" i="3"/>
  <c r="O9057" i="3"/>
  <c r="O9058" i="3"/>
  <c r="O9059" i="3"/>
  <c r="O9060" i="3"/>
  <c r="O9061" i="3"/>
  <c r="O9062" i="3"/>
  <c r="O9063" i="3"/>
  <c r="O9064" i="3"/>
  <c r="O9065" i="3"/>
  <c r="O9066" i="3"/>
  <c r="O9067" i="3"/>
  <c r="O9068" i="3"/>
  <c r="O9069" i="3"/>
  <c r="O9070" i="3"/>
  <c r="O9071" i="3"/>
  <c r="O9072" i="3"/>
  <c r="O9073" i="3"/>
  <c r="O9074" i="3"/>
  <c r="O9075" i="3"/>
  <c r="O9076" i="3"/>
  <c r="O9077" i="3"/>
  <c r="O9078" i="3"/>
  <c r="O9079" i="3"/>
  <c r="O9080" i="3"/>
  <c r="O9081" i="3"/>
  <c r="O9082" i="3"/>
  <c r="O9083" i="3"/>
  <c r="O9084" i="3"/>
  <c r="O9085" i="3"/>
  <c r="O9086" i="3"/>
  <c r="O9087" i="3"/>
  <c r="O9088" i="3"/>
  <c r="O9089" i="3"/>
  <c r="O9090" i="3"/>
  <c r="O9091" i="3"/>
  <c r="O9092" i="3"/>
  <c r="O9093" i="3"/>
  <c r="O9094" i="3"/>
  <c r="O9095" i="3"/>
  <c r="O9096" i="3"/>
  <c r="O9097" i="3"/>
  <c r="O9098" i="3"/>
  <c r="O9099" i="3"/>
  <c r="O9100" i="3"/>
  <c r="O9101" i="3"/>
  <c r="O9102" i="3"/>
  <c r="O9103" i="3"/>
  <c r="O9104" i="3"/>
  <c r="O9105" i="3"/>
  <c r="O9106" i="3"/>
  <c r="O9107" i="3"/>
  <c r="O9108" i="3"/>
  <c r="O9109" i="3"/>
  <c r="O9110" i="3"/>
  <c r="O9111" i="3"/>
  <c r="O9112" i="3"/>
  <c r="O9113" i="3"/>
  <c r="O9114" i="3"/>
  <c r="O9115" i="3"/>
  <c r="O9116" i="3"/>
  <c r="O9117" i="3"/>
  <c r="O9118" i="3"/>
  <c r="O9119" i="3"/>
  <c r="O9120" i="3"/>
  <c r="O9121" i="3"/>
  <c r="O9122" i="3"/>
  <c r="O9123" i="3"/>
  <c r="O9124" i="3"/>
  <c r="O9125" i="3"/>
  <c r="O9126" i="3"/>
  <c r="O9127" i="3"/>
  <c r="O9128" i="3"/>
  <c r="O9129" i="3"/>
  <c r="O9130" i="3"/>
  <c r="O9131" i="3"/>
  <c r="O9132" i="3"/>
  <c r="O9133" i="3"/>
  <c r="O9134" i="3"/>
  <c r="O9135" i="3"/>
  <c r="O9136" i="3"/>
  <c r="O9137" i="3"/>
  <c r="O9138" i="3"/>
  <c r="O9139" i="3"/>
  <c r="O9140" i="3"/>
  <c r="O9141" i="3"/>
  <c r="O9142" i="3"/>
  <c r="O9143" i="3"/>
  <c r="O9144" i="3"/>
  <c r="O9145" i="3"/>
  <c r="O9146" i="3"/>
  <c r="O9147" i="3"/>
  <c r="O9148" i="3"/>
  <c r="O9149" i="3"/>
  <c r="O9150" i="3"/>
  <c r="O9151" i="3"/>
  <c r="O9152" i="3"/>
  <c r="O9153" i="3"/>
  <c r="O9154" i="3"/>
  <c r="O9155" i="3"/>
  <c r="O9156" i="3"/>
  <c r="O9157" i="3"/>
  <c r="O9158" i="3"/>
  <c r="O9159" i="3"/>
  <c r="O9160" i="3"/>
  <c r="O9161" i="3"/>
  <c r="O9162" i="3"/>
  <c r="O9163" i="3"/>
  <c r="O9164" i="3"/>
  <c r="O9165" i="3"/>
  <c r="O9166" i="3"/>
  <c r="O9167" i="3"/>
  <c r="O9168" i="3"/>
  <c r="O9169" i="3"/>
  <c r="O9170" i="3"/>
  <c r="O9171" i="3"/>
  <c r="O9172" i="3"/>
  <c r="O9173" i="3"/>
  <c r="O9174" i="3"/>
  <c r="O9175" i="3"/>
  <c r="O9176" i="3"/>
  <c r="O9177" i="3"/>
  <c r="O9178" i="3"/>
  <c r="O9179" i="3"/>
  <c r="O9180" i="3"/>
  <c r="O9181" i="3"/>
  <c r="O9182" i="3"/>
  <c r="O9183" i="3"/>
  <c r="O9184" i="3"/>
  <c r="O9185" i="3"/>
  <c r="O9186" i="3"/>
  <c r="O9187" i="3"/>
  <c r="O9188" i="3"/>
  <c r="O9189" i="3"/>
  <c r="O9190" i="3"/>
  <c r="O9191" i="3"/>
  <c r="O9192" i="3"/>
  <c r="O9193" i="3"/>
  <c r="O9194" i="3"/>
  <c r="O9195" i="3"/>
  <c r="O9196" i="3"/>
  <c r="O9197" i="3"/>
  <c r="O9198" i="3"/>
  <c r="O9199" i="3"/>
  <c r="O9200" i="3"/>
  <c r="O9201" i="3"/>
  <c r="O9202" i="3"/>
  <c r="O9203" i="3"/>
  <c r="O9204" i="3"/>
  <c r="O9205" i="3"/>
  <c r="O9206" i="3"/>
  <c r="O9207" i="3"/>
  <c r="O9208" i="3"/>
  <c r="O9209" i="3"/>
  <c r="O9210" i="3"/>
  <c r="O9211" i="3"/>
  <c r="O9212" i="3"/>
  <c r="O9213" i="3"/>
  <c r="O9214" i="3"/>
  <c r="O9215" i="3"/>
  <c r="O9216" i="3"/>
  <c r="O9217" i="3"/>
  <c r="O9218" i="3"/>
  <c r="O9219" i="3"/>
  <c r="O9220" i="3"/>
  <c r="O9221" i="3"/>
  <c r="O9222" i="3"/>
  <c r="O9223" i="3"/>
  <c r="O9224" i="3"/>
  <c r="O9225" i="3"/>
  <c r="O9226" i="3"/>
  <c r="O9227" i="3"/>
  <c r="O9228" i="3"/>
  <c r="O9229" i="3"/>
  <c r="O9230" i="3"/>
  <c r="O9231" i="3"/>
  <c r="O9232" i="3"/>
  <c r="O9233" i="3"/>
  <c r="O9234" i="3"/>
  <c r="O9235" i="3"/>
  <c r="O9236" i="3"/>
  <c r="O9237" i="3"/>
  <c r="O9238" i="3"/>
  <c r="O9239" i="3"/>
  <c r="O9240" i="3"/>
  <c r="O9241" i="3"/>
  <c r="O9242" i="3"/>
  <c r="O9243" i="3"/>
  <c r="O9244" i="3"/>
  <c r="O9245" i="3"/>
  <c r="O9246" i="3"/>
  <c r="O9247" i="3"/>
  <c r="O9248" i="3"/>
  <c r="O9249" i="3"/>
  <c r="O9250" i="3"/>
  <c r="O9251" i="3"/>
  <c r="O9252" i="3"/>
  <c r="O9253" i="3"/>
  <c r="O9254" i="3"/>
  <c r="O9255" i="3"/>
  <c r="O9256" i="3"/>
  <c r="O9257" i="3"/>
  <c r="O9258" i="3"/>
  <c r="O9259" i="3"/>
  <c r="O9260" i="3"/>
  <c r="O9261" i="3"/>
  <c r="O9262" i="3"/>
  <c r="O9263" i="3"/>
  <c r="O9264" i="3"/>
  <c r="O9265" i="3"/>
  <c r="O9266" i="3"/>
  <c r="O9267" i="3"/>
  <c r="O9268" i="3"/>
  <c r="O9269" i="3"/>
  <c r="O9270" i="3"/>
  <c r="O9271" i="3"/>
  <c r="O9272" i="3"/>
  <c r="O9273" i="3"/>
  <c r="O9274" i="3"/>
  <c r="O9275" i="3"/>
  <c r="O9276" i="3"/>
  <c r="O9277" i="3"/>
  <c r="O9278" i="3"/>
  <c r="O9279" i="3"/>
  <c r="O9280" i="3"/>
  <c r="O9281" i="3"/>
  <c r="O9282" i="3"/>
  <c r="O9283" i="3"/>
  <c r="O9284" i="3"/>
  <c r="O9285" i="3"/>
  <c r="O9286" i="3"/>
  <c r="O9287" i="3"/>
  <c r="O9288" i="3"/>
  <c r="O9289" i="3"/>
  <c r="O9290" i="3"/>
  <c r="O9291" i="3"/>
  <c r="O9292" i="3"/>
  <c r="O9293" i="3"/>
  <c r="O9294" i="3"/>
  <c r="O9295" i="3"/>
  <c r="O9296" i="3"/>
  <c r="O9297" i="3"/>
  <c r="O9298" i="3"/>
  <c r="O9299" i="3"/>
  <c r="O9300" i="3"/>
  <c r="O9301" i="3"/>
  <c r="O9302" i="3"/>
  <c r="O9303" i="3"/>
  <c r="O9304" i="3"/>
  <c r="O9305" i="3"/>
  <c r="O9306" i="3"/>
  <c r="O9307" i="3"/>
  <c r="O9308" i="3"/>
  <c r="O9309" i="3"/>
  <c r="O9310" i="3"/>
  <c r="O9311" i="3"/>
  <c r="O9312" i="3"/>
  <c r="O9313" i="3"/>
  <c r="O9314" i="3"/>
  <c r="O9315" i="3"/>
  <c r="O9316" i="3"/>
  <c r="O9317" i="3"/>
  <c r="O9318" i="3"/>
  <c r="O9319" i="3"/>
  <c r="O9320" i="3"/>
  <c r="O9321" i="3"/>
  <c r="O9322" i="3"/>
  <c r="O9323" i="3"/>
  <c r="O9324" i="3"/>
  <c r="O9325" i="3"/>
  <c r="O9326" i="3"/>
  <c r="O9327" i="3"/>
  <c r="O9328" i="3"/>
  <c r="O9329" i="3"/>
  <c r="O9330" i="3"/>
  <c r="O9331" i="3"/>
  <c r="O9332" i="3"/>
  <c r="O9333" i="3"/>
  <c r="O9334" i="3"/>
  <c r="O9335" i="3"/>
  <c r="O9336" i="3"/>
  <c r="O9337" i="3"/>
  <c r="O9338" i="3"/>
  <c r="O9339" i="3"/>
  <c r="O9340" i="3"/>
  <c r="O9341" i="3"/>
  <c r="O9342" i="3"/>
  <c r="O9343" i="3"/>
  <c r="O9344" i="3"/>
  <c r="O9345" i="3"/>
  <c r="O9346" i="3"/>
  <c r="O9347" i="3"/>
  <c r="O9348" i="3"/>
  <c r="O9349" i="3"/>
  <c r="O9350" i="3"/>
  <c r="O9351" i="3"/>
  <c r="O9352" i="3"/>
  <c r="O9353" i="3"/>
  <c r="O9354" i="3"/>
  <c r="O9355" i="3"/>
  <c r="O9356" i="3"/>
  <c r="O9357" i="3"/>
  <c r="O9358" i="3"/>
  <c r="O9359" i="3"/>
  <c r="O9360" i="3"/>
  <c r="O9361" i="3"/>
  <c r="O9362" i="3"/>
  <c r="O9363" i="3"/>
  <c r="O9364" i="3"/>
  <c r="O9365" i="3"/>
  <c r="O9366" i="3"/>
  <c r="O9367" i="3"/>
  <c r="O9368" i="3"/>
  <c r="O9369" i="3"/>
  <c r="O9370" i="3"/>
  <c r="O9371" i="3"/>
  <c r="O9372" i="3"/>
  <c r="O9373" i="3"/>
  <c r="O9374" i="3"/>
  <c r="O9375" i="3"/>
  <c r="O9376" i="3"/>
  <c r="O9377" i="3"/>
  <c r="O9378" i="3"/>
  <c r="O9379" i="3"/>
  <c r="O9380" i="3"/>
  <c r="O9381" i="3"/>
  <c r="O9382" i="3"/>
  <c r="O9383" i="3"/>
  <c r="O9384" i="3"/>
  <c r="O9385" i="3"/>
  <c r="O9386" i="3"/>
  <c r="O9387" i="3"/>
  <c r="O9388" i="3"/>
  <c r="O9389" i="3"/>
  <c r="O9390" i="3"/>
  <c r="O9391" i="3"/>
  <c r="O9392" i="3"/>
  <c r="O9393" i="3"/>
  <c r="O9394" i="3"/>
  <c r="O9395" i="3"/>
  <c r="O9396" i="3"/>
  <c r="O9397" i="3"/>
  <c r="O9398" i="3"/>
  <c r="O9399" i="3"/>
  <c r="O9400" i="3"/>
  <c r="O9401" i="3"/>
  <c r="O9402" i="3"/>
  <c r="O9403" i="3"/>
  <c r="O9404" i="3"/>
  <c r="O9405" i="3"/>
  <c r="O9406" i="3"/>
  <c r="O9407" i="3"/>
  <c r="O9408" i="3"/>
  <c r="O9409" i="3"/>
  <c r="O9410" i="3"/>
  <c r="O9411" i="3"/>
  <c r="O9412" i="3"/>
  <c r="O9413" i="3"/>
  <c r="O9414" i="3"/>
  <c r="O9415" i="3"/>
  <c r="O9416" i="3"/>
  <c r="O9417" i="3"/>
  <c r="O9418" i="3"/>
  <c r="O9419" i="3"/>
  <c r="O9420" i="3"/>
  <c r="O9421" i="3"/>
  <c r="O9422" i="3"/>
  <c r="O9423" i="3"/>
  <c r="O9424" i="3"/>
  <c r="O9425" i="3"/>
  <c r="O9426" i="3"/>
  <c r="O9427" i="3"/>
  <c r="O9428" i="3"/>
  <c r="O9429" i="3"/>
  <c r="O9430" i="3"/>
  <c r="O9431" i="3"/>
  <c r="O9432" i="3"/>
  <c r="O9433" i="3"/>
  <c r="O9434" i="3"/>
  <c r="O9435" i="3"/>
  <c r="O9436" i="3"/>
  <c r="O9437" i="3"/>
  <c r="O9438" i="3"/>
  <c r="O9439" i="3"/>
  <c r="O9440" i="3"/>
  <c r="O9441" i="3"/>
  <c r="O9442" i="3"/>
  <c r="O9443" i="3"/>
  <c r="O9444" i="3"/>
  <c r="O9445" i="3"/>
  <c r="O9446" i="3"/>
  <c r="O9447" i="3"/>
  <c r="O9448" i="3"/>
  <c r="O9449" i="3"/>
  <c r="O9450" i="3"/>
  <c r="O9451" i="3"/>
  <c r="O9452" i="3"/>
  <c r="O9453" i="3"/>
  <c r="O9454" i="3"/>
  <c r="O9455" i="3"/>
  <c r="O9456" i="3"/>
  <c r="O9457" i="3"/>
  <c r="O9458" i="3"/>
  <c r="O9459" i="3"/>
  <c r="O9460" i="3"/>
  <c r="O9461" i="3"/>
  <c r="O9462" i="3"/>
  <c r="O9463" i="3"/>
  <c r="O9464" i="3"/>
  <c r="O9465" i="3"/>
  <c r="O9466" i="3"/>
  <c r="O9467" i="3"/>
  <c r="O9468" i="3"/>
  <c r="O9469" i="3"/>
  <c r="O9470" i="3"/>
  <c r="O9471" i="3"/>
  <c r="O9472" i="3"/>
  <c r="O9473" i="3"/>
  <c r="O9474" i="3"/>
  <c r="O9475" i="3"/>
  <c r="O9476" i="3"/>
  <c r="O9477" i="3"/>
  <c r="O9478" i="3"/>
  <c r="O9479" i="3"/>
  <c r="O9480" i="3"/>
  <c r="O9481" i="3"/>
  <c r="O9482" i="3"/>
  <c r="O9483" i="3"/>
  <c r="O9484" i="3"/>
  <c r="O9485" i="3"/>
  <c r="O9486" i="3"/>
  <c r="O9487" i="3"/>
  <c r="O9488" i="3"/>
  <c r="O9489" i="3"/>
  <c r="O9490" i="3"/>
  <c r="O9491" i="3"/>
  <c r="O9492" i="3"/>
  <c r="O9493" i="3"/>
  <c r="O9494" i="3"/>
  <c r="O9495" i="3"/>
  <c r="O9496" i="3"/>
  <c r="O9497" i="3"/>
  <c r="O9498" i="3"/>
  <c r="O9499" i="3"/>
  <c r="O9500" i="3"/>
  <c r="O9501" i="3"/>
  <c r="O9502" i="3"/>
  <c r="O9503" i="3"/>
  <c r="O9504" i="3"/>
  <c r="O9505" i="3"/>
  <c r="O9506" i="3"/>
  <c r="O9507" i="3"/>
  <c r="O9508" i="3"/>
  <c r="O9509" i="3"/>
  <c r="O9510" i="3"/>
  <c r="O9511" i="3"/>
  <c r="O9512" i="3"/>
  <c r="O9513" i="3"/>
  <c r="O9514" i="3"/>
  <c r="O9515" i="3"/>
  <c r="O9516" i="3"/>
  <c r="O9517" i="3"/>
  <c r="O9518" i="3"/>
  <c r="O9519" i="3"/>
  <c r="O9520" i="3"/>
  <c r="O9521" i="3"/>
  <c r="O9522" i="3"/>
  <c r="O9523" i="3"/>
  <c r="O9524" i="3"/>
  <c r="O9525" i="3"/>
  <c r="O9526" i="3"/>
  <c r="O9527" i="3"/>
  <c r="O9528" i="3"/>
  <c r="O9529" i="3"/>
  <c r="O9530" i="3"/>
  <c r="O9531" i="3"/>
  <c r="O9532" i="3"/>
  <c r="O9533" i="3"/>
  <c r="O9534" i="3"/>
  <c r="O9535" i="3"/>
  <c r="O9536" i="3"/>
  <c r="O9537" i="3"/>
  <c r="O9538" i="3"/>
  <c r="O9539" i="3"/>
  <c r="O9540" i="3"/>
  <c r="O9541" i="3"/>
  <c r="O9542" i="3"/>
  <c r="O9543" i="3"/>
  <c r="O9544" i="3"/>
  <c r="O9545" i="3"/>
  <c r="O9546" i="3"/>
  <c r="O9547" i="3"/>
  <c r="O9548" i="3"/>
  <c r="O9549" i="3"/>
  <c r="O9550" i="3"/>
  <c r="O9551" i="3"/>
  <c r="O9552" i="3"/>
  <c r="O9553" i="3"/>
  <c r="O9554" i="3"/>
  <c r="O9555" i="3"/>
  <c r="O9556" i="3"/>
  <c r="O9557" i="3"/>
  <c r="O9558" i="3"/>
  <c r="O9559" i="3"/>
  <c r="O9560" i="3"/>
  <c r="O9561" i="3"/>
  <c r="O9562" i="3"/>
  <c r="O9563" i="3"/>
  <c r="O9564" i="3"/>
  <c r="O9565" i="3"/>
  <c r="O9566" i="3"/>
  <c r="O9567" i="3"/>
  <c r="O9568" i="3"/>
  <c r="O9569" i="3"/>
  <c r="O9570" i="3"/>
  <c r="O9571" i="3"/>
  <c r="O9572" i="3"/>
  <c r="O9573" i="3"/>
  <c r="O9574" i="3"/>
  <c r="O9575" i="3"/>
  <c r="O9576" i="3"/>
  <c r="O9577" i="3"/>
  <c r="O9578" i="3"/>
  <c r="O9579" i="3"/>
  <c r="O9580" i="3"/>
  <c r="O9581" i="3"/>
  <c r="O9582" i="3"/>
  <c r="O9583" i="3"/>
  <c r="O9584" i="3"/>
  <c r="O9585" i="3"/>
  <c r="O9586" i="3"/>
  <c r="O9587" i="3"/>
  <c r="O9588" i="3"/>
  <c r="O9589" i="3"/>
  <c r="O9590" i="3"/>
  <c r="O9591" i="3"/>
  <c r="O9592" i="3"/>
  <c r="O9593" i="3"/>
  <c r="O9594" i="3"/>
  <c r="O9595" i="3"/>
  <c r="O9596" i="3"/>
  <c r="O9597" i="3"/>
  <c r="O9598" i="3"/>
  <c r="O9599" i="3"/>
  <c r="O9600" i="3"/>
  <c r="O9601" i="3"/>
  <c r="O9602" i="3"/>
  <c r="O9603" i="3"/>
  <c r="O9604" i="3"/>
  <c r="O9605" i="3"/>
  <c r="O9606" i="3"/>
  <c r="O9607" i="3"/>
  <c r="O9608" i="3"/>
  <c r="O9609" i="3"/>
  <c r="O9610" i="3"/>
  <c r="O9611" i="3"/>
  <c r="O9612" i="3"/>
  <c r="O9613" i="3"/>
  <c r="O9614" i="3"/>
  <c r="O9615" i="3"/>
  <c r="O9616" i="3"/>
  <c r="O9617" i="3"/>
  <c r="O9618" i="3"/>
  <c r="O9619" i="3"/>
  <c r="O9620" i="3"/>
  <c r="O9621" i="3"/>
  <c r="O9622" i="3"/>
  <c r="O9623" i="3"/>
  <c r="O9624" i="3"/>
  <c r="O9625" i="3"/>
  <c r="O9626" i="3"/>
  <c r="O9627" i="3"/>
  <c r="O9628" i="3"/>
  <c r="O9629" i="3"/>
  <c r="O9630" i="3"/>
  <c r="O9631" i="3"/>
  <c r="O9632" i="3"/>
  <c r="O9633" i="3"/>
  <c r="O9634" i="3"/>
  <c r="O9635" i="3"/>
  <c r="O9636" i="3"/>
  <c r="O9637" i="3"/>
  <c r="O9638" i="3"/>
  <c r="O9639" i="3"/>
  <c r="O9640" i="3"/>
  <c r="O9641" i="3"/>
  <c r="O9642" i="3"/>
  <c r="O9643" i="3"/>
  <c r="O9644" i="3"/>
  <c r="O9645" i="3"/>
  <c r="O9646" i="3"/>
  <c r="O9647" i="3"/>
  <c r="O9648" i="3"/>
  <c r="O9649" i="3"/>
  <c r="O9650" i="3"/>
  <c r="O9651" i="3"/>
  <c r="O9652" i="3"/>
  <c r="O9653" i="3"/>
  <c r="O9654" i="3"/>
  <c r="O9655" i="3"/>
  <c r="O9656" i="3"/>
  <c r="O9657" i="3"/>
  <c r="O9658" i="3"/>
  <c r="O9659" i="3"/>
  <c r="O9660" i="3"/>
  <c r="O9661" i="3"/>
  <c r="O9662" i="3"/>
  <c r="O9663" i="3"/>
  <c r="O9664" i="3"/>
  <c r="O9665" i="3"/>
  <c r="O9666" i="3"/>
  <c r="O9667" i="3"/>
  <c r="O9668" i="3"/>
  <c r="O9669" i="3"/>
  <c r="O9670" i="3"/>
  <c r="O9671" i="3"/>
  <c r="O9672" i="3"/>
  <c r="O9673" i="3"/>
  <c r="O9674" i="3"/>
  <c r="O9675" i="3"/>
  <c r="O9676" i="3"/>
  <c r="O9677" i="3"/>
  <c r="O9678" i="3"/>
  <c r="O9679" i="3"/>
  <c r="O9680" i="3"/>
  <c r="O9681" i="3"/>
  <c r="O9682" i="3"/>
  <c r="O9683" i="3"/>
  <c r="O9684" i="3"/>
  <c r="O9685" i="3"/>
  <c r="O9686" i="3"/>
  <c r="O9687" i="3"/>
  <c r="O9688" i="3"/>
  <c r="O9689" i="3"/>
  <c r="O9690" i="3"/>
  <c r="O9691" i="3"/>
  <c r="O9692" i="3"/>
  <c r="O9693" i="3"/>
  <c r="O9694" i="3"/>
  <c r="O9695" i="3"/>
  <c r="O9696" i="3"/>
  <c r="O9697" i="3"/>
  <c r="O9698" i="3"/>
  <c r="O9699" i="3"/>
  <c r="O9700" i="3"/>
  <c r="O9701" i="3"/>
  <c r="O9702" i="3"/>
  <c r="O9703" i="3"/>
  <c r="O9704" i="3"/>
  <c r="O9705" i="3"/>
  <c r="O9706" i="3"/>
  <c r="O9707" i="3"/>
  <c r="O9708" i="3"/>
  <c r="O9709" i="3"/>
  <c r="O9710" i="3"/>
  <c r="O9711" i="3"/>
  <c r="O9712" i="3"/>
  <c r="O9713" i="3"/>
  <c r="O9714" i="3"/>
  <c r="O9715" i="3"/>
  <c r="O9716" i="3"/>
  <c r="O9717" i="3"/>
  <c r="O9718" i="3"/>
  <c r="O9719" i="3"/>
  <c r="O9720" i="3"/>
  <c r="O9721" i="3"/>
  <c r="O9722" i="3"/>
  <c r="O9723" i="3"/>
  <c r="O9724" i="3"/>
  <c r="O9725" i="3"/>
  <c r="O9726" i="3"/>
  <c r="O9727" i="3"/>
  <c r="O9728" i="3"/>
  <c r="O9729" i="3"/>
  <c r="O9730" i="3"/>
  <c r="O9731" i="3"/>
  <c r="O9732" i="3"/>
  <c r="O9733" i="3"/>
  <c r="O9734" i="3"/>
  <c r="O9735" i="3"/>
  <c r="O9736" i="3"/>
  <c r="O9737" i="3"/>
  <c r="O9738" i="3"/>
  <c r="O9739" i="3"/>
  <c r="O9740" i="3"/>
  <c r="O9741" i="3"/>
  <c r="O9742" i="3"/>
  <c r="O9743" i="3"/>
  <c r="O9744" i="3"/>
  <c r="O9745" i="3"/>
  <c r="O9746" i="3"/>
  <c r="O9747" i="3"/>
  <c r="O9748" i="3"/>
  <c r="O9749" i="3"/>
  <c r="O9750" i="3"/>
  <c r="O9751" i="3"/>
  <c r="O9752" i="3"/>
  <c r="O9753" i="3"/>
  <c r="O9754" i="3"/>
  <c r="O9755" i="3"/>
  <c r="O9756" i="3"/>
  <c r="O9757" i="3"/>
  <c r="O9758" i="3"/>
  <c r="O9759" i="3"/>
  <c r="O9760" i="3"/>
  <c r="O9761" i="3"/>
  <c r="O9762" i="3"/>
  <c r="O9763" i="3"/>
  <c r="O9764" i="3"/>
  <c r="O9765" i="3"/>
  <c r="O9766" i="3"/>
  <c r="O9767" i="3"/>
  <c r="O9768" i="3"/>
  <c r="O9769" i="3"/>
  <c r="O9770" i="3"/>
  <c r="O9771" i="3"/>
  <c r="O9772" i="3"/>
  <c r="O9773" i="3"/>
  <c r="O9774" i="3"/>
  <c r="O9775" i="3"/>
  <c r="O9776" i="3"/>
  <c r="O9777" i="3"/>
  <c r="O9778" i="3"/>
  <c r="O9779" i="3"/>
  <c r="O9780" i="3"/>
  <c r="O9781" i="3"/>
  <c r="O9782" i="3"/>
  <c r="O9783" i="3"/>
  <c r="O9784" i="3"/>
  <c r="O9785" i="3"/>
  <c r="O9786" i="3"/>
  <c r="O9787" i="3"/>
  <c r="O9788" i="3"/>
  <c r="O9789" i="3"/>
  <c r="O9790" i="3"/>
  <c r="O9791" i="3"/>
  <c r="O9792" i="3"/>
  <c r="O9793" i="3"/>
  <c r="O9794" i="3"/>
  <c r="O9795" i="3"/>
  <c r="O9796" i="3"/>
  <c r="O9797" i="3"/>
  <c r="O9798" i="3"/>
  <c r="O9799" i="3"/>
  <c r="O9800" i="3"/>
  <c r="O9801" i="3"/>
  <c r="O9802" i="3"/>
  <c r="O9803" i="3"/>
  <c r="O9804" i="3"/>
  <c r="O9805" i="3"/>
  <c r="O9806" i="3"/>
  <c r="O9807" i="3"/>
  <c r="O9808" i="3"/>
  <c r="O9809" i="3"/>
  <c r="O9810" i="3"/>
  <c r="O9811" i="3"/>
  <c r="O9812" i="3"/>
  <c r="O9813" i="3"/>
  <c r="O9814" i="3"/>
  <c r="O9815" i="3"/>
  <c r="O9816" i="3"/>
  <c r="O9817" i="3"/>
  <c r="O9818" i="3"/>
  <c r="O9819" i="3"/>
  <c r="O9820" i="3"/>
  <c r="O9821" i="3"/>
  <c r="O9822" i="3"/>
  <c r="O9823" i="3"/>
  <c r="O9824" i="3"/>
  <c r="O9825" i="3"/>
  <c r="O9826" i="3"/>
  <c r="O9827" i="3"/>
  <c r="O9828" i="3"/>
  <c r="O9829" i="3"/>
  <c r="O9830" i="3"/>
  <c r="O9831" i="3"/>
  <c r="O9832" i="3"/>
  <c r="O9833" i="3"/>
  <c r="O9834" i="3"/>
  <c r="O9835" i="3"/>
  <c r="O9836" i="3"/>
  <c r="O9837" i="3"/>
  <c r="O9838" i="3"/>
  <c r="O9839" i="3"/>
  <c r="O9840" i="3"/>
  <c r="O9841" i="3"/>
  <c r="O9842" i="3"/>
  <c r="O9843" i="3"/>
  <c r="O9844" i="3"/>
  <c r="O9845" i="3"/>
  <c r="O9846" i="3"/>
  <c r="O9847" i="3"/>
  <c r="O9848" i="3"/>
  <c r="O9849" i="3"/>
  <c r="O9850" i="3"/>
  <c r="O9851" i="3"/>
  <c r="O9852" i="3"/>
  <c r="O9853" i="3"/>
  <c r="O9854" i="3"/>
  <c r="O9855" i="3"/>
  <c r="O9856" i="3"/>
  <c r="O9857" i="3"/>
  <c r="O9858" i="3"/>
  <c r="O9859" i="3"/>
  <c r="O9860" i="3"/>
  <c r="O9861" i="3"/>
  <c r="O9862" i="3"/>
  <c r="O9863" i="3"/>
  <c r="O9864" i="3"/>
  <c r="O9865" i="3"/>
  <c r="O9866" i="3"/>
  <c r="O9867" i="3"/>
  <c r="O9868" i="3"/>
  <c r="O9869" i="3"/>
  <c r="O9870" i="3"/>
  <c r="O9871" i="3"/>
  <c r="O9872" i="3"/>
  <c r="O9873" i="3"/>
  <c r="O9874" i="3"/>
  <c r="O9875" i="3"/>
  <c r="O9876" i="3"/>
  <c r="O9877" i="3"/>
  <c r="O9878" i="3"/>
  <c r="O9879" i="3"/>
  <c r="O9880" i="3"/>
  <c r="O9881" i="3"/>
  <c r="O9882" i="3"/>
  <c r="O9883" i="3"/>
  <c r="O9884" i="3"/>
  <c r="O9885" i="3"/>
  <c r="O9886" i="3"/>
  <c r="O9887" i="3"/>
  <c r="O9888" i="3"/>
  <c r="O9889" i="3"/>
  <c r="O9890" i="3"/>
  <c r="O9891" i="3"/>
  <c r="O9892" i="3"/>
  <c r="O9893" i="3"/>
  <c r="O9894" i="3"/>
  <c r="O9895" i="3"/>
  <c r="O9896" i="3"/>
  <c r="O9897" i="3"/>
  <c r="O9898" i="3"/>
  <c r="O9899" i="3"/>
  <c r="O9900" i="3"/>
  <c r="O9901" i="3"/>
  <c r="O9902" i="3"/>
  <c r="O9903" i="3"/>
  <c r="O9904" i="3"/>
  <c r="O9905" i="3"/>
  <c r="O9906" i="3"/>
  <c r="O9907" i="3"/>
  <c r="O9908" i="3"/>
  <c r="O9909" i="3"/>
  <c r="O9910" i="3"/>
  <c r="O9911" i="3"/>
  <c r="O9912" i="3"/>
  <c r="O9913" i="3"/>
  <c r="O9914" i="3"/>
  <c r="O9915" i="3"/>
  <c r="O9916" i="3"/>
  <c r="O9917" i="3"/>
  <c r="O9918" i="3"/>
  <c r="O9919" i="3"/>
  <c r="O9920" i="3"/>
  <c r="O9921" i="3"/>
  <c r="O9922" i="3"/>
  <c r="O9923" i="3"/>
  <c r="O9924" i="3"/>
  <c r="O9925" i="3"/>
  <c r="O9926" i="3"/>
  <c r="O9927" i="3"/>
  <c r="O9928" i="3"/>
  <c r="O9929" i="3"/>
  <c r="O9930" i="3"/>
  <c r="O9931" i="3"/>
  <c r="O9932" i="3"/>
  <c r="O9933" i="3"/>
  <c r="O9934" i="3"/>
  <c r="O9935" i="3"/>
  <c r="O9936" i="3"/>
  <c r="O9937" i="3"/>
  <c r="O9938" i="3"/>
  <c r="O9939" i="3"/>
  <c r="O9940" i="3"/>
  <c r="O9941" i="3"/>
  <c r="O9942" i="3"/>
  <c r="O9943" i="3"/>
  <c r="O9944" i="3"/>
  <c r="O9945" i="3"/>
  <c r="O9946" i="3"/>
  <c r="O9947" i="3"/>
  <c r="O9948" i="3"/>
  <c r="O9949" i="3"/>
  <c r="O9950" i="3"/>
  <c r="O9951" i="3"/>
  <c r="O9952" i="3"/>
  <c r="O9953" i="3"/>
  <c r="O9954" i="3"/>
  <c r="O9955" i="3"/>
  <c r="O9956" i="3"/>
  <c r="O9957" i="3"/>
  <c r="O9958" i="3"/>
  <c r="O9959" i="3"/>
  <c r="O9960" i="3"/>
  <c r="O9961" i="3"/>
  <c r="O9962" i="3"/>
  <c r="O9963" i="3"/>
  <c r="O9964" i="3"/>
  <c r="O9965" i="3"/>
  <c r="O9966" i="3"/>
  <c r="O9967" i="3"/>
  <c r="O9968" i="3"/>
  <c r="O9969" i="3"/>
  <c r="O9970" i="3"/>
  <c r="O9971" i="3"/>
  <c r="O9972" i="3"/>
  <c r="O9973" i="3"/>
  <c r="O9974" i="3"/>
  <c r="O9975" i="3"/>
  <c r="O9976" i="3"/>
  <c r="O9977" i="3"/>
  <c r="O9978" i="3"/>
  <c r="O9979" i="3"/>
  <c r="O9980" i="3"/>
  <c r="O9981" i="3"/>
  <c r="O9982" i="3"/>
  <c r="O9983" i="3"/>
  <c r="O9984" i="3"/>
  <c r="O9985" i="3"/>
  <c r="O9986" i="3"/>
  <c r="O9987" i="3"/>
  <c r="O9988" i="3"/>
  <c r="O9989" i="3"/>
  <c r="O9990" i="3"/>
  <c r="O9991" i="3"/>
  <c r="O9992" i="3"/>
  <c r="O9993" i="3"/>
  <c r="O9994" i="3"/>
  <c r="O9995" i="3"/>
  <c r="O9996" i="3"/>
  <c r="O9997" i="3"/>
  <c r="O9998" i="3"/>
  <c r="O9999" i="3"/>
  <c r="O10000" i="3"/>
  <c r="O10001" i="3"/>
  <c r="O10002" i="3"/>
  <c r="O10003" i="3"/>
  <c r="O10004" i="3"/>
  <c r="O10005" i="3"/>
  <c r="O10006" i="3"/>
  <c r="O10007" i="3"/>
  <c r="O10008" i="3"/>
  <c r="O10009" i="3"/>
  <c r="O10010" i="3"/>
  <c r="O10011" i="3"/>
  <c r="O10012" i="3"/>
  <c r="O10013" i="3"/>
  <c r="O10014" i="3"/>
  <c r="O10015" i="3"/>
  <c r="O10016" i="3"/>
  <c r="O10017" i="3"/>
  <c r="O10018" i="3"/>
  <c r="O10019" i="3"/>
  <c r="O10020" i="3"/>
  <c r="O10021" i="3"/>
  <c r="O10022" i="3"/>
  <c r="O10023" i="3"/>
  <c r="O10024" i="3"/>
  <c r="O10025" i="3"/>
  <c r="O10026" i="3"/>
  <c r="O10027" i="3"/>
  <c r="O10028" i="3"/>
  <c r="O10029" i="3"/>
  <c r="O10030" i="3"/>
  <c r="O10031" i="3"/>
  <c r="O10032" i="3"/>
  <c r="O10033" i="3"/>
  <c r="O10034" i="3"/>
  <c r="O10035" i="3"/>
  <c r="O10036" i="3"/>
  <c r="O10037" i="3"/>
  <c r="O10038" i="3"/>
  <c r="O10039" i="3"/>
  <c r="O10040" i="3"/>
  <c r="O10041" i="3"/>
  <c r="O10042" i="3"/>
  <c r="O10043" i="3"/>
  <c r="O10044" i="3"/>
  <c r="O10045" i="3"/>
  <c r="O10046" i="3"/>
  <c r="O10047" i="3"/>
  <c r="O10048" i="3"/>
  <c r="O10049" i="3"/>
  <c r="O10050" i="3"/>
  <c r="O10051" i="3"/>
  <c r="O10052" i="3"/>
  <c r="O10053" i="3"/>
  <c r="O10054" i="3"/>
  <c r="O10055" i="3"/>
  <c r="O10056" i="3"/>
  <c r="O10057" i="3"/>
  <c r="O10058" i="3"/>
  <c r="O10059" i="3"/>
  <c r="O10060" i="3"/>
  <c r="O10061" i="3"/>
  <c r="O10062" i="3"/>
  <c r="O10063" i="3"/>
  <c r="O10064" i="3"/>
  <c r="O10065" i="3"/>
  <c r="O10066" i="3"/>
  <c r="O10067" i="3"/>
  <c r="O10068" i="3"/>
  <c r="O10069" i="3"/>
  <c r="O10070" i="3"/>
  <c r="O10071" i="3"/>
  <c r="O10072" i="3"/>
  <c r="O10073" i="3"/>
  <c r="O10074" i="3"/>
  <c r="O10075" i="3"/>
  <c r="O10076" i="3"/>
  <c r="O10077" i="3"/>
  <c r="O10078" i="3"/>
  <c r="O10079" i="3"/>
  <c r="O10080" i="3"/>
  <c r="O10081" i="3"/>
  <c r="O10082" i="3"/>
  <c r="O10083" i="3"/>
  <c r="O10084" i="3"/>
  <c r="O10085" i="3"/>
  <c r="O10086" i="3"/>
  <c r="O10087" i="3"/>
  <c r="O10088" i="3"/>
  <c r="O10089" i="3"/>
  <c r="O10090" i="3"/>
  <c r="O10091" i="3"/>
  <c r="O10092" i="3"/>
  <c r="O10093" i="3"/>
  <c r="O10094" i="3"/>
  <c r="O10095" i="3"/>
  <c r="O10096" i="3"/>
  <c r="O10097" i="3"/>
  <c r="O10098" i="3"/>
  <c r="O10099" i="3"/>
  <c r="O10100" i="3"/>
  <c r="O10101" i="3"/>
  <c r="O10102" i="3"/>
  <c r="O10103" i="3"/>
  <c r="O10104" i="3"/>
  <c r="O10105" i="3"/>
  <c r="O10106" i="3"/>
  <c r="O10107" i="3"/>
  <c r="O10108" i="3"/>
  <c r="O10109" i="3"/>
  <c r="O10110" i="3"/>
  <c r="O10111" i="3"/>
  <c r="O10112" i="3"/>
  <c r="O10113" i="3"/>
  <c r="O10114" i="3"/>
  <c r="O10115" i="3"/>
  <c r="O10116" i="3"/>
  <c r="O10117" i="3"/>
  <c r="O10118" i="3"/>
  <c r="O10119" i="3"/>
  <c r="O10120" i="3"/>
  <c r="O10121" i="3"/>
  <c r="O10122" i="3"/>
  <c r="O10123" i="3"/>
  <c r="O10124" i="3"/>
  <c r="O10125" i="3"/>
  <c r="O10126" i="3"/>
  <c r="O10127" i="3"/>
  <c r="O10128" i="3"/>
  <c r="O10129" i="3"/>
  <c r="O10130" i="3"/>
  <c r="O10131" i="3"/>
  <c r="O10132" i="3"/>
  <c r="O10133" i="3"/>
  <c r="O10134" i="3"/>
  <c r="O10135" i="3"/>
  <c r="O10136" i="3"/>
  <c r="O10137" i="3"/>
  <c r="O10138" i="3"/>
  <c r="O10139" i="3"/>
  <c r="O10140" i="3"/>
  <c r="O10141" i="3"/>
  <c r="O10142" i="3"/>
  <c r="O10143" i="3"/>
  <c r="O10144" i="3"/>
  <c r="O10145" i="3"/>
  <c r="O10146" i="3"/>
  <c r="O10147" i="3"/>
  <c r="O10148" i="3"/>
  <c r="O10149" i="3"/>
  <c r="O10150" i="3"/>
  <c r="O10151" i="3"/>
  <c r="O10152" i="3"/>
  <c r="O10153" i="3"/>
  <c r="O10154" i="3"/>
  <c r="O10155" i="3"/>
  <c r="O10156" i="3"/>
  <c r="O10157" i="3"/>
  <c r="O10158" i="3"/>
  <c r="O10159" i="3"/>
  <c r="O10160" i="3"/>
  <c r="O10161" i="3"/>
  <c r="O10162" i="3"/>
  <c r="O10163" i="3"/>
  <c r="O10164" i="3"/>
  <c r="O10165" i="3"/>
  <c r="O10166" i="3"/>
  <c r="O10167" i="3"/>
  <c r="O10168" i="3"/>
  <c r="O10169" i="3"/>
  <c r="O10170" i="3"/>
  <c r="O10171" i="3"/>
  <c r="O10172" i="3"/>
  <c r="O10173" i="3"/>
  <c r="O10174" i="3"/>
  <c r="O10175" i="3"/>
  <c r="O10176" i="3"/>
  <c r="O10177" i="3"/>
  <c r="O10178" i="3"/>
  <c r="O10179" i="3"/>
  <c r="O10180" i="3"/>
  <c r="O10181" i="3"/>
  <c r="O10182" i="3"/>
  <c r="O10183" i="3"/>
  <c r="O10184" i="3"/>
  <c r="O10185" i="3"/>
  <c r="O10186" i="3"/>
  <c r="O10187" i="3"/>
  <c r="O10188" i="3"/>
  <c r="O10189" i="3"/>
  <c r="O10190" i="3"/>
  <c r="O10191" i="3"/>
  <c r="O10192" i="3"/>
  <c r="O10193" i="3"/>
  <c r="O10194" i="3"/>
  <c r="O10195" i="3"/>
  <c r="O10196" i="3"/>
  <c r="O10197" i="3"/>
  <c r="O10198" i="3"/>
  <c r="O10199" i="3"/>
  <c r="O10200" i="3"/>
  <c r="O10201" i="3"/>
  <c r="O10202" i="3"/>
  <c r="O10203" i="3"/>
  <c r="O10204" i="3"/>
  <c r="O10205" i="3"/>
  <c r="O10206" i="3"/>
  <c r="O10207" i="3"/>
  <c r="O10208" i="3"/>
  <c r="O10209" i="3"/>
  <c r="O10210" i="3"/>
  <c r="O10211" i="3"/>
  <c r="O10212" i="3"/>
  <c r="O10213" i="3"/>
  <c r="O10214" i="3"/>
  <c r="O10215" i="3"/>
  <c r="O10216" i="3"/>
  <c r="O10217" i="3"/>
  <c r="O10218" i="3"/>
  <c r="O10219" i="3"/>
  <c r="O10220" i="3"/>
  <c r="O10221" i="3"/>
  <c r="O10222" i="3"/>
  <c r="O10223" i="3"/>
  <c r="O10224" i="3"/>
  <c r="O10225" i="3"/>
  <c r="O10226" i="3"/>
  <c r="O10227" i="3"/>
  <c r="O10228" i="3"/>
  <c r="O10229" i="3"/>
  <c r="O10230" i="3"/>
  <c r="O10231" i="3"/>
  <c r="O10232" i="3"/>
  <c r="O10233" i="3"/>
  <c r="O10234" i="3"/>
  <c r="O10235" i="3"/>
  <c r="O10236" i="3"/>
  <c r="O10237" i="3"/>
  <c r="O10238" i="3"/>
  <c r="O10239" i="3"/>
  <c r="O10240" i="3"/>
  <c r="O10241" i="3"/>
  <c r="O10242" i="3"/>
  <c r="O10243" i="3"/>
  <c r="O10244" i="3"/>
  <c r="O10245" i="3"/>
  <c r="O10246" i="3"/>
  <c r="O10247" i="3"/>
  <c r="O10248" i="3"/>
  <c r="O10249" i="3"/>
  <c r="O10250" i="3"/>
  <c r="O10251" i="3"/>
  <c r="O10252" i="3"/>
  <c r="O10253" i="3"/>
  <c r="O10254" i="3"/>
  <c r="O10255" i="3"/>
  <c r="O10256" i="3"/>
  <c r="O10257" i="3"/>
  <c r="O10258" i="3"/>
  <c r="O10259" i="3"/>
  <c r="O10260" i="3"/>
  <c r="O10261" i="3"/>
  <c r="O10262" i="3"/>
  <c r="O10263" i="3"/>
  <c r="O10264" i="3"/>
  <c r="O10265" i="3"/>
  <c r="O10266" i="3"/>
  <c r="O10267" i="3"/>
  <c r="O10268" i="3"/>
  <c r="O10269" i="3"/>
  <c r="O10270" i="3"/>
  <c r="O10271" i="3"/>
  <c r="O10272" i="3"/>
  <c r="O10273" i="3"/>
  <c r="O10274" i="3"/>
  <c r="O10275" i="3"/>
  <c r="O10276" i="3"/>
  <c r="O10277" i="3"/>
  <c r="O10278" i="3"/>
  <c r="O10279" i="3"/>
  <c r="O10280" i="3"/>
  <c r="O10281" i="3"/>
  <c r="O10282" i="3"/>
  <c r="O10283" i="3"/>
  <c r="O10284" i="3"/>
  <c r="O10285" i="3"/>
  <c r="O10286" i="3"/>
  <c r="O10287" i="3"/>
  <c r="O10288" i="3"/>
  <c r="O10289" i="3"/>
  <c r="O10290" i="3"/>
  <c r="O10291" i="3"/>
  <c r="O10292" i="3"/>
  <c r="O10293" i="3"/>
  <c r="O10294" i="3"/>
  <c r="O10295" i="3"/>
  <c r="O10296" i="3"/>
  <c r="O10297" i="3"/>
  <c r="O10298" i="3"/>
  <c r="O10299" i="3"/>
  <c r="O10300" i="3"/>
  <c r="O10301" i="3"/>
  <c r="O10302" i="3"/>
  <c r="O10303" i="3"/>
  <c r="O10304" i="3"/>
  <c r="O10305" i="3"/>
  <c r="O10306" i="3"/>
  <c r="O10307" i="3"/>
  <c r="O10308" i="3"/>
  <c r="O10309" i="3"/>
  <c r="O10310" i="3"/>
  <c r="O10311" i="3"/>
  <c r="O10312" i="3"/>
  <c r="O10313" i="3"/>
  <c r="O10314" i="3"/>
  <c r="O10315" i="3"/>
  <c r="O10316" i="3"/>
  <c r="O10317" i="3"/>
  <c r="O10318" i="3"/>
  <c r="O10319" i="3"/>
  <c r="O10320" i="3"/>
  <c r="O10321" i="3"/>
  <c r="O10322" i="3"/>
  <c r="O10323" i="3"/>
  <c r="O10324" i="3"/>
  <c r="O10325" i="3"/>
  <c r="O10326" i="3"/>
  <c r="O10327" i="3"/>
  <c r="O10328" i="3"/>
  <c r="O10329" i="3"/>
  <c r="O10330" i="3"/>
  <c r="O10331" i="3"/>
  <c r="O10332" i="3"/>
  <c r="O10333" i="3"/>
  <c r="O10334" i="3"/>
  <c r="O10335" i="3"/>
  <c r="O10336" i="3"/>
  <c r="O10337" i="3"/>
  <c r="O10338" i="3"/>
  <c r="O10339" i="3"/>
  <c r="O10340" i="3"/>
  <c r="O10341" i="3"/>
  <c r="O10342" i="3"/>
  <c r="O10343" i="3"/>
  <c r="O10344" i="3"/>
  <c r="O10345" i="3"/>
  <c r="O10346" i="3"/>
  <c r="O10347" i="3"/>
  <c r="O10348" i="3"/>
  <c r="O10349" i="3"/>
  <c r="O10350" i="3"/>
  <c r="O10351" i="3"/>
  <c r="O10352" i="3"/>
  <c r="O10353" i="3"/>
  <c r="O10354" i="3"/>
  <c r="O10355" i="3"/>
  <c r="O10356" i="3"/>
  <c r="O10357" i="3"/>
  <c r="O10358" i="3"/>
  <c r="O10359" i="3"/>
  <c r="O10360" i="3"/>
  <c r="O10361" i="3"/>
  <c r="O10362" i="3"/>
  <c r="O10363" i="3"/>
  <c r="O10364" i="3"/>
  <c r="O10365" i="3"/>
  <c r="O10366" i="3"/>
  <c r="O10367" i="3"/>
  <c r="O10368" i="3"/>
  <c r="O10369" i="3"/>
  <c r="O10370" i="3"/>
  <c r="O10371" i="3"/>
  <c r="O10372" i="3"/>
  <c r="O10373" i="3"/>
  <c r="O10374" i="3"/>
  <c r="O10375" i="3"/>
  <c r="O10376" i="3"/>
  <c r="O10377" i="3"/>
  <c r="O10378" i="3"/>
  <c r="O10379" i="3"/>
  <c r="O10380" i="3"/>
  <c r="O10381" i="3"/>
  <c r="O10382" i="3"/>
  <c r="O10383" i="3"/>
  <c r="O10384" i="3"/>
  <c r="O10385" i="3"/>
  <c r="O10386" i="3"/>
  <c r="O10387" i="3"/>
  <c r="O10388" i="3"/>
  <c r="O10389" i="3"/>
  <c r="O10390" i="3"/>
  <c r="O10391" i="3"/>
  <c r="O10392" i="3"/>
  <c r="O10393" i="3"/>
  <c r="O10394" i="3"/>
  <c r="O10395" i="3"/>
  <c r="O10396" i="3"/>
  <c r="O10397" i="3"/>
  <c r="O10398" i="3"/>
  <c r="O10399" i="3"/>
  <c r="O10400" i="3"/>
  <c r="O10401" i="3"/>
  <c r="O10402" i="3"/>
  <c r="O10403" i="3"/>
  <c r="O10404" i="3"/>
  <c r="O10405" i="3"/>
  <c r="O10406" i="3"/>
  <c r="O10407" i="3"/>
  <c r="O10408" i="3"/>
  <c r="O10409" i="3"/>
  <c r="O10410" i="3"/>
  <c r="O10411" i="3"/>
  <c r="O10412" i="3"/>
  <c r="O10413" i="3"/>
  <c r="O10414" i="3"/>
  <c r="O10415" i="3"/>
  <c r="O10416" i="3"/>
  <c r="O10417" i="3"/>
  <c r="O10418" i="3"/>
  <c r="O10419" i="3"/>
  <c r="O10420" i="3"/>
  <c r="O10421" i="3"/>
  <c r="O10422" i="3"/>
  <c r="O10423" i="3"/>
  <c r="O10424" i="3"/>
  <c r="O10425" i="3"/>
  <c r="O10426" i="3"/>
  <c r="O10427" i="3"/>
  <c r="O10428" i="3"/>
  <c r="O10429" i="3"/>
  <c r="O10430" i="3"/>
  <c r="O10431" i="3"/>
  <c r="O10432" i="3"/>
  <c r="O10433" i="3"/>
  <c r="O10434" i="3"/>
  <c r="O10435" i="3"/>
  <c r="O10436" i="3"/>
  <c r="O10437" i="3"/>
  <c r="O10438" i="3"/>
  <c r="O10439" i="3"/>
  <c r="O10440" i="3"/>
  <c r="O10441" i="3"/>
  <c r="O10442" i="3"/>
  <c r="O10443" i="3"/>
  <c r="O10444" i="3"/>
  <c r="O10445" i="3"/>
  <c r="O10446" i="3"/>
  <c r="O10447" i="3"/>
  <c r="O10448" i="3"/>
  <c r="O10449" i="3"/>
  <c r="O10450" i="3"/>
  <c r="O10451" i="3"/>
  <c r="O10452" i="3"/>
  <c r="O10453" i="3"/>
  <c r="O10454" i="3"/>
  <c r="O10455" i="3"/>
  <c r="O10456" i="3"/>
  <c r="O10457" i="3"/>
  <c r="O10458" i="3"/>
  <c r="O10459" i="3"/>
  <c r="O10460" i="3"/>
  <c r="O10461" i="3"/>
  <c r="O10462" i="3"/>
  <c r="O10463" i="3"/>
  <c r="O10464" i="3"/>
  <c r="O10465" i="3"/>
  <c r="O10466" i="3"/>
  <c r="O10467" i="3"/>
  <c r="O10468" i="3"/>
  <c r="O10469" i="3"/>
  <c r="O10470" i="3"/>
  <c r="O10471" i="3"/>
  <c r="O10472" i="3"/>
  <c r="O10473" i="3"/>
  <c r="O10474" i="3"/>
  <c r="O10475" i="3"/>
  <c r="O10476" i="3"/>
  <c r="O10477" i="3"/>
  <c r="O10478" i="3"/>
  <c r="O10479" i="3"/>
  <c r="O10480" i="3"/>
  <c r="O10481" i="3"/>
  <c r="O10482" i="3"/>
  <c r="O10483" i="3"/>
  <c r="O10484" i="3"/>
  <c r="O10485" i="3"/>
  <c r="O10486" i="3"/>
  <c r="O10487" i="3"/>
  <c r="O10488" i="3"/>
  <c r="O10489" i="3"/>
  <c r="O10490" i="3"/>
  <c r="O10491" i="3"/>
  <c r="O10492" i="3"/>
  <c r="O10493" i="3"/>
  <c r="O10494" i="3"/>
  <c r="O10495" i="3"/>
  <c r="O10496" i="3"/>
  <c r="O10497" i="3"/>
  <c r="O10498" i="3"/>
  <c r="O10499" i="3"/>
  <c r="O10500" i="3"/>
  <c r="O10501" i="3"/>
  <c r="O10502" i="3"/>
  <c r="O10503" i="3"/>
  <c r="O10504" i="3"/>
  <c r="O10505" i="3"/>
  <c r="O10506" i="3"/>
  <c r="O10507" i="3"/>
  <c r="O10508" i="3"/>
  <c r="O10509" i="3"/>
  <c r="O10510" i="3"/>
  <c r="O10511" i="3"/>
  <c r="O10512" i="3"/>
  <c r="O10513" i="3"/>
  <c r="O10514" i="3"/>
  <c r="O10515" i="3"/>
  <c r="O10516" i="3"/>
  <c r="O10517" i="3"/>
  <c r="O10518" i="3"/>
  <c r="O10519" i="3"/>
  <c r="O10520" i="3"/>
  <c r="O10521" i="3"/>
  <c r="O10522" i="3"/>
  <c r="O10523" i="3"/>
  <c r="O10524" i="3"/>
  <c r="O10525" i="3"/>
  <c r="O10526" i="3"/>
  <c r="O10527" i="3"/>
  <c r="O10528" i="3"/>
  <c r="O10529" i="3"/>
  <c r="O10530" i="3"/>
  <c r="O10531" i="3"/>
  <c r="O10532" i="3"/>
  <c r="O10533" i="3"/>
  <c r="O10534" i="3"/>
  <c r="O10535" i="3"/>
  <c r="O10536" i="3"/>
  <c r="O10537" i="3"/>
  <c r="O10538" i="3"/>
  <c r="O10539" i="3"/>
  <c r="O10540" i="3"/>
  <c r="O10541" i="3"/>
  <c r="O10542" i="3"/>
  <c r="O10543" i="3"/>
  <c r="O10544" i="3"/>
  <c r="O10545" i="3"/>
  <c r="O10546" i="3"/>
  <c r="O10547" i="3"/>
  <c r="O10548" i="3"/>
  <c r="O10549" i="3"/>
  <c r="O10550" i="3"/>
  <c r="O10551" i="3"/>
  <c r="O10552" i="3"/>
  <c r="O10553" i="3"/>
  <c r="O10554" i="3"/>
  <c r="O10555" i="3"/>
  <c r="O10556" i="3"/>
  <c r="O10557" i="3"/>
  <c r="O10558" i="3"/>
  <c r="O10559" i="3"/>
  <c r="O10560" i="3"/>
  <c r="O10561" i="3"/>
  <c r="O10562" i="3"/>
  <c r="O10563" i="3"/>
  <c r="O10564" i="3"/>
  <c r="O10565" i="3"/>
  <c r="O10566" i="3"/>
  <c r="O10567" i="3"/>
  <c r="O10568" i="3"/>
  <c r="O10569" i="3"/>
  <c r="O10570" i="3"/>
  <c r="O10571" i="3"/>
  <c r="O10572" i="3"/>
  <c r="O10573" i="3"/>
  <c r="O10574" i="3"/>
  <c r="O10575" i="3"/>
  <c r="O10576" i="3"/>
  <c r="O10577" i="3"/>
  <c r="O10578" i="3"/>
  <c r="O10579" i="3"/>
  <c r="O10580" i="3"/>
  <c r="O10581" i="3"/>
  <c r="O10582" i="3"/>
  <c r="O10583" i="3"/>
  <c r="O10584" i="3"/>
  <c r="O10585" i="3"/>
  <c r="O10586" i="3"/>
  <c r="O10587" i="3"/>
  <c r="O10588" i="3"/>
  <c r="O10589" i="3"/>
  <c r="O10590" i="3"/>
  <c r="O10591" i="3"/>
  <c r="O10592" i="3"/>
  <c r="O10593" i="3"/>
  <c r="O10594" i="3"/>
  <c r="O10595" i="3"/>
  <c r="O10596" i="3"/>
  <c r="O10597" i="3"/>
  <c r="O10598" i="3"/>
  <c r="O10599" i="3"/>
  <c r="O10600" i="3"/>
  <c r="O10601" i="3"/>
  <c r="O10602" i="3"/>
  <c r="O10603" i="3"/>
  <c r="O10604" i="3"/>
  <c r="O10605" i="3"/>
  <c r="O10606" i="3"/>
  <c r="O10607" i="3"/>
  <c r="O10608" i="3"/>
  <c r="O10609" i="3"/>
  <c r="O10610" i="3"/>
  <c r="O10611" i="3"/>
  <c r="O10612" i="3"/>
  <c r="O10613" i="3"/>
  <c r="O10614" i="3"/>
  <c r="O10615" i="3"/>
  <c r="O10616" i="3"/>
  <c r="O10617" i="3"/>
  <c r="O10618" i="3"/>
  <c r="O10619" i="3"/>
  <c r="O10620" i="3"/>
  <c r="O10621" i="3"/>
  <c r="O10622" i="3"/>
  <c r="O10623" i="3"/>
  <c r="O10624" i="3"/>
  <c r="O10625" i="3"/>
  <c r="O10626" i="3"/>
  <c r="O10627" i="3"/>
  <c r="O10628" i="3"/>
  <c r="O10629" i="3"/>
  <c r="O10630" i="3"/>
  <c r="O10631" i="3"/>
  <c r="O10632" i="3"/>
  <c r="O10633" i="3"/>
  <c r="O10634" i="3"/>
  <c r="O10635" i="3"/>
  <c r="O10636" i="3"/>
  <c r="O10637" i="3"/>
  <c r="O10638" i="3"/>
  <c r="O10639" i="3"/>
  <c r="O10640" i="3"/>
  <c r="O10641" i="3"/>
  <c r="O10642" i="3"/>
  <c r="O10643" i="3"/>
  <c r="O10644" i="3"/>
  <c r="O10645" i="3"/>
  <c r="O10646" i="3"/>
  <c r="O10647" i="3"/>
  <c r="O10648" i="3"/>
  <c r="O10649" i="3"/>
  <c r="O10650" i="3"/>
  <c r="O10651" i="3"/>
  <c r="O10652" i="3"/>
  <c r="O10653" i="3"/>
  <c r="O10654" i="3"/>
  <c r="O10655" i="3"/>
  <c r="O10656" i="3"/>
  <c r="O10657" i="3"/>
  <c r="O10658" i="3"/>
  <c r="O10659" i="3"/>
  <c r="O10660" i="3"/>
  <c r="O10661" i="3"/>
  <c r="O10662" i="3"/>
  <c r="O10663" i="3"/>
  <c r="O10664" i="3"/>
  <c r="O10665" i="3"/>
  <c r="O10666" i="3"/>
  <c r="O10667" i="3"/>
  <c r="O10668" i="3"/>
  <c r="O10669" i="3"/>
  <c r="O10670" i="3"/>
  <c r="O10671" i="3"/>
  <c r="O10672" i="3"/>
  <c r="O10673" i="3"/>
  <c r="O10674" i="3"/>
  <c r="O10675" i="3"/>
  <c r="O10676" i="3"/>
  <c r="O10677" i="3"/>
  <c r="O10678" i="3"/>
  <c r="O10679" i="3"/>
  <c r="O10680" i="3"/>
  <c r="O10681" i="3"/>
  <c r="O10682" i="3"/>
  <c r="O10683" i="3"/>
  <c r="O10684" i="3"/>
  <c r="O10685" i="3"/>
  <c r="O10686" i="3"/>
  <c r="O10687" i="3"/>
  <c r="O10688" i="3"/>
  <c r="O10689" i="3"/>
  <c r="O10690" i="3"/>
  <c r="O10691" i="3"/>
  <c r="O10692" i="3"/>
  <c r="O10693" i="3"/>
  <c r="O10694" i="3"/>
  <c r="O10695" i="3"/>
  <c r="O10696" i="3"/>
  <c r="O10697" i="3"/>
  <c r="O10698" i="3"/>
  <c r="O10699" i="3"/>
  <c r="O10700" i="3"/>
  <c r="O10701" i="3"/>
  <c r="O10702" i="3"/>
  <c r="O10703" i="3"/>
  <c r="O10704" i="3"/>
  <c r="O10705" i="3"/>
  <c r="O10706" i="3"/>
  <c r="O10707" i="3"/>
  <c r="O10708" i="3"/>
  <c r="O10709" i="3"/>
  <c r="O10710" i="3"/>
  <c r="O10711" i="3"/>
  <c r="O10712" i="3"/>
  <c r="O10713" i="3"/>
  <c r="O10714" i="3"/>
  <c r="O10715" i="3"/>
  <c r="O10716" i="3"/>
  <c r="O10717" i="3"/>
  <c r="O10718" i="3"/>
  <c r="O10719" i="3"/>
  <c r="O10720" i="3"/>
  <c r="O10721" i="3"/>
  <c r="O10722" i="3"/>
  <c r="O10723" i="3"/>
  <c r="O10724" i="3"/>
  <c r="O10725" i="3"/>
  <c r="O10726" i="3"/>
  <c r="O10727" i="3"/>
  <c r="O10728" i="3"/>
  <c r="O10729" i="3"/>
  <c r="O10730" i="3"/>
  <c r="O10731" i="3"/>
  <c r="O10732" i="3"/>
  <c r="O10733" i="3"/>
  <c r="O10734" i="3"/>
  <c r="O10735" i="3"/>
  <c r="O10736" i="3"/>
  <c r="O10737" i="3"/>
  <c r="O10738" i="3"/>
  <c r="O10739" i="3"/>
  <c r="O10740" i="3"/>
  <c r="O10741" i="3"/>
  <c r="O10742" i="3"/>
  <c r="O10743" i="3"/>
  <c r="O10744" i="3"/>
  <c r="O10745" i="3"/>
  <c r="O10746" i="3"/>
  <c r="O10747" i="3"/>
  <c r="O10748" i="3"/>
  <c r="O10749" i="3"/>
  <c r="O10750" i="3"/>
  <c r="O10751" i="3"/>
  <c r="O10752" i="3"/>
  <c r="O10753" i="3"/>
  <c r="O10754" i="3"/>
  <c r="O10755" i="3"/>
  <c r="O10756" i="3"/>
  <c r="O10757" i="3"/>
  <c r="O10758" i="3"/>
  <c r="O10759" i="3"/>
  <c r="O10760" i="3"/>
  <c r="O10761" i="3"/>
  <c r="O10762" i="3"/>
  <c r="O10763" i="3"/>
  <c r="O10764" i="3"/>
  <c r="O10765" i="3"/>
  <c r="O10766" i="3"/>
  <c r="O10767" i="3"/>
  <c r="O10768" i="3"/>
  <c r="O10769" i="3"/>
  <c r="O10770" i="3"/>
  <c r="O10771" i="3"/>
  <c r="O10772" i="3"/>
  <c r="O10773" i="3"/>
  <c r="O10774" i="3"/>
  <c r="O10775" i="3"/>
  <c r="O10776" i="3"/>
  <c r="O10777" i="3"/>
  <c r="O10778" i="3"/>
  <c r="O10779" i="3"/>
  <c r="O10780" i="3"/>
  <c r="O10781" i="3"/>
  <c r="O10782" i="3"/>
  <c r="O10783" i="3"/>
  <c r="O10784" i="3"/>
  <c r="O10785" i="3"/>
  <c r="O10786" i="3"/>
  <c r="O10787" i="3"/>
  <c r="O10788" i="3"/>
  <c r="O10789" i="3"/>
  <c r="O10790" i="3"/>
  <c r="O10791" i="3"/>
  <c r="O10792" i="3"/>
  <c r="O10793" i="3"/>
  <c r="O10794" i="3"/>
  <c r="O10795" i="3"/>
  <c r="O10796" i="3"/>
  <c r="O10797" i="3"/>
  <c r="O10798" i="3"/>
  <c r="O10799" i="3"/>
  <c r="O10800" i="3"/>
  <c r="O10801" i="3"/>
  <c r="O10802" i="3"/>
  <c r="O10803" i="3"/>
  <c r="O10804" i="3"/>
  <c r="O10805" i="3"/>
  <c r="O10806" i="3"/>
  <c r="O10807" i="3"/>
  <c r="O10808" i="3"/>
  <c r="O10809" i="3"/>
  <c r="O10810" i="3"/>
  <c r="O10811" i="3"/>
  <c r="O10812" i="3"/>
  <c r="O10813" i="3"/>
  <c r="O10814" i="3"/>
  <c r="O10815" i="3"/>
  <c r="O10816" i="3"/>
  <c r="O10817" i="3"/>
  <c r="O10818" i="3"/>
  <c r="O10819" i="3"/>
  <c r="O10820" i="3"/>
  <c r="O10821" i="3"/>
  <c r="O10822" i="3"/>
  <c r="O10823" i="3"/>
  <c r="O10824" i="3"/>
  <c r="O10825" i="3"/>
  <c r="O10826" i="3"/>
  <c r="O10827" i="3"/>
  <c r="O10828" i="3"/>
  <c r="O10829" i="3"/>
  <c r="O10830" i="3"/>
  <c r="O10831" i="3"/>
  <c r="O10832" i="3"/>
  <c r="O10833" i="3"/>
  <c r="O10834" i="3"/>
  <c r="O10835" i="3"/>
  <c r="O10836" i="3"/>
  <c r="O10837" i="3"/>
  <c r="O10838" i="3"/>
  <c r="O10839" i="3"/>
  <c r="O10840" i="3"/>
  <c r="O10841" i="3"/>
  <c r="O10842" i="3"/>
  <c r="O10843" i="3"/>
  <c r="O10844" i="3"/>
  <c r="O10845" i="3"/>
  <c r="O10846" i="3"/>
  <c r="O10847" i="3"/>
  <c r="O10848" i="3"/>
  <c r="O10849" i="3"/>
  <c r="O10850" i="3"/>
  <c r="O10851" i="3"/>
  <c r="O10852" i="3"/>
  <c r="O10853" i="3"/>
  <c r="O10854" i="3"/>
  <c r="O10855" i="3"/>
  <c r="O10856" i="3"/>
  <c r="O10857" i="3"/>
  <c r="O10858" i="3"/>
  <c r="O10859" i="3"/>
  <c r="O10860" i="3"/>
  <c r="O10861" i="3"/>
  <c r="O10862" i="3"/>
  <c r="O10863" i="3"/>
  <c r="O10864" i="3"/>
  <c r="O10865" i="3"/>
  <c r="O10866" i="3"/>
  <c r="O10867" i="3"/>
  <c r="O10868" i="3"/>
  <c r="O10869" i="3"/>
  <c r="O10870" i="3"/>
  <c r="O10871" i="3"/>
  <c r="O10872" i="3"/>
  <c r="O10873" i="3"/>
  <c r="O10874" i="3"/>
  <c r="O10875" i="3"/>
  <c r="O10876" i="3"/>
  <c r="O10877" i="3"/>
  <c r="O10878" i="3"/>
  <c r="O10879" i="3"/>
  <c r="O10880" i="3"/>
  <c r="O10881" i="3"/>
  <c r="O10882" i="3"/>
  <c r="O10883" i="3"/>
  <c r="O10884" i="3"/>
  <c r="O10885" i="3"/>
  <c r="O10886" i="3"/>
  <c r="O10887" i="3"/>
  <c r="O10888" i="3"/>
  <c r="O10889" i="3"/>
  <c r="O10890" i="3"/>
  <c r="O10891" i="3"/>
  <c r="O10892" i="3"/>
  <c r="O10893" i="3"/>
  <c r="O10894" i="3"/>
  <c r="O10895" i="3"/>
  <c r="O10896" i="3"/>
  <c r="O10897" i="3"/>
  <c r="O10898" i="3"/>
  <c r="O10899" i="3"/>
  <c r="O10900" i="3"/>
  <c r="O10901" i="3"/>
  <c r="O10902" i="3"/>
  <c r="O10903" i="3"/>
  <c r="O10904" i="3"/>
  <c r="O10905" i="3"/>
  <c r="O10906" i="3"/>
  <c r="O10907" i="3"/>
  <c r="O10908" i="3"/>
  <c r="O10909" i="3"/>
  <c r="O10910" i="3"/>
  <c r="O10911" i="3"/>
  <c r="O10912" i="3"/>
  <c r="O10913" i="3"/>
  <c r="O10914" i="3"/>
  <c r="O10915" i="3"/>
  <c r="O10916" i="3"/>
  <c r="O10917" i="3"/>
  <c r="O10918" i="3"/>
  <c r="O10919" i="3"/>
  <c r="O10920" i="3"/>
  <c r="O10921" i="3"/>
  <c r="O10922" i="3"/>
  <c r="O10923" i="3"/>
  <c r="O10924" i="3"/>
  <c r="O10925" i="3"/>
  <c r="O10926" i="3"/>
  <c r="O10927" i="3"/>
  <c r="O10928" i="3"/>
  <c r="O10929" i="3"/>
  <c r="O10930" i="3"/>
  <c r="O10931" i="3"/>
  <c r="O10932" i="3"/>
  <c r="O10933" i="3"/>
  <c r="O10934" i="3"/>
  <c r="O10935" i="3"/>
  <c r="O10936" i="3"/>
  <c r="O10937" i="3"/>
  <c r="O10938" i="3"/>
  <c r="O10939" i="3"/>
  <c r="O10940" i="3"/>
  <c r="O10941" i="3"/>
  <c r="O10942" i="3"/>
  <c r="O10943" i="3"/>
  <c r="O10944" i="3"/>
  <c r="O10945" i="3"/>
  <c r="O10946" i="3"/>
  <c r="O10947" i="3"/>
  <c r="O10948" i="3"/>
  <c r="O10949" i="3"/>
  <c r="O10950" i="3"/>
  <c r="O10951" i="3"/>
  <c r="O10952" i="3"/>
  <c r="O10953" i="3"/>
  <c r="O10954" i="3"/>
  <c r="O10955" i="3"/>
  <c r="O10956" i="3"/>
  <c r="O10957" i="3"/>
  <c r="O10958" i="3"/>
  <c r="O10959" i="3"/>
  <c r="O10960" i="3"/>
  <c r="O10961" i="3"/>
  <c r="O10962" i="3"/>
  <c r="O10963" i="3"/>
  <c r="O10964" i="3"/>
  <c r="O10965" i="3"/>
  <c r="O10966" i="3"/>
  <c r="O10967" i="3"/>
  <c r="O10968" i="3"/>
  <c r="O10969" i="3"/>
  <c r="O10970" i="3"/>
  <c r="O10971" i="3"/>
  <c r="O10972" i="3"/>
  <c r="O10973" i="3"/>
  <c r="O10974" i="3"/>
  <c r="O10975" i="3"/>
  <c r="O10976" i="3"/>
  <c r="O10977" i="3"/>
  <c r="O10978" i="3"/>
  <c r="O10979" i="3"/>
  <c r="O10980" i="3"/>
  <c r="O10981" i="3"/>
  <c r="O10982" i="3"/>
  <c r="O10983" i="3"/>
  <c r="O10984" i="3"/>
  <c r="O10985" i="3"/>
  <c r="O10986" i="3"/>
  <c r="O10987" i="3"/>
  <c r="O10988" i="3"/>
  <c r="O10989" i="3"/>
  <c r="O10990" i="3"/>
  <c r="O10991" i="3"/>
  <c r="O10992" i="3"/>
  <c r="O10993" i="3"/>
  <c r="O10994" i="3"/>
  <c r="O10995" i="3"/>
  <c r="O10996" i="3"/>
  <c r="O10997" i="3"/>
  <c r="O10998" i="3"/>
  <c r="O10999" i="3"/>
  <c r="O11000" i="3"/>
  <c r="O11001" i="3"/>
  <c r="O11002" i="3"/>
  <c r="O11003" i="3"/>
  <c r="O11004" i="3"/>
  <c r="O11005" i="3"/>
  <c r="O11006" i="3"/>
  <c r="O11007" i="3"/>
  <c r="O11008" i="3"/>
  <c r="O11009" i="3"/>
  <c r="O11010" i="3"/>
  <c r="O11011" i="3"/>
  <c r="O11012" i="3"/>
  <c r="O11013" i="3"/>
  <c r="O11014" i="3"/>
  <c r="O11015" i="3"/>
  <c r="O11016" i="3"/>
  <c r="O11017" i="3"/>
  <c r="O11018" i="3"/>
  <c r="O11019" i="3"/>
  <c r="O11020" i="3"/>
  <c r="O11021" i="3"/>
  <c r="O11022" i="3"/>
  <c r="O11023" i="3"/>
  <c r="O11024" i="3"/>
  <c r="O11025" i="3"/>
  <c r="O11026" i="3"/>
  <c r="O11027" i="3"/>
  <c r="O11028" i="3"/>
  <c r="O11029" i="3"/>
  <c r="O11030" i="3"/>
  <c r="O11031" i="3"/>
  <c r="O11032" i="3"/>
  <c r="O11033" i="3"/>
  <c r="O11034" i="3"/>
  <c r="O11035" i="3"/>
  <c r="O11036" i="3"/>
  <c r="O11037" i="3"/>
  <c r="O11038" i="3"/>
  <c r="O11039" i="3"/>
  <c r="O11040" i="3"/>
  <c r="O11041" i="3"/>
  <c r="O11042" i="3"/>
  <c r="O11043" i="3"/>
  <c r="O11044" i="3"/>
  <c r="O11045" i="3"/>
  <c r="O11046" i="3"/>
  <c r="O11047" i="3"/>
  <c r="O11048" i="3"/>
  <c r="O11049" i="3"/>
  <c r="O11050" i="3"/>
  <c r="O11051" i="3"/>
  <c r="O11052" i="3"/>
  <c r="O11053" i="3"/>
  <c r="O11054" i="3"/>
  <c r="O11055" i="3"/>
  <c r="O11056" i="3"/>
  <c r="O11057" i="3"/>
  <c r="O11058" i="3"/>
  <c r="O11059" i="3"/>
  <c r="O11060" i="3"/>
  <c r="O11061" i="3"/>
  <c r="O11062" i="3"/>
  <c r="O11063" i="3"/>
  <c r="O11064" i="3"/>
  <c r="O11065" i="3"/>
  <c r="O11066" i="3"/>
  <c r="O11067" i="3"/>
  <c r="O11068" i="3"/>
  <c r="O11069" i="3"/>
  <c r="O11070" i="3"/>
  <c r="O11071" i="3"/>
  <c r="O11072" i="3"/>
  <c r="O11073" i="3"/>
  <c r="O11074" i="3"/>
  <c r="O11075" i="3"/>
  <c r="O11076" i="3"/>
  <c r="O11077" i="3"/>
  <c r="O11078" i="3"/>
  <c r="O11079" i="3"/>
  <c r="O11080" i="3"/>
  <c r="O11081" i="3"/>
  <c r="O11082" i="3"/>
  <c r="O11083" i="3"/>
  <c r="O11084" i="3"/>
  <c r="O11085" i="3"/>
  <c r="O11086" i="3"/>
  <c r="O11087" i="3"/>
  <c r="O11088" i="3"/>
  <c r="O11089" i="3"/>
  <c r="O11090" i="3"/>
  <c r="O11091" i="3"/>
  <c r="O11092" i="3"/>
  <c r="O11093" i="3"/>
  <c r="O11094" i="3"/>
  <c r="O11095" i="3"/>
  <c r="O11096" i="3"/>
  <c r="O11097" i="3"/>
  <c r="O11098" i="3"/>
  <c r="O11099" i="3"/>
  <c r="O11100" i="3"/>
  <c r="O11101" i="3"/>
  <c r="O11102" i="3"/>
  <c r="O11103" i="3"/>
  <c r="O11104" i="3"/>
  <c r="O11105" i="3"/>
  <c r="O11106" i="3"/>
  <c r="O11107" i="3"/>
  <c r="O11108" i="3"/>
  <c r="O11109" i="3"/>
  <c r="O11110" i="3"/>
  <c r="O11111" i="3"/>
  <c r="O11112" i="3"/>
  <c r="O11113" i="3"/>
  <c r="O11114" i="3"/>
  <c r="O11115" i="3"/>
  <c r="O11116" i="3"/>
  <c r="O11117" i="3"/>
  <c r="O11118" i="3"/>
  <c r="O11119" i="3"/>
  <c r="O11120" i="3"/>
  <c r="O11121" i="3"/>
  <c r="O11122" i="3"/>
  <c r="O11123" i="3"/>
  <c r="O11124" i="3"/>
  <c r="O11125" i="3"/>
  <c r="O11126" i="3"/>
  <c r="O11127" i="3"/>
  <c r="O11128" i="3"/>
  <c r="O11129" i="3"/>
  <c r="O11130" i="3"/>
  <c r="O11131" i="3"/>
  <c r="O11132" i="3"/>
  <c r="O11133" i="3"/>
  <c r="O11134" i="3"/>
  <c r="O11135" i="3"/>
  <c r="O11136" i="3"/>
  <c r="O11137" i="3"/>
  <c r="O11138" i="3"/>
  <c r="O11139" i="3"/>
  <c r="O11140" i="3"/>
  <c r="O11141" i="3"/>
  <c r="O11142" i="3"/>
  <c r="O11143" i="3"/>
  <c r="O11144" i="3"/>
  <c r="O11145" i="3"/>
  <c r="O11146" i="3"/>
  <c r="O11147" i="3"/>
  <c r="O11148" i="3"/>
  <c r="O11149" i="3"/>
  <c r="O11150" i="3"/>
  <c r="O11151" i="3"/>
  <c r="O11152" i="3"/>
  <c r="O11153" i="3"/>
  <c r="O11154" i="3"/>
  <c r="O11155" i="3"/>
  <c r="O11156" i="3"/>
  <c r="O11157" i="3"/>
  <c r="O11158" i="3"/>
  <c r="O11159" i="3"/>
  <c r="O11160" i="3"/>
  <c r="O11161" i="3"/>
  <c r="O11162" i="3"/>
  <c r="O11163" i="3"/>
  <c r="O11164" i="3"/>
  <c r="O11165" i="3"/>
  <c r="O11166" i="3"/>
  <c r="O11167" i="3"/>
  <c r="O11168" i="3"/>
  <c r="O11169" i="3"/>
  <c r="O11170" i="3"/>
  <c r="O11171" i="3"/>
  <c r="O11172" i="3"/>
  <c r="O11173" i="3"/>
  <c r="O11174" i="3"/>
  <c r="O11175" i="3"/>
  <c r="O11176" i="3"/>
  <c r="O11177" i="3"/>
  <c r="O11178" i="3"/>
  <c r="O11179" i="3"/>
  <c r="O11180" i="3"/>
  <c r="O11181" i="3"/>
  <c r="O11182" i="3"/>
  <c r="O11183" i="3"/>
  <c r="O11184" i="3"/>
  <c r="O11185" i="3"/>
  <c r="O11186" i="3"/>
  <c r="O11187" i="3"/>
  <c r="O11188" i="3"/>
  <c r="O11189" i="3"/>
  <c r="O11190" i="3"/>
  <c r="O11191" i="3"/>
  <c r="O11192" i="3"/>
  <c r="O11193" i="3"/>
  <c r="O11194" i="3"/>
  <c r="O11195" i="3"/>
  <c r="O11196" i="3"/>
  <c r="O11197" i="3"/>
  <c r="O11198" i="3"/>
  <c r="O11199" i="3"/>
  <c r="O11200" i="3"/>
  <c r="O11201" i="3"/>
  <c r="O11202" i="3"/>
  <c r="O11203" i="3"/>
  <c r="O11204" i="3"/>
  <c r="O11205" i="3"/>
  <c r="O11206" i="3"/>
  <c r="O11207" i="3"/>
  <c r="O11208" i="3"/>
  <c r="O11209" i="3"/>
  <c r="O11210" i="3"/>
  <c r="O11211" i="3"/>
  <c r="O11212" i="3"/>
  <c r="O11213" i="3"/>
  <c r="O11214" i="3"/>
  <c r="O11215" i="3"/>
  <c r="O11216" i="3"/>
  <c r="O11217" i="3"/>
  <c r="O11218" i="3"/>
  <c r="O11219" i="3"/>
  <c r="O11220" i="3"/>
  <c r="O11221" i="3"/>
  <c r="O11222" i="3"/>
  <c r="O11223" i="3"/>
  <c r="O11224" i="3"/>
  <c r="O11225" i="3"/>
  <c r="O11226" i="3"/>
  <c r="O11227" i="3"/>
  <c r="O11228" i="3"/>
  <c r="O11229" i="3"/>
  <c r="O11230" i="3"/>
  <c r="O11231" i="3"/>
  <c r="O11232" i="3"/>
  <c r="O11233" i="3"/>
  <c r="O11234" i="3"/>
  <c r="O11235" i="3"/>
  <c r="O11236" i="3"/>
  <c r="O11237" i="3"/>
  <c r="O11238" i="3"/>
  <c r="O11239" i="3"/>
  <c r="O11240" i="3"/>
  <c r="O11241" i="3"/>
  <c r="O11242" i="3"/>
  <c r="O11243" i="3"/>
  <c r="O11244" i="3"/>
  <c r="O11245" i="3"/>
  <c r="O11246" i="3"/>
  <c r="O11247" i="3"/>
  <c r="O11248" i="3"/>
  <c r="O11249" i="3"/>
  <c r="O11250" i="3"/>
  <c r="O11251" i="3"/>
  <c r="O11252" i="3"/>
  <c r="O11253" i="3"/>
  <c r="O11254" i="3"/>
  <c r="O11255" i="3"/>
  <c r="O11256" i="3"/>
  <c r="O11257" i="3"/>
  <c r="O11258" i="3"/>
  <c r="O11259" i="3"/>
  <c r="O11260" i="3"/>
  <c r="O11261" i="3"/>
  <c r="O11262" i="3"/>
  <c r="O11263" i="3"/>
  <c r="O11264" i="3"/>
  <c r="O11265" i="3"/>
  <c r="O11266" i="3"/>
  <c r="O11267" i="3"/>
  <c r="O11268" i="3"/>
  <c r="O11269" i="3"/>
  <c r="O11270" i="3"/>
  <c r="O11271" i="3"/>
  <c r="O11272" i="3"/>
  <c r="O11273" i="3"/>
  <c r="O11274" i="3"/>
  <c r="O11275" i="3"/>
  <c r="O11276" i="3"/>
  <c r="O11277" i="3"/>
  <c r="O11278" i="3"/>
  <c r="O11279" i="3"/>
  <c r="O11280" i="3"/>
  <c r="O11281" i="3"/>
  <c r="O11282" i="3"/>
  <c r="O11283" i="3"/>
  <c r="O11284" i="3"/>
  <c r="O11285" i="3"/>
  <c r="O11286" i="3"/>
  <c r="O11287" i="3"/>
  <c r="O11288" i="3"/>
  <c r="O11289" i="3"/>
  <c r="O11290" i="3"/>
  <c r="O11291" i="3"/>
  <c r="O11292" i="3"/>
  <c r="O11293" i="3"/>
  <c r="O11294" i="3"/>
  <c r="O11295" i="3"/>
  <c r="O11296" i="3"/>
  <c r="O11297" i="3"/>
  <c r="O11298" i="3"/>
  <c r="O11299" i="3"/>
  <c r="O11300" i="3"/>
  <c r="O11301" i="3"/>
  <c r="O11302" i="3"/>
  <c r="O11303" i="3"/>
  <c r="O11304" i="3"/>
  <c r="O11305" i="3"/>
  <c r="O11306" i="3"/>
  <c r="O11307" i="3"/>
  <c r="O11308" i="3"/>
  <c r="O11309" i="3"/>
  <c r="O11310" i="3"/>
  <c r="O11311" i="3"/>
  <c r="O11312" i="3"/>
  <c r="O11313" i="3"/>
  <c r="O11314" i="3"/>
  <c r="O11315" i="3"/>
  <c r="O11316" i="3"/>
  <c r="O11317" i="3"/>
  <c r="O11318" i="3"/>
  <c r="O11319" i="3"/>
  <c r="O11320" i="3"/>
  <c r="O11321" i="3"/>
  <c r="O11322" i="3"/>
  <c r="O11323" i="3"/>
  <c r="O11324" i="3"/>
  <c r="O11325" i="3"/>
  <c r="O11326" i="3"/>
  <c r="O11327" i="3"/>
  <c r="O11328" i="3"/>
  <c r="O11329" i="3"/>
  <c r="O11330" i="3"/>
  <c r="O11331" i="3"/>
  <c r="O11332" i="3"/>
  <c r="O11333" i="3"/>
  <c r="O11334" i="3"/>
  <c r="O11335" i="3"/>
  <c r="O11336" i="3"/>
  <c r="O11337" i="3"/>
  <c r="O11338" i="3"/>
  <c r="O11339" i="3"/>
  <c r="O11340" i="3"/>
  <c r="O11341" i="3"/>
  <c r="O11342" i="3"/>
  <c r="O11343" i="3"/>
  <c r="O11344" i="3"/>
  <c r="O11345" i="3"/>
  <c r="O11346" i="3"/>
  <c r="O11347" i="3"/>
  <c r="O11348" i="3"/>
  <c r="O11349" i="3"/>
  <c r="O11350" i="3"/>
  <c r="O11351" i="3"/>
  <c r="O11352" i="3"/>
  <c r="O11353" i="3"/>
  <c r="O11354" i="3"/>
  <c r="O11355" i="3"/>
  <c r="O11356" i="3"/>
  <c r="O11357" i="3"/>
  <c r="O11358" i="3"/>
  <c r="O11359" i="3"/>
  <c r="O11360" i="3"/>
  <c r="O11361" i="3"/>
  <c r="O11362" i="3"/>
  <c r="O11363" i="3"/>
  <c r="O11364" i="3"/>
  <c r="O11365" i="3"/>
  <c r="O11366" i="3"/>
  <c r="O11367" i="3"/>
  <c r="O11368" i="3"/>
  <c r="O11369" i="3"/>
  <c r="O11370" i="3"/>
  <c r="O11371" i="3"/>
  <c r="O11372" i="3"/>
  <c r="O11373" i="3"/>
  <c r="O11374" i="3"/>
  <c r="O11375" i="3"/>
  <c r="O11376" i="3"/>
  <c r="O11377" i="3"/>
  <c r="O11378" i="3"/>
  <c r="O11379" i="3"/>
  <c r="O11380" i="3"/>
  <c r="O11381" i="3"/>
  <c r="O11382" i="3"/>
  <c r="O11383" i="3"/>
  <c r="O11384" i="3"/>
  <c r="O11385" i="3"/>
  <c r="O11386" i="3"/>
  <c r="O11387" i="3"/>
  <c r="O11388" i="3"/>
  <c r="O11389" i="3"/>
  <c r="O11390" i="3"/>
  <c r="O11391" i="3"/>
  <c r="O11392" i="3"/>
  <c r="O11393" i="3"/>
  <c r="O11394" i="3"/>
  <c r="O11395" i="3"/>
  <c r="O11396" i="3"/>
  <c r="O11397" i="3"/>
  <c r="O11398" i="3"/>
  <c r="O11399" i="3"/>
  <c r="O11400" i="3"/>
  <c r="O11401" i="3"/>
  <c r="O11402" i="3"/>
  <c r="O11403" i="3"/>
  <c r="O11404" i="3"/>
  <c r="O11405" i="3"/>
  <c r="O11406" i="3"/>
  <c r="O11407" i="3"/>
  <c r="O11408" i="3"/>
  <c r="O11409" i="3"/>
  <c r="O11410" i="3"/>
  <c r="O11411" i="3"/>
  <c r="O11412" i="3"/>
  <c r="O11413" i="3"/>
  <c r="O11414" i="3"/>
  <c r="O11415" i="3"/>
  <c r="O11416" i="3"/>
  <c r="O11417" i="3"/>
  <c r="O11418" i="3"/>
  <c r="O11419" i="3"/>
  <c r="O11420" i="3"/>
  <c r="O11421" i="3"/>
  <c r="O11422" i="3"/>
  <c r="O11423" i="3"/>
  <c r="O11424" i="3"/>
  <c r="O11425" i="3"/>
  <c r="O11426" i="3"/>
  <c r="O11427" i="3"/>
  <c r="O11428" i="3"/>
  <c r="O11429" i="3"/>
  <c r="O11430" i="3"/>
  <c r="O11431" i="3"/>
  <c r="O11432" i="3"/>
  <c r="O11433" i="3"/>
  <c r="O11434" i="3"/>
  <c r="O11435" i="3"/>
  <c r="O11436" i="3"/>
  <c r="O11437" i="3"/>
  <c r="O11438" i="3"/>
  <c r="O11439" i="3"/>
  <c r="O11440" i="3"/>
  <c r="O11441" i="3"/>
  <c r="O11442" i="3"/>
  <c r="O11443" i="3"/>
  <c r="O11444" i="3"/>
  <c r="O11445" i="3"/>
  <c r="O11446" i="3"/>
  <c r="O11447" i="3"/>
  <c r="O11448" i="3"/>
  <c r="O11449" i="3"/>
  <c r="O11450" i="3"/>
  <c r="O11451" i="3"/>
  <c r="O11452" i="3"/>
  <c r="O11453" i="3"/>
  <c r="O11454" i="3"/>
  <c r="O11455" i="3"/>
  <c r="O11456" i="3"/>
  <c r="O11457" i="3"/>
  <c r="O11458" i="3"/>
  <c r="O11459" i="3"/>
  <c r="O11460" i="3"/>
  <c r="O11461" i="3"/>
  <c r="O11462" i="3"/>
  <c r="O11463" i="3"/>
  <c r="O11464" i="3"/>
  <c r="O11465" i="3"/>
  <c r="O11466" i="3"/>
  <c r="O11467" i="3"/>
  <c r="O11468" i="3"/>
  <c r="O11469" i="3"/>
  <c r="O11470" i="3"/>
  <c r="O11471" i="3"/>
  <c r="O11472" i="3"/>
  <c r="O11473" i="3"/>
  <c r="O11474" i="3"/>
  <c r="O11475" i="3"/>
  <c r="O11476" i="3"/>
  <c r="O11477" i="3"/>
  <c r="O11478" i="3"/>
  <c r="O11479" i="3"/>
  <c r="O11480" i="3"/>
  <c r="O11481" i="3"/>
  <c r="O11482" i="3"/>
  <c r="O11483" i="3"/>
  <c r="O11484" i="3"/>
  <c r="O11485" i="3"/>
  <c r="O11486" i="3"/>
  <c r="O11487" i="3"/>
  <c r="O11488" i="3"/>
  <c r="O11489" i="3"/>
  <c r="O11490" i="3"/>
  <c r="O11491" i="3"/>
  <c r="O11492" i="3"/>
  <c r="O11493" i="3"/>
  <c r="O11494" i="3"/>
  <c r="O11495" i="3"/>
  <c r="O11496" i="3"/>
  <c r="O11497" i="3"/>
  <c r="O11498" i="3"/>
  <c r="O11499" i="3"/>
  <c r="O11500" i="3"/>
  <c r="O11501" i="3"/>
  <c r="O11502" i="3"/>
  <c r="O11503" i="3"/>
  <c r="O11504" i="3"/>
  <c r="O11505" i="3"/>
  <c r="O11506" i="3"/>
  <c r="O11507" i="3"/>
  <c r="O11508" i="3"/>
  <c r="O11509" i="3"/>
  <c r="O11510" i="3"/>
  <c r="O11511" i="3"/>
  <c r="O11512" i="3"/>
  <c r="O11513" i="3"/>
  <c r="O11514" i="3"/>
  <c r="O11515" i="3"/>
  <c r="O11516" i="3"/>
  <c r="O11517" i="3"/>
  <c r="O11518" i="3"/>
  <c r="O11519" i="3"/>
  <c r="O11520" i="3"/>
  <c r="O11521" i="3"/>
  <c r="O11522" i="3"/>
  <c r="O11523" i="3"/>
  <c r="O11524" i="3"/>
  <c r="O11525" i="3"/>
  <c r="O11526" i="3"/>
  <c r="O11527" i="3"/>
  <c r="O11528" i="3"/>
  <c r="O11529" i="3"/>
  <c r="O11530" i="3"/>
  <c r="O11531" i="3"/>
  <c r="O11532" i="3"/>
  <c r="O11533" i="3"/>
  <c r="O11534" i="3"/>
  <c r="O11535" i="3"/>
  <c r="O11536" i="3"/>
  <c r="O11537" i="3"/>
  <c r="O11538" i="3"/>
  <c r="O11539" i="3"/>
  <c r="O11540" i="3"/>
  <c r="O11541" i="3"/>
  <c r="O11542" i="3"/>
  <c r="O11543" i="3"/>
  <c r="O11544" i="3"/>
  <c r="O11545" i="3"/>
  <c r="O11546" i="3"/>
  <c r="O11547" i="3"/>
  <c r="O11548" i="3"/>
  <c r="O11549" i="3"/>
  <c r="O11550" i="3"/>
  <c r="O11551" i="3"/>
  <c r="O11552" i="3"/>
  <c r="O11553" i="3"/>
  <c r="O11554" i="3"/>
  <c r="O11555" i="3"/>
  <c r="O11556" i="3"/>
  <c r="O11557" i="3"/>
  <c r="O11558" i="3"/>
  <c r="O11559" i="3"/>
  <c r="O11560" i="3"/>
  <c r="O11561" i="3"/>
  <c r="O11562" i="3"/>
  <c r="O11563" i="3"/>
  <c r="O11564" i="3"/>
  <c r="O11565" i="3"/>
  <c r="O11566" i="3"/>
  <c r="O11567" i="3"/>
  <c r="O11568" i="3"/>
  <c r="O11569" i="3"/>
  <c r="O11570" i="3"/>
  <c r="O11571" i="3"/>
  <c r="O11572" i="3"/>
  <c r="O11573" i="3"/>
  <c r="O11574" i="3"/>
  <c r="O11575" i="3"/>
  <c r="O11576" i="3"/>
  <c r="O11577" i="3"/>
  <c r="O11578" i="3"/>
  <c r="O11579" i="3"/>
  <c r="O11580" i="3"/>
  <c r="O11581" i="3"/>
  <c r="O11582" i="3"/>
  <c r="O11583" i="3"/>
  <c r="O11584" i="3"/>
  <c r="O11585" i="3"/>
  <c r="O11586" i="3"/>
  <c r="O11587" i="3"/>
  <c r="O11588" i="3"/>
  <c r="O11589" i="3"/>
  <c r="O11590" i="3"/>
  <c r="O11591" i="3"/>
  <c r="O11592" i="3"/>
  <c r="O11593" i="3"/>
  <c r="O11594" i="3"/>
  <c r="O11595" i="3"/>
  <c r="O11596" i="3"/>
  <c r="O11597" i="3"/>
  <c r="O11598" i="3"/>
  <c r="O11599" i="3"/>
  <c r="O11600" i="3"/>
  <c r="O11601" i="3"/>
  <c r="O11602" i="3"/>
  <c r="O11603" i="3"/>
  <c r="O11604" i="3"/>
  <c r="O11605" i="3"/>
  <c r="O11606" i="3"/>
  <c r="O11607" i="3"/>
  <c r="O11608" i="3"/>
  <c r="O11609" i="3"/>
  <c r="O11610" i="3"/>
  <c r="O11611" i="3"/>
  <c r="O11612" i="3"/>
  <c r="O11613" i="3"/>
  <c r="O11614" i="3"/>
  <c r="O11615" i="3"/>
  <c r="O11616" i="3"/>
  <c r="O11617" i="3"/>
  <c r="O11618" i="3"/>
  <c r="O11619" i="3"/>
  <c r="O11620" i="3"/>
  <c r="O11621" i="3"/>
  <c r="O11622" i="3"/>
  <c r="O11623" i="3"/>
  <c r="O11624" i="3"/>
  <c r="O11625" i="3"/>
  <c r="O11626" i="3"/>
  <c r="O11627" i="3"/>
  <c r="O11628" i="3"/>
  <c r="O11629" i="3"/>
  <c r="O11630" i="3"/>
  <c r="O11631" i="3"/>
  <c r="O11632" i="3"/>
  <c r="O11633" i="3"/>
  <c r="O11634" i="3"/>
  <c r="O11635" i="3"/>
  <c r="O11636" i="3"/>
  <c r="O11637" i="3"/>
  <c r="O11638" i="3"/>
  <c r="O11639" i="3"/>
  <c r="O11640" i="3"/>
  <c r="O11641" i="3"/>
  <c r="O11642" i="3"/>
  <c r="O11643" i="3"/>
  <c r="O11644" i="3"/>
  <c r="O11645" i="3"/>
  <c r="O11646" i="3"/>
  <c r="O11647" i="3"/>
  <c r="O11648" i="3"/>
  <c r="O11649" i="3"/>
  <c r="O11650" i="3"/>
  <c r="O11651" i="3"/>
  <c r="O11652" i="3"/>
  <c r="O11653" i="3"/>
  <c r="O11654" i="3"/>
  <c r="O11655" i="3"/>
  <c r="O11656" i="3"/>
  <c r="O11657" i="3"/>
  <c r="O11658" i="3"/>
  <c r="O11659" i="3"/>
  <c r="O11660" i="3"/>
  <c r="O11661" i="3"/>
  <c r="O11662" i="3"/>
  <c r="O11663" i="3"/>
  <c r="O11664" i="3"/>
  <c r="O11665" i="3"/>
  <c r="O11666" i="3"/>
  <c r="O11667" i="3"/>
  <c r="O11668" i="3"/>
  <c r="O11669" i="3"/>
  <c r="O11670" i="3"/>
  <c r="O11671" i="3"/>
  <c r="O11672" i="3"/>
  <c r="O11673" i="3"/>
  <c r="O11674" i="3"/>
  <c r="O11675" i="3"/>
  <c r="O11676" i="3"/>
  <c r="O11677" i="3"/>
  <c r="O11678" i="3"/>
  <c r="O11679" i="3"/>
  <c r="O11680" i="3"/>
  <c r="O11681" i="3"/>
  <c r="O11682" i="3"/>
  <c r="O11683" i="3"/>
  <c r="O11684" i="3"/>
  <c r="O11685" i="3"/>
  <c r="O11686" i="3"/>
  <c r="O11687" i="3"/>
  <c r="O11688" i="3"/>
  <c r="O11689" i="3"/>
  <c r="O11690" i="3"/>
  <c r="O11691" i="3"/>
  <c r="O11692" i="3"/>
  <c r="O11693" i="3"/>
  <c r="O11694" i="3"/>
  <c r="O11695" i="3"/>
  <c r="O11696" i="3"/>
  <c r="O11697" i="3"/>
  <c r="O11698" i="3"/>
  <c r="O11699" i="3"/>
  <c r="O11700" i="3"/>
  <c r="O11701" i="3"/>
  <c r="O11702" i="3"/>
  <c r="O11703" i="3"/>
  <c r="O11704" i="3"/>
  <c r="O11705" i="3"/>
  <c r="O11706" i="3"/>
  <c r="O11707" i="3"/>
  <c r="O11708" i="3"/>
  <c r="O11709" i="3"/>
  <c r="O11710" i="3"/>
  <c r="O11711" i="3"/>
  <c r="O11712" i="3"/>
  <c r="O11713" i="3"/>
  <c r="O11714" i="3"/>
  <c r="O11715" i="3"/>
  <c r="O11716" i="3"/>
  <c r="O11717" i="3"/>
  <c r="O11718" i="3"/>
  <c r="O11719" i="3"/>
  <c r="O11720" i="3"/>
  <c r="O11721" i="3"/>
  <c r="O11722" i="3"/>
  <c r="O11723" i="3"/>
  <c r="O11724" i="3"/>
  <c r="O11725" i="3"/>
  <c r="O11726" i="3"/>
  <c r="O11727" i="3"/>
  <c r="O11728" i="3"/>
  <c r="O11729" i="3"/>
  <c r="O11730" i="3"/>
  <c r="O11731" i="3"/>
  <c r="O11732" i="3"/>
  <c r="O11733" i="3"/>
  <c r="O11734" i="3"/>
  <c r="O11735" i="3"/>
  <c r="O11736" i="3"/>
  <c r="O11737" i="3"/>
  <c r="O11738" i="3"/>
  <c r="O11739" i="3"/>
  <c r="O11740" i="3"/>
  <c r="O11741" i="3"/>
  <c r="O11742" i="3"/>
  <c r="O11743" i="3"/>
  <c r="O11744" i="3"/>
  <c r="O11745" i="3"/>
  <c r="O11746" i="3"/>
  <c r="O11747" i="3"/>
  <c r="O11748" i="3"/>
  <c r="O11749" i="3"/>
  <c r="O11750" i="3"/>
  <c r="O11751" i="3"/>
  <c r="O11752" i="3"/>
  <c r="O11753" i="3"/>
  <c r="O11754" i="3"/>
  <c r="O11755" i="3"/>
  <c r="O11756" i="3"/>
  <c r="O11757" i="3"/>
  <c r="O11758" i="3"/>
  <c r="O11759" i="3"/>
  <c r="O11760" i="3"/>
  <c r="O11761" i="3"/>
  <c r="O11762" i="3"/>
  <c r="O11763" i="3"/>
  <c r="O11764" i="3"/>
  <c r="O11765" i="3"/>
  <c r="O11766" i="3"/>
  <c r="O11767" i="3"/>
  <c r="O11768" i="3"/>
  <c r="O11769" i="3"/>
  <c r="O11770" i="3"/>
  <c r="O11771" i="3"/>
  <c r="O11772" i="3"/>
  <c r="O11773" i="3"/>
  <c r="O11774" i="3"/>
  <c r="O11775" i="3"/>
  <c r="O11776" i="3"/>
  <c r="O11777" i="3"/>
  <c r="O11778" i="3"/>
  <c r="O11779" i="3"/>
  <c r="O11780" i="3"/>
  <c r="O11781" i="3"/>
  <c r="O11782" i="3"/>
  <c r="O11783" i="3"/>
  <c r="O11784" i="3"/>
  <c r="O11785" i="3"/>
  <c r="O11786" i="3"/>
  <c r="O11787" i="3"/>
  <c r="O11788" i="3"/>
  <c r="O11789" i="3"/>
  <c r="O11790" i="3"/>
  <c r="O11791" i="3"/>
  <c r="O11792" i="3"/>
  <c r="O11793" i="3"/>
  <c r="O11794" i="3"/>
  <c r="O11795" i="3"/>
  <c r="O11796" i="3"/>
  <c r="O11797" i="3"/>
  <c r="O11798" i="3"/>
  <c r="O11799" i="3"/>
  <c r="O11800" i="3"/>
  <c r="O11801" i="3"/>
  <c r="O11802" i="3"/>
  <c r="O11803" i="3"/>
  <c r="O11804" i="3"/>
  <c r="O11805" i="3"/>
  <c r="O11806" i="3"/>
  <c r="O11807" i="3"/>
  <c r="O11808" i="3"/>
  <c r="O11809" i="3"/>
  <c r="O11810" i="3"/>
  <c r="O11811" i="3"/>
  <c r="O11812" i="3"/>
  <c r="O11813" i="3"/>
  <c r="O11814" i="3"/>
  <c r="O11815" i="3"/>
  <c r="O11816" i="3"/>
  <c r="O11817" i="3"/>
  <c r="O11818" i="3"/>
  <c r="O11819" i="3"/>
  <c r="O11820" i="3"/>
  <c r="O11821" i="3"/>
  <c r="O11822" i="3"/>
  <c r="O11823" i="3"/>
  <c r="O11824" i="3"/>
  <c r="O11825" i="3"/>
  <c r="O11826" i="3"/>
  <c r="O11827" i="3"/>
  <c r="O11828" i="3"/>
  <c r="O11829" i="3"/>
  <c r="O11830" i="3"/>
  <c r="O11831" i="3"/>
  <c r="O11832" i="3"/>
  <c r="O11833" i="3"/>
  <c r="O11834" i="3"/>
  <c r="O11835" i="3"/>
  <c r="O11836" i="3"/>
  <c r="O11837" i="3"/>
  <c r="O11838" i="3"/>
  <c r="O11839" i="3"/>
  <c r="O11840" i="3"/>
  <c r="O11841" i="3"/>
  <c r="O11842" i="3"/>
  <c r="O11843" i="3"/>
  <c r="O11844" i="3"/>
  <c r="O11845" i="3"/>
  <c r="O11846" i="3"/>
  <c r="O11847" i="3"/>
  <c r="O11848" i="3"/>
  <c r="O11849" i="3"/>
  <c r="O11850" i="3"/>
  <c r="O11851" i="3"/>
  <c r="O11852" i="3"/>
  <c r="O11853" i="3"/>
  <c r="O11854" i="3"/>
  <c r="O11855" i="3"/>
  <c r="O11856" i="3"/>
  <c r="O11857" i="3"/>
  <c r="O11858" i="3"/>
  <c r="O11859" i="3"/>
  <c r="O11860" i="3"/>
  <c r="O11861" i="3"/>
  <c r="O11862" i="3"/>
  <c r="O11863" i="3"/>
  <c r="O11864" i="3"/>
  <c r="O11865" i="3"/>
  <c r="O11866" i="3"/>
  <c r="O11867" i="3"/>
  <c r="O11868" i="3"/>
  <c r="O11869" i="3"/>
  <c r="O11870" i="3"/>
  <c r="O11871" i="3"/>
  <c r="O11872" i="3"/>
  <c r="O11873" i="3"/>
  <c r="O11874" i="3"/>
  <c r="O11875" i="3"/>
  <c r="O11876" i="3"/>
  <c r="O11877" i="3"/>
  <c r="O11878" i="3"/>
  <c r="O11879" i="3"/>
  <c r="O11880" i="3"/>
  <c r="O11881" i="3"/>
  <c r="O11882" i="3"/>
  <c r="O11883" i="3"/>
  <c r="O11884" i="3"/>
  <c r="O11885" i="3"/>
  <c r="O11886" i="3"/>
  <c r="O11887" i="3"/>
  <c r="O11888" i="3"/>
  <c r="O11889" i="3"/>
  <c r="O11890" i="3"/>
  <c r="O11891" i="3"/>
  <c r="O11892" i="3"/>
  <c r="O11893" i="3"/>
  <c r="O11894" i="3"/>
  <c r="O11895" i="3"/>
  <c r="O11896" i="3"/>
  <c r="O11897" i="3"/>
  <c r="O11898" i="3"/>
  <c r="O11899" i="3"/>
  <c r="O11900" i="3"/>
  <c r="O11901" i="3"/>
  <c r="O11902" i="3"/>
  <c r="O11903" i="3"/>
  <c r="O11904" i="3"/>
  <c r="O11905" i="3"/>
  <c r="O11906" i="3"/>
  <c r="O11907" i="3"/>
  <c r="O11908" i="3"/>
  <c r="O11909" i="3"/>
  <c r="O11910" i="3"/>
  <c r="O11911" i="3"/>
  <c r="O11912" i="3"/>
  <c r="O11913" i="3"/>
  <c r="O11914" i="3"/>
  <c r="O11915" i="3"/>
  <c r="O11916" i="3"/>
  <c r="O11917" i="3"/>
  <c r="O11918" i="3"/>
  <c r="O11919" i="3"/>
  <c r="O11920" i="3"/>
  <c r="O11921" i="3"/>
  <c r="O11922" i="3"/>
  <c r="O11923" i="3"/>
  <c r="O11924" i="3"/>
  <c r="O11925" i="3"/>
  <c r="O11926" i="3"/>
  <c r="O11927" i="3"/>
  <c r="O11928" i="3"/>
  <c r="O11929" i="3"/>
  <c r="O11930" i="3"/>
  <c r="O11931" i="3"/>
  <c r="O11932" i="3"/>
  <c r="O11933" i="3"/>
  <c r="O11934" i="3"/>
  <c r="O11935" i="3"/>
  <c r="O11936" i="3"/>
  <c r="O11937" i="3"/>
  <c r="O11938" i="3"/>
  <c r="O11939" i="3"/>
  <c r="O11940" i="3"/>
  <c r="O11941" i="3"/>
  <c r="O11942" i="3"/>
  <c r="O11943" i="3"/>
  <c r="O11944" i="3"/>
  <c r="O11945" i="3"/>
  <c r="O11946" i="3"/>
  <c r="O11947" i="3"/>
  <c r="O11948" i="3"/>
  <c r="O11949" i="3"/>
  <c r="O11950" i="3"/>
  <c r="O11951" i="3"/>
  <c r="O11952" i="3"/>
  <c r="O11953" i="3"/>
  <c r="O11954" i="3"/>
  <c r="O11955" i="3"/>
  <c r="O11956" i="3"/>
  <c r="O11957" i="3"/>
  <c r="O11958" i="3"/>
  <c r="O11959" i="3"/>
  <c r="O11960" i="3"/>
  <c r="O11961" i="3"/>
  <c r="O11962" i="3"/>
  <c r="O11963" i="3"/>
  <c r="O11964" i="3"/>
  <c r="O11965" i="3"/>
  <c r="O11966" i="3"/>
  <c r="O11967" i="3"/>
  <c r="O11968" i="3"/>
  <c r="O11969" i="3"/>
  <c r="O11970" i="3"/>
  <c r="O11971" i="3"/>
  <c r="O11972" i="3"/>
  <c r="O11973" i="3"/>
  <c r="O11974" i="3"/>
  <c r="O11975" i="3"/>
  <c r="O11976" i="3"/>
  <c r="O11977" i="3"/>
  <c r="O11978" i="3"/>
  <c r="O11979" i="3"/>
  <c r="O11980" i="3"/>
  <c r="O11981" i="3"/>
  <c r="O11982" i="3"/>
  <c r="O11983" i="3"/>
  <c r="O11984" i="3"/>
  <c r="O11985" i="3"/>
  <c r="O11986" i="3"/>
  <c r="O11987" i="3"/>
  <c r="O11988" i="3"/>
  <c r="O11989" i="3"/>
  <c r="O11990" i="3"/>
  <c r="O11991" i="3"/>
  <c r="O11992" i="3"/>
  <c r="O11993" i="3"/>
  <c r="O11994" i="3"/>
  <c r="O11995" i="3"/>
  <c r="O11996" i="3"/>
  <c r="O11997" i="3"/>
  <c r="O11998" i="3"/>
  <c r="O11999" i="3"/>
  <c r="O12000" i="3"/>
  <c r="O12001" i="3"/>
  <c r="O12002" i="3"/>
  <c r="O12003" i="3"/>
  <c r="O12004" i="3"/>
  <c r="O12005" i="3"/>
  <c r="O12006" i="3"/>
  <c r="O12007" i="3"/>
  <c r="O12008" i="3"/>
  <c r="O12009" i="3"/>
  <c r="O12010" i="3"/>
  <c r="O12011" i="3"/>
  <c r="O12012" i="3"/>
  <c r="O12013" i="3"/>
  <c r="O12014" i="3"/>
  <c r="O12015" i="3"/>
  <c r="O12016" i="3"/>
  <c r="O12017" i="3"/>
  <c r="O12018" i="3"/>
  <c r="O12019" i="3"/>
  <c r="O12020" i="3"/>
  <c r="O12021" i="3"/>
  <c r="O12022" i="3"/>
  <c r="O12023" i="3"/>
  <c r="O12024" i="3"/>
  <c r="O12025" i="3"/>
  <c r="O12026" i="3"/>
  <c r="O12027" i="3"/>
  <c r="O12028" i="3"/>
  <c r="O12029" i="3"/>
  <c r="O12030" i="3"/>
  <c r="O12031" i="3"/>
  <c r="O12032" i="3"/>
  <c r="O12033" i="3"/>
  <c r="O12034" i="3"/>
  <c r="O12035" i="3"/>
  <c r="O12036" i="3"/>
  <c r="O12037" i="3"/>
  <c r="O12038" i="3"/>
  <c r="O12039" i="3"/>
  <c r="O12040" i="3"/>
  <c r="O12041" i="3"/>
  <c r="O12042" i="3"/>
  <c r="O12043" i="3"/>
  <c r="O12044" i="3"/>
  <c r="O12045" i="3"/>
  <c r="O12046" i="3"/>
  <c r="O12047" i="3"/>
  <c r="O12048" i="3"/>
  <c r="O12049" i="3"/>
  <c r="O12050" i="3"/>
  <c r="O12051" i="3"/>
  <c r="O12052" i="3"/>
  <c r="O12053" i="3"/>
  <c r="O12054" i="3"/>
  <c r="O12055" i="3"/>
  <c r="O12056" i="3"/>
  <c r="O12057" i="3"/>
  <c r="O12058" i="3"/>
  <c r="O12059" i="3"/>
  <c r="O12060" i="3"/>
  <c r="O12061" i="3"/>
  <c r="O12062" i="3"/>
  <c r="O12063" i="3"/>
  <c r="O12064" i="3"/>
  <c r="O12065" i="3"/>
  <c r="O12066" i="3"/>
  <c r="O12067" i="3"/>
  <c r="O12068" i="3"/>
  <c r="O12069" i="3"/>
  <c r="O12070" i="3"/>
  <c r="O12071" i="3"/>
  <c r="O12072" i="3"/>
  <c r="O12073" i="3"/>
  <c r="O12074" i="3"/>
  <c r="O12075" i="3"/>
  <c r="O12076" i="3"/>
  <c r="O12077" i="3"/>
  <c r="O12078" i="3"/>
  <c r="O12079" i="3"/>
  <c r="O12080" i="3"/>
  <c r="O12081" i="3"/>
  <c r="O12082" i="3"/>
  <c r="O12083" i="3"/>
  <c r="O12084" i="3"/>
  <c r="O12085" i="3"/>
  <c r="O12086" i="3"/>
  <c r="O12087" i="3"/>
  <c r="O12088" i="3"/>
  <c r="O12089" i="3"/>
  <c r="O12090" i="3"/>
  <c r="O12091" i="3"/>
  <c r="O12092" i="3"/>
  <c r="O12093" i="3"/>
  <c r="O12094" i="3"/>
  <c r="O12095" i="3"/>
  <c r="O12096" i="3"/>
  <c r="O12097" i="3"/>
  <c r="O12098" i="3"/>
  <c r="O12099" i="3"/>
  <c r="O12100" i="3"/>
  <c r="O12101" i="3"/>
  <c r="O12102" i="3"/>
  <c r="O12103" i="3"/>
  <c r="O12104" i="3"/>
  <c r="O12105" i="3"/>
  <c r="O12106" i="3"/>
  <c r="O12107" i="3"/>
  <c r="O12108" i="3"/>
  <c r="O12109" i="3"/>
  <c r="O12110" i="3"/>
  <c r="O12111" i="3"/>
  <c r="O12112" i="3"/>
  <c r="O12113" i="3"/>
  <c r="O12114" i="3"/>
  <c r="O12115" i="3"/>
  <c r="O12116" i="3"/>
  <c r="O12117" i="3"/>
  <c r="O12118" i="3"/>
  <c r="O12119" i="3"/>
  <c r="O12120" i="3"/>
  <c r="O12121" i="3"/>
  <c r="O12122" i="3"/>
  <c r="O12123" i="3"/>
  <c r="O12124" i="3"/>
  <c r="O12125" i="3"/>
  <c r="O12126" i="3"/>
  <c r="O12127" i="3"/>
  <c r="O12128" i="3"/>
  <c r="O12129" i="3"/>
  <c r="O12130" i="3"/>
  <c r="O12131" i="3"/>
  <c r="O12132" i="3"/>
  <c r="O12133" i="3"/>
  <c r="O12134" i="3"/>
  <c r="O12135" i="3"/>
  <c r="O12136" i="3"/>
  <c r="O12137" i="3"/>
  <c r="O12138" i="3"/>
  <c r="O12139" i="3"/>
  <c r="O12140" i="3"/>
  <c r="O12141" i="3"/>
  <c r="O12142" i="3"/>
  <c r="O12143" i="3"/>
  <c r="O12144" i="3"/>
  <c r="O12145" i="3"/>
  <c r="O12146" i="3"/>
  <c r="O12147" i="3"/>
  <c r="O12148" i="3"/>
  <c r="O12149" i="3"/>
  <c r="O12150" i="3"/>
  <c r="O12151" i="3"/>
  <c r="O12152" i="3"/>
  <c r="O12153" i="3"/>
  <c r="O12154" i="3"/>
  <c r="O12155" i="3"/>
  <c r="O12156" i="3"/>
  <c r="O12157" i="3"/>
  <c r="O12158" i="3"/>
  <c r="O12159" i="3"/>
  <c r="O12160" i="3"/>
  <c r="O12161" i="3"/>
  <c r="O12162" i="3"/>
  <c r="O12163" i="3"/>
  <c r="O12164" i="3"/>
  <c r="O12165" i="3"/>
  <c r="O12166" i="3"/>
  <c r="O12167" i="3"/>
  <c r="O12168" i="3"/>
  <c r="O12169" i="3"/>
  <c r="O12170" i="3"/>
  <c r="O12171" i="3"/>
  <c r="O12172" i="3"/>
  <c r="O12173" i="3"/>
  <c r="O12174" i="3"/>
  <c r="O12175" i="3"/>
  <c r="O12176" i="3"/>
  <c r="O12177" i="3"/>
  <c r="O12178" i="3"/>
  <c r="O12179" i="3"/>
  <c r="O12180" i="3"/>
  <c r="O12181" i="3"/>
  <c r="O12182" i="3"/>
  <c r="O12183" i="3"/>
  <c r="O12184" i="3"/>
  <c r="O12185" i="3"/>
  <c r="O12186" i="3"/>
  <c r="O12187" i="3"/>
  <c r="O12188" i="3"/>
  <c r="O12189" i="3"/>
  <c r="O12190" i="3"/>
  <c r="O12191" i="3"/>
  <c r="O12192" i="3"/>
  <c r="O12193" i="3"/>
  <c r="O12194" i="3"/>
  <c r="O12195" i="3"/>
  <c r="O12196" i="3"/>
  <c r="O12197" i="3"/>
  <c r="O12198" i="3"/>
  <c r="O12199" i="3"/>
  <c r="O12200" i="3"/>
  <c r="O12201" i="3"/>
  <c r="O12202" i="3"/>
  <c r="O12203" i="3"/>
  <c r="O12204" i="3"/>
  <c r="O12205" i="3"/>
  <c r="O12206" i="3"/>
  <c r="O12207" i="3"/>
  <c r="O12208" i="3"/>
  <c r="O12209" i="3"/>
  <c r="O12210" i="3"/>
  <c r="O12211" i="3"/>
  <c r="O12212" i="3"/>
  <c r="O12213" i="3"/>
  <c r="O12214" i="3"/>
  <c r="O12215" i="3"/>
  <c r="O12216" i="3"/>
  <c r="O12217" i="3"/>
  <c r="O12218" i="3"/>
  <c r="O12219" i="3"/>
  <c r="O12220" i="3"/>
  <c r="O12221" i="3"/>
  <c r="O12222" i="3"/>
  <c r="O12223" i="3"/>
  <c r="O12224" i="3"/>
  <c r="O12225" i="3"/>
  <c r="O12226" i="3"/>
  <c r="O12227" i="3"/>
  <c r="O12228" i="3"/>
  <c r="O12229" i="3"/>
  <c r="O12230" i="3"/>
  <c r="O12231" i="3"/>
  <c r="O12232" i="3"/>
  <c r="O12233" i="3"/>
  <c r="O12234" i="3"/>
  <c r="O12235" i="3"/>
  <c r="O12236" i="3"/>
  <c r="O12237" i="3"/>
  <c r="O12238" i="3"/>
  <c r="O12239" i="3"/>
  <c r="O12240" i="3"/>
  <c r="O12241" i="3"/>
  <c r="O12242" i="3"/>
  <c r="O12243" i="3"/>
  <c r="O12244" i="3"/>
  <c r="O12245" i="3"/>
  <c r="O12246" i="3"/>
  <c r="O12247" i="3"/>
  <c r="O12248" i="3"/>
  <c r="O12249" i="3"/>
  <c r="O12250" i="3"/>
  <c r="O12251" i="3"/>
  <c r="O12252" i="3"/>
  <c r="O12253" i="3"/>
  <c r="O12254" i="3"/>
  <c r="O12255" i="3"/>
  <c r="O12256" i="3"/>
  <c r="O12257" i="3"/>
  <c r="O12258" i="3"/>
  <c r="O12259" i="3"/>
  <c r="O12260" i="3"/>
  <c r="O12261" i="3"/>
  <c r="O12262" i="3"/>
  <c r="O12263" i="3"/>
  <c r="O12264" i="3"/>
  <c r="O12265" i="3"/>
  <c r="O12266" i="3"/>
  <c r="O12267" i="3"/>
  <c r="O12268" i="3"/>
  <c r="O12269" i="3"/>
  <c r="O12270" i="3"/>
  <c r="O12271" i="3"/>
  <c r="O12272" i="3"/>
  <c r="O12273" i="3"/>
  <c r="O12274" i="3"/>
  <c r="O12275" i="3"/>
  <c r="O12276" i="3"/>
  <c r="O12277" i="3"/>
  <c r="O12278" i="3"/>
  <c r="O12279" i="3"/>
  <c r="O12280" i="3"/>
  <c r="O12281" i="3"/>
  <c r="O12282" i="3"/>
  <c r="O12283" i="3"/>
  <c r="O12284" i="3"/>
  <c r="O12285" i="3"/>
  <c r="O12286" i="3"/>
  <c r="O12287" i="3"/>
  <c r="O12288" i="3"/>
  <c r="O12289" i="3"/>
  <c r="O12290" i="3"/>
  <c r="O12291" i="3"/>
  <c r="O12292" i="3"/>
  <c r="O12293" i="3"/>
  <c r="O12294" i="3"/>
  <c r="O12295" i="3"/>
  <c r="O12296" i="3"/>
  <c r="O12297" i="3"/>
  <c r="O12298" i="3"/>
  <c r="O12299" i="3"/>
  <c r="O12300" i="3"/>
  <c r="O12301" i="3"/>
  <c r="O12302" i="3"/>
  <c r="O12303" i="3"/>
  <c r="O12304" i="3"/>
  <c r="O12305" i="3"/>
  <c r="O12306" i="3"/>
  <c r="O12307" i="3"/>
  <c r="O12308" i="3"/>
  <c r="O12309" i="3"/>
  <c r="O12310" i="3"/>
  <c r="O12311" i="3"/>
  <c r="O12312" i="3"/>
  <c r="O12313" i="3"/>
  <c r="O12314" i="3"/>
  <c r="O12315" i="3"/>
  <c r="O12316" i="3"/>
  <c r="O12317" i="3"/>
  <c r="O12318" i="3"/>
  <c r="O12319" i="3"/>
  <c r="O12320" i="3"/>
  <c r="O12321" i="3"/>
  <c r="O12322" i="3"/>
  <c r="O12323" i="3"/>
  <c r="O12324" i="3"/>
  <c r="O12325" i="3"/>
  <c r="O12326" i="3"/>
  <c r="O12327" i="3"/>
  <c r="O12328" i="3"/>
  <c r="O12329" i="3"/>
  <c r="O12330" i="3"/>
  <c r="O12331" i="3"/>
  <c r="O12332" i="3"/>
  <c r="O12333" i="3"/>
  <c r="O12334" i="3"/>
  <c r="O12335" i="3"/>
  <c r="O12336" i="3"/>
  <c r="O12337" i="3"/>
  <c r="O12338" i="3"/>
  <c r="O12339" i="3"/>
  <c r="O12340" i="3"/>
  <c r="O12341" i="3"/>
  <c r="O12342" i="3"/>
  <c r="O12343" i="3"/>
  <c r="O12344" i="3"/>
  <c r="O12345" i="3"/>
  <c r="O12346" i="3"/>
  <c r="O12347" i="3"/>
  <c r="O12348" i="3"/>
  <c r="O12349" i="3"/>
  <c r="O12350" i="3"/>
  <c r="O12351" i="3"/>
  <c r="O12352" i="3"/>
  <c r="O12353" i="3"/>
  <c r="O12354" i="3"/>
  <c r="O12355" i="3"/>
  <c r="O12356" i="3"/>
  <c r="O12357" i="3"/>
  <c r="O12358" i="3"/>
  <c r="O12359" i="3"/>
  <c r="O12360" i="3"/>
  <c r="O12361" i="3"/>
  <c r="O12362" i="3"/>
  <c r="O12363" i="3"/>
  <c r="O12364" i="3"/>
  <c r="O12365" i="3"/>
  <c r="O12366" i="3"/>
  <c r="O12367" i="3"/>
  <c r="O12368" i="3"/>
  <c r="O12369" i="3"/>
  <c r="O12370" i="3"/>
  <c r="O12371" i="3"/>
  <c r="O12372" i="3"/>
  <c r="O12373" i="3"/>
  <c r="O12374" i="3"/>
  <c r="O12375" i="3"/>
  <c r="O12376" i="3"/>
  <c r="O12377" i="3"/>
  <c r="O12378" i="3"/>
  <c r="O12379" i="3"/>
  <c r="O12380" i="3"/>
  <c r="O12381" i="3"/>
  <c r="O12382" i="3"/>
  <c r="O12383" i="3"/>
  <c r="O12384" i="3"/>
  <c r="O12385" i="3"/>
  <c r="O12386" i="3"/>
  <c r="O12387" i="3"/>
  <c r="O12388" i="3"/>
  <c r="O12389" i="3"/>
  <c r="O12390" i="3"/>
  <c r="O12391" i="3"/>
  <c r="O12392" i="3"/>
  <c r="O12393" i="3"/>
  <c r="O12394" i="3"/>
  <c r="O12395" i="3"/>
  <c r="O12396" i="3"/>
  <c r="O12397" i="3"/>
  <c r="O12398" i="3"/>
  <c r="O12399" i="3"/>
  <c r="O12400" i="3"/>
  <c r="O12401" i="3"/>
  <c r="O12402" i="3"/>
  <c r="O12403" i="3"/>
  <c r="O12404" i="3"/>
  <c r="O12405" i="3"/>
  <c r="O12406" i="3"/>
  <c r="O12407" i="3"/>
  <c r="O12408" i="3"/>
  <c r="O12409" i="3"/>
  <c r="O12410" i="3"/>
  <c r="O12411" i="3"/>
  <c r="O12412" i="3"/>
  <c r="O12413" i="3"/>
  <c r="O12414" i="3"/>
  <c r="O12415" i="3"/>
  <c r="O12416" i="3"/>
  <c r="O12417" i="3"/>
  <c r="O12418" i="3"/>
  <c r="O12419" i="3"/>
  <c r="O12420" i="3"/>
  <c r="O12421" i="3"/>
  <c r="O12422" i="3"/>
  <c r="O12423" i="3"/>
  <c r="O12424" i="3"/>
  <c r="O12425" i="3"/>
  <c r="O12426" i="3"/>
  <c r="O12427" i="3"/>
  <c r="O12428" i="3"/>
  <c r="O12429" i="3"/>
  <c r="O12430" i="3"/>
  <c r="O12431" i="3"/>
  <c r="O12432" i="3"/>
  <c r="O12433" i="3"/>
  <c r="O12434" i="3"/>
  <c r="O12435" i="3"/>
  <c r="O12436" i="3"/>
  <c r="O12437" i="3"/>
  <c r="O12438" i="3"/>
  <c r="O12439" i="3"/>
  <c r="O12440" i="3"/>
  <c r="O12441" i="3"/>
  <c r="O12442" i="3"/>
  <c r="O12443" i="3"/>
  <c r="O12444" i="3"/>
  <c r="O12445" i="3"/>
  <c r="O12446" i="3"/>
  <c r="O12447" i="3"/>
  <c r="O12448" i="3"/>
  <c r="O12449" i="3"/>
  <c r="O12450" i="3"/>
  <c r="O12451" i="3"/>
  <c r="O12452" i="3"/>
  <c r="O12453" i="3"/>
  <c r="O12454" i="3"/>
  <c r="O12455" i="3"/>
  <c r="O12456" i="3"/>
  <c r="O12457" i="3"/>
  <c r="O12458" i="3"/>
  <c r="O12459" i="3"/>
  <c r="O12460" i="3"/>
  <c r="O12461" i="3"/>
  <c r="O12462" i="3"/>
  <c r="O12463" i="3"/>
  <c r="O12464" i="3"/>
  <c r="O12465" i="3"/>
  <c r="O12466" i="3"/>
  <c r="O12467" i="3"/>
  <c r="O12468" i="3"/>
  <c r="O12469" i="3"/>
  <c r="O12470" i="3"/>
  <c r="O12471" i="3"/>
  <c r="O12472" i="3"/>
  <c r="O12473" i="3"/>
  <c r="O12474" i="3"/>
  <c r="O12475" i="3"/>
  <c r="O12476" i="3"/>
  <c r="O12477" i="3"/>
  <c r="O12478" i="3"/>
  <c r="O12479" i="3"/>
  <c r="O12480" i="3"/>
  <c r="O12481" i="3"/>
  <c r="O12482" i="3"/>
  <c r="O12483" i="3"/>
  <c r="O12484" i="3"/>
  <c r="O12485" i="3"/>
  <c r="O12486" i="3"/>
  <c r="O12487" i="3"/>
  <c r="O12488" i="3"/>
  <c r="O12489" i="3"/>
  <c r="O12490" i="3"/>
  <c r="O12491" i="3"/>
  <c r="O12492" i="3"/>
  <c r="O12493" i="3"/>
  <c r="O12494" i="3"/>
  <c r="O12495" i="3"/>
  <c r="O12496" i="3"/>
  <c r="O12497" i="3"/>
  <c r="O12498" i="3"/>
  <c r="O12499" i="3"/>
  <c r="O12500" i="3"/>
  <c r="O12501" i="3"/>
  <c r="O12502" i="3"/>
  <c r="O12503" i="3"/>
  <c r="O12504" i="3"/>
  <c r="O12505" i="3"/>
  <c r="O12506" i="3"/>
  <c r="O12507" i="3"/>
  <c r="O12508" i="3"/>
  <c r="O12509" i="3"/>
  <c r="O12510" i="3"/>
  <c r="O12511" i="3"/>
  <c r="O12512" i="3"/>
  <c r="O12513" i="3"/>
  <c r="O12514" i="3"/>
  <c r="O12515" i="3"/>
  <c r="O12516" i="3"/>
  <c r="O12517" i="3"/>
  <c r="O12518" i="3"/>
  <c r="O12519" i="3"/>
  <c r="O12520" i="3"/>
  <c r="O12521" i="3"/>
  <c r="O12522" i="3"/>
  <c r="O12523" i="3"/>
  <c r="O12524" i="3"/>
  <c r="O12525" i="3"/>
  <c r="O12526" i="3"/>
  <c r="O12527" i="3"/>
  <c r="O12528" i="3"/>
  <c r="O12529" i="3"/>
  <c r="O12530" i="3"/>
  <c r="O12531" i="3"/>
  <c r="O12532" i="3"/>
  <c r="O12533" i="3"/>
  <c r="O12534" i="3"/>
  <c r="O12535" i="3"/>
  <c r="O12536" i="3"/>
  <c r="O12537" i="3"/>
  <c r="O12538" i="3"/>
  <c r="O12539" i="3"/>
  <c r="O12540" i="3"/>
  <c r="O12541" i="3"/>
  <c r="O12542" i="3"/>
  <c r="O12543" i="3"/>
  <c r="O12544" i="3"/>
  <c r="O12545" i="3"/>
  <c r="O12546" i="3"/>
  <c r="O12547" i="3"/>
  <c r="O12548" i="3"/>
  <c r="O12549" i="3"/>
  <c r="O12550" i="3"/>
  <c r="O12551" i="3"/>
  <c r="O12552" i="3"/>
  <c r="O12553" i="3"/>
  <c r="O12554" i="3"/>
  <c r="O12555" i="3"/>
  <c r="O12556" i="3"/>
  <c r="O12557" i="3"/>
  <c r="O12558" i="3"/>
  <c r="O12559" i="3"/>
  <c r="O12560" i="3"/>
  <c r="O12561" i="3"/>
  <c r="O12562" i="3"/>
  <c r="O12563" i="3"/>
  <c r="O12564" i="3"/>
  <c r="O12565" i="3"/>
  <c r="O12566" i="3"/>
  <c r="O12567" i="3"/>
  <c r="O12568" i="3"/>
  <c r="O12569" i="3"/>
  <c r="O12570" i="3"/>
  <c r="O12571" i="3"/>
  <c r="O12572" i="3"/>
  <c r="O12573" i="3"/>
  <c r="O12574" i="3"/>
  <c r="O12575" i="3"/>
  <c r="O12576" i="3"/>
  <c r="O12577" i="3"/>
  <c r="O12578" i="3"/>
  <c r="O12579" i="3"/>
  <c r="O12580" i="3"/>
  <c r="O12581" i="3"/>
  <c r="O12582" i="3"/>
  <c r="O12583" i="3"/>
  <c r="O12584" i="3"/>
  <c r="O12585" i="3"/>
  <c r="O12586" i="3"/>
  <c r="O12587" i="3"/>
  <c r="O12588" i="3"/>
  <c r="O12589" i="3"/>
  <c r="O12590" i="3"/>
  <c r="O12591" i="3"/>
  <c r="O12592" i="3"/>
  <c r="O12593" i="3"/>
  <c r="O12594" i="3"/>
  <c r="O12595" i="3"/>
  <c r="O12596" i="3"/>
  <c r="O12597" i="3"/>
  <c r="O12598" i="3"/>
  <c r="O12599" i="3"/>
  <c r="O12600" i="3"/>
  <c r="O12601" i="3"/>
  <c r="O12602" i="3"/>
  <c r="O12603" i="3"/>
  <c r="O12604" i="3"/>
  <c r="O12605" i="3"/>
  <c r="O12606" i="3"/>
  <c r="O12607" i="3"/>
  <c r="O12608" i="3"/>
  <c r="O12609" i="3"/>
  <c r="O12610" i="3"/>
  <c r="O12611" i="3"/>
  <c r="O12612" i="3"/>
  <c r="O12613" i="3"/>
  <c r="O12614" i="3"/>
  <c r="O12615" i="3"/>
  <c r="O12616" i="3"/>
  <c r="O12617" i="3"/>
  <c r="O12618" i="3"/>
  <c r="O12619" i="3"/>
  <c r="O12620" i="3"/>
  <c r="O12621" i="3"/>
  <c r="O12622" i="3"/>
  <c r="O12623" i="3"/>
  <c r="O12624" i="3"/>
  <c r="O12625" i="3"/>
  <c r="O12626" i="3"/>
  <c r="O12627" i="3"/>
  <c r="O12628" i="3"/>
  <c r="O12629" i="3"/>
  <c r="O12630" i="3"/>
  <c r="O12631" i="3"/>
  <c r="O12632" i="3"/>
  <c r="O12633" i="3"/>
  <c r="O12634" i="3"/>
  <c r="O12635" i="3"/>
  <c r="O12636" i="3"/>
  <c r="O12637" i="3"/>
  <c r="O12638" i="3"/>
  <c r="O12639" i="3"/>
  <c r="O12640" i="3"/>
  <c r="O12641" i="3"/>
  <c r="O12642" i="3"/>
  <c r="O12643" i="3"/>
  <c r="O12644" i="3"/>
  <c r="O12645" i="3"/>
  <c r="O12646" i="3"/>
  <c r="O12647" i="3"/>
  <c r="O12648" i="3"/>
  <c r="O12649" i="3"/>
  <c r="O12650" i="3"/>
  <c r="O12651" i="3"/>
  <c r="O12652" i="3"/>
  <c r="O12653" i="3"/>
  <c r="O12654" i="3"/>
  <c r="O12655" i="3"/>
  <c r="O12656" i="3"/>
  <c r="O12657" i="3"/>
  <c r="O12658" i="3"/>
  <c r="O12659" i="3"/>
  <c r="O12660" i="3"/>
  <c r="O12661" i="3"/>
  <c r="O12662" i="3"/>
  <c r="O12663" i="3"/>
  <c r="O12664" i="3"/>
  <c r="O12665" i="3"/>
  <c r="O12666" i="3"/>
  <c r="O12667" i="3"/>
  <c r="O12668" i="3"/>
  <c r="O12669" i="3"/>
  <c r="O12670" i="3"/>
  <c r="O12671" i="3"/>
  <c r="O12672" i="3"/>
  <c r="O12673" i="3"/>
  <c r="O12674" i="3"/>
  <c r="O12675" i="3"/>
  <c r="O12676" i="3"/>
  <c r="O12677" i="3"/>
  <c r="O12678" i="3"/>
  <c r="O12679" i="3"/>
  <c r="O12680" i="3"/>
  <c r="O12681" i="3"/>
  <c r="O12682" i="3"/>
  <c r="O12683" i="3"/>
  <c r="O12684" i="3"/>
  <c r="O12685" i="3"/>
  <c r="O12686" i="3"/>
  <c r="O12687" i="3"/>
  <c r="O12688" i="3"/>
  <c r="O12689" i="3"/>
  <c r="O12690" i="3"/>
  <c r="O12691" i="3"/>
  <c r="O12692" i="3"/>
  <c r="O12693" i="3"/>
  <c r="O12694" i="3"/>
  <c r="O12695" i="3"/>
  <c r="O12696" i="3"/>
  <c r="O12697" i="3"/>
  <c r="O12698" i="3"/>
  <c r="O12699" i="3"/>
  <c r="O12700" i="3"/>
  <c r="O12701" i="3"/>
  <c r="O12702" i="3"/>
  <c r="O12703" i="3"/>
  <c r="O12704" i="3"/>
  <c r="O12705" i="3"/>
  <c r="O12706" i="3"/>
  <c r="O12707" i="3"/>
  <c r="O12708" i="3"/>
  <c r="O12709" i="3"/>
  <c r="O12710" i="3"/>
  <c r="O12711" i="3"/>
  <c r="O12712" i="3"/>
  <c r="O12713" i="3"/>
  <c r="O12714" i="3"/>
  <c r="O12715" i="3"/>
  <c r="O12716" i="3"/>
  <c r="O12717" i="3"/>
  <c r="O12718" i="3"/>
  <c r="O12719" i="3"/>
  <c r="O12720" i="3"/>
  <c r="O12721" i="3"/>
  <c r="O12722" i="3"/>
  <c r="O12723" i="3"/>
  <c r="O12724" i="3"/>
  <c r="O12725" i="3"/>
  <c r="O12726" i="3"/>
  <c r="O12727" i="3"/>
  <c r="O12728" i="3"/>
  <c r="O12729" i="3"/>
  <c r="O12730" i="3"/>
  <c r="O12731" i="3"/>
  <c r="O12732" i="3"/>
  <c r="O12733" i="3"/>
  <c r="O12734" i="3"/>
  <c r="O12735" i="3"/>
  <c r="O12736" i="3"/>
  <c r="O12737" i="3"/>
  <c r="O12738" i="3"/>
  <c r="O12739" i="3"/>
  <c r="O12740" i="3"/>
  <c r="O12741" i="3"/>
  <c r="O12742" i="3"/>
  <c r="O12743" i="3"/>
  <c r="O12744" i="3"/>
  <c r="O12745" i="3"/>
  <c r="O12746" i="3"/>
  <c r="O12747" i="3"/>
  <c r="O12748" i="3"/>
  <c r="O12749" i="3"/>
  <c r="O12750" i="3"/>
  <c r="O12751" i="3"/>
  <c r="O12752" i="3"/>
  <c r="O12753" i="3"/>
  <c r="O12754" i="3"/>
  <c r="O12755" i="3"/>
  <c r="O12756" i="3"/>
  <c r="O12757" i="3"/>
  <c r="O12758" i="3"/>
  <c r="O12759" i="3"/>
  <c r="O12760" i="3"/>
  <c r="O12761" i="3"/>
  <c r="O12762" i="3"/>
  <c r="O12763" i="3"/>
  <c r="O12764" i="3"/>
  <c r="O12765" i="3"/>
  <c r="O12766" i="3"/>
  <c r="O12767" i="3"/>
  <c r="O12768" i="3"/>
  <c r="O12769" i="3"/>
  <c r="O12770" i="3"/>
  <c r="O12771" i="3"/>
  <c r="O12772" i="3"/>
  <c r="O12773" i="3"/>
  <c r="O12774" i="3"/>
  <c r="O12775" i="3"/>
  <c r="O12776" i="3"/>
  <c r="O12777" i="3"/>
  <c r="O12778" i="3"/>
  <c r="O12779" i="3"/>
  <c r="O12780" i="3"/>
  <c r="O12781" i="3"/>
  <c r="O12782" i="3"/>
  <c r="O12783" i="3"/>
  <c r="O12784" i="3"/>
  <c r="O12785" i="3"/>
  <c r="O12786" i="3"/>
  <c r="O12787" i="3"/>
  <c r="O12788" i="3"/>
  <c r="O12789" i="3"/>
  <c r="O12790" i="3"/>
  <c r="O12791" i="3"/>
  <c r="O12792" i="3"/>
  <c r="O12793" i="3"/>
  <c r="O12794" i="3"/>
  <c r="O12795" i="3"/>
  <c r="O12796" i="3"/>
  <c r="O12797" i="3"/>
  <c r="O12798" i="3"/>
  <c r="O12799" i="3"/>
  <c r="O12800" i="3"/>
  <c r="O12801" i="3"/>
  <c r="O12802" i="3"/>
  <c r="O12803" i="3"/>
  <c r="O12804" i="3"/>
  <c r="O12805" i="3"/>
  <c r="O12806" i="3"/>
  <c r="O12807" i="3"/>
  <c r="O12808" i="3"/>
  <c r="O12809" i="3"/>
  <c r="O12810" i="3"/>
  <c r="O12811" i="3"/>
  <c r="O12812" i="3"/>
  <c r="O12813" i="3"/>
  <c r="O12814" i="3"/>
  <c r="O12815" i="3"/>
  <c r="O12816" i="3"/>
  <c r="O12817" i="3"/>
  <c r="O12818" i="3"/>
  <c r="O12819" i="3"/>
  <c r="O12820" i="3"/>
  <c r="O12821" i="3"/>
  <c r="O12822" i="3"/>
  <c r="O12823" i="3"/>
  <c r="O12824" i="3"/>
  <c r="O12825" i="3"/>
  <c r="O12826" i="3"/>
  <c r="O12827" i="3"/>
  <c r="O12828" i="3"/>
  <c r="O12829" i="3"/>
  <c r="O12830" i="3"/>
  <c r="O12831" i="3"/>
  <c r="O12832" i="3"/>
  <c r="O12833" i="3"/>
  <c r="O12834" i="3"/>
  <c r="O12835" i="3"/>
  <c r="O12836" i="3"/>
  <c r="O12837" i="3"/>
  <c r="O12838" i="3"/>
  <c r="O12839" i="3"/>
  <c r="O12840" i="3"/>
  <c r="O12841" i="3"/>
  <c r="O12842" i="3"/>
  <c r="O12843" i="3"/>
  <c r="O12844" i="3"/>
  <c r="O12845" i="3"/>
  <c r="O12846" i="3"/>
  <c r="O12847" i="3"/>
  <c r="O12848" i="3"/>
  <c r="O12849" i="3"/>
  <c r="O12850" i="3"/>
  <c r="O12851" i="3"/>
  <c r="O12852" i="3"/>
  <c r="O12853" i="3"/>
  <c r="O12854" i="3"/>
  <c r="O12855" i="3"/>
  <c r="O12856" i="3"/>
  <c r="O12857" i="3"/>
  <c r="O12858" i="3"/>
  <c r="O12859" i="3"/>
  <c r="O12860" i="3"/>
  <c r="O12861" i="3"/>
  <c r="O12862" i="3"/>
  <c r="O12863" i="3"/>
  <c r="O12864" i="3"/>
  <c r="O12865" i="3"/>
  <c r="O12866" i="3"/>
  <c r="O12867" i="3"/>
  <c r="O12868" i="3"/>
  <c r="O12869" i="3"/>
  <c r="O12870" i="3"/>
  <c r="O12871" i="3"/>
  <c r="O12872" i="3"/>
  <c r="O12873" i="3"/>
  <c r="O12874" i="3"/>
  <c r="O12875" i="3"/>
  <c r="O12876" i="3"/>
  <c r="O12877" i="3"/>
  <c r="O12878" i="3"/>
  <c r="O12879" i="3"/>
  <c r="O12880" i="3"/>
  <c r="O12881" i="3"/>
  <c r="O12882" i="3"/>
  <c r="O12883" i="3"/>
  <c r="O12884" i="3"/>
  <c r="O12885" i="3"/>
  <c r="O12886" i="3"/>
  <c r="O12887" i="3"/>
  <c r="O12888" i="3"/>
  <c r="O12889" i="3"/>
  <c r="O12890" i="3"/>
  <c r="O12891" i="3"/>
  <c r="O12892" i="3"/>
  <c r="O12893" i="3"/>
  <c r="O12894" i="3"/>
  <c r="O12895" i="3"/>
  <c r="O12896" i="3"/>
  <c r="O12897" i="3"/>
  <c r="O12898" i="3"/>
  <c r="O12899" i="3"/>
  <c r="O12900" i="3"/>
  <c r="O12901" i="3"/>
  <c r="O12902" i="3"/>
  <c r="O12903" i="3"/>
  <c r="O12904" i="3"/>
  <c r="O12905" i="3"/>
  <c r="O12906" i="3"/>
  <c r="O12907" i="3"/>
  <c r="O12908" i="3"/>
  <c r="O12909" i="3"/>
  <c r="O12910" i="3"/>
  <c r="O12911" i="3"/>
  <c r="O12912" i="3"/>
  <c r="O12913" i="3"/>
  <c r="O12914" i="3"/>
  <c r="O12915" i="3"/>
  <c r="O12916" i="3"/>
  <c r="O12917" i="3"/>
  <c r="O12918" i="3"/>
  <c r="O12919" i="3"/>
  <c r="O12920" i="3"/>
  <c r="O12921" i="3"/>
  <c r="O12922" i="3"/>
  <c r="O12923" i="3"/>
  <c r="O12924" i="3"/>
  <c r="O12925" i="3"/>
  <c r="O12926" i="3"/>
  <c r="O12927" i="3"/>
  <c r="O12928" i="3"/>
  <c r="O12929" i="3"/>
  <c r="O12930" i="3"/>
  <c r="O12931" i="3"/>
  <c r="O12932" i="3"/>
  <c r="O12933" i="3"/>
  <c r="O12934" i="3"/>
  <c r="O12935" i="3"/>
  <c r="O12936" i="3"/>
  <c r="O12937" i="3"/>
  <c r="O12938" i="3"/>
  <c r="O12939" i="3"/>
  <c r="O12940" i="3"/>
  <c r="O12941" i="3"/>
  <c r="O12942" i="3"/>
  <c r="O12943" i="3"/>
  <c r="O12944" i="3"/>
  <c r="O12945" i="3"/>
  <c r="O12946" i="3"/>
  <c r="O12947" i="3"/>
  <c r="O12948" i="3"/>
  <c r="O12949" i="3"/>
  <c r="O12950" i="3"/>
  <c r="O12951" i="3"/>
  <c r="O12952" i="3"/>
  <c r="O12953" i="3"/>
  <c r="O12954" i="3"/>
  <c r="O12955" i="3"/>
  <c r="O12956" i="3"/>
  <c r="O12957" i="3"/>
  <c r="O12958" i="3"/>
  <c r="O12959" i="3"/>
  <c r="O12960" i="3"/>
  <c r="O12961" i="3"/>
  <c r="O12962" i="3"/>
  <c r="O12963" i="3"/>
  <c r="O12964" i="3"/>
  <c r="O12965" i="3"/>
  <c r="O12966" i="3"/>
  <c r="O12967" i="3"/>
  <c r="O12968" i="3"/>
  <c r="O12969" i="3"/>
  <c r="O12970" i="3"/>
  <c r="O12971" i="3"/>
  <c r="O12972" i="3"/>
  <c r="O12973" i="3"/>
  <c r="O12974" i="3"/>
  <c r="O12975" i="3"/>
  <c r="O12976" i="3"/>
  <c r="O12977" i="3"/>
  <c r="O12978" i="3"/>
  <c r="O12979" i="3"/>
  <c r="O12980" i="3"/>
  <c r="O12981" i="3"/>
  <c r="O12982" i="3"/>
  <c r="O12983" i="3"/>
  <c r="O12984" i="3"/>
  <c r="O12985" i="3"/>
  <c r="O12986" i="3"/>
  <c r="O12987" i="3"/>
  <c r="O12988" i="3"/>
  <c r="O12989" i="3"/>
  <c r="O12990" i="3"/>
  <c r="O12991" i="3"/>
  <c r="O12992" i="3"/>
  <c r="O12993" i="3"/>
  <c r="O12994" i="3"/>
  <c r="O12995" i="3"/>
  <c r="O12996" i="3"/>
  <c r="O12997" i="3"/>
  <c r="O12998" i="3"/>
  <c r="O12999" i="3"/>
  <c r="O13000" i="3"/>
  <c r="O13001" i="3"/>
  <c r="O13002" i="3"/>
  <c r="O13003" i="3"/>
  <c r="O13004" i="3"/>
  <c r="O13005" i="3"/>
  <c r="O13006" i="3"/>
  <c r="O13007" i="3"/>
  <c r="O13008" i="3"/>
  <c r="O13009" i="3"/>
  <c r="O13010" i="3"/>
  <c r="O13011" i="3"/>
  <c r="O13012" i="3"/>
  <c r="O13013" i="3"/>
  <c r="O13014" i="3"/>
  <c r="O13015" i="3"/>
  <c r="O13016" i="3"/>
  <c r="O13017" i="3"/>
  <c r="O13018" i="3"/>
  <c r="O13019" i="3"/>
  <c r="O13020" i="3"/>
  <c r="O13021" i="3"/>
  <c r="O13022" i="3"/>
  <c r="O13023" i="3"/>
  <c r="O13024" i="3"/>
  <c r="O13025" i="3"/>
  <c r="O13026" i="3"/>
  <c r="O13027" i="3"/>
  <c r="O13028" i="3"/>
  <c r="O13029" i="3"/>
  <c r="O13030" i="3"/>
  <c r="O13031" i="3"/>
  <c r="O13032" i="3"/>
  <c r="O13033" i="3"/>
  <c r="O13034" i="3"/>
  <c r="O13035" i="3"/>
  <c r="O13036" i="3"/>
  <c r="O13037" i="3"/>
  <c r="O13038" i="3"/>
  <c r="O13039" i="3"/>
  <c r="O13040" i="3"/>
  <c r="O13041" i="3"/>
  <c r="O13042" i="3"/>
  <c r="O13043" i="3"/>
  <c r="O13044" i="3"/>
  <c r="O13045" i="3"/>
  <c r="O13046" i="3"/>
  <c r="O13047" i="3"/>
  <c r="O13048" i="3"/>
  <c r="O13049" i="3"/>
  <c r="O13050" i="3"/>
  <c r="O13051" i="3"/>
  <c r="O13052" i="3"/>
  <c r="O13053" i="3"/>
  <c r="O13054" i="3"/>
  <c r="O13055" i="3"/>
  <c r="O13056" i="3"/>
  <c r="O13057" i="3"/>
  <c r="O13058" i="3"/>
  <c r="O13059" i="3"/>
  <c r="O13060" i="3"/>
  <c r="O13061" i="3"/>
  <c r="O13062" i="3"/>
  <c r="O13063" i="3"/>
  <c r="O13064" i="3"/>
  <c r="O13065" i="3"/>
  <c r="O13066" i="3"/>
  <c r="O13067" i="3"/>
  <c r="O13068" i="3"/>
  <c r="O13069" i="3"/>
  <c r="O13070" i="3"/>
  <c r="O13071" i="3"/>
  <c r="O13072" i="3"/>
  <c r="O13073" i="3"/>
  <c r="O13074" i="3"/>
  <c r="O13075" i="3"/>
  <c r="O13076" i="3"/>
  <c r="O13077" i="3"/>
  <c r="O13078" i="3"/>
  <c r="O13079" i="3"/>
  <c r="O13080" i="3"/>
  <c r="O13081" i="3"/>
  <c r="O13082" i="3"/>
  <c r="O13083" i="3"/>
  <c r="O13084" i="3"/>
  <c r="O13085" i="3"/>
  <c r="O13086" i="3"/>
  <c r="O13087" i="3"/>
  <c r="O13088" i="3"/>
  <c r="O13089" i="3"/>
  <c r="O13090" i="3"/>
  <c r="O13091" i="3"/>
  <c r="O13092" i="3"/>
  <c r="O13093" i="3"/>
  <c r="O13094" i="3"/>
  <c r="O13095" i="3"/>
  <c r="O13096" i="3"/>
  <c r="O13097" i="3"/>
  <c r="O13098" i="3"/>
  <c r="O13099" i="3"/>
  <c r="O13100" i="3"/>
  <c r="O13101" i="3"/>
  <c r="O13102" i="3"/>
  <c r="O13103" i="3"/>
  <c r="O13104" i="3"/>
  <c r="O13105" i="3"/>
  <c r="O13106" i="3"/>
  <c r="O13107" i="3"/>
  <c r="O13108" i="3"/>
  <c r="O13109" i="3"/>
  <c r="O13110" i="3"/>
  <c r="O13111" i="3"/>
  <c r="O13112" i="3"/>
  <c r="O13113" i="3"/>
  <c r="O13114" i="3"/>
  <c r="O13115" i="3"/>
  <c r="O13116" i="3"/>
  <c r="O13117" i="3"/>
  <c r="O13118" i="3"/>
  <c r="O13119" i="3"/>
  <c r="O13120" i="3"/>
  <c r="O13121" i="3"/>
  <c r="O13122" i="3"/>
  <c r="O13123" i="3"/>
  <c r="O13124" i="3"/>
  <c r="O13125" i="3"/>
  <c r="O13126" i="3"/>
  <c r="O13127" i="3"/>
  <c r="O13128" i="3"/>
  <c r="O13129" i="3"/>
  <c r="O13130" i="3"/>
  <c r="O13131" i="3"/>
  <c r="O13132" i="3"/>
  <c r="O13133" i="3"/>
  <c r="O13134" i="3"/>
  <c r="O13135" i="3"/>
  <c r="O13136" i="3"/>
  <c r="O13137" i="3"/>
  <c r="O13138" i="3"/>
  <c r="O13139" i="3"/>
  <c r="O13140" i="3"/>
  <c r="O13141" i="3"/>
  <c r="O13142" i="3"/>
  <c r="O13143" i="3"/>
  <c r="O13144" i="3"/>
  <c r="O13145" i="3"/>
  <c r="O13146" i="3"/>
  <c r="O13147" i="3"/>
  <c r="O13148" i="3"/>
  <c r="O13149" i="3"/>
  <c r="O13150" i="3"/>
  <c r="O13151" i="3"/>
  <c r="O13152" i="3"/>
  <c r="O13153" i="3"/>
  <c r="O13154" i="3"/>
  <c r="O13155" i="3"/>
  <c r="O13156" i="3"/>
  <c r="O13157" i="3"/>
  <c r="O13158" i="3"/>
  <c r="O13159" i="3"/>
  <c r="O13160" i="3"/>
  <c r="O13161" i="3"/>
  <c r="O13162" i="3"/>
  <c r="O13163" i="3"/>
  <c r="O13164" i="3"/>
  <c r="O13165" i="3"/>
  <c r="O13166" i="3"/>
  <c r="O13167" i="3"/>
  <c r="O13168" i="3"/>
  <c r="O13169" i="3"/>
  <c r="O13170" i="3"/>
  <c r="O13171" i="3"/>
  <c r="O13172" i="3"/>
  <c r="O13173" i="3"/>
  <c r="O13174" i="3"/>
  <c r="O13175" i="3"/>
  <c r="O13176" i="3"/>
  <c r="O13177" i="3"/>
  <c r="O13178" i="3"/>
  <c r="O13179" i="3"/>
  <c r="O13180" i="3"/>
  <c r="O13181" i="3"/>
  <c r="O13182" i="3"/>
  <c r="O13183" i="3"/>
  <c r="O13184" i="3"/>
  <c r="O13185" i="3"/>
  <c r="O13186" i="3"/>
  <c r="O13187" i="3"/>
  <c r="O13188" i="3"/>
  <c r="O13189" i="3"/>
  <c r="O13190" i="3"/>
  <c r="O13191" i="3"/>
  <c r="O13192" i="3"/>
  <c r="O13193" i="3"/>
  <c r="O13194" i="3"/>
  <c r="O13195" i="3"/>
  <c r="O13196" i="3"/>
  <c r="O13197" i="3"/>
  <c r="O13198" i="3"/>
  <c r="O13199" i="3"/>
  <c r="O13200" i="3"/>
  <c r="O13201" i="3"/>
  <c r="O13202" i="3"/>
  <c r="O13203" i="3"/>
  <c r="O13204" i="3"/>
  <c r="O13205" i="3"/>
  <c r="O13206" i="3"/>
  <c r="O13207" i="3"/>
  <c r="O13208" i="3"/>
  <c r="O13209" i="3"/>
  <c r="O13210" i="3"/>
  <c r="O13211" i="3"/>
  <c r="O13212" i="3"/>
  <c r="O13213" i="3"/>
  <c r="O13214" i="3"/>
  <c r="O13215" i="3"/>
  <c r="O13216" i="3"/>
  <c r="O13217" i="3"/>
  <c r="O13218" i="3"/>
  <c r="O13219" i="3"/>
  <c r="O13220" i="3"/>
  <c r="O13221" i="3"/>
  <c r="O13222" i="3"/>
  <c r="O13223" i="3"/>
  <c r="O13224" i="3"/>
  <c r="O13225" i="3"/>
  <c r="O13226" i="3"/>
  <c r="O13227" i="3"/>
  <c r="O13228" i="3"/>
  <c r="O13229" i="3"/>
  <c r="O13230" i="3"/>
  <c r="O13231" i="3"/>
  <c r="O13232" i="3"/>
  <c r="O13233" i="3"/>
  <c r="O13234" i="3"/>
  <c r="O13235" i="3"/>
  <c r="O13236" i="3"/>
  <c r="O13237" i="3"/>
  <c r="O13238" i="3"/>
  <c r="O13239" i="3"/>
  <c r="O13240" i="3"/>
  <c r="O13241" i="3"/>
  <c r="O13242" i="3"/>
  <c r="O13243" i="3"/>
  <c r="O13244" i="3"/>
  <c r="O13245" i="3"/>
  <c r="O13246" i="3"/>
  <c r="O13247" i="3"/>
  <c r="O13248" i="3"/>
  <c r="O13249" i="3"/>
  <c r="O13250" i="3"/>
  <c r="O13251" i="3"/>
  <c r="O13252" i="3"/>
  <c r="O13253" i="3"/>
  <c r="O13254" i="3"/>
  <c r="O13255" i="3"/>
  <c r="O13256" i="3"/>
  <c r="O13257" i="3"/>
  <c r="O13258" i="3"/>
  <c r="O13259" i="3"/>
  <c r="O13260" i="3"/>
  <c r="O13261" i="3"/>
  <c r="O13262" i="3"/>
  <c r="O13263" i="3"/>
  <c r="O13264" i="3"/>
  <c r="O13265" i="3"/>
  <c r="O13266" i="3"/>
  <c r="O13267" i="3"/>
  <c r="O13268" i="3"/>
  <c r="O13269" i="3"/>
  <c r="O13270" i="3"/>
  <c r="O13271" i="3"/>
  <c r="O13272" i="3"/>
  <c r="O13273" i="3"/>
  <c r="O13274" i="3"/>
  <c r="O13275" i="3"/>
  <c r="O13276" i="3"/>
  <c r="O13277" i="3"/>
  <c r="O13278" i="3"/>
  <c r="O13279" i="3"/>
  <c r="O13280" i="3"/>
  <c r="O13281" i="3"/>
  <c r="O13282" i="3"/>
  <c r="O13283" i="3"/>
  <c r="O13284" i="3"/>
  <c r="O13285" i="3"/>
  <c r="O13286" i="3"/>
  <c r="O13287" i="3"/>
  <c r="O13288" i="3"/>
  <c r="O13289" i="3"/>
  <c r="O13290" i="3"/>
  <c r="O13291" i="3"/>
  <c r="O13292" i="3"/>
  <c r="O13293" i="3"/>
  <c r="O13294" i="3"/>
  <c r="O13295" i="3"/>
  <c r="O13296" i="3"/>
  <c r="O13297" i="3"/>
  <c r="O13298" i="3"/>
  <c r="O13299" i="3"/>
  <c r="O13300" i="3"/>
  <c r="O13301" i="3"/>
  <c r="O13302" i="3"/>
  <c r="O13303" i="3"/>
  <c r="O13304" i="3"/>
  <c r="O13305" i="3"/>
  <c r="O13306" i="3"/>
  <c r="O13307" i="3"/>
  <c r="O13308" i="3"/>
  <c r="O13309" i="3"/>
  <c r="O13310" i="3"/>
  <c r="O13311" i="3"/>
  <c r="O13312" i="3"/>
  <c r="O13313" i="3"/>
  <c r="O13314" i="3"/>
  <c r="O13315" i="3"/>
  <c r="O13316" i="3"/>
  <c r="O13317" i="3"/>
  <c r="O13318" i="3"/>
  <c r="O13319" i="3"/>
  <c r="O13320" i="3"/>
  <c r="O13321" i="3"/>
  <c r="O13322" i="3"/>
  <c r="O13323" i="3"/>
  <c r="O13324" i="3"/>
  <c r="O13325" i="3"/>
  <c r="O13326" i="3"/>
  <c r="O13327" i="3"/>
  <c r="O13328" i="3"/>
  <c r="O13329" i="3"/>
  <c r="O13330" i="3"/>
  <c r="O13331" i="3"/>
  <c r="O13332" i="3"/>
  <c r="O13333" i="3"/>
  <c r="O13334" i="3"/>
  <c r="O13335" i="3"/>
  <c r="O13336" i="3"/>
  <c r="O13337" i="3"/>
  <c r="O13338" i="3"/>
  <c r="O13339" i="3"/>
  <c r="O13340" i="3"/>
  <c r="O13341" i="3"/>
  <c r="O13342" i="3"/>
  <c r="O13343" i="3"/>
  <c r="O13344" i="3"/>
  <c r="O13345" i="3"/>
  <c r="O13346" i="3"/>
  <c r="O13347" i="3"/>
  <c r="O13348" i="3"/>
  <c r="O13349" i="3"/>
  <c r="O13350" i="3"/>
  <c r="O13351" i="3"/>
  <c r="O13352" i="3"/>
  <c r="O13353" i="3"/>
  <c r="O13354" i="3"/>
  <c r="O13355" i="3"/>
  <c r="O13356" i="3"/>
  <c r="O13357" i="3"/>
  <c r="O13358" i="3"/>
  <c r="O13359" i="3"/>
  <c r="O13360" i="3"/>
  <c r="O13361" i="3"/>
  <c r="O13362" i="3"/>
  <c r="O13363" i="3"/>
  <c r="O13364" i="3"/>
  <c r="O13365" i="3"/>
  <c r="O13366" i="3"/>
  <c r="O13367" i="3"/>
  <c r="O13368" i="3"/>
  <c r="O13369" i="3"/>
  <c r="O13370" i="3"/>
  <c r="O13371" i="3"/>
  <c r="O13372" i="3"/>
  <c r="O13373" i="3"/>
  <c r="O13374" i="3"/>
  <c r="O13375" i="3"/>
  <c r="O13376" i="3"/>
  <c r="O13377" i="3"/>
  <c r="O13378" i="3"/>
  <c r="O13379" i="3"/>
  <c r="O13380" i="3"/>
  <c r="O13381" i="3"/>
  <c r="O13382" i="3"/>
  <c r="O13383" i="3"/>
  <c r="O13384" i="3"/>
  <c r="O13385" i="3"/>
  <c r="O13386" i="3"/>
  <c r="O13387" i="3"/>
  <c r="O13388" i="3"/>
  <c r="O13389" i="3"/>
  <c r="O13390" i="3"/>
  <c r="O13391" i="3"/>
  <c r="O13392" i="3"/>
  <c r="O13393" i="3"/>
  <c r="O13394" i="3"/>
  <c r="O13395" i="3"/>
  <c r="O13396" i="3"/>
  <c r="O13397" i="3"/>
  <c r="O13398" i="3"/>
  <c r="O13399" i="3"/>
  <c r="O13400" i="3"/>
  <c r="O13401" i="3"/>
  <c r="O13402" i="3"/>
  <c r="O13403" i="3"/>
  <c r="O13404" i="3"/>
  <c r="O13405" i="3"/>
  <c r="O13406" i="3"/>
  <c r="O13407" i="3"/>
  <c r="O13408" i="3"/>
  <c r="O13409" i="3"/>
  <c r="O13410" i="3"/>
  <c r="O13411" i="3"/>
  <c r="O13412" i="3"/>
  <c r="O13413" i="3"/>
  <c r="O13414" i="3"/>
  <c r="O13415" i="3"/>
  <c r="O13416" i="3"/>
  <c r="O13417" i="3"/>
  <c r="O13418" i="3"/>
  <c r="O13419" i="3"/>
  <c r="O13420" i="3"/>
  <c r="O13421" i="3"/>
  <c r="O13422" i="3"/>
  <c r="O13423" i="3"/>
  <c r="O13424" i="3"/>
  <c r="O13425" i="3"/>
  <c r="O13426" i="3"/>
  <c r="O13427" i="3"/>
  <c r="O13428" i="3"/>
  <c r="O13429" i="3"/>
  <c r="O13430" i="3"/>
  <c r="O13431" i="3"/>
  <c r="O13432" i="3"/>
  <c r="O13433" i="3"/>
  <c r="O13434" i="3"/>
  <c r="O13435" i="3"/>
  <c r="O13436" i="3"/>
  <c r="O13437" i="3"/>
  <c r="O13438" i="3"/>
  <c r="O13439" i="3"/>
  <c r="O13440" i="3"/>
  <c r="O13441" i="3"/>
  <c r="O13442" i="3"/>
  <c r="O13443" i="3"/>
  <c r="O13444" i="3"/>
  <c r="O13445" i="3"/>
  <c r="O13446" i="3"/>
  <c r="O13447" i="3"/>
  <c r="O13448" i="3"/>
  <c r="O13449" i="3"/>
  <c r="O13450" i="3"/>
  <c r="O13451" i="3"/>
  <c r="O13452" i="3"/>
  <c r="O13453" i="3"/>
  <c r="O13454" i="3"/>
  <c r="O13455" i="3"/>
  <c r="O13456" i="3"/>
  <c r="O13457" i="3"/>
  <c r="O13458" i="3"/>
  <c r="O13459" i="3"/>
  <c r="O13460" i="3"/>
  <c r="O13461" i="3"/>
  <c r="O13462" i="3"/>
  <c r="O13463" i="3"/>
  <c r="O13464" i="3"/>
  <c r="O13465" i="3"/>
  <c r="O13466" i="3"/>
  <c r="O13467" i="3"/>
  <c r="O13468" i="3"/>
  <c r="O13469" i="3"/>
  <c r="O13470" i="3"/>
  <c r="O13471" i="3"/>
  <c r="O13472" i="3"/>
  <c r="O13473" i="3"/>
  <c r="O13474" i="3"/>
  <c r="O13475" i="3"/>
  <c r="O13476" i="3"/>
  <c r="O13477" i="3"/>
  <c r="O13478" i="3"/>
  <c r="O13479" i="3"/>
  <c r="O13480" i="3"/>
  <c r="O13481" i="3"/>
  <c r="O13482" i="3"/>
  <c r="O13483" i="3"/>
  <c r="O13484" i="3"/>
  <c r="O13485" i="3"/>
  <c r="O13486" i="3"/>
  <c r="O13487" i="3"/>
  <c r="O13488" i="3"/>
  <c r="O13489" i="3"/>
  <c r="O13490" i="3"/>
  <c r="O13491" i="3"/>
  <c r="O13492" i="3"/>
  <c r="O13493" i="3"/>
  <c r="O13494" i="3"/>
  <c r="O13495" i="3"/>
  <c r="O13496" i="3"/>
  <c r="O13497" i="3"/>
  <c r="O13498" i="3"/>
  <c r="O13499" i="3"/>
  <c r="O13500" i="3"/>
  <c r="O13501" i="3"/>
  <c r="O13502" i="3"/>
  <c r="O13503" i="3"/>
  <c r="O13504" i="3"/>
  <c r="O13505" i="3"/>
  <c r="O13506" i="3"/>
  <c r="O13507" i="3"/>
  <c r="O13508" i="3"/>
  <c r="O13509" i="3"/>
  <c r="O13510" i="3"/>
  <c r="O13511" i="3"/>
  <c r="O13512" i="3"/>
  <c r="O13513" i="3"/>
  <c r="O13514" i="3"/>
  <c r="O13515" i="3"/>
  <c r="O13516" i="3"/>
  <c r="O13517" i="3"/>
  <c r="O13518" i="3"/>
  <c r="O13519" i="3"/>
  <c r="O13520" i="3"/>
  <c r="O13521" i="3"/>
  <c r="O13522" i="3"/>
  <c r="O13523" i="3"/>
  <c r="O13524" i="3"/>
  <c r="O13525" i="3"/>
  <c r="O13526" i="3"/>
  <c r="O13527" i="3"/>
  <c r="O13528" i="3"/>
  <c r="O13529" i="3"/>
  <c r="O13530" i="3"/>
  <c r="O13531" i="3"/>
  <c r="O13532" i="3"/>
  <c r="O13533" i="3"/>
  <c r="O13534" i="3"/>
  <c r="O13535" i="3"/>
  <c r="O13536" i="3"/>
  <c r="O13537" i="3"/>
  <c r="O13538" i="3"/>
  <c r="O13539" i="3"/>
  <c r="O13540" i="3"/>
  <c r="O13541" i="3"/>
  <c r="O13542" i="3"/>
  <c r="O13543" i="3"/>
  <c r="O13544" i="3"/>
  <c r="O13545" i="3"/>
  <c r="O13546" i="3"/>
  <c r="O13547" i="3"/>
  <c r="O13548" i="3"/>
  <c r="O13549" i="3"/>
  <c r="O13550" i="3"/>
  <c r="O13551" i="3"/>
  <c r="O13552" i="3"/>
  <c r="O13553" i="3"/>
  <c r="O13554" i="3"/>
  <c r="O13555" i="3"/>
  <c r="O13556" i="3"/>
  <c r="O13557" i="3"/>
  <c r="O13558" i="3"/>
  <c r="O13559" i="3"/>
  <c r="O13560" i="3"/>
  <c r="O13561" i="3"/>
  <c r="O13562" i="3"/>
  <c r="O13563" i="3"/>
  <c r="O13564" i="3"/>
  <c r="O13565" i="3"/>
  <c r="O13566" i="3"/>
  <c r="O13567" i="3"/>
  <c r="O13568" i="3"/>
  <c r="O13569" i="3"/>
  <c r="O13570" i="3"/>
  <c r="O13571" i="3"/>
  <c r="O13572" i="3"/>
  <c r="O13573" i="3"/>
  <c r="O13574" i="3"/>
  <c r="O13575" i="3"/>
  <c r="O13576" i="3"/>
  <c r="O13577" i="3"/>
  <c r="O13578" i="3"/>
  <c r="O13579" i="3"/>
  <c r="O13580" i="3"/>
  <c r="O13581" i="3"/>
  <c r="O13582" i="3"/>
  <c r="O13583" i="3"/>
  <c r="O13584" i="3"/>
  <c r="O13585" i="3"/>
  <c r="O13586" i="3"/>
  <c r="O13587" i="3"/>
  <c r="O13588" i="3"/>
  <c r="O13589" i="3"/>
  <c r="O13590" i="3"/>
  <c r="O13591" i="3"/>
  <c r="O13592" i="3"/>
  <c r="O13593" i="3"/>
  <c r="O13594" i="3"/>
  <c r="O13595" i="3"/>
  <c r="O13596" i="3"/>
  <c r="O13597" i="3"/>
  <c r="O13598" i="3"/>
  <c r="O13599" i="3"/>
  <c r="O13600" i="3"/>
  <c r="O13601" i="3"/>
  <c r="O13602" i="3"/>
  <c r="O13603" i="3"/>
  <c r="O13604" i="3"/>
  <c r="O13605" i="3"/>
  <c r="O13606" i="3"/>
  <c r="O13607" i="3"/>
  <c r="O13608" i="3"/>
  <c r="O13609" i="3"/>
  <c r="O13610" i="3"/>
  <c r="O13611" i="3"/>
  <c r="O13612" i="3"/>
  <c r="O13613" i="3"/>
  <c r="O13614" i="3"/>
  <c r="O13615" i="3"/>
  <c r="O13616" i="3"/>
  <c r="O13617" i="3"/>
  <c r="O13618" i="3"/>
  <c r="O13619" i="3"/>
  <c r="O13620" i="3"/>
  <c r="O13621" i="3"/>
  <c r="O13622" i="3"/>
  <c r="O13623" i="3"/>
  <c r="O13624" i="3"/>
  <c r="O13625" i="3"/>
  <c r="O13626" i="3"/>
  <c r="O13627" i="3"/>
  <c r="O13628" i="3"/>
  <c r="O13629" i="3"/>
  <c r="O13630" i="3"/>
  <c r="O13631" i="3"/>
  <c r="O13632" i="3"/>
  <c r="O13633" i="3"/>
  <c r="O13634" i="3"/>
  <c r="O13635" i="3"/>
  <c r="O13636" i="3"/>
  <c r="O13637" i="3"/>
  <c r="O13638" i="3"/>
  <c r="O13639" i="3"/>
  <c r="O13640" i="3"/>
  <c r="O13641" i="3"/>
  <c r="O13642" i="3"/>
  <c r="O13643" i="3"/>
  <c r="O13644" i="3"/>
  <c r="O13645" i="3"/>
  <c r="O13646" i="3"/>
  <c r="O13647" i="3"/>
  <c r="O13648" i="3"/>
  <c r="O13649" i="3"/>
  <c r="O13650" i="3"/>
  <c r="O13651" i="3"/>
  <c r="O13652" i="3"/>
  <c r="O13653" i="3"/>
  <c r="O13654" i="3"/>
  <c r="O13655" i="3"/>
  <c r="O13656" i="3"/>
  <c r="O13657" i="3"/>
  <c r="O13658" i="3"/>
  <c r="O13659" i="3"/>
  <c r="O13660" i="3"/>
  <c r="O13661" i="3"/>
  <c r="O13662" i="3"/>
  <c r="O13663" i="3"/>
  <c r="O13664" i="3"/>
  <c r="O13665" i="3"/>
  <c r="O13666" i="3"/>
  <c r="O13667" i="3"/>
  <c r="O13668" i="3"/>
  <c r="O13669" i="3"/>
  <c r="O13670" i="3"/>
  <c r="O13671" i="3"/>
  <c r="O13672" i="3"/>
  <c r="O13673" i="3"/>
  <c r="O13674" i="3"/>
  <c r="O13675" i="3"/>
  <c r="O13676" i="3"/>
  <c r="O13677" i="3"/>
  <c r="O13678" i="3"/>
  <c r="O13679" i="3"/>
  <c r="O13680" i="3"/>
  <c r="O13681" i="3"/>
  <c r="O13682" i="3"/>
  <c r="O13683" i="3"/>
  <c r="O13684" i="3"/>
  <c r="O13685" i="3"/>
  <c r="O13686" i="3"/>
  <c r="O13687" i="3"/>
  <c r="O13688" i="3"/>
  <c r="O13689" i="3"/>
  <c r="O13690" i="3"/>
  <c r="O13691" i="3"/>
  <c r="O13692" i="3"/>
  <c r="O13693" i="3"/>
  <c r="O13694" i="3"/>
  <c r="O13695" i="3"/>
  <c r="O13696" i="3"/>
  <c r="O13697" i="3"/>
  <c r="O13698" i="3"/>
  <c r="O13699" i="3"/>
  <c r="O13700" i="3"/>
  <c r="O13701" i="3"/>
  <c r="O13702" i="3"/>
  <c r="O13703" i="3"/>
  <c r="O13704" i="3"/>
  <c r="O13705" i="3"/>
  <c r="O13706" i="3"/>
  <c r="O13707" i="3"/>
  <c r="O13708" i="3"/>
  <c r="O13709" i="3"/>
  <c r="O13710" i="3"/>
  <c r="O13711" i="3"/>
  <c r="O13712" i="3"/>
  <c r="O13713" i="3"/>
  <c r="O13714" i="3"/>
  <c r="O13715" i="3"/>
  <c r="O13716" i="3"/>
  <c r="O13717" i="3"/>
  <c r="O13718" i="3"/>
  <c r="O13719" i="3"/>
  <c r="O13720" i="3"/>
  <c r="O13721" i="3"/>
  <c r="O13722" i="3"/>
  <c r="O13723" i="3"/>
  <c r="O13724" i="3"/>
  <c r="O13725" i="3"/>
  <c r="O13726" i="3"/>
  <c r="O13727" i="3"/>
  <c r="O13728" i="3"/>
  <c r="O13729" i="3"/>
  <c r="O13730" i="3"/>
  <c r="O13731" i="3"/>
  <c r="O13732" i="3"/>
  <c r="O13733" i="3"/>
  <c r="O13734" i="3"/>
  <c r="O13735" i="3"/>
  <c r="O13736" i="3"/>
  <c r="O13737" i="3"/>
  <c r="O13738" i="3"/>
  <c r="O13739" i="3"/>
  <c r="O13740" i="3"/>
  <c r="O13741" i="3"/>
  <c r="O13742" i="3"/>
  <c r="O13743" i="3"/>
  <c r="O13744" i="3"/>
  <c r="O13745" i="3"/>
  <c r="O13746" i="3"/>
  <c r="O13747" i="3"/>
  <c r="O13748" i="3"/>
  <c r="O13749" i="3"/>
  <c r="O13750" i="3"/>
  <c r="O13751" i="3"/>
  <c r="O13752" i="3"/>
  <c r="O13753" i="3"/>
  <c r="O13754" i="3"/>
  <c r="O13755" i="3"/>
  <c r="O13756" i="3"/>
  <c r="O13757" i="3"/>
  <c r="O13758" i="3"/>
  <c r="O13759" i="3"/>
  <c r="O13760" i="3"/>
  <c r="O13761" i="3"/>
  <c r="O13762" i="3"/>
  <c r="O13763" i="3"/>
  <c r="O13764" i="3"/>
  <c r="O13765" i="3"/>
  <c r="O13766" i="3"/>
  <c r="O13767" i="3"/>
  <c r="O13768" i="3"/>
  <c r="O13769" i="3"/>
  <c r="O13770" i="3"/>
  <c r="O13771" i="3"/>
  <c r="O13772" i="3"/>
  <c r="O13773" i="3"/>
  <c r="O13774" i="3"/>
  <c r="O13775" i="3"/>
  <c r="O13776" i="3"/>
  <c r="O13777" i="3"/>
  <c r="O13778" i="3"/>
  <c r="O13779" i="3"/>
  <c r="O13780" i="3"/>
  <c r="O13781" i="3"/>
  <c r="O13782" i="3"/>
  <c r="O13783" i="3"/>
  <c r="O13784" i="3"/>
  <c r="O13785" i="3"/>
  <c r="O13786" i="3"/>
  <c r="O13787" i="3"/>
  <c r="O13788" i="3"/>
  <c r="O13789" i="3"/>
  <c r="O13790" i="3"/>
  <c r="O13791" i="3"/>
  <c r="O13792" i="3"/>
  <c r="O13793" i="3"/>
  <c r="O13794" i="3"/>
  <c r="O13795" i="3"/>
  <c r="O13796" i="3"/>
  <c r="O13797" i="3"/>
  <c r="O13798" i="3"/>
  <c r="O13799" i="3"/>
  <c r="O13800" i="3"/>
  <c r="O13801" i="3"/>
  <c r="O13802" i="3"/>
  <c r="O13803" i="3"/>
  <c r="O13804" i="3"/>
  <c r="O13805" i="3"/>
  <c r="O13806" i="3"/>
  <c r="O13807" i="3"/>
  <c r="O13808" i="3"/>
  <c r="O13809" i="3"/>
  <c r="O13810" i="3"/>
  <c r="O13811" i="3"/>
  <c r="O13812" i="3"/>
  <c r="O13813" i="3"/>
  <c r="O13814" i="3"/>
  <c r="O13815" i="3"/>
  <c r="O13816" i="3"/>
  <c r="O13817" i="3"/>
  <c r="O13818" i="3"/>
  <c r="O13819" i="3"/>
  <c r="O13820" i="3"/>
  <c r="O13821" i="3"/>
  <c r="O13822" i="3"/>
  <c r="O13823" i="3"/>
  <c r="O13824" i="3"/>
  <c r="O13825" i="3"/>
  <c r="O13826" i="3"/>
  <c r="O13827" i="3"/>
  <c r="O13828" i="3"/>
  <c r="O13829" i="3"/>
  <c r="O13830" i="3"/>
  <c r="O13831" i="3"/>
  <c r="O13832" i="3"/>
  <c r="O13833" i="3"/>
  <c r="O13834" i="3"/>
  <c r="O13835" i="3"/>
  <c r="O13836" i="3"/>
  <c r="O13837" i="3"/>
  <c r="O13838" i="3"/>
  <c r="O13839" i="3"/>
  <c r="O13840" i="3"/>
  <c r="O13841" i="3"/>
  <c r="O13842" i="3"/>
  <c r="O13843" i="3"/>
  <c r="O13844" i="3"/>
  <c r="O13845" i="3"/>
  <c r="O13846" i="3"/>
  <c r="O13847" i="3"/>
  <c r="O13848" i="3"/>
  <c r="O13849" i="3"/>
  <c r="O13850" i="3"/>
  <c r="O13851" i="3"/>
  <c r="O13852" i="3"/>
  <c r="O13853" i="3"/>
  <c r="O13854" i="3"/>
  <c r="O13855" i="3"/>
  <c r="O13856" i="3"/>
  <c r="O13857" i="3"/>
  <c r="O13858" i="3"/>
  <c r="O13859" i="3"/>
  <c r="O13860" i="3"/>
  <c r="O13861" i="3"/>
  <c r="O13862" i="3"/>
  <c r="O13863" i="3"/>
  <c r="O13864" i="3"/>
  <c r="O13865" i="3"/>
  <c r="O13866" i="3"/>
  <c r="O13867" i="3"/>
  <c r="O13868" i="3"/>
  <c r="O13869" i="3"/>
  <c r="O13870" i="3"/>
  <c r="O13871" i="3"/>
  <c r="O13872" i="3"/>
  <c r="O13873" i="3"/>
  <c r="O13874" i="3"/>
  <c r="O13875" i="3"/>
  <c r="O13876" i="3"/>
  <c r="O13877" i="3"/>
  <c r="O13878" i="3"/>
  <c r="O13879" i="3"/>
  <c r="O13880" i="3"/>
  <c r="O13881" i="3"/>
  <c r="O13882" i="3"/>
  <c r="O13883" i="3"/>
  <c r="O13884" i="3"/>
  <c r="O13885" i="3"/>
  <c r="O13886" i="3"/>
  <c r="O13887" i="3"/>
  <c r="O13888" i="3"/>
  <c r="O13889" i="3"/>
  <c r="O13890" i="3"/>
  <c r="O13891" i="3"/>
  <c r="O13892" i="3"/>
  <c r="O13893" i="3"/>
  <c r="O13894" i="3"/>
  <c r="O13895" i="3"/>
  <c r="O13896" i="3"/>
  <c r="O13897" i="3"/>
  <c r="O13898" i="3"/>
  <c r="O13899" i="3"/>
  <c r="O13900" i="3"/>
  <c r="O13901" i="3"/>
  <c r="O13902" i="3"/>
  <c r="O13903" i="3"/>
  <c r="O13904" i="3"/>
  <c r="O13905" i="3"/>
  <c r="O13906" i="3"/>
  <c r="O13907" i="3"/>
  <c r="O13908" i="3"/>
  <c r="O13909" i="3"/>
  <c r="O13910" i="3"/>
  <c r="O13911" i="3"/>
  <c r="O13912" i="3"/>
  <c r="O13913" i="3"/>
  <c r="O13914" i="3"/>
  <c r="O13915" i="3"/>
  <c r="O13916" i="3"/>
  <c r="O13917" i="3"/>
  <c r="O13918" i="3"/>
  <c r="O13919" i="3"/>
  <c r="O13920" i="3"/>
  <c r="O13921" i="3"/>
  <c r="O13922" i="3"/>
  <c r="O13923" i="3"/>
  <c r="O13924" i="3"/>
  <c r="O13925" i="3"/>
  <c r="O13926" i="3"/>
  <c r="O13927" i="3"/>
  <c r="O13928" i="3"/>
  <c r="O13929" i="3"/>
  <c r="O13930" i="3"/>
  <c r="O13931" i="3"/>
  <c r="O13932" i="3"/>
  <c r="O13933" i="3"/>
  <c r="O13934" i="3"/>
  <c r="O13935" i="3"/>
  <c r="O13936" i="3"/>
  <c r="O13937" i="3"/>
  <c r="O13938" i="3"/>
  <c r="O13939" i="3"/>
  <c r="O13940" i="3"/>
  <c r="O13941" i="3"/>
  <c r="O13942" i="3"/>
  <c r="O13943" i="3"/>
  <c r="O13944" i="3"/>
  <c r="O13945" i="3"/>
  <c r="O13946" i="3"/>
  <c r="O13947" i="3"/>
  <c r="O13948" i="3"/>
  <c r="O13949" i="3"/>
  <c r="O13950" i="3"/>
  <c r="O13951" i="3"/>
  <c r="O13952" i="3"/>
  <c r="O13953" i="3"/>
  <c r="O13954" i="3"/>
  <c r="O13955" i="3"/>
  <c r="O13956" i="3"/>
  <c r="O13957" i="3"/>
  <c r="O13958" i="3"/>
  <c r="O13959" i="3"/>
  <c r="O13960" i="3"/>
  <c r="O13961" i="3"/>
  <c r="O13962" i="3"/>
  <c r="O13963" i="3"/>
  <c r="O13964" i="3"/>
  <c r="O13965" i="3"/>
  <c r="O13966" i="3"/>
  <c r="O13967" i="3"/>
  <c r="O13968" i="3"/>
  <c r="O13969" i="3"/>
  <c r="O13970" i="3"/>
  <c r="O13971" i="3"/>
  <c r="O13972" i="3"/>
  <c r="O13973" i="3"/>
  <c r="O13974" i="3"/>
  <c r="O13975" i="3"/>
  <c r="O13976" i="3"/>
  <c r="O13977" i="3"/>
  <c r="O13978" i="3"/>
  <c r="O13979" i="3"/>
  <c r="O13980" i="3"/>
  <c r="O13981" i="3"/>
  <c r="O13982" i="3"/>
  <c r="O13983" i="3"/>
  <c r="O13984" i="3"/>
  <c r="O13985" i="3"/>
  <c r="O13986" i="3"/>
  <c r="O13987" i="3"/>
  <c r="O13988" i="3"/>
  <c r="O13989" i="3"/>
  <c r="O13990" i="3"/>
  <c r="O13991" i="3"/>
  <c r="O13992" i="3"/>
  <c r="O13993" i="3"/>
  <c r="O13994" i="3"/>
  <c r="O13995" i="3"/>
  <c r="O13996" i="3"/>
  <c r="O13997" i="3"/>
  <c r="O13998" i="3"/>
  <c r="O13999" i="3"/>
  <c r="O14000" i="3"/>
  <c r="O14001" i="3"/>
  <c r="O14002" i="3"/>
  <c r="O14003" i="3"/>
  <c r="O14004" i="3"/>
  <c r="O14005" i="3"/>
  <c r="O14006" i="3"/>
  <c r="O14007" i="3"/>
  <c r="O14008" i="3"/>
  <c r="O14009" i="3"/>
  <c r="O14010" i="3"/>
  <c r="O14011" i="3"/>
  <c r="O14012" i="3"/>
  <c r="O14013" i="3"/>
  <c r="O14014" i="3"/>
  <c r="O14015" i="3"/>
  <c r="O14016" i="3"/>
  <c r="O14017" i="3"/>
  <c r="O14018" i="3"/>
  <c r="O14019" i="3"/>
  <c r="O14020" i="3"/>
  <c r="O14021" i="3"/>
  <c r="O14022" i="3"/>
  <c r="O14023" i="3"/>
  <c r="O14024" i="3"/>
  <c r="O14025" i="3"/>
  <c r="O14026" i="3"/>
  <c r="O14027" i="3"/>
  <c r="O14028" i="3"/>
  <c r="O14029" i="3"/>
  <c r="O14030" i="3"/>
  <c r="O14031" i="3"/>
  <c r="O14032" i="3"/>
  <c r="O14033" i="3"/>
  <c r="O14034" i="3"/>
  <c r="O14035" i="3"/>
  <c r="O14036" i="3"/>
  <c r="O14037" i="3"/>
  <c r="O14038" i="3"/>
  <c r="O14039" i="3"/>
  <c r="O14040" i="3"/>
  <c r="O14041" i="3"/>
  <c r="O14042" i="3"/>
  <c r="O14043" i="3"/>
  <c r="O14044" i="3"/>
  <c r="O14045" i="3"/>
  <c r="O14046" i="3"/>
  <c r="O14047" i="3"/>
  <c r="O14048" i="3"/>
  <c r="O14049" i="3"/>
  <c r="O14050" i="3"/>
  <c r="O14051" i="3"/>
  <c r="O14052" i="3"/>
  <c r="O14053" i="3"/>
  <c r="O14054" i="3"/>
  <c r="O14055" i="3"/>
  <c r="O14056" i="3"/>
  <c r="O14057" i="3"/>
  <c r="O14058" i="3"/>
  <c r="O14059" i="3"/>
  <c r="O14060" i="3"/>
  <c r="O14061" i="3"/>
  <c r="O14062" i="3"/>
  <c r="O14063" i="3"/>
  <c r="O14064" i="3"/>
  <c r="O14065" i="3"/>
  <c r="O14066" i="3"/>
  <c r="O14067" i="3"/>
  <c r="O14068" i="3"/>
  <c r="O14069" i="3"/>
  <c r="O14070" i="3"/>
  <c r="O14071" i="3"/>
  <c r="O14072" i="3"/>
  <c r="O14073" i="3"/>
  <c r="O14074" i="3"/>
  <c r="O14075" i="3"/>
  <c r="O14076" i="3"/>
  <c r="O14077" i="3"/>
  <c r="O14078" i="3"/>
  <c r="O14079" i="3"/>
  <c r="O14080" i="3"/>
  <c r="O14081" i="3"/>
  <c r="O14082" i="3"/>
  <c r="O14083" i="3"/>
  <c r="O14084" i="3"/>
  <c r="O14085" i="3"/>
  <c r="O14086" i="3"/>
  <c r="O14087" i="3"/>
  <c r="O14088" i="3"/>
  <c r="O14089" i="3"/>
  <c r="O14090" i="3"/>
  <c r="O14091" i="3"/>
  <c r="O14092" i="3"/>
  <c r="O14093" i="3"/>
  <c r="O14094" i="3"/>
  <c r="O14095" i="3"/>
  <c r="O14096" i="3"/>
  <c r="O14097" i="3"/>
  <c r="O14098" i="3"/>
  <c r="O14099" i="3"/>
  <c r="O14100" i="3"/>
  <c r="O14101" i="3"/>
  <c r="O14102" i="3"/>
  <c r="O14103" i="3"/>
  <c r="O14104" i="3"/>
  <c r="O14105" i="3"/>
  <c r="O14106" i="3"/>
  <c r="O14107" i="3"/>
  <c r="O14108" i="3"/>
  <c r="O14109" i="3"/>
  <c r="O14110" i="3"/>
  <c r="O14111" i="3"/>
  <c r="O14112" i="3"/>
  <c r="O14113" i="3"/>
  <c r="O14114" i="3"/>
  <c r="O14115" i="3"/>
  <c r="O14116" i="3"/>
  <c r="O14117" i="3"/>
  <c r="O14118" i="3"/>
  <c r="O14119" i="3"/>
  <c r="O14120" i="3"/>
  <c r="O14121" i="3"/>
  <c r="O14122" i="3"/>
  <c r="O14123" i="3"/>
  <c r="O14124" i="3"/>
  <c r="O14125" i="3"/>
  <c r="O14126" i="3"/>
  <c r="O14127" i="3"/>
  <c r="O14128" i="3"/>
  <c r="O14129" i="3"/>
  <c r="O14130" i="3"/>
  <c r="O14131" i="3"/>
  <c r="O14132" i="3"/>
  <c r="O14133" i="3"/>
  <c r="O14134" i="3"/>
  <c r="O14135" i="3"/>
  <c r="O14136" i="3"/>
  <c r="O14137" i="3"/>
  <c r="O14138" i="3"/>
  <c r="O14139" i="3"/>
  <c r="O14140" i="3"/>
  <c r="O14141" i="3"/>
  <c r="O14142" i="3"/>
  <c r="O14143" i="3"/>
  <c r="O14144" i="3"/>
  <c r="O14145" i="3"/>
  <c r="O14146" i="3"/>
  <c r="O14147" i="3"/>
  <c r="O14148" i="3"/>
  <c r="O14149" i="3"/>
  <c r="O14150" i="3"/>
  <c r="O14151" i="3"/>
  <c r="O14152" i="3"/>
  <c r="O14153" i="3"/>
  <c r="O14154" i="3"/>
  <c r="O14155" i="3"/>
  <c r="O14156" i="3"/>
  <c r="O14157" i="3"/>
  <c r="O14158" i="3"/>
  <c r="O14159" i="3"/>
  <c r="O14160" i="3"/>
  <c r="O14161" i="3"/>
  <c r="O14162" i="3"/>
  <c r="O14163" i="3"/>
  <c r="O14164" i="3"/>
  <c r="O14165" i="3"/>
  <c r="O14166" i="3"/>
  <c r="O14167" i="3"/>
  <c r="O14168" i="3"/>
  <c r="O14169" i="3"/>
  <c r="O14170" i="3"/>
  <c r="O14171" i="3"/>
  <c r="O14172" i="3"/>
  <c r="O14173" i="3"/>
  <c r="O14174" i="3"/>
  <c r="O14175" i="3"/>
  <c r="O14176" i="3"/>
  <c r="O14177" i="3"/>
  <c r="O14178" i="3"/>
  <c r="O14179" i="3"/>
  <c r="O14180" i="3"/>
  <c r="O14181" i="3"/>
  <c r="O14182" i="3"/>
  <c r="O14183" i="3"/>
  <c r="O14184" i="3"/>
  <c r="O14185" i="3"/>
  <c r="O14186" i="3"/>
  <c r="O14187" i="3"/>
  <c r="O14188" i="3"/>
  <c r="O14189" i="3"/>
  <c r="O14190" i="3"/>
  <c r="O14191" i="3"/>
  <c r="O14192" i="3"/>
  <c r="O14193" i="3"/>
  <c r="O14194" i="3"/>
  <c r="O14195" i="3"/>
  <c r="O14196" i="3"/>
  <c r="O14197" i="3"/>
  <c r="O14198" i="3"/>
  <c r="O14199" i="3"/>
  <c r="O14200" i="3"/>
  <c r="O14201" i="3"/>
  <c r="O14202" i="3"/>
  <c r="O14203" i="3"/>
  <c r="O14204" i="3"/>
  <c r="O14205" i="3"/>
  <c r="O14206" i="3"/>
  <c r="O14207" i="3"/>
  <c r="O14208" i="3"/>
  <c r="O14209" i="3"/>
  <c r="O14210" i="3"/>
  <c r="O14211" i="3"/>
  <c r="O14212" i="3"/>
  <c r="O14213" i="3"/>
  <c r="O14214" i="3"/>
  <c r="O14215" i="3"/>
  <c r="O14216" i="3"/>
  <c r="O14217" i="3"/>
  <c r="O14218" i="3"/>
  <c r="O14219" i="3"/>
  <c r="O14220" i="3"/>
  <c r="O14221" i="3"/>
  <c r="O14222" i="3"/>
  <c r="O14223" i="3"/>
  <c r="O14224" i="3"/>
  <c r="O14225" i="3"/>
  <c r="O14226" i="3"/>
  <c r="O14227" i="3"/>
  <c r="O14228" i="3"/>
  <c r="O14229" i="3"/>
  <c r="O14230" i="3"/>
  <c r="O14231" i="3"/>
  <c r="O14232" i="3"/>
  <c r="O14233" i="3"/>
  <c r="O14234" i="3"/>
  <c r="O14235" i="3"/>
  <c r="O14236" i="3"/>
  <c r="O14237" i="3"/>
  <c r="O14238" i="3"/>
  <c r="O14239" i="3"/>
  <c r="O14240" i="3"/>
  <c r="O14241" i="3"/>
  <c r="O14242" i="3"/>
  <c r="O14243" i="3"/>
  <c r="O14244" i="3"/>
  <c r="O14245" i="3"/>
  <c r="O14246" i="3"/>
  <c r="O14247" i="3"/>
  <c r="O14248" i="3"/>
  <c r="O14249" i="3"/>
  <c r="O14250" i="3"/>
  <c r="O14251" i="3"/>
  <c r="O14252" i="3"/>
  <c r="O14253" i="3"/>
  <c r="O14254" i="3"/>
  <c r="O14255" i="3"/>
  <c r="O14256" i="3"/>
  <c r="O14257" i="3"/>
  <c r="O14258" i="3"/>
  <c r="O14259" i="3"/>
  <c r="O14260" i="3"/>
  <c r="O14261" i="3"/>
  <c r="O14262" i="3"/>
  <c r="O14263" i="3"/>
  <c r="O14264" i="3"/>
  <c r="O14265" i="3"/>
  <c r="O14266" i="3"/>
  <c r="O14267" i="3"/>
  <c r="O14268" i="3"/>
  <c r="O14269" i="3"/>
  <c r="O14270" i="3"/>
  <c r="O14271" i="3"/>
  <c r="O14272" i="3"/>
  <c r="O14273" i="3"/>
  <c r="O14274" i="3"/>
  <c r="O14275" i="3"/>
  <c r="O14276" i="3"/>
  <c r="O14277" i="3"/>
  <c r="O14278" i="3"/>
  <c r="O14279" i="3"/>
  <c r="O14280" i="3"/>
  <c r="O14281" i="3"/>
  <c r="O14282" i="3"/>
  <c r="O14283" i="3"/>
  <c r="O14284" i="3"/>
  <c r="O14285" i="3"/>
  <c r="O14286" i="3"/>
  <c r="O14287" i="3"/>
  <c r="O14288" i="3"/>
  <c r="O14289" i="3"/>
  <c r="O14290" i="3"/>
  <c r="O14291" i="3"/>
  <c r="O14292" i="3"/>
  <c r="O14293" i="3"/>
  <c r="O14294" i="3"/>
  <c r="O14295" i="3"/>
  <c r="O14296" i="3"/>
  <c r="O14297" i="3"/>
  <c r="O14298" i="3"/>
  <c r="O14299" i="3"/>
  <c r="O14300" i="3"/>
  <c r="O14301" i="3"/>
  <c r="O14302" i="3"/>
  <c r="O14303" i="3"/>
  <c r="O14304" i="3"/>
  <c r="O14305" i="3"/>
  <c r="O14306" i="3"/>
  <c r="O14307" i="3"/>
  <c r="O14308" i="3"/>
  <c r="O14309" i="3"/>
  <c r="O14310" i="3"/>
  <c r="O14311" i="3"/>
  <c r="O14312" i="3"/>
  <c r="O14313" i="3"/>
  <c r="O14314" i="3"/>
  <c r="O14315" i="3"/>
  <c r="O14316" i="3"/>
  <c r="O14317" i="3"/>
  <c r="O14318" i="3"/>
  <c r="O14319" i="3"/>
  <c r="O14320" i="3"/>
  <c r="O14321" i="3"/>
  <c r="O14322" i="3"/>
  <c r="O14323" i="3"/>
  <c r="O14324" i="3"/>
  <c r="O14325" i="3"/>
  <c r="O14326" i="3"/>
  <c r="O14327" i="3"/>
  <c r="O14328" i="3"/>
  <c r="O14329" i="3"/>
  <c r="O14330" i="3"/>
  <c r="O14331" i="3"/>
  <c r="O14332" i="3"/>
  <c r="O14333" i="3"/>
  <c r="O14334" i="3"/>
  <c r="O14335" i="3"/>
  <c r="O14336" i="3"/>
  <c r="O14337" i="3"/>
  <c r="O14338" i="3"/>
  <c r="O14339" i="3"/>
  <c r="O14340" i="3"/>
  <c r="O14341" i="3"/>
  <c r="O14342" i="3"/>
  <c r="O14343" i="3"/>
  <c r="O14344" i="3"/>
  <c r="O14345" i="3"/>
  <c r="O14346" i="3"/>
  <c r="O14347" i="3"/>
  <c r="O14348" i="3"/>
  <c r="O14349" i="3"/>
  <c r="O14350" i="3"/>
  <c r="O14351" i="3"/>
  <c r="O14352" i="3"/>
  <c r="O14353" i="3"/>
  <c r="O14354" i="3"/>
  <c r="O14355" i="3"/>
  <c r="O14356" i="3"/>
  <c r="O14357" i="3"/>
  <c r="O14358" i="3"/>
  <c r="O14359" i="3"/>
  <c r="O14360" i="3"/>
  <c r="O14361" i="3"/>
  <c r="O14362" i="3"/>
  <c r="O14363" i="3"/>
  <c r="O14364" i="3"/>
  <c r="O14365" i="3"/>
  <c r="O14366" i="3"/>
  <c r="O14367" i="3"/>
  <c r="O14368" i="3"/>
  <c r="O14369" i="3"/>
  <c r="O14370" i="3"/>
  <c r="O14371" i="3"/>
  <c r="O14372" i="3"/>
  <c r="O14373" i="3"/>
  <c r="O14374" i="3"/>
  <c r="O14375" i="3"/>
  <c r="O14376" i="3"/>
  <c r="O14377" i="3"/>
  <c r="O14378" i="3"/>
  <c r="O14379" i="3"/>
  <c r="O14380" i="3"/>
  <c r="O14381" i="3"/>
  <c r="O14382" i="3"/>
  <c r="O14383" i="3"/>
  <c r="O14384" i="3"/>
  <c r="O14385" i="3"/>
  <c r="O14386" i="3"/>
  <c r="O14387" i="3"/>
  <c r="O14388" i="3"/>
  <c r="O14389" i="3"/>
  <c r="O14390" i="3"/>
  <c r="O14391" i="3"/>
  <c r="O14392" i="3"/>
  <c r="O14393" i="3"/>
  <c r="O14394" i="3"/>
  <c r="O14395" i="3"/>
  <c r="O14396" i="3"/>
  <c r="O14397" i="3"/>
  <c r="O14398" i="3"/>
  <c r="O14399" i="3"/>
  <c r="O14400" i="3"/>
  <c r="O14401" i="3"/>
  <c r="O14402" i="3"/>
  <c r="O14403" i="3"/>
  <c r="O14404" i="3"/>
  <c r="O14405" i="3"/>
  <c r="O14406" i="3"/>
  <c r="O14407" i="3"/>
  <c r="O14408" i="3"/>
  <c r="O14409" i="3"/>
  <c r="O14410" i="3"/>
  <c r="O14411" i="3"/>
  <c r="O14412" i="3"/>
  <c r="O14413" i="3"/>
  <c r="O14414" i="3"/>
  <c r="O14415" i="3"/>
  <c r="O14416" i="3"/>
  <c r="O14417" i="3"/>
  <c r="O14418" i="3"/>
  <c r="O14419" i="3"/>
  <c r="O14420" i="3"/>
  <c r="O14421" i="3"/>
  <c r="O14422" i="3"/>
  <c r="O14423" i="3"/>
  <c r="O14424" i="3"/>
  <c r="O14425" i="3"/>
  <c r="O14426" i="3"/>
  <c r="O14427" i="3"/>
  <c r="O14428" i="3"/>
  <c r="O14429" i="3"/>
  <c r="O14430" i="3"/>
  <c r="O14431" i="3"/>
  <c r="O14432" i="3"/>
  <c r="O14433" i="3"/>
  <c r="O14434" i="3"/>
  <c r="O14435" i="3"/>
  <c r="O14436" i="3"/>
  <c r="O14437" i="3"/>
  <c r="O14438" i="3"/>
  <c r="O14439" i="3"/>
  <c r="O14440" i="3"/>
  <c r="O14441" i="3"/>
  <c r="O14442" i="3"/>
  <c r="O14443" i="3"/>
  <c r="O14444" i="3"/>
  <c r="O14445" i="3"/>
  <c r="O14446" i="3"/>
  <c r="O14447" i="3"/>
  <c r="O14448" i="3"/>
  <c r="O14449" i="3"/>
  <c r="O14450" i="3"/>
  <c r="O14451" i="3"/>
  <c r="O14452" i="3"/>
  <c r="O14453" i="3"/>
  <c r="O14454" i="3"/>
  <c r="O14455" i="3"/>
  <c r="O14456" i="3"/>
  <c r="O14457" i="3"/>
  <c r="O14458" i="3"/>
  <c r="O14459" i="3"/>
  <c r="O14460" i="3"/>
  <c r="O14461" i="3"/>
  <c r="O14462" i="3"/>
  <c r="O14463" i="3"/>
  <c r="O14464" i="3"/>
  <c r="O14465" i="3"/>
  <c r="O14466" i="3"/>
  <c r="O14467" i="3"/>
  <c r="O14468" i="3"/>
  <c r="O14469" i="3"/>
  <c r="O14470" i="3"/>
  <c r="O14471" i="3"/>
  <c r="O14472" i="3"/>
  <c r="O14473" i="3"/>
  <c r="O14474" i="3"/>
  <c r="O14475" i="3"/>
  <c r="O14476" i="3"/>
  <c r="O14477" i="3"/>
  <c r="O14478" i="3"/>
  <c r="O14479" i="3"/>
  <c r="O14480" i="3"/>
  <c r="O14481" i="3"/>
  <c r="O14482" i="3"/>
  <c r="O14483" i="3"/>
  <c r="O14484" i="3"/>
  <c r="O14485" i="3"/>
  <c r="O14486" i="3"/>
  <c r="O14487" i="3"/>
  <c r="O14488" i="3"/>
  <c r="O14489" i="3"/>
  <c r="O14490" i="3"/>
  <c r="O14491" i="3"/>
  <c r="O14492" i="3"/>
  <c r="O14493" i="3"/>
  <c r="O14494" i="3"/>
  <c r="O14495" i="3"/>
  <c r="O14496" i="3"/>
  <c r="O14497" i="3"/>
  <c r="O14498" i="3"/>
  <c r="O14499" i="3"/>
  <c r="O14500" i="3"/>
  <c r="O14501" i="3"/>
  <c r="O14502" i="3"/>
  <c r="O14503" i="3"/>
  <c r="O14504" i="3"/>
  <c r="O14505" i="3"/>
  <c r="O14506" i="3"/>
  <c r="O14507" i="3"/>
  <c r="O14508" i="3"/>
  <c r="O14509" i="3"/>
  <c r="O14510" i="3"/>
  <c r="O14511" i="3"/>
  <c r="O14512" i="3"/>
  <c r="O14513" i="3"/>
  <c r="O14514" i="3"/>
  <c r="O14515" i="3"/>
  <c r="O14516" i="3"/>
  <c r="O14517" i="3"/>
  <c r="O14518" i="3"/>
  <c r="O14519" i="3"/>
  <c r="O14520" i="3"/>
  <c r="O14521" i="3"/>
  <c r="O14522" i="3"/>
  <c r="O14523" i="3"/>
  <c r="O14524" i="3"/>
  <c r="O14525" i="3"/>
  <c r="O14526" i="3"/>
  <c r="O14527" i="3"/>
  <c r="O14528" i="3"/>
  <c r="O14529" i="3"/>
  <c r="O14530" i="3"/>
  <c r="O14531" i="3"/>
  <c r="O14532" i="3"/>
  <c r="O14533" i="3"/>
  <c r="O14534" i="3"/>
  <c r="O14535" i="3"/>
  <c r="O14536" i="3"/>
  <c r="O14537" i="3"/>
  <c r="O14538" i="3"/>
  <c r="O14539" i="3"/>
  <c r="O14540" i="3"/>
  <c r="O14541" i="3"/>
  <c r="O14542" i="3"/>
  <c r="O14543" i="3"/>
  <c r="O14544" i="3"/>
  <c r="O14545" i="3"/>
  <c r="O14546" i="3"/>
  <c r="O14547" i="3"/>
  <c r="O14548" i="3"/>
  <c r="O14549" i="3"/>
  <c r="O14550" i="3"/>
  <c r="O14551" i="3"/>
  <c r="O14552" i="3"/>
  <c r="O14553" i="3"/>
  <c r="O14554" i="3"/>
  <c r="O14555" i="3"/>
  <c r="O14556" i="3"/>
  <c r="O14557" i="3"/>
  <c r="O14558" i="3"/>
  <c r="O14559" i="3"/>
  <c r="O14560" i="3"/>
  <c r="O14561" i="3"/>
  <c r="O14562" i="3"/>
  <c r="O14563" i="3"/>
  <c r="O14564" i="3"/>
  <c r="O14565" i="3"/>
  <c r="O14566" i="3"/>
  <c r="O14567" i="3"/>
  <c r="O14568" i="3"/>
  <c r="O14569" i="3"/>
  <c r="O14570" i="3"/>
  <c r="O14571" i="3"/>
  <c r="O14572" i="3"/>
  <c r="O14573" i="3"/>
  <c r="O14574" i="3"/>
  <c r="O14575" i="3"/>
  <c r="O14576" i="3"/>
  <c r="O14577" i="3"/>
  <c r="O14578" i="3"/>
  <c r="O14579" i="3"/>
  <c r="O14580" i="3"/>
  <c r="O14581" i="3"/>
  <c r="O14582" i="3"/>
  <c r="O14583" i="3"/>
  <c r="O14584" i="3"/>
  <c r="O14585" i="3"/>
  <c r="O14586" i="3"/>
  <c r="O14587" i="3"/>
  <c r="O14588" i="3"/>
  <c r="O14589" i="3"/>
  <c r="O14590" i="3"/>
  <c r="O14591" i="3"/>
  <c r="O14592" i="3"/>
  <c r="O14593" i="3"/>
  <c r="O14594" i="3"/>
  <c r="O14595" i="3"/>
  <c r="O14596" i="3"/>
  <c r="O14597" i="3"/>
  <c r="O14598" i="3"/>
  <c r="O14599" i="3"/>
  <c r="O14600" i="3"/>
  <c r="O14601" i="3"/>
  <c r="O14602" i="3"/>
  <c r="O14603" i="3"/>
  <c r="O14604" i="3"/>
  <c r="O14605" i="3"/>
  <c r="O14606" i="3"/>
  <c r="O14607" i="3"/>
  <c r="O14608" i="3"/>
  <c r="O14609" i="3"/>
  <c r="O14610" i="3"/>
  <c r="O14611" i="3"/>
  <c r="O14612" i="3"/>
  <c r="O14613" i="3"/>
  <c r="O14614" i="3"/>
  <c r="O14615" i="3"/>
  <c r="O14616" i="3"/>
  <c r="O14617" i="3"/>
  <c r="O14618" i="3"/>
  <c r="O14619" i="3"/>
  <c r="O14620" i="3"/>
  <c r="O14621" i="3"/>
  <c r="O14622" i="3"/>
  <c r="O14623" i="3"/>
  <c r="O14624" i="3"/>
  <c r="N7" i="3"/>
  <c r="N8" i="3"/>
  <c r="N9" i="3"/>
  <c r="N10" i="3"/>
  <c r="N11" i="3"/>
  <c r="N12" i="3"/>
  <c r="N13" i="3"/>
  <c r="N14" i="3"/>
  <c r="N15" i="3"/>
  <c r="N16" i="3"/>
  <c r="N17" i="3"/>
  <c r="N18" i="3"/>
  <c r="N19" i="3"/>
  <c r="N20" i="3"/>
  <c r="N21" i="3"/>
  <c r="N22" i="3"/>
  <c r="N23" i="3"/>
  <c r="N24" i="3"/>
  <c r="N25" i="3"/>
  <c r="N26" i="3"/>
  <c r="N27" i="3"/>
  <c r="N28" i="3"/>
  <c r="N29" i="3"/>
  <c r="N30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N52" i="3"/>
  <c r="N53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68" i="3"/>
  <c r="N69" i="3"/>
  <c r="N70" i="3"/>
  <c r="N71" i="3"/>
  <c r="N72" i="3"/>
  <c r="N73" i="3"/>
  <c r="N74" i="3"/>
  <c r="N75" i="3"/>
  <c r="N76" i="3"/>
  <c r="N77" i="3"/>
  <c r="N78" i="3"/>
  <c r="N79" i="3"/>
  <c r="N80" i="3"/>
  <c r="N81" i="3"/>
  <c r="N82" i="3"/>
  <c r="N83" i="3"/>
  <c r="N84" i="3"/>
  <c r="N85" i="3"/>
  <c r="N86" i="3"/>
  <c r="N87" i="3"/>
  <c r="N88" i="3"/>
  <c r="N89" i="3"/>
  <c r="N90" i="3"/>
  <c r="N91" i="3"/>
  <c r="N92" i="3"/>
  <c r="N93" i="3"/>
  <c r="N94" i="3"/>
  <c r="N95" i="3"/>
  <c r="N96" i="3"/>
  <c r="N97" i="3"/>
  <c r="N98" i="3"/>
  <c r="N99" i="3"/>
  <c r="N100" i="3"/>
  <c r="N101" i="3"/>
  <c r="N102" i="3"/>
  <c r="N103" i="3"/>
  <c r="N104" i="3"/>
  <c r="N105" i="3"/>
  <c r="N106" i="3"/>
  <c r="N107" i="3"/>
  <c r="N108" i="3"/>
  <c r="N109" i="3"/>
  <c r="N110" i="3"/>
  <c r="N111" i="3"/>
  <c r="N112" i="3"/>
  <c r="N113" i="3"/>
  <c r="N114" i="3"/>
  <c r="N115" i="3"/>
  <c r="N116" i="3"/>
  <c r="N117" i="3"/>
  <c r="N118" i="3"/>
  <c r="N119" i="3"/>
  <c r="N120" i="3"/>
  <c r="N121" i="3"/>
  <c r="N122" i="3"/>
  <c r="N123" i="3"/>
  <c r="N124" i="3"/>
  <c r="N125" i="3"/>
  <c r="N126" i="3"/>
  <c r="N127" i="3"/>
  <c r="N128" i="3"/>
  <c r="N129" i="3"/>
  <c r="N130" i="3"/>
  <c r="N131" i="3"/>
  <c r="N132" i="3"/>
  <c r="N133" i="3"/>
  <c r="N134" i="3"/>
  <c r="N135" i="3"/>
  <c r="N136" i="3"/>
  <c r="N137" i="3"/>
  <c r="N138" i="3"/>
  <c r="N139" i="3"/>
  <c r="N140" i="3"/>
  <c r="N141" i="3"/>
  <c r="N142" i="3"/>
  <c r="N143" i="3"/>
  <c r="N144" i="3"/>
  <c r="N145" i="3"/>
  <c r="N146" i="3"/>
  <c r="N147" i="3"/>
  <c r="N148" i="3"/>
  <c r="N149" i="3"/>
  <c r="N150" i="3"/>
  <c r="N151" i="3"/>
  <c r="N152" i="3"/>
  <c r="N153" i="3"/>
  <c r="N154" i="3"/>
  <c r="N155" i="3"/>
  <c r="N156" i="3"/>
  <c r="N157" i="3"/>
  <c r="N158" i="3"/>
  <c r="N159" i="3"/>
  <c r="N160" i="3"/>
  <c r="N161" i="3"/>
  <c r="N162" i="3"/>
  <c r="N163" i="3"/>
  <c r="N164" i="3"/>
  <c r="N165" i="3"/>
  <c r="N166" i="3"/>
  <c r="N167" i="3"/>
  <c r="N168" i="3"/>
  <c r="N169" i="3"/>
  <c r="N170" i="3"/>
  <c r="N171" i="3"/>
  <c r="N172" i="3"/>
  <c r="N173" i="3"/>
  <c r="N174" i="3"/>
  <c r="N175" i="3"/>
  <c r="N176" i="3"/>
  <c r="N177" i="3"/>
  <c r="N178" i="3"/>
  <c r="N179" i="3"/>
  <c r="N180" i="3"/>
  <c r="N181" i="3"/>
  <c r="N182" i="3"/>
  <c r="N183" i="3"/>
  <c r="N184" i="3"/>
  <c r="N185" i="3"/>
  <c r="N186" i="3"/>
  <c r="N187" i="3"/>
  <c r="N188" i="3"/>
  <c r="N189" i="3"/>
  <c r="N190" i="3"/>
  <c r="N191" i="3"/>
  <c r="N192" i="3"/>
  <c r="N193" i="3"/>
  <c r="N194" i="3"/>
  <c r="N195" i="3"/>
  <c r="N196" i="3"/>
  <c r="N197" i="3"/>
  <c r="N198" i="3"/>
  <c r="N199" i="3"/>
  <c r="N200" i="3"/>
  <c r="N201" i="3"/>
  <c r="N202" i="3"/>
  <c r="N203" i="3"/>
  <c r="N204" i="3"/>
  <c r="N205" i="3"/>
  <c r="N206" i="3"/>
  <c r="N207" i="3"/>
  <c r="N208" i="3"/>
  <c r="N209" i="3"/>
  <c r="N210" i="3"/>
  <c r="N211" i="3"/>
  <c r="N212" i="3"/>
  <c r="N213" i="3"/>
  <c r="N214" i="3"/>
  <c r="N215" i="3"/>
  <c r="N216" i="3"/>
  <c r="N217" i="3"/>
  <c r="N218" i="3"/>
  <c r="N219" i="3"/>
  <c r="N220" i="3"/>
  <c r="N221" i="3"/>
  <c r="N222" i="3"/>
  <c r="N223" i="3"/>
  <c r="N224" i="3"/>
  <c r="N225" i="3"/>
  <c r="N226" i="3"/>
  <c r="N227" i="3"/>
  <c r="N228" i="3"/>
  <c r="N229" i="3"/>
  <c r="N230" i="3"/>
  <c r="N231" i="3"/>
  <c r="N232" i="3"/>
  <c r="N233" i="3"/>
  <c r="N234" i="3"/>
  <c r="N235" i="3"/>
  <c r="N236" i="3"/>
  <c r="N237" i="3"/>
  <c r="N238" i="3"/>
  <c r="N239" i="3"/>
  <c r="N240" i="3"/>
  <c r="N241" i="3"/>
  <c r="N242" i="3"/>
  <c r="N243" i="3"/>
  <c r="N244" i="3"/>
  <c r="N245" i="3"/>
  <c r="N246" i="3"/>
  <c r="N247" i="3"/>
  <c r="N248" i="3"/>
  <c r="N249" i="3"/>
  <c r="N250" i="3"/>
  <c r="N251" i="3"/>
  <c r="N252" i="3"/>
  <c r="N253" i="3"/>
  <c r="N254" i="3"/>
  <c r="N255" i="3"/>
  <c r="N256" i="3"/>
  <c r="N257" i="3"/>
  <c r="N258" i="3"/>
  <c r="N259" i="3"/>
  <c r="N260" i="3"/>
  <c r="N261" i="3"/>
  <c r="N262" i="3"/>
  <c r="N263" i="3"/>
  <c r="N264" i="3"/>
  <c r="N265" i="3"/>
  <c r="N266" i="3"/>
  <c r="N267" i="3"/>
  <c r="N268" i="3"/>
  <c r="N269" i="3"/>
  <c r="N270" i="3"/>
  <c r="N271" i="3"/>
  <c r="N272" i="3"/>
  <c r="N273" i="3"/>
  <c r="N274" i="3"/>
  <c r="N275" i="3"/>
  <c r="N276" i="3"/>
  <c r="N277" i="3"/>
  <c r="N278" i="3"/>
  <c r="N279" i="3"/>
  <c r="N280" i="3"/>
  <c r="N281" i="3"/>
  <c r="N282" i="3"/>
  <c r="N283" i="3"/>
  <c r="N284" i="3"/>
  <c r="N285" i="3"/>
  <c r="N286" i="3"/>
  <c r="N287" i="3"/>
  <c r="N288" i="3"/>
  <c r="N289" i="3"/>
  <c r="N290" i="3"/>
  <c r="N291" i="3"/>
  <c r="N292" i="3"/>
  <c r="N293" i="3"/>
  <c r="N294" i="3"/>
  <c r="N295" i="3"/>
  <c r="N296" i="3"/>
  <c r="N297" i="3"/>
  <c r="N298" i="3"/>
  <c r="N299" i="3"/>
  <c r="N300" i="3"/>
  <c r="N301" i="3"/>
  <c r="N302" i="3"/>
  <c r="N303" i="3"/>
  <c r="N304" i="3"/>
  <c r="N305" i="3"/>
  <c r="N306" i="3"/>
  <c r="N307" i="3"/>
  <c r="N308" i="3"/>
  <c r="N309" i="3"/>
  <c r="N310" i="3"/>
  <c r="N311" i="3"/>
  <c r="N312" i="3"/>
  <c r="N313" i="3"/>
  <c r="N314" i="3"/>
  <c r="N315" i="3"/>
  <c r="N316" i="3"/>
  <c r="N317" i="3"/>
  <c r="N318" i="3"/>
  <c r="N319" i="3"/>
  <c r="N320" i="3"/>
  <c r="N321" i="3"/>
  <c r="N322" i="3"/>
  <c r="N323" i="3"/>
  <c r="N324" i="3"/>
  <c r="N325" i="3"/>
  <c r="N326" i="3"/>
  <c r="N327" i="3"/>
  <c r="N328" i="3"/>
  <c r="N329" i="3"/>
  <c r="N330" i="3"/>
  <c r="N331" i="3"/>
  <c r="N332" i="3"/>
  <c r="N333" i="3"/>
  <c r="N334" i="3"/>
  <c r="N335" i="3"/>
  <c r="N336" i="3"/>
  <c r="N337" i="3"/>
  <c r="N338" i="3"/>
  <c r="N339" i="3"/>
  <c r="N340" i="3"/>
  <c r="N341" i="3"/>
  <c r="N342" i="3"/>
  <c r="N343" i="3"/>
  <c r="N344" i="3"/>
  <c r="N345" i="3"/>
  <c r="N346" i="3"/>
  <c r="N347" i="3"/>
  <c r="N348" i="3"/>
  <c r="N349" i="3"/>
  <c r="N350" i="3"/>
  <c r="N351" i="3"/>
  <c r="N352" i="3"/>
  <c r="N353" i="3"/>
  <c r="N354" i="3"/>
  <c r="N355" i="3"/>
  <c r="N356" i="3"/>
  <c r="N357" i="3"/>
  <c r="N358" i="3"/>
  <c r="N359" i="3"/>
  <c r="N360" i="3"/>
  <c r="N361" i="3"/>
  <c r="N362" i="3"/>
  <c r="N363" i="3"/>
  <c r="N364" i="3"/>
  <c r="N365" i="3"/>
  <c r="N366" i="3"/>
  <c r="N367" i="3"/>
  <c r="N368" i="3"/>
  <c r="N369" i="3"/>
  <c r="N370" i="3"/>
  <c r="N371" i="3"/>
  <c r="N372" i="3"/>
  <c r="N373" i="3"/>
  <c r="N374" i="3"/>
  <c r="N375" i="3"/>
  <c r="N376" i="3"/>
  <c r="N377" i="3"/>
  <c r="N378" i="3"/>
  <c r="N379" i="3"/>
  <c r="N380" i="3"/>
  <c r="N381" i="3"/>
  <c r="N382" i="3"/>
  <c r="N383" i="3"/>
  <c r="N384" i="3"/>
  <c r="N385" i="3"/>
  <c r="N386" i="3"/>
  <c r="N387" i="3"/>
  <c r="N388" i="3"/>
  <c r="N389" i="3"/>
  <c r="N390" i="3"/>
  <c r="N391" i="3"/>
  <c r="N392" i="3"/>
  <c r="N393" i="3"/>
  <c r="N394" i="3"/>
  <c r="N395" i="3"/>
  <c r="N396" i="3"/>
  <c r="N397" i="3"/>
  <c r="N398" i="3"/>
  <c r="N399" i="3"/>
  <c r="N400" i="3"/>
  <c r="N401" i="3"/>
  <c r="N402" i="3"/>
  <c r="N403" i="3"/>
  <c r="N404" i="3"/>
  <c r="N405" i="3"/>
  <c r="N406" i="3"/>
  <c r="N407" i="3"/>
  <c r="N408" i="3"/>
  <c r="N409" i="3"/>
  <c r="N410" i="3"/>
  <c r="N411" i="3"/>
  <c r="N412" i="3"/>
  <c r="N413" i="3"/>
  <c r="N414" i="3"/>
  <c r="N415" i="3"/>
  <c r="N416" i="3"/>
  <c r="N417" i="3"/>
  <c r="N418" i="3"/>
  <c r="N419" i="3"/>
  <c r="N420" i="3"/>
  <c r="N421" i="3"/>
  <c r="N422" i="3"/>
  <c r="N423" i="3"/>
  <c r="N424" i="3"/>
  <c r="N425" i="3"/>
  <c r="N426" i="3"/>
  <c r="N427" i="3"/>
  <c r="N428" i="3"/>
  <c r="N429" i="3"/>
  <c r="N430" i="3"/>
  <c r="N431" i="3"/>
  <c r="N432" i="3"/>
  <c r="N433" i="3"/>
  <c r="N434" i="3"/>
  <c r="N435" i="3"/>
  <c r="N436" i="3"/>
  <c r="N437" i="3"/>
  <c r="N438" i="3"/>
  <c r="N439" i="3"/>
  <c r="N440" i="3"/>
  <c r="N441" i="3"/>
  <c r="N442" i="3"/>
  <c r="N443" i="3"/>
  <c r="N444" i="3"/>
  <c r="N445" i="3"/>
  <c r="N446" i="3"/>
  <c r="N447" i="3"/>
  <c r="N448" i="3"/>
  <c r="N449" i="3"/>
  <c r="N450" i="3"/>
  <c r="N451" i="3"/>
  <c r="N452" i="3"/>
  <c r="N453" i="3"/>
  <c r="N454" i="3"/>
  <c r="N455" i="3"/>
  <c r="N456" i="3"/>
  <c r="N457" i="3"/>
  <c r="N458" i="3"/>
  <c r="N459" i="3"/>
  <c r="N460" i="3"/>
  <c r="N461" i="3"/>
  <c r="N462" i="3"/>
  <c r="N463" i="3"/>
  <c r="N464" i="3"/>
  <c r="N465" i="3"/>
  <c r="N466" i="3"/>
  <c r="N467" i="3"/>
  <c r="N468" i="3"/>
  <c r="N469" i="3"/>
  <c r="N470" i="3"/>
  <c r="N471" i="3"/>
  <c r="N472" i="3"/>
  <c r="N473" i="3"/>
  <c r="N474" i="3"/>
  <c r="N475" i="3"/>
  <c r="N476" i="3"/>
  <c r="N477" i="3"/>
  <c r="N478" i="3"/>
  <c r="N479" i="3"/>
  <c r="N480" i="3"/>
  <c r="N481" i="3"/>
  <c r="N482" i="3"/>
  <c r="N483" i="3"/>
  <c r="N484" i="3"/>
  <c r="N485" i="3"/>
  <c r="N486" i="3"/>
  <c r="N487" i="3"/>
  <c r="N488" i="3"/>
  <c r="N489" i="3"/>
  <c r="N490" i="3"/>
  <c r="N491" i="3"/>
  <c r="N492" i="3"/>
  <c r="N493" i="3"/>
  <c r="N494" i="3"/>
  <c r="N495" i="3"/>
  <c r="N496" i="3"/>
  <c r="N497" i="3"/>
  <c r="N498" i="3"/>
  <c r="N499" i="3"/>
  <c r="N500" i="3"/>
  <c r="N501" i="3"/>
  <c r="N502" i="3"/>
  <c r="N503" i="3"/>
  <c r="N504" i="3"/>
  <c r="N505" i="3"/>
  <c r="N506" i="3"/>
  <c r="N507" i="3"/>
  <c r="N508" i="3"/>
  <c r="N509" i="3"/>
  <c r="N510" i="3"/>
  <c r="N511" i="3"/>
  <c r="N512" i="3"/>
  <c r="N513" i="3"/>
  <c r="N514" i="3"/>
  <c r="N515" i="3"/>
  <c r="N516" i="3"/>
  <c r="N517" i="3"/>
  <c r="N518" i="3"/>
  <c r="N519" i="3"/>
  <c r="N520" i="3"/>
  <c r="N521" i="3"/>
  <c r="N522" i="3"/>
  <c r="N523" i="3"/>
  <c r="N524" i="3"/>
  <c r="N525" i="3"/>
  <c r="N526" i="3"/>
  <c r="N527" i="3"/>
  <c r="N528" i="3"/>
  <c r="N529" i="3"/>
  <c r="N530" i="3"/>
  <c r="N531" i="3"/>
  <c r="N532" i="3"/>
  <c r="N533" i="3"/>
  <c r="N534" i="3"/>
  <c r="N535" i="3"/>
  <c r="N536" i="3"/>
  <c r="N537" i="3"/>
  <c r="N538" i="3"/>
  <c r="N539" i="3"/>
  <c r="N540" i="3"/>
  <c r="N541" i="3"/>
  <c r="N542" i="3"/>
  <c r="N543" i="3"/>
  <c r="N544" i="3"/>
  <c r="N545" i="3"/>
  <c r="N546" i="3"/>
  <c r="N547" i="3"/>
  <c r="N548" i="3"/>
  <c r="N549" i="3"/>
  <c r="N550" i="3"/>
  <c r="N551" i="3"/>
  <c r="N552" i="3"/>
  <c r="N553" i="3"/>
  <c r="N554" i="3"/>
  <c r="N555" i="3"/>
  <c r="N556" i="3"/>
  <c r="N557" i="3"/>
  <c r="N558" i="3"/>
  <c r="N559" i="3"/>
  <c r="N560" i="3"/>
  <c r="N561" i="3"/>
  <c r="N562" i="3"/>
  <c r="N563" i="3"/>
  <c r="N564" i="3"/>
  <c r="N565" i="3"/>
  <c r="N566" i="3"/>
  <c r="N567" i="3"/>
  <c r="N568" i="3"/>
  <c r="N569" i="3"/>
  <c r="N570" i="3"/>
  <c r="N571" i="3"/>
  <c r="N572" i="3"/>
  <c r="N573" i="3"/>
  <c r="N574" i="3"/>
  <c r="N575" i="3"/>
  <c r="N576" i="3"/>
  <c r="N577" i="3"/>
  <c r="N578" i="3"/>
  <c r="N579" i="3"/>
  <c r="N580" i="3"/>
  <c r="N581" i="3"/>
  <c r="N582" i="3"/>
  <c r="N583" i="3"/>
  <c r="N584" i="3"/>
  <c r="N585" i="3"/>
  <c r="N586" i="3"/>
  <c r="N587" i="3"/>
  <c r="N588" i="3"/>
  <c r="N589" i="3"/>
  <c r="N590" i="3"/>
  <c r="N591" i="3"/>
  <c r="N592" i="3"/>
  <c r="N593" i="3"/>
  <c r="N594" i="3"/>
  <c r="N595" i="3"/>
  <c r="N596" i="3"/>
  <c r="N597" i="3"/>
  <c r="N598" i="3"/>
  <c r="N599" i="3"/>
  <c r="N600" i="3"/>
  <c r="N601" i="3"/>
  <c r="N602" i="3"/>
  <c r="N603" i="3"/>
  <c r="N604" i="3"/>
  <c r="N605" i="3"/>
  <c r="N606" i="3"/>
  <c r="N607" i="3"/>
  <c r="N608" i="3"/>
  <c r="N609" i="3"/>
  <c r="N610" i="3"/>
  <c r="N611" i="3"/>
  <c r="N612" i="3"/>
  <c r="N613" i="3"/>
  <c r="N614" i="3"/>
  <c r="N615" i="3"/>
  <c r="N616" i="3"/>
  <c r="N617" i="3"/>
  <c r="N618" i="3"/>
  <c r="N619" i="3"/>
  <c r="N620" i="3"/>
  <c r="N621" i="3"/>
  <c r="N622" i="3"/>
  <c r="N623" i="3"/>
  <c r="N624" i="3"/>
  <c r="N625" i="3"/>
  <c r="N626" i="3"/>
  <c r="N627" i="3"/>
  <c r="N628" i="3"/>
  <c r="N629" i="3"/>
  <c r="N630" i="3"/>
  <c r="N631" i="3"/>
  <c r="N632" i="3"/>
  <c r="N633" i="3"/>
  <c r="N634" i="3"/>
  <c r="N635" i="3"/>
  <c r="N636" i="3"/>
  <c r="N637" i="3"/>
  <c r="N638" i="3"/>
  <c r="N639" i="3"/>
  <c r="N640" i="3"/>
  <c r="N641" i="3"/>
  <c r="N642" i="3"/>
  <c r="N643" i="3"/>
  <c r="N644" i="3"/>
  <c r="N645" i="3"/>
  <c r="N646" i="3"/>
  <c r="N647" i="3"/>
  <c r="N648" i="3"/>
  <c r="N649" i="3"/>
  <c r="N650" i="3"/>
  <c r="N651" i="3"/>
  <c r="N652" i="3"/>
  <c r="N653" i="3"/>
  <c r="N654" i="3"/>
  <c r="N655" i="3"/>
  <c r="N656" i="3"/>
  <c r="N657" i="3"/>
  <c r="N658" i="3"/>
  <c r="N659" i="3"/>
  <c r="N660" i="3"/>
  <c r="N661" i="3"/>
  <c r="N662" i="3"/>
  <c r="N663" i="3"/>
  <c r="N664" i="3"/>
  <c r="N665" i="3"/>
  <c r="N666" i="3"/>
  <c r="N667" i="3"/>
  <c r="N668" i="3"/>
  <c r="N669" i="3"/>
  <c r="N670" i="3"/>
  <c r="N671" i="3"/>
  <c r="N672" i="3"/>
  <c r="N673" i="3"/>
  <c r="N674" i="3"/>
  <c r="N675" i="3"/>
  <c r="N676" i="3"/>
  <c r="N677" i="3"/>
  <c r="N678" i="3"/>
  <c r="N679" i="3"/>
  <c r="N680" i="3"/>
  <c r="N681" i="3"/>
  <c r="N682" i="3"/>
  <c r="N683" i="3"/>
  <c r="N684" i="3"/>
  <c r="N685" i="3"/>
  <c r="N686" i="3"/>
  <c r="N687" i="3"/>
  <c r="N688" i="3"/>
  <c r="N689" i="3"/>
  <c r="N690" i="3"/>
  <c r="N691" i="3"/>
  <c r="N692" i="3"/>
  <c r="N693" i="3"/>
  <c r="N694" i="3"/>
  <c r="N695" i="3"/>
  <c r="N696" i="3"/>
  <c r="N697" i="3"/>
  <c r="N698" i="3"/>
  <c r="N699" i="3"/>
  <c r="N700" i="3"/>
  <c r="N701" i="3"/>
  <c r="N702" i="3"/>
  <c r="N703" i="3"/>
  <c r="N704" i="3"/>
  <c r="N705" i="3"/>
  <c r="N706" i="3"/>
  <c r="N707" i="3"/>
  <c r="N708" i="3"/>
  <c r="N709" i="3"/>
  <c r="N710" i="3"/>
  <c r="N711" i="3"/>
  <c r="N712" i="3"/>
  <c r="N713" i="3"/>
  <c r="N714" i="3"/>
  <c r="N715" i="3"/>
  <c r="N716" i="3"/>
  <c r="N717" i="3"/>
  <c r="N718" i="3"/>
  <c r="N719" i="3"/>
  <c r="N720" i="3"/>
  <c r="N721" i="3"/>
  <c r="N722" i="3"/>
  <c r="N723" i="3"/>
  <c r="N724" i="3"/>
  <c r="N725" i="3"/>
  <c r="N726" i="3"/>
  <c r="N727" i="3"/>
  <c r="N728" i="3"/>
  <c r="N729" i="3"/>
  <c r="N730" i="3"/>
  <c r="N731" i="3"/>
  <c r="N732" i="3"/>
  <c r="N733" i="3"/>
  <c r="N734" i="3"/>
  <c r="N735" i="3"/>
  <c r="N736" i="3"/>
  <c r="N737" i="3"/>
  <c r="N738" i="3"/>
  <c r="N739" i="3"/>
  <c r="N740" i="3"/>
  <c r="N741" i="3"/>
  <c r="N742" i="3"/>
  <c r="N743" i="3"/>
  <c r="N744" i="3"/>
  <c r="N745" i="3"/>
  <c r="N746" i="3"/>
  <c r="N747" i="3"/>
  <c r="N748" i="3"/>
  <c r="N749" i="3"/>
  <c r="N750" i="3"/>
  <c r="N751" i="3"/>
  <c r="N752" i="3"/>
  <c r="N753" i="3"/>
  <c r="N754" i="3"/>
  <c r="N755" i="3"/>
  <c r="N756" i="3"/>
  <c r="N757" i="3"/>
  <c r="N758" i="3"/>
  <c r="N759" i="3"/>
  <c r="N760" i="3"/>
  <c r="N761" i="3"/>
  <c r="N762" i="3"/>
  <c r="N763" i="3"/>
  <c r="N764" i="3"/>
  <c r="N765" i="3"/>
  <c r="N766" i="3"/>
  <c r="N767" i="3"/>
  <c r="N768" i="3"/>
  <c r="N769" i="3"/>
  <c r="N770" i="3"/>
  <c r="N771" i="3"/>
  <c r="N772" i="3"/>
  <c r="N773" i="3"/>
  <c r="N774" i="3"/>
  <c r="N775" i="3"/>
  <c r="N776" i="3"/>
  <c r="N777" i="3"/>
  <c r="N778" i="3"/>
  <c r="N779" i="3"/>
  <c r="N780" i="3"/>
  <c r="N781" i="3"/>
  <c r="N782" i="3"/>
  <c r="N783" i="3"/>
  <c r="N784" i="3"/>
  <c r="N785" i="3"/>
  <c r="N786" i="3"/>
  <c r="N787" i="3"/>
  <c r="N788" i="3"/>
  <c r="N789" i="3"/>
  <c r="N790" i="3"/>
  <c r="N791" i="3"/>
  <c r="N792" i="3"/>
  <c r="N793" i="3"/>
  <c r="N794" i="3"/>
  <c r="N795" i="3"/>
  <c r="N796" i="3"/>
  <c r="N797" i="3"/>
  <c r="N798" i="3"/>
  <c r="N799" i="3"/>
  <c r="N800" i="3"/>
  <c r="N801" i="3"/>
  <c r="N802" i="3"/>
  <c r="N803" i="3"/>
  <c r="N804" i="3"/>
  <c r="N805" i="3"/>
  <c r="N806" i="3"/>
  <c r="N807" i="3"/>
  <c r="N808" i="3"/>
  <c r="N809" i="3"/>
  <c r="N810" i="3"/>
  <c r="N811" i="3"/>
  <c r="N812" i="3"/>
  <c r="N813" i="3"/>
  <c r="N814" i="3"/>
  <c r="N815" i="3"/>
  <c r="N816" i="3"/>
  <c r="N817" i="3"/>
  <c r="N818" i="3"/>
  <c r="N819" i="3"/>
  <c r="N820" i="3"/>
  <c r="N821" i="3"/>
  <c r="N822" i="3"/>
  <c r="N823" i="3"/>
  <c r="N824" i="3"/>
  <c r="N825" i="3"/>
  <c r="N826" i="3"/>
  <c r="N827" i="3"/>
  <c r="N828" i="3"/>
  <c r="N829" i="3"/>
  <c r="N830" i="3"/>
  <c r="N831" i="3"/>
  <c r="N832" i="3"/>
  <c r="N833" i="3"/>
  <c r="N834" i="3"/>
  <c r="N835" i="3"/>
  <c r="N836" i="3"/>
  <c r="N837" i="3"/>
  <c r="N838" i="3"/>
  <c r="N839" i="3"/>
  <c r="N840" i="3"/>
  <c r="N841" i="3"/>
  <c r="N842" i="3"/>
  <c r="N843" i="3"/>
  <c r="N844" i="3"/>
  <c r="N845" i="3"/>
  <c r="N846" i="3"/>
  <c r="N847" i="3"/>
  <c r="N848" i="3"/>
  <c r="N849" i="3"/>
  <c r="N850" i="3"/>
  <c r="N851" i="3"/>
  <c r="N852" i="3"/>
  <c r="N853" i="3"/>
  <c r="N854" i="3"/>
  <c r="N855" i="3"/>
  <c r="N856" i="3"/>
  <c r="N857" i="3"/>
  <c r="N858" i="3"/>
  <c r="N859" i="3"/>
  <c r="N860" i="3"/>
  <c r="N861" i="3"/>
  <c r="N862" i="3"/>
  <c r="N863" i="3"/>
  <c r="N864" i="3"/>
  <c r="N865" i="3"/>
  <c r="N866" i="3"/>
  <c r="N867" i="3"/>
  <c r="N868" i="3"/>
  <c r="N869" i="3"/>
  <c r="N870" i="3"/>
  <c r="N871" i="3"/>
  <c r="N872" i="3"/>
  <c r="N873" i="3"/>
  <c r="N874" i="3"/>
  <c r="N875" i="3"/>
  <c r="N876" i="3"/>
  <c r="N877" i="3"/>
  <c r="N878" i="3"/>
  <c r="N879" i="3"/>
  <c r="N880" i="3"/>
  <c r="N881" i="3"/>
  <c r="N882" i="3"/>
  <c r="N883" i="3"/>
  <c r="N884" i="3"/>
  <c r="N885" i="3"/>
  <c r="N886" i="3"/>
  <c r="N887" i="3"/>
  <c r="N888" i="3"/>
  <c r="N889" i="3"/>
  <c r="N890" i="3"/>
  <c r="N891" i="3"/>
  <c r="N892" i="3"/>
  <c r="N893" i="3"/>
  <c r="N894" i="3"/>
  <c r="N895" i="3"/>
  <c r="N896" i="3"/>
  <c r="N897" i="3"/>
  <c r="N898" i="3"/>
  <c r="N899" i="3"/>
  <c r="N900" i="3"/>
  <c r="N901" i="3"/>
  <c r="N902" i="3"/>
  <c r="N903" i="3"/>
  <c r="N904" i="3"/>
  <c r="N905" i="3"/>
  <c r="N906" i="3"/>
  <c r="N907" i="3"/>
  <c r="N908" i="3"/>
  <c r="N909" i="3"/>
  <c r="N910" i="3"/>
  <c r="N911" i="3"/>
  <c r="N912" i="3"/>
  <c r="N913" i="3"/>
  <c r="N914" i="3"/>
  <c r="N915" i="3"/>
  <c r="N916" i="3"/>
  <c r="N917" i="3"/>
  <c r="N918" i="3"/>
  <c r="N919" i="3"/>
  <c r="N920" i="3"/>
  <c r="N921" i="3"/>
  <c r="N922" i="3"/>
  <c r="N923" i="3"/>
  <c r="N924" i="3"/>
  <c r="N925" i="3"/>
  <c r="N926" i="3"/>
  <c r="N927" i="3"/>
  <c r="N928" i="3"/>
  <c r="N929" i="3"/>
  <c r="N930" i="3"/>
  <c r="N931" i="3"/>
  <c r="N932" i="3"/>
  <c r="N933" i="3"/>
  <c r="N934" i="3"/>
  <c r="N935" i="3"/>
  <c r="N936" i="3"/>
  <c r="N937" i="3"/>
  <c r="N938" i="3"/>
  <c r="N939" i="3"/>
  <c r="N940" i="3"/>
  <c r="N941" i="3"/>
  <c r="N942" i="3"/>
  <c r="N943" i="3"/>
  <c r="N944" i="3"/>
  <c r="N945" i="3"/>
  <c r="N946" i="3"/>
  <c r="N947" i="3"/>
  <c r="N948" i="3"/>
  <c r="N949" i="3"/>
  <c r="N950" i="3"/>
  <c r="N951" i="3"/>
  <c r="N952" i="3"/>
  <c r="N953" i="3"/>
  <c r="N954" i="3"/>
  <c r="N955" i="3"/>
  <c r="N956" i="3"/>
  <c r="N957" i="3"/>
  <c r="N958" i="3"/>
  <c r="N959" i="3"/>
  <c r="N960" i="3"/>
  <c r="N961" i="3"/>
  <c r="N962" i="3"/>
  <c r="N963" i="3"/>
  <c r="N964" i="3"/>
  <c r="N965" i="3"/>
  <c r="N966" i="3"/>
  <c r="N967" i="3"/>
  <c r="N968" i="3"/>
  <c r="N969" i="3"/>
  <c r="N970" i="3"/>
  <c r="N971" i="3"/>
  <c r="N972" i="3"/>
  <c r="N973" i="3"/>
  <c r="N974" i="3"/>
  <c r="N975" i="3"/>
  <c r="N976" i="3"/>
  <c r="N977" i="3"/>
  <c r="N978" i="3"/>
  <c r="N979" i="3"/>
  <c r="N980" i="3"/>
  <c r="N981" i="3"/>
  <c r="N982" i="3"/>
  <c r="N983" i="3"/>
  <c r="N984" i="3"/>
  <c r="N985" i="3"/>
  <c r="N986" i="3"/>
  <c r="N987" i="3"/>
  <c r="N988" i="3"/>
  <c r="N989" i="3"/>
  <c r="N990" i="3"/>
  <c r="N991" i="3"/>
  <c r="N992" i="3"/>
  <c r="N993" i="3"/>
  <c r="N994" i="3"/>
  <c r="N995" i="3"/>
  <c r="N996" i="3"/>
  <c r="N997" i="3"/>
  <c r="N998" i="3"/>
  <c r="N999" i="3"/>
  <c r="N1000" i="3"/>
  <c r="N1001" i="3"/>
  <c r="N1002" i="3"/>
  <c r="N1003" i="3"/>
  <c r="N1004" i="3"/>
  <c r="N1005" i="3"/>
  <c r="N1006" i="3"/>
  <c r="N1007" i="3"/>
  <c r="N1008" i="3"/>
  <c r="N1009" i="3"/>
  <c r="N1010" i="3"/>
  <c r="N1011" i="3"/>
  <c r="N1012" i="3"/>
  <c r="N1013" i="3"/>
  <c r="N1014" i="3"/>
  <c r="N1015" i="3"/>
  <c r="N1016" i="3"/>
  <c r="N1017" i="3"/>
  <c r="N1018" i="3"/>
  <c r="N1019" i="3"/>
  <c r="N1020" i="3"/>
  <c r="N1021" i="3"/>
  <c r="N1022" i="3"/>
  <c r="N1023" i="3"/>
  <c r="N1024" i="3"/>
  <c r="N1025" i="3"/>
  <c r="N1026" i="3"/>
  <c r="N1027" i="3"/>
  <c r="N1028" i="3"/>
  <c r="N1029" i="3"/>
  <c r="N1030" i="3"/>
  <c r="N1031" i="3"/>
  <c r="N1032" i="3"/>
  <c r="N1033" i="3"/>
  <c r="N1034" i="3"/>
  <c r="N1035" i="3"/>
  <c r="N1036" i="3"/>
  <c r="N1037" i="3"/>
  <c r="N1038" i="3"/>
  <c r="N1039" i="3"/>
  <c r="N1040" i="3"/>
  <c r="N1041" i="3"/>
  <c r="N1042" i="3"/>
  <c r="N1043" i="3"/>
  <c r="N1044" i="3"/>
  <c r="N1045" i="3"/>
  <c r="N1046" i="3"/>
  <c r="N1047" i="3"/>
  <c r="N1048" i="3"/>
  <c r="N1049" i="3"/>
  <c r="N1050" i="3"/>
  <c r="N1051" i="3"/>
  <c r="N1052" i="3"/>
  <c r="N1053" i="3"/>
  <c r="N1054" i="3"/>
  <c r="N1055" i="3"/>
  <c r="N1056" i="3"/>
  <c r="N1057" i="3"/>
  <c r="N1058" i="3"/>
  <c r="N1059" i="3"/>
  <c r="N1060" i="3"/>
  <c r="N1061" i="3"/>
  <c r="N1062" i="3"/>
  <c r="N1063" i="3"/>
  <c r="N1064" i="3"/>
  <c r="N1065" i="3"/>
  <c r="N1066" i="3"/>
  <c r="N1067" i="3"/>
  <c r="N1068" i="3"/>
  <c r="N1069" i="3"/>
  <c r="N1070" i="3"/>
  <c r="N1071" i="3"/>
  <c r="N1072" i="3"/>
  <c r="N1073" i="3"/>
  <c r="N1074" i="3"/>
  <c r="N1075" i="3"/>
  <c r="N1076" i="3"/>
  <c r="N1077" i="3"/>
  <c r="N1078" i="3"/>
  <c r="N1079" i="3"/>
  <c r="N1080" i="3"/>
  <c r="N1081" i="3"/>
  <c r="N1082" i="3"/>
  <c r="N1083" i="3"/>
  <c r="N1084" i="3"/>
  <c r="N1085" i="3"/>
  <c r="N1086" i="3"/>
  <c r="N1087" i="3"/>
  <c r="N1088" i="3"/>
  <c r="N1089" i="3"/>
  <c r="N1090" i="3"/>
  <c r="N1091" i="3"/>
  <c r="N1092" i="3"/>
  <c r="N1093" i="3"/>
  <c r="N1094" i="3"/>
  <c r="N1095" i="3"/>
  <c r="N1096" i="3"/>
  <c r="N1097" i="3"/>
  <c r="N1098" i="3"/>
  <c r="N1099" i="3"/>
  <c r="N1100" i="3"/>
  <c r="N1101" i="3"/>
  <c r="N1102" i="3"/>
  <c r="N1103" i="3"/>
  <c r="N1104" i="3"/>
  <c r="N1105" i="3"/>
  <c r="N1106" i="3"/>
  <c r="N1107" i="3"/>
  <c r="N1108" i="3"/>
  <c r="N1109" i="3"/>
  <c r="N1110" i="3"/>
  <c r="N1111" i="3"/>
  <c r="N1112" i="3"/>
  <c r="N1113" i="3"/>
  <c r="N1114" i="3"/>
  <c r="N1115" i="3"/>
  <c r="N1116" i="3"/>
  <c r="N1117" i="3"/>
  <c r="N1118" i="3"/>
  <c r="N1119" i="3"/>
  <c r="N1120" i="3"/>
  <c r="N1121" i="3"/>
  <c r="N1122" i="3"/>
  <c r="N1123" i="3"/>
  <c r="N1124" i="3"/>
  <c r="N1125" i="3"/>
  <c r="N1126" i="3"/>
  <c r="N1127" i="3"/>
  <c r="N1128" i="3"/>
  <c r="N1129" i="3"/>
  <c r="N1130" i="3"/>
  <c r="N1131" i="3"/>
  <c r="N1132" i="3"/>
  <c r="N1133" i="3"/>
  <c r="N1134" i="3"/>
  <c r="N1135" i="3"/>
  <c r="N1136" i="3"/>
  <c r="N1137" i="3"/>
  <c r="N1138" i="3"/>
  <c r="N1139" i="3"/>
  <c r="N1140" i="3"/>
  <c r="N1141" i="3"/>
  <c r="N1142" i="3"/>
  <c r="N1143" i="3"/>
  <c r="N1144" i="3"/>
  <c r="N1145" i="3"/>
  <c r="N1146" i="3"/>
  <c r="N1147" i="3"/>
  <c r="N1148" i="3"/>
  <c r="N1149" i="3"/>
  <c r="N1150" i="3"/>
  <c r="N1151" i="3"/>
  <c r="N1152" i="3"/>
  <c r="N1153" i="3"/>
  <c r="N1154" i="3"/>
  <c r="N1155" i="3"/>
  <c r="N1156" i="3"/>
  <c r="N1157" i="3"/>
  <c r="N1158" i="3"/>
  <c r="N1159" i="3"/>
  <c r="N1160" i="3"/>
  <c r="N1161" i="3"/>
  <c r="N1162" i="3"/>
  <c r="N1163" i="3"/>
  <c r="N1164" i="3"/>
  <c r="N1165" i="3"/>
  <c r="N1166" i="3"/>
  <c r="N1167" i="3"/>
  <c r="N1168" i="3"/>
  <c r="N1169" i="3"/>
  <c r="N1170" i="3"/>
  <c r="N1171" i="3"/>
  <c r="N1172" i="3"/>
  <c r="N1173" i="3"/>
  <c r="N1174" i="3"/>
  <c r="N1175" i="3"/>
  <c r="N1176" i="3"/>
  <c r="N1177" i="3"/>
  <c r="N1178" i="3"/>
  <c r="N1179" i="3"/>
  <c r="N1180" i="3"/>
  <c r="N1181" i="3"/>
  <c r="N1182" i="3"/>
  <c r="N1183" i="3"/>
  <c r="N1184" i="3"/>
  <c r="N1185" i="3"/>
  <c r="N1186" i="3"/>
  <c r="N1187" i="3"/>
  <c r="N1188" i="3"/>
  <c r="N1189" i="3"/>
  <c r="N1190" i="3"/>
  <c r="N1191" i="3"/>
  <c r="N1192" i="3"/>
  <c r="N1193" i="3"/>
  <c r="N1194" i="3"/>
  <c r="N1195" i="3"/>
  <c r="N1196" i="3"/>
  <c r="N1197" i="3"/>
  <c r="N1198" i="3"/>
  <c r="N1199" i="3"/>
  <c r="N1200" i="3"/>
  <c r="N1201" i="3"/>
  <c r="N1202" i="3"/>
  <c r="N1203" i="3"/>
  <c r="N1204" i="3"/>
  <c r="N1205" i="3"/>
  <c r="N1206" i="3"/>
  <c r="N1207" i="3"/>
  <c r="N1208" i="3"/>
  <c r="N1209" i="3"/>
  <c r="N1210" i="3"/>
  <c r="N1211" i="3"/>
  <c r="N1212" i="3"/>
  <c r="N1213" i="3"/>
  <c r="N1214" i="3"/>
  <c r="N1215" i="3"/>
  <c r="N1216" i="3"/>
  <c r="N1217" i="3"/>
  <c r="N1218" i="3"/>
  <c r="N1219" i="3"/>
  <c r="N1220" i="3"/>
  <c r="N1221" i="3"/>
  <c r="N1222" i="3"/>
  <c r="N1223" i="3"/>
  <c r="N1224" i="3"/>
  <c r="N1225" i="3"/>
  <c r="N1226" i="3"/>
  <c r="N1227" i="3"/>
  <c r="N1228" i="3"/>
  <c r="N1229" i="3"/>
  <c r="N1230" i="3"/>
  <c r="N1231" i="3"/>
  <c r="N1232" i="3"/>
  <c r="N1233" i="3"/>
  <c r="N1234" i="3"/>
  <c r="N1235" i="3"/>
  <c r="N1236" i="3"/>
  <c r="N1237" i="3"/>
  <c r="N1238" i="3"/>
  <c r="N1239" i="3"/>
  <c r="N1240" i="3"/>
  <c r="N1241" i="3"/>
  <c r="N1242" i="3"/>
  <c r="N1243" i="3"/>
  <c r="N1244" i="3"/>
  <c r="N1245" i="3"/>
  <c r="N1246" i="3"/>
  <c r="N1247" i="3"/>
  <c r="N1248" i="3"/>
  <c r="N1249" i="3"/>
  <c r="N1250" i="3"/>
  <c r="N1251" i="3"/>
  <c r="N1252" i="3"/>
  <c r="N1253" i="3"/>
  <c r="N1254" i="3"/>
  <c r="N1255" i="3"/>
  <c r="N1256" i="3"/>
  <c r="N1257" i="3"/>
  <c r="N1258" i="3"/>
  <c r="N1259" i="3"/>
  <c r="N1260" i="3"/>
  <c r="N1261" i="3"/>
  <c r="N1262" i="3"/>
  <c r="N1263" i="3"/>
  <c r="N1264" i="3"/>
  <c r="N1265" i="3"/>
  <c r="N1266" i="3"/>
  <c r="N1267" i="3"/>
  <c r="N1268" i="3"/>
  <c r="N1269" i="3"/>
  <c r="N1270" i="3"/>
  <c r="N1271" i="3"/>
  <c r="N1272" i="3"/>
  <c r="N1273" i="3"/>
  <c r="N1274" i="3"/>
  <c r="N1275" i="3"/>
  <c r="N1276" i="3"/>
  <c r="N1277" i="3"/>
  <c r="N1278" i="3"/>
  <c r="N1279" i="3"/>
  <c r="N1280" i="3"/>
  <c r="N1281" i="3"/>
  <c r="N1282" i="3"/>
  <c r="N1283" i="3"/>
  <c r="N1284" i="3"/>
  <c r="N1285" i="3"/>
  <c r="N1286" i="3"/>
  <c r="N1287" i="3"/>
  <c r="N1288" i="3"/>
  <c r="N1289" i="3"/>
  <c r="N1290" i="3"/>
  <c r="N1291" i="3"/>
  <c r="N1292" i="3"/>
  <c r="N1293" i="3"/>
  <c r="N1294" i="3"/>
  <c r="N1295" i="3"/>
  <c r="N1296" i="3"/>
  <c r="N1297" i="3"/>
  <c r="N1298" i="3"/>
  <c r="N1299" i="3"/>
  <c r="N1300" i="3"/>
  <c r="N1301" i="3"/>
  <c r="N1302" i="3"/>
  <c r="N1303" i="3"/>
  <c r="N1304" i="3"/>
  <c r="N1305" i="3"/>
  <c r="N1306" i="3"/>
  <c r="N1307" i="3"/>
  <c r="N1308" i="3"/>
  <c r="N1309" i="3"/>
  <c r="N1310" i="3"/>
  <c r="N1311" i="3"/>
  <c r="N1312" i="3"/>
  <c r="N1313" i="3"/>
  <c r="N1314" i="3"/>
  <c r="N1315" i="3"/>
  <c r="N1316" i="3"/>
  <c r="N1317" i="3"/>
  <c r="N1318" i="3"/>
  <c r="N1319" i="3"/>
  <c r="N1320" i="3"/>
  <c r="N1321" i="3"/>
  <c r="N1322" i="3"/>
  <c r="N1323" i="3"/>
  <c r="N1324" i="3"/>
  <c r="N1325" i="3"/>
  <c r="N1326" i="3"/>
  <c r="N1327" i="3"/>
  <c r="N1328" i="3"/>
  <c r="N1329" i="3"/>
  <c r="N1330" i="3"/>
  <c r="N1331" i="3"/>
  <c r="N1332" i="3"/>
  <c r="N1333" i="3"/>
  <c r="N1334" i="3"/>
  <c r="N1335" i="3"/>
  <c r="N1336" i="3"/>
  <c r="N1337" i="3"/>
  <c r="N1338" i="3"/>
  <c r="N1339" i="3"/>
  <c r="N1340" i="3"/>
  <c r="N1341" i="3"/>
  <c r="N1342" i="3"/>
  <c r="N1343" i="3"/>
  <c r="N1344" i="3"/>
  <c r="N1345" i="3"/>
  <c r="N1346" i="3"/>
  <c r="N1347" i="3"/>
  <c r="N1348" i="3"/>
  <c r="N1349" i="3"/>
  <c r="N1350" i="3"/>
  <c r="N1351" i="3"/>
  <c r="N1352" i="3"/>
  <c r="N1353" i="3"/>
  <c r="N1354" i="3"/>
  <c r="N1355" i="3"/>
  <c r="N1356" i="3"/>
  <c r="N1357" i="3"/>
  <c r="N1358" i="3"/>
  <c r="N1359" i="3"/>
  <c r="N1360" i="3"/>
  <c r="N1361" i="3"/>
  <c r="N1362" i="3"/>
  <c r="N1363" i="3"/>
  <c r="N1364" i="3"/>
  <c r="N1365" i="3"/>
  <c r="N1366" i="3"/>
  <c r="N1367" i="3"/>
  <c r="N1368" i="3"/>
  <c r="N1369" i="3"/>
  <c r="N1370" i="3"/>
  <c r="N1371" i="3"/>
  <c r="N1372" i="3"/>
  <c r="N1373" i="3"/>
  <c r="N1374" i="3"/>
  <c r="N1375" i="3"/>
  <c r="N1376" i="3"/>
  <c r="N1377" i="3"/>
  <c r="N1378" i="3"/>
  <c r="N1379" i="3"/>
  <c r="N1380" i="3"/>
  <c r="N1381" i="3"/>
  <c r="N1382" i="3"/>
  <c r="N1383" i="3"/>
  <c r="N1384" i="3"/>
  <c r="N1385" i="3"/>
  <c r="N1386" i="3"/>
  <c r="N1387" i="3"/>
  <c r="N1388" i="3"/>
  <c r="N1389" i="3"/>
  <c r="N1390" i="3"/>
  <c r="N1391" i="3"/>
  <c r="N1392" i="3"/>
  <c r="N1393" i="3"/>
  <c r="N1394" i="3"/>
  <c r="N1395" i="3"/>
  <c r="N1396" i="3"/>
  <c r="N1397" i="3"/>
  <c r="N1398" i="3"/>
  <c r="N1399" i="3"/>
  <c r="N1400" i="3"/>
  <c r="N1401" i="3"/>
  <c r="N1402" i="3"/>
  <c r="N1403" i="3"/>
  <c r="N1404" i="3"/>
  <c r="N1405" i="3"/>
  <c r="N1406" i="3"/>
  <c r="N1407" i="3"/>
  <c r="N1408" i="3"/>
  <c r="N1409" i="3"/>
  <c r="N1410" i="3"/>
  <c r="N1411" i="3"/>
  <c r="N1412" i="3"/>
  <c r="N1413" i="3"/>
  <c r="N1414" i="3"/>
  <c r="N1415" i="3"/>
  <c r="N1416" i="3"/>
  <c r="N1417" i="3"/>
  <c r="N1418" i="3"/>
  <c r="N1419" i="3"/>
  <c r="N1420" i="3"/>
  <c r="N1421" i="3"/>
  <c r="N1422" i="3"/>
  <c r="N1423" i="3"/>
  <c r="N1424" i="3"/>
  <c r="N1425" i="3"/>
  <c r="N1426" i="3"/>
  <c r="N1427" i="3"/>
  <c r="N1428" i="3"/>
  <c r="N1429" i="3"/>
  <c r="N1430" i="3"/>
  <c r="N1431" i="3"/>
  <c r="N1432" i="3"/>
  <c r="N1433" i="3"/>
  <c r="N1434" i="3"/>
  <c r="N1435" i="3"/>
  <c r="N1436" i="3"/>
  <c r="N1437" i="3"/>
  <c r="N1438" i="3"/>
  <c r="N1439" i="3"/>
  <c r="N1440" i="3"/>
  <c r="N1441" i="3"/>
  <c r="N1442" i="3"/>
  <c r="N1443" i="3"/>
  <c r="N1444" i="3"/>
  <c r="N1445" i="3"/>
  <c r="N1446" i="3"/>
  <c r="N1447" i="3"/>
  <c r="N1448" i="3"/>
  <c r="N1449" i="3"/>
  <c r="N1450" i="3"/>
  <c r="N1451" i="3"/>
  <c r="N1452" i="3"/>
  <c r="N1453" i="3"/>
  <c r="N1454" i="3"/>
  <c r="N1455" i="3"/>
  <c r="N1456" i="3"/>
  <c r="N1457" i="3"/>
  <c r="N1458" i="3"/>
  <c r="N1459" i="3"/>
  <c r="N1460" i="3"/>
  <c r="N1461" i="3"/>
  <c r="N1462" i="3"/>
  <c r="N1463" i="3"/>
  <c r="N1464" i="3"/>
  <c r="N1465" i="3"/>
  <c r="N1466" i="3"/>
  <c r="N1467" i="3"/>
  <c r="N1468" i="3"/>
  <c r="N1469" i="3"/>
  <c r="N1470" i="3"/>
  <c r="N1471" i="3"/>
  <c r="N1472" i="3"/>
  <c r="N1473" i="3"/>
  <c r="N1474" i="3"/>
  <c r="N1475" i="3"/>
  <c r="N1476" i="3"/>
  <c r="N1477" i="3"/>
  <c r="N1478" i="3"/>
  <c r="N1479" i="3"/>
  <c r="N1480" i="3"/>
  <c r="N1481" i="3"/>
  <c r="N1482" i="3"/>
  <c r="N1483" i="3"/>
  <c r="N1484" i="3"/>
  <c r="N1485" i="3"/>
  <c r="N1486" i="3"/>
  <c r="N1487" i="3"/>
  <c r="N1488" i="3"/>
  <c r="N1489" i="3"/>
  <c r="N1490" i="3"/>
  <c r="N1491" i="3"/>
  <c r="N1492" i="3"/>
  <c r="N1493" i="3"/>
  <c r="N1494" i="3"/>
  <c r="N1495" i="3"/>
  <c r="N1496" i="3"/>
  <c r="N1497" i="3"/>
  <c r="N1498" i="3"/>
  <c r="N1499" i="3"/>
  <c r="N1500" i="3"/>
  <c r="N1501" i="3"/>
  <c r="N1502" i="3"/>
  <c r="N1503" i="3"/>
  <c r="N1504" i="3"/>
  <c r="N1505" i="3"/>
  <c r="N1506" i="3"/>
  <c r="N1507" i="3"/>
  <c r="N1508" i="3"/>
  <c r="N1509" i="3"/>
  <c r="N1510" i="3"/>
  <c r="N1511" i="3"/>
  <c r="N1512" i="3"/>
  <c r="N1513" i="3"/>
  <c r="N1514" i="3"/>
  <c r="N1515" i="3"/>
  <c r="N1516" i="3"/>
  <c r="N1517" i="3"/>
  <c r="N1518" i="3"/>
  <c r="N1519" i="3"/>
  <c r="N1520" i="3"/>
  <c r="N1521" i="3"/>
  <c r="N1522" i="3"/>
  <c r="N1523" i="3"/>
  <c r="N1524" i="3"/>
  <c r="N1525" i="3"/>
  <c r="N1526" i="3"/>
  <c r="N1527" i="3"/>
  <c r="N1528" i="3"/>
  <c r="N1529" i="3"/>
  <c r="N1530" i="3"/>
  <c r="N1531" i="3"/>
  <c r="N1532" i="3"/>
  <c r="N1533" i="3"/>
  <c r="N1534" i="3"/>
  <c r="N1535" i="3"/>
  <c r="N1536" i="3"/>
  <c r="N1537" i="3"/>
  <c r="N1538" i="3"/>
  <c r="N1539" i="3"/>
  <c r="N1540" i="3"/>
  <c r="N1541" i="3"/>
  <c r="N1542" i="3"/>
  <c r="N1543" i="3"/>
  <c r="N1544" i="3"/>
  <c r="N1545" i="3"/>
  <c r="N1546" i="3"/>
  <c r="N1547" i="3"/>
  <c r="N1548" i="3"/>
  <c r="N1549" i="3"/>
  <c r="N1550" i="3"/>
  <c r="N1551" i="3"/>
  <c r="N1552" i="3"/>
  <c r="N1553" i="3"/>
  <c r="N1554" i="3"/>
  <c r="N1555" i="3"/>
  <c r="N1556" i="3"/>
  <c r="N1557" i="3"/>
  <c r="N1558" i="3"/>
  <c r="N1559" i="3"/>
  <c r="N1560" i="3"/>
  <c r="N1561" i="3"/>
  <c r="N1562" i="3"/>
  <c r="N1563" i="3"/>
  <c r="N1564" i="3"/>
  <c r="N1565" i="3"/>
  <c r="N1566" i="3"/>
  <c r="N1567" i="3"/>
  <c r="N1568" i="3"/>
  <c r="N1569" i="3"/>
  <c r="N1570" i="3"/>
  <c r="N1571" i="3"/>
  <c r="N1572" i="3"/>
  <c r="N1573" i="3"/>
  <c r="N1574" i="3"/>
  <c r="N1575" i="3"/>
  <c r="N1576" i="3"/>
  <c r="N1577" i="3"/>
  <c r="N1578" i="3"/>
  <c r="N1579" i="3"/>
  <c r="N1580" i="3"/>
  <c r="N1581" i="3"/>
  <c r="N1582" i="3"/>
  <c r="N1583" i="3"/>
  <c r="N1584" i="3"/>
  <c r="N1585" i="3"/>
  <c r="N1586" i="3"/>
  <c r="N1587" i="3"/>
  <c r="N1588" i="3"/>
  <c r="N1589" i="3"/>
  <c r="N1590" i="3"/>
  <c r="N1591" i="3"/>
  <c r="N1592" i="3"/>
  <c r="N1593" i="3"/>
  <c r="N1594" i="3"/>
  <c r="N1595" i="3"/>
  <c r="N1596" i="3"/>
  <c r="N1597" i="3"/>
  <c r="N1598" i="3"/>
  <c r="N1599" i="3"/>
  <c r="N1600" i="3"/>
  <c r="N1601" i="3"/>
  <c r="N1602" i="3"/>
  <c r="N1603" i="3"/>
  <c r="N1604" i="3"/>
  <c r="N1605" i="3"/>
  <c r="N1606" i="3"/>
  <c r="N1607" i="3"/>
  <c r="N1608" i="3"/>
  <c r="N1609" i="3"/>
  <c r="N1610" i="3"/>
  <c r="N1611" i="3"/>
  <c r="N1612" i="3"/>
  <c r="N1613" i="3"/>
  <c r="N1614" i="3"/>
  <c r="N1615" i="3"/>
  <c r="N1616" i="3"/>
  <c r="N1617" i="3"/>
  <c r="N1618" i="3"/>
  <c r="N1619" i="3"/>
  <c r="N1620" i="3"/>
  <c r="N1621" i="3"/>
  <c r="N1622" i="3"/>
  <c r="N1623" i="3"/>
  <c r="N1624" i="3"/>
  <c r="N1625" i="3"/>
  <c r="N1626" i="3"/>
  <c r="N1627" i="3"/>
  <c r="N1628" i="3"/>
  <c r="N1629" i="3"/>
  <c r="N1630" i="3"/>
  <c r="N1631" i="3"/>
  <c r="N1632" i="3"/>
  <c r="N1633" i="3"/>
  <c r="N1634" i="3"/>
  <c r="N1635" i="3"/>
  <c r="N1636" i="3"/>
  <c r="N1637" i="3"/>
  <c r="N1638" i="3"/>
  <c r="N1639" i="3"/>
  <c r="N1640" i="3"/>
  <c r="N1641" i="3"/>
  <c r="N1642" i="3"/>
  <c r="N1643" i="3"/>
  <c r="N1644" i="3"/>
  <c r="N1645" i="3"/>
  <c r="N1646" i="3"/>
  <c r="N1647" i="3"/>
  <c r="N1648" i="3"/>
  <c r="N1649" i="3"/>
  <c r="N1650" i="3"/>
  <c r="N1651" i="3"/>
  <c r="N1652" i="3"/>
  <c r="N1653" i="3"/>
  <c r="N1654" i="3"/>
  <c r="N1655" i="3"/>
  <c r="N1656" i="3"/>
  <c r="N1657" i="3"/>
  <c r="N1658" i="3"/>
  <c r="N1659" i="3"/>
  <c r="N1660" i="3"/>
  <c r="N1661" i="3"/>
  <c r="N1662" i="3"/>
  <c r="N1663" i="3"/>
  <c r="N1664" i="3"/>
  <c r="N1665" i="3"/>
  <c r="N1666" i="3"/>
  <c r="N1667" i="3"/>
  <c r="N1668" i="3"/>
  <c r="N1669" i="3"/>
  <c r="N1670" i="3"/>
  <c r="N1671" i="3"/>
  <c r="N1672" i="3"/>
  <c r="N1673" i="3"/>
  <c r="N1674" i="3"/>
  <c r="N1675" i="3"/>
  <c r="N1676" i="3"/>
  <c r="N1677" i="3"/>
  <c r="N1678" i="3"/>
  <c r="N1679" i="3"/>
  <c r="N1680" i="3"/>
  <c r="N1681" i="3"/>
  <c r="N1682" i="3"/>
  <c r="N1683" i="3"/>
  <c r="N1684" i="3"/>
  <c r="N1685" i="3"/>
  <c r="N1686" i="3"/>
  <c r="N1687" i="3"/>
  <c r="N1688" i="3"/>
  <c r="N1689" i="3"/>
  <c r="N1690" i="3"/>
  <c r="N1691" i="3"/>
  <c r="N1692" i="3"/>
  <c r="N1693" i="3"/>
  <c r="N1694" i="3"/>
  <c r="N1695" i="3"/>
  <c r="N1696" i="3"/>
  <c r="N1697" i="3"/>
  <c r="N1698" i="3"/>
  <c r="N1699" i="3"/>
  <c r="N1700" i="3"/>
  <c r="N1701" i="3"/>
  <c r="N1702" i="3"/>
  <c r="N1703" i="3"/>
  <c r="N1704" i="3"/>
  <c r="N1705" i="3"/>
  <c r="N1706" i="3"/>
  <c r="N1707" i="3"/>
  <c r="N1708" i="3"/>
  <c r="N1709" i="3"/>
  <c r="N1710" i="3"/>
  <c r="N1711" i="3"/>
  <c r="N1712" i="3"/>
  <c r="N1713" i="3"/>
  <c r="N1714" i="3"/>
  <c r="N1715" i="3"/>
  <c r="N1716" i="3"/>
  <c r="N1717" i="3"/>
  <c r="N1718" i="3"/>
  <c r="N1719" i="3"/>
  <c r="N1720" i="3"/>
  <c r="N1721" i="3"/>
  <c r="N1722" i="3"/>
  <c r="N1723" i="3"/>
  <c r="N1724" i="3"/>
  <c r="N1725" i="3"/>
  <c r="N1726" i="3"/>
  <c r="N1727" i="3"/>
  <c r="N1728" i="3"/>
  <c r="N1729" i="3"/>
  <c r="N1730" i="3"/>
  <c r="N1731" i="3"/>
  <c r="N1732" i="3"/>
  <c r="N1733" i="3"/>
  <c r="N1734" i="3"/>
  <c r="N1735" i="3"/>
  <c r="N1736" i="3"/>
  <c r="N1737" i="3"/>
  <c r="N1738" i="3"/>
  <c r="N1739" i="3"/>
  <c r="N1740" i="3"/>
  <c r="N1741" i="3"/>
  <c r="N1742" i="3"/>
  <c r="N1743" i="3"/>
  <c r="N1744" i="3"/>
  <c r="N1745" i="3"/>
  <c r="N1746" i="3"/>
  <c r="N1747" i="3"/>
  <c r="N1748" i="3"/>
  <c r="N1749" i="3"/>
  <c r="N1750" i="3"/>
  <c r="N1751" i="3"/>
  <c r="N1752" i="3"/>
  <c r="N1753" i="3"/>
  <c r="N1754" i="3"/>
  <c r="N1755" i="3"/>
  <c r="N1756" i="3"/>
  <c r="N1757" i="3"/>
  <c r="N1758" i="3"/>
  <c r="N1759" i="3"/>
  <c r="N1760" i="3"/>
  <c r="N1761" i="3"/>
  <c r="N1762" i="3"/>
  <c r="N1763" i="3"/>
  <c r="N1764" i="3"/>
  <c r="N1765" i="3"/>
  <c r="N1766" i="3"/>
  <c r="N1767" i="3"/>
  <c r="N1768" i="3"/>
  <c r="N1769" i="3"/>
  <c r="N1770" i="3"/>
  <c r="N1771" i="3"/>
  <c r="N1772" i="3"/>
  <c r="N1773" i="3"/>
  <c r="N1774" i="3"/>
  <c r="N1775" i="3"/>
  <c r="N1776" i="3"/>
  <c r="N1777" i="3"/>
  <c r="N1778" i="3"/>
  <c r="N1779" i="3"/>
  <c r="N1780" i="3"/>
  <c r="N1781" i="3"/>
  <c r="N1782" i="3"/>
  <c r="N1783" i="3"/>
  <c r="N1784" i="3"/>
  <c r="N1785" i="3"/>
  <c r="N1786" i="3"/>
  <c r="N1787" i="3"/>
  <c r="N1788" i="3"/>
  <c r="N1789" i="3"/>
  <c r="N1790" i="3"/>
  <c r="N1791" i="3"/>
  <c r="N1792" i="3"/>
  <c r="N1793" i="3"/>
  <c r="N1794" i="3"/>
  <c r="N1795" i="3"/>
  <c r="N1796" i="3"/>
  <c r="N1797" i="3"/>
  <c r="N1798" i="3"/>
  <c r="N1799" i="3"/>
  <c r="N1800" i="3"/>
  <c r="N1801" i="3"/>
  <c r="N1802" i="3"/>
  <c r="N1803" i="3"/>
  <c r="N1804" i="3"/>
  <c r="N1805" i="3"/>
  <c r="N1806" i="3"/>
  <c r="N1807" i="3"/>
  <c r="N1808" i="3"/>
  <c r="N1809" i="3"/>
  <c r="N1810" i="3"/>
  <c r="N1811" i="3"/>
  <c r="N1812" i="3"/>
  <c r="N1813" i="3"/>
  <c r="N1814" i="3"/>
  <c r="N1815" i="3"/>
  <c r="N1816" i="3"/>
  <c r="N1817" i="3"/>
  <c r="N1818" i="3"/>
  <c r="N1819" i="3"/>
  <c r="N1820" i="3"/>
  <c r="N1821" i="3"/>
  <c r="N1822" i="3"/>
  <c r="N1823" i="3"/>
  <c r="N1824" i="3"/>
  <c r="N1825" i="3"/>
  <c r="N1826" i="3"/>
  <c r="N1827" i="3"/>
  <c r="N1828" i="3"/>
  <c r="N1829" i="3"/>
  <c r="N1830" i="3"/>
  <c r="N1831" i="3"/>
  <c r="N1832" i="3"/>
  <c r="N1833" i="3"/>
  <c r="N1834" i="3"/>
  <c r="N1835" i="3"/>
  <c r="N1836" i="3"/>
  <c r="N1837" i="3"/>
  <c r="N1838" i="3"/>
  <c r="N1839" i="3"/>
  <c r="N1840" i="3"/>
  <c r="N1841" i="3"/>
  <c r="N1842" i="3"/>
  <c r="N1843" i="3"/>
  <c r="N1844" i="3"/>
  <c r="N1845" i="3"/>
  <c r="N1846" i="3"/>
  <c r="N1847" i="3"/>
  <c r="N1848" i="3"/>
  <c r="N1849" i="3"/>
  <c r="N1850" i="3"/>
  <c r="N1851" i="3"/>
  <c r="N1852" i="3"/>
  <c r="N1853" i="3"/>
  <c r="N1854" i="3"/>
  <c r="N1855" i="3"/>
  <c r="N1856" i="3"/>
  <c r="N1857" i="3"/>
  <c r="N1858" i="3"/>
  <c r="N1859" i="3"/>
  <c r="N1860" i="3"/>
  <c r="N1861" i="3"/>
  <c r="N1862" i="3"/>
  <c r="N1863" i="3"/>
  <c r="N1864" i="3"/>
  <c r="N1865" i="3"/>
  <c r="N1866" i="3"/>
  <c r="N1867" i="3"/>
  <c r="N1868" i="3"/>
  <c r="N1869" i="3"/>
  <c r="N1870" i="3"/>
  <c r="N1871" i="3"/>
  <c r="N1872" i="3"/>
  <c r="N1873" i="3"/>
  <c r="N1874" i="3"/>
  <c r="N1875" i="3"/>
  <c r="N1876" i="3"/>
  <c r="N1877" i="3"/>
  <c r="N1878" i="3"/>
  <c r="N1879" i="3"/>
  <c r="N1880" i="3"/>
  <c r="N1881" i="3"/>
  <c r="N1882" i="3"/>
  <c r="N1883" i="3"/>
  <c r="N1884" i="3"/>
  <c r="N1885" i="3"/>
  <c r="N1886" i="3"/>
  <c r="N1887" i="3"/>
  <c r="N1888" i="3"/>
  <c r="N1889" i="3"/>
  <c r="N1890" i="3"/>
  <c r="N1891" i="3"/>
  <c r="N1892" i="3"/>
  <c r="N1893" i="3"/>
  <c r="N1894" i="3"/>
  <c r="N1895" i="3"/>
  <c r="N1896" i="3"/>
  <c r="N1897" i="3"/>
  <c r="N1898" i="3"/>
  <c r="N1899" i="3"/>
  <c r="N1900" i="3"/>
  <c r="N1901" i="3"/>
  <c r="N1902" i="3"/>
  <c r="N1903" i="3"/>
  <c r="N1904" i="3"/>
  <c r="N1905" i="3"/>
  <c r="N1906" i="3"/>
  <c r="N1907" i="3"/>
  <c r="N1908" i="3"/>
  <c r="N1909" i="3"/>
  <c r="N1910" i="3"/>
  <c r="N1911" i="3"/>
  <c r="N1912" i="3"/>
  <c r="N1913" i="3"/>
  <c r="N1914" i="3"/>
  <c r="N1915" i="3"/>
  <c r="N1916" i="3"/>
  <c r="N1917" i="3"/>
  <c r="N1918" i="3"/>
  <c r="N1919" i="3"/>
  <c r="N1920" i="3"/>
  <c r="N1921" i="3"/>
  <c r="N1922" i="3"/>
  <c r="N1923" i="3"/>
  <c r="N1924" i="3"/>
  <c r="N1925" i="3"/>
  <c r="N1926" i="3"/>
  <c r="N1927" i="3"/>
  <c r="N1928" i="3"/>
  <c r="N1929" i="3"/>
  <c r="N1930" i="3"/>
  <c r="N1931" i="3"/>
  <c r="N1932" i="3"/>
  <c r="N1933" i="3"/>
  <c r="N1934" i="3"/>
  <c r="N1935" i="3"/>
  <c r="N1936" i="3"/>
  <c r="N1937" i="3"/>
  <c r="N1938" i="3"/>
  <c r="N1939" i="3"/>
  <c r="N1940" i="3"/>
  <c r="N1941" i="3"/>
  <c r="N1942" i="3"/>
  <c r="N1943" i="3"/>
  <c r="N1944" i="3"/>
  <c r="N1945" i="3"/>
  <c r="N1946" i="3"/>
  <c r="N1947" i="3"/>
  <c r="N1948" i="3"/>
  <c r="N1949" i="3"/>
  <c r="N1950" i="3"/>
  <c r="N1951" i="3"/>
  <c r="N1952" i="3"/>
  <c r="N1953" i="3"/>
  <c r="N1954" i="3"/>
  <c r="N1955" i="3"/>
  <c r="N1956" i="3"/>
  <c r="N1957" i="3"/>
  <c r="N1958" i="3"/>
  <c r="N1959" i="3"/>
  <c r="N1960" i="3"/>
  <c r="N1961" i="3"/>
  <c r="N1962" i="3"/>
  <c r="N1963" i="3"/>
  <c r="N1964" i="3"/>
  <c r="N1965" i="3"/>
  <c r="N1966" i="3"/>
  <c r="N1967" i="3"/>
  <c r="N1968" i="3"/>
  <c r="N1969" i="3"/>
  <c r="N1970" i="3"/>
  <c r="N1971" i="3"/>
  <c r="N1972" i="3"/>
  <c r="N1973" i="3"/>
  <c r="N1974" i="3"/>
  <c r="N1975" i="3"/>
  <c r="N1976" i="3"/>
  <c r="N1977" i="3"/>
  <c r="N1978" i="3"/>
  <c r="N1979" i="3"/>
  <c r="N1980" i="3"/>
  <c r="N1981" i="3"/>
  <c r="N1982" i="3"/>
  <c r="N1983" i="3"/>
  <c r="N1984" i="3"/>
  <c r="N1985" i="3"/>
  <c r="N1986" i="3"/>
  <c r="N1987" i="3"/>
  <c r="N1988" i="3"/>
  <c r="N1989" i="3"/>
  <c r="N1990" i="3"/>
  <c r="N1991" i="3"/>
  <c r="N1992" i="3"/>
  <c r="N1993" i="3"/>
  <c r="N1994" i="3"/>
  <c r="N1995" i="3"/>
  <c r="N1996" i="3"/>
  <c r="N1997" i="3"/>
  <c r="N1998" i="3"/>
  <c r="N1999" i="3"/>
  <c r="N2000" i="3"/>
  <c r="N2001" i="3"/>
  <c r="N2002" i="3"/>
  <c r="N2003" i="3"/>
  <c r="N2004" i="3"/>
  <c r="N2005" i="3"/>
  <c r="N2006" i="3"/>
  <c r="N2007" i="3"/>
  <c r="N2008" i="3"/>
  <c r="N2009" i="3"/>
  <c r="N2010" i="3"/>
  <c r="N2011" i="3"/>
  <c r="N2012" i="3"/>
  <c r="N2013" i="3"/>
  <c r="N2014" i="3"/>
  <c r="N2015" i="3"/>
  <c r="N2016" i="3"/>
  <c r="N2017" i="3"/>
  <c r="N2018" i="3"/>
  <c r="N2019" i="3"/>
  <c r="N2020" i="3"/>
  <c r="N2021" i="3"/>
  <c r="N2022" i="3"/>
  <c r="N2023" i="3"/>
  <c r="N2024" i="3"/>
  <c r="N2025" i="3"/>
  <c r="N2026" i="3"/>
  <c r="N2027" i="3"/>
  <c r="N2028" i="3"/>
  <c r="N2029" i="3"/>
  <c r="N2030" i="3"/>
  <c r="N2031" i="3"/>
  <c r="N2032" i="3"/>
  <c r="N2033" i="3"/>
  <c r="N2034" i="3"/>
  <c r="N2035" i="3"/>
  <c r="N2036" i="3"/>
  <c r="N2037" i="3"/>
  <c r="N2038" i="3"/>
  <c r="N2039" i="3"/>
  <c r="N2040" i="3"/>
  <c r="N2041" i="3"/>
  <c r="N2042" i="3"/>
  <c r="N2043" i="3"/>
  <c r="N2044" i="3"/>
  <c r="N2045" i="3"/>
  <c r="N2046" i="3"/>
  <c r="N2047" i="3"/>
  <c r="N2048" i="3"/>
  <c r="N2049" i="3"/>
  <c r="N2050" i="3"/>
  <c r="N2051" i="3"/>
  <c r="N2052" i="3"/>
  <c r="N2053" i="3"/>
  <c r="N2054" i="3"/>
  <c r="N2055" i="3"/>
  <c r="N2056" i="3"/>
  <c r="N2057" i="3"/>
  <c r="N2058" i="3"/>
  <c r="N2059" i="3"/>
  <c r="N2060" i="3"/>
  <c r="N2061" i="3"/>
  <c r="N2062" i="3"/>
  <c r="N2063" i="3"/>
  <c r="N2064" i="3"/>
  <c r="N2065" i="3"/>
  <c r="N2066" i="3"/>
  <c r="N2067" i="3"/>
  <c r="N2068" i="3"/>
  <c r="N2069" i="3"/>
  <c r="N2070" i="3"/>
  <c r="N2071" i="3"/>
  <c r="N2072" i="3"/>
  <c r="N2073" i="3"/>
  <c r="N2074" i="3"/>
  <c r="N2075" i="3"/>
  <c r="N2076" i="3"/>
  <c r="N2077" i="3"/>
  <c r="N2078" i="3"/>
  <c r="N2079" i="3"/>
  <c r="N2080" i="3"/>
  <c r="N2081" i="3"/>
  <c r="N2082" i="3"/>
  <c r="N2083" i="3"/>
  <c r="N2084" i="3"/>
  <c r="N2085" i="3"/>
  <c r="N2086" i="3"/>
  <c r="N2087" i="3"/>
  <c r="N2088" i="3"/>
  <c r="N2089" i="3"/>
  <c r="N2090" i="3"/>
  <c r="N2091" i="3"/>
  <c r="N2092" i="3"/>
  <c r="N2093" i="3"/>
  <c r="N2094" i="3"/>
  <c r="N2095" i="3"/>
  <c r="N2096" i="3"/>
  <c r="N2097" i="3"/>
  <c r="N2098" i="3"/>
  <c r="N2099" i="3"/>
  <c r="N2100" i="3"/>
  <c r="N2101" i="3"/>
  <c r="N2102" i="3"/>
  <c r="N2103" i="3"/>
  <c r="N2104" i="3"/>
  <c r="N2105" i="3"/>
  <c r="N2106" i="3"/>
  <c r="N2107" i="3"/>
  <c r="N2108" i="3"/>
  <c r="N2109" i="3"/>
  <c r="N2110" i="3"/>
  <c r="N2111" i="3"/>
  <c r="N2112" i="3"/>
  <c r="N2113" i="3"/>
  <c r="N2114" i="3"/>
  <c r="N2115" i="3"/>
  <c r="N2116" i="3"/>
  <c r="N2117" i="3"/>
  <c r="N2118" i="3"/>
  <c r="N2119" i="3"/>
  <c r="N2120" i="3"/>
  <c r="N2121" i="3"/>
  <c r="N2122" i="3"/>
  <c r="N2123" i="3"/>
  <c r="N2124" i="3"/>
  <c r="N2125" i="3"/>
  <c r="N2126" i="3"/>
  <c r="N2127" i="3"/>
  <c r="N2128" i="3"/>
  <c r="N2129" i="3"/>
  <c r="N2130" i="3"/>
  <c r="N2131" i="3"/>
  <c r="N2132" i="3"/>
  <c r="N2133" i="3"/>
  <c r="N2134" i="3"/>
  <c r="N2135" i="3"/>
  <c r="N2136" i="3"/>
  <c r="N2137" i="3"/>
  <c r="N2138" i="3"/>
  <c r="N2139" i="3"/>
  <c r="N2140" i="3"/>
  <c r="N2141" i="3"/>
  <c r="N2142" i="3"/>
  <c r="N2143" i="3"/>
  <c r="N2144" i="3"/>
  <c r="N2145" i="3"/>
  <c r="N2146" i="3"/>
  <c r="N2147" i="3"/>
  <c r="N2148" i="3"/>
  <c r="N2149" i="3"/>
  <c r="N2150" i="3"/>
  <c r="N2151" i="3"/>
  <c r="N2152" i="3"/>
  <c r="N2153" i="3"/>
  <c r="N2154" i="3"/>
  <c r="N2155" i="3"/>
  <c r="N2156" i="3"/>
  <c r="N2157" i="3"/>
  <c r="N2158" i="3"/>
  <c r="N2159" i="3"/>
  <c r="N2160" i="3"/>
  <c r="N2161" i="3"/>
  <c r="N2162" i="3"/>
  <c r="N2163" i="3"/>
  <c r="N2164" i="3"/>
  <c r="N2165" i="3"/>
  <c r="N2166" i="3"/>
  <c r="N2167" i="3"/>
  <c r="N2168" i="3"/>
  <c r="N2169" i="3"/>
  <c r="N2170" i="3"/>
  <c r="N2171" i="3"/>
  <c r="N2172" i="3"/>
  <c r="N2173" i="3"/>
  <c r="N2174" i="3"/>
  <c r="N2175" i="3"/>
  <c r="N2176" i="3"/>
  <c r="N2177" i="3"/>
  <c r="N2178" i="3"/>
  <c r="N2179" i="3"/>
  <c r="N2180" i="3"/>
  <c r="N2181" i="3"/>
  <c r="N2182" i="3"/>
  <c r="N2183" i="3"/>
  <c r="N2184" i="3"/>
  <c r="N2185" i="3"/>
  <c r="N2186" i="3"/>
  <c r="N2187" i="3"/>
  <c r="N2188" i="3"/>
  <c r="N2189" i="3"/>
  <c r="N2190" i="3"/>
  <c r="N2191" i="3"/>
  <c r="N2192" i="3"/>
  <c r="N2193" i="3"/>
  <c r="N2194" i="3"/>
  <c r="N2195" i="3"/>
  <c r="N2196" i="3"/>
  <c r="N2197" i="3"/>
  <c r="N2198" i="3"/>
  <c r="N2199" i="3"/>
  <c r="N2200" i="3"/>
  <c r="N2201" i="3"/>
  <c r="N2202" i="3"/>
  <c r="N2203" i="3"/>
  <c r="N2204" i="3"/>
  <c r="N2205" i="3"/>
  <c r="N2206" i="3"/>
  <c r="N2207" i="3"/>
  <c r="N2208" i="3"/>
  <c r="N2209" i="3"/>
  <c r="N2210" i="3"/>
  <c r="N2211" i="3"/>
  <c r="N2212" i="3"/>
  <c r="N2213" i="3"/>
  <c r="N2214" i="3"/>
  <c r="N2215" i="3"/>
  <c r="N2216" i="3"/>
  <c r="N2217" i="3"/>
  <c r="N2218" i="3"/>
  <c r="N2219" i="3"/>
  <c r="N2220" i="3"/>
  <c r="N2221" i="3"/>
  <c r="N2222" i="3"/>
  <c r="N2223" i="3"/>
  <c r="N2224" i="3"/>
  <c r="N2225" i="3"/>
  <c r="N2226" i="3"/>
  <c r="N2227" i="3"/>
  <c r="N2228" i="3"/>
  <c r="N2229" i="3"/>
  <c r="N2230" i="3"/>
  <c r="N2231" i="3"/>
  <c r="N2232" i="3"/>
  <c r="N2233" i="3"/>
  <c r="N2234" i="3"/>
  <c r="N2235" i="3"/>
  <c r="N2236" i="3"/>
  <c r="N2237" i="3"/>
  <c r="N2238" i="3"/>
  <c r="N2239" i="3"/>
  <c r="N2240" i="3"/>
  <c r="N2241" i="3"/>
  <c r="N2242" i="3"/>
  <c r="N2243" i="3"/>
  <c r="N2244" i="3"/>
  <c r="N2245" i="3"/>
  <c r="N2246" i="3"/>
  <c r="N2247" i="3"/>
  <c r="N2248" i="3"/>
  <c r="N2249" i="3"/>
  <c r="N2250" i="3"/>
  <c r="N2251" i="3"/>
  <c r="N2252" i="3"/>
  <c r="N2253" i="3"/>
  <c r="N2254" i="3"/>
  <c r="N2255" i="3"/>
  <c r="N2256" i="3"/>
  <c r="N2257" i="3"/>
  <c r="N2258" i="3"/>
  <c r="N2259" i="3"/>
  <c r="N2260" i="3"/>
  <c r="N2261" i="3"/>
  <c r="N2262" i="3"/>
  <c r="N2263" i="3"/>
  <c r="N2264" i="3"/>
  <c r="N2265" i="3"/>
  <c r="N2266" i="3"/>
  <c r="N2267" i="3"/>
  <c r="N2268" i="3"/>
  <c r="N2269" i="3"/>
  <c r="N2270" i="3"/>
  <c r="N2271" i="3"/>
  <c r="N2272" i="3"/>
  <c r="N2273" i="3"/>
  <c r="N2274" i="3"/>
  <c r="N2275" i="3"/>
  <c r="N2276" i="3"/>
  <c r="N2277" i="3"/>
  <c r="N2278" i="3"/>
  <c r="N2279" i="3"/>
  <c r="N2280" i="3"/>
  <c r="N2281" i="3"/>
  <c r="N2282" i="3"/>
  <c r="N2283" i="3"/>
  <c r="N2284" i="3"/>
  <c r="N2285" i="3"/>
  <c r="N2286" i="3"/>
  <c r="N2287" i="3"/>
  <c r="N2288" i="3"/>
  <c r="N2289" i="3"/>
  <c r="N2290" i="3"/>
  <c r="N2291" i="3"/>
  <c r="N2292" i="3"/>
  <c r="N2293" i="3"/>
  <c r="N2294" i="3"/>
  <c r="N2295" i="3"/>
  <c r="N2296" i="3"/>
  <c r="N2297" i="3"/>
  <c r="N2298" i="3"/>
  <c r="N2299" i="3"/>
  <c r="N2300" i="3"/>
  <c r="N2301" i="3"/>
  <c r="N2302" i="3"/>
  <c r="N2303" i="3"/>
  <c r="N2304" i="3"/>
  <c r="N2305" i="3"/>
  <c r="N2306" i="3"/>
  <c r="N2307" i="3"/>
  <c r="N2308" i="3"/>
  <c r="N2309" i="3"/>
  <c r="N2310" i="3"/>
  <c r="N2311" i="3"/>
  <c r="N2312" i="3"/>
  <c r="N2313" i="3"/>
  <c r="N2314" i="3"/>
  <c r="N2315" i="3"/>
  <c r="N2316" i="3"/>
  <c r="N2317" i="3"/>
  <c r="N2318" i="3"/>
  <c r="N2319" i="3"/>
  <c r="N2320" i="3"/>
  <c r="N2321" i="3"/>
  <c r="N2322" i="3"/>
  <c r="N2323" i="3"/>
  <c r="N2324" i="3"/>
  <c r="N2325" i="3"/>
  <c r="N2326" i="3"/>
  <c r="N2327" i="3"/>
  <c r="N2328" i="3"/>
  <c r="N2329" i="3"/>
  <c r="N2330" i="3"/>
  <c r="N2331" i="3"/>
  <c r="N2332" i="3"/>
  <c r="N2333" i="3"/>
  <c r="N2334" i="3"/>
  <c r="N2335" i="3"/>
  <c r="N2336" i="3"/>
  <c r="N2337" i="3"/>
  <c r="N2338" i="3"/>
  <c r="N2339" i="3"/>
  <c r="N2340" i="3"/>
  <c r="N2341" i="3"/>
  <c r="N2342" i="3"/>
  <c r="N2343" i="3"/>
  <c r="N2344" i="3"/>
  <c r="N2345" i="3"/>
  <c r="N2346" i="3"/>
  <c r="N2347" i="3"/>
  <c r="N2348" i="3"/>
  <c r="N2349" i="3"/>
  <c r="N2350" i="3"/>
  <c r="N2351" i="3"/>
  <c r="N2352" i="3"/>
  <c r="N2353" i="3"/>
  <c r="N2354" i="3"/>
  <c r="N2355" i="3"/>
  <c r="N2356" i="3"/>
  <c r="N2357" i="3"/>
  <c r="N2358" i="3"/>
  <c r="N2359" i="3"/>
  <c r="N2360" i="3"/>
  <c r="N2361" i="3"/>
  <c r="N2362" i="3"/>
  <c r="N2363" i="3"/>
  <c r="N2364" i="3"/>
  <c r="N2365" i="3"/>
  <c r="N2366" i="3"/>
  <c r="N2367" i="3"/>
  <c r="N2368" i="3"/>
  <c r="N2369" i="3"/>
  <c r="N2370" i="3"/>
  <c r="N2371" i="3"/>
  <c r="N2372" i="3"/>
  <c r="N2373" i="3"/>
  <c r="N2374" i="3"/>
  <c r="N2375" i="3"/>
  <c r="N2376" i="3"/>
  <c r="N2377" i="3"/>
  <c r="N2378" i="3"/>
  <c r="N2379" i="3"/>
  <c r="N2380" i="3"/>
  <c r="N2381" i="3"/>
  <c r="N2382" i="3"/>
  <c r="N2383" i="3"/>
  <c r="N2384" i="3"/>
  <c r="N2385" i="3"/>
  <c r="N2386" i="3"/>
  <c r="N2387" i="3"/>
  <c r="N2388" i="3"/>
  <c r="N2389" i="3"/>
  <c r="N2390" i="3"/>
  <c r="N2391" i="3"/>
  <c r="N2392" i="3"/>
  <c r="N2393" i="3"/>
  <c r="N2394" i="3"/>
  <c r="N2395" i="3"/>
  <c r="N2396" i="3"/>
  <c r="N2397" i="3"/>
  <c r="N2398" i="3"/>
  <c r="N2399" i="3"/>
  <c r="N2400" i="3"/>
  <c r="N2401" i="3"/>
  <c r="N2402" i="3"/>
  <c r="N2403" i="3"/>
  <c r="N2404" i="3"/>
  <c r="N2405" i="3"/>
  <c r="N2406" i="3"/>
  <c r="N2407" i="3"/>
  <c r="N2408" i="3"/>
  <c r="N2409" i="3"/>
  <c r="N2410" i="3"/>
  <c r="N2411" i="3"/>
  <c r="N2412" i="3"/>
  <c r="N2413" i="3"/>
  <c r="N2414" i="3"/>
  <c r="N2415" i="3"/>
  <c r="N2416" i="3"/>
  <c r="N2417" i="3"/>
  <c r="N2418" i="3"/>
  <c r="N2419" i="3"/>
  <c r="N2420" i="3"/>
  <c r="N2421" i="3"/>
  <c r="N2422" i="3"/>
  <c r="N2423" i="3"/>
  <c r="N2424" i="3"/>
  <c r="N2425" i="3"/>
  <c r="N2426" i="3"/>
  <c r="N2427" i="3"/>
  <c r="N2428" i="3"/>
  <c r="N2429" i="3"/>
  <c r="N2430" i="3"/>
  <c r="N2431" i="3"/>
  <c r="N2432" i="3"/>
  <c r="N2433" i="3"/>
  <c r="N2434" i="3"/>
  <c r="N2435" i="3"/>
  <c r="N2436" i="3"/>
  <c r="N2437" i="3"/>
  <c r="N2438" i="3"/>
  <c r="N2439" i="3"/>
  <c r="N2440" i="3"/>
  <c r="N2441" i="3"/>
  <c r="N2442" i="3"/>
  <c r="N2443" i="3"/>
  <c r="N2444" i="3"/>
  <c r="N2445" i="3"/>
  <c r="N2446" i="3"/>
  <c r="N2447" i="3"/>
  <c r="N2448" i="3"/>
  <c r="N2449" i="3"/>
  <c r="N2450" i="3"/>
  <c r="N2451" i="3"/>
  <c r="N2452" i="3"/>
  <c r="N2453" i="3"/>
  <c r="N2454" i="3"/>
  <c r="N2455" i="3"/>
  <c r="N2456" i="3"/>
  <c r="N2457" i="3"/>
  <c r="N2458" i="3"/>
  <c r="N2459" i="3"/>
  <c r="N2460" i="3"/>
  <c r="N2461" i="3"/>
  <c r="N2462" i="3"/>
  <c r="N2463" i="3"/>
  <c r="N2464" i="3"/>
  <c r="N2465" i="3"/>
  <c r="N2466" i="3"/>
  <c r="N2467" i="3"/>
  <c r="N2468" i="3"/>
  <c r="N2469" i="3"/>
  <c r="N2470" i="3"/>
  <c r="N2471" i="3"/>
  <c r="N2472" i="3"/>
  <c r="N2473" i="3"/>
  <c r="N2474" i="3"/>
  <c r="N2475" i="3"/>
  <c r="N2476" i="3"/>
  <c r="N2477" i="3"/>
  <c r="N2478" i="3"/>
  <c r="N2479" i="3"/>
  <c r="N2480" i="3"/>
  <c r="N2481" i="3"/>
  <c r="N2482" i="3"/>
  <c r="N2483" i="3"/>
  <c r="N2484" i="3"/>
  <c r="N2485" i="3"/>
  <c r="N2486" i="3"/>
  <c r="N2487" i="3"/>
  <c r="N2488" i="3"/>
  <c r="N2489" i="3"/>
  <c r="N2490" i="3"/>
  <c r="N2491" i="3"/>
  <c r="N2492" i="3"/>
  <c r="N2493" i="3"/>
  <c r="N2494" i="3"/>
  <c r="N2495" i="3"/>
  <c r="N2496" i="3"/>
  <c r="N2497" i="3"/>
  <c r="N2498" i="3"/>
  <c r="N2499" i="3"/>
  <c r="N2500" i="3"/>
  <c r="N2501" i="3"/>
  <c r="N2502" i="3"/>
  <c r="N2503" i="3"/>
  <c r="N2504" i="3"/>
  <c r="N2505" i="3"/>
  <c r="N2506" i="3"/>
  <c r="N2507" i="3"/>
  <c r="N2508" i="3"/>
  <c r="N2509" i="3"/>
  <c r="N2510" i="3"/>
  <c r="N2511" i="3"/>
  <c r="N2512" i="3"/>
  <c r="N2513" i="3"/>
  <c r="N2514" i="3"/>
  <c r="N2515" i="3"/>
  <c r="N2516" i="3"/>
  <c r="N2517" i="3"/>
  <c r="N2518" i="3"/>
  <c r="N2519" i="3"/>
  <c r="N2520" i="3"/>
  <c r="N2521" i="3"/>
  <c r="N2522" i="3"/>
  <c r="N2523" i="3"/>
  <c r="N2524" i="3"/>
  <c r="N2525" i="3"/>
  <c r="N2526" i="3"/>
  <c r="N2527" i="3"/>
  <c r="N2528" i="3"/>
  <c r="N2529" i="3"/>
  <c r="N2530" i="3"/>
  <c r="N2531" i="3"/>
  <c r="N2532" i="3"/>
  <c r="N2533" i="3"/>
  <c r="N2534" i="3"/>
  <c r="N2535" i="3"/>
  <c r="N2536" i="3"/>
  <c r="N2537" i="3"/>
  <c r="N2538" i="3"/>
  <c r="N2539" i="3"/>
  <c r="N2540" i="3"/>
  <c r="N2541" i="3"/>
  <c r="N2542" i="3"/>
  <c r="N2543" i="3"/>
  <c r="N2544" i="3"/>
  <c r="N2545" i="3"/>
  <c r="N2546" i="3"/>
  <c r="N2547" i="3"/>
  <c r="N2548" i="3"/>
  <c r="N2549" i="3"/>
  <c r="N2550" i="3"/>
  <c r="N2551" i="3"/>
  <c r="N2552" i="3"/>
  <c r="N2553" i="3"/>
  <c r="N2554" i="3"/>
  <c r="N2555" i="3"/>
  <c r="N2556" i="3"/>
  <c r="N2557" i="3"/>
  <c r="N2558" i="3"/>
  <c r="N2559" i="3"/>
  <c r="N2560" i="3"/>
  <c r="N2561" i="3"/>
  <c r="N2562" i="3"/>
  <c r="N2563" i="3"/>
  <c r="N2564" i="3"/>
  <c r="N2565" i="3"/>
  <c r="N2566" i="3"/>
  <c r="N2567" i="3"/>
  <c r="N2568" i="3"/>
  <c r="N2569" i="3"/>
  <c r="N2570" i="3"/>
  <c r="N2571" i="3"/>
  <c r="N2572" i="3"/>
  <c r="N2573" i="3"/>
  <c r="N2574" i="3"/>
  <c r="N2575" i="3"/>
  <c r="N2576" i="3"/>
  <c r="N2577" i="3"/>
  <c r="N2578" i="3"/>
  <c r="N2579" i="3"/>
  <c r="N2580" i="3"/>
  <c r="N2581" i="3"/>
  <c r="N2582" i="3"/>
  <c r="N2583" i="3"/>
  <c r="N2584" i="3"/>
  <c r="N2585" i="3"/>
  <c r="N2586" i="3"/>
  <c r="N2587" i="3"/>
  <c r="N2588" i="3"/>
  <c r="N2589" i="3"/>
  <c r="N2590" i="3"/>
  <c r="N2591" i="3"/>
  <c r="N2592" i="3"/>
  <c r="N2593" i="3"/>
  <c r="N2594" i="3"/>
  <c r="N2595" i="3"/>
  <c r="N2596" i="3"/>
  <c r="N2597" i="3"/>
  <c r="N2598" i="3"/>
  <c r="N2599" i="3"/>
  <c r="N2600" i="3"/>
  <c r="N2601" i="3"/>
  <c r="N2602" i="3"/>
  <c r="N2603" i="3"/>
  <c r="N2604" i="3"/>
  <c r="N2605" i="3"/>
  <c r="N2606" i="3"/>
  <c r="N2607" i="3"/>
  <c r="N2608" i="3"/>
  <c r="N2609" i="3"/>
  <c r="N2610" i="3"/>
  <c r="N2611" i="3"/>
  <c r="N2612" i="3"/>
  <c r="N2613" i="3"/>
  <c r="N2614" i="3"/>
  <c r="N2615" i="3"/>
  <c r="N2616" i="3"/>
  <c r="N2617" i="3"/>
  <c r="N2618" i="3"/>
  <c r="N2619" i="3"/>
  <c r="N2620" i="3"/>
  <c r="N2621" i="3"/>
  <c r="N2622" i="3"/>
  <c r="N2623" i="3"/>
  <c r="N2624" i="3"/>
  <c r="N2625" i="3"/>
  <c r="N2626" i="3"/>
  <c r="N2627" i="3"/>
  <c r="N2628" i="3"/>
  <c r="N2629" i="3"/>
  <c r="N2630" i="3"/>
  <c r="N2631" i="3"/>
  <c r="N2632" i="3"/>
  <c r="N2633" i="3"/>
  <c r="N2634" i="3"/>
  <c r="N2635" i="3"/>
  <c r="N2636" i="3"/>
  <c r="N2637" i="3"/>
  <c r="N2638" i="3"/>
  <c r="N2639" i="3"/>
  <c r="N2640" i="3"/>
  <c r="N2641" i="3"/>
  <c r="N2642" i="3"/>
  <c r="N2643" i="3"/>
  <c r="N2644" i="3"/>
  <c r="N2645" i="3"/>
  <c r="N2646" i="3"/>
  <c r="N2647" i="3"/>
  <c r="N2648" i="3"/>
  <c r="N2649" i="3"/>
  <c r="N2650" i="3"/>
  <c r="N2651" i="3"/>
  <c r="N2652" i="3"/>
  <c r="N2653" i="3"/>
  <c r="N2654" i="3"/>
  <c r="N2655" i="3"/>
  <c r="N2656" i="3"/>
  <c r="N2657" i="3"/>
  <c r="N2658" i="3"/>
  <c r="N2659" i="3"/>
  <c r="N2660" i="3"/>
  <c r="N2661" i="3"/>
  <c r="N2662" i="3"/>
  <c r="N2663" i="3"/>
  <c r="N2664" i="3"/>
  <c r="N2665" i="3"/>
  <c r="N2666" i="3"/>
  <c r="N2667" i="3"/>
  <c r="N2668" i="3"/>
  <c r="N2669" i="3"/>
  <c r="N2670" i="3"/>
  <c r="N2671" i="3"/>
  <c r="N2672" i="3"/>
  <c r="N2673" i="3"/>
  <c r="N2674" i="3"/>
  <c r="N2675" i="3"/>
  <c r="N2676" i="3"/>
  <c r="N2677" i="3"/>
  <c r="N2678" i="3"/>
  <c r="N2679" i="3"/>
  <c r="N2680" i="3"/>
  <c r="N2681" i="3"/>
  <c r="N2682" i="3"/>
  <c r="N2683" i="3"/>
  <c r="N2684" i="3"/>
  <c r="N2685" i="3"/>
  <c r="N2686" i="3"/>
  <c r="N2687" i="3"/>
  <c r="N2688" i="3"/>
  <c r="N2689" i="3"/>
  <c r="N2690" i="3"/>
  <c r="N2691" i="3"/>
  <c r="N2692" i="3"/>
  <c r="N2693" i="3"/>
  <c r="N2694" i="3"/>
  <c r="N2695" i="3"/>
  <c r="N2696" i="3"/>
  <c r="N2697" i="3"/>
  <c r="N2698" i="3"/>
  <c r="N2699" i="3"/>
  <c r="N2700" i="3"/>
  <c r="N2701" i="3"/>
  <c r="N2702" i="3"/>
  <c r="N2703" i="3"/>
  <c r="N2704" i="3"/>
  <c r="N2705" i="3"/>
  <c r="N2706" i="3"/>
  <c r="N2707" i="3"/>
  <c r="N2708" i="3"/>
  <c r="N2709" i="3"/>
  <c r="N2710" i="3"/>
  <c r="N2711" i="3"/>
  <c r="N2712" i="3"/>
  <c r="N2713" i="3"/>
  <c r="N2714" i="3"/>
  <c r="N2715" i="3"/>
  <c r="N2716" i="3"/>
  <c r="N2717" i="3"/>
  <c r="N2718" i="3"/>
  <c r="N2719" i="3"/>
  <c r="N2720" i="3"/>
  <c r="N2721" i="3"/>
  <c r="N2722" i="3"/>
  <c r="N2723" i="3"/>
  <c r="N2724" i="3"/>
  <c r="N2725" i="3"/>
  <c r="N2726" i="3"/>
  <c r="N2727" i="3"/>
  <c r="N2728" i="3"/>
  <c r="N2729" i="3"/>
  <c r="N2730" i="3"/>
  <c r="N2731" i="3"/>
  <c r="N2732" i="3"/>
  <c r="N2733" i="3"/>
  <c r="N2734" i="3"/>
  <c r="N2735" i="3"/>
  <c r="N2736" i="3"/>
  <c r="N2737" i="3"/>
  <c r="N2738" i="3"/>
  <c r="N2739" i="3"/>
  <c r="N2740" i="3"/>
  <c r="N2741" i="3"/>
  <c r="N2742" i="3"/>
  <c r="N2743" i="3"/>
  <c r="N2744" i="3"/>
  <c r="N2745" i="3"/>
  <c r="N2746" i="3"/>
  <c r="N2747" i="3"/>
  <c r="N2748" i="3"/>
  <c r="N2749" i="3"/>
  <c r="N2750" i="3"/>
  <c r="N2751" i="3"/>
  <c r="N2752" i="3"/>
  <c r="N2753" i="3"/>
  <c r="N2754" i="3"/>
  <c r="N2755" i="3"/>
  <c r="N2756" i="3"/>
  <c r="N2757" i="3"/>
  <c r="N2758" i="3"/>
  <c r="N2759" i="3"/>
  <c r="N2760" i="3"/>
  <c r="N2761" i="3"/>
  <c r="N2762" i="3"/>
  <c r="N2763" i="3"/>
  <c r="N2764" i="3"/>
  <c r="N2765" i="3"/>
  <c r="N2766" i="3"/>
  <c r="N2767" i="3"/>
  <c r="N2768" i="3"/>
  <c r="N2769" i="3"/>
  <c r="N2770" i="3"/>
  <c r="N2771" i="3"/>
  <c r="N2772" i="3"/>
  <c r="N2773" i="3"/>
  <c r="N2774" i="3"/>
  <c r="N2775" i="3"/>
  <c r="N2776" i="3"/>
  <c r="N2777" i="3"/>
  <c r="N2778" i="3"/>
  <c r="N2779" i="3"/>
  <c r="N2780" i="3"/>
  <c r="N2781" i="3"/>
  <c r="N2782" i="3"/>
  <c r="N2783" i="3"/>
  <c r="N2784" i="3"/>
  <c r="N2785" i="3"/>
  <c r="N2786" i="3"/>
  <c r="N2787" i="3"/>
  <c r="N2788" i="3"/>
  <c r="N2789" i="3"/>
  <c r="N2790" i="3"/>
  <c r="N2791" i="3"/>
  <c r="N2792" i="3"/>
  <c r="N2793" i="3"/>
  <c r="N2794" i="3"/>
  <c r="N2795" i="3"/>
  <c r="N2796" i="3"/>
  <c r="N2797" i="3"/>
  <c r="N2798" i="3"/>
  <c r="N2799" i="3"/>
  <c r="N2800" i="3"/>
  <c r="N2801" i="3"/>
  <c r="N2802" i="3"/>
  <c r="N2803" i="3"/>
  <c r="N2804" i="3"/>
  <c r="N2805" i="3"/>
  <c r="N2806" i="3"/>
  <c r="N2807" i="3"/>
  <c r="N2808" i="3"/>
  <c r="N2809" i="3"/>
  <c r="N2810" i="3"/>
  <c r="N2811" i="3"/>
  <c r="N2812" i="3"/>
  <c r="N2813" i="3"/>
  <c r="N2814" i="3"/>
  <c r="N2815" i="3"/>
  <c r="N2816" i="3"/>
  <c r="N2817" i="3"/>
  <c r="N2818" i="3"/>
  <c r="N2819" i="3"/>
  <c r="N2820" i="3"/>
  <c r="N2821" i="3"/>
  <c r="N2822" i="3"/>
  <c r="N2823" i="3"/>
  <c r="N2824" i="3"/>
  <c r="N2825" i="3"/>
  <c r="N2826" i="3"/>
  <c r="N2827" i="3"/>
  <c r="N2828" i="3"/>
  <c r="N2829" i="3"/>
  <c r="N2830" i="3"/>
  <c r="N2831" i="3"/>
  <c r="N2832" i="3"/>
  <c r="N2833" i="3"/>
  <c r="N2834" i="3"/>
  <c r="N2835" i="3"/>
  <c r="N2836" i="3"/>
  <c r="N2837" i="3"/>
  <c r="N2838" i="3"/>
  <c r="N2839" i="3"/>
  <c r="N2840" i="3"/>
  <c r="N2841" i="3"/>
  <c r="N2842" i="3"/>
  <c r="N2843" i="3"/>
  <c r="N2844" i="3"/>
  <c r="N2845" i="3"/>
  <c r="N2846" i="3"/>
  <c r="N2847" i="3"/>
  <c r="N2848" i="3"/>
  <c r="N2849" i="3"/>
  <c r="N2850" i="3"/>
  <c r="N2851" i="3"/>
  <c r="N2852" i="3"/>
  <c r="N2853" i="3"/>
  <c r="N2854" i="3"/>
  <c r="N2855" i="3"/>
  <c r="N2856" i="3"/>
  <c r="N2857" i="3"/>
  <c r="N2858" i="3"/>
  <c r="N2859" i="3"/>
  <c r="N2860" i="3"/>
  <c r="N2861" i="3"/>
  <c r="N2862" i="3"/>
  <c r="N2863" i="3"/>
  <c r="N2864" i="3"/>
  <c r="N2865" i="3"/>
  <c r="N2866" i="3"/>
  <c r="N2867" i="3"/>
  <c r="N2868" i="3"/>
  <c r="N2869" i="3"/>
  <c r="N2870" i="3"/>
  <c r="N2871" i="3"/>
  <c r="N2872" i="3"/>
  <c r="N2873" i="3"/>
  <c r="N2874" i="3"/>
  <c r="N2875" i="3"/>
  <c r="N2876" i="3"/>
  <c r="N2877" i="3"/>
  <c r="N2878" i="3"/>
  <c r="N2879" i="3"/>
  <c r="N2880" i="3"/>
  <c r="N2881" i="3"/>
  <c r="N2882" i="3"/>
  <c r="N2883" i="3"/>
  <c r="N2884" i="3"/>
  <c r="N2885" i="3"/>
  <c r="N2886" i="3"/>
  <c r="N2887" i="3"/>
  <c r="N2888" i="3"/>
  <c r="N2889" i="3"/>
  <c r="N2890" i="3"/>
  <c r="N2891" i="3"/>
  <c r="N2892" i="3"/>
  <c r="N2893" i="3"/>
  <c r="N2894" i="3"/>
  <c r="N2895" i="3"/>
  <c r="N2896" i="3"/>
  <c r="N2897" i="3"/>
  <c r="N2898" i="3"/>
  <c r="N2899" i="3"/>
  <c r="N2900" i="3"/>
  <c r="N2901" i="3"/>
  <c r="N2902" i="3"/>
  <c r="N2903" i="3"/>
  <c r="N2904" i="3"/>
  <c r="N2905" i="3"/>
  <c r="N2906" i="3"/>
  <c r="N2907" i="3"/>
  <c r="N2908" i="3"/>
  <c r="N2909" i="3"/>
  <c r="N2910" i="3"/>
  <c r="N2911" i="3"/>
  <c r="N2912" i="3"/>
  <c r="N2913" i="3"/>
  <c r="N2914" i="3"/>
  <c r="N2915" i="3"/>
  <c r="N2916" i="3"/>
  <c r="N2917" i="3"/>
  <c r="N2918" i="3"/>
  <c r="N2919" i="3"/>
  <c r="N2920" i="3"/>
  <c r="N2921" i="3"/>
  <c r="N2922" i="3"/>
  <c r="N2923" i="3"/>
  <c r="N2924" i="3"/>
  <c r="N2925" i="3"/>
  <c r="N2926" i="3"/>
  <c r="N2927" i="3"/>
  <c r="N2928" i="3"/>
  <c r="N2929" i="3"/>
  <c r="N2930" i="3"/>
  <c r="N2931" i="3"/>
  <c r="N2932" i="3"/>
  <c r="N2933" i="3"/>
  <c r="N2934" i="3"/>
  <c r="N2935" i="3"/>
  <c r="N2936" i="3"/>
  <c r="N2937" i="3"/>
  <c r="N2938" i="3"/>
  <c r="N2939" i="3"/>
  <c r="N2940" i="3"/>
  <c r="N2941" i="3"/>
  <c r="N2942" i="3"/>
  <c r="N2943" i="3"/>
  <c r="N2944" i="3"/>
  <c r="N2945" i="3"/>
  <c r="N2946" i="3"/>
  <c r="N2947" i="3"/>
  <c r="N2948" i="3"/>
  <c r="N2949" i="3"/>
  <c r="N2950" i="3"/>
  <c r="N2951" i="3"/>
  <c r="N2952" i="3"/>
  <c r="N2953" i="3"/>
  <c r="N2954" i="3"/>
  <c r="N2955" i="3"/>
  <c r="N2956" i="3"/>
  <c r="N2957" i="3"/>
  <c r="N2958" i="3"/>
  <c r="N2959" i="3"/>
  <c r="N2960" i="3"/>
  <c r="N2961" i="3"/>
  <c r="N2962" i="3"/>
  <c r="N2963" i="3"/>
  <c r="N2964" i="3"/>
  <c r="N2965" i="3"/>
  <c r="N2966" i="3"/>
  <c r="N2967" i="3"/>
  <c r="N2968" i="3"/>
  <c r="N2969" i="3"/>
  <c r="N2970" i="3"/>
  <c r="N2971" i="3"/>
  <c r="N2972" i="3"/>
  <c r="N2973" i="3"/>
  <c r="N2974" i="3"/>
  <c r="N2975" i="3"/>
  <c r="N2976" i="3"/>
  <c r="N2977" i="3"/>
  <c r="N2978" i="3"/>
  <c r="N2979" i="3"/>
  <c r="N2980" i="3"/>
  <c r="N2981" i="3"/>
  <c r="N2982" i="3"/>
  <c r="N2983" i="3"/>
  <c r="N2984" i="3"/>
  <c r="N2985" i="3"/>
  <c r="N2986" i="3"/>
  <c r="N2987" i="3"/>
  <c r="N2988" i="3"/>
  <c r="N2989" i="3"/>
  <c r="N2990" i="3"/>
  <c r="N2991" i="3"/>
  <c r="N2992" i="3"/>
  <c r="N2993" i="3"/>
  <c r="N2994" i="3"/>
  <c r="N2995" i="3"/>
  <c r="N2996" i="3"/>
  <c r="N2997" i="3"/>
  <c r="N2998" i="3"/>
  <c r="N2999" i="3"/>
  <c r="N3000" i="3"/>
  <c r="N3001" i="3"/>
  <c r="N3002" i="3"/>
  <c r="N3003" i="3"/>
  <c r="N3004" i="3"/>
  <c r="N3005" i="3"/>
  <c r="N3006" i="3"/>
  <c r="N3007" i="3"/>
  <c r="N3008" i="3"/>
  <c r="N3009" i="3"/>
  <c r="N3010" i="3"/>
  <c r="N3011" i="3"/>
  <c r="N3012" i="3"/>
  <c r="N3013" i="3"/>
  <c r="N3014" i="3"/>
  <c r="N3015" i="3"/>
  <c r="N3016" i="3"/>
  <c r="N3017" i="3"/>
  <c r="N3018" i="3"/>
  <c r="N3019" i="3"/>
  <c r="N3020" i="3"/>
  <c r="N3021" i="3"/>
  <c r="N3022" i="3"/>
  <c r="N3023" i="3"/>
  <c r="N3024" i="3"/>
  <c r="N3025" i="3"/>
  <c r="N3026" i="3"/>
  <c r="N3027" i="3"/>
  <c r="N3028" i="3"/>
  <c r="N3029" i="3"/>
  <c r="N3030" i="3"/>
  <c r="N3031" i="3"/>
  <c r="N3032" i="3"/>
  <c r="N3033" i="3"/>
  <c r="N3034" i="3"/>
  <c r="N3035" i="3"/>
  <c r="N3036" i="3"/>
  <c r="N3037" i="3"/>
  <c r="N3038" i="3"/>
  <c r="N3039" i="3"/>
  <c r="N3040" i="3"/>
  <c r="N3041" i="3"/>
  <c r="N3042" i="3"/>
  <c r="N3043" i="3"/>
  <c r="N3044" i="3"/>
  <c r="N3045" i="3"/>
  <c r="N3046" i="3"/>
  <c r="N3047" i="3"/>
  <c r="N3048" i="3"/>
  <c r="N3049" i="3"/>
  <c r="N3050" i="3"/>
  <c r="N3051" i="3"/>
  <c r="N3052" i="3"/>
  <c r="N3053" i="3"/>
  <c r="N3054" i="3"/>
  <c r="N3055" i="3"/>
  <c r="N3056" i="3"/>
  <c r="N3057" i="3"/>
  <c r="N3058" i="3"/>
  <c r="N3059" i="3"/>
  <c r="N3060" i="3"/>
  <c r="N3061" i="3"/>
  <c r="N3062" i="3"/>
  <c r="N3063" i="3"/>
  <c r="N3064" i="3"/>
  <c r="N3065" i="3"/>
  <c r="N3066" i="3"/>
  <c r="N3067" i="3"/>
  <c r="N3068" i="3"/>
  <c r="N3069" i="3"/>
  <c r="N3070" i="3"/>
  <c r="N3071" i="3"/>
  <c r="N3072" i="3"/>
  <c r="N3073" i="3"/>
  <c r="N3074" i="3"/>
  <c r="N3075" i="3"/>
  <c r="N3076" i="3"/>
  <c r="N3077" i="3"/>
  <c r="N3078" i="3"/>
  <c r="N3079" i="3"/>
  <c r="N3080" i="3"/>
  <c r="N3081" i="3"/>
  <c r="N3082" i="3"/>
  <c r="N3083" i="3"/>
  <c r="N3084" i="3"/>
  <c r="N3085" i="3"/>
  <c r="N3086" i="3"/>
  <c r="N3087" i="3"/>
  <c r="N3088" i="3"/>
  <c r="N3089" i="3"/>
  <c r="N3090" i="3"/>
  <c r="N3091" i="3"/>
  <c r="N3092" i="3"/>
  <c r="N3093" i="3"/>
  <c r="N3094" i="3"/>
  <c r="N3095" i="3"/>
  <c r="N3096" i="3"/>
  <c r="N3097" i="3"/>
  <c r="N3098" i="3"/>
  <c r="N3099" i="3"/>
  <c r="N3100" i="3"/>
  <c r="N3101" i="3"/>
  <c r="N3102" i="3"/>
  <c r="N3103" i="3"/>
  <c r="N3104" i="3"/>
  <c r="N3105" i="3"/>
  <c r="N3106" i="3"/>
  <c r="N3107" i="3"/>
  <c r="N3108" i="3"/>
  <c r="N3109" i="3"/>
  <c r="N3110" i="3"/>
  <c r="N3111" i="3"/>
  <c r="N3112" i="3"/>
  <c r="N3113" i="3"/>
  <c r="N3114" i="3"/>
  <c r="N3115" i="3"/>
  <c r="N3116" i="3"/>
  <c r="N3117" i="3"/>
  <c r="N3118" i="3"/>
  <c r="N3119" i="3"/>
  <c r="N3120" i="3"/>
  <c r="N3121" i="3"/>
  <c r="N3122" i="3"/>
  <c r="N3123" i="3"/>
  <c r="N3124" i="3"/>
  <c r="N3125" i="3"/>
  <c r="N3126" i="3"/>
  <c r="N3127" i="3"/>
  <c r="N3128" i="3"/>
  <c r="N3129" i="3"/>
  <c r="N3130" i="3"/>
  <c r="N3131" i="3"/>
  <c r="N3132" i="3"/>
  <c r="N3133" i="3"/>
  <c r="N3134" i="3"/>
  <c r="N3135" i="3"/>
  <c r="N3136" i="3"/>
  <c r="N3137" i="3"/>
  <c r="N3138" i="3"/>
  <c r="N3139" i="3"/>
  <c r="N3140" i="3"/>
  <c r="N3141" i="3"/>
  <c r="N3142" i="3"/>
  <c r="N3143" i="3"/>
  <c r="N3144" i="3"/>
  <c r="N3145" i="3"/>
  <c r="N3146" i="3"/>
  <c r="N3147" i="3"/>
  <c r="N3148" i="3"/>
  <c r="N3149" i="3"/>
  <c r="N3150" i="3"/>
  <c r="N3151" i="3"/>
  <c r="N3152" i="3"/>
  <c r="N3153" i="3"/>
  <c r="N3154" i="3"/>
  <c r="N3155" i="3"/>
  <c r="N3156" i="3"/>
  <c r="N3157" i="3"/>
  <c r="N3158" i="3"/>
  <c r="N3159" i="3"/>
  <c r="N3160" i="3"/>
  <c r="N3161" i="3"/>
  <c r="N3162" i="3"/>
  <c r="N3163" i="3"/>
  <c r="N3164" i="3"/>
  <c r="N3165" i="3"/>
  <c r="N3166" i="3"/>
  <c r="N3167" i="3"/>
  <c r="N3168" i="3"/>
  <c r="N3169" i="3"/>
  <c r="N3170" i="3"/>
  <c r="N3171" i="3"/>
  <c r="N3172" i="3"/>
  <c r="N3173" i="3"/>
  <c r="N3174" i="3"/>
  <c r="N3175" i="3"/>
  <c r="N3176" i="3"/>
  <c r="N3177" i="3"/>
  <c r="N3178" i="3"/>
  <c r="N3179" i="3"/>
  <c r="N3180" i="3"/>
  <c r="N3181" i="3"/>
  <c r="N3182" i="3"/>
  <c r="N3183" i="3"/>
  <c r="N3184" i="3"/>
  <c r="N3185" i="3"/>
  <c r="N3186" i="3"/>
  <c r="N3187" i="3"/>
  <c r="N3188" i="3"/>
  <c r="N3189" i="3"/>
  <c r="N3190" i="3"/>
  <c r="N3191" i="3"/>
  <c r="N3192" i="3"/>
  <c r="N3193" i="3"/>
  <c r="N3194" i="3"/>
  <c r="N3195" i="3"/>
  <c r="N3196" i="3"/>
  <c r="N3197" i="3"/>
  <c r="N3198" i="3"/>
  <c r="N3199" i="3"/>
  <c r="N3200" i="3"/>
  <c r="N3201" i="3"/>
  <c r="N3202" i="3"/>
  <c r="N3203" i="3"/>
  <c r="N3204" i="3"/>
  <c r="N3205" i="3"/>
  <c r="N3206" i="3"/>
  <c r="N3207" i="3"/>
  <c r="N3208" i="3"/>
  <c r="N3209" i="3"/>
  <c r="N3210" i="3"/>
  <c r="N3211" i="3"/>
  <c r="N3212" i="3"/>
  <c r="N3213" i="3"/>
  <c r="N3214" i="3"/>
  <c r="N3215" i="3"/>
  <c r="N3216" i="3"/>
  <c r="N3217" i="3"/>
  <c r="N3218" i="3"/>
  <c r="N3219" i="3"/>
  <c r="N3220" i="3"/>
  <c r="N3221" i="3"/>
  <c r="N3222" i="3"/>
  <c r="N3223" i="3"/>
  <c r="N3224" i="3"/>
  <c r="N3225" i="3"/>
  <c r="N3226" i="3"/>
  <c r="N3227" i="3"/>
  <c r="N3228" i="3"/>
  <c r="N3229" i="3"/>
  <c r="N3230" i="3"/>
  <c r="N3231" i="3"/>
  <c r="N3232" i="3"/>
  <c r="N3233" i="3"/>
  <c r="N3234" i="3"/>
  <c r="N3235" i="3"/>
  <c r="N3236" i="3"/>
  <c r="N3237" i="3"/>
  <c r="N3238" i="3"/>
  <c r="N3239" i="3"/>
  <c r="N3240" i="3"/>
  <c r="N3241" i="3"/>
  <c r="N3242" i="3"/>
  <c r="N3243" i="3"/>
  <c r="N3244" i="3"/>
  <c r="N3245" i="3"/>
  <c r="N3246" i="3"/>
  <c r="N3247" i="3"/>
  <c r="N3248" i="3"/>
  <c r="N3249" i="3"/>
  <c r="N3250" i="3"/>
  <c r="N3251" i="3"/>
  <c r="N3252" i="3"/>
  <c r="N3253" i="3"/>
  <c r="N3254" i="3"/>
  <c r="N3255" i="3"/>
  <c r="N3256" i="3"/>
  <c r="N3257" i="3"/>
  <c r="N3258" i="3"/>
  <c r="N3259" i="3"/>
  <c r="N3260" i="3"/>
  <c r="N3261" i="3"/>
  <c r="N3262" i="3"/>
  <c r="N3263" i="3"/>
  <c r="N3264" i="3"/>
  <c r="N3265" i="3"/>
  <c r="N3266" i="3"/>
  <c r="N3267" i="3"/>
  <c r="N3268" i="3"/>
  <c r="N3269" i="3"/>
  <c r="N3270" i="3"/>
  <c r="N3271" i="3"/>
  <c r="N3272" i="3"/>
  <c r="N3273" i="3"/>
  <c r="N3274" i="3"/>
  <c r="N3275" i="3"/>
  <c r="N3276" i="3"/>
  <c r="N3277" i="3"/>
  <c r="N3278" i="3"/>
  <c r="N3279" i="3"/>
  <c r="N3280" i="3"/>
  <c r="N3281" i="3"/>
  <c r="N3282" i="3"/>
  <c r="N3283" i="3"/>
  <c r="N3284" i="3"/>
  <c r="N3285" i="3"/>
  <c r="N3286" i="3"/>
  <c r="N3287" i="3"/>
  <c r="N3288" i="3"/>
  <c r="N3289" i="3"/>
  <c r="N3290" i="3"/>
  <c r="N3291" i="3"/>
  <c r="N3292" i="3"/>
  <c r="N3293" i="3"/>
  <c r="N3294" i="3"/>
  <c r="N3295" i="3"/>
  <c r="N3296" i="3"/>
  <c r="N3297" i="3"/>
  <c r="N3298" i="3"/>
  <c r="N3299" i="3"/>
  <c r="N3300" i="3"/>
  <c r="N3301" i="3"/>
  <c r="N3302" i="3"/>
  <c r="N3303" i="3"/>
  <c r="N3304" i="3"/>
  <c r="N3305" i="3"/>
  <c r="N3306" i="3"/>
  <c r="N3307" i="3"/>
  <c r="N3308" i="3"/>
  <c r="N3309" i="3"/>
  <c r="N3310" i="3"/>
  <c r="N3311" i="3"/>
  <c r="N3312" i="3"/>
  <c r="N3313" i="3"/>
  <c r="N3314" i="3"/>
  <c r="N3315" i="3"/>
  <c r="N3316" i="3"/>
  <c r="N3317" i="3"/>
  <c r="N3318" i="3"/>
  <c r="N3319" i="3"/>
  <c r="N3320" i="3"/>
  <c r="N3321" i="3"/>
  <c r="N3322" i="3"/>
  <c r="N3323" i="3"/>
  <c r="N3324" i="3"/>
  <c r="N3325" i="3"/>
  <c r="N3326" i="3"/>
  <c r="N3327" i="3"/>
  <c r="N3328" i="3"/>
  <c r="N3329" i="3"/>
  <c r="N3330" i="3"/>
  <c r="N3331" i="3"/>
  <c r="N3332" i="3"/>
  <c r="N3333" i="3"/>
  <c r="N3334" i="3"/>
  <c r="N3335" i="3"/>
  <c r="N3336" i="3"/>
  <c r="N3337" i="3"/>
  <c r="N3338" i="3"/>
  <c r="N3339" i="3"/>
  <c r="N3340" i="3"/>
  <c r="N3341" i="3"/>
  <c r="N3342" i="3"/>
  <c r="N3343" i="3"/>
  <c r="N3344" i="3"/>
  <c r="N3345" i="3"/>
  <c r="N3346" i="3"/>
  <c r="N3347" i="3"/>
  <c r="N3348" i="3"/>
  <c r="N3349" i="3"/>
  <c r="N3350" i="3"/>
  <c r="N3351" i="3"/>
  <c r="N3352" i="3"/>
  <c r="N3353" i="3"/>
  <c r="N3354" i="3"/>
  <c r="N3355" i="3"/>
  <c r="N3356" i="3"/>
  <c r="N3357" i="3"/>
  <c r="N3358" i="3"/>
  <c r="N3359" i="3"/>
  <c r="N3360" i="3"/>
  <c r="N3361" i="3"/>
  <c r="N3362" i="3"/>
  <c r="N3363" i="3"/>
  <c r="N3364" i="3"/>
  <c r="N3365" i="3"/>
  <c r="N3366" i="3"/>
  <c r="N3367" i="3"/>
  <c r="N3368" i="3"/>
  <c r="N3369" i="3"/>
  <c r="N3370" i="3"/>
  <c r="N3371" i="3"/>
  <c r="N3372" i="3"/>
  <c r="N3373" i="3"/>
  <c r="N3374" i="3"/>
  <c r="N3375" i="3"/>
  <c r="N3376" i="3"/>
  <c r="N3377" i="3"/>
  <c r="N3378" i="3"/>
  <c r="N3379" i="3"/>
  <c r="N3380" i="3"/>
  <c r="N3381" i="3"/>
  <c r="N3382" i="3"/>
  <c r="N3383" i="3"/>
  <c r="N3384" i="3"/>
  <c r="N3385" i="3"/>
  <c r="N3386" i="3"/>
  <c r="N3387" i="3"/>
  <c r="N3388" i="3"/>
  <c r="N3389" i="3"/>
  <c r="N3390" i="3"/>
  <c r="N3391" i="3"/>
  <c r="N3392" i="3"/>
  <c r="N3393" i="3"/>
  <c r="N3394" i="3"/>
  <c r="N3395" i="3"/>
  <c r="N3396" i="3"/>
  <c r="N3397" i="3"/>
  <c r="N3398" i="3"/>
  <c r="N3399" i="3"/>
  <c r="N3400" i="3"/>
  <c r="N3401" i="3"/>
  <c r="N3402" i="3"/>
  <c r="N3403" i="3"/>
  <c r="N3404" i="3"/>
  <c r="N3405" i="3"/>
  <c r="N3406" i="3"/>
  <c r="N3407" i="3"/>
  <c r="N3408" i="3"/>
  <c r="N3409" i="3"/>
  <c r="N3410" i="3"/>
  <c r="N3411" i="3"/>
  <c r="N3412" i="3"/>
  <c r="N3413" i="3"/>
  <c r="N3414" i="3"/>
  <c r="N3415" i="3"/>
  <c r="N3416" i="3"/>
  <c r="N3417" i="3"/>
  <c r="N3418" i="3"/>
  <c r="N3419" i="3"/>
  <c r="N3420" i="3"/>
  <c r="N3421" i="3"/>
  <c r="N3422" i="3"/>
  <c r="N3423" i="3"/>
  <c r="N3424" i="3"/>
  <c r="N3425" i="3"/>
  <c r="N3426" i="3"/>
  <c r="N3427" i="3"/>
  <c r="N3428" i="3"/>
  <c r="N3429" i="3"/>
  <c r="N3430" i="3"/>
  <c r="N3431" i="3"/>
  <c r="N3432" i="3"/>
  <c r="N3433" i="3"/>
  <c r="N3434" i="3"/>
  <c r="N3435" i="3"/>
  <c r="N3436" i="3"/>
  <c r="N3437" i="3"/>
  <c r="N3438" i="3"/>
  <c r="N3439" i="3"/>
  <c r="N3440" i="3"/>
  <c r="N3441" i="3"/>
  <c r="N3442" i="3"/>
  <c r="N3443" i="3"/>
  <c r="N3444" i="3"/>
  <c r="N3445" i="3"/>
  <c r="N3446" i="3"/>
  <c r="N3447" i="3"/>
  <c r="N3448" i="3"/>
  <c r="N3449" i="3"/>
  <c r="N3450" i="3"/>
  <c r="N3451" i="3"/>
  <c r="N3452" i="3"/>
  <c r="N3453" i="3"/>
  <c r="N3454" i="3"/>
  <c r="N3455" i="3"/>
  <c r="N3456" i="3"/>
  <c r="N3457" i="3"/>
  <c r="N3458" i="3"/>
  <c r="N3459" i="3"/>
  <c r="N3460" i="3"/>
  <c r="N3461" i="3"/>
  <c r="N3462" i="3"/>
  <c r="N3463" i="3"/>
  <c r="N3464" i="3"/>
  <c r="N3465" i="3"/>
  <c r="N3466" i="3"/>
  <c r="N3467" i="3"/>
  <c r="N3468" i="3"/>
  <c r="N3469" i="3"/>
  <c r="N3470" i="3"/>
  <c r="N3471" i="3"/>
  <c r="N3472" i="3"/>
  <c r="N3473" i="3"/>
  <c r="N3474" i="3"/>
  <c r="N3475" i="3"/>
  <c r="N3476" i="3"/>
  <c r="N3477" i="3"/>
  <c r="N3478" i="3"/>
  <c r="N3479" i="3"/>
  <c r="N3480" i="3"/>
  <c r="N3481" i="3"/>
  <c r="N3482" i="3"/>
  <c r="N3483" i="3"/>
  <c r="N3484" i="3"/>
  <c r="N3485" i="3"/>
  <c r="N3486" i="3"/>
  <c r="N3487" i="3"/>
  <c r="N3488" i="3"/>
  <c r="N3489" i="3"/>
  <c r="N3490" i="3"/>
  <c r="N3491" i="3"/>
  <c r="N3492" i="3"/>
  <c r="N3493" i="3"/>
  <c r="N3494" i="3"/>
  <c r="N3495" i="3"/>
  <c r="N3496" i="3"/>
  <c r="N3497" i="3"/>
  <c r="N3498" i="3"/>
  <c r="N3499" i="3"/>
  <c r="N3500" i="3"/>
  <c r="N3501" i="3"/>
  <c r="N3502" i="3"/>
  <c r="N3503" i="3"/>
  <c r="N3504" i="3"/>
  <c r="N3505" i="3"/>
  <c r="N3506" i="3"/>
  <c r="N3507" i="3"/>
  <c r="N3508" i="3"/>
  <c r="N3509" i="3"/>
  <c r="N3510" i="3"/>
  <c r="N3511" i="3"/>
  <c r="N3512" i="3"/>
  <c r="N3513" i="3"/>
  <c r="N3514" i="3"/>
  <c r="N3515" i="3"/>
  <c r="N3516" i="3"/>
  <c r="N3517" i="3"/>
  <c r="N3518" i="3"/>
  <c r="N3519" i="3"/>
  <c r="N3520" i="3"/>
  <c r="N3521" i="3"/>
  <c r="N3522" i="3"/>
  <c r="N3523" i="3"/>
  <c r="N3524" i="3"/>
  <c r="N3525" i="3"/>
  <c r="N3526" i="3"/>
  <c r="N3527" i="3"/>
  <c r="N3528" i="3"/>
  <c r="N3529" i="3"/>
  <c r="N3530" i="3"/>
  <c r="N3531" i="3"/>
  <c r="N3532" i="3"/>
  <c r="N3533" i="3"/>
  <c r="N3534" i="3"/>
  <c r="N3535" i="3"/>
  <c r="N3536" i="3"/>
  <c r="N3537" i="3"/>
  <c r="N3538" i="3"/>
  <c r="N3539" i="3"/>
  <c r="N3540" i="3"/>
  <c r="N3541" i="3"/>
  <c r="N3542" i="3"/>
  <c r="N3543" i="3"/>
  <c r="N3544" i="3"/>
  <c r="N3545" i="3"/>
  <c r="N3546" i="3"/>
  <c r="N3547" i="3"/>
  <c r="N3548" i="3"/>
  <c r="N3549" i="3"/>
  <c r="N3550" i="3"/>
  <c r="N3551" i="3"/>
  <c r="N3552" i="3"/>
  <c r="N3553" i="3"/>
  <c r="N3554" i="3"/>
  <c r="N3555" i="3"/>
  <c r="N3556" i="3"/>
  <c r="N3557" i="3"/>
  <c r="N3558" i="3"/>
  <c r="N3559" i="3"/>
  <c r="N3560" i="3"/>
  <c r="N3561" i="3"/>
  <c r="N3562" i="3"/>
  <c r="N3563" i="3"/>
  <c r="N3564" i="3"/>
  <c r="N3565" i="3"/>
  <c r="N3566" i="3"/>
  <c r="N3567" i="3"/>
  <c r="N3568" i="3"/>
  <c r="N3569" i="3"/>
  <c r="N3570" i="3"/>
  <c r="N3571" i="3"/>
  <c r="N3572" i="3"/>
  <c r="N3573" i="3"/>
  <c r="N3574" i="3"/>
  <c r="N3575" i="3"/>
  <c r="N3576" i="3"/>
  <c r="N3577" i="3"/>
  <c r="N3578" i="3"/>
  <c r="N3579" i="3"/>
  <c r="N3580" i="3"/>
  <c r="N3581" i="3"/>
  <c r="N3582" i="3"/>
  <c r="N3583" i="3"/>
  <c r="N3584" i="3"/>
  <c r="N3585" i="3"/>
  <c r="N3586" i="3"/>
  <c r="N3587" i="3"/>
  <c r="N3588" i="3"/>
  <c r="N3589" i="3"/>
  <c r="N3590" i="3"/>
  <c r="N3591" i="3"/>
  <c r="N3592" i="3"/>
  <c r="N3593" i="3"/>
  <c r="N3594" i="3"/>
  <c r="N3595" i="3"/>
  <c r="N3596" i="3"/>
  <c r="N3597" i="3"/>
  <c r="N3598" i="3"/>
  <c r="N3599" i="3"/>
  <c r="N3600" i="3"/>
  <c r="N3601" i="3"/>
  <c r="N3602" i="3"/>
  <c r="N3603" i="3"/>
  <c r="N3604" i="3"/>
  <c r="N3605" i="3"/>
  <c r="N3606" i="3"/>
  <c r="N3607" i="3"/>
  <c r="N3608" i="3"/>
  <c r="N3609" i="3"/>
  <c r="N3610" i="3"/>
  <c r="N3611" i="3"/>
  <c r="N3612" i="3"/>
  <c r="N3613" i="3"/>
  <c r="N3614" i="3"/>
  <c r="N3615" i="3"/>
  <c r="N3616" i="3"/>
  <c r="N3617" i="3"/>
  <c r="N3618" i="3"/>
  <c r="N3619" i="3"/>
  <c r="N3620" i="3"/>
  <c r="N3621" i="3"/>
  <c r="N3622" i="3"/>
  <c r="N3623" i="3"/>
  <c r="N3624" i="3"/>
  <c r="N3625" i="3"/>
  <c r="N3626" i="3"/>
  <c r="N3627" i="3"/>
  <c r="N3628" i="3"/>
  <c r="N3629" i="3"/>
  <c r="N3630" i="3"/>
  <c r="N3631" i="3"/>
  <c r="N3632" i="3"/>
  <c r="N3633" i="3"/>
  <c r="N3634" i="3"/>
  <c r="N3635" i="3"/>
  <c r="N3636" i="3"/>
  <c r="N3637" i="3"/>
  <c r="N3638" i="3"/>
  <c r="N3639" i="3"/>
  <c r="N3640" i="3"/>
  <c r="N3641" i="3"/>
  <c r="N3642" i="3"/>
  <c r="N3643" i="3"/>
  <c r="N3644" i="3"/>
  <c r="N3645" i="3"/>
  <c r="N3646" i="3"/>
  <c r="N3647" i="3"/>
  <c r="N3648" i="3"/>
  <c r="N3649" i="3"/>
  <c r="N3650" i="3"/>
  <c r="N3651" i="3"/>
  <c r="N3652" i="3"/>
  <c r="N3653" i="3"/>
  <c r="N3654" i="3"/>
  <c r="N3655" i="3"/>
  <c r="N3656" i="3"/>
  <c r="N3657" i="3"/>
  <c r="N3658" i="3"/>
  <c r="N3659" i="3"/>
  <c r="N3660" i="3"/>
  <c r="N3661" i="3"/>
  <c r="N3662" i="3"/>
  <c r="N3663" i="3"/>
  <c r="N3664" i="3"/>
  <c r="N3665" i="3"/>
  <c r="N3666" i="3"/>
  <c r="N3667" i="3"/>
  <c r="N3668" i="3"/>
  <c r="N3669" i="3"/>
  <c r="N3670" i="3"/>
  <c r="N3671" i="3"/>
  <c r="N3672" i="3"/>
  <c r="N3673" i="3"/>
  <c r="N3674" i="3"/>
  <c r="N3675" i="3"/>
  <c r="N3676" i="3"/>
  <c r="N3677" i="3"/>
  <c r="N3678" i="3"/>
  <c r="N3679" i="3"/>
  <c r="N3680" i="3"/>
  <c r="N3681" i="3"/>
  <c r="N3682" i="3"/>
  <c r="N3683" i="3"/>
  <c r="N3684" i="3"/>
  <c r="N3685" i="3"/>
  <c r="N3686" i="3"/>
  <c r="N3687" i="3"/>
  <c r="N3688" i="3"/>
  <c r="N3689" i="3"/>
  <c r="N3690" i="3"/>
  <c r="N3691" i="3"/>
  <c r="N3692" i="3"/>
  <c r="N3693" i="3"/>
  <c r="N3694" i="3"/>
  <c r="N3695" i="3"/>
  <c r="N3696" i="3"/>
  <c r="N3697" i="3"/>
  <c r="N3698" i="3"/>
  <c r="N3699" i="3"/>
  <c r="N3700" i="3"/>
  <c r="N3701" i="3"/>
  <c r="N3702" i="3"/>
  <c r="N3703" i="3"/>
  <c r="N3704" i="3"/>
  <c r="N3705" i="3"/>
  <c r="N3706" i="3"/>
  <c r="N3707" i="3"/>
  <c r="N3708" i="3"/>
  <c r="N3709" i="3"/>
  <c r="N3710" i="3"/>
  <c r="N3711" i="3"/>
  <c r="N3712" i="3"/>
  <c r="N3713" i="3"/>
  <c r="N3714" i="3"/>
  <c r="N3715" i="3"/>
  <c r="N3716" i="3"/>
  <c r="N3717" i="3"/>
  <c r="N3718" i="3"/>
  <c r="N3719" i="3"/>
  <c r="N3720" i="3"/>
  <c r="N3721" i="3"/>
  <c r="N3722" i="3"/>
  <c r="N3723" i="3"/>
  <c r="N3724" i="3"/>
  <c r="N3725" i="3"/>
  <c r="N3726" i="3"/>
  <c r="N3727" i="3"/>
  <c r="N3728" i="3"/>
  <c r="N3729" i="3"/>
  <c r="N3730" i="3"/>
  <c r="N3731" i="3"/>
  <c r="N3732" i="3"/>
  <c r="N3733" i="3"/>
  <c r="N3734" i="3"/>
  <c r="N3735" i="3"/>
  <c r="N3736" i="3"/>
  <c r="N3737" i="3"/>
  <c r="N3738" i="3"/>
  <c r="N3739" i="3"/>
  <c r="N3740" i="3"/>
  <c r="N3741" i="3"/>
  <c r="N3742" i="3"/>
  <c r="N3743" i="3"/>
  <c r="N3744" i="3"/>
  <c r="N3745" i="3"/>
  <c r="N3746" i="3"/>
  <c r="N3747" i="3"/>
  <c r="N3748" i="3"/>
  <c r="N3749" i="3"/>
  <c r="N3750" i="3"/>
  <c r="N3751" i="3"/>
  <c r="N3752" i="3"/>
  <c r="N3753" i="3"/>
  <c r="N3754" i="3"/>
  <c r="N3755" i="3"/>
  <c r="N3756" i="3"/>
  <c r="N3757" i="3"/>
  <c r="N3758" i="3"/>
  <c r="N3759" i="3"/>
  <c r="N3760" i="3"/>
  <c r="N3761" i="3"/>
  <c r="N3762" i="3"/>
  <c r="N3763" i="3"/>
  <c r="N3764" i="3"/>
  <c r="N3765" i="3"/>
  <c r="N3766" i="3"/>
  <c r="N3767" i="3"/>
  <c r="N3768" i="3"/>
  <c r="N3769" i="3"/>
  <c r="N3770" i="3"/>
  <c r="N3771" i="3"/>
  <c r="N3772" i="3"/>
  <c r="N3773" i="3"/>
  <c r="N3774" i="3"/>
  <c r="N3775" i="3"/>
  <c r="N3776" i="3"/>
  <c r="N3777" i="3"/>
  <c r="N3778" i="3"/>
  <c r="N3779" i="3"/>
  <c r="N3780" i="3"/>
  <c r="N3781" i="3"/>
  <c r="N3782" i="3"/>
  <c r="N3783" i="3"/>
  <c r="N3784" i="3"/>
  <c r="N3785" i="3"/>
  <c r="N3786" i="3"/>
  <c r="N3787" i="3"/>
  <c r="N3788" i="3"/>
  <c r="N3789" i="3"/>
  <c r="N3790" i="3"/>
  <c r="N3791" i="3"/>
  <c r="N3792" i="3"/>
  <c r="N3793" i="3"/>
  <c r="N3794" i="3"/>
  <c r="N3795" i="3"/>
  <c r="N3796" i="3"/>
  <c r="N3797" i="3"/>
  <c r="N3798" i="3"/>
  <c r="N3799" i="3"/>
  <c r="N3800" i="3"/>
  <c r="N3801" i="3"/>
  <c r="N3802" i="3"/>
  <c r="N3803" i="3"/>
  <c r="N3804" i="3"/>
  <c r="N3805" i="3"/>
  <c r="N3806" i="3"/>
  <c r="N3807" i="3"/>
  <c r="N3808" i="3"/>
  <c r="N3809" i="3"/>
  <c r="N3810" i="3"/>
  <c r="N3811" i="3"/>
  <c r="N3812" i="3"/>
  <c r="N3813" i="3"/>
  <c r="N3814" i="3"/>
  <c r="N3815" i="3"/>
  <c r="N3816" i="3"/>
  <c r="N3817" i="3"/>
  <c r="N3818" i="3"/>
  <c r="N3819" i="3"/>
  <c r="N3820" i="3"/>
  <c r="N3821" i="3"/>
  <c r="N3822" i="3"/>
  <c r="N3823" i="3"/>
  <c r="N3824" i="3"/>
  <c r="N3825" i="3"/>
  <c r="N3826" i="3"/>
  <c r="N3827" i="3"/>
  <c r="N3828" i="3"/>
  <c r="N3829" i="3"/>
  <c r="N3830" i="3"/>
  <c r="N3831" i="3"/>
  <c r="N3832" i="3"/>
  <c r="N3833" i="3"/>
  <c r="N3834" i="3"/>
  <c r="N3835" i="3"/>
  <c r="N3836" i="3"/>
  <c r="N3837" i="3"/>
  <c r="N3838" i="3"/>
  <c r="N3839" i="3"/>
  <c r="N3840" i="3"/>
  <c r="N3841" i="3"/>
  <c r="N3842" i="3"/>
  <c r="N3843" i="3"/>
  <c r="N3844" i="3"/>
  <c r="N3845" i="3"/>
  <c r="N3846" i="3"/>
  <c r="N3847" i="3"/>
  <c r="N3848" i="3"/>
  <c r="N3849" i="3"/>
  <c r="N3850" i="3"/>
  <c r="N3851" i="3"/>
  <c r="N3852" i="3"/>
  <c r="N3853" i="3"/>
  <c r="N3854" i="3"/>
  <c r="N3855" i="3"/>
  <c r="N3856" i="3"/>
  <c r="N3857" i="3"/>
  <c r="N3858" i="3"/>
  <c r="N3859" i="3"/>
  <c r="N3860" i="3"/>
  <c r="N3861" i="3"/>
  <c r="N3862" i="3"/>
  <c r="N3863" i="3"/>
  <c r="N3864" i="3"/>
  <c r="N3865" i="3"/>
  <c r="N3866" i="3"/>
  <c r="N3867" i="3"/>
  <c r="N3868" i="3"/>
  <c r="N3869" i="3"/>
  <c r="N3870" i="3"/>
  <c r="N3871" i="3"/>
  <c r="N3872" i="3"/>
  <c r="N3873" i="3"/>
  <c r="N3874" i="3"/>
  <c r="N3875" i="3"/>
  <c r="N3876" i="3"/>
  <c r="N3877" i="3"/>
  <c r="N3878" i="3"/>
  <c r="N3879" i="3"/>
  <c r="N3880" i="3"/>
  <c r="N3881" i="3"/>
  <c r="N3882" i="3"/>
  <c r="N3883" i="3"/>
  <c r="N3884" i="3"/>
  <c r="N3885" i="3"/>
  <c r="N3886" i="3"/>
  <c r="N3887" i="3"/>
  <c r="N3888" i="3"/>
  <c r="N3889" i="3"/>
  <c r="N3890" i="3"/>
  <c r="N3891" i="3"/>
  <c r="N3892" i="3"/>
  <c r="N3893" i="3"/>
  <c r="N3894" i="3"/>
  <c r="N3895" i="3"/>
  <c r="N3896" i="3"/>
  <c r="N3897" i="3"/>
  <c r="N3898" i="3"/>
  <c r="N3899" i="3"/>
  <c r="N3900" i="3"/>
  <c r="N3901" i="3"/>
  <c r="N3902" i="3"/>
  <c r="N3903" i="3"/>
  <c r="N3904" i="3"/>
  <c r="N3905" i="3"/>
  <c r="N3906" i="3"/>
  <c r="N3907" i="3"/>
  <c r="N3908" i="3"/>
  <c r="N3909" i="3"/>
  <c r="N3910" i="3"/>
  <c r="N3911" i="3"/>
  <c r="N3912" i="3"/>
  <c r="N3913" i="3"/>
  <c r="N3914" i="3"/>
  <c r="N3915" i="3"/>
  <c r="N3916" i="3"/>
  <c r="N3917" i="3"/>
  <c r="N3918" i="3"/>
  <c r="N3919" i="3"/>
  <c r="N3920" i="3"/>
  <c r="N3921" i="3"/>
  <c r="N3922" i="3"/>
  <c r="N3923" i="3"/>
  <c r="N3924" i="3"/>
  <c r="N3925" i="3"/>
  <c r="N3926" i="3"/>
  <c r="N3927" i="3"/>
  <c r="N3928" i="3"/>
  <c r="N3929" i="3"/>
  <c r="N3930" i="3"/>
  <c r="N3931" i="3"/>
  <c r="N3932" i="3"/>
  <c r="N3933" i="3"/>
  <c r="N3934" i="3"/>
  <c r="N3935" i="3"/>
  <c r="N3936" i="3"/>
  <c r="N3937" i="3"/>
  <c r="N3938" i="3"/>
  <c r="N3939" i="3"/>
  <c r="N3940" i="3"/>
  <c r="N3941" i="3"/>
  <c r="N3942" i="3"/>
  <c r="N3943" i="3"/>
  <c r="N3944" i="3"/>
  <c r="N3945" i="3"/>
  <c r="N3946" i="3"/>
  <c r="N3947" i="3"/>
  <c r="N3948" i="3"/>
  <c r="N3949" i="3"/>
  <c r="N3950" i="3"/>
  <c r="N3951" i="3"/>
  <c r="N3952" i="3"/>
  <c r="N3953" i="3"/>
  <c r="N3954" i="3"/>
  <c r="N3955" i="3"/>
  <c r="N3956" i="3"/>
  <c r="N3957" i="3"/>
  <c r="N3958" i="3"/>
  <c r="N3959" i="3"/>
  <c r="N3960" i="3"/>
  <c r="N3961" i="3"/>
  <c r="N3962" i="3"/>
  <c r="N3963" i="3"/>
  <c r="N3964" i="3"/>
  <c r="N3965" i="3"/>
  <c r="N3966" i="3"/>
  <c r="N3967" i="3"/>
  <c r="N3968" i="3"/>
  <c r="N3969" i="3"/>
  <c r="N3970" i="3"/>
  <c r="N3971" i="3"/>
  <c r="N3972" i="3"/>
  <c r="N3973" i="3"/>
  <c r="N3974" i="3"/>
  <c r="N3975" i="3"/>
  <c r="N3976" i="3"/>
  <c r="N3977" i="3"/>
  <c r="N3978" i="3"/>
  <c r="N3979" i="3"/>
  <c r="N3980" i="3"/>
  <c r="N3981" i="3"/>
  <c r="N3982" i="3"/>
  <c r="N3983" i="3"/>
  <c r="N3984" i="3"/>
  <c r="N3985" i="3"/>
  <c r="N3986" i="3"/>
  <c r="N3987" i="3"/>
  <c r="N3988" i="3"/>
  <c r="N3989" i="3"/>
  <c r="N3990" i="3"/>
  <c r="N3991" i="3"/>
  <c r="N3992" i="3"/>
  <c r="N3993" i="3"/>
  <c r="N3994" i="3"/>
  <c r="N3995" i="3"/>
  <c r="N3996" i="3"/>
  <c r="N3997" i="3"/>
  <c r="N3998" i="3"/>
  <c r="N3999" i="3"/>
  <c r="N4000" i="3"/>
  <c r="N4001" i="3"/>
  <c r="N4002" i="3"/>
  <c r="N4003" i="3"/>
  <c r="N4004" i="3"/>
  <c r="N4005" i="3"/>
  <c r="N4006" i="3"/>
  <c r="N4007" i="3"/>
  <c r="N4008" i="3"/>
  <c r="N4009" i="3"/>
  <c r="N4010" i="3"/>
  <c r="N4011" i="3"/>
  <c r="N4012" i="3"/>
  <c r="N4013" i="3"/>
  <c r="N4014" i="3"/>
  <c r="N4015" i="3"/>
  <c r="N4016" i="3"/>
  <c r="N4017" i="3"/>
  <c r="N4018" i="3"/>
  <c r="N4019" i="3"/>
  <c r="N4020" i="3"/>
  <c r="N4021" i="3"/>
  <c r="N4022" i="3"/>
  <c r="N4023" i="3"/>
  <c r="N4024" i="3"/>
  <c r="N4025" i="3"/>
  <c r="N4026" i="3"/>
  <c r="N4027" i="3"/>
  <c r="N4028" i="3"/>
  <c r="N4029" i="3"/>
  <c r="N4030" i="3"/>
  <c r="N4031" i="3"/>
  <c r="N4032" i="3"/>
  <c r="N4033" i="3"/>
  <c r="N4034" i="3"/>
  <c r="N4035" i="3"/>
  <c r="N4036" i="3"/>
  <c r="N4037" i="3"/>
  <c r="N4038" i="3"/>
  <c r="N4039" i="3"/>
  <c r="N4040" i="3"/>
  <c r="N4041" i="3"/>
  <c r="N4042" i="3"/>
  <c r="N4043" i="3"/>
  <c r="N4044" i="3"/>
  <c r="N4045" i="3"/>
  <c r="N4046" i="3"/>
  <c r="N4047" i="3"/>
  <c r="N4048" i="3"/>
  <c r="N4049" i="3"/>
  <c r="N4050" i="3"/>
  <c r="N4051" i="3"/>
  <c r="N4052" i="3"/>
  <c r="N4053" i="3"/>
  <c r="N4054" i="3"/>
  <c r="N4055" i="3"/>
  <c r="N4056" i="3"/>
  <c r="N4057" i="3"/>
  <c r="N4058" i="3"/>
  <c r="N4059" i="3"/>
  <c r="N4060" i="3"/>
  <c r="N4061" i="3"/>
  <c r="N4062" i="3"/>
  <c r="N4063" i="3"/>
  <c r="N4064" i="3"/>
  <c r="N4065" i="3"/>
  <c r="N4066" i="3"/>
  <c r="N4067" i="3"/>
  <c r="N4068" i="3"/>
  <c r="N4069" i="3"/>
  <c r="N4070" i="3"/>
  <c r="N4071" i="3"/>
  <c r="N4072" i="3"/>
  <c r="N4073" i="3"/>
  <c r="N4074" i="3"/>
  <c r="N4075" i="3"/>
  <c r="N4076" i="3"/>
  <c r="N4077" i="3"/>
  <c r="N4078" i="3"/>
  <c r="N4079" i="3"/>
  <c r="N4080" i="3"/>
  <c r="N4081" i="3"/>
  <c r="N4082" i="3"/>
  <c r="N4083" i="3"/>
  <c r="N4084" i="3"/>
  <c r="N4085" i="3"/>
  <c r="N4086" i="3"/>
  <c r="N4087" i="3"/>
  <c r="N4088" i="3"/>
  <c r="N4089" i="3"/>
  <c r="N4090" i="3"/>
  <c r="N4091" i="3"/>
  <c r="N4092" i="3"/>
  <c r="N4093" i="3"/>
  <c r="N4094" i="3"/>
  <c r="N4095" i="3"/>
  <c r="N4096" i="3"/>
  <c r="N4097" i="3"/>
  <c r="N4098" i="3"/>
  <c r="N4099" i="3"/>
  <c r="N4100" i="3"/>
  <c r="N4101" i="3"/>
  <c r="N4102" i="3"/>
  <c r="N4103" i="3"/>
  <c r="N4104" i="3"/>
  <c r="N4105" i="3"/>
  <c r="N4106" i="3"/>
  <c r="N4107" i="3"/>
  <c r="N4108" i="3"/>
  <c r="N4109" i="3"/>
  <c r="N4110" i="3"/>
  <c r="N4111" i="3"/>
  <c r="N4112" i="3"/>
  <c r="N4113" i="3"/>
  <c r="N4114" i="3"/>
  <c r="N4115" i="3"/>
  <c r="N4116" i="3"/>
  <c r="N4117" i="3"/>
  <c r="N4118" i="3"/>
  <c r="N4119" i="3"/>
  <c r="N4120" i="3"/>
  <c r="N4121" i="3"/>
  <c r="N4122" i="3"/>
  <c r="N4123" i="3"/>
  <c r="N4124" i="3"/>
  <c r="N4125" i="3"/>
  <c r="N4126" i="3"/>
  <c r="N4127" i="3"/>
  <c r="N4128" i="3"/>
  <c r="N4129" i="3"/>
  <c r="N4130" i="3"/>
  <c r="N4131" i="3"/>
  <c r="N4132" i="3"/>
  <c r="N4133" i="3"/>
  <c r="N4134" i="3"/>
  <c r="N4135" i="3"/>
  <c r="N4136" i="3"/>
  <c r="N4137" i="3"/>
  <c r="N4138" i="3"/>
  <c r="N4139" i="3"/>
  <c r="N4140" i="3"/>
  <c r="N4141" i="3"/>
  <c r="N4142" i="3"/>
  <c r="N4143" i="3"/>
  <c r="N4144" i="3"/>
  <c r="N4145" i="3"/>
  <c r="N4146" i="3"/>
  <c r="N4147" i="3"/>
  <c r="N4148" i="3"/>
  <c r="N4149" i="3"/>
  <c r="N4150" i="3"/>
  <c r="N4151" i="3"/>
  <c r="N4152" i="3"/>
  <c r="N4153" i="3"/>
  <c r="N4154" i="3"/>
  <c r="N4155" i="3"/>
  <c r="N4156" i="3"/>
  <c r="N4157" i="3"/>
  <c r="N4158" i="3"/>
  <c r="N4159" i="3"/>
  <c r="N4160" i="3"/>
  <c r="N4161" i="3"/>
  <c r="N4162" i="3"/>
  <c r="N4163" i="3"/>
  <c r="N4164" i="3"/>
  <c r="N4165" i="3"/>
  <c r="N4166" i="3"/>
  <c r="N4167" i="3"/>
  <c r="N4168" i="3"/>
  <c r="N4169" i="3"/>
  <c r="N4170" i="3"/>
  <c r="N4171" i="3"/>
  <c r="N4172" i="3"/>
  <c r="N4173" i="3"/>
  <c r="N4174" i="3"/>
  <c r="N4175" i="3"/>
  <c r="N4176" i="3"/>
  <c r="N4177" i="3"/>
  <c r="N4178" i="3"/>
  <c r="N4179" i="3"/>
  <c r="N4180" i="3"/>
  <c r="N4181" i="3"/>
  <c r="N4182" i="3"/>
  <c r="N4183" i="3"/>
  <c r="N4184" i="3"/>
  <c r="N4185" i="3"/>
  <c r="N4186" i="3"/>
  <c r="N4187" i="3"/>
  <c r="N4188" i="3"/>
  <c r="N4189" i="3"/>
  <c r="N4190" i="3"/>
  <c r="N4191" i="3"/>
  <c r="N4192" i="3"/>
  <c r="N4193" i="3"/>
  <c r="N4194" i="3"/>
  <c r="N4195" i="3"/>
  <c r="N4196" i="3"/>
  <c r="N4197" i="3"/>
  <c r="N4198" i="3"/>
  <c r="N4199" i="3"/>
  <c r="N4200" i="3"/>
  <c r="N4201" i="3"/>
  <c r="N4202" i="3"/>
  <c r="N4203" i="3"/>
  <c r="N4204" i="3"/>
  <c r="N4205" i="3"/>
  <c r="N4206" i="3"/>
  <c r="N4207" i="3"/>
  <c r="N4208" i="3"/>
  <c r="N4209" i="3"/>
  <c r="N4210" i="3"/>
  <c r="N4211" i="3"/>
  <c r="N4212" i="3"/>
  <c r="N4213" i="3"/>
  <c r="N4214" i="3"/>
  <c r="N4215" i="3"/>
  <c r="N4216" i="3"/>
  <c r="N4217" i="3"/>
  <c r="N4218" i="3"/>
  <c r="N4219" i="3"/>
  <c r="N4220" i="3"/>
  <c r="N4221" i="3"/>
  <c r="N4222" i="3"/>
  <c r="N4223" i="3"/>
  <c r="N4224" i="3"/>
  <c r="N4225" i="3"/>
  <c r="N4226" i="3"/>
  <c r="N4227" i="3"/>
  <c r="N4228" i="3"/>
  <c r="N4229" i="3"/>
  <c r="N4230" i="3"/>
  <c r="N4231" i="3"/>
  <c r="N4232" i="3"/>
  <c r="N4233" i="3"/>
  <c r="N4234" i="3"/>
  <c r="N4235" i="3"/>
  <c r="N4236" i="3"/>
  <c r="N4237" i="3"/>
  <c r="N4238" i="3"/>
  <c r="N4239" i="3"/>
  <c r="N4240" i="3"/>
  <c r="N4241" i="3"/>
  <c r="N4242" i="3"/>
  <c r="N4243" i="3"/>
  <c r="N4244" i="3"/>
  <c r="N4245" i="3"/>
  <c r="N4246" i="3"/>
  <c r="N4247" i="3"/>
  <c r="N4248" i="3"/>
  <c r="N4249" i="3"/>
  <c r="N4250" i="3"/>
  <c r="N4251" i="3"/>
  <c r="N4252" i="3"/>
  <c r="N4253" i="3"/>
  <c r="N4254" i="3"/>
  <c r="N4255" i="3"/>
  <c r="N4256" i="3"/>
  <c r="N4257" i="3"/>
  <c r="N4258" i="3"/>
  <c r="N4259" i="3"/>
  <c r="N4260" i="3"/>
  <c r="N4261" i="3"/>
  <c r="N4262" i="3"/>
  <c r="N4263" i="3"/>
  <c r="N4264" i="3"/>
  <c r="N4265" i="3"/>
  <c r="N4266" i="3"/>
  <c r="N4267" i="3"/>
  <c r="N4268" i="3"/>
  <c r="N4269" i="3"/>
  <c r="N4270" i="3"/>
  <c r="N4271" i="3"/>
  <c r="N4272" i="3"/>
  <c r="N4273" i="3"/>
  <c r="N4274" i="3"/>
  <c r="N4275" i="3"/>
  <c r="N4276" i="3"/>
  <c r="N4277" i="3"/>
  <c r="N4278" i="3"/>
  <c r="N4279" i="3"/>
  <c r="N4280" i="3"/>
  <c r="N4281" i="3"/>
  <c r="N4282" i="3"/>
  <c r="N4283" i="3"/>
  <c r="N4284" i="3"/>
  <c r="N4285" i="3"/>
  <c r="N4286" i="3"/>
  <c r="N4287" i="3"/>
  <c r="N4288" i="3"/>
  <c r="N4289" i="3"/>
  <c r="N4290" i="3"/>
  <c r="N4291" i="3"/>
  <c r="N4292" i="3"/>
  <c r="N4293" i="3"/>
  <c r="N4294" i="3"/>
  <c r="N4295" i="3"/>
  <c r="N4296" i="3"/>
  <c r="N4297" i="3"/>
  <c r="N4298" i="3"/>
  <c r="N4299" i="3"/>
  <c r="N4300" i="3"/>
  <c r="N4301" i="3"/>
  <c r="N4302" i="3"/>
  <c r="N4303" i="3"/>
  <c r="N4304" i="3"/>
  <c r="N4305" i="3"/>
  <c r="N4306" i="3"/>
  <c r="N4307" i="3"/>
  <c r="N4308" i="3"/>
  <c r="N4309" i="3"/>
  <c r="N4310" i="3"/>
  <c r="N4311" i="3"/>
  <c r="N4312" i="3"/>
  <c r="N4313" i="3"/>
  <c r="N4314" i="3"/>
  <c r="N4315" i="3"/>
  <c r="N4316" i="3"/>
  <c r="N4317" i="3"/>
  <c r="N4318" i="3"/>
  <c r="N4319" i="3"/>
  <c r="N4320" i="3"/>
  <c r="N4321" i="3"/>
  <c r="N4322" i="3"/>
  <c r="N4323" i="3"/>
  <c r="N4324" i="3"/>
  <c r="N4325" i="3"/>
  <c r="N4326" i="3"/>
  <c r="N4327" i="3"/>
  <c r="N4328" i="3"/>
  <c r="N4329" i="3"/>
  <c r="N4330" i="3"/>
  <c r="N4331" i="3"/>
  <c r="N4332" i="3"/>
  <c r="N4333" i="3"/>
  <c r="N4334" i="3"/>
  <c r="N4335" i="3"/>
  <c r="N4336" i="3"/>
  <c r="N4337" i="3"/>
  <c r="N4338" i="3"/>
  <c r="N4339" i="3"/>
  <c r="N4340" i="3"/>
  <c r="N4341" i="3"/>
  <c r="N4342" i="3"/>
  <c r="N4343" i="3"/>
  <c r="N4344" i="3"/>
  <c r="N4345" i="3"/>
  <c r="N4346" i="3"/>
  <c r="N4347" i="3"/>
  <c r="N4348" i="3"/>
  <c r="N4349" i="3"/>
  <c r="N4350" i="3"/>
  <c r="N4351" i="3"/>
  <c r="N4352" i="3"/>
  <c r="N4353" i="3"/>
  <c r="N4354" i="3"/>
  <c r="N4355" i="3"/>
  <c r="N4356" i="3"/>
  <c r="N4357" i="3"/>
  <c r="N4358" i="3"/>
  <c r="N4359" i="3"/>
  <c r="N4360" i="3"/>
  <c r="N4361" i="3"/>
  <c r="N4362" i="3"/>
  <c r="N4363" i="3"/>
  <c r="N4364" i="3"/>
  <c r="N4365" i="3"/>
  <c r="N4366" i="3"/>
  <c r="N4367" i="3"/>
  <c r="N4368" i="3"/>
  <c r="N4369" i="3"/>
  <c r="N4370" i="3"/>
  <c r="N4371" i="3"/>
  <c r="N4372" i="3"/>
  <c r="N4373" i="3"/>
  <c r="N4374" i="3"/>
  <c r="N4375" i="3"/>
  <c r="N4376" i="3"/>
  <c r="N4377" i="3"/>
  <c r="N4378" i="3"/>
  <c r="N4379" i="3"/>
  <c r="N4380" i="3"/>
  <c r="N4381" i="3"/>
  <c r="N4382" i="3"/>
  <c r="N4383" i="3"/>
  <c r="N4384" i="3"/>
  <c r="N4385" i="3"/>
  <c r="N4386" i="3"/>
  <c r="N4387" i="3"/>
  <c r="N4388" i="3"/>
  <c r="N4389" i="3"/>
  <c r="N4390" i="3"/>
  <c r="N4391" i="3"/>
  <c r="N4392" i="3"/>
  <c r="N4393" i="3"/>
  <c r="N4394" i="3"/>
  <c r="N4395" i="3"/>
  <c r="N4396" i="3"/>
  <c r="N4397" i="3"/>
  <c r="N4398" i="3"/>
  <c r="N4399" i="3"/>
  <c r="N4400" i="3"/>
  <c r="N4401" i="3"/>
  <c r="N4402" i="3"/>
  <c r="N4403" i="3"/>
  <c r="N4404" i="3"/>
  <c r="N4405" i="3"/>
  <c r="N4406" i="3"/>
  <c r="N4407" i="3"/>
  <c r="N4408" i="3"/>
  <c r="N4409" i="3"/>
  <c r="N4410" i="3"/>
  <c r="N4411" i="3"/>
  <c r="N4412" i="3"/>
  <c r="N4413" i="3"/>
  <c r="N4414" i="3"/>
  <c r="N4415" i="3"/>
  <c r="N4416" i="3"/>
  <c r="N4417" i="3"/>
  <c r="N4418" i="3"/>
  <c r="N4419" i="3"/>
  <c r="N4420" i="3"/>
  <c r="N4421" i="3"/>
  <c r="N4422" i="3"/>
  <c r="N4423" i="3"/>
  <c r="N4424" i="3"/>
  <c r="N4425" i="3"/>
  <c r="N4426" i="3"/>
  <c r="N4427" i="3"/>
  <c r="N4428" i="3"/>
  <c r="N4429" i="3"/>
  <c r="N4430" i="3"/>
  <c r="N4431" i="3"/>
  <c r="N4432" i="3"/>
  <c r="N4433" i="3"/>
  <c r="N4434" i="3"/>
  <c r="N4435" i="3"/>
  <c r="N4436" i="3"/>
  <c r="N4437" i="3"/>
  <c r="N4438" i="3"/>
  <c r="N4439" i="3"/>
  <c r="N4440" i="3"/>
  <c r="N4441" i="3"/>
  <c r="N4442" i="3"/>
  <c r="N4443" i="3"/>
  <c r="N4444" i="3"/>
  <c r="N4445" i="3"/>
  <c r="N4446" i="3"/>
  <c r="N4447" i="3"/>
  <c r="N4448" i="3"/>
  <c r="N4449" i="3"/>
  <c r="N4450" i="3"/>
  <c r="N4451" i="3"/>
  <c r="N4452" i="3"/>
  <c r="N4453" i="3"/>
  <c r="N4454" i="3"/>
  <c r="N4455" i="3"/>
  <c r="N4456" i="3"/>
  <c r="N4457" i="3"/>
  <c r="N4458" i="3"/>
  <c r="N4459" i="3"/>
  <c r="N4460" i="3"/>
  <c r="N4461" i="3"/>
  <c r="N4462" i="3"/>
  <c r="N4463" i="3"/>
  <c r="N4464" i="3"/>
  <c r="N4465" i="3"/>
  <c r="N4466" i="3"/>
  <c r="N4467" i="3"/>
  <c r="N4468" i="3"/>
  <c r="N4469" i="3"/>
  <c r="N4470" i="3"/>
  <c r="N4471" i="3"/>
  <c r="N4472" i="3"/>
  <c r="N4473" i="3"/>
  <c r="N4474" i="3"/>
  <c r="N4475" i="3"/>
  <c r="N4476" i="3"/>
  <c r="N4477" i="3"/>
  <c r="N4478" i="3"/>
  <c r="N4479" i="3"/>
  <c r="N4480" i="3"/>
  <c r="N4481" i="3"/>
  <c r="N4482" i="3"/>
  <c r="N4483" i="3"/>
  <c r="N4484" i="3"/>
  <c r="N4485" i="3"/>
  <c r="N4486" i="3"/>
  <c r="N4487" i="3"/>
  <c r="N4488" i="3"/>
  <c r="N4489" i="3"/>
  <c r="N4490" i="3"/>
  <c r="N4491" i="3"/>
  <c r="N4492" i="3"/>
  <c r="N4493" i="3"/>
  <c r="N4494" i="3"/>
  <c r="N4495" i="3"/>
  <c r="N4496" i="3"/>
  <c r="N4497" i="3"/>
  <c r="N4498" i="3"/>
  <c r="N4499" i="3"/>
  <c r="N4500" i="3"/>
  <c r="N4501" i="3"/>
  <c r="N4502" i="3"/>
  <c r="N4503" i="3"/>
  <c r="N4504" i="3"/>
  <c r="N4505" i="3"/>
  <c r="N4506" i="3"/>
  <c r="N4507" i="3"/>
  <c r="N4508" i="3"/>
  <c r="N4509" i="3"/>
  <c r="N4510" i="3"/>
  <c r="N4511" i="3"/>
  <c r="N4512" i="3"/>
  <c r="N4513" i="3"/>
  <c r="N4514" i="3"/>
  <c r="N4515" i="3"/>
  <c r="N4516" i="3"/>
  <c r="N4517" i="3"/>
  <c r="N4518" i="3"/>
  <c r="N4519" i="3"/>
  <c r="N4520" i="3"/>
  <c r="N4521" i="3"/>
  <c r="N4522" i="3"/>
  <c r="N4523" i="3"/>
  <c r="N4524" i="3"/>
  <c r="N4525" i="3"/>
  <c r="N4526" i="3"/>
  <c r="N4527" i="3"/>
  <c r="N4528" i="3"/>
  <c r="N4529" i="3"/>
  <c r="N4530" i="3"/>
  <c r="N4531" i="3"/>
  <c r="N4532" i="3"/>
  <c r="N4533" i="3"/>
  <c r="N4534" i="3"/>
  <c r="N4535" i="3"/>
  <c r="N4536" i="3"/>
  <c r="N4537" i="3"/>
  <c r="N4538" i="3"/>
  <c r="N4539" i="3"/>
  <c r="N4540" i="3"/>
  <c r="N4541" i="3"/>
  <c r="N4542" i="3"/>
  <c r="N4543" i="3"/>
  <c r="N4544" i="3"/>
  <c r="N4545" i="3"/>
  <c r="N4546" i="3"/>
  <c r="N4547" i="3"/>
  <c r="N4548" i="3"/>
  <c r="N4549" i="3"/>
  <c r="N4550" i="3"/>
  <c r="N4551" i="3"/>
  <c r="N4552" i="3"/>
  <c r="N4553" i="3"/>
  <c r="N4554" i="3"/>
  <c r="N4555" i="3"/>
  <c r="N4556" i="3"/>
  <c r="N4557" i="3"/>
  <c r="N4558" i="3"/>
  <c r="N4559" i="3"/>
  <c r="N4560" i="3"/>
  <c r="N4561" i="3"/>
  <c r="N4562" i="3"/>
  <c r="N4563" i="3"/>
  <c r="N4564" i="3"/>
  <c r="N4565" i="3"/>
  <c r="N4566" i="3"/>
  <c r="N4567" i="3"/>
  <c r="N4568" i="3"/>
  <c r="N4569" i="3"/>
  <c r="N4570" i="3"/>
  <c r="N4571" i="3"/>
  <c r="N4572" i="3"/>
  <c r="N4573" i="3"/>
  <c r="N4574" i="3"/>
  <c r="N4575" i="3"/>
  <c r="N4576" i="3"/>
  <c r="N4577" i="3"/>
  <c r="N4578" i="3"/>
  <c r="N4579" i="3"/>
  <c r="N4580" i="3"/>
  <c r="N4581" i="3"/>
  <c r="N4582" i="3"/>
  <c r="N4583" i="3"/>
  <c r="N4584" i="3"/>
  <c r="N4585" i="3"/>
  <c r="N4586" i="3"/>
  <c r="N4587" i="3"/>
  <c r="N4588" i="3"/>
  <c r="N4589" i="3"/>
  <c r="N4590" i="3"/>
  <c r="N4591" i="3"/>
  <c r="N4592" i="3"/>
  <c r="N4593" i="3"/>
  <c r="N4594" i="3"/>
  <c r="N4595" i="3"/>
  <c r="N4596" i="3"/>
  <c r="N4597" i="3"/>
  <c r="N4598" i="3"/>
  <c r="N4599" i="3"/>
  <c r="N4600" i="3"/>
  <c r="N4601" i="3"/>
  <c r="N4602" i="3"/>
  <c r="N4603" i="3"/>
  <c r="N4604" i="3"/>
  <c r="N4605" i="3"/>
  <c r="N4606" i="3"/>
  <c r="N4607" i="3"/>
  <c r="N4608" i="3"/>
  <c r="N4609" i="3"/>
  <c r="N4610" i="3"/>
  <c r="N4611" i="3"/>
  <c r="N4612" i="3"/>
  <c r="N4613" i="3"/>
  <c r="N4614" i="3"/>
  <c r="N4615" i="3"/>
  <c r="N4616" i="3"/>
  <c r="N4617" i="3"/>
  <c r="N4618" i="3"/>
  <c r="N4619" i="3"/>
  <c r="N4620" i="3"/>
  <c r="N4621" i="3"/>
  <c r="N4622" i="3"/>
  <c r="N4623" i="3"/>
  <c r="N4624" i="3"/>
  <c r="N4625" i="3"/>
  <c r="N4626" i="3"/>
  <c r="N4627" i="3"/>
  <c r="N4628" i="3"/>
  <c r="N4629" i="3"/>
  <c r="N4630" i="3"/>
  <c r="N4631" i="3"/>
  <c r="N4632" i="3"/>
  <c r="N4633" i="3"/>
  <c r="N4634" i="3"/>
  <c r="N4635" i="3"/>
  <c r="N4636" i="3"/>
  <c r="N4637" i="3"/>
  <c r="N4638" i="3"/>
  <c r="N4639" i="3"/>
  <c r="N4640" i="3"/>
  <c r="N4641" i="3"/>
  <c r="N4642" i="3"/>
  <c r="N4643" i="3"/>
  <c r="N4644" i="3"/>
  <c r="N4645" i="3"/>
  <c r="N4646" i="3"/>
  <c r="N4647" i="3"/>
  <c r="N4648" i="3"/>
  <c r="N4649" i="3"/>
  <c r="N4650" i="3"/>
  <c r="N4651" i="3"/>
  <c r="N4652" i="3"/>
  <c r="N4653" i="3"/>
  <c r="N4654" i="3"/>
  <c r="N4655" i="3"/>
  <c r="N4656" i="3"/>
  <c r="N4657" i="3"/>
  <c r="N4658" i="3"/>
  <c r="N4659" i="3"/>
  <c r="N4660" i="3"/>
  <c r="N4661" i="3"/>
  <c r="N4662" i="3"/>
  <c r="N4663" i="3"/>
  <c r="N4664" i="3"/>
  <c r="N4665" i="3"/>
  <c r="N4666" i="3"/>
  <c r="N4667" i="3"/>
  <c r="N4668" i="3"/>
  <c r="N4669" i="3"/>
  <c r="N4670" i="3"/>
  <c r="N4671" i="3"/>
  <c r="N4672" i="3"/>
  <c r="N4673" i="3"/>
  <c r="N4674" i="3"/>
  <c r="N4675" i="3"/>
  <c r="N4676" i="3"/>
  <c r="N4677" i="3"/>
  <c r="N4678" i="3"/>
  <c r="N4679" i="3"/>
  <c r="N4680" i="3"/>
  <c r="N4681" i="3"/>
  <c r="N4682" i="3"/>
  <c r="N4683" i="3"/>
  <c r="N4684" i="3"/>
  <c r="N4685" i="3"/>
  <c r="N4686" i="3"/>
  <c r="N4687" i="3"/>
  <c r="N4688" i="3"/>
  <c r="N4689" i="3"/>
  <c r="N4690" i="3"/>
  <c r="N4691" i="3"/>
  <c r="N4692" i="3"/>
  <c r="N4693" i="3"/>
  <c r="N4694" i="3"/>
  <c r="N4695" i="3"/>
  <c r="N4696" i="3"/>
  <c r="N4697" i="3"/>
  <c r="N4698" i="3"/>
  <c r="N4699" i="3"/>
  <c r="N4700" i="3"/>
  <c r="N4701" i="3"/>
  <c r="N4702" i="3"/>
  <c r="N4703" i="3"/>
  <c r="N4704" i="3"/>
  <c r="N4705" i="3"/>
  <c r="N4706" i="3"/>
  <c r="N4707" i="3"/>
  <c r="N4708" i="3"/>
  <c r="N4709" i="3"/>
  <c r="N4710" i="3"/>
  <c r="N4711" i="3"/>
  <c r="N4712" i="3"/>
  <c r="N4713" i="3"/>
  <c r="N4714" i="3"/>
  <c r="N4715" i="3"/>
  <c r="N4716" i="3"/>
  <c r="N4717" i="3"/>
  <c r="N4718" i="3"/>
  <c r="N4719" i="3"/>
  <c r="N4720" i="3"/>
  <c r="N4721" i="3"/>
  <c r="N4722" i="3"/>
  <c r="N4723" i="3"/>
  <c r="N4724" i="3"/>
  <c r="N4725" i="3"/>
  <c r="N4726" i="3"/>
  <c r="N4727" i="3"/>
  <c r="N4728" i="3"/>
  <c r="N4729" i="3"/>
  <c r="N4730" i="3"/>
  <c r="N4731" i="3"/>
  <c r="N4732" i="3"/>
  <c r="N4733" i="3"/>
  <c r="N4734" i="3"/>
  <c r="N4735" i="3"/>
  <c r="N4736" i="3"/>
  <c r="N4737" i="3"/>
  <c r="N4738" i="3"/>
  <c r="N4739" i="3"/>
  <c r="N4740" i="3"/>
  <c r="N4741" i="3"/>
  <c r="N4742" i="3"/>
  <c r="N4743" i="3"/>
  <c r="N4744" i="3"/>
  <c r="N4745" i="3"/>
  <c r="N4746" i="3"/>
  <c r="N4747" i="3"/>
  <c r="N4748" i="3"/>
  <c r="N4749" i="3"/>
  <c r="N4750" i="3"/>
  <c r="N4751" i="3"/>
  <c r="N4752" i="3"/>
  <c r="N4753" i="3"/>
  <c r="N4754" i="3"/>
  <c r="N4755" i="3"/>
  <c r="N4756" i="3"/>
  <c r="N4757" i="3"/>
  <c r="N4758" i="3"/>
  <c r="N4759" i="3"/>
  <c r="N4760" i="3"/>
  <c r="N4761" i="3"/>
  <c r="N4762" i="3"/>
  <c r="N4763" i="3"/>
  <c r="N4764" i="3"/>
  <c r="N4765" i="3"/>
  <c r="N4766" i="3"/>
  <c r="N4767" i="3"/>
  <c r="N4768" i="3"/>
  <c r="N4769" i="3"/>
  <c r="N4770" i="3"/>
  <c r="N4771" i="3"/>
  <c r="N4772" i="3"/>
  <c r="N4773" i="3"/>
  <c r="N4774" i="3"/>
  <c r="N4775" i="3"/>
  <c r="N4776" i="3"/>
  <c r="N4777" i="3"/>
  <c r="N4778" i="3"/>
  <c r="N4779" i="3"/>
  <c r="N4780" i="3"/>
  <c r="N4781" i="3"/>
  <c r="N4782" i="3"/>
  <c r="N4783" i="3"/>
  <c r="N4784" i="3"/>
  <c r="N4785" i="3"/>
  <c r="N4786" i="3"/>
  <c r="N4787" i="3"/>
  <c r="N4788" i="3"/>
  <c r="N4789" i="3"/>
  <c r="N4790" i="3"/>
  <c r="N4791" i="3"/>
  <c r="N4792" i="3"/>
  <c r="N4793" i="3"/>
  <c r="N4794" i="3"/>
  <c r="N4795" i="3"/>
  <c r="N4796" i="3"/>
  <c r="N4797" i="3"/>
  <c r="N4798" i="3"/>
  <c r="N4799" i="3"/>
  <c r="N4800" i="3"/>
  <c r="N4801" i="3"/>
  <c r="N4802" i="3"/>
  <c r="N4803" i="3"/>
  <c r="N4804" i="3"/>
  <c r="N4805" i="3"/>
  <c r="N4806" i="3"/>
  <c r="N4807" i="3"/>
  <c r="N4808" i="3"/>
  <c r="N4809" i="3"/>
  <c r="N4810" i="3"/>
  <c r="N4811" i="3"/>
  <c r="N4812" i="3"/>
  <c r="N4813" i="3"/>
  <c r="N4814" i="3"/>
  <c r="N4815" i="3"/>
  <c r="N4816" i="3"/>
  <c r="N4817" i="3"/>
  <c r="N4818" i="3"/>
  <c r="N4819" i="3"/>
  <c r="N4820" i="3"/>
  <c r="N4821" i="3"/>
  <c r="N4822" i="3"/>
  <c r="N4823" i="3"/>
  <c r="N4824" i="3"/>
  <c r="N4825" i="3"/>
  <c r="N4826" i="3"/>
  <c r="N4827" i="3"/>
  <c r="N4828" i="3"/>
  <c r="N4829" i="3"/>
  <c r="N4830" i="3"/>
  <c r="N4831" i="3"/>
  <c r="N4832" i="3"/>
  <c r="N4833" i="3"/>
  <c r="N4834" i="3"/>
  <c r="N4835" i="3"/>
  <c r="N4836" i="3"/>
  <c r="N4837" i="3"/>
  <c r="N4838" i="3"/>
  <c r="N4839" i="3"/>
  <c r="N4840" i="3"/>
  <c r="N4841" i="3"/>
  <c r="N4842" i="3"/>
  <c r="N4843" i="3"/>
  <c r="N4844" i="3"/>
  <c r="N4845" i="3"/>
  <c r="N4846" i="3"/>
  <c r="N4847" i="3"/>
  <c r="N4848" i="3"/>
  <c r="N4849" i="3"/>
  <c r="N4850" i="3"/>
  <c r="N4851" i="3"/>
  <c r="N4852" i="3"/>
  <c r="N4853" i="3"/>
  <c r="N4854" i="3"/>
  <c r="N4855" i="3"/>
  <c r="N4856" i="3"/>
  <c r="N4857" i="3"/>
  <c r="N4858" i="3"/>
  <c r="N4859" i="3"/>
  <c r="N4860" i="3"/>
  <c r="N4861" i="3"/>
  <c r="N4862" i="3"/>
  <c r="N4863" i="3"/>
  <c r="N4864" i="3"/>
  <c r="N4865" i="3"/>
  <c r="N4866" i="3"/>
  <c r="N4867" i="3"/>
  <c r="N4868" i="3"/>
  <c r="N4869" i="3"/>
  <c r="N4870" i="3"/>
  <c r="N4871" i="3"/>
  <c r="N4872" i="3"/>
  <c r="N4873" i="3"/>
  <c r="N4874" i="3"/>
  <c r="N4875" i="3"/>
  <c r="N4876" i="3"/>
  <c r="N4877" i="3"/>
  <c r="N4878" i="3"/>
  <c r="N4879" i="3"/>
  <c r="N4880" i="3"/>
  <c r="N4881" i="3"/>
  <c r="N4882" i="3"/>
  <c r="N4883" i="3"/>
  <c r="N4884" i="3"/>
  <c r="N4885" i="3"/>
  <c r="N4886" i="3"/>
  <c r="N4887" i="3"/>
  <c r="N4888" i="3"/>
  <c r="N4889" i="3"/>
  <c r="N4890" i="3"/>
  <c r="N4891" i="3"/>
  <c r="N4892" i="3"/>
  <c r="N4893" i="3"/>
  <c r="N4894" i="3"/>
  <c r="N4895" i="3"/>
  <c r="N4896" i="3"/>
  <c r="N4897" i="3"/>
  <c r="N4898" i="3"/>
  <c r="N4899" i="3"/>
  <c r="N4900" i="3"/>
  <c r="N4901" i="3"/>
  <c r="N4902" i="3"/>
  <c r="N4903" i="3"/>
  <c r="N4904" i="3"/>
  <c r="N4905" i="3"/>
  <c r="N4906" i="3"/>
  <c r="N4907" i="3"/>
  <c r="N4908" i="3"/>
  <c r="N4909" i="3"/>
  <c r="N4910" i="3"/>
  <c r="N4911" i="3"/>
  <c r="N4912" i="3"/>
  <c r="N4913" i="3"/>
  <c r="N4914" i="3"/>
  <c r="N4915" i="3"/>
  <c r="N4916" i="3"/>
  <c r="N4917" i="3"/>
  <c r="N4918" i="3"/>
  <c r="N4919" i="3"/>
  <c r="N4920" i="3"/>
  <c r="N4921" i="3"/>
  <c r="N4922" i="3"/>
  <c r="N4923" i="3"/>
  <c r="N4924" i="3"/>
  <c r="N4925" i="3"/>
  <c r="N4926" i="3"/>
  <c r="N4927" i="3"/>
  <c r="N4928" i="3"/>
  <c r="N4929" i="3"/>
  <c r="N4930" i="3"/>
  <c r="N4931" i="3"/>
  <c r="N4932" i="3"/>
  <c r="N4933" i="3"/>
  <c r="N4934" i="3"/>
  <c r="N4935" i="3"/>
  <c r="N4936" i="3"/>
  <c r="N4937" i="3"/>
  <c r="N4938" i="3"/>
  <c r="N4939" i="3"/>
  <c r="N4940" i="3"/>
  <c r="N4941" i="3"/>
  <c r="N4942" i="3"/>
  <c r="N4943" i="3"/>
  <c r="N4944" i="3"/>
  <c r="N4945" i="3"/>
  <c r="N4946" i="3"/>
  <c r="N4947" i="3"/>
  <c r="N4948" i="3"/>
  <c r="N4949" i="3"/>
  <c r="N4950" i="3"/>
  <c r="N4951" i="3"/>
  <c r="N4952" i="3"/>
  <c r="N4953" i="3"/>
  <c r="N4954" i="3"/>
  <c r="N4955" i="3"/>
  <c r="N4956" i="3"/>
  <c r="N4957" i="3"/>
  <c r="N4958" i="3"/>
  <c r="N4959" i="3"/>
  <c r="N4960" i="3"/>
  <c r="N4961" i="3"/>
  <c r="N4962" i="3"/>
  <c r="N4963" i="3"/>
  <c r="N4964" i="3"/>
  <c r="N4965" i="3"/>
  <c r="N4966" i="3"/>
  <c r="N4967" i="3"/>
  <c r="N4968" i="3"/>
  <c r="N4969" i="3"/>
  <c r="N4970" i="3"/>
  <c r="N4971" i="3"/>
  <c r="N4972" i="3"/>
  <c r="N4973" i="3"/>
  <c r="N4974" i="3"/>
  <c r="N4975" i="3"/>
  <c r="N4976" i="3"/>
  <c r="N4977" i="3"/>
  <c r="N4978" i="3"/>
  <c r="N4979" i="3"/>
  <c r="N4980" i="3"/>
  <c r="N4981" i="3"/>
  <c r="N4982" i="3"/>
  <c r="N4983" i="3"/>
  <c r="N4984" i="3"/>
  <c r="N4985" i="3"/>
  <c r="N4986" i="3"/>
  <c r="N4987" i="3"/>
  <c r="N4988" i="3"/>
  <c r="N4989" i="3"/>
  <c r="N4990" i="3"/>
  <c r="N4991" i="3"/>
  <c r="N4992" i="3"/>
  <c r="N4993" i="3"/>
  <c r="N4994" i="3"/>
  <c r="N4995" i="3"/>
  <c r="N4996" i="3"/>
  <c r="N4997" i="3"/>
  <c r="N4998" i="3"/>
  <c r="N4999" i="3"/>
  <c r="N5000" i="3"/>
  <c r="N5001" i="3"/>
  <c r="N5002" i="3"/>
  <c r="N5003" i="3"/>
  <c r="N5004" i="3"/>
  <c r="N5005" i="3"/>
  <c r="N5006" i="3"/>
  <c r="N5007" i="3"/>
  <c r="N5008" i="3"/>
  <c r="N5009" i="3"/>
  <c r="N5010" i="3"/>
  <c r="N5011" i="3"/>
  <c r="N5012" i="3"/>
  <c r="N5013" i="3"/>
  <c r="N5014" i="3"/>
  <c r="N5015" i="3"/>
  <c r="N5016" i="3"/>
  <c r="N5017" i="3"/>
  <c r="N5018" i="3"/>
  <c r="N5019" i="3"/>
  <c r="N5020" i="3"/>
  <c r="N5021" i="3"/>
  <c r="N5022" i="3"/>
  <c r="N5023" i="3"/>
  <c r="N5024" i="3"/>
  <c r="N5025" i="3"/>
  <c r="N5026" i="3"/>
  <c r="N5027" i="3"/>
  <c r="N5028" i="3"/>
  <c r="N5029" i="3"/>
  <c r="N5030" i="3"/>
  <c r="N5031" i="3"/>
  <c r="N5032" i="3"/>
  <c r="N5033" i="3"/>
  <c r="N5034" i="3"/>
  <c r="N5035" i="3"/>
  <c r="N5036" i="3"/>
  <c r="N5037" i="3"/>
  <c r="N5038" i="3"/>
  <c r="N5039" i="3"/>
  <c r="N5040" i="3"/>
  <c r="N5041" i="3"/>
  <c r="N5042" i="3"/>
  <c r="N5043" i="3"/>
  <c r="N5044" i="3"/>
  <c r="N5045" i="3"/>
  <c r="N5046" i="3"/>
  <c r="N5047" i="3"/>
  <c r="N5048" i="3"/>
  <c r="N5049" i="3"/>
  <c r="N5050" i="3"/>
  <c r="N5051" i="3"/>
  <c r="N5052" i="3"/>
  <c r="N5053" i="3"/>
  <c r="N5054" i="3"/>
  <c r="N5055" i="3"/>
  <c r="N5056" i="3"/>
  <c r="N5057" i="3"/>
  <c r="N5058" i="3"/>
  <c r="N5059" i="3"/>
  <c r="N5060" i="3"/>
  <c r="N5061" i="3"/>
  <c r="N5062" i="3"/>
  <c r="N5063" i="3"/>
  <c r="N5064" i="3"/>
  <c r="N5065" i="3"/>
  <c r="N5066" i="3"/>
  <c r="N5067" i="3"/>
  <c r="N5068" i="3"/>
  <c r="N5069" i="3"/>
  <c r="N5070" i="3"/>
  <c r="N5071" i="3"/>
  <c r="N5072" i="3"/>
  <c r="N5073" i="3"/>
  <c r="N5074" i="3"/>
  <c r="N5075" i="3"/>
  <c r="N5076" i="3"/>
  <c r="N5077" i="3"/>
  <c r="N5078" i="3"/>
  <c r="N5079" i="3"/>
  <c r="N5080" i="3"/>
  <c r="N5081" i="3"/>
  <c r="N5082" i="3"/>
  <c r="N5083" i="3"/>
  <c r="N5084" i="3"/>
  <c r="N5085" i="3"/>
  <c r="N5086" i="3"/>
  <c r="N5087" i="3"/>
  <c r="N5088" i="3"/>
  <c r="N5089" i="3"/>
  <c r="N5090" i="3"/>
  <c r="N5091" i="3"/>
  <c r="N5092" i="3"/>
  <c r="N5093" i="3"/>
  <c r="N5094" i="3"/>
  <c r="N5095" i="3"/>
  <c r="N5096" i="3"/>
  <c r="N5097" i="3"/>
  <c r="N5098" i="3"/>
  <c r="N5099" i="3"/>
  <c r="N5100" i="3"/>
  <c r="N5101" i="3"/>
  <c r="N5102" i="3"/>
  <c r="N5103" i="3"/>
  <c r="N5104" i="3"/>
  <c r="N5105" i="3"/>
  <c r="N5106" i="3"/>
  <c r="N5107" i="3"/>
  <c r="N5108" i="3"/>
  <c r="N5109" i="3"/>
  <c r="N5110" i="3"/>
  <c r="N5111" i="3"/>
  <c r="N5112" i="3"/>
  <c r="N5113" i="3"/>
  <c r="N5114" i="3"/>
  <c r="N5115" i="3"/>
  <c r="N5116" i="3"/>
  <c r="N5117" i="3"/>
  <c r="N5118" i="3"/>
  <c r="N5119" i="3"/>
  <c r="N5120" i="3"/>
  <c r="N5121" i="3"/>
  <c r="N5122" i="3"/>
  <c r="N5123" i="3"/>
  <c r="N5124" i="3"/>
  <c r="N5125" i="3"/>
  <c r="N5126" i="3"/>
  <c r="N5127" i="3"/>
  <c r="N5128" i="3"/>
  <c r="N5129" i="3"/>
  <c r="N5130" i="3"/>
  <c r="N5131" i="3"/>
  <c r="N5132" i="3"/>
  <c r="N5133" i="3"/>
  <c r="N5134" i="3"/>
  <c r="N5135" i="3"/>
  <c r="N5136" i="3"/>
  <c r="N5137" i="3"/>
  <c r="N5138" i="3"/>
  <c r="N5139" i="3"/>
  <c r="N5140" i="3"/>
  <c r="N5141" i="3"/>
  <c r="N5142" i="3"/>
  <c r="N5143" i="3"/>
  <c r="N5144" i="3"/>
  <c r="N5145" i="3"/>
  <c r="N5146" i="3"/>
  <c r="N5147" i="3"/>
  <c r="N5148" i="3"/>
  <c r="N5149" i="3"/>
  <c r="N5150" i="3"/>
  <c r="N5151" i="3"/>
  <c r="N5152" i="3"/>
  <c r="N5153" i="3"/>
  <c r="N5154" i="3"/>
  <c r="N5155" i="3"/>
  <c r="N5156" i="3"/>
  <c r="N5157" i="3"/>
  <c r="N5158" i="3"/>
  <c r="N5159" i="3"/>
  <c r="N5160" i="3"/>
  <c r="N5161" i="3"/>
  <c r="N5162" i="3"/>
  <c r="N5163" i="3"/>
  <c r="N5164" i="3"/>
  <c r="N5165" i="3"/>
  <c r="N5166" i="3"/>
  <c r="N5167" i="3"/>
  <c r="N5168" i="3"/>
  <c r="N5169" i="3"/>
  <c r="N5170" i="3"/>
  <c r="N5171" i="3"/>
  <c r="N5172" i="3"/>
  <c r="N5173" i="3"/>
  <c r="N5174" i="3"/>
  <c r="N5175" i="3"/>
  <c r="N5176" i="3"/>
  <c r="N5177" i="3"/>
  <c r="N5178" i="3"/>
  <c r="N5179" i="3"/>
  <c r="N5180" i="3"/>
  <c r="N5181" i="3"/>
  <c r="N5182" i="3"/>
  <c r="N5183" i="3"/>
  <c r="N5184" i="3"/>
  <c r="N5185" i="3"/>
  <c r="N5186" i="3"/>
  <c r="N5187" i="3"/>
  <c r="N5188" i="3"/>
  <c r="N5189" i="3"/>
  <c r="N5190" i="3"/>
  <c r="N5191" i="3"/>
  <c r="N5192" i="3"/>
  <c r="N5193" i="3"/>
  <c r="N5194" i="3"/>
  <c r="N5195" i="3"/>
  <c r="N5196" i="3"/>
  <c r="N5197" i="3"/>
  <c r="N5198" i="3"/>
  <c r="N5199" i="3"/>
  <c r="N5200" i="3"/>
  <c r="N5201" i="3"/>
  <c r="N5202" i="3"/>
  <c r="N5203" i="3"/>
  <c r="N5204" i="3"/>
  <c r="N5205" i="3"/>
  <c r="N5206" i="3"/>
  <c r="N5207" i="3"/>
  <c r="N5208" i="3"/>
  <c r="N5209" i="3"/>
  <c r="N5210" i="3"/>
  <c r="N5211" i="3"/>
  <c r="N5212" i="3"/>
  <c r="N5213" i="3"/>
  <c r="N5214" i="3"/>
  <c r="N5215" i="3"/>
  <c r="N5216" i="3"/>
  <c r="N5217" i="3"/>
  <c r="N5218" i="3"/>
  <c r="N5219" i="3"/>
  <c r="N5220" i="3"/>
  <c r="N5221" i="3"/>
  <c r="N5222" i="3"/>
  <c r="N5223" i="3"/>
  <c r="N5224" i="3"/>
  <c r="N5225" i="3"/>
  <c r="N5226" i="3"/>
  <c r="N5227" i="3"/>
  <c r="N5228" i="3"/>
  <c r="N5229" i="3"/>
  <c r="N5230" i="3"/>
  <c r="N5231" i="3"/>
  <c r="N5232" i="3"/>
  <c r="N5233" i="3"/>
  <c r="N5234" i="3"/>
  <c r="N5235" i="3"/>
  <c r="N5236" i="3"/>
  <c r="N5237" i="3"/>
  <c r="N5238" i="3"/>
  <c r="N5239" i="3"/>
  <c r="N5240" i="3"/>
  <c r="N5241" i="3"/>
  <c r="N5242" i="3"/>
  <c r="N5243" i="3"/>
  <c r="N5244" i="3"/>
  <c r="N5245" i="3"/>
  <c r="N5246" i="3"/>
  <c r="N5247" i="3"/>
  <c r="N5248" i="3"/>
  <c r="N5249" i="3"/>
  <c r="N5250" i="3"/>
  <c r="N5251" i="3"/>
  <c r="N5252" i="3"/>
  <c r="N5253" i="3"/>
  <c r="N5254" i="3"/>
  <c r="N5255" i="3"/>
  <c r="N5256" i="3"/>
  <c r="N5257" i="3"/>
  <c r="N5258" i="3"/>
  <c r="N5259" i="3"/>
  <c r="N5260" i="3"/>
  <c r="N5261" i="3"/>
  <c r="N5262" i="3"/>
  <c r="N5263" i="3"/>
  <c r="N5264" i="3"/>
  <c r="N5265" i="3"/>
  <c r="N5266" i="3"/>
  <c r="N5267" i="3"/>
  <c r="N5268" i="3"/>
  <c r="N5269" i="3"/>
  <c r="N5270" i="3"/>
  <c r="N5271" i="3"/>
  <c r="N5272" i="3"/>
  <c r="N5273" i="3"/>
  <c r="N5274" i="3"/>
  <c r="N5275" i="3"/>
  <c r="N5276" i="3"/>
  <c r="N5277" i="3"/>
  <c r="N5278" i="3"/>
  <c r="N5279" i="3"/>
  <c r="N5280" i="3"/>
  <c r="N5281" i="3"/>
  <c r="N5282" i="3"/>
  <c r="N5283" i="3"/>
  <c r="N5284" i="3"/>
  <c r="N5285" i="3"/>
  <c r="N5286" i="3"/>
  <c r="N5287" i="3"/>
  <c r="N5288" i="3"/>
  <c r="N5289" i="3"/>
  <c r="N5290" i="3"/>
  <c r="N5291" i="3"/>
  <c r="N5292" i="3"/>
  <c r="N5293" i="3"/>
  <c r="N5294" i="3"/>
  <c r="N5295" i="3"/>
  <c r="N5296" i="3"/>
  <c r="N5297" i="3"/>
  <c r="N5298" i="3"/>
  <c r="N5299" i="3"/>
  <c r="N5300" i="3"/>
  <c r="N5301" i="3"/>
  <c r="N5302" i="3"/>
  <c r="N5303" i="3"/>
  <c r="N5304" i="3"/>
  <c r="N5305" i="3"/>
  <c r="N5306" i="3"/>
  <c r="N5307" i="3"/>
  <c r="N5308" i="3"/>
  <c r="N5309" i="3"/>
  <c r="N5310" i="3"/>
  <c r="N5311" i="3"/>
  <c r="N5312" i="3"/>
  <c r="N5313" i="3"/>
  <c r="N5314" i="3"/>
  <c r="N5315" i="3"/>
  <c r="N5316" i="3"/>
  <c r="N5317" i="3"/>
  <c r="N5318" i="3"/>
  <c r="N5319" i="3"/>
  <c r="N5320" i="3"/>
  <c r="N5321" i="3"/>
  <c r="N5322" i="3"/>
  <c r="N5323" i="3"/>
  <c r="N5324" i="3"/>
  <c r="N5325" i="3"/>
  <c r="N5326" i="3"/>
  <c r="N5327" i="3"/>
  <c r="N5328" i="3"/>
  <c r="N5329" i="3"/>
  <c r="N5330" i="3"/>
  <c r="N5331" i="3"/>
  <c r="N5332" i="3"/>
  <c r="N5333" i="3"/>
  <c r="N5334" i="3"/>
  <c r="N5335" i="3"/>
  <c r="N5336" i="3"/>
  <c r="N5337" i="3"/>
  <c r="N5338" i="3"/>
  <c r="N5339" i="3"/>
  <c r="N5340" i="3"/>
  <c r="N5341" i="3"/>
  <c r="N5342" i="3"/>
  <c r="N5343" i="3"/>
  <c r="N5344" i="3"/>
  <c r="N5345" i="3"/>
  <c r="N5346" i="3"/>
  <c r="N5347" i="3"/>
  <c r="N5348" i="3"/>
  <c r="N5349" i="3"/>
  <c r="N5350" i="3"/>
  <c r="N5351" i="3"/>
  <c r="N5352" i="3"/>
  <c r="N5353" i="3"/>
  <c r="N5354" i="3"/>
  <c r="N5355" i="3"/>
  <c r="N5356" i="3"/>
  <c r="N5357" i="3"/>
  <c r="N5358" i="3"/>
  <c r="N5359" i="3"/>
  <c r="N5360" i="3"/>
  <c r="N5361" i="3"/>
  <c r="N5362" i="3"/>
  <c r="N5363" i="3"/>
  <c r="N5364" i="3"/>
  <c r="N5365" i="3"/>
  <c r="N5366" i="3"/>
  <c r="N5367" i="3"/>
  <c r="N5368" i="3"/>
  <c r="N5369" i="3"/>
  <c r="N5370" i="3"/>
  <c r="N5371" i="3"/>
  <c r="N5372" i="3"/>
  <c r="N5373" i="3"/>
  <c r="N5374" i="3"/>
  <c r="N5375" i="3"/>
  <c r="N5376" i="3"/>
  <c r="N5377" i="3"/>
  <c r="N5378" i="3"/>
  <c r="N5379" i="3"/>
  <c r="N5380" i="3"/>
  <c r="N5381" i="3"/>
  <c r="N5382" i="3"/>
  <c r="N5383" i="3"/>
  <c r="N5384" i="3"/>
  <c r="N5385" i="3"/>
  <c r="N5386" i="3"/>
  <c r="N5387" i="3"/>
  <c r="N5388" i="3"/>
  <c r="N5389" i="3"/>
  <c r="N5390" i="3"/>
  <c r="N5391" i="3"/>
  <c r="N5392" i="3"/>
  <c r="N5393" i="3"/>
  <c r="N5394" i="3"/>
  <c r="N5395" i="3"/>
  <c r="N5396" i="3"/>
  <c r="N5397" i="3"/>
  <c r="N5398" i="3"/>
  <c r="N5399" i="3"/>
  <c r="N5400" i="3"/>
  <c r="N5401" i="3"/>
  <c r="N5402" i="3"/>
  <c r="N5403" i="3"/>
  <c r="N5404" i="3"/>
  <c r="N5405" i="3"/>
  <c r="N5406" i="3"/>
  <c r="N5407" i="3"/>
  <c r="N5408" i="3"/>
  <c r="N5409" i="3"/>
  <c r="N5410" i="3"/>
  <c r="N5411" i="3"/>
  <c r="N5412" i="3"/>
  <c r="N5413" i="3"/>
  <c r="N5414" i="3"/>
  <c r="N5415" i="3"/>
  <c r="N5416" i="3"/>
  <c r="N5417" i="3"/>
  <c r="N5418" i="3"/>
  <c r="N5419" i="3"/>
  <c r="N5420" i="3"/>
  <c r="N5421" i="3"/>
  <c r="N5422" i="3"/>
  <c r="N5423" i="3"/>
  <c r="N5424" i="3"/>
  <c r="N5425" i="3"/>
  <c r="N5426" i="3"/>
  <c r="N5427" i="3"/>
  <c r="N5428" i="3"/>
  <c r="N5429" i="3"/>
  <c r="N5430" i="3"/>
  <c r="N5431" i="3"/>
  <c r="N5432" i="3"/>
  <c r="N5433" i="3"/>
  <c r="N5434" i="3"/>
  <c r="N5435" i="3"/>
  <c r="N5436" i="3"/>
  <c r="N5437" i="3"/>
  <c r="N5438" i="3"/>
  <c r="N5439" i="3"/>
  <c r="N5440" i="3"/>
  <c r="N5441" i="3"/>
  <c r="N5442" i="3"/>
  <c r="N5443" i="3"/>
  <c r="N5444" i="3"/>
  <c r="N5445" i="3"/>
  <c r="N5446" i="3"/>
  <c r="N5447" i="3"/>
  <c r="N5448" i="3"/>
  <c r="N5449" i="3"/>
  <c r="N5450" i="3"/>
  <c r="N5451" i="3"/>
  <c r="N5452" i="3"/>
  <c r="N5453" i="3"/>
  <c r="N5454" i="3"/>
  <c r="N5455" i="3"/>
  <c r="N5456" i="3"/>
  <c r="N5457" i="3"/>
  <c r="N5458" i="3"/>
  <c r="N5459" i="3"/>
  <c r="N5460" i="3"/>
  <c r="N5461" i="3"/>
  <c r="N5462" i="3"/>
  <c r="N5463" i="3"/>
  <c r="N5464" i="3"/>
  <c r="N5465" i="3"/>
  <c r="N5466" i="3"/>
  <c r="N5467" i="3"/>
  <c r="N5468" i="3"/>
  <c r="N5469" i="3"/>
  <c r="N5470" i="3"/>
  <c r="N5471" i="3"/>
  <c r="N5472" i="3"/>
  <c r="N5473" i="3"/>
  <c r="N5474" i="3"/>
  <c r="N5475" i="3"/>
  <c r="N5476" i="3"/>
  <c r="N5477" i="3"/>
  <c r="N5478" i="3"/>
  <c r="N5479" i="3"/>
  <c r="N5480" i="3"/>
  <c r="N5481" i="3"/>
  <c r="N5482" i="3"/>
  <c r="N5483" i="3"/>
  <c r="N5484" i="3"/>
  <c r="N5485" i="3"/>
  <c r="N5486" i="3"/>
  <c r="N5487" i="3"/>
  <c r="N5488" i="3"/>
  <c r="N5489" i="3"/>
  <c r="N5490" i="3"/>
  <c r="N5491" i="3"/>
  <c r="N5492" i="3"/>
  <c r="N5493" i="3"/>
  <c r="N5494" i="3"/>
  <c r="N5495" i="3"/>
  <c r="N5496" i="3"/>
  <c r="N5497" i="3"/>
  <c r="N5498" i="3"/>
  <c r="N5499" i="3"/>
  <c r="N5500" i="3"/>
  <c r="N5501" i="3"/>
  <c r="N5502" i="3"/>
  <c r="N5503" i="3"/>
  <c r="N5504" i="3"/>
  <c r="N5505" i="3"/>
  <c r="N5506" i="3"/>
  <c r="N5507" i="3"/>
  <c r="N5508" i="3"/>
  <c r="N5509" i="3"/>
  <c r="N5510" i="3"/>
  <c r="N5511" i="3"/>
  <c r="N5512" i="3"/>
  <c r="N5513" i="3"/>
  <c r="N5514" i="3"/>
  <c r="N5515" i="3"/>
  <c r="N5516" i="3"/>
  <c r="N5517" i="3"/>
  <c r="N5518" i="3"/>
  <c r="N5519" i="3"/>
  <c r="N5520" i="3"/>
  <c r="N5521" i="3"/>
  <c r="N5522" i="3"/>
  <c r="N5523" i="3"/>
  <c r="N5524" i="3"/>
  <c r="N5525" i="3"/>
  <c r="N5526" i="3"/>
  <c r="N5527" i="3"/>
  <c r="N5528" i="3"/>
  <c r="N5529" i="3"/>
  <c r="N5530" i="3"/>
  <c r="N5531" i="3"/>
  <c r="N5532" i="3"/>
  <c r="N5533" i="3"/>
  <c r="N5534" i="3"/>
  <c r="N5535" i="3"/>
  <c r="N5536" i="3"/>
  <c r="N5537" i="3"/>
  <c r="N5538" i="3"/>
  <c r="N5539" i="3"/>
  <c r="N5540" i="3"/>
  <c r="N5541" i="3"/>
  <c r="N5542" i="3"/>
  <c r="N5543" i="3"/>
  <c r="N5544" i="3"/>
  <c r="N5545" i="3"/>
  <c r="N5546" i="3"/>
  <c r="N5547" i="3"/>
  <c r="N5548" i="3"/>
  <c r="N5549" i="3"/>
  <c r="N5550" i="3"/>
  <c r="N5551" i="3"/>
  <c r="N5552" i="3"/>
  <c r="N5553" i="3"/>
  <c r="N5554" i="3"/>
  <c r="N5555" i="3"/>
  <c r="N5556" i="3"/>
  <c r="N5557" i="3"/>
  <c r="N5558" i="3"/>
  <c r="N5559" i="3"/>
  <c r="N5560" i="3"/>
  <c r="N5561" i="3"/>
  <c r="N5562" i="3"/>
  <c r="N5563" i="3"/>
  <c r="N5564" i="3"/>
  <c r="N5565" i="3"/>
  <c r="N5566" i="3"/>
  <c r="N5567" i="3"/>
  <c r="N5568" i="3"/>
  <c r="N5569" i="3"/>
  <c r="N5570" i="3"/>
  <c r="N5571" i="3"/>
  <c r="N5572" i="3"/>
  <c r="N5573" i="3"/>
  <c r="N5574" i="3"/>
  <c r="N5575" i="3"/>
  <c r="N5576" i="3"/>
  <c r="N5577" i="3"/>
  <c r="N5578" i="3"/>
  <c r="N5579" i="3"/>
  <c r="N5580" i="3"/>
  <c r="N5581" i="3"/>
  <c r="N5582" i="3"/>
  <c r="N5583" i="3"/>
  <c r="N5584" i="3"/>
  <c r="N5585" i="3"/>
  <c r="N5586" i="3"/>
  <c r="N5587" i="3"/>
  <c r="N5588" i="3"/>
  <c r="N5589" i="3"/>
  <c r="N5590" i="3"/>
  <c r="N5591" i="3"/>
  <c r="N5592" i="3"/>
  <c r="N5593" i="3"/>
  <c r="N5594" i="3"/>
  <c r="N5595" i="3"/>
  <c r="N5596" i="3"/>
  <c r="N5597" i="3"/>
  <c r="N5598" i="3"/>
  <c r="N5599" i="3"/>
  <c r="N5600" i="3"/>
  <c r="N5601" i="3"/>
  <c r="N5602" i="3"/>
  <c r="N5603" i="3"/>
  <c r="N5604" i="3"/>
  <c r="N5605" i="3"/>
  <c r="N5606" i="3"/>
  <c r="N5607" i="3"/>
  <c r="N5608" i="3"/>
  <c r="N5609" i="3"/>
  <c r="N5610" i="3"/>
  <c r="N5611" i="3"/>
  <c r="N5612" i="3"/>
  <c r="N5613" i="3"/>
  <c r="N5614" i="3"/>
  <c r="N5615" i="3"/>
  <c r="N5616" i="3"/>
  <c r="N5617" i="3"/>
  <c r="N5618" i="3"/>
  <c r="N5619" i="3"/>
  <c r="N5620" i="3"/>
  <c r="N5621" i="3"/>
  <c r="N5622" i="3"/>
  <c r="N5623" i="3"/>
  <c r="N5624" i="3"/>
  <c r="N5625" i="3"/>
  <c r="N5626" i="3"/>
  <c r="N5627" i="3"/>
  <c r="N5628" i="3"/>
  <c r="N5629" i="3"/>
  <c r="N5630" i="3"/>
  <c r="N5631" i="3"/>
  <c r="N5632" i="3"/>
  <c r="N5633" i="3"/>
  <c r="N5634" i="3"/>
  <c r="N5635" i="3"/>
  <c r="N5636" i="3"/>
  <c r="N5637" i="3"/>
  <c r="N5638" i="3"/>
  <c r="N5639" i="3"/>
  <c r="N5640" i="3"/>
  <c r="N5641" i="3"/>
  <c r="N5642" i="3"/>
  <c r="N5643" i="3"/>
  <c r="N5644" i="3"/>
  <c r="N5645" i="3"/>
  <c r="N5646" i="3"/>
  <c r="N5647" i="3"/>
  <c r="N5648" i="3"/>
  <c r="N5649" i="3"/>
  <c r="N5650" i="3"/>
  <c r="N5651" i="3"/>
  <c r="N5652" i="3"/>
  <c r="N5653" i="3"/>
  <c r="N5654" i="3"/>
  <c r="N5655" i="3"/>
  <c r="N5656" i="3"/>
  <c r="N5657" i="3"/>
  <c r="N5658" i="3"/>
  <c r="N5659" i="3"/>
  <c r="N5660" i="3"/>
  <c r="N5661" i="3"/>
  <c r="N5662" i="3"/>
  <c r="N5663" i="3"/>
  <c r="N5664" i="3"/>
  <c r="N5665" i="3"/>
  <c r="N5666" i="3"/>
  <c r="N5667" i="3"/>
  <c r="N5668" i="3"/>
  <c r="N5669" i="3"/>
  <c r="N5670" i="3"/>
  <c r="N5671" i="3"/>
  <c r="N5672" i="3"/>
  <c r="N5673" i="3"/>
  <c r="N5674" i="3"/>
  <c r="N5675" i="3"/>
  <c r="N5676" i="3"/>
  <c r="N5677" i="3"/>
  <c r="N5678" i="3"/>
  <c r="N5679" i="3"/>
  <c r="N5680" i="3"/>
  <c r="N5681" i="3"/>
  <c r="N5682" i="3"/>
  <c r="N5683" i="3"/>
  <c r="N5684" i="3"/>
  <c r="N5685" i="3"/>
  <c r="N5686" i="3"/>
  <c r="N5687" i="3"/>
  <c r="N5688" i="3"/>
  <c r="N5689" i="3"/>
  <c r="N5690" i="3"/>
  <c r="N5691" i="3"/>
  <c r="N5692" i="3"/>
  <c r="N5693" i="3"/>
  <c r="N5694" i="3"/>
  <c r="N5695" i="3"/>
  <c r="N5696" i="3"/>
  <c r="N5697" i="3"/>
  <c r="N5698" i="3"/>
  <c r="N5699" i="3"/>
  <c r="N5700" i="3"/>
  <c r="N5701" i="3"/>
  <c r="N5702" i="3"/>
  <c r="N5703" i="3"/>
  <c r="N5704" i="3"/>
  <c r="N5705" i="3"/>
  <c r="N5706" i="3"/>
  <c r="N5707" i="3"/>
  <c r="N5708" i="3"/>
  <c r="N5709" i="3"/>
  <c r="N5710" i="3"/>
  <c r="N5711" i="3"/>
  <c r="N5712" i="3"/>
  <c r="N5713" i="3"/>
  <c r="N5714" i="3"/>
  <c r="N5715" i="3"/>
  <c r="N5716" i="3"/>
  <c r="N5717" i="3"/>
  <c r="N5718" i="3"/>
  <c r="N5719" i="3"/>
  <c r="N5720" i="3"/>
  <c r="N5721" i="3"/>
  <c r="N5722" i="3"/>
  <c r="N5723" i="3"/>
  <c r="N5724" i="3"/>
  <c r="N5725" i="3"/>
  <c r="N5726" i="3"/>
  <c r="N5727" i="3"/>
  <c r="N5728" i="3"/>
  <c r="N5729" i="3"/>
  <c r="N5730" i="3"/>
  <c r="N5731" i="3"/>
  <c r="N5732" i="3"/>
  <c r="N5733" i="3"/>
  <c r="N5734" i="3"/>
  <c r="N5735" i="3"/>
  <c r="N5736" i="3"/>
  <c r="N5737" i="3"/>
  <c r="N5738" i="3"/>
  <c r="N5739" i="3"/>
  <c r="N5740" i="3"/>
  <c r="N5741" i="3"/>
  <c r="N5742" i="3"/>
  <c r="N5743" i="3"/>
  <c r="N5744" i="3"/>
  <c r="N5745" i="3"/>
  <c r="N5746" i="3"/>
  <c r="N5747" i="3"/>
  <c r="N5748" i="3"/>
  <c r="N5749" i="3"/>
  <c r="N5750" i="3"/>
  <c r="N5751" i="3"/>
  <c r="N5752" i="3"/>
  <c r="N5753" i="3"/>
  <c r="N5754" i="3"/>
  <c r="N5755" i="3"/>
  <c r="N5756" i="3"/>
  <c r="N5757" i="3"/>
  <c r="N5758" i="3"/>
  <c r="N5759" i="3"/>
  <c r="N5760" i="3"/>
  <c r="N5761" i="3"/>
  <c r="N5762" i="3"/>
  <c r="N5763" i="3"/>
  <c r="N5764" i="3"/>
  <c r="N5765" i="3"/>
  <c r="N5766" i="3"/>
  <c r="N5767" i="3"/>
  <c r="N5768" i="3"/>
  <c r="N5769" i="3"/>
  <c r="N5770" i="3"/>
  <c r="N5771" i="3"/>
  <c r="N5772" i="3"/>
  <c r="N5773" i="3"/>
  <c r="N5774" i="3"/>
  <c r="N5775" i="3"/>
  <c r="N5776" i="3"/>
  <c r="N5777" i="3"/>
  <c r="N5778" i="3"/>
  <c r="N5779" i="3"/>
  <c r="N5780" i="3"/>
  <c r="N5781" i="3"/>
  <c r="N5782" i="3"/>
  <c r="N5783" i="3"/>
  <c r="N5784" i="3"/>
  <c r="N5785" i="3"/>
  <c r="N5786" i="3"/>
  <c r="N5787" i="3"/>
  <c r="N5788" i="3"/>
  <c r="N5789" i="3"/>
  <c r="N5790" i="3"/>
  <c r="N5791" i="3"/>
  <c r="N5792" i="3"/>
  <c r="N5793" i="3"/>
  <c r="N5794" i="3"/>
  <c r="N5795" i="3"/>
  <c r="N5796" i="3"/>
  <c r="N5797" i="3"/>
  <c r="N5798" i="3"/>
  <c r="N5799" i="3"/>
  <c r="N5800" i="3"/>
  <c r="N5801" i="3"/>
  <c r="N5802" i="3"/>
  <c r="N5803" i="3"/>
  <c r="N5804" i="3"/>
  <c r="N5805" i="3"/>
  <c r="N5806" i="3"/>
  <c r="N5807" i="3"/>
  <c r="N5808" i="3"/>
  <c r="N5809" i="3"/>
  <c r="N5810" i="3"/>
  <c r="N5811" i="3"/>
  <c r="N5812" i="3"/>
  <c r="N5813" i="3"/>
  <c r="N5814" i="3"/>
  <c r="N5815" i="3"/>
  <c r="N5816" i="3"/>
  <c r="N5817" i="3"/>
  <c r="N5818" i="3"/>
  <c r="N5819" i="3"/>
  <c r="N5820" i="3"/>
  <c r="N5821" i="3"/>
  <c r="N5822" i="3"/>
  <c r="N5823" i="3"/>
  <c r="N5824" i="3"/>
  <c r="N5825" i="3"/>
  <c r="N5826" i="3"/>
  <c r="N5827" i="3"/>
  <c r="N5828" i="3"/>
  <c r="N5829" i="3"/>
  <c r="N5830" i="3"/>
  <c r="N5831" i="3"/>
  <c r="N5832" i="3"/>
  <c r="N5833" i="3"/>
  <c r="N5834" i="3"/>
  <c r="N5835" i="3"/>
  <c r="N5836" i="3"/>
  <c r="N5837" i="3"/>
  <c r="N5838" i="3"/>
  <c r="N5839" i="3"/>
  <c r="N5840" i="3"/>
  <c r="N5841" i="3"/>
  <c r="N5842" i="3"/>
  <c r="N5843" i="3"/>
  <c r="N5844" i="3"/>
  <c r="N5845" i="3"/>
  <c r="N5846" i="3"/>
  <c r="N5847" i="3"/>
  <c r="N5848" i="3"/>
  <c r="N5849" i="3"/>
  <c r="N5850" i="3"/>
  <c r="N5851" i="3"/>
  <c r="N5852" i="3"/>
  <c r="N5853" i="3"/>
  <c r="N5854" i="3"/>
  <c r="N5855" i="3"/>
  <c r="N5856" i="3"/>
  <c r="N5857" i="3"/>
  <c r="N5858" i="3"/>
  <c r="N5859" i="3"/>
  <c r="N5860" i="3"/>
  <c r="N5861" i="3"/>
  <c r="N5862" i="3"/>
  <c r="N5863" i="3"/>
  <c r="N5864" i="3"/>
  <c r="N5865" i="3"/>
  <c r="N5866" i="3"/>
  <c r="N5867" i="3"/>
  <c r="N5868" i="3"/>
  <c r="N5869" i="3"/>
  <c r="N5870" i="3"/>
  <c r="N5871" i="3"/>
  <c r="N5872" i="3"/>
  <c r="N5873" i="3"/>
  <c r="N5874" i="3"/>
  <c r="N5875" i="3"/>
  <c r="N5876" i="3"/>
  <c r="N5877" i="3"/>
  <c r="N5878" i="3"/>
  <c r="N5879" i="3"/>
  <c r="N5880" i="3"/>
  <c r="N5881" i="3"/>
  <c r="N5882" i="3"/>
  <c r="N5883" i="3"/>
  <c r="N5884" i="3"/>
  <c r="N5885" i="3"/>
  <c r="N5886" i="3"/>
  <c r="N5887" i="3"/>
  <c r="N5888" i="3"/>
  <c r="N5889" i="3"/>
  <c r="N5890" i="3"/>
  <c r="N5891" i="3"/>
  <c r="N5892" i="3"/>
  <c r="N5893" i="3"/>
  <c r="N5894" i="3"/>
  <c r="N5895" i="3"/>
  <c r="N5896" i="3"/>
  <c r="N5897" i="3"/>
  <c r="N5898" i="3"/>
  <c r="N5899" i="3"/>
  <c r="N5900" i="3"/>
  <c r="N5901" i="3"/>
  <c r="N5902" i="3"/>
  <c r="N5903" i="3"/>
  <c r="N5904" i="3"/>
  <c r="N5905" i="3"/>
  <c r="N5906" i="3"/>
  <c r="N5907" i="3"/>
  <c r="N5908" i="3"/>
  <c r="N5909" i="3"/>
  <c r="N5910" i="3"/>
  <c r="N5911" i="3"/>
  <c r="N5912" i="3"/>
  <c r="N5913" i="3"/>
  <c r="N5914" i="3"/>
  <c r="N5915" i="3"/>
  <c r="N5916" i="3"/>
  <c r="N5917" i="3"/>
  <c r="N5918" i="3"/>
  <c r="N5919" i="3"/>
  <c r="N5920" i="3"/>
  <c r="N5921" i="3"/>
  <c r="N5922" i="3"/>
  <c r="N5923" i="3"/>
  <c r="N5924" i="3"/>
  <c r="N5925" i="3"/>
  <c r="N5926" i="3"/>
  <c r="N5927" i="3"/>
  <c r="N5928" i="3"/>
  <c r="N5929" i="3"/>
  <c r="N5930" i="3"/>
  <c r="N5931" i="3"/>
  <c r="N5932" i="3"/>
  <c r="N5933" i="3"/>
  <c r="N5934" i="3"/>
  <c r="N5935" i="3"/>
  <c r="N5936" i="3"/>
  <c r="N5937" i="3"/>
  <c r="N5938" i="3"/>
  <c r="N5939" i="3"/>
  <c r="N5940" i="3"/>
  <c r="N5941" i="3"/>
  <c r="N5942" i="3"/>
  <c r="N5943" i="3"/>
  <c r="N5944" i="3"/>
  <c r="N5945" i="3"/>
  <c r="N5946" i="3"/>
  <c r="N5947" i="3"/>
  <c r="N5948" i="3"/>
  <c r="N5949" i="3"/>
  <c r="N5950" i="3"/>
  <c r="N5951" i="3"/>
  <c r="N5952" i="3"/>
  <c r="N5953" i="3"/>
  <c r="N5954" i="3"/>
  <c r="N5955" i="3"/>
  <c r="N5956" i="3"/>
  <c r="N5957" i="3"/>
  <c r="N5958" i="3"/>
  <c r="N5959" i="3"/>
  <c r="N5960" i="3"/>
  <c r="N5961" i="3"/>
  <c r="N5962" i="3"/>
  <c r="N5963" i="3"/>
  <c r="N5964" i="3"/>
  <c r="N5965" i="3"/>
  <c r="N5966" i="3"/>
  <c r="N5967" i="3"/>
  <c r="N5968" i="3"/>
  <c r="N5969" i="3"/>
  <c r="N5970" i="3"/>
  <c r="N5971" i="3"/>
  <c r="N5972" i="3"/>
  <c r="N5973" i="3"/>
  <c r="N5974" i="3"/>
  <c r="N5975" i="3"/>
  <c r="N5976" i="3"/>
  <c r="N5977" i="3"/>
  <c r="N5978" i="3"/>
  <c r="N5979" i="3"/>
  <c r="N5980" i="3"/>
  <c r="N5981" i="3"/>
  <c r="N5982" i="3"/>
  <c r="N5983" i="3"/>
  <c r="N5984" i="3"/>
  <c r="N5985" i="3"/>
  <c r="N5986" i="3"/>
  <c r="N5987" i="3"/>
  <c r="N5988" i="3"/>
  <c r="N5989" i="3"/>
  <c r="N5990" i="3"/>
  <c r="N5991" i="3"/>
  <c r="N5992" i="3"/>
  <c r="N5993" i="3"/>
  <c r="N5994" i="3"/>
  <c r="N5995" i="3"/>
  <c r="N5996" i="3"/>
  <c r="N5997" i="3"/>
  <c r="N5998" i="3"/>
  <c r="N5999" i="3"/>
  <c r="N6000" i="3"/>
  <c r="N6001" i="3"/>
  <c r="N6002" i="3"/>
  <c r="N6003" i="3"/>
  <c r="N6004" i="3"/>
  <c r="N6005" i="3"/>
  <c r="N6006" i="3"/>
  <c r="N6007" i="3"/>
  <c r="N6008" i="3"/>
  <c r="N6009" i="3"/>
  <c r="N6010" i="3"/>
  <c r="N6011" i="3"/>
  <c r="N6012" i="3"/>
  <c r="N6013" i="3"/>
  <c r="N6014" i="3"/>
  <c r="N6015" i="3"/>
  <c r="N6016" i="3"/>
  <c r="N6017" i="3"/>
  <c r="N6018" i="3"/>
  <c r="N6019" i="3"/>
  <c r="N6020" i="3"/>
  <c r="N6021" i="3"/>
  <c r="N6022" i="3"/>
  <c r="N6023" i="3"/>
  <c r="N6024" i="3"/>
  <c r="N6025" i="3"/>
  <c r="N6026" i="3"/>
  <c r="N6027" i="3"/>
  <c r="N6028" i="3"/>
  <c r="N6029" i="3"/>
  <c r="N6030" i="3"/>
  <c r="N6031" i="3"/>
  <c r="N6032" i="3"/>
  <c r="N6033" i="3"/>
  <c r="N6034" i="3"/>
  <c r="N6035" i="3"/>
  <c r="N6036" i="3"/>
  <c r="N6037" i="3"/>
  <c r="N6038" i="3"/>
  <c r="N6039" i="3"/>
  <c r="N6040" i="3"/>
  <c r="N6041" i="3"/>
  <c r="N6042" i="3"/>
  <c r="N6043" i="3"/>
  <c r="N6044" i="3"/>
  <c r="N6045" i="3"/>
  <c r="N6046" i="3"/>
  <c r="N6047" i="3"/>
  <c r="N6048" i="3"/>
  <c r="N6049" i="3"/>
  <c r="N6050" i="3"/>
  <c r="N6051" i="3"/>
  <c r="N6052" i="3"/>
  <c r="N6053" i="3"/>
  <c r="N6054" i="3"/>
  <c r="N6055" i="3"/>
  <c r="N6056" i="3"/>
  <c r="N6057" i="3"/>
  <c r="N6058" i="3"/>
  <c r="N6059" i="3"/>
  <c r="N6060" i="3"/>
  <c r="N6061" i="3"/>
  <c r="N6062" i="3"/>
  <c r="N6063" i="3"/>
  <c r="N6064" i="3"/>
  <c r="N6065" i="3"/>
  <c r="N6066" i="3"/>
  <c r="N6067" i="3"/>
  <c r="N6068" i="3"/>
  <c r="N6069" i="3"/>
  <c r="N6070" i="3"/>
  <c r="N6071" i="3"/>
  <c r="N6072" i="3"/>
  <c r="N6073" i="3"/>
  <c r="N6074" i="3"/>
  <c r="N6075" i="3"/>
  <c r="N6076" i="3"/>
  <c r="N6077" i="3"/>
  <c r="N6078" i="3"/>
  <c r="N6079" i="3"/>
  <c r="N6080" i="3"/>
  <c r="N6081" i="3"/>
  <c r="N6082" i="3"/>
  <c r="N6083" i="3"/>
  <c r="N6084" i="3"/>
  <c r="N6085" i="3"/>
  <c r="N6086" i="3"/>
  <c r="N6087" i="3"/>
  <c r="N6088" i="3"/>
  <c r="N6089" i="3"/>
  <c r="N6090" i="3"/>
  <c r="N6091" i="3"/>
  <c r="N6092" i="3"/>
  <c r="N6093" i="3"/>
  <c r="N6094" i="3"/>
  <c r="N6095" i="3"/>
  <c r="N6096" i="3"/>
  <c r="N6097" i="3"/>
  <c r="N6098" i="3"/>
  <c r="N6099" i="3"/>
  <c r="N6100" i="3"/>
  <c r="N6101" i="3"/>
  <c r="N6102" i="3"/>
  <c r="N6103" i="3"/>
  <c r="N6104" i="3"/>
  <c r="N6105" i="3"/>
  <c r="N6106" i="3"/>
  <c r="N6107" i="3"/>
  <c r="N6108" i="3"/>
  <c r="N6109" i="3"/>
  <c r="N6110" i="3"/>
  <c r="N6111" i="3"/>
  <c r="N6112" i="3"/>
  <c r="N6113" i="3"/>
  <c r="N6114" i="3"/>
  <c r="N6115" i="3"/>
  <c r="N6116" i="3"/>
  <c r="N6117" i="3"/>
  <c r="N6118" i="3"/>
  <c r="N6119" i="3"/>
  <c r="N6120" i="3"/>
  <c r="N6121" i="3"/>
  <c r="N6122" i="3"/>
  <c r="N6123" i="3"/>
  <c r="N6124" i="3"/>
  <c r="N6125" i="3"/>
  <c r="N6126" i="3"/>
  <c r="N6127" i="3"/>
  <c r="N6128" i="3"/>
  <c r="N6129" i="3"/>
  <c r="N6130" i="3"/>
  <c r="N6131" i="3"/>
  <c r="N6132" i="3"/>
  <c r="N6133" i="3"/>
  <c r="N6134" i="3"/>
  <c r="N6135" i="3"/>
  <c r="N6136" i="3"/>
  <c r="N6137" i="3"/>
  <c r="N6138" i="3"/>
  <c r="N6139" i="3"/>
  <c r="N6140" i="3"/>
  <c r="N6141" i="3"/>
  <c r="N6142" i="3"/>
  <c r="N6143" i="3"/>
  <c r="N6144" i="3"/>
  <c r="N6145" i="3"/>
  <c r="N6146" i="3"/>
  <c r="N6147" i="3"/>
  <c r="N6148" i="3"/>
  <c r="N6149" i="3"/>
  <c r="N6150" i="3"/>
  <c r="N6151" i="3"/>
  <c r="N6152" i="3"/>
  <c r="N6153" i="3"/>
  <c r="N6154" i="3"/>
  <c r="N6155" i="3"/>
  <c r="N6156" i="3"/>
  <c r="N6157" i="3"/>
  <c r="N6158" i="3"/>
  <c r="N6159" i="3"/>
  <c r="N6160" i="3"/>
  <c r="N6161" i="3"/>
  <c r="N6162" i="3"/>
  <c r="N6163" i="3"/>
  <c r="N6164" i="3"/>
  <c r="N6165" i="3"/>
  <c r="N6166" i="3"/>
  <c r="N6167" i="3"/>
  <c r="N6168" i="3"/>
  <c r="N6169" i="3"/>
  <c r="N6170" i="3"/>
  <c r="N6171" i="3"/>
  <c r="N6172" i="3"/>
  <c r="N6173" i="3"/>
  <c r="N6174" i="3"/>
  <c r="N6175" i="3"/>
  <c r="N6176" i="3"/>
  <c r="N6177" i="3"/>
  <c r="N6178" i="3"/>
  <c r="N6179" i="3"/>
  <c r="N6180" i="3"/>
  <c r="N6181" i="3"/>
  <c r="N6182" i="3"/>
  <c r="N6183" i="3"/>
  <c r="N6184" i="3"/>
  <c r="N6185" i="3"/>
  <c r="N6186" i="3"/>
  <c r="N6187" i="3"/>
  <c r="N6188" i="3"/>
  <c r="N6189" i="3"/>
  <c r="N6190" i="3"/>
  <c r="N6191" i="3"/>
  <c r="N6192" i="3"/>
  <c r="N6193" i="3"/>
  <c r="N6194" i="3"/>
  <c r="N6195" i="3"/>
  <c r="N6196" i="3"/>
  <c r="N6197" i="3"/>
  <c r="N6198" i="3"/>
  <c r="N6199" i="3"/>
  <c r="N6200" i="3"/>
  <c r="N6201" i="3"/>
  <c r="N6202" i="3"/>
  <c r="N6203" i="3"/>
  <c r="N6204" i="3"/>
  <c r="N6205" i="3"/>
  <c r="N6206" i="3"/>
  <c r="N6207" i="3"/>
  <c r="N6208" i="3"/>
  <c r="N6209" i="3"/>
  <c r="N6210" i="3"/>
  <c r="N6211" i="3"/>
  <c r="N6212" i="3"/>
  <c r="N6213" i="3"/>
  <c r="N6214" i="3"/>
  <c r="N6215" i="3"/>
  <c r="N6216" i="3"/>
  <c r="N6217" i="3"/>
  <c r="N6218" i="3"/>
  <c r="N6219" i="3"/>
  <c r="N6220" i="3"/>
  <c r="N6221" i="3"/>
  <c r="N6222" i="3"/>
  <c r="N6223" i="3"/>
  <c r="N6224" i="3"/>
  <c r="N6225" i="3"/>
  <c r="N6226" i="3"/>
  <c r="N6227" i="3"/>
  <c r="N6228" i="3"/>
  <c r="N6229" i="3"/>
  <c r="N6230" i="3"/>
  <c r="N6231" i="3"/>
  <c r="N6232" i="3"/>
  <c r="N6233" i="3"/>
  <c r="N6234" i="3"/>
  <c r="N6235" i="3"/>
  <c r="N6236" i="3"/>
  <c r="N6237" i="3"/>
  <c r="N6238" i="3"/>
  <c r="N6239" i="3"/>
  <c r="N6240" i="3"/>
  <c r="N6241" i="3"/>
  <c r="N6242" i="3"/>
  <c r="N6243" i="3"/>
  <c r="N6244" i="3"/>
  <c r="N6245" i="3"/>
  <c r="N6246" i="3"/>
  <c r="N6247" i="3"/>
  <c r="N6248" i="3"/>
  <c r="N6249" i="3"/>
  <c r="N6250" i="3"/>
  <c r="N6251" i="3"/>
  <c r="N6252" i="3"/>
  <c r="N6253" i="3"/>
  <c r="N6254" i="3"/>
  <c r="N6255" i="3"/>
  <c r="N6256" i="3"/>
  <c r="N6257" i="3"/>
  <c r="N6258" i="3"/>
  <c r="N6259" i="3"/>
  <c r="N6260" i="3"/>
  <c r="N6261" i="3"/>
  <c r="N6262" i="3"/>
  <c r="N6263" i="3"/>
  <c r="N6264" i="3"/>
  <c r="N6265" i="3"/>
  <c r="N6266" i="3"/>
  <c r="N6267" i="3"/>
  <c r="N6268" i="3"/>
  <c r="N6269" i="3"/>
  <c r="N6270" i="3"/>
  <c r="N6271" i="3"/>
  <c r="N6272" i="3"/>
  <c r="N6273" i="3"/>
  <c r="N6274" i="3"/>
  <c r="N6275" i="3"/>
  <c r="N6276" i="3"/>
  <c r="N6277" i="3"/>
  <c r="N6278" i="3"/>
  <c r="N6279" i="3"/>
  <c r="N6280" i="3"/>
  <c r="N6281" i="3"/>
  <c r="N6282" i="3"/>
  <c r="N6283" i="3"/>
  <c r="N6284" i="3"/>
  <c r="N6285" i="3"/>
  <c r="N6286" i="3"/>
  <c r="N6287" i="3"/>
  <c r="N6288" i="3"/>
  <c r="N6289" i="3"/>
  <c r="N6290" i="3"/>
  <c r="N6291" i="3"/>
  <c r="N6292" i="3"/>
  <c r="N6293" i="3"/>
  <c r="N6294" i="3"/>
  <c r="N6295" i="3"/>
  <c r="N6296" i="3"/>
  <c r="N6297" i="3"/>
  <c r="N6298" i="3"/>
  <c r="N6299" i="3"/>
  <c r="N6300" i="3"/>
  <c r="N6301" i="3"/>
  <c r="N6302" i="3"/>
  <c r="N6303" i="3"/>
  <c r="N6304" i="3"/>
  <c r="N6305" i="3"/>
  <c r="N6306" i="3"/>
  <c r="N6307" i="3"/>
  <c r="N6308" i="3"/>
  <c r="N6309" i="3"/>
  <c r="N6310" i="3"/>
  <c r="N6311" i="3"/>
  <c r="N6312" i="3"/>
  <c r="N6313" i="3"/>
  <c r="N6314" i="3"/>
  <c r="N6315" i="3"/>
  <c r="N6316" i="3"/>
  <c r="N6317" i="3"/>
  <c r="N6318" i="3"/>
  <c r="N6319" i="3"/>
  <c r="N6320" i="3"/>
  <c r="N6321" i="3"/>
  <c r="N6322" i="3"/>
  <c r="N6323" i="3"/>
  <c r="N6324" i="3"/>
  <c r="N6325" i="3"/>
  <c r="N6326" i="3"/>
  <c r="N6327" i="3"/>
  <c r="N6328" i="3"/>
  <c r="N6329" i="3"/>
  <c r="N6330" i="3"/>
  <c r="N6331" i="3"/>
  <c r="N6332" i="3"/>
  <c r="N6333" i="3"/>
  <c r="N6334" i="3"/>
  <c r="N6335" i="3"/>
  <c r="N6336" i="3"/>
  <c r="N6337" i="3"/>
  <c r="N6338" i="3"/>
  <c r="N6339" i="3"/>
  <c r="N6340" i="3"/>
  <c r="N6341" i="3"/>
  <c r="N6342" i="3"/>
  <c r="N6343" i="3"/>
  <c r="N6344" i="3"/>
  <c r="N6345" i="3"/>
  <c r="N6346" i="3"/>
  <c r="N6347" i="3"/>
  <c r="N6348" i="3"/>
  <c r="N6349" i="3"/>
  <c r="N6350" i="3"/>
  <c r="N6351" i="3"/>
  <c r="N6352" i="3"/>
  <c r="N6353" i="3"/>
  <c r="N6354" i="3"/>
  <c r="N6355" i="3"/>
  <c r="N6356" i="3"/>
  <c r="N6357" i="3"/>
  <c r="N6358" i="3"/>
  <c r="N6359" i="3"/>
  <c r="N6360" i="3"/>
  <c r="N6361" i="3"/>
  <c r="N6362" i="3"/>
  <c r="N6363" i="3"/>
  <c r="N6364" i="3"/>
  <c r="N6365" i="3"/>
  <c r="N6366" i="3"/>
  <c r="N6367" i="3"/>
  <c r="N6368" i="3"/>
  <c r="N6369" i="3"/>
  <c r="N6370" i="3"/>
  <c r="N6371" i="3"/>
  <c r="N6372" i="3"/>
  <c r="N6373" i="3"/>
  <c r="N6374" i="3"/>
  <c r="N6375" i="3"/>
  <c r="N6376" i="3"/>
  <c r="N6377" i="3"/>
  <c r="N6378" i="3"/>
  <c r="N6379" i="3"/>
  <c r="N6380" i="3"/>
  <c r="N6381" i="3"/>
  <c r="N6382" i="3"/>
  <c r="N6383" i="3"/>
  <c r="N6384" i="3"/>
  <c r="N6385" i="3"/>
  <c r="N6386" i="3"/>
  <c r="N6387" i="3"/>
  <c r="N6388" i="3"/>
  <c r="N6389" i="3"/>
  <c r="N6390" i="3"/>
  <c r="N6391" i="3"/>
  <c r="N6392" i="3"/>
  <c r="N6393" i="3"/>
  <c r="N6394" i="3"/>
  <c r="N6395" i="3"/>
  <c r="N6396" i="3"/>
  <c r="N6397" i="3"/>
  <c r="N6398" i="3"/>
  <c r="N6399" i="3"/>
  <c r="N6400" i="3"/>
  <c r="N6401" i="3"/>
  <c r="N6402" i="3"/>
  <c r="N6403" i="3"/>
  <c r="N6404" i="3"/>
  <c r="N6405" i="3"/>
  <c r="N6406" i="3"/>
  <c r="N6407" i="3"/>
  <c r="N6408" i="3"/>
  <c r="N6409" i="3"/>
  <c r="N6410" i="3"/>
  <c r="N6411" i="3"/>
  <c r="N6412" i="3"/>
  <c r="N6413" i="3"/>
  <c r="N6414" i="3"/>
  <c r="N6415" i="3"/>
  <c r="N6416" i="3"/>
  <c r="N6417" i="3"/>
  <c r="N6418" i="3"/>
  <c r="N6419" i="3"/>
  <c r="N6420" i="3"/>
  <c r="N6421" i="3"/>
  <c r="N6422" i="3"/>
  <c r="N6423" i="3"/>
  <c r="N6424" i="3"/>
  <c r="N6425" i="3"/>
  <c r="N6426" i="3"/>
  <c r="N6427" i="3"/>
  <c r="N6428" i="3"/>
  <c r="N6429" i="3"/>
  <c r="N6430" i="3"/>
  <c r="N6431" i="3"/>
  <c r="N6432" i="3"/>
  <c r="N6433" i="3"/>
  <c r="N6434" i="3"/>
  <c r="N6435" i="3"/>
  <c r="N6436" i="3"/>
  <c r="N6437" i="3"/>
  <c r="N6438" i="3"/>
  <c r="N6439" i="3"/>
  <c r="N6440" i="3"/>
  <c r="N6441" i="3"/>
  <c r="N6442" i="3"/>
  <c r="N6443" i="3"/>
  <c r="N6444" i="3"/>
  <c r="N6445" i="3"/>
  <c r="N6446" i="3"/>
  <c r="N6447" i="3"/>
  <c r="N6448" i="3"/>
  <c r="N6449" i="3"/>
  <c r="N6450" i="3"/>
  <c r="N6451" i="3"/>
  <c r="N6452" i="3"/>
  <c r="N6453" i="3"/>
  <c r="N6454" i="3"/>
  <c r="N6455" i="3"/>
  <c r="N6456" i="3"/>
  <c r="N6457" i="3"/>
  <c r="N6458" i="3"/>
  <c r="N6459" i="3"/>
  <c r="N6460" i="3"/>
  <c r="N6461" i="3"/>
  <c r="N6462" i="3"/>
  <c r="N6463" i="3"/>
  <c r="N6464" i="3"/>
  <c r="N6465" i="3"/>
  <c r="N6466" i="3"/>
  <c r="N6467" i="3"/>
  <c r="N6468" i="3"/>
  <c r="N6469" i="3"/>
  <c r="N6470" i="3"/>
  <c r="N6471" i="3"/>
  <c r="N6472" i="3"/>
  <c r="N6473" i="3"/>
  <c r="N6474" i="3"/>
  <c r="N6475" i="3"/>
  <c r="N6476" i="3"/>
  <c r="N6477" i="3"/>
  <c r="N6478" i="3"/>
  <c r="N6479" i="3"/>
  <c r="N6480" i="3"/>
  <c r="N6481" i="3"/>
  <c r="N6482" i="3"/>
  <c r="N6483" i="3"/>
  <c r="N6484" i="3"/>
  <c r="N6485" i="3"/>
  <c r="N6486" i="3"/>
  <c r="N6487" i="3"/>
  <c r="N6488" i="3"/>
  <c r="N6489" i="3"/>
  <c r="N6490" i="3"/>
  <c r="N6491" i="3"/>
  <c r="N6492" i="3"/>
  <c r="N6493" i="3"/>
  <c r="N6494" i="3"/>
  <c r="N6495" i="3"/>
  <c r="N6496" i="3"/>
  <c r="N6497" i="3"/>
  <c r="N6498" i="3"/>
  <c r="N6499" i="3"/>
  <c r="N6500" i="3"/>
  <c r="N6501" i="3"/>
  <c r="N6502" i="3"/>
  <c r="N6503" i="3"/>
  <c r="N6504" i="3"/>
  <c r="N6505" i="3"/>
  <c r="N6506" i="3"/>
  <c r="N6507" i="3"/>
  <c r="N6508" i="3"/>
  <c r="N6509" i="3"/>
  <c r="N6510" i="3"/>
  <c r="N6511" i="3"/>
  <c r="N6512" i="3"/>
  <c r="N6513" i="3"/>
  <c r="N6514" i="3"/>
  <c r="N6515" i="3"/>
  <c r="N6516" i="3"/>
  <c r="N6517" i="3"/>
  <c r="N6518" i="3"/>
  <c r="N6519" i="3"/>
  <c r="N6520" i="3"/>
  <c r="N6521" i="3"/>
  <c r="N6522" i="3"/>
  <c r="N6523" i="3"/>
  <c r="N6524" i="3"/>
  <c r="N6525" i="3"/>
  <c r="N6526" i="3"/>
  <c r="N6527" i="3"/>
  <c r="N6528" i="3"/>
  <c r="N6529" i="3"/>
  <c r="N6530" i="3"/>
  <c r="N6531" i="3"/>
  <c r="N6532" i="3"/>
  <c r="N6533" i="3"/>
  <c r="N6534" i="3"/>
  <c r="N6535" i="3"/>
  <c r="N6536" i="3"/>
  <c r="N6537" i="3"/>
  <c r="N6538" i="3"/>
  <c r="N6539" i="3"/>
  <c r="N6540" i="3"/>
  <c r="N6541" i="3"/>
  <c r="N6542" i="3"/>
  <c r="N6543" i="3"/>
  <c r="N6544" i="3"/>
  <c r="N6545" i="3"/>
  <c r="N6546" i="3"/>
  <c r="N6547" i="3"/>
  <c r="N6548" i="3"/>
  <c r="N6549" i="3"/>
  <c r="N6550" i="3"/>
  <c r="N6551" i="3"/>
  <c r="N6552" i="3"/>
  <c r="N6553" i="3"/>
  <c r="N6554" i="3"/>
  <c r="N6555" i="3"/>
  <c r="N6556" i="3"/>
  <c r="N6557" i="3"/>
  <c r="N6558" i="3"/>
  <c r="N6559" i="3"/>
  <c r="N6560" i="3"/>
  <c r="N6561" i="3"/>
  <c r="N6562" i="3"/>
  <c r="N6563" i="3"/>
  <c r="N6564" i="3"/>
  <c r="N6565" i="3"/>
  <c r="N6566" i="3"/>
  <c r="N6567" i="3"/>
  <c r="N6568" i="3"/>
  <c r="N6569" i="3"/>
  <c r="N6570" i="3"/>
  <c r="N6571" i="3"/>
  <c r="N6572" i="3"/>
  <c r="N6573" i="3"/>
  <c r="N6574" i="3"/>
  <c r="N6575" i="3"/>
  <c r="N6576" i="3"/>
  <c r="N6577" i="3"/>
  <c r="N6578" i="3"/>
  <c r="N6579" i="3"/>
  <c r="N6580" i="3"/>
  <c r="N6581" i="3"/>
  <c r="N6582" i="3"/>
  <c r="N6583" i="3"/>
  <c r="N6584" i="3"/>
  <c r="N6585" i="3"/>
  <c r="N6586" i="3"/>
  <c r="N6587" i="3"/>
  <c r="N6588" i="3"/>
  <c r="N6589" i="3"/>
  <c r="N6590" i="3"/>
  <c r="N6591" i="3"/>
  <c r="N6592" i="3"/>
  <c r="N6593" i="3"/>
  <c r="N6594" i="3"/>
  <c r="N6595" i="3"/>
  <c r="N6596" i="3"/>
  <c r="N6597" i="3"/>
  <c r="N6598" i="3"/>
  <c r="N6599" i="3"/>
  <c r="N6600" i="3"/>
  <c r="N6601" i="3"/>
  <c r="N6602" i="3"/>
  <c r="N6603" i="3"/>
  <c r="N6604" i="3"/>
  <c r="N6605" i="3"/>
  <c r="N6606" i="3"/>
  <c r="N6607" i="3"/>
  <c r="N6608" i="3"/>
  <c r="N6609" i="3"/>
  <c r="N6610" i="3"/>
  <c r="N6611" i="3"/>
  <c r="N6612" i="3"/>
  <c r="N6613" i="3"/>
  <c r="N6614" i="3"/>
  <c r="N6615" i="3"/>
  <c r="N6616" i="3"/>
  <c r="N6617" i="3"/>
  <c r="N6618" i="3"/>
  <c r="N6619" i="3"/>
  <c r="N6620" i="3"/>
  <c r="N6621" i="3"/>
  <c r="N6622" i="3"/>
  <c r="N6623" i="3"/>
  <c r="N6624" i="3"/>
  <c r="N6625" i="3"/>
  <c r="N6626" i="3"/>
  <c r="N6627" i="3"/>
  <c r="N6628" i="3"/>
  <c r="N6629" i="3"/>
  <c r="N6630" i="3"/>
  <c r="N6631" i="3"/>
  <c r="N6632" i="3"/>
  <c r="N6633" i="3"/>
  <c r="N6634" i="3"/>
  <c r="N6635" i="3"/>
  <c r="N6636" i="3"/>
  <c r="N6637" i="3"/>
  <c r="N6638" i="3"/>
  <c r="N6639" i="3"/>
  <c r="N6640" i="3"/>
  <c r="N6641" i="3"/>
  <c r="N6642" i="3"/>
  <c r="N6643" i="3"/>
  <c r="N6644" i="3"/>
  <c r="N6645" i="3"/>
  <c r="N6646" i="3"/>
  <c r="N6647" i="3"/>
  <c r="N6648" i="3"/>
  <c r="N6649" i="3"/>
  <c r="N6650" i="3"/>
  <c r="N6651" i="3"/>
  <c r="N6652" i="3"/>
  <c r="N6653" i="3"/>
  <c r="N6654" i="3"/>
  <c r="N6655" i="3"/>
  <c r="N6656" i="3"/>
  <c r="N6657" i="3"/>
  <c r="N6658" i="3"/>
  <c r="N6659" i="3"/>
  <c r="N6660" i="3"/>
  <c r="N6661" i="3"/>
  <c r="N6662" i="3"/>
  <c r="N6663" i="3"/>
  <c r="N6664" i="3"/>
  <c r="N6665" i="3"/>
  <c r="N6666" i="3"/>
  <c r="N6667" i="3"/>
  <c r="N6668" i="3"/>
  <c r="N6669" i="3"/>
  <c r="N6670" i="3"/>
  <c r="N6671" i="3"/>
  <c r="N6672" i="3"/>
  <c r="N6673" i="3"/>
  <c r="N6674" i="3"/>
  <c r="N6675" i="3"/>
  <c r="N6676" i="3"/>
  <c r="N6677" i="3"/>
  <c r="N6678" i="3"/>
  <c r="N6679" i="3"/>
  <c r="N6680" i="3"/>
  <c r="N6681" i="3"/>
  <c r="N6682" i="3"/>
  <c r="N6683" i="3"/>
  <c r="N6684" i="3"/>
  <c r="N6685" i="3"/>
  <c r="N6686" i="3"/>
  <c r="N6687" i="3"/>
  <c r="N6688" i="3"/>
  <c r="N6689" i="3"/>
  <c r="N6690" i="3"/>
  <c r="N6691" i="3"/>
  <c r="N6692" i="3"/>
  <c r="N6693" i="3"/>
  <c r="N6694" i="3"/>
  <c r="N6695" i="3"/>
  <c r="N6696" i="3"/>
  <c r="N6697" i="3"/>
  <c r="N6698" i="3"/>
  <c r="N6699" i="3"/>
  <c r="N6700" i="3"/>
  <c r="N6701" i="3"/>
  <c r="N6702" i="3"/>
  <c r="N6703" i="3"/>
  <c r="N6704" i="3"/>
  <c r="N6705" i="3"/>
  <c r="N6706" i="3"/>
  <c r="N6707" i="3"/>
  <c r="N6708" i="3"/>
  <c r="N6709" i="3"/>
  <c r="N6710" i="3"/>
  <c r="N6711" i="3"/>
  <c r="N6712" i="3"/>
  <c r="N6713" i="3"/>
  <c r="N6714" i="3"/>
  <c r="N6715" i="3"/>
  <c r="N6716" i="3"/>
  <c r="N6717" i="3"/>
  <c r="N6718" i="3"/>
  <c r="N6719" i="3"/>
  <c r="N6720" i="3"/>
  <c r="N6721" i="3"/>
  <c r="N6722" i="3"/>
  <c r="N6723" i="3"/>
  <c r="N6724" i="3"/>
  <c r="N6725" i="3"/>
  <c r="N6726" i="3"/>
  <c r="N6727" i="3"/>
  <c r="N6728" i="3"/>
  <c r="N6729" i="3"/>
  <c r="N6730" i="3"/>
  <c r="N6731" i="3"/>
  <c r="N6732" i="3"/>
  <c r="N6733" i="3"/>
  <c r="N6734" i="3"/>
  <c r="N6735" i="3"/>
  <c r="N6736" i="3"/>
  <c r="N6737" i="3"/>
  <c r="N6738" i="3"/>
  <c r="N6739" i="3"/>
  <c r="N6740" i="3"/>
  <c r="N6741" i="3"/>
  <c r="N6742" i="3"/>
  <c r="N6743" i="3"/>
  <c r="N6744" i="3"/>
  <c r="N6745" i="3"/>
  <c r="N6746" i="3"/>
  <c r="N6747" i="3"/>
  <c r="N6748" i="3"/>
  <c r="N6749" i="3"/>
  <c r="N6750" i="3"/>
  <c r="N6751" i="3"/>
  <c r="N6752" i="3"/>
  <c r="N6753" i="3"/>
  <c r="N6754" i="3"/>
  <c r="N6755" i="3"/>
  <c r="N6756" i="3"/>
  <c r="N6757" i="3"/>
  <c r="N6758" i="3"/>
  <c r="N6759" i="3"/>
  <c r="N6760" i="3"/>
  <c r="N6761" i="3"/>
  <c r="N6762" i="3"/>
  <c r="N6763" i="3"/>
  <c r="N6764" i="3"/>
  <c r="N6765" i="3"/>
  <c r="N6766" i="3"/>
  <c r="N6767" i="3"/>
  <c r="N6768" i="3"/>
  <c r="N6769" i="3"/>
  <c r="N6770" i="3"/>
  <c r="N6771" i="3"/>
  <c r="N6772" i="3"/>
  <c r="N6773" i="3"/>
  <c r="N6774" i="3"/>
  <c r="N6775" i="3"/>
  <c r="N6776" i="3"/>
  <c r="N6777" i="3"/>
  <c r="N6778" i="3"/>
  <c r="N6779" i="3"/>
  <c r="N6780" i="3"/>
  <c r="N6781" i="3"/>
  <c r="N6782" i="3"/>
  <c r="N6783" i="3"/>
  <c r="N6784" i="3"/>
  <c r="N6785" i="3"/>
  <c r="N6786" i="3"/>
  <c r="N6787" i="3"/>
  <c r="N6788" i="3"/>
  <c r="N6789" i="3"/>
  <c r="N6790" i="3"/>
  <c r="N6791" i="3"/>
  <c r="N6792" i="3"/>
  <c r="N6793" i="3"/>
  <c r="N6794" i="3"/>
  <c r="N6795" i="3"/>
  <c r="N6796" i="3"/>
  <c r="N6797" i="3"/>
  <c r="N6798" i="3"/>
  <c r="N6799" i="3"/>
  <c r="N6800" i="3"/>
  <c r="N6801" i="3"/>
  <c r="N6802" i="3"/>
  <c r="N6803" i="3"/>
  <c r="N6804" i="3"/>
  <c r="N6805" i="3"/>
  <c r="N6806" i="3"/>
  <c r="N6807" i="3"/>
  <c r="N6808" i="3"/>
  <c r="N6809" i="3"/>
  <c r="N6810" i="3"/>
  <c r="N6811" i="3"/>
  <c r="N6812" i="3"/>
  <c r="N6813" i="3"/>
  <c r="N6814" i="3"/>
  <c r="N6815" i="3"/>
  <c r="N6816" i="3"/>
  <c r="N6817" i="3"/>
  <c r="N6818" i="3"/>
  <c r="N6819" i="3"/>
  <c r="N6820" i="3"/>
  <c r="N6821" i="3"/>
  <c r="N6822" i="3"/>
  <c r="N6823" i="3"/>
  <c r="N6824" i="3"/>
  <c r="N6825" i="3"/>
  <c r="N6826" i="3"/>
  <c r="N6827" i="3"/>
  <c r="N6828" i="3"/>
  <c r="N6829" i="3"/>
  <c r="N6830" i="3"/>
  <c r="N6831" i="3"/>
  <c r="N6832" i="3"/>
  <c r="N6833" i="3"/>
  <c r="N6834" i="3"/>
  <c r="N6835" i="3"/>
  <c r="N6836" i="3"/>
  <c r="N6837" i="3"/>
  <c r="N6838" i="3"/>
  <c r="N6839" i="3"/>
  <c r="N6840" i="3"/>
  <c r="N6841" i="3"/>
  <c r="N6842" i="3"/>
  <c r="N6843" i="3"/>
  <c r="N6844" i="3"/>
  <c r="N6845" i="3"/>
  <c r="N6846" i="3"/>
  <c r="N6847" i="3"/>
  <c r="N6848" i="3"/>
  <c r="N6849" i="3"/>
  <c r="N6850" i="3"/>
  <c r="N6851" i="3"/>
  <c r="N6852" i="3"/>
  <c r="N6853" i="3"/>
  <c r="N6854" i="3"/>
  <c r="N6855" i="3"/>
  <c r="N6856" i="3"/>
  <c r="N6857" i="3"/>
  <c r="N6858" i="3"/>
  <c r="N6859" i="3"/>
  <c r="N6860" i="3"/>
  <c r="N6861" i="3"/>
  <c r="N6862" i="3"/>
  <c r="N6863" i="3"/>
  <c r="N6864" i="3"/>
  <c r="N6865" i="3"/>
  <c r="N6866" i="3"/>
  <c r="N6867" i="3"/>
  <c r="N6868" i="3"/>
  <c r="N6869" i="3"/>
  <c r="N6870" i="3"/>
  <c r="N6871" i="3"/>
  <c r="N6872" i="3"/>
  <c r="N6873" i="3"/>
  <c r="N6874" i="3"/>
  <c r="N6875" i="3"/>
  <c r="N6876" i="3"/>
  <c r="N6877" i="3"/>
  <c r="N6878" i="3"/>
  <c r="N6879" i="3"/>
  <c r="N6880" i="3"/>
  <c r="N6881" i="3"/>
  <c r="N6882" i="3"/>
  <c r="N6883" i="3"/>
  <c r="N6884" i="3"/>
  <c r="N6885" i="3"/>
  <c r="N6886" i="3"/>
  <c r="N6887" i="3"/>
  <c r="N6888" i="3"/>
  <c r="N6889" i="3"/>
  <c r="N6890" i="3"/>
  <c r="N6891" i="3"/>
  <c r="N6892" i="3"/>
  <c r="N6893" i="3"/>
  <c r="N6894" i="3"/>
  <c r="N6895" i="3"/>
  <c r="N6896" i="3"/>
  <c r="N6897" i="3"/>
  <c r="N6898" i="3"/>
  <c r="N6899" i="3"/>
  <c r="N6900" i="3"/>
  <c r="N6901" i="3"/>
  <c r="N6902" i="3"/>
  <c r="N6903" i="3"/>
  <c r="N6904" i="3"/>
  <c r="N6905" i="3"/>
  <c r="N6906" i="3"/>
  <c r="N6907" i="3"/>
  <c r="N6908" i="3"/>
  <c r="N6909" i="3"/>
  <c r="N6910" i="3"/>
  <c r="N6911" i="3"/>
  <c r="N6912" i="3"/>
  <c r="N6913" i="3"/>
  <c r="N6914" i="3"/>
  <c r="N6915" i="3"/>
  <c r="N6916" i="3"/>
  <c r="N6917" i="3"/>
  <c r="N6918" i="3"/>
  <c r="N6919" i="3"/>
  <c r="N6920" i="3"/>
  <c r="N6921" i="3"/>
  <c r="N6922" i="3"/>
  <c r="N6923" i="3"/>
  <c r="N6924" i="3"/>
  <c r="N6925" i="3"/>
  <c r="N6926" i="3"/>
  <c r="N6927" i="3"/>
  <c r="N6928" i="3"/>
  <c r="N6929" i="3"/>
  <c r="N6930" i="3"/>
  <c r="N6931" i="3"/>
  <c r="N6932" i="3"/>
  <c r="N6933" i="3"/>
  <c r="N6934" i="3"/>
  <c r="N6935" i="3"/>
  <c r="N6936" i="3"/>
  <c r="N6937" i="3"/>
  <c r="N6938" i="3"/>
  <c r="N6939" i="3"/>
  <c r="N6940" i="3"/>
  <c r="N6941" i="3"/>
  <c r="N6942" i="3"/>
  <c r="N6943" i="3"/>
  <c r="N6944" i="3"/>
  <c r="N6945" i="3"/>
  <c r="N6946" i="3"/>
  <c r="N6947" i="3"/>
  <c r="N6948" i="3"/>
  <c r="N6949" i="3"/>
  <c r="N6950" i="3"/>
  <c r="N6951" i="3"/>
  <c r="N6952" i="3"/>
  <c r="N6953" i="3"/>
  <c r="N6954" i="3"/>
  <c r="N6955" i="3"/>
  <c r="N6956" i="3"/>
  <c r="N6957" i="3"/>
  <c r="N6958" i="3"/>
  <c r="N6959" i="3"/>
  <c r="N6960" i="3"/>
  <c r="N6961" i="3"/>
  <c r="N6962" i="3"/>
  <c r="N6963" i="3"/>
  <c r="N6964" i="3"/>
  <c r="N6965" i="3"/>
  <c r="N6966" i="3"/>
  <c r="N6967" i="3"/>
  <c r="N6968" i="3"/>
  <c r="N6969" i="3"/>
  <c r="N6970" i="3"/>
  <c r="N6971" i="3"/>
  <c r="N6972" i="3"/>
  <c r="N6973" i="3"/>
  <c r="N6974" i="3"/>
  <c r="N6975" i="3"/>
  <c r="N6976" i="3"/>
  <c r="N6977" i="3"/>
  <c r="N6978" i="3"/>
  <c r="N6979" i="3"/>
  <c r="N6980" i="3"/>
  <c r="N6981" i="3"/>
  <c r="N6982" i="3"/>
  <c r="N6983" i="3"/>
  <c r="N6984" i="3"/>
  <c r="N6985" i="3"/>
  <c r="N6986" i="3"/>
  <c r="N6987" i="3"/>
  <c r="N6988" i="3"/>
  <c r="N6989" i="3"/>
  <c r="N6990" i="3"/>
  <c r="N6991" i="3"/>
  <c r="N6992" i="3"/>
  <c r="N6993" i="3"/>
  <c r="N6994" i="3"/>
  <c r="N6995" i="3"/>
  <c r="N6996" i="3"/>
  <c r="N6997" i="3"/>
  <c r="N6998" i="3"/>
  <c r="N6999" i="3"/>
  <c r="N7000" i="3"/>
  <c r="N7001" i="3"/>
  <c r="N7002" i="3"/>
  <c r="N7003" i="3"/>
  <c r="N7004" i="3"/>
  <c r="N7005" i="3"/>
  <c r="N7006" i="3"/>
  <c r="N7007" i="3"/>
  <c r="N7008" i="3"/>
  <c r="N7009" i="3"/>
  <c r="N7010" i="3"/>
  <c r="N7011" i="3"/>
  <c r="N7012" i="3"/>
  <c r="N7013" i="3"/>
  <c r="N7014" i="3"/>
  <c r="N7015" i="3"/>
  <c r="N7016" i="3"/>
  <c r="N7017" i="3"/>
  <c r="N7018" i="3"/>
  <c r="N7019" i="3"/>
  <c r="N7020" i="3"/>
  <c r="N7021" i="3"/>
  <c r="N7022" i="3"/>
  <c r="N7023" i="3"/>
  <c r="N7024" i="3"/>
  <c r="N7025" i="3"/>
  <c r="N7026" i="3"/>
  <c r="N7027" i="3"/>
  <c r="N7028" i="3"/>
  <c r="N7029" i="3"/>
  <c r="N7030" i="3"/>
  <c r="N7031" i="3"/>
  <c r="N7032" i="3"/>
  <c r="N7033" i="3"/>
  <c r="N7034" i="3"/>
  <c r="N7035" i="3"/>
  <c r="N7036" i="3"/>
  <c r="N7037" i="3"/>
  <c r="N7038" i="3"/>
  <c r="N7039" i="3"/>
  <c r="N7040" i="3"/>
  <c r="N7041" i="3"/>
  <c r="N7042" i="3"/>
  <c r="N7043" i="3"/>
  <c r="N7044" i="3"/>
  <c r="N7045" i="3"/>
  <c r="N7046" i="3"/>
  <c r="N7047" i="3"/>
  <c r="N7048" i="3"/>
  <c r="N7049" i="3"/>
  <c r="N7050" i="3"/>
  <c r="N7051" i="3"/>
  <c r="N7052" i="3"/>
  <c r="N7053" i="3"/>
  <c r="N7054" i="3"/>
  <c r="N7055" i="3"/>
  <c r="N7056" i="3"/>
  <c r="N7057" i="3"/>
  <c r="N7058" i="3"/>
  <c r="N7059" i="3"/>
  <c r="N7060" i="3"/>
  <c r="N7061" i="3"/>
  <c r="N7062" i="3"/>
  <c r="N7063" i="3"/>
  <c r="N7064" i="3"/>
  <c r="N7065" i="3"/>
  <c r="N7066" i="3"/>
  <c r="N7067" i="3"/>
  <c r="N7068" i="3"/>
  <c r="N7069" i="3"/>
  <c r="N7070" i="3"/>
  <c r="N7071" i="3"/>
  <c r="N7072" i="3"/>
  <c r="N7073" i="3"/>
  <c r="N7074" i="3"/>
  <c r="N7075" i="3"/>
  <c r="N7076" i="3"/>
  <c r="N7077" i="3"/>
  <c r="N7078" i="3"/>
  <c r="N7079" i="3"/>
  <c r="N7080" i="3"/>
  <c r="N7081" i="3"/>
  <c r="N7082" i="3"/>
  <c r="N7083" i="3"/>
  <c r="N7084" i="3"/>
  <c r="N7085" i="3"/>
  <c r="N7086" i="3"/>
  <c r="N7087" i="3"/>
  <c r="N7088" i="3"/>
  <c r="N7089" i="3"/>
  <c r="N7090" i="3"/>
  <c r="N7091" i="3"/>
  <c r="N7092" i="3"/>
  <c r="N7093" i="3"/>
  <c r="N7094" i="3"/>
  <c r="N7095" i="3"/>
  <c r="N7096" i="3"/>
  <c r="N7097" i="3"/>
  <c r="N7098" i="3"/>
  <c r="N7099" i="3"/>
  <c r="N7100" i="3"/>
  <c r="N7101" i="3"/>
  <c r="N7102" i="3"/>
  <c r="N7103" i="3"/>
  <c r="N7104" i="3"/>
  <c r="N7105" i="3"/>
  <c r="N7106" i="3"/>
  <c r="N7107" i="3"/>
  <c r="N7108" i="3"/>
  <c r="N7109" i="3"/>
  <c r="N7110" i="3"/>
  <c r="N7111" i="3"/>
  <c r="N7112" i="3"/>
  <c r="N7113" i="3"/>
  <c r="N7114" i="3"/>
  <c r="N7115" i="3"/>
  <c r="N7116" i="3"/>
  <c r="N7117" i="3"/>
  <c r="N7118" i="3"/>
  <c r="N7119" i="3"/>
  <c r="N7120" i="3"/>
  <c r="N7121" i="3"/>
  <c r="N7122" i="3"/>
  <c r="N7123" i="3"/>
  <c r="N7124" i="3"/>
  <c r="N7125" i="3"/>
  <c r="N7126" i="3"/>
  <c r="N7127" i="3"/>
  <c r="N7128" i="3"/>
  <c r="N7129" i="3"/>
  <c r="N7130" i="3"/>
  <c r="N7131" i="3"/>
  <c r="N7132" i="3"/>
  <c r="N7133" i="3"/>
  <c r="N7134" i="3"/>
  <c r="N7135" i="3"/>
  <c r="N7136" i="3"/>
  <c r="N7137" i="3"/>
  <c r="N7138" i="3"/>
  <c r="N7139" i="3"/>
  <c r="N7140" i="3"/>
  <c r="N7141" i="3"/>
  <c r="N7142" i="3"/>
  <c r="N7143" i="3"/>
  <c r="N7144" i="3"/>
  <c r="N7145" i="3"/>
  <c r="N7146" i="3"/>
  <c r="N7147" i="3"/>
  <c r="N7148" i="3"/>
  <c r="N7149" i="3"/>
  <c r="N7150" i="3"/>
  <c r="N7151" i="3"/>
  <c r="N7152" i="3"/>
  <c r="N7153" i="3"/>
  <c r="N7154" i="3"/>
  <c r="N7155" i="3"/>
  <c r="N7156" i="3"/>
  <c r="N7157" i="3"/>
  <c r="N7158" i="3"/>
  <c r="N7159" i="3"/>
  <c r="N7160" i="3"/>
  <c r="N7161" i="3"/>
  <c r="N7162" i="3"/>
  <c r="N7163" i="3"/>
  <c r="N7164" i="3"/>
  <c r="N7165" i="3"/>
  <c r="N7166" i="3"/>
  <c r="N7167" i="3"/>
  <c r="N7168" i="3"/>
  <c r="N7169" i="3"/>
  <c r="N7170" i="3"/>
  <c r="N7171" i="3"/>
  <c r="N7172" i="3"/>
  <c r="N7173" i="3"/>
  <c r="N7174" i="3"/>
  <c r="N7175" i="3"/>
  <c r="N7176" i="3"/>
  <c r="N7177" i="3"/>
  <c r="N7178" i="3"/>
  <c r="N7179" i="3"/>
  <c r="N7180" i="3"/>
  <c r="N7181" i="3"/>
  <c r="N7182" i="3"/>
  <c r="N7183" i="3"/>
  <c r="N7184" i="3"/>
  <c r="N7185" i="3"/>
  <c r="N7186" i="3"/>
  <c r="N7187" i="3"/>
  <c r="N7188" i="3"/>
  <c r="N7189" i="3"/>
  <c r="N7190" i="3"/>
  <c r="N7191" i="3"/>
  <c r="N7192" i="3"/>
  <c r="N7193" i="3"/>
  <c r="N7194" i="3"/>
  <c r="N7195" i="3"/>
  <c r="N7196" i="3"/>
  <c r="N7197" i="3"/>
  <c r="N7198" i="3"/>
  <c r="N7199" i="3"/>
  <c r="N7200" i="3"/>
  <c r="N7201" i="3"/>
  <c r="N7202" i="3"/>
  <c r="N7203" i="3"/>
  <c r="N7204" i="3"/>
  <c r="N7205" i="3"/>
  <c r="N7206" i="3"/>
  <c r="N7207" i="3"/>
  <c r="N7208" i="3"/>
  <c r="N7209" i="3"/>
  <c r="N7210" i="3"/>
  <c r="N7211" i="3"/>
  <c r="N7212" i="3"/>
  <c r="N7213" i="3"/>
  <c r="N7214" i="3"/>
  <c r="N7215" i="3"/>
  <c r="N7216" i="3"/>
  <c r="N7217" i="3"/>
  <c r="N7218" i="3"/>
  <c r="N7219" i="3"/>
  <c r="N7220" i="3"/>
  <c r="N7221" i="3"/>
  <c r="N7222" i="3"/>
  <c r="N7223" i="3"/>
  <c r="N7224" i="3"/>
  <c r="N7225" i="3"/>
  <c r="N7226" i="3"/>
  <c r="N7227" i="3"/>
  <c r="N7228" i="3"/>
  <c r="N7229" i="3"/>
  <c r="N7230" i="3"/>
  <c r="N7231" i="3"/>
  <c r="N7232" i="3"/>
  <c r="N7233" i="3"/>
  <c r="N7234" i="3"/>
  <c r="N7235" i="3"/>
  <c r="N7236" i="3"/>
  <c r="N7237" i="3"/>
  <c r="N7238" i="3"/>
  <c r="N7239" i="3"/>
  <c r="N7240" i="3"/>
  <c r="N7241" i="3"/>
  <c r="N7242" i="3"/>
  <c r="N7243" i="3"/>
  <c r="N7244" i="3"/>
  <c r="N7245" i="3"/>
  <c r="N7246" i="3"/>
  <c r="N7247" i="3"/>
  <c r="N7248" i="3"/>
  <c r="N7249" i="3"/>
  <c r="N7250" i="3"/>
  <c r="N7251" i="3"/>
  <c r="N7252" i="3"/>
  <c r="N7253" i="3"/>
  <c r="N7254" i="3"/>
  <c r="N7255" i="3"/>
  <c r="N7256" i="3"/>
  <c r="N7257" i="3"/>
  <c r="N7258" i="3"/>
  <c r="N7259" i="3"/>
  <c r="N7260" i="3"/>
  <c r="N7261" i="3"/>
  <c r="N7262" i="3"/>
  <c r="N7263" i="3"/>
  <c r="N7264" i="3"/>
  <c r="N7265" i="3"/>
  <c r="N7266" i="3"/>
  <c r="N7267" i="3"/>
  <c r="N7268" i="3"/>
  <c r="N7269" i="3"/>
  <c r="N7270" i="3"/>
  <c r="N7271" i="3"/>
  <c r="N7272" i="3"/>
  <c r="N7273" i="3"/>
  <c r="N7274" i="3"/>
  <c r="N7275" i="3"/>
  <c r="N7276" i="3"/>
  <c r="N7277" i="3"/>
  <c r="N7278" i="3"/>
  <c r="N7279" i="3"/>
  <c r="N7280" i="3"/>
  <c r="N7281" i="3"/>
  <c r="N7282" i="3"/>
  <c r="N7283" i="3"/>
  <c r="N7284" i="3"/>
  <c r="N7285" i="3"/>
  <c r="N7286" i="3"/>
  <c r="N7287" i="3"/>
  <c r="N7288" i="3"/>
  <c r="N7289" i="3"/>
  <c r="N7290" i="3"/>
  <c r="N7291" i="3"/>
  <c r="N7292" i="3"/>
  <c r="N7293" i="3"/>
  <c r="N7294" i="3"/>
  <c r="N7295" i="3"/>
  <c r="N7296" i="3"/>
  <c r="N7297" i="3"/>
  <c r="N7298" i="3"/>
  <c r="N7299" i="3"/>
  <c r="N7300" i="3"/>
  <c r="N7301" i="3"/>
  <c r="N7302" i="3"/>
  <c r="N7303" i="3"/>
  <c r="N7304" i="3"/>
  <c r="N7305" i="3"/>
  <c r="N7306" i="3"/>
  <c r="N7307" i="3"/>
  <c r="N7308" i="3"/>
  <c r="N7309" i="3"/>
  <c r="N7310" i="3"/>
  <c r="N7311" i="3"/>
  <c r="N7312" i="3"/>
  <c r="N7313" i="3"/>
  <c r="N7314" i="3"/>
  <c r="N7315" i="3"/>
  <c r="N7316" i="3"/>
  <c r="N7317" i="3"/>
  <c r="N7318" i="3"/>
  <c r="N7319" i="3"/>
  <c r="N7320" i="3"/>
  <c r="N7321" i="3"/>
  <c r="N7322" i="3"/>
  <c r="N7323" i="3"/>
  <c r="N7324" i="3"/>
  <c r="N7325" i="3"/>
  <c r="N7326" i="3"/>
  <c r="N7327" i="3"/>
  <c r="N7328" i="3"/>
  <c r="N7329" i="3"/>
  <c r="N7330" i="3"/>
  <c r="N7331" i="3"/>
  <c r="N7332" i="3"/>
  <c r="N7333" i="3"/>
  <c r="N7334" i="3"/>
  <c r="N7335" i="3"/>
  <c r="N7336" i="3"/>
  <c r="N7337" i="3"/>
  <c r="N7338" i="3"/>
  <c r="N7339" i="3"/>
  <c r="N7340" i="3"/>
  <c r="N7341" i="3"/>
  <c r="N7342" i="3"/>
  <c r="N7343" i="3"/>
  <c r="N7344" i="3"/>
  <c r="N7345" i="3"/>
  <c r="N7346" i="3"/>
  <c r="N7347" i="3"/>
  <c r="N7348" i="3"/>
  <c r="N7349" i="3"/>
  <c r="N7350" i="3"/>
  <c r="N7351" i="3"/>
  <c r="N7352" i="3"/>
  <c r="N7353" i="3"/>
  <c r="N7354" i="3"/>
  <c r="N7355" i="3"/>
  <c r="N7356" i="3"/>
  <c r="N7357" i="3"/>
  <c r="N7358" i="3"/>
  <c r="N7359" i="3"/>
  <c r="N7360" i="3"/>
  <c r="N7361" i="3"/>
  <c r="N7362" i="3"/>
  <c r="N7363" i="3"/>
  <c r="N7364" i="3"/>
  <c r="N7365" i="3"/>
  <c r="N7366" i="3"/>
  <c r="N7367" i="3"/>
  <c r="N7368" i="3"/>
  <c r="N7369" i="3"/>
  <c r="N7370" i="3"/>
  <c r="N7371" i="3"/>
  <c r="N7372" i="3"/>
  <c r="N7373" i="3"/>
  <c r="N7374" i="3"/>
  <c r="N7375" i="3"/>
  <c r="N7376" i="3"/>
  <c r="N7377" i="3"/>
  <c r="N7378" i="3"/>
  <c r="N7379" i="3"/>
  <c r="N7380" i="3"/>
  <c r="N7381" i="3"/>
  <c r="N7382" i="3"/>
  <c r="N7383" i="3"/>
  <c r="N7384" i="3"/>
  <c r="N7385" i="3"/>
  <c r="N7386" i="3"/>
  <c r="N7387" i="3"/>
  <c r="N7388" i="3"/>
  <c r="N7389" i="3"/>
  <c r="N7390" i="3"/>
  <c r="N7391" i="3"/>
  <c r="N7392" i="3"/>
  <c r="N7393" i="3"/>
  <c r="N7394" i="3"/>
  <c r="N7395" i="3"/>
  <c r="N7396" i="3"/>
  <c r="N7397" i="3"/>
  <c r="N7398" i="3"/>
  <c r="N7399" i="3"/>
  <c r="N7400" i="3"/>
  <c r="N7401" i="3"/>
  <c r="N7402" i="3"/>
  <c r="N7403" i="3"/>
  <c r="N7404" i="3"/>
  <c r="N7405" i="3"/>
  <c r="N7406" i="3"/>
  <c r="N7407" i="3"/>
  <c r="N7408" i="3"/>
  <c r="N7409" i="3"/>
  <c r="N7410" i="3"/>
  <c r="N7411" i="3"/>
  <c r="N7412" i="3"/>
  <c r="N7413" i="3"/>
  <c r="N7414" i="3"/>
  <c r="N7415" i="3"/>
  <c r="N7416" i="3"/>
  <c r="N7417" i="3"/>
  <c r="N7418" i="3"/>
  <c r="N7419" i="3"/>
  <c r="N7420" i="3"/>
  <c r="N7421" i="3"/>
  <c r="N7422" i="3"/>
  <c r="N7423" i="3"/>
  <c r="N7424" i="3"/>
  <c r="N7425" i="3"/>
  <c r="N7426" i="3"/>
  <c r="N7427" i="3"/>
  <c r="N7428" i="3"/>
  <c r="N7429" i="3"/>
  <c r="N7430" i="3"/>
  <c r="N7431" i="3"/>
  <c r="N7432" i="3"/>
  <c r="N7433" i="3"/>
  <c r="N7434" i="3"/>
  <c r="N7435" i="3"/>
  <c r="N7436" i="3"/>
  <c r="N7437" i="3"/>
  <c r="N7438" i="3"/>
  <c r="N7439" i="3"/>
  <c r="N7440" i="3"/>
  <c r="N7441" i="3"/>
  <c r="N7442" i="3"/>
  <c r="N7443" i="3"/>
  <c r="N7444" i="3"/>
  <c r="N7445" i="3"/>
  <c r="N7446" i="3"/>
  <c r="N7447" i="3"/>
  <c r="N7448" i="3"/>
  <c r="N7449" i="3"/>
  <c r="N7450" i="3"/>
  <c r="N7451" i="3"/>
  <c r="N7452" i="3"/>
  <c r="N7453" i="3"/>
  <c r="N7454" i="3"/>
  <c r="N7455" i="3"/>
  <c r="N7456" i="3"/>
  <c r="N7457" i="3"/>
  <c r="N7458" i="3"/>
  <c r="N7459" i="3"/>
  <c r="N7460" i="3"/>
  <c r="N7461" i="3"/>
  <c r="N7462" i="3"/>
  <c r="N7463" i="3"/>
  <c r="N7464" i="3"/>
  <c r="N7465" i="3"/>
  <c r="N7466" i="3"/>
  <c r="N7467" i="3"/>
  <c r="N7468" i="3"/>
  <c r="N7469" i="3"/>
  <c r="N7470" i="3"/>
  <c r="N7471" i="3"/>
  <c r="N7472" i="3"/>
  <c r="N7473" i="3"/>
  <c r="N7474" i="3"/>
  <c r="N7475" i="3"/>
  <c r="N7476" i="3"/>
  <c r="N7477" i="3"/>
  <c r="N7478" i="3"/>
  <c r="N7479" i="3"/>
  <c r="N7480" i="3"/>
  <c r="N7481" i="3"/>
  <c r="N7482" i="3"/>
  <c r="N7483" i="3"/>
  <c r="N7484" i="3"/>
  <c r="N7485" i="3"/>
  <c r="N7486" i="3"/>
  <c r="N7487" i="3"/>
  <c r="N7488" i="3"/>
  <c r="N7489" i="3"/>
  <c r="N7490" i="3"/>
  <c r="N7491" i="3"/>
  <c r="N7492" i="3"/>
  <c r="N7493" i="3"/>
  <c r="N7494" i="3"/>
  <c r="N7495" i="3"/>
  <c r="N7496" i="3"/>
  <c r="N7497" i="3"/>
  <c r="N7498" i="3"/>
  <c r="N7499" i="3"/>
  <c r="N7500" i="3"/>
  <c r="N7501" i="3"/>
  <c r="N7502" i="3"/>
  <c r="N7503" i="3"/>
  <c r="N7504" i="3"/>
  <c r="N7505" i="3"/>
  <c r="N7506" i="3"/>
  <c r="N7507" i="3"/>
  <c r="N7508" i="3"/>
  <c r="N7509" i="3"/>
  <c r="N7510" i="3"/>
  <c r="N7511" i="3"/>
  <c r="N7512" i="3"/>
  <c r="N7513" i="3"/>
  <c r="N7514" i="3"/>
  <c r="N7515" i="3"/>
  <c r="N7516" i="3"/>
  <c r="N7517" i="3"/>
  <c r="N7518" i="3"/>
  <c r="N7519" i="3"/>
  <c r="N7520" i="3"/>
  <c r="N7521" i="3"/>
  <c r="N7522" i="3"/>
  <c r="N7523" i="3"/>
  <c r="N7524" i="3"/>
  <c r="N7525" i="3"/>
  <c r="N7526" i="3"/>
  <c r="N7527" i="3"/>
  <c r="N7528" i="3"/>
  <c r="N7529" i="3"/>
  <c r="N7530" i="3"/>
  <c r="N7531" i="3"/>
  <c r="N7532" i="3"/>
  <c r="N7533" i="3"/>
  <c r="N7534" i="3"/>
  <c r="N7535" i="3"/>
  <c r="N7536" i="3"/>
  <c r="N7537" i="3"/>
  <c r="N7538" i="3"/>
  <c r="N7539" i="3"/>
  <c r="N7540" i="3"/>
  <c r="N7541" i="3"/>
  <c r="N7542" i="3"/>
  <c r="N7543" i="3"/>
  <c r="N7544" i="3"/>
  <c r="N7545" i="3"/>
  <c r="N7546" i="3"/>
  <c r="N7547" i="3"/>
  <c r="N7548" i="3"/>
  <c r="N7549" i="3"/>
  <c r="N7550" i="3"/>
  <c r="N7551" i="3"/>
  <c r="N7552" i="3"/>
  <c r="N7553" i="3"/>
  <c r="N7554" i="3"/>
  <c r="N7555" i="3"/>
  <c r="N7556" i="3"/>
  <c r="N7557" i="3"/>
  <c r="N7558" i="3"/>
  <c r="N7559" i="3"/>
  <c r="N7560" i="3"/>
  <c r="N7561" i="3"/>
  <c r="N7562" i="3"/>
  <c r="N7563" i="3"/>
  <c r="N7564" i="3"/>
  <c r="N7565" i="3"/>
  <c r="N7566" i="3"/>
  <c r="N7567" i="3"/>
  <c r="N7568" i="3"/>
  <c r="N7569" i="3"/>
  <c r="N7570" i="3"/>
  <c r="N7571" i="3"/>
  <c r="N7572" i="3"/>
  <c r="N7573" i="3"/>
  <c r="N7574" i="3"/>
  <c r="N7575" i="3"/>
  <c r="N7576" i="3"/>
  <c r="N7577" i="3"/>
  <c r="N7578" i="3"/>
  <c r="N7579" i="3"/>
  <c r="N7580" i="3"/>
  <c r="N7581" i="3"/>
  <c r="N7582" i="3"/>
  <c r="N7583" i="3"/>
  <c r="N7584" i="3"/>
  <c r="N7585" i="3"/>
  <c r="N7586" i="3"/>
  <c r="N7587" i="3"/>
  <c r="N7588" i="3"/>
  <c r="N7589" i="3"/>
  <c r="N7590" i="3"/>
  <c r="N7591" i="3"/>
  <c r="N7592" i="3"/>
  <c r="N7593" i="3"/>
  <c r="N7594" i="3"/>
  <c r="N7595" i="3"/>
  <c r="N7596" i="3"/>
  <c r="N7597" i="3"/>
  <c r="N7598" i="3"/>
  <c r="N7599" i="3"/>
  <c r="N7600" i="3"/>
  <c r="N7601" i="3"/>
  <c r="N7602" i="3"/>
  <c r="N7603" i="3"/>
  <c r="N7604" i="3"/>
  <c r="N7605" i="3"/>
  <c r="N7606" i="3"/>
  <c r="N7607" i="3"/>
  <c r="N7608" i="3"/>
  <c r="N7609" i="3"/>
  <c r="N7610" i="3"/>
  <c r="N7611" i="3"/>
  <c r="N7612" i="3"/>
  <c r="N7613" i="3"/>
  <c r="N7614" i="3"/>
  <c r="N7615" i="3"/>
  <c r="N7616" i="3"/>
  <c r="N7617" i="3"/>
  <c r="N7618" i="3"/>
  <c r="N7619" i="3"/>
  <c r="N7620" i="3"/>
  <c r="N7621" i="3"/>
  <c r="N7622" i="3"/>
  <c r="N7623" i="3"/>
  <c r="N7624" i="3"/>
  <c r="N7625" i="3"/>
  <c r="N7626" i="3"/>
  <c r="N7627" i="3"/>
  <c r="N7628" i="3"/>
  <c r="N7629" i="3"/>
  <c r="N7630" i="3"/>
  <c r="N7631" i="3"/>
  <c r="N7632" i="3"/>
  <c r="N7633" i="3"/>
  <c r="N7634" i="3"/>
  <c r="N7635" i="3"/>
  <c r="N7636" i="3"/>
  <c r="N7637" i="3"/>
  <c r="N7638" i="3"/>
  <c r="N7639" i="3"/>
  <c r="N7640" i="3"/>
  <c r="N7641" i="3"/>
  <c r="N7642" i="3"/>
  <c r="N7643" i="3"/>
  <c r="N7644" i="3"/>
  <c r="N7645" i="3"/>
  <c r="N7646" i="3"/>
  <c r="N7647" i="3"/>
  <c r="N7648" i="3"/>
  <c r="N7649" i="3"/>
  <c r="N7650" i="3"/>
  <c r="N7651" i="3"/>
  <c r="N7652" i="3"/>
  <c r="N7653" i="3"/>
  <c r="N7654" i="3"/>
  <c r="N7655" i="3"/>
  <c r="N7656" i="3"/>
  <c r="N7657" i="3"/>
  <c r="N7658" i="3"/>
  <c r="N7659" i="3"/>
  <c r="N7660" i="3"/>
  <c r="N7661" i="3"/>
  <c r="N7662" i="3"/>
  <c r="N7663" i="3"/>
  <c r="N7664" i="3"/>
  <c r="N7665" i="3"/>
  <c r="N7666" i="3"/>
  <c r="N7667" i="3"/>
  <c r="N7668" i="3"/>
  <c r="N7669" i="3"/>
  <c r="N7670" i="3"/>
  <c r="N7671" i="3"/>
  <c r="N7672" i="3"/>
  <c r="N7673" i="3"/>
  <c r="N7674" i="3"/>
  <c r="N7675" i="3"/>
  <c r="N7676" i="3"/>
  <c r="N7677" i="3"/>
  <c r="N7678" i="3"/>
  <c r="N7679" i="3"/>
  <c r="N7680" i="3"/>
  <c r="N7681" i="3"/>
  <c r="N7682" i="3"/>
  <c r="N7683" i="3"/>
  <c r="N7684" i="3"/>
  <c r="N7685" i="3"/>
  <c r="N7686" i="3"/>
  <c r="N7687" i="3"/>
  <c r="N7688" i="3"/>
  <c r="N7689" i="3"/>
  <c r="N7690" i="3"/>
  <c r="N7691" i="3"/>
  <c r="N7692" i="3"/>
  <c r="N7693" i="3"/>
  <c r="N7694" i="3"/>
  <c r="N7695" i="3"/>
  <c r="N7696" i="3"/>
  <c r="N7697" i="3"/>
  <c r="N7698" i="3"/>
  <c r="N7699" i="3"/>
  <c r="N7700" i="3"/>
  <c r="N7701" i="3"/>
  <c r="N7702" i="3"/>
  <c r="N7703" i="3"/>
  <c r="N7704" i="3"/>
  <c r="N7705" i="3"/>
  <c r="N7706" i="3"/>
  <c r="N7707" i="3"/>
  <c r="N7708" i="3"/>
  <c r="N7709" i="3"/>
  <c r="N7710" i="3"/>
  <c r="N7711" i="3"/>
  <c r="N7712" i="3"/>
  <c r="N7713" i="3"/>
  <c r="N7714" i="3"/>
  <c r="N7715" i="3"/>
  <c r="N7716" i="3"/>
  <c r="N7717" i="3"/>
  <c r="N7718" i="3"/>
  <c r="N7719" i="3"/>
  <c r="N7720" i="3"/>
  <c r="N7721" i="3"/>
  <c r="N7722" i="3"/>
  <c r="N7723" i="3"/>
  <c r="N7724" i="3"/>
  <c r="N7725" i="3"/>
  <c r="N7726" i="3"/>
  <c r="N7727" i="3"/>
  <c r="N7728" i="3"/>
  <c r="N7729" i="3"/>
  <c r="N7730" i="3"/>
  <c r="N7731" i="3"/>
  <c r="N7732" i="3"/>
  <c r="N7733" i="3"/>
  <c r="N7734" i="3"/>
  <c r="N7735" i="3"/>
  <c r="N7736" i="3"/>
  <c r="N7737" i="3"/>
  <c r="N7738" i="3"/>
  <c r="N7739" i="3"/>
  <c r="N7740" i="3"/>
  <c r="N7741" i="3"/>
  <c r="N7742" i="3"/>
  <c r="N7743" i="3"/>
  <c r="N7744" i="3"/>
  <c r="N7745" i="3"/>
  <c r="N7746" i="3"/>
  <c r="N7747" i="3"/>
  <c r="N7748" i="3"/>
  <c r="N7749" i="3"/>
  <c r="N7750" i="3"/>
  <c r="N7751" i="3"/>
  <c r="N7752" i="3"/>
  <c r="N7753" i="3"/>
  <c r="N7754" i="3"/>
  <c r="N7755" i="3"/>
  <c r="N7756" i="3"/>
  <c r="N7757" i="3"/>
  <c r="N7758" i="3"/>
  <c r="N7759" i="3"/>
  <c r="N7760" i="3"/>
  <c r="N7761" i="3"/>
  <c r="N7762" i="3"/>
  <c r="N7763" i="3"/>
  <c r="N7764" i="3"/>
  <c r="N7765" i="3"/>
  <c r="N7766" i="3"/>
  <c r="N7767" i="3"/>
  <c r="N7768" i="3"/>
  <c r="N7769" i="3"/>
  <c r="N7770" i="3"/>
  <c r="N7771" i="3"/>
  <c r="N7772" i="3"/>
  <c r="N7773" i="3"/>
  <c r="N7774" i="3"/>
  <c r="N7775" i="3"/>
  <c r="N7776" i="3"/>
  <c r="N7777" i="3"/>
  <c r="N7778" i="3"/>
  <c r="N7779" i="3"/>
  <c r="N7780" i="3"/>
  <c r="N7781" i="3"/>
  <c r="N7782" i="3"/>
  <c r="N7783" i="3"/>
  <c r="N7784" i="3"/>
  <c r="N7785" i="3"/>
  <c r="N7786" i="3"/>
  <c r="N7787" i="3"/>
  <c r="N7788" i="3"/>
  <c r="N7789" i="3"/>
  <c r="N7790" i="3"/>
  <c r="N7791" i="3"/>
  <c r="N7792" i="3"/>
  <c r="N7793" i="3"/>
  <c r="N7794" i="3"/>
  <c r="N7795" i="3"/>
  <c r="N7796" i="3"/>
  <c r="N7797" i="3"/>
  <c r="N7798" i="3"/>
  <c r="N7799" i="3"/>
  <c r="N7800" i="3"/>
  <c r="N7801" i="3"/>
  <c r="N7802" i="3"/>
  <c r="N7803" i="3"/>
  <c r="N7804" i="3"/>
  <c r="N7805" i="3"/>
  <c r="N7806" i="3"/>
  <c r="N7807" i="3"/>
  <c r="N7808" i="3"/>
  <c r="N7809" i="3"/>
  <c r="N7810" i="3"/>
  <c r="N7811" i="3"/>
  <c r="N7812" i="3"/>
  <c r="N7813" i="3"/>
  <c r="N7814" i="3"/>
  <c r="N7815" i="3"/>
  <c r="N7816" i="3"/>
  <c r="N7817" i="3"/>
  <c r="N7818" i="3"/>
  <c r="N7819" i="3"/>
  <c r="N7820" i="3"/>
  <c r="N7821" i="3"/>
  <c r="N7822" i="3"/>
  <c r="N7823" i="3"/>
  <c r="N7824" i="3"/>
  <c r="N7825" i="3"/>
  <c r="N7826" i="3"/>
  <c r="N7827" i="3"/>
  <c r="N7828" i="3"/>
  <c r="N7829" i="3"/>
  <c r="N7830" i="3"/>
  <c r="N7831" i="3"/>
  <c r="N7832" i="3"/>
  <c r="N7833" i="3"/>
  <c r="N7834" i="3"/>
  <c r="N7835" i="3"/>
  <c r="N7836" i="3"/>
  <c r="N7837" i="3"/>
  <c r="N7838" i="3"/>
  <c r="N7839" i="3"/>
  <c r="N7840" i="3"/>
  <c r="N7841" i="3"/>
  <c r="N7842" i="3"/>
  <c r="N7843" i="3"/>
  <c r="N7844" i="3"/>
  <c r="N7845" i="3"/>
  <c r="N7846" i="3"/>
  <c r="N7847" i="3"/>
  <c r="N7848" i="3"/>
  <c r="N7849" i="3"/>
  <c r="N7850" i="3"/>
  <c r="N7851" i="3"/>
  <c r="N7852" i="3"/>
  <c r="N7853" i="3"/>
  <c r="N7854" i="3"/>
  <c r="N7855" i="3"/>
  <c r="N7856" i="3"/>
  <c r="N7857" i="3"/>
  <c r="N7858" i="3"/>
  <c r="N7859" i="3"/>
  <c r="N7860" i="3"/>
  <c r="N7861" i="3"/>
  <c r="N7862" i="3"/>
  <c r="N7863" i="3"/>
  <c r="N7864" i="3"/>
  <c r="N7865" i="3"/>
  <c r="N7866" i="3"/>
  <c r="N7867" i="3"/>
  <c r="N7868" i="3"/>
  <c r="N7869" i="3"/>
  <c r="N7870" i="3"/>
  <c r="N7871" i="3"/>
  <c r="N7872" i="3"/>
  <c r="N7873" i="3"/>
  <c r="N7874" i="3"/>
  <c r="N7875" i="3"/>
  <c r="N7876" i="3"/>
  <c r="N7877" i="3"/>
  <c r="N7878" i="3"/>
  <c r="N7879" i="3"/>
  <c r="N7880" i="3"/>
  <c r="N7881" i="3"/>
  <c r="N7882" i="3"/>
  <c r="N7883" i="3"/>
  <c r="N7884" i="3"/>
  <c r="N7885" i="3"/>
  <c r="N7886" i="3"/>
  <c r="N7887" i="3"/>
  <c r="N7888" i="3"/>
  <c r="N7889" i="3"/>
  <c r="N7890" i="3"/>
  <c r="N7891" i="3"/>
  <c r="N7892" i="3"/>
  <c r="N7893" i="3"/>
  <c r="N7894" i="3"/>
  <c r="N7895" i="3"/>
  <c r="N7896" i="3"/>
  <c r="N7897" i="3"/>
  <c r="N7898" i="3"/>
  <c r="N7899" i="3"/>
  <c r="N7900" i="3"/>
  <c r="N7901" i="3"/>
  <c r="N7902" i="3"/>
  <c r="N7903" i="3"/>
  <c r="N7904" i="3"/>
  <c r="N7905" i="3"/>
  <c r="N7906" i="3"/>
  <c r="N7907" i="3"/>
  <c r="N7908" i="3"/>
  <c r="N7909" i="3"/>
  <c r="N7910" i="3"/>
  <c r="N7911" i="3"/>
  <c r="N7912" i="3"/>
  <c r="N7913" i="3"/>
  <c r="N7914" i="3"/>
  <c r="N7915" i="3"/>
  <c r="N7916" i="3"/>
  <c r="N7917" i="3"/>
  <c r="N7918" i="3"/>
  <c r="N7919" i="3"/>
  <c r="N7920" i="3"/>
  <c r="N7921" i="3"/>
  <c r="N7922" i="3"/>
  <c r="N7923" i="3"/>
  <c r="N7924" i="3"/>
  <c r="N7925" i="3"/>
  <c r="N7926" i="3"/>
  <c r="N7927" i="3"/>
  <c r="N7928" i="3"/>
  <c r="N7929" i="3"/>
  <c r="N7930" i="3"/>
  <c r="N7931" i="3"/>
  <c r="N7932" i="3"/>
  <c r="N7933" i="3"/>
  <c r="N7934" i="3"/>
  <c r="N7935" i="3"/>
  <c r="N7936" i="3"/>
  <c r="N7937" i="3"/>
  <c r="N7938" i="3"/>
  <c r="N7939" i="3"/>
  <c r="N7940" i="3"/>
  <c r="N7941" i="3"/>
  <c r="N7942" i="3"/>
  <c r="N7943" i="3"/>
  <c r="N7944" i="3"/>
  <c r="N7945" i="3"/>
  <c r="N7946" i="3"/>
  <c r="N7947" i="3"/>
  <c r="N7948" i="3"/>
  <c r="N7949" i="3"/>
  <c r="N7950" i="3"/>
  <c r="N7951" i="3"/>
  <c r="N7952" i="3"/>
  <c r="N7953" i="3"/>
  <c r="N7954" i="3"/>
  <c r="N7955" i="3"/>
  <c r="N7956" i="3"/>
  <c r="N7957" i="3"/>
  <c r="N7958" i="3"/>
  <c r="N7959" i="3"/>
  <c r="N7960" i="3"/>
  <c r="N7961" i="3"/>
  <c r="N7962" i="3"/>
  <c r="N7963" i="3"/>
  <c r="N7964" i="3"/>
  <c r="N7965" i="3"/>
  <c r="N7966" i="3"/>
  <c r="N7967" i="3"/>
  <c r="N7968" i="3"/>
  <c r="N7969" i="3"/>
  <c r="N7970" i="3"/>
  <c r="N7971" i="3"/>
  <c r="N7972" i="3"/>
  <c r="N7973" i="3"/>
  <c r="N7974" i="3"/>
  <c r="N7975" i="3"/>
  <c r="N7976" i="3"/>
  <c r="N7977" i="3"/>
  <c r="N7978" i="3"/>
  <c r="N7979" i="3"/>
  <c r="N7980" i="3"/>
  <c r="N7981" i="3"/>
  <c r="N7982" i="3"/>
  <c r="N7983" i="3"/>
  <c r="N7984" i="3"/>
  <c r="N7985" i="3"/>
  <c r="N7986" i="3"/>
  <c r="N7987" i="3"/>
  <c r="N7988" i="3"/>
  <c r="N7989" i="3"/>
  <c r="N7990" i="3"/>
  <c r="N7991" i="3"/>
  <c r="N7992" i="3"/>
  <c r="N7993" i="3"/>
  <c r="N7994" i="3"/>
  <c r="N7995" i="3"/>
  <c r="N7996" i="3"/>
  <c r="N7997" i="3"/>
  <c r="N7998" i="3"/>
  <c r="N7999" i="3"/>
  <c r="N8000" i="3"/>
  <c r="N8001" i="3"/>
  <c r="N8002" i="3"/>
  <c r="N8003" i="3"/>
  <c r="N8004" i="3"/>
  <c r="N8005" i="3"/>
  <c r="N8006" i="3"/>
  <c r="N8007" i="3"/>
  <c r="N8008" i="3"/>
  <c r="N8009" i="3"/>
  <c r="N8010" i="3"/>
  <c r="N8011" i="3"/>
  <c r="N8012" i="3"/>
  <c r="N8013" i="3"/>
  <c r="N8014" i="3"/>
  <c r="N8015" i="3"/>
  <c r="N8016" i="3"/>
  <c r="N8017" i="3"/>
  <c r="N8018" i="3"/>
  <c r="N8019" i="3"/>
  <c r="N8020" i="3"/>
  <c r="N8021" i="3"/>
  <c r="N8022" i="3"/>
  <c r="N8023" i="3"/>
  <c r="N8024" i="3"/>
  <c r="N8025" i="3"/>
  <c r="N8026" i="3"/>
  <c r="N8027" i="3"/>
  <c r="N8028" i="3"/>
  <c r="N8029" i="3"/>
  <c r="N8030" i="3"/>
  <c r="N8031" i="3"/>
  <c r="N8032" i="3"/>
  <c r="N8033" i="3"/>
  <c r="N8034" i="3"/>
  <c r="N8035" i="3"/>
  <c r="N8036" i="3"/>
  <c r="N8037" i="3"/>
  <c r="N8038" i="3"/>
  <c r="N8039" i="3"/>
  <c r="N8040" i="3"/>
  <c r="N8041" i="3"/>
  <c r="N8042" i="3"/>
  <c r="N8043" i="3"/>
  <c r="N8044" i="3"/>
  <c r="N8045" i="3"/>
  <c r="N8046" i="3"/>
  <c r="N8047" i="3"/>
  <c r="N8048" i="3"/>
  <c r="N8049" i="3"/>
  <c r="N8050" i="3"/>
  <c r="N8051" i="3"/>
  <c r="N8052" i="3"/>
  <c r="N8053" i="3"/>
  <c r="N8054" i="3"/>
  <c r="N8055" i="3"/>
  <c r="N8056" i="3"/>
  <c r="N8057" i="3"/>
  <c r="N8058" i="3"/>
  <c r="N8059" i="3"/>
  <c r="N8060" i="3"/>
  <c r="N8061" i="3"/>
  <c r="N8062" i="3"/>
  <c r="N8063" i="3"/>
  <c r="N8064" i="3"/>
  <c r="N8065" i="3"/>
  <c r="N8066" i="3"/>
  <c r="N8067" i="3"/>
  <c r="N8068" i="3"/>
  <c r="N8069" i="3"/>
  <c r="N8070" i="3"/>
  <c r="N8071" i="3"/>
  <c r="N8072" i="3"/>
  <c r="N8073" i="3"/>
  <c r="N8074" i="3"/>
  <c r="N8075" i="3"/>
  <c r="N8076" i="3"/>
  <c r="N8077" i="3"/>
  <c r="N8078" i="3"/>
  <c r="N8079" i="3"/>
  <c r="N8080" i="3"/>
  <c r="N8081" i="3"/>
  <c r="N8082" i="3"/>
  <c r="N8083" i="3"/>
  <c r="N8084" i="3"/>
  <c r="N8085" i="3"/>
  <c r="N8086" i="3"/>
  <c r="N8087" i="3"/>
  <c r="N8088" i="3"/>
  <c r="N8089" i="3"/>
  <c r="N8090" i="3"/>
  <c r="N8091" i="3"/>
  <c r="N8092" i="3"/>
  <c r="N8093" i="3"/>
  <c r="N8094" i="3"/>
  <c r="N8095" i="3"/>
  <c r="N8096" i="3"/>
  <c r="N8097" i="3"/>
  <c r="N8098" i="3"/>
  <c r="N8099" i="3"/>
  <c r="N8100" i="3"/>
  <c r="N8101" i="3"/>
  <c r="N8102" i="3"/>
  <c r="N8103" i="3"/>
  <c r="N8104" i="3"/>
  <c r="N8105" i="3"/>
  <c r="N8106" i="3"/>
  <c r="N8107" i="3"/>
  <c r="N8108" i="3"/>
  <c r="N8109" i="3"/>
  <c r="N8110" i="3"/>
  <c r="N8111" i="3"/>
  <c r="N8112" i="3"/>
  <c r="N8113" i="3"/>
  <c r="N8114" i="3"/>
  <c r="N8115" i="3"/>
  <c r="N8116" i="3"/>
  <c r="N8117" i="3"/>
  <c r="N8118" i="3"/>
  <c r="N8119" i="3"/>
  <c r="N8120" i="3"/>
  <c r="N8121" i="3"/>
  <c r="N8122" i="3"/>
  <c r="N8123" i="3"/>
  <c r="N8124" i="3"/>
  <c r="N8125" i="3"/>
  <c r="N8126" i="3"/>
  <c r="N8127" i="3"/>
  <c r="N8128" i="3"/>
  <c r="N8129" i="3"/>
  <c r="N8130" i="3"/>
  <c r="N8131" i="3"/>
  <c r="N8132" i="3"/>
  <c r="N8133" i="3"/>
  <c r="N8134" i="3"/>
  <c r="N8135" i="3"/>
  <c r="N8136" i="3"/>
  <c r="N8137" i="3"/>
  <c r="N8138" i="3"/>
  <c r="N8139" i="3"/>
  <c r="N8140" i="3"/>
  <c r="N8141" i="3"/>
  <c r="N8142" i="3"/>
  <c r="N8143" i="3"/>
  <c r="N8144" i="3"/>
  <c r="N8145" i="3"/>
  <c r="N8146" i="3"/>
  <c r="N8147" i="3"/>
  <c r="N8148" i="3"/>
  <c r="N8149" i="3"/>
  <c r="N8150" i="3"/>
  <c r="N8151" i="3"/>
  <c r="N8152" i="3"/>
  <c r="N8153" i="3"/>
  <c r="N8154" i="3"/>
  <c r="N8155" i="3"/>
  <c r="N8156" i="3"/>
  <c r="N8157" i="3"/>
  <c r="N8158" i="3"/>
  <c r="N8159" i="3"/>
  <c r="N8160" i="3"/>
  <c r="N8161" i="3"/>
  <c r="N8162" i="3"/>
  <c r="N8163" i="3"/>
  <c r="N8164" i="3"/>
  <c r="N8165" i="3"/>
  <c r="N8166" i="3"/>
  <c r="N8167" i="3"/>
  <c r="N8168" i="3"/>
  <c r="N8169" i="3"/>
  <c r="N8170" i="3"/>
  <c r="N8171" i="3"/>
  <c r="N8172" i="3"/>
  <c r="N8173" i="3"/>
  <c r="N8174" i="3"/>
  <c r="N8175" i="3"/>
  <c r="N8176" i="3"/>
  <c r="N8177" i="3"/>
  <c r="N8178" i="3"/>
  <c r="N8179" i="3"/>
  <c r="N8180" i="3"/>
  <c r="N8181" i="3"/>
  <c r="N8182" i="3"/>
  <c r="N8183" i="3"/>
  <c r="N8184" i="3"/>
  <c r="N8185" i="3"/>
  <c r="N8186" i="3"/>
  <c r="N8187" i="3"/>
  <c r="N8188" i="3"/>
  <c r="N8189" i="3"/>
  <c r="N8190" i="3"/>
  <c r="N8191" i="3"/>
  <c r="N8192" i="3"/>
  <c r="N8193" i="3"/>
  <c r="N8194" i="3"/>
  <c r="N8195" i="3"/>
  <c r="N8196" i="3"/>
  <c r="N8197" i="3"/>
  <c r="N8198" i="3"/>
  <c r="N8199" i="3"/>
  <c r="N8200" i="3"/>
  <c r="N8201" i="3"/>
  <c r="N8202" i="3"/>
  <c r="N8203" i="3"/>
  <c r="N8204" i="3"/>
  <c r="N8205" i="3"/>
  <c r="N8206" i="3"/>
  <c r="N8207" i="3"/>
  <c r="N8208" i="3"/>
  <c r="N8209" i="3"/>
  <c r="N8210" i="3"/>
  <c r="N8211" i="3"/>
  <c r="N8212" i="3"/>
  <c r="N8213" i="3"/>
  <c r="N8214" i="3"/>
  <c r="N8215" i="3"/>
  <c r="N8216" i="3"/>
  <c r="N8217" i="3"/>
  <c r="N8218" i="3"/>
  <c r="N8219" i="3"/>
  <c r="N8220" i="3"/>
  <c r="N8221" i="3"/>
  <c r="N8222" i="3"/>
  <c r="N8223" i="3"/>
  <c r="N8224" i="3"/>
  <c r="N8225" i="3"/>
  <c r="N8226" i="3"/>
  <c r="N8227" i="3"/>
  <c r="N8228" i="3"/>
  <c r="N8229" i="3"/>
  <c r="N8230" i="3"/>
  <c r="N8231" i="3"/>
  <c r="N8232" i="3"/>
  <c r="N8233" i="3"/>
  <c r="N8234" i="3"/>
  <c r="N8235" i="3"/>
  <c r="N8236" i="3"/>
  <c r="N8237" i="3"/>
  <c r="N8238" i="3"/>
  <c r="N8239" i="3"/>
  <c r="N8240" i="3"/>
  <c r="N8241" i="3"/>
  <c r="N8242" i="3"/>
  <c r="N8243" i="3"/>
  <c r="N8244" i="3"/>
  <c r="N8245" i="3"/>
  <c r="N8246" i="3"/>
  <c r="N8247" i="3"/>
  <c r="N8248" i="3"/>
  <c r="N8249" i="3"/>
  <c r="N8250" i="3"/>
  <c r="N8251" i="3"/>
  <c r="N8252" i="3"/>
  <c r="N8253" i="3"/>
  <c r="N8254" i="3"/>
  <c r="N8255" i="3"/>
  <c r="N8256" i="3"/>
  <c r="N8257" i="3"/>
  <c r="N8258" i="3"/>
  <c r="N8259" i="3"/>
  <c r="N8260" i="3"/>
  <c r="N8261" i="3"/>
  <c r="N8262" i="3"/>
  <c r="N8263" i="3"/>
  <c r="N8264" i="3"/>
  <c r="N8265" i="3"/>
  <c r="N8266" i="3"/>
  <c r="N8267" i="3"/>
  <c r="N8268" i="3"/>
  <c r="N8269" i="3"/>
  <c r="N8270" i="3"/>
  <c r="N8271" i="3"/>
  <c r="N8272" i="3"/>
  <c r="N8273" i="3"/>
  <c r="N8274" i="3"/>
  <c r="N8275" i="3"/>
  <c r="N8276" i="3"/>
  <c r="N8277" i="3"/>
  <c r="N8278" i="3"/>
  <c r="N8279" i="3"/>
  <c r="N8280" i="3"/>
  <c r="N8281" i="3"/>
  <c r="N8282" i="3"/>
  <c r="N8283" i="3"/>
  <c r="N8284" i="3"/>
  <c r="N8285" i="3"/>
  <c r="N8286" i="3"/>
  <c r="N8287" i="3"/>
  <c r="N8288" i="3"/>
  <c r="N8289" i="3"/>
  <c r="N8290" i="3"/>
  <c r="N8291" i="3"/>
  <c r="N8292" i="3"/>
  <c r="N8293" i="3"/>
  <c r="N8294" i="3"/>
  <c r="N8295" i="3"/>
  <c r="N8296" i="3"/>
  <c r="N8297" i="3"/>
  <c r="N8298" i="3"/>
  <c r="N8299" i="3"/>
  <c r="N8300" i="3"/>
  <c r="N8301" i="3"/>
  <c r="N8302" i="3"/>
  <c r="N8303" i="3"/>
  <c r="N8304" i="3"/>
  <c r="N8305" i="3"/>
  <c r="N8306" i="3"/>
  <c r="N8307" i="3"/>
  <c r="N8308" i="3"/>
  <c r="N8309" i="3"/>
  <c r="N8310" i="3"/>
  <c r="N8311" i="3"/>
  <c r="N8312" i="3"/>
  <c r="N8313" i="3"/>
  <c r="N8314" i="3"/>
  <c r="N8315" i="3"/>
  <c r="N8316" i="3"/>
  <c r="N8317" i="3"/>
  <c r="N8318" i="3"/>
  <c r="N8319" i="3"/>
  <c r="N8320" i="3"/>
  <c r="N8321" i="3"/>
  <c r="N8322" i="3"/>
  <c r="N8323" i="3"/>
  <c r="N8324" i="3"/>
  <c r="N8325" i="3"/>
  <c r="N8326" i="3"/>
  <c r="N8327" i="3"/>
  <c r="N8328" i="3"/>
  <c r="N8329" i="3"/>
  <c r="N8330" i="3"/>
  <c r="N8331" i="3"/>
  <c r="N8332" i="3"/>
  <c r="N8333" i="3"/>
  <c r="N8334" i="3"/>
  <c r="N8335" i="3"/>
  <c r="N8336" i="3"/>
  <c r="N8337" i="3"/>
  <c r="N8338" i="3"/>
  <c r="N8339" i="3"/>
  <c r="N8340" i="3"/>
  <c r="N8341" i="3"/>
  <c r="N8342" i="3"/>
  <c r="N8343" i="3"/>
  <c r="N8344" i="3"/>
  <c r="N8345" i="3"/>
  <c r="N8346" i="3"/>
  <c r="N8347" i="3"/>
  <c r="N8348" i="3"/>
  <c r="N8349" i="3"/>
  <c r="N8350" i="3"/>
  <c r="N8351" i="3"/>
  <c r="N8352" i="3"/>
  <c r="N8353" i="3"/>
  <c r="N8354" i="3"/>
  <c r="N8355" i="3"/>
  <c r="N8356" i="3"/>
  <c r="N8357" i="3"/>
  <c r="N8358" i="3"/>
  <c r="N8359" i="3"/>
  <c r="N8360" i="3"/>
  <c r="N8361" i="3"/>
  <c r="N8362" i="3"/>
  <c r="N8363" i="3"/>
  <c r="N8364" i="3"/>
  <c r="N8365" i="3"/>
  <c r="N8366" i="3"/>
  <c r="N8367" i="3"/>
  <c r="N8368" i="3"/>
  <c r="N8369" i="3"/>
  <c r="N8370" i="3"/>
  <c r="N8371" i="3"/>
  <c r="N8372" i="3"/>
  <c r="N8373" i="3"/>
  <c r="N8374" i="3"/>
  <c r="N8375" i="3"/>
  <c r="N8376" i="3"/>
  <c r="N8377" i="3"/>
  <c r="N8378" i="3"/>
  <c r="N8379" i="3"/>
  <c r="N8380" i="3"/>
  <c r="N8381" i="3"/>
  <c r="N8382" i="3"/>
  <c r="N8383" i="3"/>
  <c r="N8384" i="3"/>
  <c r="N8385" i="3"/>
  <c r="N8386" i="3"/>
  <c r="N8387" i="3"/>
  <c r="N8388" i="3"/>
  <c r="N8389" i="3"/>
  <c r="N8390" i="3"/>
  <c r="N8391" i="3"/>
  <c r="N8392" i="3"/>
  <c r="N8393" i="3"/>
  <c r="N8394" i="3"/>
  <c r="N8395" i="3"/>
  <c r="N8396" i="3"/>
  <c r="N8397" i="3"/>
  <c r="N8398" i="3"/>
  <c r="N8399" i="3"/>
  <c r="N8400" i="3"/>
  <c r="N8401" i="3"/>
  <c r="N8402" i="3"/>
  <c r="N8403" i="3"/>
  <c r="N8404" i="3"/>
  <c r="N8405" i="3"/>
  <c r="N8406" i="3"/>
  <c r="N8407" i="3"/>
  <c r="N8408" i="3"/>
  <c r="N8409" i="3"/>
  <c r="N8410" i="3"/>
  <c r="N8411" i="3"/>
  <c r="N8412" i="3"/>
  <c r="N8413" i="3"/>
  <c r="N8414" i="3"/>
  <c r="N8415" i="3"/>
  <c r="N8416" i="3"/>
  <c r="N8417" i="3"/>
  <c r="N8418" i="3"/>
  <c r="N8419" i="3"/>
  <c r="N8420" i="3"/>
  <c r="N8421" i="3"/>
  <c r="N8422" i="3"/>
  <c r="N8423" i="3"/>
  <c r="N8424" i="3"/>
  <c r="N8425" i="3"/>
  <c r="N8426" i="3"/>
  <c r="N8427" i="3"/>
  <c r="N8428" i="3"/>
  <c r="N8429" i="3"/>
  <c r="N8430" i="3"/>
  <c r="N8431" i="3"/>
  <c r="N8432" i="3"/>
  <c r="N8433" i="3"/>
  <c r="N8434" i="3"/>
  <c r="N8435" i="3"/>
  <c r="N8436" i="3"/>
  <c r="N8437" i="3"/>
  <c r="N8438" i="3"/>
  <c r="N8439" i="3"/>
  <c r="N8440" i="3"/>
  <c r="N8441" i="3"/>
  <c r="N8442" i="3"/>
  <c r="N8443" i="3"/>
  <c r="N8444" i="3"/>
  <c r="N8445" i="3"/>
  <c r="N8446" i="3"/>
  <c r="N8447" i="3"/>
  <c r="N8448" i="3"/>
  <c r="N8449" i="3"/>
  <c r="N8450" i="3"/>
  <c r="N8451" i="3"/>
  <c r="N8452" i="3"/>
  <c r="N8453" i="3"/>
  <c r="N8454" i="3"/>
  <c r="N8455" i="3"/>
  <c r="N8456" i="3"/>
  <c r="N8457" i="3"/>
  <c r="N8458" i="3"/>
  <c r="N8459" i="3"/>
  <c r="N8460" i="3"/>
  <c r="N8461" i="3"/>
  <c r="N8462" i="3"/>
  <c r="N8463" i="3"/>
  <c r="N8464" i="3"/>
  <c r="N8465" i="3"/>
  <c r="N8466" i="3"/>
  <c r="N8467" i="3"/>
  <c r="N8468" i="3"/>
  <c r="N8469" i="3"/>
  <c r="N8470" i="3"/>
  <c r="N8471" i="3"/>
  <c r="N8472" i="3"/>
  <c r="N8473" i="3"/>
  <c r="N8474" i="3"/>
  <c r="N8475" i="3"/>
  <c r="N8476" i="3"/>
  <c r="N8477" i="3"/>
  <c r="N8478" i="3"/>
  <c r="N8479" i="3"/>
  <c r="N8480" i="3"/>
  <c r="N8481" i="3"/>
  <c r="N8482" i="3"/>
  <c r="N8483" i="3"/>
  <c r="N8484" i="3"/>
  <c r="N8485" i="3"/>
  <c r="N8486" i="3"/>
  <c r="N8487" i="3"/>
  <c r="N8488" i="3"/>
  <c r="N8489" i="3"/>
  <c r="N8490" i="3"/>
  <c r="N8491" i="3"/>
  <c r="N8492" i="3"/>
  <c r="N8493" i="3"/>
  <c r="N8494" i="3"/>
  <c r="N8495" i="3"/>
  <c r="N8496" i="3"/>
  <c r="N8497" i="3"/>
  <c r="N8498" i="3"/>
  <c r="N8499" i="3"/>
  <c r="N8500" i="3"/>
  <c r="N8501" i="3"/>
  <c r="N8502" i="3"/>
  <c r="N8503" i="3"/>
  <c r="N8504" i="3"/>
  <c r="N8505" i="3"/>
  <c r="N8506" i="3"/>
  <c r="N8507" i="3"/>
  <c r="N8508" i="3"/>
  <c r="N8509" i="3"/>
  <c r="N8510" i="3"/>
  <c r="N8511" i="3"/>
  <c r="N8512" i="3"/>
  <c r="N8513" i="3"/>
  <c r="N8514" i="3"/>
  <c r="N8515" i="3"/>
  <c r="N8516" i="3"/>
  <c r="N8517" i="3"/>
  <c r="N8518" i="3"/>
  <c r="N8519" i="3"/>
  <c r="N8520" i="3"/>
  <c r="N8521" i="3"/>
  <c r="N8522" i="3"/>
  <c r="N8523" i="3"/>
  <c r="N8524" i="3"/>
  <c r="N8525" i="3"/>
  <c r="N8526" i="3"/>
  <c r="N8527" i="3"/>
  <c r="N8528" i="3"/>
  <c r="N8529" i="3"/>
  <c r="N8530" i="3"/>
  <c r="N8531" i="3"/>
  <c r="N8532" i="3"/>
  <c r="N8533" i="3"/>
  <c r="N8534" i="3"/>
  <c r="N8535" i="3"/>
  <c r="N8536" i="3"/>
  <c r="N8537" i="3"/>
  <c r="N8538" i="3"/>
  <c r="N8539" i="3"/>
  <c r="N8540" i="3"/>
  <c r="N8541" i="3"/>
  <c r="N8542" i="3"/>
  <c r="N8543" i="3"/>
  <c r="N8544" i="3"/>
  <c r="N8545" i="3"/>
  <c r="N8546" i="3"/>
  <c r="N8547" i="3"/>
  <c r="N8548" i="3"/>
  <c r="N8549" i="3"/>
  <c r="N8550" i="3"/>
  <c r="N8551" i="3"/>
  <c r="N8552" i="3"/>
  <c r="N8553" i="3"/>
  <c r="N8554" i="3"/>
  <c r="N8555" i="3"/>
  <c r="N8556" i="3"/>
  <c r="N8557" i="3"/>
  <c r="N8558" i="3"/>
  <c r="N8559" i="3"/>
  <c r="N8560" i="3"/>
  <c r="N8561" i="3"/>
  <c r="N8562" i="3"/>
  <c r="N8563" i="3"/>
  <c r="N8564" i="3"/>
  <c r="N8565" i="3"/>
  <c r="N8566" i="3"/>
  <c r="N8567" i="3"/>
  <c r="N8568" i="3"/>
  <c r="N8569" i="3"/>
  <c r="N8570" i="3"/>
  <c r="N8571" i="3"/>
  <c r="N8572" i="3"/>
  <c r="N8573" i="3"/>
  <c r="N8574" i="3"/>
  <c r="N8575" i="3"/>
  <c r="N8576" i="3"/>
  <c r="N8577" i="3"/>
  <c r="N8578" i="3"/>
  <c r="N8579" i="3"/>
  <c r="N8580" i="3"/>
  <c r="N8581" i="3"/>
  <c r="N8582" i="3"/>
  <c r="N8583" i="3"/>
  <c r="N8584" i="3"/>
  <c r="N8585" i="3"/>
  <c r="N8586" i="3"/>
  <c r="N8587" i="3"/>
  <c r="N8588" i="3"/>
  <c r="N8589" i="3"/>
  <c r="N8590" i="3"/>
  <c r="N8591" i="3"/>
  <c r="N8592" i="3"/>
  <c r="N8593" i="3"/>
  <c r="N8594" i="3"/>
  <c r="N8595" i="3"/>
  <c r="N8596" i="3"/>
  <c r="N8597" i="3"/>
  <c r="N8598" i="3"/>
  <c r="N8599" i="3"/>
  <c r="N8600" i="3"/>
  <c r="N8601" i="3"/>
  <c r="N8602" i="3"/>
  <c r="N8603" i="3"/>
  <c r="N8604" i="3"/>
  <c r="N8605" i="3"/>
  <c r="N8606" i="3"/>
  <c r="N8607" i="3"/>
  <c r="N8608" i="3"/>
  <c r="N8609" i="3"/>
  <c r="N8610" i="3"/>
  <c r="N8611" i="3"/>
  <c r="N8612" i="3"/>
  <c r="N8613" i="3"/>
  <c r="N8614" i="3"/>
  <c r="N8615" i="3"/>
  <c r="N8616" i="3"/>
  <c r="N8617" i="3"/>
  <c r="N8618" i="3"/>
  <c r="N8619" i="3"/>
  <c r="N8620" i="3"/>
  <c r="N8621" i="3"/>
  <c r="N8622" i="3"/>
  <c r="N8623" i="3"/>
  <c r="N8624" i="3"/>
  <c r="N8625" i="3"/>
  <c r="N8626" i="3"/>
  <c r="N8627" i="3"/>
  <c r="N8628" i="3"/>
  <c r="N8629" i="3"/>
  <c r="N8630" i="3"/>
  <c r="N8631" i="3"/>
  <c r="N8632" i="3"/>
  <c r="N8633" i="3"/>
  <c r="N8634" i="3"/>
  <c r="N8635" i="3"/>
  <c r="N8636" i="3"/>
  <c r="N8637" i="3"/>
  <c r="N8638" i="3"/>
  <c r="N8639" i="3"/>
  <c r="N8640" i="3"/>
  <c r="N8641" i="3"/>
  <c r="N8642" i="3"/>
  <c r="N8643" i="3"/>
  <c r="N8644" i="3"/>
  <c r="N8645" i="3"/>
  <c r="N8646" i="3"/>
  <c r="N8647" i="3"/>
  <c r="N8648" i="3"/>
  <c r="N8649" i="3"/>
  <c r="N8650" i="3"/>
  <c r="N8651" i="3"/>
  <c r="N8652" i="3"/>
  <c r="N8653" i="3"/>
  <c r="N8654" i="3"/>
  <c r="N8655" i="3"/>
  <c r="N8656" i="3"/>
  <c r="N8657" i="3"/>
  <c r="N8658" i="3"/>
  <c r="N8659" i="3"/>
  <c r="N8660" i="3"/>
  <c r="N8661" i="3"/>
  <c r="N8662" i="3"/>
  <c r="N8663" i="3"/>
  <c r="N8664" i="3"/>
  <c r="N8665" i="3"/>
  <c r="N8666" i="3"/>
  <c r="N8667" i="3"/>
  <c r="N8668" i="3"/>
  <c r="N8669" i="3"/>
  <c r="N8670" i="3"/>
  <c r="N8671" i="3"/>
  <c r="N8672" i="3"/>
  <c r="N8673" i="3"/>
  <c r="N8674" i="3"/>
  <c r="N8675" i="3"/>
  <c r="N8676" i="3"/>
  <c r="N8677" i="3"/>
  <c r="N8678" i="3"/>
  <c r="N8679" i="3"/>
  <c r="N8680" i="3"/>
  <c r="N8681" i="3"/>
  <c r="N8682" i="3"/>
  <c r="N8683" i="3"/>
  <c r="N8684" i="3"/>
  <c r="N8685" i="3"/>
  <c r="N8686" i="3"/>
  <c r="N8687" i="3"/>
  <c r="N8688" i="3"/>
  <c r="N8689" i="3"/>
  <c r="N8690" i="3"/>
  <c r="N8691" i="3"/>
  <c r="N8692" i="3"/>
  <c r="N8693" i="3"/>
  <c r="N8694" i="3"/>
  <c r="N8695" i="3"/>
  <c r="N8696" i="3"/>
  <c r="N8697" i="3"/>
  <c r="N8698" i="3"/>
  <c r="N8699" i="3"/>
  <c r="N8700" i="3"/>
  <c r="N8701" i="3"/>
  <c r="N8702" i="3"/>
  <c r="N8703" i="3"/>
  <c r="N8704" i="3"/>
  <c r="N8705" i="3"/>
  <c r="N8706" i="3"/>
  <c r="N8707" i="3"/>
  <c r="N8708" i="3"/>
  <c r="N8709" i="3"/>
  <c r="N8710" i="3"/>
  <c r="N8711" i="3"/>
  <c r="N8712" i="3"/>
  <c r="N8713" i="3"/>
  <c r="N8714" i="3"/>
  <c r="N8715" i="3"/>
  <c r="N8716" i="3"/>
  <c r="N8717" i="3"/>
  <c r="N8718" i="3"/>
  <c r="N8719" i="3"/>
  <c r="N8720" i="3"/>
  <c r="N8721" i="3"/>
  <c r="N8722" i="3"/>
  <c r="N8723" i="3"/>
  <c r="N8724" i="3"/>
  <c r="N8725" i="3"/>
  <c r="N8726" i="3"/>
  <c r="N8727" i="3"/>
  <c r="N8728" i="3"/>
  <c r="N8729" i="3"/>
  <c r="N8730" i="3"/>
  <c r="N8731" i="3"/>
  <c r="N8732" i="3"/>
  <c r="N8733" i="3"/>
  <c r="N8734" i="3"/>
  <c r="N8735" i="3"/>
  <c r="N8736" i="3"/>
  <c r="N8737" i="3"/>
  <c r="N8738" i="3"/>
  <c r="N8739" i="3"/>
  <c r="N8740" i="3"/>
  <c r="N8741" i="3"/>
  <c r="N8742" i="3"/>
  <c r="N8743" i="3"/>
  <c r="N8744" i="3"/>
  <c r="N8745" i="3"/>
  <c r="N8746" i="3"/>
  <c r="N8747" i="3"/>
  <c r="N8748" i="3"/>
  <c r="N8749" i="3"/>
  <c r="N8750" i="3"/>
  <c r="N8751" i="3"/>
  <c r="N8752" i="3"/>
  <c r="N8753" i="3"/>
  <c r="N8754" i="3"/>
  <c r="N8755" i="3"/>
  <c r="N8756" i="3"/>
  <c r="N8757" i="3"/>
  <c r="N8758" i="3"/>
  <c r="N8759" i="3"/>
  <c r="N8760" i="3"/>
  <c r="N8761" i="3"/>
  <c r="N8762" i="3"/>
  <c r="N8763" i="3"/>
  <c r="N8764" i="3"/>
  <c r="N8765" i="3"/>
  <c r="N8766" i="3"/>
  <c r="N8767" i="3"/>
  <c r="N8768" i="3"/>
  <c r="N8769" i="3"/>
  <c r="N8770" i="3"/>
  <c r="N8771" i="3"/>
  <c r="N8772" i="3"/>
  <c r="N8773" i="3"/>
  <c r="N8774" i="3"/>
  <c r="N8775" i="3"/>
  <c r="N8776" i="3"/>
  <c r="N8777" i="3"/>
  <c r="N8778" i="3"/>
  <c r="N8779" i="3"/>
  <c r="N8780" i="3"/>
  <c r="N8781" i="3"/>
  <c r="N8782" i="3"/>
  <c r="N8783" i="3"/>
  <c r="N8784" i="3"/>
  <c r="N8785" i="3"/>
  <c r="N8786" i="3"/>
  <c r="N8787" i="3"/>
  <c r="N8788" i="3"/>
  <c r="N8789" i="3"/>
  <c r="N8790" i="3"/>
  <c r="N8791" i="3"/>
  <c r="N8792" i="3"/>
  <c r="N8793" i="3"/>
  <c r="N8794" i="3"/>
  <c r="N8795" i="3"/>
  <c r="N8796" i="3"/>
  <c r="N8797" i="3"/>
  <c r="N8798" i="3"/>
  <c r="N8799" i="3"/>
  <c r="N8800" i="3"/>
  <c r="N8801" i="3"/>
  <c r="N8802" i="3"/>
  <c r="N8803" i="3"/>
  <c r="N8804" i="3"/>
  <c r="N8805" i="3"/>
  <c r="N8806" i="3"/>
  <c r="N8807" i="3"/>
  <c r="N8808" i="3"/>
  <c r="N8809" i="3"/>
  <c r="N8810" i="3"/>
  <c r="N8811" i="3"/>
  <c r="N8812" i="3"/>
  <c r="N8813" i="3"/>
  <c r="N8814" i="3"/>
  <c r="N8815" i="3"/>
  <c r="N8816" i="3"/>
  <c r="N8817" i="3"/>
  <c r="N8818" i="3"/>
  <c r="N8819" i="3"/>
  <c r="N8820" i="3"/>
  <c r="N8821" i="3"/>
  <c r="N8822" i="3"/>
  <c r="N8823" i="3"/>
  <c r="N8824" i="3"/>
  <c r="N8825" i="3"/>
  <c r="N8826" i="3"/>
  <c r="N8827" i="3"/>
  <c r="N8828" i="3"/>
  <c r="N8829" i="3"/>
  <c r="N8830" i="3"/>
  <c r="N8831" i="3"/>
  <c r="N8832" i="3"/>
  <c r="N8833" i="3"/>
  <c r="N8834" i="3"/>
  <c r="N8835" i="3"/>
  <c r="N8836" i="3"/>
  <c r="N8837" i="3"/>
  <c r="N8838" i="3"/>
  <c r="N8839" i="3"/>
  <c r="N8840" i="3"/>
  <c r="N8841" i="3"/>
  <c r="N8842" i="3"/>
  <c r="N8843" i="3"/>
  <c r="N8844" i="3"/>
  <c r="N8845" i="3"/>
  <c r="N8846" i="3"/>
  <c r="N8847" i="3"/>
  <c r="N8848" i="3"/>
  <c r="N8849" i="3"/>
  <c r="N8850" i="3"/>
  <c r="N8851" i="3"/>
  <c r="N8852" i="3"/>
  <c r="N8853" i="3"/>
  <c r="N8854" i="3"/>
  <c r="N8855" i="3"/>
  <c r="N8856" i="3"/>
  <c r="N8857" i="3"/>
  <c r="N8858" i="3"/>
  <c r="N8859" i="3"/>
  <c r="N8860" i="3"/>
  <c r="N8861" i="3"/>
  <c r="N8862" i="3"/>
  <c r="N8863" i="3"/>
  <c r="N8864" i="3"/>
  <c r="N8865" i="3"/>
  <c r="N8866" i="3"/>
  <c r="N8867" i="3"/>
  <c r="N8868" i="3"/>
  <c r="N8869" i="3"/>
  <c r="N8870" i="3"/>
  <c r="N8871" i="3"/>
  <c r="N8872" i="3"/>
  <c r="N8873" i="3"/>
  <c r="N8874" i="3"/>
  <c r="N8875" i="3"/>
  <c r="N8876" i="3"/>
  <c r="N8877" i="3"/>
  <c r="N8878" i="3"/>
  <c r="N8879" i="3"/>
  <c r="N8880" i="3"/>
  <c r="N8881" i="3"/>
  <c r="N8882" i="3"/>
  <c r="N8883" i="3"/>
  <c r="N8884" i="3"/>
  <c r="N8885" i="3"/>
  <c r="N8886" i="3"/>
  <c r="N8887" i="3"/>
  <c r="N8888" i="3"/>
  <c r="N8889" i="3"/>
  <c r="N8890" i="3"/>
  <c r="N8891" i="3"/>
  <c r="N8892" i="3"/>
  <c r="N8893" i="3"/>
  <c r="N8894" i="3"/>
  <c r="N8895" i="3"/>
  <c r="N8896" i="3"/>
  <c r="N8897" i="3"/>
  <c r="N8898" i="3"/>
  <c r="N8899" i="3"/>
  <c r="N8900" i="3"/>
  <c r="N8901" i="3"/>
  <c r="N8902" i="3"/>
  <c r="N8903" i="3"/>
  <c r="N8904" i="3"/>
  <c r="N8905" i="3"/>
  <c r="N8906" i="3"/>
  <c r="N8907" i="3"/>
  <c r="N8908" i="3"/>
  <c r="N8909" i="3"/>
  <c r="N8910" i="3"/>
  <c r="N8911" i="3"/>
  <c r="N8912" i="3"/>
  <c r="N8913" i="3"/>
  <c r="N8914" i="3"/>
  <c r="N8915" i="3"/>
  <c r="N8916" i="3"/>
  <c r="N8917" i="3"/>
  <c r="N8918" i="3"/>
  <c r="N8919" i="3"/>
  <c r="N8920" i="3"/>
  <c r="N8921" i="3"/>
  <c r="N8922" i="3"/>
  <c r="N8923" i="3"/>
  <c r="N8924" i="3"/>
  <c r="N8925" i="3"/>
  <c r="N8926" i="3"/>
  <c r="N8927" i="3"/>
  <c r="N8928" i="3"/>
  <c r="N8929" i="3"/>
  <c r="N8930" i="3"/>
  <c r="N8931" i="3"/>
  <c r="N8932" i="3"/>
  <c r="N8933" i="3"/>
  <c r="N8934" i="3"/>
  <c r="N8935" i="3"/>
  <c r="N8936" i="3"/>
  <c r="N8937" i="3"/>
  <c r="N8938" i="3"/>
  <c r="N8939" i="3"/>
  <c r="N8940" i="3"/>
  <c r="N8941" i="3"/>
  <c r="N8942" i="3"/>
  <c r="N8943" i="3"/>
  <c r="N8944" i="3"/>
  <c r="N8945" i="3"/>
  <c r="N8946" i="3"/>
  <c r="N8947" i="3"/>
  <c r="N8948" i="3"/>
  <c r="N8949" i="3"/>
  <c r="N8950" i="3"/>
  <c r="N8951" i="3"/>
  <c r="N8952" i="3"/>
  <c r="N8953" i="3"/>
  <c r="N8954" i="3"/>
  <c r="N8955" i="3"/>
  <c r="N8956" i="3"/>
  <c r="N8957" i="3"/>
  <c r="N8958" i="3"/>
  <c r="N8959" i="3"/>
  <c r="N8960" i="3"/>
  <c r="N8961" i="3"/>
  <c r="N8962" i="3"/>
  <c r="N8963" i="3"/>
  <c r="N8964" i="3"/>
  <c r="N8965" i="3"/>
  <c r="N8966" i="3"/>
  <c r="N8967" i="3"/>
  <c r="N8968" i="3"/>
  <c r="N8969" i="3"/>
  <c r="N8970" i="3"/>
  <c r="N8971" i="3"/>
  <c r="N8972" i="3"/>
  <c r="N8973" i="3"/>
  <c r="N8974" i="3"/>
  <c r="N8975" i="3"/>
  <c r="N8976" i="3"/>
  <c r="N8977" i="3"/>
  <c r="N8978" i="3"/>
  <c r="N8979" i="3"/>
  <c r="N8980" i="3"/>
  <c r="N8981" i="3"/>
  <c r="N8982" i="3"/>
  <c r="N8983" i="3"/>
  <c r="N8984" i="3"/>
  <c r="N8985" i="3"/>
  <c r="N8986" i="3"/>
  <c r="N8987" i="3"/>
  <c r="N8988" i="3"/>
  <c r="N8989" i="3"/>
  <c r="N8990" i="3"/>
  <c r="N8991" i="3"/>
  <c r="N8992" i="3"/>
  <c r="N8993" i="3"/>
  <c r="N8994" i="3"/>
  <c r="N8995" i="3"/>
  <c r="N8996" i="3"/>
  <c r="N8997" i="3"/>
  <c r="N8998" i="3"/>
  <c r="N8999" i="3"/>
  <c r="N9000" i="3"/>
  <c r="N9001" i="3"/>
  <c r="N9002" i="3"/>
  <c r="N9003" i="3"/>
  <c r="N9004" i="3"/>
  <c r="N9005" i="3"/>
  <c r="N9006" i="3"/>
  <c r="N9007" i="3"/>
  <c r="N9008" i="3"/>
  <c r="N9009" i="3"/>
  <c r="N9010" i="3"/>
  <c r="N9011" i="3"/>
  <c r="N9012" i="3"/>
  <c r="N9013" i="3"/>
  <c r="N9014" i="3"/>
  <c r="N9015" i="3"/>
  <c r="N9016" i="3"/>
  <c r="N9017" i="3"/>
  <c r="N9018" i="3"/>
  <c r="N9019" i="3"/>
  <c r="N9020" i="3"/>
  <c r="N9021" i="3"/>
  <c r="N9022" i="3"/>
  <c r="N9023" i="3"/>
  <c r="N9024" i="3"/>
  <c r="N9025" i="3"/>
  <c r="N9026" i="3"/>
  <c r="N9027" i="3"/>
  <c r="N9028" i="3"/>
  <c r="N9029" i="3"/>
  <c r="N9030" i="3"/>
  <c r="N9031" i="3"/>
  <c r="N9032" i="3"/>
  <c r="N9033" i="3"/>
  <c r="N9034" i="3"/>
  <c r="N9035" i="3"/>
  <c r="N9036" i="3"/>
  <c r="N9037" i="3"/>
  <c r="N9038" i="3"/>
  <c r="N9039" i="3"/>
  <c r="N9040" i="3"/>
  <c r="N9041" i="3"/>
  <c r="N9042" i="3"/>
  <c r="N9043" i="3"/>
  <c r="N9044" i="3"/>
  <c r="N9045" i="3"/>
  <c r="N9046" i="3"/>
  <c r="N9047" i="3"/>
  <c r="N9048" i="3"/>
  <c r="N9049" i="3"/>
  <c r="N9050" i="3"/>
  <c r="N9051" i="3"/>
  <c r="N9052" i="3"/>
  <c r="N9053" i="3"/>
  <c r="N9054" i="3"/>
  <c r="N9055" i="3"/>
  <c r="N9056" i="3"/>
  <c r="N9057" i="3"/>
  <c r="N9058" i="3"/>
  <c r="N9059" i="3"/>
  <c r="N9060" i="3"/>
  <c r="N9061" i="3"/>
  <c r="N9062" i="3"/>
  <c r="N9063" i="3"/>
  <c r="N9064" i="3"/>
  <c r="N9065" i="3"/>
  <c r="N9066" i="3"/>
  <c r="N9067" i="3"/>
  <c r="N9068" i="3"/>
  <c r="N9069" i="3"/>
  <c r="N9070" i="3"/>
  <c r="N9071" i="3"/>
  <c r="N9072" i="3"/>
  <c r="N9073" i="3"/>
  <c r="N9074" i="3"/>
  <c r="N9075" i="3"/>
  <c r="N9076" i="3"/>
  <c r="N9077" i="3"/>
  <c r="N9078" i="3"/>
  <c r="N9079" i="3"/>
  <c r="N9080" i="3"/>
  <c r="N9081" i="3"/>
  <c r="N9082" i="3"/>
  <c r="N9083" i="3"/>
  <c r="N9084" i="3"/>
  <c r="N9085" i="3"/>
  <c r="N9086" i="3"/>
  <c r="N9087" i="3"/>
  <c r="N9088" i="3"/>
  <c r="N9089" i="3"/>
  <c r="N9090" i="3"/>
  <c r="N9091" i="3"/>
  <c r="N9092" i="3"/>
  <c r="N9093" i="3"/>
  <c r="N9094" i="3"/>
  <c r="N9095" i="3"/>
  <c r="N9096" i="3"/>
  <c r="N9097" i="3"/>
  <c r="N9098" i="3"/>
  <c r="N9099" i="3"/>
  <c r="N9100" i="3"/>
  <c r="N9101" i="3"/>
  <c r="N9102" i="3"/>
  <c r="N9103" i="3"/>
  <c r="N9104" i="3"/>
  <c r="N9105" i="3"/>
  <c r="N9106" i="3"/>
  <c r="N9107" i="3"/>
  <c r="N9108" i="3"/>
  <c r="N9109" i="3"/>
  <c r="N9110" i="3"/>
  <c r="N9111" i="3"/>
  <c r="N9112" i="3"/>
  <c r="N9113" i="3"/>
  <c r="N9114" i="3"/>
  <c r="N9115" i="3"/>
  <c r="N9116" i="3"/>
  <c r="N9117" i="3"/>
  <c r="N9118" i="3"/>
  <c r="N9119" i="3"/>
  <c r="N9120" i="3"/>
  <c r="N9121" i="3"/>
  <c r="N9122" i="3"/>
  <c r="N9123" i="3"/>
  <c r="N9124" i="3"/>
  <c r="N9125" i="3"/>
  <c r="N9126" i="3"/>
  <c r="N9127" i="3"/>
  <c r="N9128" i="3"/>
  <c r="N9129" i="3"/>
  <c r="N9130" i="3"/>
  <c r="N9131" i="3"/>
  <c r="N9132" i="3"/>
  <c r="N9133" i="3"/>
  <c r="N9134" i="3"/>
  <c r="N9135" i="3"/>
  <c r="N9136" i="3"/>
  <c r="N9137" i="3"/>
  <c r="N9138" i="3"/>
  <c r="N9139" i="3"/>
  <c r="N9140" i="3"/>
  <c r="N9141" i="3"/>
  <c r="N9142" i="3"/>
  <c r="N9143" i="3"/>
  <c r="N9144" i="3"/>
  <c r="N9145" i="3"/>
  <c r="N9146" i="3"/>
  <c r="N9147" i="3"/>
  <c r="N9148" i="3"/>
  <c r="N9149" i="3"/>
  <c r="N9150" i="3"/>
  <c r="N9151" i="3"/>
  <c r="N9152" i="3"/>
  <c r="N9153" i="3"/>
  <c r="N9154" i="3"/>
  <c r="N9155" i="3"/>
  <c r="N9156" i="3"/>
  <c r="N9157" i="3"/>
  <c r="N9158" i="3"/>
  <c r="N9159" i="3"/>
  <c r="N9160" i="3"/>
  <c r="N9161" i="3"/>
  <c r="N9162" i="3"/>
  <c r="N9163" i="3"/>
  <c r="N9164" i="3"/>
  <c r="N9165" i="3"/>
  <c r="N9166" i="3"/>
  <c r="N9167" i="3"/>
  <c r="N9168" i="3"/>
  <c r="N9169" i="3"/>
  <c r="N9170" i="3"/>
  <c r="N9171" i="3"/>
  <c r="N9172" i="3"/>
  <c r="N9173" i="3"/>
  <c r="N9174" i="3"/>
  <c r="N9175" i="3"/>
  <c r="N9176" i="3"/>
  <c r="N9177" i="3"/>
  <c r="N9178" i="3"/>
  <c r="N9179" i="3"/>
  <c r="N9180" i="3"/>
  <c r="N9181" i="3"/>
  <c r="N9182" i="3"/>
  <c r="N9183" i="3"/>
  <c r="N9184" i="3"/>
  <c r="N9185" i="3"/>
  <c r="N9186" i="3"/>
  <c r="N9187" i="3"/>
  <c r="N9188" i="3"/>
  <c r="N9189" i="3"/>
  <c r="N9190" i="3"/>
  <c r="N9191" i="3"/>
  <c r="N9192" i="3"/>
  <c r="N9193" i="3"/>
  <c r="N9194" i="3"/>
  <c r="N9195" i="3"/>
  <c r="N9196" i="3"/>
  <c r="N9197" i="3"/>
  <c r="N9198" i="3"/>
  <c r="N9199" i="3"/>
  <c r="N9200" i="3"/>
  <c r="N9201" i="3"/>
  <c r="N9202" i="3"/>
  <c r="N9203" i="3"/>
  <c r="N9204" i="3"/>
  <c r="N9205" i="3"/>
  <c r="N9206" i="3"/>
  <c r="N9207" i="3"/>
  <c r="N9208" i="3"/>
  <c r="N9209" i="3"/>
  <c r="N9210" i="3"/>
  <c r="N9211" i="3"/>
  <c r="N9212" i="3"/>
  <c r="N9213" i="3"/>
  <c r="N9214" i="3"/>
  <c r="N9215" i="3"/>
  <c r="N9216" i="3"/>
  <c r="N9217" i="3"/>
  <c r="N9218" i="3"/>
  <c r="N9219" i="3"/>
  <c r="N9220" i="3"/>
  <c r="N9221" i="3"/>
  <c r="N9222" i="3"/>
  <c r="N9223" i="3"/>
  <c r="N9224" i="3"/>
  <c r="N9225" i="3"/>
  <c r="N9226" i="3"/>
  <c r="N9227" i="3"/>
  <c r="N9228" i="3"/>
  <c r="N9229" i="3"/>
  <c r="N9230" i="3"/>
  <c r="N9231" i="3"/>
  <c r="N9232" i="3"/>
  <c r="N9233" i="3"/>
  <c r="N9234" i="3"/>
  <c r="N9235" i="3"/>
  <c r="N9236" i="3"/>
  <c r="N9237" i="3"/>
  <c r="N9238" i="3"/>
  <c r="N9239" i="3"/>
  <c r="N9240" i="3"/>
  <c r="N9241" i="3"/>
  <c r="N9242" i="3"/>
  <c r="N9243" i="3"/>
  <c r="N9244" i="3"/>
  <c r="N9245" i="3"/>
  <c r="N9246" i="3"/>
  <c r="N9247" i="3"/>
  <c r="N9248" i="3"/>
  <c r="N9249" i="3"/>
  <c r="N9250" i="3"/>
  <c r="N9251" i="3"/>
  <c r="N9252" i="3"/>
  <c r="N9253" i="3"/>
  <c r="N9254" i="3"/>
  <c r="N9255" i="3"/>
  <c r="N9256" i="3"/>
  <c r="N9257" i="3"/>
  <c r="N9258" i="3"/>
  <c r="N9259" i="3"/>
  <c r="N9260" i="3"/>
  <c r="N9261" i="3"/>
  <c r="N9262" i="3"/>
  <c r="N9263" i="3"/>
  <c r="N9264" i="3"/>
  <c r="N9265" i="3"/>
  <c r="N9266" i="3"/>
  <c r="N9267" i="3"/>
  <c r="N9268" i="3"/>
  <c r="N9269" i="3"/>
  <c r="N9270" i="3"/>
  <c r="N9271" i="3"/>
  <c r="N9272" i="3"/>
  <c r="N9273" i="3"/>
  <c r="N9274" i="3"/>
  <c r="N9275" i="3"/>
  <c r="N9276" i="3"/>
  <c r="N9277" i="3"/>
  <c r="N9278" i="3"/>
  <c r="N9279" i="3"/>
  <c r="N9280" i="3"/>
  <c r="N9281" i="3"/>
  <c r="N9282" i="3"/>
  <c r="N9283" i="3"/>
  <c r="N9284" i="3"/>
  <c r="N9285" i="3"/>
  <c r="N9286" i="3"/>
  <c r="N9287" i="3"/>
  <c r="N9288" i="3"/>
  <c r="N9289" i="3"/>
  <c r="N9290" i="3"/>
  <c r="N9291" i="3"/>
  <c r="N9292" i="3"/>
  <c r="N9293" i="3"/>
  <c r="N9294" i="3"/>
  <c r="N9295" i="3"/>
  <c r="N9296" i="3"/>
  <c r="N9297" i="3"/>
  <c r="N9298" i="3"/>
  <c r="N9299" i="3"/>
  <c r="N9300" i="3"/>
  <c r="N9301" i="3"/>
  <c r="N9302" i="3"/>
  <c r="N9303" i="3"/>
  <c r="N9304" i="3"/>
  <c r="N9305" i="3"/>
  <c r="N9306" i="3"/>
  <c r="N9307" i="3"/>
  <c r="N9308" i="3"/>
  <c r="N9309" i="3"/>
  <c r="N9310" i="3"/>
  <c r="N9311" i="3"/>
  <c r="N9312" i="3"/>
  <c r="N9313" i="3"/>
  <c r="N9314" i="3"/>
  <c r="N9315" i="3"/>
  <c r="N9316" i="3"/>
  <c r="N9317" i="3"/>
  <c r="N9318" i="3"/>
  <c r="N9319" i="3"/>
  <c r="N9320" i="3"/>
  <c r="N9321" i="3"/>
  <c r="N9322" i="3"/>
  <c r="N9323" i="3"/>
  <c r="N9324" i="3"/>
  <c r="N9325" i="3"/>
  <c r="N9326" i="3"/>
  <c r="N9327" i="3"/>
  <c r="N9328" i="3"/>
  <c r="N9329" i="3"/>
  <c r="N9330" i="3"/>
  <c r="N9331" i="3"/>
  <c r="N9332" i="3"/>
  <c r="N9333" i="3"/>
  <c r="N9334" i="3"/>
  <c r="N9335" i="3"/>
  <c r="N9336" i="3"/>
  <c r="N9337" i="3"/>
  <c r="N9338" i="3"/>
  <c r="N9339" i="3"/>
  <c r="N9340" i="3"/>
  <c r="N9341" i="3"/>
  <c r="N9342" i="3"/>
  <c r="N9343" i="3"/>
  <c r="N9344" i="3"/>
  <c r="N9345" i="3"/>
  <c r="N9346" i="3"/>
  <c r="N9347" i="3"/>
  <c r="N9348" i="3"/>
  <c r="N9349" i="3"/>
  <c r="N9350" i="3"/>
  <c r="N9351" i="3"/>
  <c r="N9352" i="3"/>
  <c r="N9353" i="3"/>
  <c r="N9354" i="3"/>
  <c r="N9355" i="3"/>
  <c r="N9356" i="3"/>
  <c r="N9357" i="3"/>
  <c r="N9358" i="3"/>
  <c r="N9359" i="3"/>
  <c r="N9360" i="3"/>
  <c r="N9361" i="3"/>
  <c r="N9362" i="3"/>
  <c r="N9363" i="3"/>
  <c r="N9364" i="3"/>
  <c r="N9365" i="3"/>
  <c r="N9366" i="3"/>
  <c r="N9367" i="3"/>
  <c r="N9368" i="3"/>
  <c r="N9369" i="3"/>
  <c r="N9370" i="3"/>
  <c r="N9371" i="3"/>
  <c r="N9372" i="3"/>
  <c r="N9373" i="3"/>
  <c r="N9374" i="3"/>
  <c r="N9375" i="3"/>
  <c r="N9376" i="3"/>
  <c r="N9377" i="3"/>
  <c r="N9378" i="3"/>
  <c r="N9379" i="3"/>
  <c r="N9380" i="3"/>
  <c r="N9381" i="3"/>
  <c r="N9382" i="3"/>
  <c r="N9383" i="3"/>
  <c r="N9384" i="3"/>
  <c r="N9385" i="3"/>
  <c r="N9386" i="3"/>
  <c r="N9387" i="3"/>
  <c r="N9388" i="3"/>
  <c r="N9389" i="3"/>
  <c r="N9390" i="3"/>
  <c r="N9391" i="3"/>
  <c r="N9392" i="3"/>
  <c r="N9393" i="3"/>
  <c r="N9394" i="3"/>
  <c r="N9395" i="3"/>
  <c r="N9396" i="3"/>
  <c r="N9397" i="3"/>
  <c r="N9398" i="3"/>
  <c r="N9399" i="3"/>
  <c r="N9400" i="3"/>
  <c r="N9401" i="3"/>
  <c r="N9402" i="3"/>
  <c r="N9403" i="3"/>
  <c r="N9404" i="3"/>
  <c r="N9405" i="3"/>
  <c r="N9406" i="3"/>
  <c r="N9407" i="3"/>
  <c r="N9408" i="3"/>
  <c r="N9409" i="3"/>
  <c r="N9410" i="3"/>
  <c r="N9411" i="3"/>
  <c r="N9412" i="3"/>
  <c r="N9413" i="3"/>
  <c r="N9414" i="3"/>
  <c r="N9415" i="3"/>
  <c r="N9416" i="3"/>
  <c r="N9417" i="3"/>
  <c r="N9418" i="3"/>
  <c r="N9419" i="3"/>
  <c r="N9420" i="3"/>
  <c r="N9421" i="3"/>
  <c r="N9422" i="3"/>
  <c r="N9423" i="3"/>
  <c r="N9424" i="3"/>
  <c r="N9425" i="3"/>
  <c r="N9426" i="3"/>
  <c r="N9427" i="3"/>
  <c r="N9428" i="3"/>
  <c r="N9429" i="3"/>
  <c r="N9430" i="3"/>
  <c r="N9431" i="3"/>
  <c r="N9432" i="3"/>
  <c r="N9433" i="3"/>
  <c r="N9434" i="3"/>
  <c r="N9435" i="3"/>
  <c r="N9436" i="3"/>
  <c r="N9437" i="3"/>
  <c r="N9438" i="3"/>
  <c r="N9439" i="3"/>
  <c r="N9440" i="3"/>
  <c r="N9441" i="3"/>
  <c r="N9442" i="3"/>
  <c r="N9443" i="3"/>
  <c r="N9444" i="3"/>
  <c r="N9445" i="3"/>
  <c r="N9446" i="3"/>
  <c r="N9447" i="3"/>
  <c r="N9448" i="3"/>
  <c r="N9449" i="3"/>
  <c r="N9450" i="3"/>
  <c r="N9451" i="3"/>
  <c r="N9452" i="3"/>
  <c r="N9453" i="3"/>
  <c r="N9454" i="3"/>
  <c r="N9455" i="3"/>
  <c r="N9456" i="3"/>
  <c r="N9457" i="3"/>
  <c r="N9458" i="3"/>
  <c r="N9459" i="3"/>
  <c r="N9460" i="3"/>
  <c r="N9461" i="3"/>
  <c r="N9462" i="3"/>
  <c r="N9463" i="3"/>
  <c r="N9464" i="3"/>
  <c r="N9465" i="3"/>
  <c r="N9466" i="3"/>
  <c r="N9467" i="3"/>
  <c r="N9468" i="3"/>
  <c r="N9469" i="3"/>
  <c r="N9470" i="3"/>
  <c r="N9471" i="3"/>
  <c r="N9472" i="3"/>
  <c r="N9473" i="3"/>
  <c r="N9474" i="3"/>
  <c r="N9475" i="3"/>
  <c r="N9476" i="3"/>
  <c r="N9477" i="3"/>
  <c r="N9478" i="3"/>
  <c r="N9479" i="3"/>
  <c r="N9480" i="3"/>
  <c r="N9481" i="3"/>
  <c r="N9482" i="3"/>
  <c r="N9483" i="3"/>
  <c r="N9484" i="3"/>
  <c r="N9485" i="3"/>
  <c r="N9486" i="3"/>
  <c r="N9487" i="3"/>
  <c r="N9488" i="3"/>
  <c r="N9489" i="3"/>
  <c r="N9490" i="3"/>
  <c r="N9491" i="3"/>
  <c r="N9492" i="3"/>
  <c r="N9493" i="3"/>
  <c r="N9494" i="3"/>
  <c r="N9495" i="3"/>
  <c r="N9496" i="3"/>
  <c r="N9497" i="3"/>
  <c r="N9498" i="3"/>
  <c r="N9499" i="3"/>
  <c r="N9500" i="3"/>
  <c r="N9501" i="3"/>
  <c r="N9502" i="3"/>
  <c r="N9503" i="3"/>
  <c r="N9504" i="3"/>
  <c r="N9505" i="3"/>
  <c r="N9506" i="3"/>
  <c r="N9507" i="3"/>
  <c r="N9508" i="3"/>
  <c r="N9509" i="3"/>
  <c r="N9510" i="3"/>
  <c r="N9511" i="3"/>
  <c r="N9512" i="3"/>
  <c r="N9513" i="3"/>
  <c r="N9514" i="3"/>
  <c r="N9515" i="3"/>
  <c r="N9516" i="3"/>
  <c r="N9517" i="3"/>
  <c r="N9518" i="3"/>
  <c r="N9519" i="3"/>
  <c r="N9520" i="3"/>
  <c r="N9521" i="3"/>
  <c r="N9522" i="3"/>
  <c r="N9523" i="3"/>
  <c r="N9524" i="3"/>
  <c r="N9525" i="3"/>
  <c r="N9526" i="3"/>
  <c r="N9527" i="3"/>
  <c r="N9528" i="3"/>
  <c r="N9529" i="3"/>
  <c r="N9530" i="3"/>
  <c r="N9531" i="3"/>
  <c r="N9532" i="3"/>
  <c r="N9533" i="3"/>
  <c r="N9534" i="3"/>
  <c r="N9535" i="3"/>
  <c r="N9536" i="3"/>
  <c r="N9537" i="3"/>
  <c r="N9538" i="3"/>
  <c r="N9539" i="3"/>
  <c r="N9540" i="3"/>
  <c r="N9541" i="3"/>
  <c r="N9542" i="3"/>
  <c r="N9543" i="3"/>
  <c r="N9544" i="3"/>
  <c r="N9545" i="3"/>
  <c r="N9546" i="3"/>
  <c r="N9547" i="3"/>
  <c r="N9548" i="3"/>
  <c r="N9549" i="3"/>
  <c r="N9550" i="3"/>
  <c r="N9551" i="3"/>
  <c r="N9552" i="3"/>
  <c r="N9553" i="3"/>
  <c r="N9554" i="3"/>
  <c r="N9555" i="3"/>
  <c r="N9556" i="3"/>
  <c r="N9557" i="3"/>
  <c r="N9558" i="3"/>
  <c r="N9559" i="3"/>
  <c r="N9560" i="3"/>
  <c r="N9561" i="3"/>
  <c r="N9562" i="3"/>
  <c r="N9563" i="3"/>
  <c r="N9564" i="3"/>
  <c r="N9565" i="3"/>
  <c r="N9566" i="3"/>
  <c r="N9567" i="3"/>
  <c r="N9568" i="3"/>
  <c r="N9569" i="3"/>
  <c r="N9570" i="3"/>
  <c r="N9571" i="3"/>
  <c r="N9572" i="3"/>
  <c r="N9573" i="3"/>
  <c r="N9574" i="3"/>
  <c r="N9575" i="3"/>
  <c r="N9576" i="3"/>
  <c r="N9577" i="3"/>
  <c r="N9578" i="3"/>
  <c r="N9579" i="3"/>
  <c r="N9580" i="3"/>
  <c r="N9581" i="3"/>
  <c r="N9582" i="3"/>
  <c r="N9583" i="3"/>
  <c r="N9584" i="3"/>
  <c r="N9585" i="3"/>
  <c r="N9586" i="3"/>
  <c r="N9587" i="3"/>
  <c r="N9588" i="3"/>
  <c r="N9589" i="3"/>
  <c r="N9590" i="3"/>
  <c r="N9591" i="3"/>
  <c r="N9592" i="3"/>
  <c r="N9593" i="3"/>
  <c r="N9594" i="3"/>
  <c r="N9595" i="3"/>
  <c r="N9596" i="3"/>
  <c r="N9597" i="3"/>
  <c r="N9598" i="3"/>
  <c r="N9599" i="3"/>
  <c r="N9600" i="3"/>
  <c r="N9601" i="3"/>
  <c r="N9602" i="3"/>
  <c r="N9603" i="3"/>
  <c r="N9604" i="3"/>
  <c r="N9605" i="3"/>
  <c r="N9606" i="3"/>
  <c r="N9607" i="3"/>
  <c r="N9608" i="3"/>
  <c r="N9609" i="3"/>
  <c r="N9610" i="3"/>
  <c r="N9611" i="3"/>
  <c r="N9612" i="3"/>
  <c r="N9613" i="3"/>
  <c r="N9614" i="3"/>
  <c r="N9615" i="3"/>
  <c r="N9616" i="3"/>
  <c r="N9617" i="3"/>
  <c r="N9618" i="3"/>
  <c r="N9619" i="3"/>
  <c r="N9620" i="3"/>
  <c r="N9621" i="3"/>
  <c r="N9622" i="3"/>
  <c r="N9623" i="3"/>
  <c r="N9624" i="3"/>
  <c r="N9625" i="3"/>
  <c r="N9626" i="3"/>
  <c r="N9627" i="3"/>
  <c r="N9628" i="3"/>
  <c r="N9629" i="3"/>
  <c r="N9630" i="3"/>
  <c r="N9631" i="3"/>
  <c r="N9632" i="3"/>
  <c r="N9633" i="3"/>
  <c r="N9634" i="3"/>
  <c r="N9635" i="3"/>
  <c r="N9636" i="3"/>
  <c r="N9637" i="3"/>
  <c r="N9638" i="3"/>
  <c r="N9639" i="3"/>
  <c r="N9640" i="3"/>
  <c r="N9641" i="3"/>
  <c r="N9642" i="3"/>
  <c r="N9643" i="3"/>
  <c r="N9644" i="3"/>
  <c r="N9645" i="3"/>
  <c r="N9646" i="3"/>
  <c r="N9647" i="3"/>
  <c r="N9648" i="3"/>
  <c r="N9649" i="3"/>
  <c r="N9650" i="3"/>
  <c r="N9651" i="3"/>
  <c r="N9652" i="3"/>
  <c r="N9653" i="3"/>
  <c r="N9654" i="3"/>
  <c r="N9655" i="3"/>
  <c r="N9656" i="3"/>
  <c r="N9657" i="3"/>
  <c r="N9658" i="3"/>
  <c r="N9659" i="3"/>
  <c r="N9660" i="3"/>
  <c r="N9661" i="3"/>
  <c r="N9662" i="3"/>
  <c r="N9663" i="3"/>
  <c r="N9664" i="3"/>
  <c r="N9665" i="3"/>
  <c r="N9666" i="3"/>
  <c r="N9667" i="3"/>
  <c r="N9668" i="3"/>
  <c r="N9669" i="3"/>
  <c r="N9670" i="3"/>
  <c r="N9671" i="3"/>
  <c r="N9672" i="3"/>
  <c r="N9673" i="3"/>
  <c r="N9674" i="3"/>
  <c r="N9675" i="3"/>
  <c r="N9676" i="3"/>
  <c r="N9677" i="3"/>
  <c r="N9678" i="3"/>
  <c r="N9679" i="3"/>
  <c r="N9680" i="3"/>
  <c r="N9681" i="3"/>
  <c r="N9682" i="3"/>
  <c r="N9683" i="3"/>
  <c r="N9684" i="3"/>
  <c r="N9685" i="3"/>
  <c r="N9686" i="3"/>
  <c r="N9687" i="3"/>
  <c r="N9688" i="3"/>
  <c r="N9689" i="3"/>
  <c r="N9690" i="3"/>
  <c r="N9691" i="3"/>
  <c r="N9692" i="3"/>
  <c r="N9693" i="3"/>
  <c r="N9694" i="3"/>
  <c r="N9695" i="3"/>
  <c r="N9696" i="3"/>
  <c r="N9697" i="3"/>
  <c r="N9698" i="3"/>
  <c r="N9699" i="3"/>
  <c r="N9700" i="3"/>
  <c r="N9701" i="3"/>
  <c r="N9702" i="3"/>
  <c r="N9703" i="3"/>
  <c r="N9704" i="3"/>
  <c r="N9705" i="3"/>
  <c r="N9706" i="3"/>
  <c r="N9707" i="3"/>
  <c r="N9708" i="3"/>
  <c r="N9709" i="3"/>
  <c r="N9710" i="3"/>
  <c r="N9711" i="3"/>
  <c r="N9712" i="3"/>
  <c r="N9713" i="3"/>
  <c r="N9714" i="3"/>
  <c r="N9715" i="3"/>
  <c r="N9716" i="3"/>
  <c r="N9717" i="3"/>
  <c r="N9718" i="3"/>
  <c r="N9719" i="3"/>
  <c r="N9720" i="3"/>
  <c r="N9721" i="3"/>
  <c r="N9722" i="3"/>
  <c r="N9723" i="3"/>
  <c r="N9724" i="3"/>
  <c r="N9725" i="3"/>
  <c r="N9726" i="3"/>
  <c r="N9727" i="3"/>
  <c r="N9728" i="3"/>
  <c r="N9729" i="3"/>
  <c r="N9730" i="3"/>
  <c r="N9731" i="3"/>
  <c r="N9732" i="3"/>
  <c r="N9733" i="3"/>
  <c r="N9734" i="3"/>
  <c r="N9735" i="3"/>
  <c r="N9736" i="3"/>
  <c r="N9737" i="3"/>
  <c r="N9738" i="3"/>
  <c r="N9739" i="3"/>
  <c r="N9740" i="3"/>
  <c r="N9741" i="3"/>
  <c r="N9742" i="3"/>
  <c r="N9743" i="3"/>
  <c r="N9744" i="3"/>
  <c r="N9745" i="3"/>
  <c r="N9746" i="3"/>
  <c r="N9747" i="3"/>
  <c r="N9748" i="3"/>
  <c r="N9749" i="3"/>
  <c r="N9750" i="3"/>
  <c r="N9751" i="3"/>
  <c r="N9752" i="3"/>
  <c r="N9753" i="3"/>
  <c r="N9754" i="3"/>
  <c r="N9755" i="3"/>
  <c r="N9756" i="3"/>
  <c r="N9757" i="3"/>
  <c r="N9758" i="3"/>
  <c r="N9759" i="3"/>
  <c r="N9760" i="3"/>
  <c r="N9761" i="3"/>
  <c r="N9762" i="3"/>
  <c r="N9763" i="3"/>
  <c r="N9764" i="3"/>
  <c r="N9765" i="3"/>
  <c r="N9766" i="3"/>
  <c r="N9767" i="3"/>
  <c r="N9768" i="3"/>
  <c r="N9769" i="3"/>
  <c r="N9770" i="3"/>
  <c r="N9771" i="3"/>
  <c r="N9772" i="3"/>
  <c r="N9773" i="3"/>
  <c r="N9774" i="3"/>
  <c r="N9775" i="3"/>
  <c r="N9776" i="3"/>
  <c r="N9777" i="3"/>
  <c r="N9778" i="3"/>
  <c r="N9779" i="3"/>
  <c r="N9780" i="3"/>
  <c r="N9781" i="3"/>
  <c r="N9782" i="3"/>
  <c r="N9783" i="3"/>
  <c r="N9784" i="3"/>
  <c r="N9785" i="3"/>
  <c r="N9786" i="3"/>
  <c r="N9787" i="3"/>
  <c r="N9788" i="3"/>
  <c r="N9789" i="3"/>
  <c r="N9790" i="3"/>
  <c r="N9791" i="3"/>
  <c r="N9792" i="3"/>
  <c r="N9793" i="3"/>
  <c r="N9794" i="3"/>
  <c r="N9795" i="3"/>
  <c r="N9796" i="3"/>
  <c r="N9797" i="3"/>
  <c r="N9798" i="3"/>
  <c r="N9799" i="3"/>
  <c r="N9800" i="3"/>
  <c r="N9801" i="3"/>
  <c r="N9802" i="3"/>
  <c r="N9803" i="3"/>
  <c r="N9804" i="3"/>
  <c r="N9805" i="3"/>
  <c r="N9806" i="3"/>
  <c r="N9807" i="3"/>
  <c r="N9808" i="3"/>
  <c r="N9809" i="3"/>
  <c r="N9810" i="3"/>
  <c r="N9811" i="3"/>
  <c r="N9812" i="3"/>
  <c r="N9813" i="3"/>
  <c r="N9814" i="3"/>
  <c r="N9815" i="3"/>
  <c r="N9816" i="3"/>
  <c r="N9817" i="3"/>
  <c r="N9818" i="3"/>
  <c r="N9819" i="3"/>
  <c r="N9820" i="3"/>
  <c r="N9821" i="3"/>
  <c r="N9822" i="3"/>
  <c r="N9823" i="3"/>
  <c r="N9824" i="3"/>
  <c r="N9825" i="3"/>
  <c r="N9826" i="3"/>
  <c r="N9827" i="3"/>
  <c r="N9828" i="3"/>
  <c r="N9829" i="3"/>
  <c r="N9830" i="3"/>
  <c r="N9831" i="3"/>
  <c r="N9832" i="3"/>
  <c r="N9833" i="3"/>
  <c r="N9834" i="3"/>
  <c r="N9835" i="3"/>
  <c r="N9836" i="3"/>
  <c r="N9837" i="3"/>
  <c r="N9838" i="3"/>
  <c r="N9839" i="3"/>
  <c r="N9840" i="3"/>
  <c r="N9841" i="3"/>
  <c r="N9842" i="3"/>
  <c r="N9843" i="3"/>
  <c r="N9844" i="3"/>
  <c r="N9845" i="3"/>
  <c r="N9846" i="3"/>
  <c r="N9847" i="3"/>
  <c r="N9848" i="3"/>
  <c r="N9849" i="3"/>
  <c r="N9850" i="3"/>
  <c r="N9851" i="3"/>
  <c r="N9852" i="3"/>
  <c r="N9853" i="3"/>
  <c r="N9854" i="3"/>
  <c r="N9855" i="3"/>
  <c r="N9856" i="3"/>
  <c r="N9857" i="3"/>
  <c r="N9858" i="3"/>
  <c r="N9859" i="3"/>
  <c r="N9860" i="3"/>
  <c r="N9861" i="3"/>
  <c r="N9862" i="3"/>
  <c r="N9863" i="3"/>
  <c r="N9864" i="3"/>
  <c r="N9865" i="3"/>
  <c r="N9866" i="3"/>
  <c r="N9867" i="3"/>
  <c r="N9868" i="3"/>
  <c r="N9869" i="3"/>
  <c r="N9870" i="3"/>
  <c r="N9871" i="3"/>
  <c r="N9872" i="3"/>
  <c r="N9873" i="3"/>
  <c r="N9874" i="3"/>
  <c r="N9875" i="3"/>
  <c r="N9876" i="3"/>
  <c r="N9877" i="3"/>
  <c r="N9878" i="3"/>
  <c r="N9879" i="3"/>
  <c r="N9880" i="3"/>
  <c r="N9881" i="3"/>
  <c r="N9882" i="3"/>
  <c r="N9883" i="3"/>
  <c r="N9884" i="3"/>
  <c r="N9885" i="3"/>
  <c r="N9886" i="3"/>
  <c r="N9887" i="3"/>
  <c r="N9888" i="3"/>
  <c r="N9889" i="3"/>
  <c r="N9890" i="3"/>
  <c r="N9891" i="3"/>
  <c r="N9892" i="3"/>
  <c r="N9893" i="3"/>
  <c r="N9894" i="3"/>
  <c r="N9895" i="3"/>
  <c r="N9896" i="3"/>
  <c r="N9897" i="3"/>
  <c r="N9898" i="3"/>
  <c r="N9899" i="3"/>
  <c r="N9900" i="3"/>
  <c r="N9901" i="3"/>
  <c r="N9902" i="3"/>
  <c r="N9903" i="3"/>
  <c r="N9904" i="3"/>
  <c r="N9905" i="3"/>
  <c r="N9906" i="3"/>
  <c r="N9907" i="3"/>
  <c r="N9908" i="3"/>
  <c r="N9909" i="3"/>
  <c r="N9910" i="3"/>
  <c r="N9911" i="3"/>
  <c r="N9912" i="3"/>
  <c r="N9913" i="3"/>
  <c r="N9914" i="3"/>
  <c r="N9915" i="3"/>
  <c r="N9916" i="3"/>
  <c r="N9917" i="3"/>
  <c r="N9918" i="3"/>
  <c r="N9919" i="3"/>
  <c r="N9920" i="3"/>
  <c r="N9921" i="3"/>
  <c r="N9922" i="3"/>
  <c r="N9923" i="3"/>
  <c r="N9924" i="3"/>
  <c r="N9925" i="3"/>
  <c r="N9926" i="3"/>
  <c r="N9927" i="3"/>
  <c r="N9928" i="3"/>
  <c r="N9929" i="3"/>
  <c r="N9930" i="3"/>
  <c r="N9931" i="3"/>
  <c r="N9932" i="3"/>
  <c r="N9933" i="3"/>
  <c r="N9934" i="3"/>
  <c r="N9935" i="3"/>
  <c r="N9936" i="3"/>
  <c r="N9937" i="3"/>
  <c r="N9938" i="3"/>
  <c r="N9939" i="3"/>
  <c r="N9940" i="3"/>
  <c r="N9941" i="3"/>
  <c r="N9942" i="3"/>
  <c r="N9943" i="3"/>
  <c r="N9944" i="3"/>
  <c r="N9945" i="3"/>
  <c r="N9946" i="3"/>
  <c r="N9947" i="3"/>
  <c r="N9948" i="3"/>
  <c r="N9949" i="3"/>
  <c r="N9950" i="3"/>
  <c r="N9951" i="3"/>
  <c r="N9952" i="3"/>
  <c r="N9953" i="3"/>
  <c r="N9954" i="3"/>
  <c r="N9955" i="3"/>
  <c r="N9956" i="3"/>
  <c r="N9957" i="3"/>
  <c r="N9958" i="3"/>
  <c r="N9959" i="3"/>
  <c r="N9960" i="3"/>
  <c r="N9961" i="3"/>
  <c r="N9962" i="3"/>
  <c r="N9963" i="3"/>
  <c r="N9964" i="3"/>
  <c r="N9965" i="3"/>
  <c r="N9966" i="3"/>
  <c r="N9967" i="3"/>
  <c r="N9968" i="3"/>
  <c r="N9969" i="3"/>
  <c r="N9970" i="3"/>
  <c r="N9971" i="3"/>
  <c r="N9972" i="3"/>
  <c r="N9973" i="3"/>
  <c r="N9974" i="3"/>
  <c r="N9975" i="3"/>
  <c r="N9976" i="3"/>
  <c r="N9977" i="3"/>
  <c r="N9978" i="3"/>
  <c r="N9979" i="3"/>
  <c r="N9980" i="3"/>
  <c r="N9981" i="3"/>
  <c r="N9982" i="3"/>
  <c r="N9983" i="3"/>
  <c r="N9984" i="3"/>
  <c r="N9985" i="3"/>
  <c r="N9986" i="3"/>
  <c r="N9987" i="3"/>
  <c r="N9988" i="3"/>
  <c r="N9989" i="3"/>
  <c r="N9990" i="3"/>
  <c r="N9991" i="3"/>
  <c r="N9992" i="3"/>
  <c r="N9993" i="3"/>
  <c r="N9994" i="3"/>
  <c r="N9995" i="3"/>
  <c r="N9996" i="3"/>
  <c r="N9997" i="3"/>
  <c r="N9998" i="3"/>
  <c r="N9999" i="3"/>
  <c r="N10000" i="3"/>
  <c r="N10001" i="3"/>
  <c r="N10002" i="3"/>
  <c r="N10003" i="3"/>
  <c r="N10004" i="3"/>
  <c r="N10005" i="3"/>
  <c r="N10006" i="3"/>
  <c r="N10007" i="3"/>
  <c r="N10008" i="3"/>
  <c r="N10009" i="3"/>
  <c r="N10010" i="3"/>
  <c r="N10011" i="3"/>
  <c r="N10012" i="3"/>
  <c r="N10013" i="3"/>
  <c r="N10014" i="3"/>
  <c r="N10015" i="3"/>
  <c r="N10016" i="3"/>
  <c r="N10017" i="3"/>
  <c r="N10018" i="3"/>
  <c r="N10019" i="3"/>
  <c r="N10020" i="3"/>
  <c r="N10021" i="3"/>
  <c r="N10022" i="3"/>
  <c r="N10023" i="3"/>
  <c r="N10024" i="3"/>
  <c r="N10025" i="3"/>
  <c r="N10026" i="3"/>
  <c r="N10027" i="3"/>
  <c r="N10028" i="3"/>
  <c r="N10029" i="3"/>
  <c r="N10030" i="3"/>
  <c r="N10031" i="3"/>
  <c r="N10032" i="3"/>
  <c r="N10033" i="3"/>
  <c r="N10034" i="3"/>
  <c r="N10035" i="3"/>
  <c r="N10036" i="3"/>
  <c r="N10037" i="3"/>
  <c r="N10038" i="3"/>
  <c r="N10039" i="3"/>
  <c r="N10040" i="3"/>
  <c r="N10041" i="3"/>
  <c r="N10042" i="3"/>
  <c r="N10043" i="3"/>
  <c r="N10044" i="3"/>
  <c r="N10045" i="3"/>
  <c r="N10046" i="3"/>
  <c r="N10047" i="3"/>
  <c r="N10048" i="3"/>
  <c r="N10049" i="3"/>
  <c r="N10050" i="3"/>
  <c r="N10051" i="3"/>
  <c r="N10052" i="3"/>
  <c r="N10053" i="3"/>
  <c r="N10054" i="3"/>
  <c r="N10055" i="3"/>
  <c r="N10056" i="3"/>
  <c r="N10057" i="3"/>
  <c r="N10058" i="3"/>
  <c r="N10059" i="3"/>
  <c r="N10060" i="3"/>
  <c r="N10061" i="3"/>
  <c r="N10062" i="3"/>
  <c r="N10063" i="3"/>
  <c r="N10064" i="3"/>
  <c r="N10065" i="3"/>
  <c r="N10066" i="3"/>
  <c r="N10067" i="3"/>
  <c r="N10068" i="3"/>
  <c r="N10069" i="3"/>
  <c r="N10070" i="3"/>
  <c r="N10071" i="3"/>
  <c r="N10072" i="3"/>
  <c r="N10073" i="3"/>
  <c r="N10074" i="3"/>
  <c r="N10075" i="3"/>
  <c r="N10076" i="3"/>
  <c r="N10077" i="3"/>
  <c r="N10078" i="3"/>
  <c r="N10079" i="3"/>
  <c r="N10080" i="3"/>
  <c r="N10081" i="3"/>
  <c r="N10082" i="3"/>
  <c r="N10083" i="3"/>
  <c r="N10084" i="3"/>
  <c r="N10085" i="3"/>
  <c r="N10086" i="3"/>
  <c r="N10087" i="3"/>
  <c r="N10088" i="3"/>
  <c r="N10089" i="3"/>
  <c r="N10090" i="3"/>
  <c r="N10091" i="3"/>
  <c r="N10092" i="3"/>
  <c r="N10093" i="3"/>
  <c r="N10094" i="3"/>
  <c r="N10095" i="3"/>
  <c r="N10096" i="3"/>
  <c r="N10097" i="3"/>
  <c r="N10098" i="3"/>
  <c r="N10099" i="3"/>
  <c r="N10100" i="3"/>
  <c r="N10101" i="3"/>
  <c r="N10102" i="3"/>
  <c r="N10103" i="3"/>
  <c r="N10104" i="3"/>
  <c r="N10105" i="3"/>
  <c r="N10106" i="3"/>
  <c r="N10107" i="3"/>
  <c r="N10108" i="3"/>
  <c r="N10109" i="3"/>
  <c r="N10110" i="3"/>
  <c r="N10111" i="3"/>
  <c r="N10112" i="3"/>
  <c r="N10113" i="3"/>
  <c r="N10114" i="3"/>
  <c r="N10115" i="3"/>
  <c r="N10116" i="3"/>
  <c r="N10117" i="3"/>
  <c r="N10118" i="3"/>
  <c r="N10119" i="3"/>
  <c r="N10120" i="3"/>
  <c r="N10121" i="3"/>
  <c r="N10122" i="3"/>
  <c r="N10123" i="3"/>
  <c r="N10124" i="3"/>
  <c r="N10125" i="3"/>
  <c r="N10126" i="3"/>
  <c r="N10127" i="3"/>
  <c r="N10128" i="3"/>
  <c r="N10129" i="3"/>
  <c r="N10130" i="3"/>
  <c r="N10131" i="3"/>
  <c r="N10132" i="3"/>
  <c r="N10133" i="3"/>
  <c r="N10134" i="3"/>
  <c r="N10135" i="3"/>
  <c r="N10136" i="3"/>
  <c r="N10137" i="3"/>
  <c r="N10138" i="3"/>
  <c r="N10139" i="3"/>
  <c r="N10140" i="3"/>
  <c r="N10141" i="3"/>
  <c r="N10142" i="3"/>
  <c r="N10143" i="3"/>
  <c r="N10144" i="3"/>
  <c r="N10145" i="3"/>
  <c r="N10146" i="3"/>
  <c r="N10147" i="3"/>
  <c r="N10148" i="3"/>
  <c r="N10149" i="3"/>
  <c r="N10150" i="3"/>
  <c r="N10151" i="3"/>
  <c r="N10152" i="3"/>
  <c r="N10153" i="3"/>
  <c r="N10154" i="3"/>
  <c r="N10155" i="3"/>
  <c r="N10156" i="3"/>
  <c r="N10157" i="3"/>
  <c r="N10158" i="3"/>
  <c r="N10159" i="3"/>
  <c r="N10160" i="3"/>
  <c r="N10161" i="3"/>
  <c r="N10162" i="3"/>
  <c r="N10163" i="3"/>
  <c r="N10164" i="3"/>
  <c r="N10165" i="3"/>
  <c r="N10166" i="3"/>
  <c r="N10167" i="3"/>
  <c r="N10168" i="3"/>
  <c r="N10169" i="3"/>
  <c r="N10170" i="3"/>
  <c r="N10171" i="3"/>
  <c r="N10172" i="3"/>
  <c r="N10173" i="3"/>
  <c r="N10174" i="3"/>
  <c r="N10175" i="3"/>
  <c r="N10176" i="3"/>
  <c r="N10177" i="3"/>
  <c r="N10178" i="3"/>
  <c r="N10179" i="3"/>
  <c r="N10180" i="3"/>
  <c r="N10181" i="3"/>
  <c r="N10182" i="3"/>
  <c r="N10183" i="3"/>
  <c r="N10184" i="3"/>
  <c r="N10185" i="3"/>
  <c r="N10186" i="3"/>
  <c r="N10187" i="3"/>
  <c r="N10188" i="3"/>
  <c r="N10189" i="3"/>
  <c r="N10190" i="3"/>
  <c r="N10191" i="3"/>
  <c r="N10192" i="3"/>
  <c r="N10193" i="3"/>
  <c r="N10194" i="3"/>
  <c r="N10195" i="3"/>
  <c r="N10196" i="3"/>
  <c r="N10197" i="3"/>
  <c r="N10198" i="3"/>
  <c r="N10199" i="3"/>
  <c r="N10200" i="3"/>
  <c r="N10201" i="3"/>
  <c r="N10202" i="3"/>
  <c r="N10203" i="3"/>
  <c r="N10204" i="3"/>
  <c r="N10205" i="3"/>
  <c r="N10206" i="3"/>
  <c r="N10207" i="3"/>
  <c r="N10208" i="3"/>
  <c r="N10209" i="3"/>
  <c r="N10210" i="3"/>
  <c r="N10211" i="3"/>
  <c r="N10212" i="3"/>
  <c r="N10213" i="3"/>
  <c r="N10214" i="3"/>
  <c r="N10215" i="3"/>
  <c r="N10216" i="3"/>
  <c r="N10217" i="3"/>
  <c r="N10218" i="3"/>
  <c r="N10219" i="3"/>
  <c r="N10220" i="3"/>
  <c r="N10221" i="3"/>
  <c r="N10222" i="3"/>
  <c r="N10223" i="3"/>
  <c r="N10224" i="3"/>
  <c r="N10225" i="3"/>
  <c r="N10226" i="3"/>
  <c r="N10227" i="3"/>
  <c r="N10228" i="3"/>
  <c r="N10229" i="3"/>
  <c r="N10230" i="3"/>
  <c r="N10231" i="3"/>
  <c r="N10232" i="3"/>
  <c r="N10233" i="3"/>
  <c r="N10234" i="3"/>
  <c r="N10235" i="3"/>
  <c r="N10236" i="3"/>
  <c r="N10237" i="3"/>
  <c r="N10238" i="3"/>
  <c r="N10239" i="3"/>
  <c r="N10240" i="3"/>
  <c r="N10241" i="3"/>
  <c r="N10242" i="3"/>
  <c r="N10243" i="3"/>
  <c r="N10244" i="3"/>
  <c r="N10245" i="3"/>
  <c r="N10246" i="3"/>
  <c r="N10247" i="3"/>
  <c r="N10248" i="3"/>
  <c r="N10249" i="3"/>
  <c r="N10250" i="3"/>
  <c r="N10251" i="3"/>
  <c r="N10252" i="3"/>
  <c r="N10253" i="3"/>
  <c r="N10254" i="3"/>
  <c r="N10255" i="3"/>
  <c r="N10256" i="3"/>
  <c r="N10257" i="3"/>
  <c r="N10258" i="3"/>
  <c r="N10259" i="3"/>
  <c r="N10260" i="3"/>
  <c r="N10261" i="3"/>
  <c r="N10262" i="3"/>
  <c r="N10263" i="3"/>
  <c r="N10264" i="3"/>
  <c r="N10265" i="3"/>
  <c r="N10266" i="3"/>
  <c r="N10267" i="3"/>
  <c r="N10268" i="3"/>
  <c r="N10269" i="3"/>
  <c r="N10270" i="3"/>
  <c r="N10271" i="3"/>
  <c r="N10272" i="3"/>
  <c r="N10273" i="3"/>
  <c r="N10274" i="3"/>
  <c r="N10275" i="3"/>
  <c r="N10276" i="3"/>
  <c r="N10277" i="3"/>
  <c r="N10278" i="3"/>
  <c r="N10279" i="3"/>
  <c r="N10280" i="3"/>
  <c r="N10281" i="3"/>
  <c r="N10282" i="3"/>
  <c r="N10283" i="3"/>
  <c r="N10284" i="3"/>
  <c r="N10285" i="3"/>
  <c r="N10286" i="3"/>
  <c r="N10287" i="3"/>
  <c r="N10288" i="3"/>
  <c r="N10289" i="3"/>
  <c r="N10290" i="3"/>
  <c r="N10291" i="3"/>
  <c r="N10292" i="3"/>
  <c r="N10293" i="3"/>
  <c r="N10294" i="3"/>
  <c r="N10295" i="3"/>
  <c r="N10296" i="3"/>
  <c r="N10297" i="3"/>
  <c r="N10298" i="3"/>
  <c r="N10299" i="3"/>
  <c r="N10300" i="3"/>
  <c r="N10301" i="3"/>
  <c r="N10302" i="3"/>
  <c r="N10303" i="3"/>
  <c r="N10304" i="3"/>
  <c r="N10305" i="3"/>
  <c r="N10306" i="3"/>
  <c r="N10307" i="3"/>
  <c r="N10308" i="3"/>
  <c r="N10309" i="3"/>
  <c r="N10310" i="3"/>
  <c r="N10311" i="3"/>
  <c r="N10312" i="3"/>
  <c r="N10313" i="3"/>
  <c r="N10314" i="3"/>
  <c r="N10315" i="3"/>
  <c r="N10316" i="3"/>
  <c r="N10317" i="3"/>
  <c r="N10318" i="3"/>
  <c r="N10319" i="3"/>
  <c r="N10320" i="3"/>
  <c r="N10321" i="3"/>
  <c r="N10322" i="3"/>
  <c r="N10323" i="3"/>
  <c r="N10324" i="3"/>
  <c r="N10325" i="3"/>
  <c r="N10326" i="3"/>
  <c r="N10327" i="3"/>
  <c r="N10328" i="3"/>
  <c r="N10329" i="3"/>
  <c r="N10330" i="3"/>
  <c r="N10331" i="3"/>
  <c r="N10332" i="3"/>
  <c r="N10333" i="3"/>
  <c r="N10334" i="3"/>
  <c r="N10335" i="3"/>
  <c r="N10336" i="3"/>
  <c r="N10337" i="3"/>
  <c r="N10338" i="3"/>
  <c r="N10339" i="3"/>
  <c r="N10340" i="3"/>
  <c r="N10341" i="3"/>
  <c r="N10342" i="3"/>
  <c r="N10343" i="3"/>
  <c r="N10344" i="3"/>
  <c r="N10345" i="3"/>
  <c r="N10346" i="3"/>
  <c r="N10347" i="3"/>
  <c r="N10348" i="3"/>
  <c r="N10349" i="3"/>
  <c r="N10350" i="3"/>
  <c r="N10351" i="3"/>
  <c r="N10352" i="3"/>
  <c r="N10353" i="3"/>
  <c r="N10354" i="3"/>
  <c r="N10355" i="3"/>
  <c r="N10356" i="3"/>
  <c r="N10357" i="3"/>
  <c r="N10358" i="3"/>
  <c r="N10359" i="3"/>
  <c r="N10360" i="3"/>
  <c r="N10361" i="3"/>
  <c r="N10362" i="3"/>
  <c r="N10363" i="3"/>
  <c r="N10364" i="3"/>
  <c r="N10365" i="3"/>
  <c r="N10366" i="3"/>
  <c r="N10367" i="3"/>
  <c r="N10368" i="3"/>
  <c r="N10369" i="3"/>
  <c r="N10370" i="3"/>
  <c r="N10371" i="3"/>
  <c r="N10372" i="3"/>
  <c r="N10373" i="3"/>
  <c r="N10374" i="3"/>
  <c r="N10375" i="3"/>
  <c r="N10376" i="3"/>
  <c r="N10377" i="3"/>
  <c r="N10378" i="3"/>
  <c r="N10379" i="3"/>
  <c r="N10380" i="3"/>
  <c r="N10381" i="3"/>
  <c r="N10382" i="3"/>
  <c r="N10383" i="3"/>
  <c r="N10384" i="3"/>
  <c r="N10385" i="3"/>
  <c r="N10386" i="3"/>
  <c r="N10387" i="3"/>
  <c r="N10388" i="3"/>
  <c r="N10389" i="3"/>
  <c r="N10390" i="3"/>
  <c r="N10391" i="3"/>
  <c r="N10392" i="3"/>
  <c r="N10393" i="3"/>
  <c r="N10394" i="3"/>
  <c r="N10395" i="3"/>
  <c r="N10396" i="3"/>
  <c r="N10397" i="3"/>
  <c r="N10398" i="3"/>
  <c r="N10399" i="3"/>
  <c r="N10400" i="3"/>
  <c r="N10401" i="3"/>
  <c r="N10402" i="3"/>
  <c r="N10403" i="3"/>
  <c r="N10404" i="3"/>
  <c r="N10405" i="3"/>
  <c r="N10406" i="3"/>
  <c r="N10407" i="3"/>
  <c r="N10408" i="3"/>
  <c r="N10409" i="3"/>
  <c r="N10410" i="3"/>
  <c r="N10411" i="3"/>
  <c r="N10412" i="3"/>
  <c r="N10413" i="3"/>
  <c r="N10414" i="3"/>
  <c r="N10415" i="3"/>
  <c r="N10416" i="3"/>
  <c r="N10417" i="3"/>
  <c r="N10418" i="3"/>
  <c r="N10419" i="3"/>
  <c r="N10420" i="3"/>
  <c r="N10421" i="3"/>
  <c r="N10422" i="3"/>
  <c r="N10423" i="3"/>
  <c r="N10424" i="3"/>
  <c r="N10425" i="3"/>
  <c r="N10426" i="3"/>
  <c r="N10427" i="3"/>
  <c r="N10428" i="3"/>
  <c r="N10429" i="3"/>
  <c r="N10430" i="3"/>
  <c r="N10431" i="3"/>
  <c r="N10432" i="3"/>
  <c r="N10433" i="3"/>
  <c r="N10434" i="3"/>
  <c r="N10435" i="3"/>
  <c r="N10436" i="3"/>
  <c r="N10437" i="3"/>
  <c r="N10438" i="3"/>
  <c r="N10439" i="3"/>
  <c r="N10440" i="3"/>
  <c r="N10441" i="3"/>
  <c r="N10442" i="3"/>
  <c r="N10443" i="3"/>
  <c r="N10444" i="3"/>
  <c r="N10445" i="3"/>
  <c r="N10446" i="3"/>
  <c r="N10447" i="3"/>
  <c r="N10448" i="3"/>
  <c r="N10449" i="3"/>
  <c r="N10450" i="3"/>
  <c r="N10451" i="3"/>
  <c r="N10452" i="3"/>
  <c r="N10453" i="3"/>
  <c r="N10454" i="3"/>
  <c r="N10455" i="3"/>
  <c r="N10456" i="3"/>
  <c r="N10457" i="3"/>
  <c r="N10458" i="3"/>
  <c r="N10459" i="3"/>
  <c r="N10460" i="3"/>
  <c r="N10461" i="3"/>
  <c r="N10462" i="3"/>
  <c r="N10463" i="3"/>
  <c r="N10464" i="3"/>
  <c r="N10465" i="3"/>
  <c r="N10466" i="3"/>
  <c r="N10467" i="3"/>
  <c r="N10468" i="3"/>
  <c r="N10469" i="3"/>
  <c r="N10470" i="3"/>
  <c r="N10471" i="3"/>
  <c r="N10472" i="3"/>
  <c r="N10473" i="3"/>
  <c r="N10474" i="3"/>
  <c r="N10475" i="3"/>
  <c r="N10476" i="3"/>
  <c r="N10477" i="3"/>
  <c r="N10478" i="3"/>
  <c r="N10479" i="3"/>
  <c r="N10480" i="3"/>
  <c r="N10481" i="3"/>
  <c r="N10482" i="3"/>
  <c r="N10483" i="3"/>
  <c r="N10484" i="3"/>
  <c r="N10485" i="3"/>
  <c r="N10486" i="3"/>
  <c r="N10487" i="3"/>
  <c r="N10488" i="3"/>
  <c r="N10489" i="3"/>
  <c r="N10490" i="3"/>
  <c r="N10491" i="3"/>
  <c r="N10492" i="3"/>
  <c r="N10493" i="3"/>
  <c r="N10494" i="3"/>
  <c r="N10495" i="3"/>
  <c r="N10496" i="3"/>
  <c r="N10497" i="3"/>
  <c r="N10498" i="3"/>
  <c r="N10499" i="3"/>
  <c r="N10500" i="3"/>
  <c r="N10501" i="3"/>
  <c r="N10502" i="3"/>
  <c r="N10503" i="3"/>
  <c r="N10504" i="3"/>
  <c r="N10505" i="3"/>
  <c r="N10506" i="3"/>
  <c r="N10507" i="3"/>
  <c r="N10508" i="3"/>
  <c r="N10509" i="3"/>
  <c r="N10510" i="3"/>
  <c r="N10511" i="3"/>
  <c r="N10512" i="3"/>
  <c r="N10513" i="3"/>
  <c r="N10514" i="3"/>
  <c r="N10515" i="3"/>
  <c r="N10516" i="3"/>
  <c r="N10517" i="3"/>
  <c r="N10518" i="3"/>
  <c r="N10519" i="3"/>
  <c r="N10520" i="3"/>
  <c r="N10521" i="3"/>
  <c r="N10522" i="3"/>
  <c r="N10523" i="3"/>
  <c r="N10524" i="3"/>
  <c r="N10525" i="3"/>
  <c r="N10526" i="3"/>
  <c r="N10527" i="3"/>
  <c r="N10528" i="3"/>
  <c r="N10529" i="3"/>
  <c r="N10530" i="3"/>
  <c r="N10531" i="3"/>
  <c r="N10532" i="3"/>
  <c r="N10533" i="3"/>
  <c r="N10534" i="3"/>
  <c r="N10535" i="3"/>
  <c r="N10536" i="3"/>
  <c r="N10537" i="3"/>
  <c r="N10538" i="3"/>
  <c r="N10539" i="3"/>
  <c r="N10540" i="3"/>
  <c r="N10541" i="3"/>
  <c r="N10542" i="3"/>
  <c r="N10543" i="3"/>
  <c r="N10544" i="3"/>
  <c r="N10545" i="3"/>
  <c r="N10546" i="3"/>
  <c r="N10547" i="3"/>
  <c r="N10548" i="3"/>
  <c r="N10549" i="3"/>
  <c r="N10550" i="3"/>
  <c r="N10551" i="3"/>
  <c r="N10552" i="3"/>
  <c r="N10553" i="3"/>
  <c r="N10554" i="3"/>
  <c r="N10555" i="3"/>
  <c r="N10556" i="3"/>
  <c r="N10557" i="3"/>
  <c r="N10558" i="3"/>
  <c r="N10559" i="3"/>
  <c r="N10560" i="3"/>
  <c r="N10561" i="3"/>
  <c r="N10562" i="3"/>
  <c r="N10563" i="3"/>
  <c r="N10564" i="3"/>
  <c r="N10565" i="3"/>
  <c r="N10566" i="3"/>
  <c r="N10567" i="3"/>
  <c r="N10568" i="3"/>
  <c r="N10569" i="3"/>
  <c r="N10570" i="3"/>
  <c r="N10571" i="3"/>
  <c r="N10572" i="3"/>
  <c r="N10573" i="3"/>
  <c r="N10574" i="3"/>
  <c r="N10575" i="3"/>
  <c r="N10576" i="3"/>
  <c r="N10577" i="3"/>
  <c r="N10578" i="3"/>
  <c r="N10579" i="3"/>
  <c r="N10580" i="3"/>
  <c r="N10581" i="3"/>
  <c r="N10582" i="3"/>
  <c r="N10583" i="3"/>
  <c r="N10584" i="3"/>
  <c r="N10585" i="3"/>
  <c r="N10586" i="3"/>
  <c r="N10587" i="3"/>
  <c r="N10588" i="3"/>
  <c r="N10589" i="3"/>
  <c r="N10590" i="3"/>
  <c r="N10591" i="3"/>
  <c r="N10592" i="3"/>
  <c r="N10593" i="3"/>
  <c r="N10594" i="3"/>
  <c r="N10595" i="3"/>
  <c r="N10596" i="3"/>
  <c r="N10597" i="3"/>
  <c r="N10598" i="3"/>
  <c r="N10599" i="3"/>
  <c r="N10600" i="3"/>
  <c r="N10601" i="3"/>
  <c r="N10602" i="3"/>
  <c r="N10603" i="3"/>
  <c r="N10604" i="3"/>
  <c r="N10605" i="3"/>
  <c r="N10606" i="3"/>
  <c r="N10607" i="3"/>
  <c r="N10608" i="3"/>
  <c r="N10609" i="3"/>
  <c r="N10610" i="3"/>
  <c r="N10611" i="3"/>
  <c r="N10612" i="3"/>
  <c r="N10613" i="3"/>
  <c r="N10614" i="3"/>
  <c r="N10615" i="3"/>
  <c r="N10616" i="3"/>
  <c r="N10617" i="3"/>
  <c r="N10618" i="3"/>
  <c r="N10619" i="3"/>
  <c r="N10620" i="3"/>
  <c r="N10621" i="3"/>
  <c r="N10622" i="3"/>
  <c r="N10623" i="3"/>
  <c r="N10624" i="3"/>
  <c r="N10625" i="3"/>
  <c r="N10626" i="3"/>
  <c r="N10627" i="3"/>
  <c r="N10628" i="3"/>
  <c r="N10629" i="3"/>
  <c r="N10630" i="3"/>
  <c r="N10631" i="3"/>
  <c r="N10632" i="3"/>
  <c r="N10633" i="3"/>
  <c r="N10634" i="3"/>
  <c r="N10635" i="3"/>
  <c r="N10636" i="3"/>
  <c r="N10637" i="3"/>
  <c r="N10638" i="3"/>
  <c r="N10639" i="3"/>
  <c r="N10640" i="3"/>
  <c r="N10641" i="3"/>
  <c r="N10642" i="3"/>
  <c r="N10643" i="3"/>
  <c r="N10644" i="3"/>
  <c r="N10645" i="3"/>
  <c r="N10646" i="3"/>
  <c r="N10647" i="3"/>
  <c r="N10648" i="3"/>
  <c r="N10649" i="3"/>
  <c r="N10650" i="3"/>
  <c r="N10651" i="3"/>
  <c r="N10652" i="3"/>
  <c r="N10653" i="3"/>
  <c r="N10654" i="3"/>
  <c r="N10655" i="3"/>
  <c r="N10656" i="3"/>
  <c r="N10657" i="3"/>
  <c r="N10658" i="3"/>
  <c r="N10659" i="3"/>
  <c r="N10660" i="3"/>
  <c r="N10661" i="3"/>
  <c r="N10662" i="3"/>
  <c r="N10663" i="3"/>
  <c r="N10664" i="3"/>
  <c r="N10665" i="3"/>
  <c r="N10666" i="3"/>
  <c r="N10667" i="3"/>
  <c r="N10668" i="3"/>
  <c r="N10669" i="3"/>
  <c r="N10670" i="3"/>
  <c r="N10671" i="3"/>
  <c r="N10672" i="3"/>
  <c r="N10673" i="3"/>
  <c r="N10674" i="3"/>
  <c r="N10675" i="3"/>
  <c r="N10676" i="3"/>
  <c r="N10677" i="3"/>
  <c r="N10678" i="3"/>
  <c r="N10679" i="3"/>
  <c r="N10680" i="3"/>
  <c r="N10681" i="3"/>
  <c r="N10682" i="3"/>
  <c r="N10683" i="3"/>
  <c r="N10684" i="3"/>
  <c r="N10685" i="3"/>
  <c r="N10686" i="3"/>
  <c r="N10687" i="3"/>
  <c r="N10688" i="3"/>
  <c r="N10689" i="3"/>
  <c r="N10690" i="3"/>
  <c r="N10691" i="3"/>
  <c r="N10692" i="3"/>
  <c r="N10693" i="3"/>
  <c r="N10694" i="3"/>
  <c r="N10695" i="3"/>
  <c r="N10696" i="3"/>
  <c r="N10697" i="3"/>
  <c r="N10698" i="3"/>
  <c r="N10699" i="3"/>
  <c r="N10700" i="3"/>
  <c r="N10701" i="3"/>
  <c r="N10702" i="3"/>
  <c r="N10703" i="3"/>
  <c r="N10704" i="3"/>
  <c r="N10705" i="3"/>
  <c r="N10706" i="3"/>
  <c r="N10707" i="3"/>
  <c r="N10708" i="3"/>
  <c r="N10709" i="3"/>
  <c r="N10710" i="3"/>
  <c r="N10711" i="3"/>
  <c r="N10712" i="3"/>
  <c r="N10713" i="3"/>
  <c r="N10714" i="3"/>
  <c r="N10715" i="3"/>
  <c r="N10716" i="3"/>
  <c r="N10717" i="3"/>
  <c r="N10718" i="3"/>
  <c r="N10719" i="3"/>
  <c r="N10720" i="3"/>
  <c r="N10721" i="3"/>
  <c r="N10722" i="3"/>
  <c r="N10723" i="3"/>
  <c r="N10724" i="3"/>
  <c r="N10725" i="3"/>
  <c r="N10726" i="3"/>
  <c r="N10727" i="3"/>
  <c r="N10728" i="3"/>
  <c r="N10729" i="3"/>
  <c r="N10730" i="3"/>
  <c r="N10731" i="3"/>
  <c r="N10732" i="3"/>
  <c r="N10733" i="3"/>
  <c r="N10734" i="3"/>
  <c r="N10735" i="3"/>
  <c r="N10736" i="3"/>
  <c r="N10737" i="3"/>
  <c r="N10738" i="3"/>
  <c r="N10739" i="3"/>
  <c r="N10740" i="3"/>
  <c r="N10741" i="3"/>
  <c r="N10742" i="3"/>
  <c r="N10743" i="3"/>
  <c r="N10744" i="3"/>
  <c r="N10745" i="3"/>
  <c r="N10746" i="3"/>
  <c r="N10747" i="3"/>
  <c r="N10748" i="3"/>
  <c r="N10749" i="3"/>
  <c r="N10750" i="3"/>
  <c r="N10751" i="3"/>
  <c r="N10752" i="3"/>
  <c r="N10753" i="3"/>
  <c r="N10754" i="3"/>
  <c r="N10755" i="3"/>
  <c r="N10756" i="3"/>
  <c r="N10757" i="3"/>
  <c r="N10758" i="3"/>
  <c r="N10759" i="3"/>
  <c r="N10760" i="3"/>
  <c r="N10761" i="3"/>
  <c r="N10762" i="3"/>
  <c r="N10763" i="3"/>
  <c r="N10764" i="3"/>
  <c r="N10765" i="3"/>
  <c r="N10766" i="3"/>
  <c r="N10767" i="3"/>
  <c r="N10768" i="3"/>
  <c r="N10769" i="3"/>
  <c r="N10770" i="3"/>
  <c r="N10771" i="3"/>
  <c r="N10772" i="3"/>
  <c r="N10773" i="3"/>
  <c r="N10774" i="3"/>
  <c r="N10775" i="3"/>
  <c r="N10776" i="3"/>
  <c r="N10777" i="3"/>
  <c r="N10778" i="3"/>
  <c r="N10779" i="3"/>
  <c r="N10780" i="3"/>
  <c r="N10781" i="3"/>
  <c r="N10782" i="3"/>
  <c r="N10783" i="3"/>
  <c r="N10784" i="3"/>
  <c r="N10785" i="3"/>
  <c r="N10786" i="3"/>
  <c r="N10787" i="3"/>
  <c r="N10788" i="3"/>
  <c r="N10789" i="3"/>
  <c r="N10790" i="3"/>
  <c r="N10791" i="3"/>
  <c r="N10792" i="3"/>
  <c r="N10793" i="3"/>
  <c r="N10794" i="3"/>
  <c r="N10795" i="3"/>
  <c r="N10796" i="3"/>
  <c r="N10797" i="3"/>
  <c r="N10798" i="3"/>
  <c r="N10799" i="3"/>
  <c r="N10800" i="3"/>
  <c r="N10801" i="3"/>
  <c r="N10802" i="3"/>
  <c r="N10803" i="3"/>
  <c r="N10804" i="3"/>
  <c r="N10805" i="3"/>
  <c r="N10806" i="3"/>
  <c r="N10807" i="3"/>
  <c r="N10808" i="3"/>
  <c r="N10809" i="3"/>
  <c r="N10810" i="3"/>
  <c r="N10811" i="3"/>
  <c r="N10812" i="3"/>
  <c r="N10813" i="3"/>
  <c r="N10814" i="3"/>
  <c r="N10815" i="3"/>
  <c r="N10816" i="3"/>
  <c r="N10817" i="3"/>
  <c r="N10818" i="3"/>
  <c r="N10819" i="3"/>
  <c r="N10820" i="3"/>
  <c r="N10821" i="3"/>
  <c r="N10822" i="3"/>
  <c r="N10823" i="3"/>
  <c r="N10824" i="3"/>
  <c r="N10825" i="3"/>
  <c r="N10826" i="3"/>
  <c r="N10827" i="3"/>
  <c r="N10828" i="3"/>
  <c r="N10829" i="3"/>
  <c r="N10830" i="3"/>
  <c r="N10831" i="3"/>
  <c r="N10832" i="3"/>
  <c r="N10833" i="3"/>
  <c r="N10834" i="3"/>
  <c r="N10835" i="3"/>
  <c r="N10836" i="3"/>
  <c r="N10837" i="3"/>
  <c r="N10838" i="3"/>
  <c r="N10839" i="3"/>
  <c r="N10840" i="3"/>
  <c r="N10841" i="3"/>
  <c r="N10842" i="3"/>
  <c r="N10843" i="3"/>
  <c r="N10844" i="3"/>
  <c r="N10845" i="3"/>
  <c r="N10846" i="3"/>
  <c r="N10847" i="3"/>
  <c r="N10848" i="3"/>
  <c r="N10849" i="3"/>
  <c r="N10850" i="3"/>
  <c r="N10851" i="3"/>
  <c r="N10852" i="3"/>
  <c r="N10853" i="3"/>
  <c r="N10854" i="3"/>
  <c r="N10855" i="3"/>
  <c r="N10856" i="3"/>
  <c r="N10857" i="3"/>
  <c r="N10858" i="3"/>
  <c r="N10859" i="3"/>
  <c r="N10860" i="3"/>
  <c r="N10861" i="3"/>
  <c r="N10862" i="3"/>
  <c r="N10863" i="3"/>
  <c r="N10864" i="3"/>
  <c r="N10865" i="3"/>
  <c r="N10866" i="3"/>
  <c r="N10867" i="3"/>
  <c r="N10868" i="3"/>
  <c r="N10869" i="3"/>
  <c r="N10870" i="3"/>
  <c r="N10871" i="3"/>
  <c r="N10872" i="3"/>
  <c r="N10873" i="3"/>
  <c r="N10874" i="3"/>
  <c r="N10875" i="3"/>
  <c r="N10876" i="3"/>
  <c r="N10877" i="3"/>
  <c r="N10878" i="3"/>
  <c r="N10879" i="3"/>
  <c r="N10880" i="3"/>
  <c r="N10881" i="3"/>
  <c r="N10882" i="3"/>
  <c r="N10883" i="3"/>
  <c r="N10884" i="3"/>
  <c r="N10885" i="3"/>
  <c r="N10886" i="3"/>
  <c r="N10887" i="3"/>
  <c r="N10888" i="3"/>
  <c r="N10889" i="3"/>
  <c r="N10890" i="3"/>
  <c r="N10891" i="3"/>
  <c r="N10892" i="3"/>
  <c r="N10893" i="3"/>
  <c r="N10894" i="3"/>
  <c r="N10895" i="3"/>
  <c r="N10896" i="3"/>
  <c r="N10897" i="3"/>
  <c r="N10898" i="3"/>
  <c r="N10899" i="3"/>
  <c r="N10900" i="3"/>
  <c r="N10901" i="3"/>
  <c r="N10902" i="3"/>
  <c r="N10903" i="3"/>
  <c r="N10904" i="3"/>
  <c r="N10905" i="3"/>
  <c r="N10906" i="3"/>
  <c r="N10907" i="3"/>
  <c r="N10908" i="3"/>
  <c r="N10909" i="3"/>
  <c r="N10910" i="3"/>
  <c r="N10911" i="3"/>
  <c r="N10912" i="3"/>
  <c r="N10913" i="3"/>
  <c r="N10914" i="3"/>
  <c r="N10915" i="3"/>
  <c r="N10916" i="3"/>
  <c r="N10917" i="3"/>
  <c r="N10918" i="3"/>
  <c r="N10919" i="3"/>
  <c r="N10920" i="3"/>
  <c r="N10921" i="3"/>
  <c r="N10922" i="3"/>
  <c r="N10923" i="3"/>
  <c r="N10924" i="3"/>
  <c r="N10925" i="3"/>
  <c r="N10926" i="3"/>
  <c r="N10927" i="3"/>
  <c r="N10928" i="3"/>
  <c r="N10929" i="3"/>
  <c r="N10930" i="3"/>
  <c r="N10931" i="3"/>
  <c r="N10932" i="3"/>
  <c r="N10933" i="3"/>
  <c r="N10934" i="3"/>
  <c r="N10935" i="3"/>
  <c r="N10936" i="3"/>
  <c r="N10937" i="3"/>
  <c r="N10938" i="3"/>
  <c r="N10939" i="3"/>
  <c r="N10940" i="3"/>
  <c r="N10941" i="3"/>
  <c r="N10942" i="3"/>
  <c r="N10943" i="3"/>
  <c r="N10944" i="3"/>
  <c r="N10945" i="3"/>
  <c r="N10946" i="3"/>
  <c r="N10947" i="3"/>
  <c r="N10948" i="3"/>
  <c r="N10949" i="3"/>
  <c r="N10950" i="3"/>
  <c r="N10951" i="3"/>
  <c r="N10952" i="3"/>
  <c r="N10953" i="3"/>
  <c r="N10954" i="3"/>
  <c r="N10955" i="3"/>
  <c r="N10956" i="3"/>
  <c r="N10957" i="3"/>
  <c r="N10958" i="3"/>
  <c r="N10959" i="3"/>
  <c r="N10960" i="3"/>
  <c r="N10961" i="3"/>
  <c r="N10962" i="3"/>
  <c r="N10963" i="3"/>
  <c r="N10964" i="3"/>
  <c r="N10965" i="3"/>
  <c r="N10966" i="3"/>
  <c r="N10967" i="3"/>
  <c r="N10968" i="3"/>
  <c r="N10969" i="3"/>
  <c r="N10970" i="3"/>
  <c r="N10971" i="3"/>
  <c r="N10972" i="3"/>
  <c r="N10973" i="3"/>
  <c r="N10974" i="3"/>
  <c r="N10975" i="3"/>
  <c r="N10976" i="3"/>
  <c r="N10977" i="3"/>
  <c r="N10978" i="3"/>
  <c r="N10979" i="3"/>
  <c r="N10980" i="3"/>
  <c r="N10981" i="3"/>
  <c r="N10982" i="3"/>
  <c r="N10983" i="3"/>
  <c r="N10984" i="3"/>
  <c r="N10985" i="3"/>
  <c r="N10986" i="3"/>
  <c r="N10987" i="3"/>
  <c r="N10988" i="3"/>
  <c r="N10989" i="3"/>
  <c r="N10990" i="3"/>
  <c r="N10991" i="3"/>
  <c r="N10992" i="3"/>
  <c r="N10993" i="3"/>
  <c r="N10994" i="3"/>
  <c r="N10995" i="3"/>
  <c r="N10996" i="3"/>
  <c r="N10997" i="3"/>
  <c r="N10998" i="3"/>
  <c r="N10999" i="3"/>
  <c r="N11000" i="3"/>
  <c r="N11001" i="3"/>
  <c r="N11002" i="3"/>
  <c r="N11003" i="3"/>
  <c r="N11004" i="3"/>
  <c r="N11005" i="3"/>
  <c r="N11006" i="3"/>
  <c r="N11007" i="3"/>
  <c r="N11008" i="3"/>
  <c r="N11009" i="3"/>
  <c r="N11010" i="3"/>
  <c r="N11011" i="3"/>
  <c r="N11012" i="3"/>
  <c r="N11013" i="3"/>
  <c r="N11014" i="3"/>
  <c r="N11015" i="3"/>
  <c r="N11016" i="3"/>
  <c r="N11017" i="3"/>
  <c r="N11018" i="3"/>
  <c r="N11019" i="3"/>
  <c r="N11020" i="3"/>
  <c r="N11021" i="3"/>
  <c r="N11022" i="3"/>
  <c r="N11023" i="3"/>
  <c r="N11024" i="3"/>
  <c r="N11025" i="3"/>
  <c r="N11026" i="3"/>
  <c r="N11027" i="3"/>
  <c r="N11028" i="3"/>
  <c r="N11029" i="3"/>
  <c r="N11030" i="3"/>
  <c r="N11031" i="3"/>
  <c r="N11032" i="3"/>
  <c r="N11033" i="3"/>
  <c r="N11034" i="3"/>
  <c r="N11035" i="3"/>
  <c r="N11036" i="3"/>
  <c r="N11037" i="3"/>
  <c r="N11038" i="3"/>
  <c r="N11039" i="3"/>
  <c r="N11040" i="3"/>
  <c r="N11041" i="3"/>
  <c r="N11042" i="3"/>
  <c r="N11043" i="3"/>
  <c r="N11044" i="3"/>
  <c r="N11045" i="3"/>
  <c r="N11046" i="3"/>
  <c r="N11047" i="3"/>
  <c r="N11048" i="3"/>
  <c r="N11049" i="3"/>
  <c r="N11050" i="3"/>
  <c r="N11051" i="3"/>
  <c r="N11052" i="3"/>
  <c r="N11053" i="3"/>
  <c r="N11054" i="3"/>
  <c r="N11055" i="3"/>
  <c r="N11056" i="3"/>
  <c r="N11057" i="3"/>
  <c r="N11058" i="3"/>
  <c r="N11059" i="3"/>
  <c r="N11060" i="3"/>
  <c r="N11061" i="3"/>
  <c r="N11062" i="3"/>
  <c r="N11063" i="3"/>
  <c r="N11064" i="3"/>
  <c r="N11065" i="3"/>
  <c r="N11066" i="3"/>
  <c r="N11067" i="3"/>
  <c r="N11068" i="3"/>
  <c r="N11069" i="3"/>
  <c r="N11070" i="3"/>
  <c r="N11071" i="3"/>
  <c r="N11072" i="3"/>
  <c r="N11073" i="3"/>
  <c r="N11074" i="3"/>
  <c r="N11075" i="3"/>
  <c r="N11076" i="3"/>
  <c r="N11077" i="3"/>
  <c r="N11078" i="3"/>
  <c r="N11079" i="3"/>
  <c r="N11080" i="3"/>
  <c r="N11081" i="3"/>
  <c r="N11082" i="3"/>
  <c r="N11083" i="3"/>
  <c r="N11084" i="3"/>
  <c r="N11085" i="3"/>
  <c r="N11086" i="3"/>
  <c r="N11087" i="3"/>
  <c r="N11088" i="3"/>
  <c r="N11089" i="3"/>
  <c r="N11090" i="3"/>
  <c r="N11091" i="3"/>
  <c r="N11092" i="3"/>
  <c r="N11093" i="3"/>
  <c r="N11094" i="3"/>
  <c r="N11095" i="3"/>
  <c r="N11096" i="3"/>
  <c r="N11097" i="3"/>
  <c r="N11098" i="3"/>
  <c r="N11099" i="3"/>
  <c r="N11100" i="3"/>
  <c r="N11101" i="3"/>
  <c r="N11102" i="3"/>
  <c r="N11103" i="3"/>
  <c r="N11104" i="3"/>
  <c r="N11105" i="3"/>
  <c r="N11106" i="3"/>
  <c r="N11107" i="3"/>
  <c r="N11108" i="3"/>
  <c r="N11109" i="3"/>
  <c r="N11110" i="3"/>
  <c r="N11111" i="3"/>
  <c r="N11112" i="3"/>
  <c r="N11113" i="3"/>
  <c r="N11114" i="3"/>
  <c r="N11115" i="3"/>
  <c r="N11116" i="3"/>
  <c r="N11117" i="3"/>
  <c r="N11118" i="3"/>
  <c r="N11119" i="3"/>
  <c r="N11120" i="3"/>
  <c r="N11121" i="3"/>
  <c r="N11122" i="3"/>
  <c r="N11123" i="3"/>
  <c r="N11124" i="3"/>
  <c r="N11125" i="3"/>
  <c r="N11126" i="3"/>
  <c r="N11127" i="3"/>
  <c r="N11128" i="3"/>
  <c r="N11129" i="3"/>
  <c r="N11130" i="3"/>
  <c r="N11131" i="3"/>
  <c r="N11132" i="3"/>
  <c r="N11133" i="3"/>
  <c r="N11134" i="3"/>
  <c r="N11135" i="3"/>
  <c r="N11136" i="3"/>
  <c r="N11137" i="3"/>
  <c r="N11138" i="3"/>
  <c r="N11139" i="3"/>
  <c r="N11140" i="3"/>
  <c r="N11141" i="3"/>
  <c r="N11142" i="3"/>
  <c r="N11143" i="3"/>
  <c r="N11144" i="3"/>
  <c r="N11145" i="3"/>
  <c r="N11146" i="3"/>
  <c r="N11147" i="3"/>
  <c r="N11148" i="3"/>
  <c r="N11149" i="3"/>
  <c r="N11150" i="3"/>
  <c r="N11151" i="3"/>
  <c r="N11152" i="3"/>
  <c r="N11153" i="3"/>
  <c r="N11154" i="3"/>
  <c r="N11155" i="3"/>
  <c r="N11156" i="3"/>
  <c r="N11157" i="3"/>
  <c r="N11158" i="3"/>
  <c r="N11159" i="3"/>
  <c r="N11160" i="3"/>
  <c r="N11161" i="3"/>
  <c r="N11162" i="3"/>
  <c r="N11163" i="3"/>
  <c r="N11164" i="3"/>
  <c r="N11165" i="3"/>
  <c r="N11166" i="3"/>
  <c r="N11167" i="3"/>
  <c r="N11168" i="3"/>
  <c r="N11169" i="3"/>
  <c r="N11170" i="3"/>
  <c r="N11171" i="3"/>
  <c r="N11172" i="3"/>
  <c r="N11173" i="3"/>
  <c r="N11174" i="3"/>
  <c r="N11175" i="3"/>
  <c r="N11176" i="3"/>
  <c r="N11177" i="3"/>
  <c r="N11178" i="3"/>
  <c r="N11179" i="3"/>
  <c r="N11180" i="3"/>
  <c r="N11181" i="3"/>
  <c r="N11182" i="3"/>
  <c r="N11183" i="3"/>
  <c r="N11184" i="3"/>
  <c r="N11185" i="3"/>
  <c r="N11186" i="3"/>
  <c r="N11187" i="3"/>
  <c r="N11188" i="3"/>
  <c r="N11189" i="3"/>
  <c r="N11190" i="3"/>
  <c r="N11191" i="3"/>
  <c r="N11192" i="3"/>
  <c r="N11193" i="3"/>
  <c r="N11194" i="3"/>
  <c r="N11195" i="3"/>
  <c r="N11196" i="3"/>
  <c r="N11197" i="3"/>
  <c r="N11198" i="3"/>
  <c r="N11199" i="3"/>
  <c r="N11200" i="3"/>
  <c r="N11201" i="3"/>
  <c r="N11202" i="3"/>
  <c r="N11203" i="3"/>
  <c r="N11204" i="3"/>
  <c r="N11205" i="3"/>
  <c r="N11206" i="3"/>
  <c r="N11207" i="3"/>
  <c r="N11208" i="3"/>
  <c r="N11209" i="3"/>
  <c r="N11210" i="3"/>
  <c r="N11211" i="3"/>
  <c r="N11212" i="3"/>
  <c r="N11213" i="3"/>
  <c r="N11214" i="3"/>
  <c r="N11215" i="3"/>
  <c r="N11216" i="3"/>
  <c r="N11217" i="3"/>
  <c r="N11218" i="3"/>
  <c r="N11219" i="3"/>
  <c r="N11220" i="3"/>
  <c r="N11221" i="3"/>
  <c r="N11222" i="3"/>
  <c r="N11223" i="3"/>
  <c r="N11224" i="3"/>
  <c r="N11225" i="3"/>
  <c r="N11226" i="3"/>
  <c r="N11227" i="3"/>
  <c r="N11228" i="3"/>
  <c r="N11229" i="3"/>
  <c r="N11230" i="3"/>
  <c r="N11231" i="3"/>
  <c r="N11232" i="3"/>
  <c r="N11233" i="3"/>
  <c r="N11234" i="3"/>
  <c r="N11235" i="3"/>
  <c r="N11236" i="3"/>
  <c r="N11237" i="3"/>
  <c r="N11238" i="3"/>
  <c r="N11239" i="3"/>
  <c r="N11240" i="3"/>
  <c r="N11241" i="3"/>
  <c r="N11242" i="3"/>
  <c r="N11243" i="3"/>
  <c r="N11244" i="3"/>
  <c r="N11245" i="3"/>
  <c r="N11246" i="3"/>
  <c r="N11247" i="3"/>
  <c r="N11248" i="3"/>
  <c r="N11249" i="3"/>
  <c r="N11250" i="3"/>
  <c r="N11251" i="3"/>
  <c r="N11252" i="3"/>
  <c r="N11253" i="3"/>
  <c r="N11254" i="3"/>
  <c r="N11255" i="3"/>
  <c r="N11256" i="3"/>
  <c r="N11257" i="3"/>
  <c r="N11258" i="3"/>
  <c r="N11259" i="3"/>
  <c r="N11260" i="3"/>
  <c r="N11261" i="3"/>
  <c r="N11262" i="3"/>
  <c r="N11263" i="3"/>
  <c r="N11264" i="3"/>
  <c r="N11265" i="3"/>
  <c r="N11266" i="3"/>
  <c r="N11267" i="3"/>
  <c r="N11268" i="3"/>
  <c r="N11269" i="3"/>
  <c r="N11270" i="3"/>
  <c r="N11271" i="3"/>
  <c r="N11272" i="3"/>
  <c r="N11273" i="3"/>
  <c r="N11274" i="3"/>
  <c r="N11275" i="3"/>
  <c r="N11276" i="3"/>
  <c r="N11277" i="3"/>
  <c r="N11278" i="3"/>
  <c r="N11279" i="3"/>
  <c r="N11280" i="3"/>
  <c r="N11281" i="3"/>
  <c r="N11282" i="3"/>
  <c r="N11283" i="3"/>
  <c r="N11284" i="3"/>
  <c r="N11285" i="3"/>
  <c r="N11286" i="3"/>
  <c r="N11287" i="3"/>
  <c r="N11288" i="3"/>
  <c r="N11289" i="3"/>
  <c r="N11290" i="3"/>
  <c r="N11291" i="3"/>
  <c r="N11292" i="3"/>
  <c r="N11293" i="3"/>
  <c r="N11294" i="3"/>
  <c r="N11295" i="3"/>
  <c r="N11296" i="3"/>
  <c r="N11297" i="3"/>
  <c r="N11298" i="3"/>
  <c r="N11299" i="3"/>
  <c r="N11300" i="3"/>
  <c r="N11301" i="3"/>
  <c r="N11302" i="3"/>
  <c r="N11303" i="3"/>
  <c r="N11304" i="3"/>
  <c r="N11305" i="3"/>
  <c r="N11306" i="3"/>
  <c r="N11307" i="3"/>
  <c r="N11308" i="3"/>
  <c r="N11309" i="3"/>
  <c r="N11310" i="3"/>
  <c r="N11311" i="3"/>
  <c r="N11312" i="3"/>
  <c r="N11313" i="3"/>
  <c r="N11314" i="3"/>
  <c r="N11315" i="3"/>
  <c r="N11316" i="3"/>
  <c r="N11317" i="3"/>
  <c r="N11318" i="3"/>
  <c r="N11319" i="3"/>
  <c r="N11320" i="3"/>
  <c r="N11321" i="3"/>
  <c r="N11322" i="3"/>
  <c r="N11323" i="3"/>
  <c r="N11324" i="3"/>
  <c r="N11325" i="3"/>
  <c r="N11326" i="3"/>
  <c r="N11327" i="3"/>
  <c r="N11328" i="3"/>
  <c r="N11329" i="3"/>
  <c r="N11330" i="3"/>
  <c r="N11331" i="3"/>
  <c r="N11332" i="3"/>
  <c r="N11333" i="3"/>
  <c r="N11334" i="3"/>
  <c r="N11335" i="3"/>
  <c r="N11336" i="3"/>
  <c r="N11337" i="3"/>
  <c r="N11338" i="3"/>
  <c r="N11339" i="3"/>
  <c r="N11340" i="3"/>
  <c r="N11341" i="3"/>
  <c r="N11342" i="3"/>
  <c r="N11343" i="3"/>
  <c r="N11344" i="3"/>
  <c r="N11345" i="3"/>
  <c r="N11346" i="3"/>
  <c r="N11347" i="3"/>
  <c r="N11348" i="3"/>
  <c r="N11349" i="3"/>
  <c r="N11350" i="3"/>
  <c r="N11351" i="3"/>
  <c r="N11352" i="3"/>
  <c r="N11353" i="3"/>
  <c r="N11354" i="3"/>
  <c r="N11355" i="3"/>
  <c r="N11356" i="3"/>
  <c r="N11357" i="3"/>
  <c r="N11358" i="3"/>
  <c r="N11359" i="3"/>
  <c r="N11360" i="3"/>
  <c r="N11361" i="3"/>
  <c r="N11362" i="3"/>
  <c r="N11363" i="3"/>
  <c r="N11364" i="3"/>
  <c r="N11365" i="3"/>
  <c r="N11366" i="3"/>
  <c r="N11367" i="3"/>
  <c r="N11368" i="3"/>
  <c r="N11369" i="3"/>
  <c r="N11370" i="3"/>
  <c r="N11371" i="3"/>
  <c r="N11372" i="3"/>
  <c r="N11373" i="3"/>
  <c r="N11374" i="3"/>
  <c r="N11375" i="3"/>
  <c r="N11376" i="3"/>
  <c r="N11377" i="3"/>
  <c r="N11378" i="3"/>
  <c r="N11379" i="3"/>
  <c r="N11380" i="3"/>
  <c r="N11381" i="3"/>
  <c r="N11382" i="3"/>
  <c r="N11383" i="3"/>
  <c r="N11384" i="3"/>
  <c r="N11385" i="3"/>
  <c r="N11386" i="3"/>
  <c r="N11387" i="3"/>
  <c r="N11388" i="3"/>
  <c r="N11389" i="3"/>
  <c r="N11390" i="3"/>
  <c r="N11391" i="3"/>
  <c r="N11392" i="3"/>
  <c r="N11393" i="3"/>
  <c r="N11394" i="3"/>
  <c r="N11395" i="3"/>
  <c r="N11396" i="3"/>
  <c r="N11397" i="3"/>
  <c r="N11398" i="3"/>
  <c r="N11399" i="3"/>
  <c r="N11400" i="3"/>
  <c r="N11401" i="3"/>
  <c r="N11402" i="3"/>
  <c r="N11403" i="3"/>
  <c r="N11404" i="3"/>
  <c r="N11405" i="3"/>
  <c r="N11406" i="3"/>
  <c r="N11407" i="3"/>
  <c r="N11408" i="3"/>
  <c r="N11409" i="3"/>
  <c r="N11410" i="3"/>
  <c r="N11411" i="3"/>
  <c r="N11412" i="3"/>
  <c r="N11413" i="3"/>
  <c r="N11414" i="3"/>
  <c r="N11415" i="3"/>
  <c r="N11416" i="3"/>
  <c r="N11417" i="3"/>
  <c r="N11418" i="3"/>
  <c r="N11419" i="3"/>
  <c r="N11420" i="3"/>
  <c r="N11421" i="3"/>
  <c r="N11422" i="3"/>
  <c r="N11423" i="3"/>
  <c r="N11424" i="3"/>
  <c r="N11425" i="3"/>
  <c r="N11426" i="3"/>
  <c r="N11427" i="3"/>
  <c r="N11428" i="3"/>
  <c r="N11429" i="3"/>
  <c r="N11430" i="3"/>
  <c r="N11431" i="3"/>
  <c r="N11432" i="3"/>
  <c r="N11433" i="3"/>
  <c r="N11434" i="3"/>
  <c r="N11435" i="3"/>
  <c r="N11436" i="3"/>
  <c r="N11437" i="3"/>
  <c r="N11438" i="3"/>
  <c r="N11439" i="3"/>
  <c r="N11440" i="3"/>
  <c r="N11441" i="3"/>
  <c r="N11442" i="3"/>
  <c r="N11443" i="3"/>
  <c r="N11444" i="3"/>
  <c r="N11445" i="3"/>
  <c r="N11446" i="3"/>
  <c r="N11447" i="3"/>
  <c r="N11448" i="3"/>
  <c r="N11449" i="3"/>
  <c r="N11450" i="3"/>
  <c r="N11451" i="3"/>
  <c r="N11452" i="3"/>
  <c r="N11453" i="3"/>
  <c r="N11454" i="3"/>
  <c r="N11455" i="3"/>
  <c r="N11456" i="3"/>
  <c r="N11457" i="3"/>
  <c r="N11458" i="3"/>
  <c r="N11459" i="3"/>
  <c r="N11460" i="3"/>
  <c r="N11461" i="3"/>
  <c r="N11462" i="3"/>
  <c r="N11463" i="3"/>
  <c r="N11464" i="3"/>
  <c r="N11465" i="3"/>
  <c r="N11466" i="3"/>
  <c r="N11467" i="3"/>
  <c r="N11468" i="3"/>
  <c r="N11469" i="3"/>
  <c r="N11470" i="3"/>
  <c r="N11471" i="3"/>
  <c r="N11472" i="3"/>
  <c r="N11473" i="3"/>
  <c r="N11474" i="3"/>
  <c r="N11475" i="3"/>
  <c r="N11476" i="3"/>
  <c r="N11477" i="3"/>
  <c r="N11478" i="3"/>
  <c r="N11479" i="3"/>
  <c r="N11480" i="3"/>
  <c r="N11481" i="3"/>
  <c r="N11482" i="3"/>
  <c r="N11483" i="3"/>
  <c r="N11484" i="3"/>
  <c r="N11485" i="3"/>
  <c r="N11486" i="3"/>
  <c r="N11487" i="3"/>
  <c r="N11488" i="3"/>
  <c r="N11489" i="3"/>
  <c r="N11490" i="3"/>
  <c r="N11491" i="3"/>
  <c r="N11492" i="3"/>
  <c r="N11493" i="3"/>
  <c r="N11494" i="3"/>
  <c r="N11495" i="3"/>
  <c r="N11496" i="3"/>
  <c r="N11497" i="3"/>
  <c r="N11498" i="3"/>
  <c r="N11499" i="3"/>
  <c r="N11500" i="3"/>
  <c r="N11501" i="3"/>
  <c r="N11502" i="3"/>
  <c r="N11503" i="3"/>
  <c r="N11504" i="3"/>
  <c r="N11505" i="3"/>
  <c r="N11506" i="3"/>
  <c r="N11507" i="3"/>
  <c r="N11508" i="3"/>
  <c r="N11509" i="3"/>
  <c r="N11510" i="3"/>
  <c r="N11511" i="3"/>
  <c r="N11512" i="3"/>
  <c r="N11513" i="3"/>
  <c r="N11514" i="3"/>
  <c r="N11515" i="3"/>
  <c r="N11516" i="3"/>
  <c r="N11517" i="3"/>
  <c r="N11518" i="3"/>
  <c r="N11519" i="3"/>
  <c r="N11520" i="3"/>
  <c r="N11521" i="3"/>
  <c r="N11522" i="3"/>
  <c r="N11523" i="3"/>
  <c r="N11524" i="3"/>
  <c r="N11525" i="3"/>
  <c r="N11526" i="3"/>
  <c r="N11527" i="3"/>
  <c r="N11528" i="3"/>
  <c r="N11529" i="3"/>
  <c r="N11530" i="3"/>
  <c r="N11531" i="3"/>
  <c r="N11532" i="3"/>
  <c r="N11533" i="3"/>
  <c r="N11534" i="3"/>
  <c r="N11535" i="3"/>
  <c r="N11536" i="3"/>
  <c r="N11537" i="3"/>
  <c r="N11538" i="3"/>
  <c r="N11539" i="3"/>
  <c r="N11540" i="3"/>
  <c r="N11541" i="3"/>
  <c r="N11542" i="3"/>
  <c r="N11543" i="3"/>
  <c r="N11544" i="3"/>
  <c r="N11545" i="3"/>
  <c r="N11546" i="3"/>
  <c r="N11547" i="3"/>
  <c r="N11548" i="3"/>
  <c r="N11549" i="3"/>
  <c r="N11550" i="3"/>
  <c r="N11551" i="3"/>
  <c r="N11552" i="3"/>
  <c r="N11553" i="3"/>
  <c r="N11554" i="3"/>
  <c r="N11555" i="3"/>
  <c r="N11556" i="3"/>
  <c r="N11557" i="3"/>
  <c r="N11558" i="3"/>
  <c r="N11559" i="3"/>
  <c r="N11560" i="3"/>
  <c r="N11561" i="3"/>
  <c r="N11562" i="3"/>
  <c r="N11563" i="3"/>
  <c r="N11564" i="3"/>
  <c r="N11565" i="3"/>
  <c r="N11566" i="3"/>
  <c r="N11567" i="3"/>
  <c r="N11568" i="3"/>
  <c r="N11569" i="3"/>
  <c r="N11570" i="3"/>
  <c r="N11571" i="3"/>
  <c r="N11572" i="3"/>
  <c r="N11573" i="3"/>
  <c r="N11574" i="3"/>
  <c r="N11575" i="3"/>
  <c r="N11576" i="3"/>
  <c r="N11577" i="3"/>
  <c r="N11578" i="3"/>
  <c r="N11579" i="3"/>
  <c r="N11580" i="3"/>
  <c r="N11581" i="3"/>
  <c r="N11582" i="3"/>
  <c r="N11583" i="3"/>
  <c r="N11584" i="3"/>
  <c r="N11585" i="3"/>
  <c r="N11586" i="3"/>
  <c r="N11587" i="3"/>
  <c r="N11588" i="3"/>
  <c r="N11589" i="3"/>
  <c r="N11590" i="3"/>
  <c r="N11591" i="3"/>
  <c r="N11592" i="3"/>
  <c r="N11593" i="3"/>
  <c r="N11594" i="3"/>
  <c r="N11595" i="3"/>
  <c r="N11596" i="3"/>
  <c r="N11597" i="3"/>
  <c r="N11598" i="3"/>
  <c r="N11599" i="3"/>
  <c r="N11600" i="3"/>
  <c r="N11601" i="3"/>
  <c r="N11602" i="3"/>
  <c r="N11603" i="3"/>
  <c r="N11604" i="3"/>
  <c r="N11605" i="3"/>
  <c r="N11606" i="3"/>
  <c r="N11607" i="3"/>
  <c r="N11608" i="3"/>
  <c r="N11609" i="3"/>
  <c r="N11610" i="3"/>
  <c r="N11611" i="3"/>
  <c r="N11612" i="3"/>
  <c r="N11613" i="3"/>
  <c r="N11614" i="3"/>
  <c r="N11615" i="3"/>
  <c r="N11616" i="3"/>
  <c r="N11617" i="3"/>
  <c r="N11618" i="3"/>
  <c r="N11619" i="3"/>
  <c r="N11620" i="3"/>
  <c r="N11621" i="3"/>
  <c r="N11622" i="3"/>
  <c r="N11623" i="3"/>
  <c r="N11624" i="3"/>
  <c r="N11625" i="3"/>
  <c r="N11626" i="3"/>
  <c r="N11627" i="3"/>
  <c r="N11628" i="3"/>
  <c r="N11629" i="3"/>
  <c r="N11630" i="3"/>
  <c r="N11631" i="3"/>
  <c r="N11632" i="3"/>
  <c r="N11633" i="3"/>
  <c r="N11634" i="3"/>
  <c r="N11635" i="3"/>
  <c r="N11636" i="3"/>
  <c r="N11637" i="3"/>
  <c r="N11638" i="3"/>
  <c r="N11639" i="3"/>
  <c r="N11640" i="3"/>
  <c r="N11641" i="3"/>
  <c r="N11642" i="3"/>
  <c r="N11643" i="3"/>
  <c r="N11644" i="3"/>
  <c r="N11645" i="3"/>
  <c r="N11646" i="3"/>
  <c r="N11647" i="3"/>
  <c r="N11648" i="3"/>
  <c r="N11649" i="3"/>
  <c r="N11650" i="3"/>
  <c r="N11651" i="3"/>
  <c r="N11652" i="3"/>
  <c r="N11653" i="3"/>
  <c r="N11654" i="3"/>
  <c r="N11655" i="3"/>
  <c r="N11656" i="3"/>
  <c r="N11657" i="3"/>
  <c r="N11658" i="3"/>
  <c r="N11659" i="3"/>
  <c r="N11660" i="3"/>
  <c r="N11661" i="3"/>
  <c r="N11662" i="3"/>
  <c r="N11663" i="3"/>
  <c r="N11664" i="3"/>
  <c r="N11665" i="3"/>
  <c r="N11666" i="3"/>
  <c r="N11667" i="3"/>
  <c r="N11668" i="3"/>
  <c r="N11669" i="3"/>
  <c r="N11670" i="3"/>
  <c r="N11671" i="3"/>
  <c r="N11672" i="3"/>
  <c r="N11673" i="3"/>
  <c r="N11674" i="3"/>
  <c r="N11675" i="3"/>
  <c r="N11676" i="3"/>
  <c r="N11677" i="3"/>
  <c r="N11678" i="3"/>
  <c r="N11679" i="3"/>
  <c r="N11680" i="3"/>
  <c r="N11681" i="3"/>
  <c r="N11682" i="3"/>
  <c r="N11683" i="3"/>
  <c r="N11684" i="3"/>
  <c r="N11685" i="3"/>
  <c r="N11686" i="3"/>
  <c r="N11687" i="3"/>
  <c r="N11688" i="3"/>
  <c r="N11689" i="3"/>
  <c r="N11690" i="3"/>
  <c r="N11691" i="3"/>
  <c r="N11692" i="3"/>
  <c r="N11693" i="3"/>
  <c r="N11694" i="3"/>
  <c r="N11695" i="3"/>
  <c r="N11696" i="3"/>
  <c r="N11697" i="3"/>
  <c r="N11698" i="3"/>
  <c r="N11699" i="3"/>
  <c r="N11700" i="3"/>
  <c r="N11701" i="3"/>
  <c r="N11702" i="3"/>
  <c r="N11703" i="3"/>
  <c r="N11704" i="3"/>
  <c r="N11705" i="3"/>
  <c r="N11706" i="3"/>
  <c r="N11707" i="3"/>
  <c r="N11708" i="3"/>
  <c r="N11709" i="3"/>
  <c r="N11710" i="3"/>
  <c r="N11711" i="3"/>
  <c r="N11712" i="3"/>
  <c r="N11713" i="3"/>
  <c r="N11714" i="3"/>
  <c r="N11715" i="3"/>
  <c r="N11716" i="3"/>
  <c r="N11717" i="3"/>
  <c r="N11718" i="3"/>
  <c r="N11719" i="3"/>
  <c r="N11720" i="3"/>
  <c r="N11721" i="3"/>
  <c r="N11722" i="3"/>
  <c r="N11723" i="3"/>
  <c r="N11724" i="3"/>
  <c r="N11725" i="3"/>
  <c r="N11726" i="3"/>
  <c r="N11727" i="3"/>
  <c r="N11728" i="3"/>
  <c r="N11729" i="3"/>
  <c r="N11730" i="3"/>
  <c r="N11731" i="3"/>
  <c r="N11732" i="3"/>
  <c r="N11733" i="3"/>
  <c r="N11734" i="3"/>
  <c r="N11735" i="3"/>
  <c r="N11736" i="3"/>
  <c r="N11737" i="3"/>
  <c r="N11738" i="3"/>
  <c r="N11739" i="3"/>
  <c r="N11740" i="3"/>
  <c r="N11741" i="3"/>
  <c r="N11742" i="3"/>
  <c r="N11743" i="3"/>
  <c r="N11744" i="3"/>
  <c r="N11745" i="3"/>
  <c r="N11746" i="3"/>
  <c r="N11747" i="3"/>
  <c r="N11748" i="3"/>
  <c r="N11749" i="3"/>
  <c r="N11750" i="3"/>
  <c r="N11751" i="3"/>
  <c r="N11752" i="3"/>
  <c r="N11753" i="3"/>
  <c r="N11754" i="3"/>
  <c r="N11755" i="3"/>
  <c r="N11756" i="3"/>
  <c r="N11757" i="3"/>
  <c r="N11758" i="3"/>
  <c r="N11759" i="3"/>
  <c r="N11760" i="3"/>
  <c r="N11761" i="3"/>
  <c r="N11762" i="3"/>
  <c r="N11763" i="3"/>
  <c r="N11764" i="3"/>
  <c r="N11765" i="3"/>
  <c r="N11766" i="3"/>
  <c r="N11767" i="3"/>
  <c r="N11768" i="3"/>
  <c r="N11769" i="3"/>
  <c r="N11770" i="3"/>
  <c r="N11771" i="3"/>
  <c r="N11772" i="3"/>
  <c r="N11773" i="3"/>
  <c r="N11774" i="3"/>
  <c r="N11775" i="3"/>
  <c r="N11776" i="3"/>
  <c r="N11777" i="3"/>
  <c r="N11778" i="3"/>
  <c r="N11779" i="3"/>
  <c r="N11780" i="3"/>
  <c r="N11781" i="3"/>
  <c r="N11782" i="3"/>
  <c r="N11783" i="3"/>
  <c r="N11784" i="3"/>
  <c r="N11785" i="3"/>
  <c r="N11786" i="3"/>
  <c r="N11787" i="3"/>
  <c r="N11788" i="3"/>
  <c r="N11789" i="3"/>
  <c r="N11790" i="3"/>
  <c r="N11791" i="3"/>
  <c r="N11792" i="3"/>
  <c r="N11793" i="3"/>
  <c r="N11794" i="3"/>
  <c r="N11795" i="3"/>
  <c r="N11796" i="3"/>
  <c r="N11797" i="3"/>
  <c r="N11798" i="3"/>
  <c r="N11799" i="3"/>
  <c r="N11800" i="3"/>
  <c r="N11801" i="3"/>
  <c r="N11802" i="3"/>
  <c r="N11803" i="3"/>
  <c r="N11804" i="3"/>
  <c r="N11805" i="3"/>
  <c r="N11806" i="3"/>
  <c r="N11807" i="3"/>
  <c r="N11808" i="3"/>
  <c r="N11809" i="3"/>
  <c r="N11810" i="3"/>
  <c r="N11811" i="3"/>
  <c r="N11812" i="3"/>
  <c r="N11813" i="3"/>
  <c r="N11814" i="3"/>
  <c r="N11815" i="3"/>
  <c r="N11816" i="3"/>
  <c r="N11817" i="3"/>
  <c r="N11818" i="3"/>
  <c r="N11819" i="3"/>
  <c r="N11820" i="3"/>
  <c r="N11821" i="3"/>
  <c r="N11822" i="3"/>
  <c r="N11823" i="3"/>
  <c r="N11824" i="3"/>
  <c r="N11825" i="3"/>
  <c r="N11826" i="3"/>
  <c r="N11827" i="3"/>
  <c r="N11828" i="3"/>
  <c r="N11829" i="3"/>
  <c r="N11830" i="3"/>
  <c r="N11831" i="3"/>
  <c r="N11832" i="3"/>
  <c r="N11833" i="3"/>
  <c r="N11834" i="3"/>
  <c r="N11835" i="3"/>
  <c r="N11836" i="3"/>
  <c r="N11837" i="3"/>
  <c r="N11838" i="3"/>
  <c r="N11839" i="3"/>
  <c r="N11840" i="3"/>
  <c r="N11841" i="3"/>
  <c r="N11842" i="3"/>
  <c r="N11843" i="3"/>
  <c r="N11844" i="3"/>
  <c r="N11845" i="3"/>
  <c r="N11846" i="3"/>
  <c r="N11847" i="3"/>
  <c r="N11848" i="3"/>
  <c r="N11849" i="3"/>
  <c r="N11850" i="3"/>
  <c r="N11851" i="3"/>
  <c r="N11852" i="3"/>
  <c r="N11853" i="3"/>
  <c r="N11854" i="3"/>
  <c r="N11855" i="3"/>
  <c r="N11856" i="3"/>
  <c r="N11857" i="3"/>
  <c r="N11858" i="3"/>
  <c r="N11859" i="3"/>
  <c r="N11860" i="3"/>
  <c r="N11861" i="3"/>
  <c r="N11862" i="3"/>
  <c r="N11863" i="3"/>
  <c r="N11864" i="3"/>
  <c r="N11865" i="3"/>
  <c r="N11866" i="3"/>
  <c r="N11867" i="3"/>
  <c r="N11868" i="3"/>
  <c r="N11869" i="3"/>
  <c r="N11870" i="3"/>
  <c r="N11871" i="3"/>
  <c r="N11872" i="3"/>
  <c r="N11873" i="3"/>
  <c r="N11874" i="3"/>
  <c r="N11875" i="3"/>
  <c r="N11876" i="3"/>
  <c r="N11877" i="3"/>
  <c r="N11878" i="3"/>
  <c r="N11879" i="3"/>
  <c r="N11880" i="3"/>
  <c r="N11881" i="3"/>
  <c r="N11882" i="3"/>
  <c r="N11883" i="3"/>
  <c r="N11884" i="3"/>
  <c r="N11885" i="3"/>
  <c r="N11886" i="3"/>
  <c r="N11887" i="3"/>
  <c r="N11888" i="3"/>
  <c r="N11889" i="3"/>
  <c r="N11890" i="3"/>
  <c r="N11891" i="3"/>
  <c r="N11892" i="3"/>
  <c r="N11893" i="3"/>
  <c r="N11894" i="3"/>
  <c r="N11895" i="3"/>
  <c r="N11896" i="3"/>
  <c r="N11897" i="3"/>
  <c r="N11898" i="3"/>
  <c r="N11899" i="3"/>
  <c r="N11900" i="3"/>
  <c r="N11901" i="3"/>
  <c r="N11902" i="3"/>
  <c r="N11903" i="3"/>
  <c r="N11904" i="3"/>
  <c r="N11905" i="3"/>
  <c r="N11906" i="3"/>
  <c r="N11907" i="3"/>
  <c r="N11908" i="3"/>
  <c r="N11909" i="3"/>
  <c r="N11910" i="3"/>
  <c r="N11911" i="3"/>
  <c r="N11912" i="3"/>
  <c r="N11913" i="3"/>
  <c r="N11914" i="3"/>
  <c r="N11915" i="3"/>
  <c r="N11916" i="3"/>
  <c r="N11917" i="3"/>
  <c r="N11918" i="3"/>
  <c r="N11919" i="3"/>
  <c r="N11920" i="3"/>
  <c r="N11921" i="3"/>
  <c r="N11922" i="3"/>
  <c r="N11923" i="3"/>
  <c r="N11924" i="3"/>
  <c r="N11925" i="3"/>
  <c r="N11926" i="3"/>
  <c r="N11927" i="3"/>
  <c r="N11928" i="3"/>
  <c r="N11929" i="3"/>
  <c r="N11930" i="3"/>
  <c r="N11931" i="3"/>
  <c r="N11932" i="3"/>
  <c r="N11933" i="3"/>
  <c r="N11934" i="3"/>
  <c r="N11935" i="3"/>
  <c r="N11936" i="3"/>
  <c r="N11937" i="3"/>
  <c r="N11938" i="3"/>
  <c r="N11939" i="3"/>
  <c r="N11940" i="3"/>
  <c r="N11941" i="3"/>
  <c r="N11942" i="3"/>
  <c r="N11943" i="3"/>
  <c r="N11944" i="3"/>
  <c r="N11945" i="3"/>
  <c r="N11946" i="3"/>
  <c r="N11947" i="3"/>
  <c r="N11948" i="3"/>
  <c r="N11949" i="3"/>
  <c r="N11950" i="3"/>
  <c r="N11951" i="3"/>
  <c r="N11952" i="3"/>
  <c r="N11953" i="3"/>
  <c r="N11954" i="3"/>
  <c r="N11955" i="3"/>
  <c r="N11956" i="3"/>
  <c r="N11957" i="3"/>
  <c r="N11958" i="3"/>
  <c r="N11959" i="3"/>
  <c r="N11960" i="3"/>
  <c r="N11961" i="3"/>
  <c r="N11962" i="3"/>
  <c r="N11963" i="3"/>
  <c r="N11964" i="3"/>
  <c r="N11965" i="3"/>
  <c r="N11966" i="3"/>
  <c r="N11967" i="3"/>
  <c r="N11968" i="3"/>
  <c r="N11969" i="3"/>
  <c r="N11970" i="3"/>
  <c r="N11971" i="3"/>
  <c r="N11972" i="3"/>
  <c r="N11973" i="3"/>
  <c r="N11974" i="3"/>
  <c r="N11975" i="3"/>
  <c r="N11976" i="3"/>
  <c r="N11977" i="3"/>
  <c r="N11978" i="3"/>
  <c r="N11979" i="3"/>
  <c r="N11980" i="3"/>
  <c r="N11981" i="3"/>
  <c r="N11982" i="3"/>
  <c r="N11983" i="3"/>
  <c r="N11984" i="3"/>
  <c r="N11985" i="3"/>
  <c r="N11986" i="3"/>
  <c r="N11987" i="3"/>
  <c r="N11988" i="3"/>
  <c r="N11989" i="3"/>
  <c r="N11990" i="3"/>
  <c r="N11991" i="3"/>
  <c r="N11992" i="3"/>
  <c r="N11993" i="3"/>
  <c r="N11994" i="3"/>
  <c r="N11995" i="3"/>
  <c r="N11996" i="3"/>
  <c r="N11997" i="3"/>
  <c r="N11998" i="3"/>
  <c r="N11999" i="3"/>
  <c r="N12000" i="3"/>
  <c r="N12001" i="3"/>
  <c r="N12002" i="3"/>
  <c r="N12003" i="3"/>
  <c r="N12004" i="3"/>
  <c r="N12005" i="3"/>
  <c r="N12006" i="3"/>
  <c r="N12007" i="3"/>
  <c r="N12008" i="3"/>
  <c r="N12009" i="3"/>
  <c r="N12010" i="3"/>
  <c r="N12011" i="3"/>
  <c r="N12012" i="3"/>
  <c r="N12013" i="3"/>
  <c r="N12014" i="3"/>
  <c r="N12015" i="3"/>
  <c r="N12016" i="3"/>
  <c r="N12017" i="3"/>
  <c r="N12018" i="3"/>
  <c r="N12019" i="3"/>
  <c r="N12020" i="3"/>
  <c r="N12021" i="3"/>
  <c r="N12022" i="3"/>
  <c r="N12023" i="3"/>
  <c r="N12024" i="3"/>
  <c r="N12025" i="3"/>
  <c r="N12026" i="3"/>
  <c r="N12027" i="3"/>
  <c r="N12028" i="3"/>
  <c r="N12029" i="3"/>
  <c r="N12030" i="3"/>
  <c r="N12031" i="3"/>
  <c r="N12032" i="3"/>
  <c r="N12033" i="3"/>
  <c r="N12034" i="3"/>
  <c r="N12035" i="3"/>
  <c r="N12036" i="3"/>
  <c r="N12037" i="3"/>
  <c r="N12038" i="3"/>
  <c r="N12039" i="3"/>
  <c r="N12040" i="3"/>
  <c r="N12041" i="3"/>
  <c r="N12042" i="3"/>
  <c r="N12043" i="3"/>
  <c r="N12044" i="3"/>
  <c r="N12045" i="3"/>
  <c r="N12046" i="3"/>
  <c r="N12047" i="3"/>
  <c r="N12048" i="3"/>
  <c r="N12049" i="3"/>
  <c r="N12050" i="3"/>
  <c r="N12051" i="3"/>
  <c r="N12052" i="3"/>
  <c r="N12053" i="3"/>
  <c r="N12054" i="3"/>
  <c r="N12055" i="3"/>
  <c r="N12056" i="3"/>
  <c r="N12057" i="3"/>
  <c r="N12058" i="3"/>
  <c r="N12059" i="3"/>
  <c r="N12060" i="3"/>
  <c r="N12061" i="3"/>
  <c r="N12062" i="3"/>
  <c r="N12063" i="3"/>
  <c r="N12064" i="3"/>
  <c r="N12065" i="3"/>
  <c r="N12066" i="3"/>
  <c r="N12067" i="3"/>
  <c r="N12068" i="3"/>
  <c r="N12069" i="3"/>
  <c r="N12070" i="3"/>
  <c r="N12071" i="3"/>
  <c r="N12072" i="3"/>
  <c r="N12073" i="3"/>
  <c r="N12074" i="3"/>
  <c r="N12075" i="3"/>
  <c r="N12076" i="3"/>
  <c r="N12077" i="3"/>
  <c r="N12078" i="3"/>
  <c r="N12079" i="3"/>
  <c r="N12080" i="3"/>
  <c r="N12081" i="3"/>
  <c r="N12082" i="3"/>
  <c r="N12083" i="3"/>
  <c r="N12084" i="3"/>
  <c r="N12085" i="3"/>
  <c r="N12086" i="3"/>
  <c r="N12087" i="3"/>
  <c r="N12088" i="3"/>
  <c r="N12089" i="3"/>
  <c r="N12090" i="3"/>
  <c r="N12091" i="3"/>
  <c r="N12092" i="3"/>
  <c r="N12093" i="3"/>
  <c r="N12094" i="3"/>
  <c r="N12095" i="3"/>
  <c r="N12096" i="3"/>
  <c r="N12097" i="3"/>
  <c r="N12098" i="3"/>
  <c r="N12099" i="3"/>
  <c r="N12100" i="3"/>
  <c r="N12101" i="3"/>
  <c r="N12102" i="3"/>
  <c r="N12103" i="3"/>
  <c r="N12104" i="3"/>
  <c r="N12105" i="3"/>
  <c r="N12106" i="3"/>
  <c r="N12107" i="3"/>
  <c r="N12108" i="3"/>
  <c r="N12109" i="3"/>
  <c r="N12110" i="3"/>
  <c r="N12111" i="3"/>
  <c r="N12112" i="3"/>
  <c r="N12113" i="3"/>
  <c r="N12114" i="3"/>
  <c r="N12115" i="3"/>
  <c r="N12116" i="3"/>
  <c r="N12117" i="3"/>
  <c r="N12118" i="3"/>
  <c r="N12119" i="3"/>
  <c r="N12120" i="3"/>
  <c r="N12121" i="3"/>
  <c r="N12122" i="3"/>
  <c r="N12123" i="3"/>
  <c r="N12124" i="3"/>
  <c r="N12125" i="3"/>
  <c r="N12126" i="3"/>
  <c r="N12127" i="3"/>
  <c r="N12128" i="3"/>
  <c r="N12129" i="3"/>
  <c r="N12130" i="3"/>
  <c r="N12131" i="3"/>
  <c r="N12132" i="3"/>
  <c r="N12133" i="3"/>
  <c r="N12134" i="3"/>
  <c r="N12135" i="3"/>
  <c r="N12136" i="3"/>
  <c r="N12137" i="3"/>
  <c r="N12138" i="3"/>
  <c r="N12139" i="3"/>
  <c r="N12140" i="3"/>
  <c r="N12141" i="3"/>
  <c r="N12142" i="3"/>
  <c r="N12143" i="3"/>
  <c r="N12144" i="3"/>
  <c r="N12145" i="3"/>
  <c r="N12146" i="3"/>
  <c r="N12147" i="3"/>
  <c r="N12148" i="3"/>
  <c r="N12149" i="3"/>
  <c r="N12150" i="3"/>
  <c r="N12151" i="3"/>
  <c r="N12152" i="3"/>
  <c r="N12153" i="3"/>
  <c r="N12154" i="3"/>
  <c r="N12155" i="3"/>
  <c r="N12156" i="3"/>
  <c r="N12157" i="3"/>
  <c r="N12158" i="3"/>
  <c r="N12159" i="3"/>
  <c r="N12160" i="3"/>
  <c r="N12161" i="3"/>
  <c r="N12162" i="3"/>
  <c r="N12163" i="3"/>
  <c r="N12164" i="3"/>
  <c r="N12165" i="3"/>
  <c r="N12166" i="3"/>
  <c r="N12167" i="3"/>
  <c r="N12168" i="3"/>
  <c r="N12169" i="3"/>
  <c r="N12170" i="3"/>
  <c r="N12171" i="3"/>
  <c r="N12172" i="3"/>
  <c r="N12173" i="3"/>
  <c r="N12174" i="3"/>
  <c r="N12175" i="3"/>
  <c r="N12176" i="3"/>
  <c r="N12177" i="3"/>
  <c r="N12178" i="3"/>
  <c r="N12179" i="3"/>
  <c r="N12180" i="3"/>
  <c r="N12181" i="3"/>
  <c r="N12182" i="3"/>
  <c r="N12183" i="3"/>
  <c r="N12184" i="3"/>
  <c r="N12185" i="3"/>
  <c r="N12186" i="3"/>
  <c r="N12187" i="3"/>
  <c r="N12188" i="3"/>
  <c r="N12189" i="3"/>
  <c r="N12190" i="3"/>
  <c r="N12191" i="3"/>
  <c r="N12192" i="3"/>
  <c r="N12193" i="3"/>
  <c r="N12194" i="3"/>
  <c r="N12195" i="3"/>
  <c r="N12196" i="3"/>
  <c r="N12197" i="3"/>
  <c r="N12198" i="3"/>
  <c r="N12199" i="3"/>
  <c r="N12200" i="3"/>
  <c r="N12201" i="3"/>
  <c r="N12202" i="3"/>
  <c r="N12203" i="3"/>
  <c r="N12204" i="3"/>
  <c r="N12205" i="3"/>
  <c r="N12206" i="3"/>
  <c r="N12207" i="3"/>
  <c r="N12208" i="3"/>
  <c r="N12209" i="3"/>
  <c r="N12210" i="3"/>
  <c r="N12211" i="3"/>
  <c r="N12212" i="3"/>
  <c r="N12213" i="3"/>
  <c r="N12214" i="3"/>
  <c r="N12215" i="3"/>
  <c r="N12216" i="3"/>
  <c r="N12217" i="3"/>
  <c r="N12218" i="3"/>
  <c r="N12219" i="3"/>
  <c r="N12220" i="3"/>
  <c r="N12221" i="3"/>
  <c r="N12222" i="3"/>
  <c r="N12223" i="3"/>
  <c r="N12224" i="3"/>
  <c r="N12225" i="3"/>
  <c r="N12226" i="3"/>
  <c r="N12227" i="3"/>
  <c r="N12228" i="3"/>
  <c r="N12229" i="3"/>
  <c r="N12230" i="3"/>
  <c r="N12231" i="3"/>
  <c r="N12232" i="3"/>
  <c r="N12233" i="3"/>
  <c r="N12234" i="3"/>
  <c r="N12235" i="3"/>
  <c r="N12236" i="3"/>
  <c r="N12237" i="3"/>
  <c r="N12238" i="3"/>
  <c r="N12239" i="3"/>
  <c r="N12240" i="3"/>
  <c r="N12241" i="3"/>
  <c r="N12242" i="3"/>
  <c r="N12243" i="3"/>
  <c r="N12244" i="3"/>
  <c r="N12245" i="3"/>
  <c r="N12246" i="3"/>
  <c r="N12247" i="3"/>
  <c r="N12248" i="3"/>
  <c r="N12249" i="3"/>
  <c r="N12250" i="3"/>
  <c r="N12251" i="3"/>
  <c r="N12252" i="3"/>
  <c r="N12253" i="3"/>
  <c r="N12254" i="3"/>
  <c r="N12255" i="3"/>
  <c r="N12256" i="3"/>
  <c r="N12257" i="3"/>
  <c r="N12258" i="3"/>
  <c r="N12259" i="3"/>
  <c r="N12260" i="3"/>
  <c r="N12261" i="3"/>
  <c r="N12262" i="3"/>
  <c r="N12263" i="3"/>
  <c r="N12264" i="3"/>
  <c r="N12265" i="3"/>
  <c r="N12266" i="3"/>
  <c r="N12267" i="3"/>
  <c r="N12268" i="3"/>
  <c r="N12269" i="3"/>
  <c r="N12270" i="3"/>
  <c r="N12271" i="3"/>
  <c r="N12272" i="3"/>
  <c r="N12273" i="3"/>
  <c r="N12274" i="3"/>
  <c r="N12275" i="3"/>
  <c r="N12276" i="3"/>
  <c r="N12277" i="3"/>
  <c r="N12278" i="3"/>
  <c r="N12279" i="3"/>
  <c r="N12280" i="3"/>
  <c r="N12281" i="3"/>
  <c r="N12282" i="3"/>
  <c r="N12283" i="3"/>
  <c r="N12284" i="3"/>
  <c r="N12285" i="3"/>
  <c r="N12286" i="3"/>
  <c r="N12287" i="3"/>
  <c r="N12288" i="3"/>
  <c r="N12289" i="3"/>
  <c r="N12290" i="3"/>
  <c r="N12291" i="3"/>
  <c r="N12292" i="3"/>
  <c r="N12293" i="3"/>
  <c r="N12294" i="3"/>
  <c r="N12295" i="3"/>
  <c r="N12296" i="3"/>
  <c r="N12297" i="3"/>
  <c r="N12298" i="3"/>
  <c r="N12299" i="3"/>
  <c r="N12300" i="3"/>
  <c r="N12301" i="3"/>
  <c r="N12302" i="3"/>
  <c r="N12303" i="3"/>
  <c r="N12304" i="3"/>
  <c r="N12305" i="3"/>
  <c r="N12306" i="3"/>
  <c r="N12307" i="3"/>
  <c r="N12308" i="3"/>
  <c r="N12309" i="3"/>
  <c r="N12310" i="3"/>
  <c r="N12311" i="3"/>
  <c r="N12312" i="3"/>
  <c r="N12313" i="3"/>
  <c r="N12314" i="3"/>
  <c r="N12315" i="3"/>
  <c r="N12316" i="3"/>
  <c r="N12317" i="3"/>
  <c r="N12318" i="3"/>
  <c r="N12319" i="3"/>
  <c r="N12320" i="3"/>
  <c r="N12321" i="3"/>
  <c r="N12322" i="3"/>
  <c r="N12323" i="3"/>
  <c r="N12324" i="3"/>
  <c r="N12325" i="3"/>
  <c r="N12326" i="3"/>
  <c r="N12327" i="3"/>
  <c r="N12328" i="3"/>
  <c r="N12329" i="3"/>
  <c r="N12330" i="3"/>
  <c r="N12331" i="3"/>
  <c r="N12332" i="3"/>
  <c r="N12333" i="3"/>
  <c r="N12334" i="3"/>
  <c r="N12335" i="3"/>
  <c r="N12336" i="3"/>
  <c r="N12337" i="3"/>
  <c r="N12338" i="3"/>
  <c r="N12339" i="3"/>
  <c r="N12340" i="3"/>
  <c r="N12341" i="3"/>
  <c r="N12342" i="3"/>
  <c r="N12343" i="3"/>
  <c r="N12344" i="3"/>
  <c r="N12345" i="3"/>
  <c r="N12346" i="3"/>
  <c r="N12347" i="3"/>
  <c r="N12348" i="3"/>
  <c r="N12349" i="3"/>
  <c r="N12350" i="3"/>
  <c r="N12351" i="3"/>
  <c r="N12352" i="3"/>
  <c r="N12353" i="3"/>
  <c r="N12354" i="3"/>
  <c r="N12355" i="3"/>
  <c r="N12356" i="3"/>
  <c r="N12357" i="3"/>
  <c r="N12358" i="3"/>
  <c r="N12359" i="3"/>
  <c r="N12360" i="3"/>
  <c r="N12361" i="3"/>
  <c r="N12362" i="3"/>
  <c r="N12363" i="3"/>
  <c r="N12364" i="3"/>
  <c r="N12365" i="3"/>
  <c r="N12366" i="3"/>
  <c r="N12367" i="3"/>
  <c r="N12368" i="3"/>
  <c r="N12369" i="3"/>
  <c r="N12370" i="3"/>
  <c r="N12371" i="3"/>
  <c r="N12372" i="3"/>
  <c r="N12373" i="3"/>
  <c r="N12374" i="3"/>
  <c r="N12375" i="3"/>
  <c r="N12376" i="3"/>
  <c r="N12377" i="3"/>
  <c r="N12378" i="3"/>
  <c r="N12379" i="3"/>
  <c r="N12380" i="3"/>
  <c r="N12381" i="3"/>
  <c r="N12382" i="3"/>
  <c r="N12383" i="3"/>
  <c r="N12384" i="3"/>
  <c r="N12385" i="3"/>
  <c r="N12386" i="3"/>
  <c r="N12387" i="3"/>
  <c r="N12388" i="3"/>
  <c r="N12389" i="3"/>
  <c r="N12390" i="3"/>
  <c r="N12391" i="3"/>
  <c r="N12392" i="3"/>
  <c r="N12393" i="3"/>
  <c r="N12394" i="3"/>
  <c r="N12395" i="3"/>
  <c r="N12396" i="3"/>
  <c r="N12397" i="3"/>
  <c r="N12398" i="3"/>
  <c r="N12399" i="3"/>
  <c r="N12400" i="3"/>
  <c r="N12401" i="3"/>
  <c r="N12402" i="3"/>
  <c r="N12403" i="3"/>
  <c r="N12404" i="3"/>
  <c r="N12405" i="3"/>
  <c r="N12406" i="3"/>
  <c r="N12407" i="3"/>
  <c r="N12408" i="3"/>
  <c r="N12409" i="3"/>
  <c r="N12410" i="3"/>
  <c r="N12411" i="3"/>
  <c r="N12412" i="3"/>
  <c r="N12413" i="3"/>
  <c r="N12414" i="3"/>
  <c r="N12415" i="3"/>
  <c r="N12416" i="3"/>
  <c r="N12417" i="3"/>
  <c r="N12418" i="3"/>
  <c r="N12419" i="3"/>
  <c r="N12420" i="3"/>
  <c r="N12421" i="3"/>
  <c r="N12422" i="3"/>
  <c r="N12423" i="3"/>
  <c r="N12424" i="3"/>
  <c r="N12425" i="3"/>
  <c r="N12426" i="3"/>
  <c r="N12427" i="3"/>
  <c r="N12428" i="3"/>
  <c r="N12429" i="3"/>
  <c r="N12430" i="3"/>
  <c r="N12431" i="3"/>
  <c r="N12432" i="3"/>
  <c r="N12433" i="3"/>
  <c r="N12434" i="3"/>
  <c r="N12435" i="3"/>
  <c r="N12436" i="3"/>
  <c r="N12437" i="3"/>
  <c r="N12438" i="3"/>
  <c r="N12439" i="3"/>
  <c r="N12440" i="3"/>
  <c r="N12441" i="3"/>
  <c r="N12442" i="3"/>
  <c r="N12443" i="3"/>
  <c r="N12444" i="3"/>
  <c r="N12445" i="3"/>
  <c r="N12446" i="3"/>
  <c r="N12447" i="3"/>
  <c r="N12448" i="3"/>
  <c r="N12449" i="3"/>
  <c r="N12450" i="3"/>
  <c r="N12451" i="3"/>
  <c r="N12452" i="3"/>
  <c r="N12453" i="3"/>
  <c r="N12454" i="3"/>
  <c r="N12455" i="3"/>
  <c r="N12456" i="3"/>
  <c r="N12457" i="3"/>
  <c r="N12458" i="3"/>
  <c r="N12459" i="3"/>
  <c r="N12460" i="3"/>
  <c r="N12461" i="3"/>
  <c r="N12462" i="3"/>
  <c r="N12463" i="3"/>
  <c r="N12464" i="3"/>
  <c r="N12465" i="3"/>
  <c r="N12466" i="3"/>
  <c r="N12467" i="3"/>
  <c r="N12468" i="3"/>
  <c r="N12469" i="3"/>
  <c r="N12470" i="3"/>
  <c r="N12471" i="3"/>
  <c r="N12472" i="3"/>
  <c r="N12473" i="3"/>
  <c r="N12474" i="3"/>
  <c r="N12475" i="3"/>
  <c r="N12476" i="3"/>
  <c r="N12477" i="3"/>
  <c r="N12478" i="3"/>
  <c r="N12479" i="3"/>
  <c r="N12480" i="3"/>
  <c r="N12481" i="3"/>
  <c r="N12482" i="3"/>
  <c r="N12483" i="3"/>
  <c r="N12484" i="3"/>
  <c r="N12485" i="3"/>
  <c r="N12486" i="3"/>
  <c r="N12487" i="3"/>
  <c r="N12488" i="3"/>
  <c r="N12489" i="3"/>
  <c r="N12490" i="3"/>
  <c r="N12491" i="3"/>
  <c r="N12492" i="3"/>
  <c r="N12493" i="3"/>
  <c r="N12494" i="3"/>
  <c r="N12495" i="3"/>
  <c r="N12496" i="3"/>
  <c r="N12497" i="3"/>
  <c r="N12498" i="3"/>
  <c r="N12499" i="3"/>
  <c r="N12500" i="3"/>
  <c r="N12501" i="3"/>
  <c r="N12502" i="3"/>
  <c r="N12503" i="3"/>
  <c r="N12504" i="3"/>
  <c r="N12505" i="3"/>
  <c r="N12506" i="3"/>
  <c r="N12507" i="3"/>
  <c r="N12508" i="3"/>
  <c r="N12509" i="3"/>
  <c r="N12510" i="3"/>
  <c r="N12511" i="3"/>
  <c r="N12512" i="3"/>
  <c r="N12513" i="3"/>
  <c r="N12514" i="3"/>
  <c r="N12515" i="3"/>
  <c r="N12516" i="3"/>
  <c r="N12517" i="3"/>
  <c r="N12518" i="3"/>
  <c r="N12519" i="3"/>
  <c r="N12520" i="3"/>
  <c r="N12521" i="3"/>
  <c r="N12522" i="3"/>
  <c r="N12523" i="3"/>
  <c r="N12524" i="3"/>
  <c r="N12525" i="3"/>
  <c r="N12526" i="3"/>
  <c r="N12527" i="3"/>
  <c r="N12528" i="3"/>
  <c r="N12529" i="3"/>
  <c r="N12530" i="3"/>
  <c r="N12531" i="3"/>
  <c r="N12532" i="3"/>
  <c r="N12533" i="3"/>
  <c r="N12534" i="3"/>
  <c r="N12535" i="3"/>
  <c r="N12536" i="3"/>
  <c r="N12537" i="3"/>
  <c r="N12538" i="3"/>
  <c r="N12539" i="3"/>
  <c r="N12540" i="3"/>
  <c r="N12541" i="3"/>
  <c r="N12542" i="3"/>
  <c r="N12543" i="3"/>
  <c r="N12544" i="3"/>
  <c r="N12545" i="3"/>
  <c r="N12546" i="3"/>
  <c r="N12547" i="3"/>
  <c r="N12548" i="3"/>
  <c r="N12549" i="3"/>
  <c r="N12550" i="3"/>
  <c r="N12551" i="3"/>
  <c r="N12552" i="3"/>
  <c r="N12553" i="3"/>
  <c r="N12554" i="3"/>
  <c r="N12555" i="3"/>
  <c r="N12556" i="3"/>
  <c r="N12557" i="3"/>
  <c r="N12558" i="3"/>
  <c r="N12559" i="3"/>
  <c r="N12560" i="3"/>
  <c r="N12561" i="3"/>
  <c r="N12562" i="3"/>
  <c r="N12563" i="3"/>
  <c r="N12564" i="3"/>
  <c r="N12565" i="3"/>
  <c r="N12566" i="3"/>
  <c r="N12567" i="3"/>
  <c r="N12568" i="3"/>
  <c r="N12569" i="3"/>
  <c r="N12570" i="3"/>
  <c r="N12571" i="3"/>
  <c r="N12572" i="3"/>
  <c r="N12573" i="3"/>
  <c r="N12574" i="3"/>
  <c r="N12575" i="3"/>
  <c r="N12576" i="3"/>
  <c r="N12577" i="3"/>
  <c r="N12578" i="3"/>
  <c r="N12579" i="3"/>
  <c r="N12580" i="3"/>
  <c r="N12581" i="3"/>
  <c r="N12582" i="3"/>
  <c r="N12583" i="3"/>
  <c r="N12584" i="3"/>
  <c r="N12585" i="3"/>
  <c r="N12586" i="3"/>
  <c r="N12587" i="3"/>
  <c r="N12588" i="3"/>
  <c r="N12589" i="3"/>
  <c r="N12590" i="3"/>
  <c r="N12591" i="3"/>
  <c r="N12592" i="3"/>
  <c r="N12593" i="3"/>
  <c r="N12594" i="3"/>
  <c r="N12595" i="3"/>
  <c r="N12596" i="3"/>
  <c r="N12597" i="3"/>
  <c r="N12598" i="3"/>
  <c r="N12599" i="3"/>
  <c r="N12600" i="3"/>
  <c r="N12601" i="3"/>
  <c r="N12602" i="3"/>
  <c r="N12603" i="3"/>
  <c r="N12604" i="3"/>
  <c r="N12605" i="3"/>
  <c r="N12606" i="3"/>
  <c r="N12607" i="3"/>
  <c r="N12608" i="3"/>
  <c r="N12609" i="3"/>
  <c r="N12610" i="3"/>
  <c r="N12611" i="3"/>
  <c r="N12612" i="3"/>
  <c r="N12613" i="3"/>
  <c r="N12614" i="3"/>
  <c r="N12615" i="3"/>
  <c r="N12616" i="3"/>
  <c r="N12617" i="3"/>
  <c r="N12618" i="3"/>
  <c r="N12619" i="3"/>
  <c r="N12620" i="3"/>
  <c r="N12621" i="3"/>
  <c r="N12622" i="3"/>
  <c r="N12623" i="3"/>
  <c r="N12624" i="3"/>
  <c r="N12625" i="3"/>
  <c r="N12626" i="3"/>
  <c r="N12627" i="3"/>
  <c r="N12628" i="3"/>
  <c r="N12629" i="3"/>
  <c r="N12630" i="3"/>
  <c r="N12631" i="3"/>
  <c r="N12632" i="3"/>
  <c r="N12633" i="3"/>
  <c r="N12634" i="3"/>
  <c r="N12635" i="3"/>
  <c r="N12636" i="3"/>
  <c r="N12637" i="3"/>
  <c r="N12638" i="3"/>
  <c r="N12639" i="3"/>
  <c r="N12640" i="3"/>
  <c r="N12641" i="3"/>
  <c r="N12642" i="3"/>
  <c r="N12643" i="3"/>
  <c r="N12644" i="3"/>
  <c r="N12645" i="3"/>
  <c r="N12646" i="3"/>
  <c r="N12647" i="3"/>
  <c r="N12648" i="3"/>
  <c r="N12649" i="3"/>
  <c r="N12650" i="3"/>
  <c r="N12651" i="3"/>
  <c r="N12652" i="3"/>
  <c r="N12653" i="3"/>
  <c r="N12654" i="3"/>
  <c r="N12655" i="3"/>
  <c r="N12656" i="3"/>
  <c r="N12657" i="3"/>
  <c r="N12658" i="3"/>
  <c r="N12659" i="3"/>
  <c r="N12660" i="3"/>
  <c r="N12661" i="3"/>
  <c r="N12662" i="3"/>
  <c r="N12663" i="3"/>
  <c r="N12664" i="3"/>
  <c r="N12665" i="3"/>
  <c r="N12666" i="3"/>
  <c r="N12667" i="3"/>
  <c r="N12668" i="3"/>
  <c r="N12669" i="3"/>
  <c r="N12670" i="3"/>
  <c r="N12671" i="3"/>
  <c r="N12672" i="3"/>
  <c r="N12673" i="3"/>
  <c r="N12674" i="3"/>
  <c r="N12675" i="3"/>
  <c r="N12676" i="3"/>
  <c r="N12677" i="3"/>
  <c r="N12678" i="3"/>
  <c r="N12679" i="3"/>
  <c r="N12680" i="3"/>
  <c r="N12681" i="3"/>
  <c r="N12682" i="3"/>
  <c r="N12683" i="3"/>
  <c r="N12684" i="3"/>
  <c r="N12685" i="3"/>
  <c r="N12686" i="3"/>
  <c r="N12687" i="3"/>
  <c r="N12688" i="3"/>
  <c r="N12689" i="3"/>
  <c r="N12690" i="3"/>
  <c r="N12691" i="3"/>
  <c r="N12692" i="3"/>
  <c r="N12693" i="3"/>
  <c r="N12694" i="3"/>
  <c r="N12695" i="3"/>
  <c r="N12696" i="3"/>
  <c r="N12697" i="3"/>
  <c r="N12698" i="3"/>
  <c r="N12699" i="3"/>
  <c r="N12700" i="3"/>
  <c r="N12701" i="3"/>
  <c r="N12702" i="3"/>
  <c r="N12703" i="3"/>
  <c r="N12704" i="3"/>
  <c r="N12705" i="3"/>
  <c r="N12706" i="3"/>
  <c r="N12707" i="3"/>
  <c r="N12708" i="3"/>
  <c r="N12709" i="3"/>
  <c r="N12710" i="3"/>
  <c r="N12711" i="3"/>
  <c r="N12712" i="3"/>
  <c r="N12713" i="3"/>
  <c r="N12714" i="3"/>
  <c r="N12715" i="3"/>
  <c r="N12716" i="3"/>
  <c r="N12717" i="3"/>
  <c r="N12718" i="3"/>
  <c r="N12719" i="3"/>
  <c r="N12720" i="3"/>
  <c r="N12721" i="3"/>
  <c r="N12722" i="3"/>
  <c r="N12723" i="3"/>
  <c r="N12724" i="3"/>
  <c r="N12725" i="3"/>
  <c r="N12726" i="3"/>
  <c r="N12727" i="3"/>
  <c r="N12728" i="3"/>
  <c r="N12729" i="3"/>
  <c r="N12730" i="3"/>
  <c r="N12731" i="3"/>
  <c r="N12732" i="3"/>
  <c r="N12733" i="3"/>
  <c r="N12734" i="3"/>
  <c r="N12735" i="3"/>
  <c r="N12736" i="3"/>
  <c r="N12737" i="3"/>
  <c r="N12738" i="3"/>
  <c r="N12739" i="3"/>
  <c r="N12740" i="3"/>
  <c r="N12741" i="3"/>
  <c r="N12742" i="3"/>
  <c r="N12743" i="3"/>
  <c r="N12744" i="3"/>
  <c r="N12745" i="3"/>
  <c r="N12746" i="3"/>
  <c r="N12747" i="3"/>
  <c r="N12748" i="3"/>
  <c r="N12749" i="3"/>
  <c r="N12750" i="3"/>
  <c r="N12751" i="3"/>
  <c r="N12752" i="3"/>
  <c r="N12753" i="3"/>
  <c r="N12754" i="3"/>
  <c r="N12755" i="3"/>
  <c r="N12756" i="3"/>
  <c r="N12757" i="3"/>
  <c r="N12758" i="3"/>
  <c r="N12759" i="3"/>
  <c r="N12760" i="3"/>
  <c r="N12761" i="3"/>
  <c r="N12762" i="3"/>
  <c r="N12763" i="3"/>
  <c r="N12764" i="3"/>
  <c r="N12765" i="3"/>
  <c r="N12766" i="3"/>
  <c r="N12767" i="3"/>
  <c r="N12768" i="3"/>
  <c r="N12769" i="3"/>
  <c r="N12770" i="3"/>
  <c r="N12771" i="3"/>
  <c r="N12772" i="3"/>
  <c r="N12773" i="3"/>
  <c r="N12774" i="3"/>
  <c r="N12775" i="3"/>
  <c r="N12776" i="3"/>
  <c r="N12777" i="3"/>
  <c r="N12778" i="3"/>
  <c r="N12779" i="3"/>
  <c r="N12780" i="3"/>
  <c r="N12781" i="3"/>
  <c r="N12782" i="3"/>
  <c r="N12783" i="3"/>
  <c r="N12784" i="3"/>
  <c r="N12785" i="3"/>
  <c r="N12786" i="3"/>
  <c r="N12787" i="3"/>
  <c r="N12788" i="3"/>
  <c r="N12789" i="3"/>
  <c r="N12790" i="3"/>
  <c r="N12791" i="3"/>
  <c r="N12792" i="3"/>
  <c r="N12793" i="3"/>
  <c r="N12794" i="3"/>
  <c r="N12795" i="3"/>
  <c r="N12796" i="3"/>
  <c r="N12797" i="3"/>
  <c r="N12798" i="3"/>
  <c r="N12799" i="3"/>
  <c r="N12800" i="3"/>
  <c r="N12801" i="3"/>
  <c r="N12802" i="3"/>
  <c r="N12803" i="3"/>
  <c r="N12804" i="3"/>
  <c r="N12805" i="3"/>
  <c r="N12806" i="3"/>
  <c r="N12807" i="3"/>
  <c r="N12808" i="3"/>
  <c r="N12809" i="3"/>
  <c r="N12810" i="3"/>
  <c r="N12811" i="3"/>
  <c r="N12812" i="3"/>
  <c r="N12813" i="3"/>
  <c r="N12814" i="3"/>
  <c r="N12815" i="3"/>
  <c r="N12816" i="3"/>
  <c r="N12817" i="3"/>
  <c r="N12818" i="3"/>
  <c r="N12819" i="3"/>
  <c r="N12820" i="3"/>
  <c r="N12821" i="3"/>
  <c r="N12822" i="3"/>
  <c r="N12823" i="3"/>
  <c r="N12824" i="3"/>
  <c r="N12825" i="3"/>
  <c r="N12826" i="3"/>
  <c r="N12827" i="3"/>
  <c r="N12828" i="3"/>
  <c r="N12829" i="3"/>
  <c r="N12830" i="3"/>
  <c r="N12831" i="3"/>
  <c r="N12832" i="3"/>
  <c r="N12833" i="3"/>
  <c r="N12834" i="3"/>
  <c r="N12835" i="3"/>
  <c r="N12836" i="3"/>
  <c r="N12837" i="3"/>
  <c r="N12838" i="3"/>
  <c r="N12839" i="3"/>
  <c r="N12840" i="3"/>
  <c r="N12841" i="3"/>
  <c r="N12842" i="3"/>
  <c r="N12843" i="3"/>
  <c r="N12844" i="3"/>
  <c r="N12845" i="3"/>
  <c r="N12846" i="3"/>
  <c r="N12847" i="3"/>
  <c r="N12848" i="3"/>
  <c r="N12849" i="3"/>
  <c r="N12850" i="3"/>
  <c r="N12851" i="3"/>
  <c r="N12852" i="3"/>
  <c r="N12853" i="3"/>
  <c r="N12854" i="3"/>
  <c r="N12855" i="3"/>
  <c r="N12856" i="3"/>
  <c r="N12857" i="3"/>
  <c r="N12858" i="3"/>
  <c r="N12859" i="3"/>
  <c r="N12860" i="3"/>
  <c r="N12861" i="3"/>
  <c r="N12862" i="3"/>
  <c r="N12863" i="3"/>
  <c r="N12864" i="3"/>
  <c r="N12865" i="3"/>
  <c r="N12866" i="3"/>
  <c r="N12867" i="3"/>
  <c r="N12868" i="3"/>
  <c r="N12869" i="3"/>
  <c r="N12870" i="3"/>
  <c r="N12871" i="3"/>
  <c r="N12872" i="3"/>
  <c r="N12873" i="3"/>
  <c r="N12874" i="3"/>
  <c r="N12875" i="3"/>
  <c r="N12876" i="3"/>
  <c r="N12877" i="3"/>
  <c r="N12878" i="3"/>
  <c r="N12879" i="3"/>
  <c r="N12880" i="3"/>
  <c r="N12881" i="3"/>
  <c r="N12882" i="3"/>
  <c r="N12883" i="3"/>
  <c r="N12884" i="3"/>
  <c r="N12885" i="3"/>
  <c r="N12886" i="3"/>
  <c r="N12887" i="3"/>
  <c r="N12888" i="3"/>
  <c r="N12889" i="3"/>
  <c r="N12890" i="3"/>
  <c r="N12891" i="3"/>
  <c r="N12892" i="3"/>
  <c r="N12893" i="3"/>
  <c r="N12894" i="3"/>
  <c r="N12895" i="3"/>
  <c r="N12896" i="3"/>
  <c r="N12897" i="3"/>
  <c r="N12898" i="3"/>
  <c r="N12899" i="3"/>
  <c r="N12900" i="3"/>
  <c r="N12901" i="3"/>
  <c r="N12902" i="3"/>
  <c r="N12903" i="3"/>
  <c r="N12904" i="3"/>
  <c r="N12905" i="3"/>
  <c r="N12906" i="3"/>
  <c r="N12907" i="3"/>
  <c r="N12908" i="3"/>
  <c r="N12909" i="3"/>
  <c r="N12910" i="3"/>
  <c r="N12911" i="3"/>
  <c r="N12912" i="3"/>
  <c r="N12913" i="3"/>
  <c r="N12914" i="3"/>
  <c r="N12915" i="3"/>
  <c r="N12916" i="3"/>
  <c r="N12917" i="3"/>
  <c r="N12918" i="3"/>
  <c r="N12919" i="3"/>
  <c r="N12920" i="3"/>
  <c r="N12921" i="3"/>
  <c r="N12922" i="3"/>
  <c r="N12923" i="3"/>
  <c r="N12924" i="3"/>
  <c r="N12925" i="3"/>
  <c r="N12926" i="3"/>
  <c r="N12927" i="3"/>
  <c r="N12928" i="3"/>
  <c r="N12929" i="3"/>
  <c r="N12930" i="3"/>
  <c r="N12931" i="3"/>
  <c r="N12932" i="3"/>
  <c r="N12933" i="3"/>
  <c r="N12934" i="3"/>
  <c r="N12935" i="3"/>
  <c r="N12936" i="3"/>
  <c r="N12937" i="3"/>
  <c r="N12938" i="3"/>
  <c r="N12939" i="3"/>
  <c r="N12940" i="3"/>
  <c r="N12941" i="3"/>
  <c r="N12942" i="3"/>
  <c r="N12943" i="3"/>
  <c r="N12944" i="3"/>
  <c r="N12945" i="3"/>
  <c r="N12946" i="3"/>
  <c r="N12947" i="3"/>
  <c r="N12948" i="3"/>
  <c r="N12949" i="3"/>
  <c r="N12950" i="3"/>
  <c r="N12951" i="3"/>
  <c r="N12952" i="3"/>
  <c r="N12953" i="3"/>
  <c r="N12954" i="3"/>
  <c r="N12955" i="3"/>
  <c r="N12956" i="3"/>
  <c r="N12957" i="3"/>
  <c r="N12958" i="3"/>
  <c r="N12959" i="3"/>
  <c r="N12960" i="3"/>
  <c r="N12961" i="3"/>
  <c r="N12962" i="3"/>
  <c r="N12963" i="3"/>
  <c r="N12964" i="3"/>
  <c r="N12965" i="3"/>
  <c r="N12966" i="3"/>
  <c r="N12967" i="3"/>
  <c r="N12968" i="3"/>
  <c r="N12969" i="3"/>
  <c r="N12970" i="3"/>
  <c r="N12971" i="3"/>
  <c r="N12972" i="3"/>
  <c r="N12973" i="3"/>
  <c r="N12974" i="3"/>
  <c r="N12975" i="3"/>
  <c r="N12976" i="3"/>
  <c r="N12977" i="3"/>
  <c r="N12978" i="3"/>
  <c r="N12979" i="3"/>
  <c r="N12980" i="3"/>
  <c r="N12981" i="3"/>
  <c r="N12982" i="3"/>
  <c r="N12983" i="3"/>
  <c r="N12984" i="3"/>
  <c r="N12985" i="3"/>
  <c r="N12986" i="3"/>
  <c r="N12987" i="3"/>
  <c r="N12988" i="3"/>
  <c r="N12989" i="3"/>
  <c r="N12990" i="3"/>
  <c r="N12991" i="3"/>
  <c r="N12992" i="3"/>
  <c r="N12993" i="3"/>
  <c r="N12994" i="3"/>
  <c r="N12995" i="3"/>
  <c r="N12996" i="3"/>
  <c r="N12997" i="3"/>
  <c r="N12998" i="3"/>
  <c r="N12999" i="3"/>
  <c r="N13000" i="3"/>
  <c r="N13001" i="3"/>
  <c r="N13002" i="3"/>
  <c r="N13003" i="3"/>
  <c r="N13004" i="3"/>
  <c r="N13005" i="3"/>
  <c r="N13006" i="3"/>
  <c r="N13007" i="3"/>
  <c r="N13008" i="3"/>
  <c r="N13009" i="3"/>
  <c r="N13010" i="3"/>
  <c r="N13011" i="3"/>
  <c r="N13012" i="3"/>
  <c r="N13013" i="3"/>
  <c r="N13014" i="3"/>
  <c r="N13015" i="3"/>
  <c r="N13016" i="3"/>
  <c r="N13017" i="3"/>
  <c r="N13018" i="3"/>
  <c r="N13019" i="3"/>
  <c r="N13020" i="3"/>
  <c r="N13021" i="3"/>
  <c r="N13022" i="3"/>
  <c r="N13023" i="3"/>
  <c r="N13024" i="3"/>
  <c r="N13025" i="3"/>
  <c r="N13026" i="3"/>
  <c r="N13027" i="3"/>
  <c r="N13028" i="3"/>
  <c r="N13029" i="3"/>
  <c r="N13030" i="3"/>
  <c r="N13031" i="3"/>
  <c r="N13032" i="3"/>
  <c r="N13033" i="3"/>
  <c r="N13034" i="3"/>
  <c r="N13035" i="3"/>
  <c r="N13036" i="3"/>
  <c r="N13037" i="3"/>
  <c r="N13038" i="3"/>
  <c r="N13039" i="3"/>
  <c r="N13040" i="3"/>
  <c r="N13041" i="3"/>
  <c r="N13042" i="3"/>
  <c r="N13043" i="3"/>
  <c r="N13044" i="3"/>
  <c r="N13045" i="3"/>
  <c r="N13046" i="3"/>
  <c r="N13047" i="3"/>
  <c r="N13048" i="3"/>
  <c r="N13049" i="3"/>
  <c r="N13050" i="3"/>
  <c r="N13051" i="3"/>
  <c r="N13052" i="3"/>
  <c r="N13053" i="3"/>
  <c r="N13054" i="3"/>
  <c r="N13055" i="3"/>
  <c r="N13056" i="3"/>
  <c r="N13057" i="3"/>
  <c r="N13058" i="3"/>
  <c r="N13059" i="3"/>
  <c r="N13060" i="3"/>
  <c r="N13061" i="3"/>
  <c r="N13062" i="3"/>
  <c r="N13063" i="3"/>
  <c r="N13064" i="3"/>
  <c r="N13065" i="3"/>
  <c r="N13066" i="3"/>
  <c r="N13067" i="3"/>
  <c r="N13068" i="3"/>
  <c r="N13069" i="3"/>
  <c r="N13070" i="3"/>
  <c r="N13071" i="3"/>
  <c r="N13072" i="3"/>
  <c r="N13073" i="3"/>
  <c r="N13074" i="3"/>
  <c r="N13075" i="3"/>
  <c r="N13076" i="3"/>
  <c r="N13077" i="3"/>
  <c r="N13078" i="3"/>
  <c r="N13079" i="3"/>
  <c r="N13080" i="3"/>
  <c r="N13081" i="3"/>
  <c r="N13082" i="3"/>
  <c r="N13083" i="3"/>
  <c r="N13084" i="3"/>
  <c r="N13085" i="3"/>
  <c r="N13086" i="3"/>
  <c r="N13087" i="3"/>
  <c r="N13088" i="3"/>
  <c r="N13089" i="3"/>
  <c r="N13090" i="3"/>
  <c r="N13091" i="3"/>
  <c r="N13092" i="3"/>
  <c r="N13093" i="3"/>
  <c r="N13094" i="3"/>
  <c r="N13095" i="3"/>
  <c r="N13096" i="3"/>
  <c r="N13097" i="3"/>
  <c r="N13098" i="3"/>
  <c r="N13099" i="3"/>
  <c r="N13100" i="3"/>
  <c r="N13101" i="3"/>
  <c r="N13102" i="3"/>
  <c r="N13103" i="3"/>
  <c r="N13104" i="3"/>
  <c r="N13105" i="3"/>
  <c r="N13106" i="3"/>
  <c r="N13107" i="3"/>
  <c r="N13108" i="3"/>
  <c r="N13109" i="3"/>
  <c r="N13110" i="3"/>
  <c r="N13111" i="3"/>
  <c r="N13112" i="3"/>
  <c r="N13113" i="3"/>
  <c r="N13114" i="3"/>
  <c r="N13115" i="3"/>
  <c r="N13116" i="3"/>
  <c r="N13117" i="3"/>
  <c r="N13118" i="3"/>
  <c r="N13119" i="3"/>
  <c r="N13120" i="3"/>
  <c r="N13121" i="3"/>
  <c r="N13122" i="3"/>
  <c r="N13123" i="3"/>
  <c r="N13124" i="3"/>
  <c r="N13125" i="3"/>
  <c r="N13126" i="3"/>
  <c r="N13127" i="3"/>
  <c r="N13128" i="3"/>
  <c r="N13129" i="3"/>
  <c r="N13130" i="3"/>
  <c r="N13131" i="3"/>
  <c r="N13132" i="3"/>
  <c r="N13133" i="3"/>
  <c r="N13134" i="3"/>
  <c r="N13135" i="3"/>
  <c r="N13136" i="3"/>
  <c r="N13137" i="3"/>
  <c r="N13138" i="3"/>
  <c r="N13139" i="3"/>
  <c r="N13140" i="3"/>
  <c r="N13141" i="3"/>
  <c r="N13142" i="3"/>
  <c r="N13143" i="3"/>
  <c r="N13144" i="3"/>
  <c r="N13145" i="3"/>
  <c r="N13146" i="3"/>
  <c r="N13147" i="3"/>
  <c r="N13148" i="3"/>
  <c r="N13149" i="3"/>
  <c r="N13150" i="3"/>
  <c r="N13151" i="3"/>
  <c r="N13152" i="3"/>
  <c r="N13153" i="3"/>
  <c r="N13154" i="3"/>
  <c r="N13155" i="3"/>
  <c r="N13156" i="3"/>
  <c r="N13157" i="3"/>
  <c r="N13158" i="3"/>
  <c r="N13159" i="3"/>
  <c r="N13160" i="3"/>
  <c r="N13161" i="3"/>
  <c r="N13162" i="3"/>
  <c r="N13163" i="3"/>
  <c r="N13164" i="3"/>
  <c r="N13165" i="3"/>
  <c r="N13166" i="3"/>
  <c r="N13167" i="3"/>
  <c r="N13168" i="3"/>
  <c r="N13169" i="3"/>
  <c r="N13170" i="3"/>
  <c r="N13171" i="3"/>
  <c r="N13172" i="3"/>
  <c r="N13173" i="3"/>
  <c r="N13174" i="3"/>
  <c r="N13175" i="3"/>
  <c r="N13176" i="3"/>
  <c r="N13177" i="3"/>
  <c r="N13178" i="3"/>
  <c r="N13179" i="3"/>
  <c r="N13180" i="3"/>
  <c r="N13181" i="3"/>
  <c r="N13182" i="3"/>
  <c r="N13183" i="3"/>
  <c r="N13184" i="3"/>
  <c r="N13185" i="3"/>
  <c r="N13186" i="3"/>
  <c r="N13187" i="3"/>
  <c r="N13188" i="3"/>
  <c r="N13189" i="3"/>
  <c r="N13190" i="3"/>
  <c r="N13191" i="3"/>
  <c r="N13192" i="3"/>
  <c r="N13193" i="3"/>
  <c r="N13194" i="3"/>
  <c r="N13195" i="3"/>
  <c r="N13196" i="3"/>
  <c r="N13197" i="3"/>
  <c r="N13198" i="3"/>
  <c r="N13199" i="3"/>
  <c r="N13200" i="3"/>
  <c r="N13201" i="3"/>
  <c r="N13202" i="3"/>
  <c r="N13203" i="3"/>
  <c r="N13204" i="3"/>
  <c r="N13205" i="3"/>
  <c r="N13206" i="3"/>
  <c r="N13207" i="3"/>
  <c r="N13208" i="3"/>
  <c r="N13209" i="3"/>
  <c r="N13210" i="3"/>
  <c r="N13211" i="3"/>
  <c r="N13212" i="3"/>
  <c r="N13213" i="3"/>
  <c r="N13214" i="3"/>
  <c r="N13215" i="3"/>
  <c r="N13216" i="3"/>
  <c r="N13217" i="3"/>
  <c r="N13218" i="3"/>
  <c r="N13219" i="3"/>
  <c r="N13220" i="3"/>
  <c r="N13221" i="3"/>
  <c r="N13222" i="3"/>
  <c r="N13223" i="3"/>
  <c r="N13224" i="3"/>
  <c r="N13225" i="3"/>
  <c r="N13226" i="3"/>
  <c r="N13227" i="3"/>
  <c r="N13228" i="3"/>
  <c r="N13229" i="3"/>
  <c r="N13230" i="3"/>
  <c r="N13231" i="3"/>
  <c r="N13232" i="3"/>
  <c r="N13233" i="3"/>
  <c r="N13234" i="3"/>
  <c r="N13235" i="3"/>
  <c r="N13236" i="3"/>
  <c r="N13237" i="3"/>
  <c r="N13238" i="3"/>
  <c r="N13239" i="3"/>
  <c r="N13240" i="3"/>
  <c r="N13241" i="3"/>
  <c r="N13242" i="3"/>
  <c r="N13243" i="3"/>
  <c r="N13244" i="3"/>
  <c r="N13245" i="3"/>
  <c r="N13246" i="3"/>
  <c r="N13247" i="3"/>
  <c r="N13248" i="3"/>
  <c r="N13249" i="3"/>
  <c r="N13250" i="3"/>
  <c r="N13251" i="3"/>
  <c r="N13252" i="3"/>
  <c r="N13253" i="3"/>
  <c r="N13254" i="3"/>
  <c r="N13255" i="3"/>
  <c r="N13256" i="3"/>
  <c r="N13257" i="3"/>
  <c r="N13258" i="3"/>
  <c r="N13259" i="3"/>
  <c r="N13260" i="3"/>
  <c r="N13261" i="3"/>
  <c r="N13262" i="3"/>
  <c r="N13263" i="3"/>
  <c r="N13264" i="3"/>
  <c r="N13265" i="3"/>
  <c r="N13266" i="3"/>
  <c r="N13267" i="3"/>
  <c r="N13268" i="3"/>
  <c r="N13269" i="3"/>
  <c r="N13270" i="3"/>
  <c r="N13271" i="3"/>
  <c r="N13272" i="3"/>
  <c r="N13273" i="3"/>
  <c r="N13274" i="3"/>
  <c r="N13275" i="3"/>
  <c r="N13276" i="3"/>
  <c r="N13277" i="3"/>
  <c r="N13278" i="3"/>
  <c r="N13279" i="3"/>
  <c r="N13280" i="3"/>
  <c r="N13281" i="3"/>
  <c r="N13282" i="3"/>
  <c r="N13283" i="3"/>
  <c r="N13284" i="3"/>
  <c r="N13285" i="3"/>
  <c r="N13286" i="3"/>
  <c r="N13287" i="3"/>
  <c r="N13288" i="3"/>
  <c r="N13289" i="3"/>
  <c r="N13290" i="3"/>
  <c r="N13291" i="3"/>
  <c r="N13292" i="3"/>
  <c r="N13293" i="3"/>
  <c r="N13294" i="3"/>
  <c r="N13295" i="3"/>
  <c r="N13296" i="3"/>
  <c r="N13297" i="3"/>
  <c r="N13298" i="3"/>
  <c r="N13299" i="3"/>
  <c r="N13300" i="3"/>
  <c r="N13301" i="3"/>
  <c r="N13302" i="3"/>
  <c r="N13303" i="3"/>
  <c r="N13304" i="3"/>
  <c r="N13305" i="3"/>
  <c r="N13306" i="3"/>
  <c r="N13307" i="3"/>
  <c r="N13308" i="3"/>
  <c r="N13309" i="3"/>
  <c r="N13310" i="3"/>
  <c r="N13311" i="3"/>
  <c r="N13312" i="3"/>
  <c r="N13313" i="3"/>
  <c r="N13314" i="3"/>
  <c r="N13315" i="3"/>
  <c r="N13316" i="3"/>
  <c r="N13317" i="3"/>
  <c r="N13318" i="3"/>
  <c r="N13319" i="3"/>
  <c r="N13320" i="3"/>
  <c r="N13321" i="3"/>
  <c r="N13322" i="3"/>
  <c r="N13323" i="3"/>
  <c r="N13324" i="3"/>
  <c r="N13325" i="3"/>
  <c r="N13326" i="3"/>
  <c r="N13327" i="3"/>
  <c r="N13328" i="3"/>
  <c r="N13329" i="3"/>
  <c r="N13330" i="3"/>
  <c r="N13331" i="3"/>
  <c r="N13332" i="3"/>
  <c r="N13333" i="3"/>
  <c r="N13334" i="3"/>
  <c r="N13335" i="3"/>
  <c r="N13336" i="3"/>
  <c r="N13337" i="3"/>
  <c r="N13338" i="3"/>
  <c r="N13339" i="3"/>
  <c r="N13340" i="3"/>
  <c r="N13341" i="3"/>
  <c r="N13342" i="3"/>
  <c r="N13343" i="3"/>
  <c r="N13344" i="3"/>
  <c r="N13345" i="3"/>
  <c r="N13346" i="3"/>
  <c r="N13347" i="3"/>
  <c r="N13348" i="3"/>
  <c r="N13349" i="3"/>
  <c r="N13350" i="3"/>
  <c r="N13351" i="3"/>
  <c r="N13352" i="3"/>
  <c r="N13353" i="3"/>
  <c r="N13354" i="3"/>
  <c r="N13355" i="3"/>
  <c r="N13356" i="3"/>
  <c r="N13357" i="3"/>
  <c r="N13358" i="3"/>
  <c r="N13359" i="3"/>
  <c r="N13360" i="3"/>
  <c r="N13361" i="3"/>
  <c r="N13362" i="3"/>
  <c r="N13363" i="3"/>
  <c r="N13364" i="3"/>
  <c r="N13365" i="3"/>
  <c r="N13366" i="3"/>
  <c r="N13367" i="3"/>
  <c r="N13368" i="3"/>
  <c r="N13369" i="3"/>
  <c r="N13370" i="3"/>
  <c r="N13371" i="3"/>
  <c r="N13372" i="3"/>
  <c r="N13373" i="3"/>
  <c r="N13374" i="3"/>
  <c r="N13375" i="3"/>
  <c r="N13376" i="3"/>
  <c r="N13377" i="3"/>
  <c r="N13378" i="3"/>
  <c r="N13379" i="3"/>
  <c r="N13380" i="3"/>
  <c r="N13381" i="3"/>
  <c r="N13382" i="3"/>
  <c r="N13383" i="3"/>
  <c r="N13384" i="3"/>
  <c r="N13385" i="3"/>
  <c r="N13386" i="3"/>
  <c r="N13387" i="3"/>
  <c r="N13388" i="3"/>
  <c r="N13389" i="3"/>
  <c r="N13390" i="3"/>
  <c r="N13391" i="3"/>
  <c r="N13392" i="3"/>
  <c r="N13393" i="3"/>
  <c r="N13394" i="3"/>
  <c r="N13395" i="3"/>
  <c r="N13396" i="3"/>
  <c r="N13397" i="3"/>
  <c r="N13398" i="3"/>
  <c r="N13399" i="3"/>
  <c r="N13400" i="3"/>
  <c r="N13401" i="3"/>
  <c r="N13402" i="3"/>
  <c r="N13403" i="3"/>
  <c r="N13404" i="3"/>
  <c r="N13405" i="3"/>
  <c r="N13406" i="3"/>
  <c r="N13407" i="3"/>
  <c r="N13408" i="3"/>
  <c r="N13409" i="3"/>
  <c r="N13410" i="3"/>
  <c r="N13411" i="3"/>
  <c r="N13412" i="3"/>
  <c r="N13413" i="3"/>
  <c r="N13414" i="3"/>
  <c r="N13415" i="3"/>
  <c r="N13416" i="3"/>
  <c r="N13417" i="3"/>
  <c r="N13418" i="3"/>
  <c r="N13419" i="3"/>
  <c r="N13420" i="3"/>
  <c r="N13421" i="3"/>
  <c r="N13422" i="3"/>
  <c r="N13423" i="3"/>
  <c r="N13424" i="3"/>
  <c r="N13425" i="3"/>
  <c r="N13426" i="3"/>
  <c r="N13427" i="3"/>
  <c r="N13428" i="3"/>
  <c r="N13429" i="3"/>
  <c r="N13430" i="3"/>
  <c r="N13431" i="3"/>
  <c r="N13432" i="3"/>
  <c r="N13433" i="3"/>
  <c r="N13434" i="3"/>
  <c r="N13435" i="3"/>
  <c r="N13436" i="3"/>
  <c r="N13437" i="3"/>
  <c r="N13438" i="3"/>
  <c r="N13439" i="3"/>
  <c r="N13440" i="3"/>
  <c r="N13441" i="3"/>
  <c r="N13442" i="3"/>
  <c r="N13443" i="3"/>
  <c r="N13444" i="3"/>
  <c r="N13445" i="3"/>
  <c r="N13446" i="3"/>
  <c r="N13447" i="3"/>
  <c r="N13448" i="3"/>
  <c r="N13449" i="3"/>
  <c r="N13450" i="3"/>
  <c r="N13451" i="3"/>
  <c r="N13452" i="3"/>
  <c r="N13453" i="3"/>
  <c r="N13454" i="3"/>
  <c r="N13455" i="3"/>
  <c r="N13456" i="3"/>
  <c r="N13457" i="3"/>
  <c r="N13458" i="3"/>
  <c r="N13459" i="3"/>
  <c r="N13460" i="3"/>
  <c r="N13461" i="3"/>
  <c r="N13462" i="3"/>
  <c r="N13463" i="3"/>
  <c r="N13464" i="3"/>
  <c r="N13465" i="3"/>
  <c r="N13466" i="3"/>
  <c r="N13467" i="3"/>
  <c r="N13468" i="3"/>
  <c r="N13469" i="3"/>
  <c r="N13470" i="3"/>
  <c r="N13471" i="3"/>
  <c r="N13472" i="3"/>
  <c r="N13473" i="3"/>
  <c r="N13474" i="3"/>
  <c r="N13475" i="3"/>
  <c r="N13476" i="3"/>
  <c r="N13477" i="3"/>
  <c r="N13478" i="3"/>
  <c r="N13479" i="3"/>
  <c r="N13480" i="3"/>
  <c r="N13481" i="3"/>
  <c r="N13482" i="3"/>
  <c r="N13483" i="3"/>
  <c r="N13484" i="3"/>
  <c r="N13485" i="3"/>
  <c r="N13486" i="3"/>
  <c r="N13487" i="3"/>
  <c r="N13488" i="3"/>
  <c r="N13489" i="3"/>
  <c r="N13490" i="3"/>
  <c r="N13491" i="3"/>
  <c r="N13492" i="3"/>
  <c r="N13493" i="3"/>
  <c r="N13494" i="3"/>
  <c r="N13495" i="3"/>
  <c r="N13496" i="3"/>
  <c r="N13497" i="3"/>
  <c r="N13498" i="3"/>
  <c r="N13499" i="3"/>
  <c r="N13500" i="3"/>
  <c r="N13501" i="3"/>
  <c r="N13502" i="3"/>
  <c r="N13503" i="3"/>
  <c r="N13504" i="3"/>
  <c r="N13505" i="3"/>
  <c r="N13506" i="3"/>
  <c r="N13507" i="3"/>
  <c r="N13508" i="3"/>
  <c r="N13509" i="3"/>
  <c r="N13510" i="3"/>
  <c r="N13511" i="3"/>
  <c r="N13512" i="3"/>
  <c r="N13513" i="3"/>
  <c r="N13514" i="3"/>
  <c r="N13515" i="3"/>
  <c r="N13516" i="3"/>
  <c r="N13517" i="3"/>
  <c r="N13518" i="3"/>
  <c r="N13519" i="3"/>
  <c r="N13520" i="3"/>
  <c r="N13521" i="3"/>
  <c r="N13522" i="3"/>
  <c r="N13523" i="3"/>
  <c r="N13524" i="3"/>
  <c r="N13525" i="3"/>
  <c r="N13526" i="3"/>
  <c r="N13527" i="3"/>
  <c r="N13528" i="3"/>
  <c r="N13529" i="3"/>
  <c r="N13530" i="3"/>
  <c r="N13531" i="3"/>
  <c r="N13532" i="3"/>
  <c r="N13533" i="3"/>
  <c r="N13534" i="3"/>
  <c r="N13535" i="3"/>
  <c r="N13536" i="3"/>
  <c r="N13537" i="3"/>
  <c r="N13538" i="3"/>
  <c r="N13539" i="3"/>
  <c r="N13540" i="3"/>
  <c r="N13541" i="3"/>
  <c r="N13542" i="3"/>
  <c r="N13543" i="3"/>
  <c r="N13544" i="3"/>
  <c r="N13545" i="3"/>
  <c r="N13546" i="3"/>
  <c r="N13547" i="3"/>
  <c r="N13548" i="3"/>
  <c r="N13549" i="3"/>
  <c r="N13550" i="3"/>
  <c r="N13551" i="3"/>
  <c r="N13552" i="3"/>
  <c r="N13553" i="3"/>
  <c r="N13554" i="3"/>
  <c r="N13555" i="3"/>
  <c r="N13556" i="3"/>
  <c r="N13557" i="3"/>
  <c r="N13558" i="3"/>
  <c r="N13559" i="3"/>
  <c r="N13560" i="3"/>
  <c r="N13561" i="3"/>
  <c r="N13562" i="3"/>
  <c r="N13563" i="3"/>
  <c r="N13564" i="3"/>
  <c r="N13565" i="3"/>
  <c r="N13566" i="3"/>
  <c r="N13567" i="3"/>
  <c r="N13568" i="3"/>
  <c r="N13569" i="3"/>
  <c r="N13570" i="3"/>
  <c r="N13571" i="3"/>
  <c r="N13572" i="3"/>
  <c r="N13573" i="3"/>
  <c r="N13574" i="3"/>
  <c r="N13575" i="3"/>
  <c r="N13576" i="3"/>
  <c r="N13577" i="3"/>
  <c r="N13578" i="3"/>
  <c r="N13579" i="3"/>
  <c r="N13580" i="3"/>
  <c r="N13581" i="3"/>
  <c r="N13582" i="3"/>
  <c r="N13583" i="3"/>
  <c r="N13584" i="3"/>
  <c r="N13585" i="3"/>
  <c r="N13586" i="3"/>
  <c r="N13587" i="3"/>
  <c r="N13588" i="3"/>
  <c r="N13589" i="3"/>
  <c r="N13590" i="3"/>
  <c r="N13591" i="3"/>
  <c r="N13592" i="3"/>
  <c r="N13593" i="3"/>
  <c r="N13594" i="3"/>
  <c r="N13595" i="3"/>
  <c r="N13596" i="3"/>
  <c r="N13597" i="3"/>
  <c r="N13598" i="3"/>
  <c r="N13599" i="3"/>
  <c r="N13600" i="3"/>
  <c r="N13601" i="3"/>
  <c r="N13602" i="3"/>
  <c r="N13603" i="3"/>
  <c r="N13604" i="3"/>
  <c r="N13605" i="3"/>
  <c r="N13606" i="3"/>
  <c r="N13607" i="3"/>
  <c r="N13608" i="3"/>
  <c r="N13609" i="3"/>
  <c r="N13610" i="3"/>
  <c r="N13611" i="3"/>
  <c r="N13612" i="3"/>
  <c r="N13613" i="3"/>
  <c r="N13614" i="3"/>
  <c r="N13615" i="3"/>
  <c r="N13616" i="3"/>
  <c r="N13617" i="3"/>
  <c r="N13618" i="3"/>
  <c r="N13619" i="3"/>
  <c r="N13620" i="3"/>
  <c r="N13621" i="3"/>
  <c r="N13622" i="3"/>
  <c r="N13623" i="3"/>
  <c r="N13624" i="3"/>
  <c r="N13625" i="3"/>
  <c r="N13626" i="3"/>
  <c r="N13627" i="3"/>
  <c r="N13628" i="3"/>
  <c r="N13629" i="3"/>
  <c r="N13630" i="3"/>
  <c r="N13631" i="3"/>
  <c r="N13632" i="3"/>
  <c r="N13633" i="3"/>
  <c r="N13634" i="3"/>
  <c r="N13635" i="3"/>
  <c r="N13636" i="3"/>
  <c r="N13637" i="3"/>
  <c r="N13638" i="3"/>
  <c r="N13639" i="3"/>
  <c r="N13640" i="3"/>
  <c r="N13641" i="3"/>
  <c r="N13642" i="3"/>
  <c r="N13643" i="3"/>
  <c r="N13644" i="3"/>
  <c r="N13645" i="3"/>
  <c r="N13646" i="3"/>
  <c r="N13647" i="3"/>
  <c r="N13648" i="3"/>
  <c r="N13649" i="3"/>
  <c r="N13650" i="3"/>
  <c r="N13651" i="3"/>
  <c r="N13652" i="3"/>
  <c r="N13653" i="3"/>
  <c r="N13654" i="3"/>
  <c r="N13655" i="3"/>
  <c r="N13656" i="3"/>
  <c r="N13657" i="3"/>
  <c r="N13658" i="3"/>
  <c r="N13659" i="3"/>
  <c r="N13660" i="3"/>
  <c r="N13661" i="3"/>
  <c r="N13662" i="3"/>
  <c r="N13663" i="3"/>
  <c r="N13664" i="3"/>
  <c r="N13665" i="3"/>
  <c r="N13666" i="3"/>
  <c r="N13667" i="3"/>
  <c r="N13668" i="3"/>
  <c r="N13669" i="3"/>
  <c r="N13670" i="3"/>
  <c r="N13671" i="3"/>
  <c r="N13672" i="3"/>
  <c r="N13673" i="3"/>
  <c r="N13674" i="3"/>
  <c r="N13675" i="3"/>
  <c r="N13676" i="3"/>
  <c r="N13677" i="3"/>
  <c r="N13678" i="3"/>
  <c r="N13679" i="3"/>
  <c r="N13680" i="3"/>
  <c r="N13681" i="3"/>
  <c r="N13682" i="3"/>
  <c r="N13683" i="3"/>
  <c r="N13684" i="3"/>
  <c r="N13685" i="3"/>
  <c r="N13686" i="3"/>
  <c r="N13687" i="3"/>
  <c r="N13688" i="3"/>
  <c r="N13689" i="3"/>
  <c r="N13690" i="3"/>
  <c r="N13691" i="3"/>
  <c r="N13692" i="3"/>
  <c r="N13693" i="3"/>
  <c r="N13694" i="3"/>
  <c r="N13695" i="3"/>
  <c r="N13696" i="3"/>
  <c r="N13697" i="3"/>
  <c r="N13698" i="3"/>
  <c r="N13699" i="3"/>
  <c r="N13700" i="3"/>
  <c r="N13701" i="3"/>
  <c r="N13702" i="3"/>
  <c r="N13703" i="3"/>
  <c r="N13704" i="3"/>
  <c r="N13705" i="3"/>
  <c r="N13706" i="3"/>
  <c r="N13707" i="3"/>
  <c r="N13708" i="3"/>
  <c r="N13709" i="3"/>
  <c r="N13710" i="3"/>
  <c r="N13711" i="3"/>
  <c r="N13712" i="3"/>
  <c r="N13713" i="3"/>
  <c r="N13714" i="3"/>
  <c r="N13715" i="3"/>
  <c r="N13716" i="3"/>
  <c r="N13717" i="3"/>
  <c r="N13718" i="3"/>
  <c r="N13719" i="3"/>
  <c r="N13720" i="3"/>
  <c r="N13721" i="3"/>
  <c r="N13722" i="3"/>
  <c r="N13723" i="3"/>
  <c r="N13724" i="3"/>
  <c r="N13725" i="3"/>
  <c r="N13726" i="3"/>
  <c r="N13727" i="3"/>
  <c r="N13728" i="3"/>
  <c r="N13729" i="3"/>
  <c r="N13730" i="3"/>
  <c r="N13731" i="3"/>
  <c r="N13732" i="3"/>
  <c r="N13733" i="3"/>
  <c r="N13734" i="3"/>
  <c r="N13735" i="3"/>
  <c r="N13736" i="3"/>
  <c r="N13737" i="3"/>
  <c r="N13738" i="3"/>
  <c r="N13739" i="3"/>
  <c r="N13740" i="3"/>
  <c r="N13741" i="3"/>
  <c r="N13742" i="3"/>
  <c r="N13743" i="3"/>
  <c r="N13744" i="3"/>
  <c r="N13745" i="3"/>
  <c r="N13746" i="3"/>
  <c r="N13747" i="3"/>
  <c r="N13748" i="3"/>
  <c r="N13749" i="3"/>
  <c r="N13750" i="3"/>
  <c r="N13751" i="3"/>
  <c r="N13752" i="3"/>
  <c r="N13753" i="3"/>
  <c r="N13754" i="3"/>
  <c r="N13755" i="3"/>
  <c r="N13756" i="3"/>
  <c r="N13757" i="3"/>
  <c r="N13758" i="3"/>
  <c r="N13759" i="3"/>
  <c r="N13760" i="3"/>
  <c r="N13761" i="3"/>
  <c r="N13762" i="3"/>
  <c r="N13763" i="3"/>
  <c r="N13764" i="3"/>
  <c r="N13765" i="3"/>
  <c r="N13766" i="3"/>
  <c r="N13767" i="3"/>
  <c r="N13768" i="3"/>
  <c r="N13769" i="3"/>
  <c r="N13770" i="3"/>
  <c r="N13771" i="3"/>
  <c r="N13772" i="3"/>
  <c r="N13773" i="3"/>
  <c r="N13774" i="3"/>
  <c r="N13775" i="3"/>
  <c r="N13776" i="3"/>
  <c r="N13777" i="3"/>
  <c r="N13778" i="3"/>
  <c r="N13779" i="3"/>
  <c r="N13780" i="3"/>
  <c r="N13781" i="3"/>
  <c r="N13782" i="3"/>
  <c r="N13783" i="3"/>
  <c r="N13784" i="3"/>
  <c r="N13785" i="3"/>
  <c r="N13786" i="3"/>
  <c r="N13787" i="3"/>
  <c r="N13788" i="3"/>
  <c r="N13789" i="3"/>
  <c r="N13790" i="3"/>
  <c r="N13791" i="3"/>
  <c r="N13792" i="3"/>
  <c r="N13793" i="3"/>
  <c r="N13794" i="3"/>
  <c r="N13795" i="3"/>
  <c r="N13796" i="3"/>
  <c r="N13797" i="3"/>
  <c r="N13798" i="3"/>
  <c r="N13799" i="3"/>
  <c r="N13800" i="3"/>
  <c r="N13801" i="3"/>
  <c r="N13802" i="3"/>
  <c r="N13803" i="3"/>
  <c r="N13804" i="3"/>
  <c r="N13805" i="3"/>
  <c r="N13806" i="3"/>
  <c r="N13807" i="3"/>
  <c r="N13808" i="3"/>
  <c r="N13809" i="3"/>
  <c r="N13810" i="3"/>
  <c r="N13811" i="3"/>
  <c r="N13812" i="3"/>
  <c r="N13813" i="3"/>
  <c r="N13814" i="3"/>
  <c r="N13815" i="3"/>
  <c r="N13816" i="3"/>
  <c r="N13817" i="3"/>
  <c r="N13818" i="3"/>
  <c r="N13819" i="3"/>
  <c r="N13820" i="3"/>
  <c r="N13821" i="3"/>
  <c r="N13822" i="3"/>
  <c r="N13823" i="3"/>
  <c r="N13824" i="3"/>
  <c r="N13825" i="3"/>
  <c r="N13826" i="3"/>
  <c r="N13827" i="3"/>
  <c r="N13828" i="3"/>
  <c r="N13829" i="3"/>
  <c r="N13830" i="3"/>
  <c r="N13831" i="3"/>
  <c r="N13832" i="3"/>
  <c r="N13833" i="3"/>
  <c r="N13834" i="3"/>
  <c r="N13835" i="3"/>
  <c r="N13836" i="3"/>
  <c r="N13837" i="3"/>
  <c r="N13838" i="3"/>
  <c r="N13839" i="3"/>
  <c r="N13840" i="3"/>
  <c r="N13841" i="3"/>
  <c r="N13842" i="3"/>
  <c r="N13843" i="3"/>
  <c r="N13844" i="3"/>
  <c r="N13845" i="3"/>
  <c r="N13846" i="3"/>
  <c r="N13847" i="3"/>
  <c r="N13848" i="3"/>
  <c r="N13849" i="3"/>
  <c r="N13850" i="3"/>
  <c r="N13851" i="3"/>
  <c r="N13852" i="3"/>
  <c r="N13853" i="3"/>
  <c r="N13854" i="3"/>
  <c r="N13855" i="3"/>
  <c r="N13856" i="3"/>
  <c r="N13857" i="3"/>
  <c r="N13858" i="3"/>
  <c r="N13859" i="3"/>
  <c r="N13860" i="3"/>
  <c r="N13861" i="3"/>
  <c r="N13862" i="3"/>
  <c r="N13863" i="3"/>
  <c r="N13864" i="3"/>
  <c r="N13865" i="3"/>
  <c r="N13866" i="3"/>
  <c r="N13867" i="3"/>
  <c r="N13868" i="3"/>
  <c r="N13869" i="3"/>
  <c r="N13870" i="3"/>
  <c r="N13871" i="3"/>
  <c r="N13872" i="3"/>
  <c r="N13873" i="3"/>
  <c r="N13874" i="3"/>
  <c r="N13875" i="3"/>
  <c r="N13876" i="3"/>
  <c r="N13877" i="3"/>
  <c r="N13878" i="3"/>
  <c r="N13879" i="3"/>
  <c r="N13880" i="3"/>
  <c r="N13881" i="3"/>
  <c r="N13882" i="3"/>
  <c r="N13883" i="3"/>
  <c r="N13884" i="3"/>
  <c r="N13885" i="3"/>
  <c r="N13886" i="3"/>
  <c r="N13887" i="3"/>
  <c r="N13888" i="3"/>
  <c r="N13889" i="3"/>
  <c r="N13890" i="3"/>
  <c r="N13891" i="3"/>
  <c r="N13892" i="3"/>
  <c r="N13893" i="3"/>
  <c r="N13894" i="3"/>
  <c r="N13895" i="3"/>
  <c r="N13896" i="3"/>
  <c r="N13897" i="3"/>
  <c r="N13898" i="3"/>
  <c r="N13899" i="3"/>
  <c r="N13900" i="3"/>
  <c r="N13901" i="3"/>
  <c r="N13902" i="3"/>
  <c r="N13903" i="3"/>
  <c r="N13904" i="3"/>
  <c r="N13905" i="3"/>
  <c r="N13906" i="3"/>
  <c r="N13907" i="3"/>
  <c r="N13908" i="3"/>
  <c r="N13909" i="3"/>
  <c r="N13910" i="3"/>
  <c r="N13911" i="3"/>
  <c r="N13912" i="3"/>
  <c r="N13913" i="3"/>
  <c r="N13914" i="3"/>
  <c r="N13915" i="3"/>
  <c r="N13916" i="3"/>
  <c r="N13917" i="3"/>
  <c r="N13918" i="3"/>
  <c r="N13919" i="3"/>
  <c r="N13920" i="3"/>
  <c r="N13921" i="3"/>
  <c r="N13922" i="3"/>
  <c r="N13923" i="3"/>
  <c r="N13924" i="3"/>
  <c r="N13925" i="3"/>
  <c r="N13926" i="3"/>
  <c r="N13927" i="3"/>
  <c r="N13928" i="3"/>
  <c r="N13929" i="3"/>
  <c r="N13930" i="3"/>
  <c r="N13931" i="3"/>
  <c r="N13932" i="3"/>
  <c r="N13933" i="3"/>
  <c r="N13934" i="3"/>
  <c r="N13935" i="3"/>
  <c r="N13936" i="3"/>
  <c r="N13937" i="3"/>
  <c r="N13938" i="3"/>
  <c r="N13939" i="3"/>
  <c r="N13940" i="3"/>
  <c r="N13941" i="3"/>
  <c r="N13942" i="3"/>
  <c r="N13943" i="3"/>
  <c r="N13944" i="3"/>
  <c r="N13945" i="3"/>
  <c r="N13946" i="3"/>
  <c r="N13947" i="3"/>
  <c r="N13948" i="3"/>
  <c r="N13949" i="3"/>
  <c r="N13950" i="3"/>
  <c r="N13951" i="3"/>
  <c r="N13952" i="3"/>
  <c r="N13953" i="3"/>
  <c r="N13954" i="3"/>
  <c r="N13955" i="3"/>
  <c r="N13956" i="3"/>
  <c r="N13957" i="3"/>
  <c r="N13958" i="3"/>
  <c r="N13959" i="3"/>
  <c r="N13960" i="3"/>
  <c r="N13961" i="3"/>
  <c r="N13962" i="3"/>
  <c r="N13963" i="3"/>
  <c r="N13964" i="3"/>
  <c r="N13965" i="3"/>
  <c r="N13966" i="3"/>
  <c r="N13967" i="3"/>
  <c r="N13968" i="3"/>
  <c r="N13969" i="3"/>
  <c r="N13970" i="3"/>
  <c r="N13971" i="3"/>
  <c r="N13972" i="3"/>
  <c r="N13973" i="3"/>
  <c r="N13974" i="3"/>
  <c r="N13975" i="3"/>
  <c r="N13976" i="3"/>
  <c r="N13977" i="3"/>
  <c r="N13978" i="3"/>
  <c r="N13979" i="3"/>
  <c r="N13980" i="3"/>
  <c r="N13981" i="3"/>
  <c r="N13982" i="3"/>
  <c r="N13983" i="3"/>
  <c r="N13984" i="3"/>
  <c r="N13985" i="3"/>
  <c r="N13986" i="3"/>
  <c r="N13987" i="3"/>
  <c r="N13988" i="3"/>
  <c r="N13989" i="3"/>
  <c r="N13990" i="3"/>
  <c r="N13991" i="3"/>
  <c r="N13992" i="3"/>
  <c r="N13993" i="3"/>
  <c r="N13994" i="3"/>
  <c r="N13995" i="3"/>
  <c r="N13996" i="3"/>
  <c r="N13997" i="3"/>
  <c r="N13998" i="3"/>
  <c r="N13999" i="3"/>
  <c r="N14000" i="3"/>
  <c r="N14001" i="3"/>
  <c r="N14002" i="3"/>
  <c r="N14003" i="3"/>
  <c r="N14004" i="3"/>
  <c r="N14005" i="3"/>
  <c r="N14006" i="3"/>
  <c r="N14007" i="3"/>
  <c r="N14008" i="3"/>
  <c r="N14009" i="3"/>
  <c r="N14010" i="3"/>
  <c r="N14011" i="3"/>
  <c r="N14012" i="3"/>
  <c r="N14013" i="3"/>
  <c r="N14014" i="3"/>
  <c r="N14015" i="3"/>
  <c r="N14016" i="3"/>
  <c r="N14017" i="3"/>
  <c r="N14018" i="3"/>
  <c r="N14019" i="3"/>
  <c r="N14020" i="3"/>
  <c r="N14021" i="3"/>
  <c r="N14022" i="3"/>
  <c r="N14023" i="3"/>
  <c r="N14024" i="3"/>
  <c r="N14025" i="3"/>
  <c r="N14026" i="3"/>
  <c r="N14027" i="3"/>
  <c r="N14028" i="3"/>
  <c r="N14029" i="3"/>
  <c r="N14030" i="3"/>
  <c r="N14031" i="3"/>
  <c r="N14032" i="3"/>
  <c r="N14033" i="3"/>
  <c r="N14034" i="3"/>
  <c r="N14035" i="3"/>
  <c r="N14036" i="3"/>
  <c r="N14037" i="3"/>
  <c r="N14038" i="3"/>
  <c r="N14039" i="3"/>
  <c r="N14040" i="3"/>
  <c r="N14041" i="3"/>
  <c r="N14042" i="3"/>
  <c r="N14043" i="3"/>
  <c r="N14044" i="3"/>
  <c r="N14045" i="3"/>
  <c r="N14046" i="3"/>
  <c r="N14047" i="3"/>
  <c r="N14048" i="3"/>
  <c r="N14049" i="3"/>
  <c r="N14050" i="3"/>
  <c r="N14051" i="3"/>
  <c r="N14052" i="3"/>
  <c r="N14053" i="3"/>
  <c r="N14054" i="3"/>
  <c r="N14055" i="3"/>
  <c r="N14056" i="3"/>
  <c r="N14057" i="3"/>
  <c r="N14058" i="3"/>
  <c r="N14059" i="3"/>
  <c r="N14060" i="3"/>
  <c r="N14061" i="3"/>
  <c r="N14062" i="3"/>
  <c r="N14063" i="3"/>
  <c r="N14064" i="3"/>
  <c r="N14065" i="3"/>
  <c r="N14066" i="3"/>
  <c r="N14067" i="3"/>
  <c r="N14068" i="3"/>
  <c r="N14069" i="3"/>
  <c r="N14070" i="3"/>
  <c r="N14071" i="3"/>
  <c r="N14072" i="3"/>
  <c r="N14073" i="3"/>
  <c r="N14074" i="3"/>
  <c r="N14075" i="3"/>
  <c r="N14076" i="3"/>
  <c r="N14077" i="3"/>
  <c r="N14078" i="3"/>
  <c r="N14079" i="3"/>
  <c r="N14080" i="3"/>
  <c r="N14081" i="3"/>
  <c r="N14082" i="3"/>
  <c r="N14083" i="3"/>
  <c r="N14084" i="3"/>
  <c r="N14085" i="3"/>
  <c r="N14086" i="3"/>
  <c r="N14087" i="3"/>
  <c r="N14088" i="3"/>
  <c r="N14089" i="3"/>
  <c r="N14090" i="3"/>
  <c r="N14091" i="3"/>
  <c r="N14092" i="3"/>
  <c r="N14093" i="3"/>
  <c r="N14094" i="3"/>
  <c r="N14095" i="3"/>
  <c r="N14096" i="3"/>
  <c r="N14097" i="3"/>
  <c r="N14098" i="3"/>
  <c r="N14099" i="3"/>
  <c r="N14100" i="3"/>
  <c r="N14101" i="3"/>
  <c r="N14102" i="3"/>
  <c r="N14103" i="3"/>
  <c r="N14104" i="3"/>
  <c r="N14105" i="3"/>
  <c r="N14106" i="3"/>
  <c r="N14107" i="3"/>
  <c r="N14108" i="3"/>
  <c r="N14109" i="3"/>
  <c r="N14110" i="3"/>
  <c r="N14111" i="3"/>
  <c r="N14112" i="3"/>
  <c r="N14113" i="3"/>
  <c r="N14114" i="3"/>
  <c r="N14115" i="3"/>
  <c r="N14116" i="3"/>
  <c r="N14117" i="3"/>
  <c r="N14118" i="3"/>
  <c r="N14119" i="3"/>
  <c r="N14120" i="3"/>
  <c r="N14121" i="3"/>
  <c r="N14122" i="3"/>
  <c r="N14123" i="3"/>
  <c r="N14124" i="3"/>
  <c r="N14125" i="3"/>
  <c r="N14126" i="3"/>
  <c r="N14127" i="3"/>
  <c r="N14128" i="3"/>
  <c r="N14129" i="3"/>
  <c r="N14130" i="3"/>
  <c r="N14131" i="3"/>
  <c r="N14132" i="3"/>
  <c r="N14133" i="3"/>
  <c r="N14134" i="3"/>
  <c r="N14135" i="3"/>
  <c r="N14136" i="3"/>
  <c r="N14137" i="3"/>
  <c r="N14138" i="3"/>
  <c r="N14139" i="3"/>
  <c r="N14140" i="3"/>
  <c r="N14141" i="3"/>
  <c r="N14142" i="3"/>
  <c r="N14143" i="3"/>
  <c r="N14144" i="3"/>
  <c r="N14145" i="3"/>
  <c r="N14146" i="3"/>
  <c r="N14147" i="3"/>
  <c r="N14148" i="3"/>
  <c r="N14149" i="3"/>
  <c r="N14150" i="3"/>
  <c r="N14151" i="3"/>
  <c r="N14152" i="3"/>
  <c r="N14153" i="3"/>
  <c r="N14154" i="3"/>
  <c r="N14155" i="3"/>
  <c r="N14156" i="3"/>
  <c r="N14157" i="3"/>
  <c r="N14158" i="3"/>
  <c r="N14159" i="3"/>
  <c r="N14160" i="3"/>
  <c r="N14161" i="3"/>
  <c r="N14162" i="3"/>
  <c r="N14163" i="3"/>
  <c r="N14164" i="3"/>
  <c r="N14165" i="3"/>
  <c r="N14166" i="3"/>
  <c r="N14167" i="3"/>
  <c r="N14168" i="3"/>
  <c r="N14169" i="3"/>
  <c r="N14170" i="3"/>
  <c r="N14171" i="3"/>
  <c r="N14172" i="3"/>
  <c r="N14173" i="3"/>
  <c r="N14174" i="3"/>
  <c r="N14175" i="3"/>
  <c r="N14176" i="3"/>
  <c r="N14177" i="3"/>
  <c r="N14178" i="3"/>
  <c r="N14179" i="3"/>
  <c r="N14180" i="3"/>
  <c r="N14181" i="3"/>
  <c r="N14182" i="3"/>
  <c r="N14183" i="3"/>
  <c r="N14184" i="3"/>
  <c r="N14185" i="3"/>
  <c r="N14186" i="3"/>
  <c r="N14187" i="3"/>
  <c r="N14188" i="3"/>
  <c r="N14189" i="3"/>
  <c r="N14190" i="3"/>
  <c r="N14191" i="3"/>
  <c r="N14192" i="3"/>
  <c r="N14193" i="3"/>
  <c r="N14194" i="3"/>
  <c r="N14195" i="3"/>
  <c r="N14196" i="3"/>
  <c r="N14197" i="3"/>
  <c r="N14198" i="3"/>
  <c r="N14199" i="3"/>
  <c r="N14200" i="3"/>
  <c r="N14201" i="3"/>
  <c r="N14202" i="3"/>
  <c r="N14203" i="3"/>
  <c r="N14204" i="3"/>
  <c r="N14205" i="3"/>
  <c r="N14206" i="3"/>
  <c r="N14207" i="3"/>
  <c r="N14208" i="3"/>
  <c r="N14209" i="3"/>
  <c r="N14210" i="3"/>
  <c r="N14211" i="3"/>
  <c r="N14212" i="3"/>
  <c r="N14213" i="3"/>
  <c r="N14214" i="3"/>
  <c r="N14215" i="3"/>
  <c r="N14216" i="3"/>
  <c r="N14217" i="3"/>
  <c r="N14218" i="3"/>
  <c r="N14219" i="3"/>
  <c r="N14220" i="3"/>
  <c r="N14221" i="3"/>
  <c r="N14222" i="3"/>
  <c r="N14223" i="3"/>
  <c r="N14224" i="3"/>
  <c r="N14225" i="3"/>
  <c r="N14226" i="3"/>
  <c r="N14227" i="3"/>
  <c r="N14228" i="3"/>
  <c r="N14229" i="3"/>
  <c r="N14230" i="3"/>
  <c r="N14231" i="3"/>
  <c r="N14232" i="3"/>
  <c r="N14233" i="3"/>
  <c r="N14234" i="3"/>
  <c r="N14235" i="3"/>
  <c r="N14236" i="3"/>
  <c r="N14237" i="3"/>
  <c r="N14238" i="3"/>
  <c r="N14239" i="3"/>
  <c r="N14240" i="3"/>
  <c r="N14241" i="3"/>
  <c r="N14242" i="3"/>
  <c r="N14243" i="3"/>
  <c r="N14244" i="3"/>
  <c r="N14245" i="3"/>
  <c r="N14246" i="3"/>
  <c r="N14247" i="3"/>
  <c r="N14248" i="3"/>
  <c r="N14249" i="3"/>
  <c r="N14250" i="3"/>
  <c r="N14251" i="3"/>
  <c r="N14252" i="3"/>
  <c r="N14253" i="3"/>
  <c r="N14254" i="3"/>
  <c r="N14255" i="3"/>
  <c r="N14256" i="3"/>
  <c r="N14257" i="3"/>
  <c r="N14258" i="3"/>
  <c r="N14259" i="3"/>
  <c r="N14260" i="3"/>
  <c r="N14261" i="3"/>
  <c r="N14262" i="3"/>
  <c r="N14263" i="3"/>
  <c r="N14264" i="3"/>
  <c r="N14265" i="3"/>
  <c r="N14266" i="3"/>
  <c r="N14267" i="3"/>
  <c r="N14268" i="3"/>
  <c r="N14269" i="3"/>
  <c r="N14270" i="3"/>
  <c r="N14271" i="3"/>
  <c r="N14272" i="3"/>
  <c r="N14273" i="3"/>
  <c r="N14274" i="3"/>
  <c r="N14275" i="3"/>
  <c r="N14276" i="3"/>
  <c r="N14277" i="3"/>
  <c r="N14278" i="3"/>
  <c r="N14279" i="3"/>
  <c r="N14280" i="3"/>
  <c r="N14281" i="3"/>
  <c r="N14282" i="3"/>
  <c r="N14283" i="3"/>
  <c r="N14284" i="3"/>
  <c r="N14285" i="3"/>
  <c r="N14286" i="3"/>
  <c r="N14287" i="3"/>
  <c r="N14288" i="3"/>
  <c r="N14289" i="3"/>
  <c r="N14290" i="3"/>
  <c r="N14291" i="3"/>
  <c r="N14292" i="3"/>
  <c r="N14293" i="3"/>
  <c r="N14294" i="3"/>
  <c r="N14295" i="3"/>
  <c r="N14296" i="3"/>
  <c r="N14297" i="3"/>
  <c r="N14298" i="3"/>
  <c r="N14299" i="3"/>
  <c r="N14300" i="3"/>
  <c r="N14301" i="3"/>
  <c r="N14302" i="3"/>
  <c r="N14303" i="3"/>
  <c r="N14304" i="3"/>
  <c r="N14305" i="3"/>
  <c r="N14306" i="3"/>
  <c r="N14307" i="3"/>
  <c r="N14308" i="3"/>
  <c r="N14309" i="3"/>
  <c r="N14310" i="3"/>
  <c r="N14311" i="3"/>
  <c r="N14312" i="3"/>
  <c r="N14313" i="3"/>
  <c r="N14314" i="3"/>
  <c r="N14315" i="3"/>
  <c r="N14316" i="3"/>
  <c r="N14317" i="3"/>
  <c r="N14318" i="3"/>
  <c r="N14319" i="3"/>
  <c r="N14320" i="3"/>
  <c r="N14321" i="3"/>
  <c r="N14322" i="3"/>
  <c r="N14323" i="3"/>
  <c r="N14324" i="3"/>
  <c r="N14325" i="3"/>
  <c r="N14326" i="3"/>
  <c r="N14327" i="3"/>
  <c r="N14328" i="3"/>
  <c r="N14329" i="3"/>
  <c r="N14330" i="3"/>
  <c r="N14331" i="3"/>
  <c r="N14332" i="3"/>
  <c r="N14333" i="3"/>
  <c r="N14334" i="3"/>
  <c r="N14335" i="3"/>
  <c r="N14336" i="3"/>
  <c r="N14337" i="3"/>
  <c r="N14338" i="3"/>
  <c r="N14339" i="3"/>
  <c r="N14340" i="3"/>
  <c r="N14341" i="3"/>
  <c r="N14342" i="3"/>
  <c r="N14343" i="3"/>
  <c r="N14344" i="3"/>
  <c r="N14345" i="3"/>
  <c r="N14346" i="3"/>
  <c r="N14347" i="3"/>
  <c r="N14348" i="3"/>
  <c r="N14349" i="3"/>
  <c r="N14350" i="3"/>
  <c r="N14351" i="3"/>
  <c r="N14352" i="3"/>
  <c r="N14353" i="3"/>
  <c r="N14354" i="3"/>
  <c r="N14355" i="3"/>
  <c r="N14356" i="3"/>
  <c r="N14357" i="3"/>
  <c r="N14358" i="3"/>
  <c r="N14359" i="3"/>
  <c r="N14360" i="3"/>
  <c r="N14361" i="3"/>
  <c r="N14362" i="3"/>
  <c r="N14363" i="3"/>
  <c r="N14364" i="3"/>
  <c r="N14365" i="3"/>
  <c r="N14366" i="3"/>
  <c r="N14367" i="3"/>
  <c r="N14368" i="3"/>
  <c r="N14369" i="3"/>
  <c r="N14370" i="3"/>
  <c r="N14371" i="3"/>
  <c r="N14372" i="3"/>
  <c r="N14373" i="3"/>
  <c r="N14374" i="3"/>
  <c r="N14375" i="3"/>
  <c r="N14376" i="3"/>
  <c r="N14377" i="3"/>
  <c r="N14378" i="3"/>
  <c r="N14379" i="3"/>
  <c r="N14380" i="3"/>
  <c r="N14381" i="3"/>
  <c r="N14382" i="3"/>
  <c r="N14383" i="3"/>
  <c r="N14384" i="3"/>
  <c r="N14385" i="3"/>
  <c r="N14386" i="3"/>
  <c r="N14387" i="3"/>
  <c r="N14388" i="3"/>
  <c r="N14389" i="3"/>
  <c r="N14390" i="3"/>
  <c r="N14391" i="3"/>
  <c r="N14392" i="3"/>
  <c r="N14393" i="3"/>
  <c r="N14394" i="3"/>
  <c r="N14395" i="3"/>
  <c r="N14396" i="3"/>
  <c r="N14397" i="3"/>
  <c r="N14398" i="3"/>
  <c r="N14399" i="3"/>
  <c r="N14400" i="3"/>
  <c r="N14401" i="3"/>
  <c r="N14402" i="3"/>
  <c r="N14403" i="3"/>
  <c r="N14404" i="3"/>
  <c r="N14405" i="3"/>
  <c r="N14406" i="3"/>
  <c r="N14407" i="3"/>
  <c r="N14408" i="3"/>
  <c r="N14409" i="3"/>
  <c r="N14410" i="3"/>
  <c r="N14411" i="3"/>
  <c r="N14412" i="3"/>
  <c r="N14413" i="3"/>
  <c r="N14414" i="3"/>
  <c r="N14415" i="3"/>
  <c r="N14416" i="3"/>
  <c r="N14417" i="3"/>
  <c r="N14418" i="3"/>
  <c r="N14419" i="3"/>
  <c r="N14420" i="3"/>
  <c r="N14421" i="3"/>
  <c r="N14422" i="3"/>
  <c r="N14423" i="3"/>
  <c r="N14424" i="3"/>
  <c r="N14425" i="3"/>
  <c r="N14426" i="3"/>
  <c r="N14427" i="3"/>
  <c r="N14428" i="3"/>
  <c r="N14429" i="3"/>
  <c r="N14430" i="3"/>
  <c r="N14431" i="3"/>
  <c r="N14432" i="3"/>
  <c r="N14433" i="3"/>
  <c r="N14434" i="3"/>
  <c r="N14435" i="3"/>
  <c r="N14436" i="3"/>
  <c r="N14437" i="3"/>
  <c r="N14438" i="3"/>
  <c r="N14439" i="3"/>
  <c r="N14440" i="3"/>
  <c r="N14441" i="3"/>
  <c r="N14442" i="3"/>
  <c r="N14443" i="3"/>
  <c r="N14444" i="3"/>
  <c r="N14445" i="3"/>
  <c r="N14446" i="3"/>
  <c r="N14447" i="3"/>
  <c r="N14448" i="3"/>
  <c r="N14449" i="3"/>
  <c r="N14450" i="3"/>
  <c r="N14451" i="3"/>
  <c r="N14452" i="3"/>
  <c r="N14453" i="3"/>
  <c r="N14454" i="3"/>
  <c r="N14455" i="3"/>
  <c r="N14456" i="3"/>
  <c r="N14457" i="3"/>
  <c r="N14458" i="3"/>
  <c r="N14459" i="3"/>
  <c r="N14460" i="3"/>
  <c r="N14461" i="3"/>
  <c r="N14462" i="3"/>
  <c r="N14463" i="3"/>
  <c r="N14464" i="3"/>
  <c r="N14465" i="3"/>
  <c r="N14466" i="3"/>
  <c r="N14467" i="3"/>
  <c r="N14468" i="3"/>
  <c r="N14469" i="3"/>
  <c r="N14470" i="3"/>
  <c r="N14471" i="3"/>
  <c r="N14472" i="3"/>
  <c r="N14473" i="3"/>
  <c r="N14474" i="3"/>
  <c r="N14475" i="3"/>
  <c r="N14476" i="3"/>
  <c r="N14477" i="3"/>
  <c r="N14478" i="3"/>
  <c r="N14479" i="3"/>
  <c r="N14480" i="3"/>
  <c r="N14481" i="3"/>
  <c r="N14482" i="3"/>
  <c r="N14483" i="3"/>
  <c r="N14484" i="3"/>
  <c r="N14485" i="3"/>
  <c r="N14486" i="3"/>
  <c r="N14487" i="3"/>
  <c r="N14488" i="3"/>
  <c r="N14489" i="3"/>
  <c r="N14490" i="3"/>
  <c r="N14491" i="3"/>
  <c r="N14492" i="3"/>
  <c r="N14493" i="3"/>
  <c r="N14494" i="3"/>
  <c r="N14495" i="3"/>
  <c r="N14496" i="3"/>
  <c r="N14497" i="3"/>
  <c r="N14498" i="3"/>
  <c r="N14499" i="3"/>
  <c r="N14500" i="3"/>
  <c r="N14501" i="3"/>
  <c r="N14502" i="3"/>
  <c r="N14503" i="3"/>
  <c r="N14504" i="3"/>
  <c r="N14505" i="3"/>
  <c r="N14506" i="3"/>
  <c r="N14507" i="3"/>
  <c r="N14508" i="3"/>
  <c r="N14509" i="3"/>
  <c r="N14510" i="3"/>
  <c r="N14511" i="3"/>
  <c r="N14512" i="3"/>
  <c r="N14513" i="3"/>
  <c r="N14514" i="3"/>
  <c r="N14515" i="3"/>
  <c r="N14516" i="3"/>
  <c r="N14517" i="3"/>
  <c r="N14518" i="3"/>
  <c r="N14519" i="3"/>
  <c r="N14520" i="3"/>
  <c r="N14521" i="3"/>
  <c r="N14522" i="3"/>
  <c r="N14523" i="3"/>
  <c r="N14524" i="3"/>
  <c r="N14525" i="3"/>
  <c r="N14526" i="3"/>
  <c r="N14527" i="3"/>
  <c r="N14528" i="3"/>
  <c r="N14529" i="3"/>
  <c r="N14530" i="3"/>
  <c r="N14531" i="3"/>
  <c r="N14532" i="3"/>
  <c r="N14533" i="3"/>
  <c r="N14534" i="3"/>
  <c r="N14535" i="3"/>
  <c r="N14536" i="3"/>
  <c r="N14537" i="3"/>
  <c r="N14538" i="3"/>
  <c r="N14539" i="3"/>
  <c r="N14540" i="3"/>
  <c r="N14541" i="3"/>
  <c r="N14542" i="3"/>
  <c r="N14543" i="3"/>
  <c r="N14544" i="3"/>
  <c r="N14545" i="3"/>
  <c r="N14546" i="3"/>
  <c r="N14547" i="3"/>
  <c r="N14548" i="3"/>
  <c r="N14549" i="3"/>
  <c r="N14550" i="3"/>
  <c r="N14551" i="3"/>
  <c r="N14552" i="3"/>
  <c r="N14553" i="3"/>
  <c r="N14554" i="3"/>
  <c r="N14555" i="3"/>
  <c r="N14556" i="3"/>
  <c r="N14557" i="3"/>
  <c r="N14558" i="3"/>
  <c r="N14559" i="3"/>
  <c r="N14560" i="3"/>
  <c r="N14561" i="3"/>
  <c r="N14562" i="3"/>
  <c r="N14563" i="3"/>
  <c r="N14564" i="3"/>
  <c r="N14565" i="3"/>
  <c r="N14566" i="3"/>
  <c r="N14567" i="3"/>
  <c r="N14568" i="3"/>
  <c r="N14569" i="3"/>
  <c r="N14570" i="3"/>
  <c r="N14571" i="3"/>
  <c r="N14572" i="3"/>
  <c r="N14573" i="3"/>
  <c r="N14574" i="3"/>
  <c r="N14575" i="3"/>
  <c r="N14576" i="3"/>
  <c r="N14577" i="3"/>
  <c r="N14578" i="3"/>
  <c r="N14579" i="3"/>
  <c r="N14580" i="3"/>
  <c r="N14581" i="3"/>
  <c r="N14582" i="3"/>
  <c r="N14583" i="3"/>
  <c r="N14584" i="3"/>
  <c r="N14585" i="3"/>
  <c r="N14586" i="3"/>
  <c r="N14587" i="3"/>
  <c r="N14588" i="3"/>
  <c r="N14589" i="3"/>
  <c r="N14590" i="3"/>
  <c r="N14591" i="3"/>
  <c r="N14592" i="3"/>
  <c r="N14593" i="3"/>
  <c r="N14594" i="3"/>
  <c r="N14595" i="3"/>
  <c r="N14596" i="3"/>
  <c r="N14597" i="3"/>
  <c r="N14598" i="3"/>
  <c r="N14599" i="3"/>
  <c r="N14600" i="3"/>
  <c r="N14601" i="3"/>
  <c r="N14602" i="3"/>
  <c r="N14603" i="3"/>
  <c r="N14604" i="3"/>
  <c r="N14605" i="3"/>
  <c r="N14606" i="3"/>
  <c r="N14607" i="3"/>
  <c r="N14608" i="3"/>
  <c r="N14609" i="3"/>
  <c r="N14610" i="3"/>
  <c r="N14611" i="3"/>
  <c r="N14612" i="3"/>
  <c r="N14613" i="3"/>
  <c r="N14614" i="3"/>
  <c r="N14615" i="3"/>
  <c r="N14616" i="3"/>
  <c r="N14617" i="3"/>
  <c r="N14618" i="3"/>
  <c r="N14619" i="3"/>
  <c r="N14620" i="3"/>
  <c r="N14621" i="3"/>
  <c r="N14622" i="3"/>
  <c r="N14623" i="3"/>
  <c r="N14624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M66" i="3"/>
  <c r="M67" i="3"/>
  <c r="M68" i="3"/>
  <c r="M69" i="3"/>
  <c r="M70" i="3"/>
  <c r="M71" i="3"/>
  <c r="M72" i="3"/>
  <c r="M73" i="3"/>
  <c r="M74" i="3"/>
  <c r="M75" i="3"/>
  <c r="M76" i="3"/>
  <c r="M77" i="3"/>
  <c r="M78" i="3"/>
  <c r="M79" i="3"/>
  <c r="M80" i="3"/>
  <c r="M81" i="3"/>
  <c r="M82" i="3"/>
  <c r="M83" i="3"/>
  <c r="M84" i="3"/>
  <c r="M85" i="3"/>
  <c r="M86" i="3"/>
  <c r="M87" i="3"/>
  <c r="M88" i="3"/>
  <c r="M89" i="3"/>
  <c r="M90" i="3"/>
  <c r="M91" i="3"/>
  <c r="M92" i="3"/>
  <c r="M93" i="3"/>
  <c r="M94" i="3"/>
  <c r="M95" i="3"/>
  <c r="M96" i="3"/>
  <c r="M97" i="3"/>
  <c r="M98" i="3"/>
  <c r="M99" i="3"/>
  <c r="M100" i="3"/>
  <c r="M101" i="3"/>
  <c r="M102" i="3"/>
  <c r="M103" i="3"/>
  <c r="M104" i="3"/>
  <c r="M105" i="3"/>
  <c r="M106" i="3"/>
  <c r="M107" i="3"/>
  <c r="M108" i="3"/>
  <c r="M109" i="3"/>
  <c r="M110" i="3"/>
  <c r="M111" i="3"/>
  <c r="M112" i="3"/>
  <c r="M113" i="3"/>
  <c r="M114" i="3"/>
  <c r="M115" i="3"/>
  <c r="M116" i="3"/>
  <c r="M117" i="3"/>
  <c r="M118" i="3"/>
  <c r="M119" i="3"/>
  <c r="M120" i="3"/>
  <c r="M121" i="3"/>
  <c r="M122" i="3"/>
  <c r="M123" i="3"/>
  <c r="M124" i="3"/>
  <c r="M125" i="3"/>
  <c r="M126" i="3"/>
  <c r="M127" i="3"/>
  <c r="M128" i="3"/>
  <c r="M129" i="3"/>
  <c r="M130" i="3"/>
  <c r="M131" i="3"/>
  <c r="M132" i="3"/>
  <c r="M133" i="3"/>
  <c r="M134" i="3"/>
  <c r="M135" i="3"/>
  <c r="M136" i="3"/>
  <c r="M137" i="3"/>
  <c r="M138" i="3"/>
  <c r="M139" i="3"/>
  <c r="M140" i="3"/>
  <c r="M141" i="3"/>
  <c r="M142" i="3"/>
  <c r="M143" i="3"/>
  <c r="M144" i="3"/>
  <c r="M145" i="3"/>
  <c r="M146" i="3"/>
  <c r="M147" i="3"/>
  <c r="M148" i="3"/>
  <c r="M149" i="3"/>
  <c r="M150" i="3"/>
  <c r="M151" i="3"/>
  <c r="M152" i="3"/>
  <c r="M153" i="3"/>
  <c r="M154" i="3"/>
  <c r="M155" i="3"/>
  <c r="M156" i="3"/>
  <c r="M157" i="3"/>
  <c r="M158" i="3"/>
  <c r="M159" i="3"/>
  <c r="M160" i="3"/>
  <c r="M161" i="3"/>
  <c r="M162" i="3"/>
  <c r="M163" i="3"/>
  <c r="M164" i="3"/>
  <c r="M165" i="3"/>
  <c r="M166" i="3"/>
  <c r="M167" i="3"/>
  <c r="M168" i="3"/>
  <c r="M169" i="3"/>
  <c r="M170" i="3"/>
  <c r="M171" i="3"/>
  <c r="M172" i="3"/>
  <c r="M173" i="3"/>
  <c r="M174" i="3"/>
  <c r="M175" i="3"/>
  <c r="M176" i="3"/>
  <c r="M177" i="3"/>
  <c r="M178" i="3"/>
  <c r="M179" i="3"/>
  <c r="M180" i="3"/>
  <c r="M181" i="3"/>
  <c r="M182" i="3"/>
  <c r="M183" i="3"/>
  <c r="M184" i="3"/>
  <c r="M185" i="3"/>
  <c r="M186" i="3"/>
  <c r="M187" i="3"/>
  <c r="M188" i="3"/>
  <c r="M189" i="3"/>
  <c r="M190" i="3"/>
  <c r="M191" i="3"/>
  <c r="M192" i="3"/>
  <c r="M193" i="3"/>
  <c r="M194" i="3"/>
  <c r="M195" i="3"/>
  <c r="M196" i="3"/>
  <c r="M197" i="3"/>
  <c r="M198" i="3"/>
  <c r="M199" i="3"/>
  <c r="M200" i="3"/>
  <c r="M201" i="3"/>
  <c r="M202" i="3"/>
  <c r="M203" i="3"/>
  <c r="M204" i="3"/>
  <c r="M205" i="3"/>
  <c r="M206" i="3"/>
  <c r="M207" i="3"/>
  <c r="M208" i="3"/>
  <c r="M209" i="3"/>
  <c r="M210" i="3"/>
  <c r="M211" i="3"/>
  <c r="M212" i="3"/>
  <c r="M213" i="3"/>
  <c r="M214" i="3"/>
  <c r="M215" i="3"/>
  <c r="M216" i="3"/>
  <c r="M217" i="3"/>
  <c r="M218" i="3"/>
  <c r="M219" i="3"/>
  <c r="M220" i="3"/>
  <c r="M221" i="3"/>
  <c r="M222" i="3"/>
  <c r="M223" i="3"/>
  <c r="M224" i="3"/>
  <c r="M225" i="3"/>
  <c r="M226" i="3"/>
  <c r="M227" i="3"/>
  <c r="M228" i="3"/>
  <c r="M229" i="3"/>
  <c r="M230" i="3"/>
  <c r="M231" i="3"/>
  <c r="M232" i="3"/>
  <c r="M233" i="3"/>
  <c r="M234" i="3"/>
  <c r="M235" i="3"/>
  <c r="M236" i="3"/>
  <c r="M237" i="3"/>
  <c r="M238" i="3"/>
  <c r="M239" i="3"/>
  <c r="M240" i="3"/>
  <c r="M241" i="3"/>
  <c r="M242" i="3"/>
  <c r="M243" i="3"/>
  <c r="M244" i="3"/>
  <c r="M245" i="3"/>
  <c r="M246" i="3"/>
  <c r="M247" i="3"/>
  <c r="M248" i="3"/>
  <c r="M249" i="3"/>
  <c r="M250" i="3"/>
  <c r="M251" i="3"/>
  <c r="M252" i="3"/>
  <c r="M253" i="3"/>
  <c r="M254" i="3"/>
  <c r="M255" i="3"/>
  <c r="M256" i="3"/>
  <c r="M257" i="3"/>
  <c r="M258" i="3"/>
  <c r="M259" i="3"/>
  <c r="M260" i="3"/>
  <c r="M261" i="3"/>
  <c r="M262" i="3"/>
  <c r="M263" i="3"/>
  <c r="M264" i="3"/>
  <c r="M265" i="3"/>
  <c r="M266" i="3"/>
  <c r="M267" i="3"/>
  <c r="M268" i="3"/>
  <c r="M269" i="3"/>
  <c r="M270" i="3"/>
  <c r="M271" i="3"/>
  <c r="M272" i="3"/>
  <c r="M273" i="3"/>
  <c r="M274" i="3"/>
  <c r="M275" i="3"/>
  <c r="M276" i="3"/>
  <c r="M277" i="3"/>
  <c r="M278" i="3"/>
  <c r="M279" i="3"/>
  <c r="M280" i="3"/>
  <c r="M281" i="3"/>
  <c r="M282" i="3"/>
  <c r="M283" i="3"/>
  <c r="M284" i="3"/>
  <c r="M285" i="3"/>
  <c r="M286" i="3"/>
  <c r="M287" i="3"/>
  <c r="M288" i="3"/>
  <c r="M289" i="3"/>
  <c r="M290" i="3"/>
  <c r="M291" i="3"/>
  <c r="M292" i="3"/>
  <c r="M293" i="3"/>
  <c r="M294" i="3"/>
  <c r="M295" i="3"/>
  <c r="M296" i="3"/>
  <c r="M297" i="3"/>
  <c r="M298" i="3"/>
  <c r="M299" i="3"/>
  <c r="M300" i="3"/>
  <c r="M301" i="3"/>
  <c r="M302" i="3"/>
  <c r="M303" i="3"/>
  <c r="M304" i="3"/>
  <c r="M305" i="3"/>
  <c r="M306" i="3"/>
  <c r="M307" i="3"/>
  <c r="M308" i="3"/>
  <c r="M309" i="3"/>
  <c r="M310" i="3"/>
  <c r="M311" i="3"/>
  <c r="M312" i="3"/>
  <c r="M313" i="3"/>
  <c r="M314" i="3"/>
  <c r="M315" i="3"/>
  <c r="M316" i="3"/>
  <c r="M317" i="3"/>
  <c r="M318" i="3"/>
  <c r="M319" i="3"/>
  <c r="M320" i="3"/>
  <c r="M321" i="3"/>
  <c r="M322" i="3"/>
  <c r="M323" i="3"/>
  <c r="M324" i="3"/>
  <c r="M325" i="3"/>
  <c r="M326" i="3"/>
  <c r="M327" i="3"/>
  <c r="M328" i="3"/>
  <c r="M329" i="3"/>
  <c r="M330" i="3"/>
  <c r="M331" i="3"/>
  <c r="M332" i="3"/>
  <c r="M333" i="3"/>
  <c r="M334" i="3"/>
  <c r="M335" i="3"/>
  <c r="M336" i="3"/>
  <c r="M337" i="3"/>
  <c r="M338" i="3"/>
  <c r="M339" i="3"/>
  <c r="M340" i="3"/>
  <c r="M341" i="3"/>
  <c r="M342" i="3"/>
  <c r="M343" i="3"/>
  <c r="M344" i="3"/>
  <c r="M345" i="3"/>
  <c r="M346" i="3"/>
  <c r="M347" i="3"/>
  <c r="M348" i="3"/>
  <c r="M349" i="3"/>
  <c r="M350" i="3"/>
  <c r="M351" i="3"/>
  <c r="M352" i="3"/>
  <c r="M353" i="3"/>
  <c r="M354" i="3"/>
  <c r="M355" i="3"/>
  <c r="M356" i="3"/>
  <c r="M357" i="3"/>
  <c r="M358" i="3"/>
  <c r="M359" i="3"/>
  <c r="M360" i="3"/>
  <c r="M361" i="3"/>
  <c r="M362" i="3"/>
  <c r="M363" i="3"/>
  <c r="M364" i="3"/>
  <c r="M365" i="3"/>
  <c r="M366" i="3"/>
  <c r="M367" i="3"/>
  <c r="M368" i="3"/>
  <c r="M369" i="3"/>
  <c r="M370" i="3"/>
  <c r="M371" i="3"/>
  <c r="M372" i="3"/>
  <c r="M373" i="3"/>
  <c r="M374" i="3"/>
  <c r="M375" i="3"/>
  <c r="M376" i="3"/>
  <c r="M377" i="3"/>
  <c r="M378" i="3"/>
  <c r="M379" i="3"/>
  <c r="M380" i="3"/>
  <c r="M381" i="3"/>
  <c r="M382" i="3"/>
  <c r="M383" i="3"/>
  <c r="M384" i="3"/>
  <c r="M385" i="3"/>
  <c r="M386" i="3"/>
  <c r="M387" i="3"/>
  <c r="M388" i="3"/>
  <c r="M389" i="3"/>
  <c r="M390" i="3"/>
  <c r="M391" i="3"/>
  <c r="M392" i="3"/>
  <c r="M393" i="3"/>
  <c r="M394" i="3"/>
  <c r="M395" i="3"/>
  <c r="M396" i="3"/>
  <c r="M397" i="3"/>
  <c r="M398" i="3"/>
  <c r="M399" i="3"/>
  <c r="M400" i="3"/>
  <c r="M401" i="3"/>
  <c r="M402" i="3"/>
  <c r="M403" i="3"/>
  <c r="M404" i="3"/>
  <c r="M405" i="3"/>
  <c r="M406" i="3"/>
  <c r="M407" i="3"/>
  <c r="M408" i="3"/>
  <c r="M409" i="3"/>
  <c r="M410" i="3"/>
  <c r="M411" i="3"/>
  <c r="M412" i="3"/>
  <c r="M413" i="3"/>
  <c r="M414" i="3"/>
  <c r="M415" i="3"/>
  <c r="M416" i="3"/>
  <c r="M417" i="3"/>
  <c r="M418" i="3"/>
  <c r="M419" i="3"/>
  <c r="M420" i="3"/>
  <c r="M421" i="3"/>
  <c r="M422" i="3"/>
  <c r="M423" i="3"/>
  <c r="M424" i="3"/>
  <c r="M425" i="3"/>
  <c r="M426" i="3"/>
  <c r="M427" i="3"/>
  <c r="M428" i="3"/>
  <c r="M429" i="3"/>
  <c r="M430" i="3"/>
  <c r="M431" i="3"/>
  <c r="M432" i="3"/>
  <c r="M433" i="3"/>
  <c r="M434" i="3"/>
  <c r="M435" i="3"/>
  <c r="M436" i="3"/>
  <c r="M437" i="3"/>
  <c r="M438" i="3"/>
  <c r="M439" i="3"/>
  <c r="M440" i="3"/>
  <c r="M441" i="3"/>
  <c r="M442" i="3"/>
  <c r="M443" i="3"/>
  <c r="M444" i="3"/>
  <c r="M445" i="3"/>
  <c r="M446" i="3"/>
  <c r="M447" i="3"/>
  <c r="M448" i="3"/>
  <c r="M449" i="3"/>
  <c r="M450" i="3"/>
  <c r="M451" i="3"/>
  <c r="M452" i="3"/>
  <c r="M453" i="3"/>
  <c r="M454" i="3"/>
  <c r="M455" i="3"/>
  <c r="M456" i="3"/>
  <c r="M457" i="3"/>
  <c r="M458" i="3"/>
  <c r="M459" i="3"/>
  <c r="M460" i="3"/>
  <c r="M461" i="3"/>
  <c r="M462" i="3"/>
  <c r="M463" i="3"/>
  <c r="M464" i="3"/>
  <c r="M465" i="3"/>
  <c r="M466" i="3"/>
  <c r="M467" i="3"/>
  <c r="M468" i="3"/>
  <c r="M469" i="3"/>
  <c r="M470" i="3"/>
  <c r="M471" i="3"/>
  <c r="M472" i="3"/>
  <c r="M473" i="3"/>
  <c r="M474" i="3"/>
  <c r="M475" i="3"/>
  <c r="M476" i="3"/>
  <c r="M477" i="3"/>
  <c r="M478" i="3"/>
  <c r="M479" i="3"/>
  <c r="M480" i="3"/>
  <c r="M481" i="3"/>
  <c r="M482" i="3"/>
  <c r="M483" i="3"/>
  <c r="M484" i="3"/>
  <c r="M485" i="3"/>
  <c r="M486" i="3"/>
  <c r="M487" i="3"/>
  <c r="M488" i="3"/>
  <c r="M489" i="3"/>
  <c r="M490" i="3"/>
  <c r="M491" i="3"/>
  <c r="M492" i="3"/>
  <c r="M493" i="3"/>
  <c r="M494" i="3"/>
  <c r="M495" i="3"/>
  <c r="M496" i="3"/>
  <c r="M497" i="3"/>
  <c r="M498" i="3"/>
  <c r="M499" i="3"/>
  <c r="M500" i="3"/>
  <c r="M501" i="3"/>
  <c r="M502" i="3"/>
  <c r="M503" i="3"/>
  <c r="M504" i="3"/>
  <c r="M505" i="3"/>
  <c r="M506" i="3"/>
  <c r="M507" i="3"/>
  <c r="M508" i="3"/>
  <c r="M509" i="3"/>
  <c r="M510" i="3"/>
  <c r="M511" i="3"/>
  <c r="M512" i="3"/>
  <c r="M513" i="3"/>
  <c r="M514" i="3"/>
  <c r="M515" i="3"/>
  <c r="M516" i="3"/>
  <c r="M517" i="3"/>
  <c r="M518" i="3"/>
  <c r="M519" i="3"/>
  <c r="M520" i="3"/>
  <c r="M521" i="3"/>
  <c r="M522" i="3"/>
  <c r="M523" i="3"/>
  <c r="M524" i="3"/>
  <c r="M525" i="3"/>
  <c r="M526" i="3"/>
  <c r="M527" i="3"/>
  <c r="M528" i="3"/>
  <c r="M529" i="3"/>
  <c r="M530" i="3"/>
  <c r="M531" i="3"/>
  <c r="M532" i="3"/>
  <c r="M533" i="3"/>
  <c r="M534" i="3"/>
  <c r="M535" i="3"/>
  <c r="M536" i="3"/>
  <c r="M537" i="3"/>
  <c r="M538" i="3"/>
  <c r="M539" i="3"/>
  <c r="M540" i="3"/>
  <c r="M541" i="3"/>
  <c r="M542" i="3"/>
  <c r="M543" i="3"/>
  <c r="M544" i="3"/>
  <c r="M545" i="3"/>
  <c r="M546" i="3"/>
  <c r="M547" i="3"/>
  <c r="M548" i="3"/>
  <c r="M549" i="3"/>
  <c r="M550" i="3"/>
  <c r="M551" i="3"/>
  <c r="M552" i="3"/>
  <c r="M553" i="3"/>
  <c r="M554" i="3"/>
  <c r="M555" i="3"/>
  <c r="M556" i="3"/>
  <c r="M557" i="3"/>
  <c r="M558" i="3"/>
  <c r="M559" i="3"/>
  <c r="M560" i="3"/>
  <c r="M561" i="3"/>
  <c r="M562" i="3"/>
  <c r="M563" i="3"/>
  <c r="M564" i="3"/>
  <c r="M565" i="3"/>
  <c r="M566" i="3"/>
  <c r="M567" i="3"/>
  <c r="M568" i="3"/>
  <c r="M569" i="3"/>
  <c r="M570" i="3"/>
  <c r="M571" i="3"/>
  <c r="M572" i="3"/>
  <c r="M573" i="3"/>
  <c r="M574" i="3"/>
  <c r="M575" i="3"/>
  <c r="M576" i="3"/>
  <c r="M577" i="3"/>
  <c r="M578" i="3"/>
  <c r="M579" i="3"/>
  <c r="M580" i="3"/>
  <c r="M581" i="3"/>
  <c r="M582" i="3"/>
  <c r="M583" i="3"/>
  <c r="M584" i="3"/>
  <c r="M585" i="3"/>
  <c r="M586" i="3"/>
  <c r="M587" i="3"/>
  <c r="M588" i="3"/>
  <c r="M589" i="3"/>
  <c r="M590" i="3"/>
  <c r="M591" i="3"/>
  <c r="M592" i="3"/>
  <c r="M593" i="3"/>
  <c r="M594" i="3"/>
  <c r="M595" i="3"/>
  <c r="M596" i="3"/>
  <c r="M597" i="3"/>
  <c r="M598" i="3"/>
  <c r="M599" i="3"/>
  <c r="M600" i="3"/>
  <c r="M601" i="3"/>
  <c r="M602" i="3"/>
  <c r="M603" i="3"/>
  <c r="M604" i="3"/>
  <c r="M605" i="3"/>
  <c r="M606" i="3"/>
  <c r="M607" i="3"/>
  <c r="M608" i="3"/>
  <c r="M609" i="3"/>
  <c r="M610" i="3"/>
  <c r="M611" i="3"/>
  <c r="M612" i="3"/>
  <c r="M613" i="3"/>
  <c r="M614" i="3"/>
  <c r="M615" i="3"/>
  <c r="M616" i="3"/>
  <c r="M617" i="3"/>
  <c r="M618" i="3"/>
  <c r="M619" i="3"/>
  <c r="M620" i="3"/>
  <c r="M621" i="3"/>
  <c r="M622" i="3"/>
  <c r="M623" i="3"/>
  <c r="M624" i="3"/>
  <c r="M625" i="3"/>
  <c r="M626" i="3"/>
  <c r="M627" i="3"/>
  <c r="M628" i="3"/>
  <c r="M629" i="3"/>
  <c r="M630" i="3"/>
  <c r="M631" i="3"/>
  <c r="M632" i="3"/>
  <c r="M633" i="3"/>
  <c r="M634" i="3"/>
  <c r="M635" i="3"/>
  <c r="M636" i="3"/>
  <c r="M637" i="3"/>
  <c r="M638" i="3"/>
  <c r="M639" i="3"/>
  <c r="M640" i="3"/>
  <c r="M641" i="3"/>
  <c r="M642" i="3"/>
  <c r="M643" i="3"/>
  <c r="M644" i="3"/>
  <c r="M645" i="3"/>
  <c r="M646" i="3"/>
  <c r="M647" i="3"/>
  <c r="M648" i="3"/>
  <c r="M649" i="3"/>
  <c r="M650" i="3"/>
  <c r="M651" i="3"/>
  <c r="M652" i="3"/>
  <c r="M653" i="3"/>
  <c r="M654" i="3"/>
  <c r="M655" i="3"/>
  <c r="M656" i="3"/>
  <c r="M657" i="3"/>
  <c r="M658" i="3"/>
  <c r="M659" i="3"/>
  <c r="M660" i="3"/>
  <c r="M661" i="3"/>
  <c r="M662" i="3"/>
  <c r="M663" i="3"/>
  <c r="M664" i="3"/>
  <c r="M665" i="3"/>
  <c r="M666" i="3"/>
  <c r="M667" i="3"/>
  <c r="M668" i="3"/>
  <c r="M669" i="3"/>
  <c r="M670" i="3"/>
  <c r="M671" i="3"/>
  <c r="M672" i="3"/>
  <c r="M673" i="3"/>
  <c r="M674" i="3"/>
  <c r="M675" i="3"/>
  <c r="M676" i="3"/>
  <c r="M677" i="3"/>
  <c r="M678" i="3"/>
  <c r="M679" i="3"/>
  <c r="M680" i="3"/>
  <c r="M681" i="3"/>
  <c r="M682" i="3"/>
  <c r="M683" i="3"/>
  <c r="M684" i="3"/>
  <c r="M685" i="3"/>
  <c r="M686" i="3"/>
  <c r="M687" i="3"/>
  <c r="M688" i="3"/>
  <c r="M689" i="3"/>
  <c r="M690" i="3"/>
  <c r="M691" i="3"/>
  <c r="M692" i="3"/>
  <c r="M693" i="3"/>
  <c r="M694" i="3"/>
  <c r="M695" i="3"/>
  <c r="M696" i="3"/>
  <c r="M697" i="3"/>
  <c r="M698" i="3"/>
  <c r="M699" i="3"/>
  <c r="M700" i="3"/>
  <c r="M701" i="3"/>
  <c r="M702" i="3"/>
  <c r="M703" i="3"/>
  <c r="M704" i="3"/>
  <c r="M705" i="3"/>
  <c r="M706" i="3"/>
  <c r="M707" i="3"/>
  <c r="M708" i="3"/>
  <c r="M709" i="3"/>
  <c r="M710" i="3"/>
  <c r="M711" i="3"/>
  <c r="M712" i="3"/>
  <c r="M713" i="3"/>
  <c r="M714" i="3"/>
  <c r="M715" i="3"/>
  <c r="M716" i="3"/>
  <c r="M717" i="3"/>
  <c r="M718" i="3"/>
  <c r="M719" i="3"/>
  <c r="M720" i="3"/>
  <c r="M721" i="3"/>
  <c r="M722" i="3"/>
  <c r="M723" i="3"/>
  <c r="M724" i="3"/>
  <c r="M725" i="3"/>
  <c r="M726" i="3"/>
  <c r="M727" i="3"/>
  <c r="M728" i="3"/>
  <c r="M729" i="3"/>
  <c r="M730" i="3"/>
  <c r="M731" i="3"/>
  <c r="M732" i="3"/>
  <c r="M733" i="3"/>
  <c r="M734" i="3"/>
  <c r="M735" i="3"/>
  <c r="M736" i="3"/>
  <c r="M737" i="3"/>
  <c r="M738" i="3"/>
  <c r="M739" i="3"/>
  <c r="M740" i="3"/>
  <c r="M741" i="3"/>
  <c r="M742" i="3"/>
  <c r="M743" i="3"/>
  <c r="M744" i="3"/>
  <c r="M745" i="3"/>
  <c r="M746" i="3"/>
  <c r="M747" i="3"/>
  <c r="M748" i="3"/>
  <c r="M749" i="3"/>
  <c r="M750" i="3"/>
  <c r="M751" i="3"/>
  <c r="M752" i="3"/>
  <c r="M753" i="3"/>
  <c r="M754" i="3"/>
  <c r="M755" i="3"/>
  <c r="M756" i="3"/>
  <c r="M757" i="3"/>
  <c r="M758" i="3"/>
  <c r="M759" i="3"/>
  <c r="M760" i="3"/>
  <c r="M761" i="3"/>
  <c r="M762" i="3"/>
  <c r="M763" i="3"/>
  <c r="M764" i="3"/>
  <c r="M765" i="3"/>
  <c r="M766" i="3"/>
  <c r="M767" i="3"/>
  <c r="M768" i="3"/>
  <c r="M769" i="3"/>
  <c r="M770" i="3"/>
  <c r="M771" i="3"/>
  <c r="M772" i="3"/>
  <c r="M773" i="3"/>
  <c r="M774" i="3"/>
  <c r="M775" i="3"/>
  <c r="M776" i="3"/>
  <c r="M777" i="3"/>
  <c r="M778" i="3"/>
  <c r="M779" i="3"/>
  <c r="M780" i="3"/>
  <c r="M781" i="3"/>
  <c r="M782" i="3"/>
  <c r="M783" i="3"/>
  <c r="M784" i="3"/>
  <c r="M785" i="3"/>
  <c r="M786" i="3"/>
  <c r="M787" i="3"/>
  <c r="M788" i="3"/>
  <c r="M789" i="3"/>
  <c r="M790" i="3"/>
  <c r="M791" i="3"/>
  <c r="M792" i="3"/>
  <c r="M793" i="3"/>
  <c r="M794" i="3"/>
  <c r="M795" i="3"/>
  <c r="M796" i="3"/>
  <c r="M797" i="3"/>
  <c r="M798" i="3"/>
  <c r="M799" i="3"/>
  <c r="M800" i="3"/>
  <c r="M801" i="3"/>
  <c r="M802" i="3"/>
  <c r="M803" i="3"/>
  <c r="M804" i="3"/>
  <c r="M805" i="3"/>
  <c r="M806" i="3"/>
  <c r="M807" i="3"/>
  <c r="M808" i="3"/>
  <c r="M809" i="3"/>
  <c r="M810" i="3"/>
  <c r="M811" i="3"/>
  <c r="M812" i="3"/>
  <c r="M813" i="3"/>
  <c r="M814" i="3"/>
  <c r="M815" i="3"/>
  <c r="M816" i="3"/>
  <c r="M817" i="3"/>
  <c r="M818" i="3"/>
  <c r="M819" i="3"/>
  <c r="M820" i="3"/>
  <c r="M821" i="3"/>
  <c r="M822" i="3"/>
  <c r="M823" i="3"/>
  <c r="M824" i="3"/>
  <c r="M825" i="3"/>
  <c r="M826" i="3"/>
  <c r="M827" i="3"/>
  <c r="M828" i="3"/>
  <c r="M829" i="3"/>
  <c r="M830" i="3"/>
  <c r="M831" i="3"/>
  <c r="M832" i="3"/>
  <c r="M833" i="3"/>
  <c r="M834" i="3"/>
  <c r="M835" i="3"/>
  <c r="M836" i="3"/>
  <c r="M837" i="3"/>
  <c r="M838" i="3"/>
  <c r="M839" i="3"/>
  <c r="M840" i="3"/>
  <c r="M841" i="3"/>
  <c r="M842" i="3"/>
  <c r="M843" i="3"/>
  <c r="M844" i="3"/>
  <c r="M845" i="3"/>
  <c r="M846" i="3"/>
  <c r="M847" i="3"/>
  <c r="M848" i="3"/>
  <c r="M849" i="3"/>
  <c r="M850" i="3"/>
  <c r="M851" i="3"/>
  <c r="M852" i="3"/>
  <c r="M853" i="3"/>
  <c r="M854" i="3"/>
  <c r="M855" i="3"/>
  <c r="M856" i="3"/>
  <c r="M857" i="3"/>
  <c r="M858" i="3"/>
  <c r="M859" i="3"/>
  <c r="M860" i="3"/>
  <c r="M861" i="3"/>
  <c r="M862" i="3"/>
  <c r="M863" i="3"/>
  <c r="M864" i="3"/>
  <c r="M865" i="3"/>
  <c r="M866" i="3"/>
  <c r="M867" i="3"/>
  <c r="M868" i="3"/>
  <c r="M869" i="3"/>
  <c r="M870" i="3"/>
  <c r="M871" i="3"/>
  <c r="M872" i="3"/>
  <c r="M873" i="3"/>
  <c r="M874" i="3"/>
  <c r="M875" i="3"/>
  <c r="M876" i="3"/>
  <c r="M877" i="3"/>
  <c r="M878" i="3"/>
  <c r="M879" i="3"/>
  <c r="M880" i="3"/>
  <c r="M881" i="3"/>
  <c r="M882" i="3"/>
  <c r="M883" i="3"/>
  <c r="M884" i="3"/>
  <c r="M885" i="3"/>
  <c r="M886" i="3"/>
  <c r="M887" i="3"/>
  <c r="M888" i="3"/>
  <c r="M889" i="3"/>
  <c r="M890" i="3"/>
  <c r="M891" i="3"/>
  <c r="M892" i="3"/>
  <c r="M893" i="3"/>
  <c r="M894" i="3"/>
  <c r="M895" i="3"/>
  <c r="M896" i="3"/>
  <c r="M897" i="3"/>
  <c r="M898" i="3"/>
  <c r="M899" i="3"/>
  <c r="M900" i="3"/>
  <c r="M901" i="3"/>
  <c r="M902" i="3"/>
  <c r="M903" i="3"/>
  <c r="M904" i="3"/>
  <c r="M905" i="3"/>
  <c r="M906" i="3"/>
  <c r="M907" i="3"/>
  <c r="M908" i="3"/>
  <c r="M909" i="3"/>
  <c r="M910" i="3"/>
  <c r="M911" i="3"/>
  <c r="M912" i="3"/>
  <c r="M913" i="3"/>
  <c r="M914" i="3"/>
  <c r="M915" i="3"/>
  <c r="M916" i="3"/>
  <c r="M917" i="3"/>
  <c r="M918" i="3"/>
  <c r="M919" i="3"/>
  <c r="M920" i="3"/>
  <c r="M921" i="3"/>
  <c r="M922" i="3"/>
  <c r="M923" i="3"/>
  <c r="M924" i="3"/>
  <c r="M925" i="3"/>
  <c r="M926" i="3"/>
  <c r="M927" i="3"/>
  <c r="M928" i="3"/>
  <c r="M929" i="3"/>
  <c r="M930" i="3"/>
  <c r="M931" i="3"/>
  <c r="M932" i="3"/>
  <c r="M933" i="3"/>
  <c r="M934" i="3"/>
  <c r="M935" i="3"/>
  <c r="M936" i="3"/>
  <c r="M937" i="3"/>
  <c r="M938" i="3"/>
  <c r="M939" i="3"/>
  <c r="M940" i="3"/>
  <c r="M941" i="3"/>
  <c r="M942" i="3"/>
  <c r="M943" i="3"/>
  <c r="M944" i="3"/>
  <c r="M945" i="3"/>
  <c r="M946" i="3"/>
  <c r="M947" i="3"/>
  <c r="M948" i="3"/>
  <c r="M949" i="3"/>
  <c r="M950" i="3"/>
  <c r="M951" i="3"/>
  <c r="M952" i="3"/>
  <c r="M953" i="3"/>
  <c r="M954" i="3"/>
  <c r="M955" i="3"/>
  <c r="M956" i="3"/>
  <c r="M957" i="3"/>
  <c r="M958" i="3"/>
  <c r="M959" i="3"/>
  <c r="M960" i="3"/>
  <c r="M961" i="3"/>
  <c r="M962" i="3"/>
  <c r="M963" i="3"/>
  <c r="M964" i="3"/>
  <c r="M965" i="3"/>
  <c r="M966" i="3"/>
  <c r="M967" i="3"/>
  <c r="M968" i="3"/>
  <c r="M969" i="3"/>
  <c r="M970" i="3"/>
  <c r="M971" i="3"/>
  <c r="M972" i="3"/>
  <c r="M973" i="3"/>
  <c r="M974" i="3"/>
  <c r="M975" i="3"/>
  <c r="M976" i="3"/>
  <c r="M977" i="3"/>
  <c r="M978" i="3"/>
  <c r="M979" i="3"/>
  <c r="M980" i="3"/>
  <c r="M981" i="3"/>
  <c r="M982" i="3"/>
  <c r="M983" i="3"/>
  <c r="M984" i="3"/>
  <c r="M985" i="3"/>
  <c r="M986" i="3"/>
  <c r="M987" i="3"/>
  <c r="M988" i="3"/>
  <c r="M989" i="3"/>
  <c r="M990" i="3"/>
  <c r="M991" i="3"/>
  <c r="M992" i="3"/>
  <c r="M993" i="3"/>
  <c r="M994" i="3"/>
  <c r="M995" i="3"/>
  <c r="M996" i="3"/>
  <c r="M997" i="3"/>
  <c r="M998" i="3"/>
  <c r="M999" i="3"/>
  <c r="M1000" i="3"/>
  <c r="M1001" i="3"/>
  <c r="M1002" i="3"/>
  <c r="M1003" i="3"/>
  <c r="M1004" i="3"/>
  <c r="M1005" i="3"/>
  <c r="M1006" i="3"/>
  <c r="M1007" i="3"/>
  <c r="M1008" i="3"/>
  <c r="M1009" i="3"/>
  <c r="M1010" i="3"/>
  <c r="M1011" i="3"/>
  <c r="M1012" i="3"/>
  <c r="M1013" i="3"/>
  <c r="M1014" i="3"/>
  <c r="M1015" i="3"/>
  <c r="M1016" i="3"/>
  <c r="M1017" i="3"/>
  <c r="M1018" i="3"/>
  <c r="M1019" i="3"/>
  <c r="M1020" i="3"/>
  <c r="M1021" i="3"/>
  <c r="M1022" i="3"/>
  <c r="M1023" i="3"/>
  <c r="M1024" i="3"/>
  <c r="M1025" i="3"/>
  <c r="M1026" i="3"/>
  <c r="M1027" i="3"/>
  <c r="M1028" i="3"/>
  <c r="M1029" i="3"/>
  <c r="M1030" i="3"/>
  <c r="M1031" i="3"/>
  <c r="M1032" i="3"/>
  <c r="M1033" i="3"/>
  <c r="M1034" i="3"/>
  <c r="M1035" i="3"/>
  <c r="M1036" i="3"/>
  <c r="M1037" i="3"/>
  <c r="M1038" i="3"/>
  <c r="M1039" i="3"/>
  <c r="M1040" i="3"/>
  <c r="M1041" i="3"/>
  <c r="M1042" i="3"/>
  <c r="M1043" i="3"/>
  <c r="M1044" i="3"/>
  <c r="M1045" i="3"/>
  <c r="M1046" i="3"/>
  <c r="M1047" i="3"/>
  <c r="M1048" i="3"/>
  <c r="M1049" i="3"/>
  <c r="M1050" i="3"/>
  <c r="M1051" i="3"/>
  <c r="M1052" i="3"/>
  <c r="M1053" i="3"/>
  <c r="M1054" i="3"/>
  <c r="M1055" i="3"/>
  <c r="M1056" i="3"/>
  <c r="M1057" i="3"/>
  <c r="M1058" i="3"/>
  <c r="M1059" i="3"/>
  <c r="M1060" i="3"/>
  <c r="M1061" i="3"/>
  <c r="M1062" i="3"/>
  <c r="M1063" i="3"/>
  <c r="M1064" i="3"/>
  <c r="M1065" i="3"/>
  <c r="M1066" i="3"/>
  <c r="M1067" i="3"/>
  <c r="M1068" i="3"/>
  <c r="M1069" i="3"/>
  <c r="M1070" i="3"/>
  <c r="M1071" i="3"/>
  <c r="M1072" i="3"/>
  <c r="M1073" i="3"/>
  <c r="M1074" i="3"/>
  <c r="M1075" i="3"/>
  <c r="M1076" i="3"/>
  <c r="M1077" i="3"/>
  <c r="M1078" i="3"/>
  <c r="M1079" i="3"/>
  <c r="M1080" i="3"/>
  <c r="M1081" i="3"/>
  <c r="M1082" i="3"/>
  <c r="M1083" i="3"/>
  <c r="M1084" i="3"/>
  <c r="M1085" i="3"/>
  <c r="M1086" i="3"/>
  <c r="M1087" i="3"/>
  <c r="M1088" i="3"/>
  <c r="M1089" i="3"/>
  <c r="M1090" i="3"/>
  <c r="M1091" i="3"/>
  <c r="M1092" i="3"/>
  <c r="M1093" i="3"/>
  <c r="M1094" i="3"/>
  <c r="M1095" i="3"/>
  <c r="M1096" i="3"/>
  <c r="M1097" i="3"/>
  <c r="M1098" i="3"/>
  <c r="M1099" i="3"/>
  <c r="M1100" i="3"/>
  <c r="M1101" i="3"/>
  <c r="M1102" i="3"/>
  <c r="M1103" i="3"/>
  <c r="M1104" i="3"/>
  <c r="M1105" i="3"/>
  <c r="M1106" i="3"/>
  <c r="M1107" i="3"/>
  <c r="M1108" i="3"/>
  <c r="M1109" i="3"/>
  <c r="M1110" i="3"/>
  <c r="M1111" i="3"/>
  <c r="M1112" i="3"/>
  <c r="M1113" i="3"/>
  <c r="M1114" i="3"/>
  <c r="M1115" i="3"/>
  <c r="M1116" i="3"/>
  <c r="M1117" i="3"/>
  <c r="M1118" i="3"/>
  <c r="M1119" i="3"/>
  <c r="M1120" i="3"/>
  <c r="M1121" i="3"/>
  <c r="M1122" i="3"/>
  <c r="M1123" i="3"/>
  <c r="M1124" i="3"/>
  <c r="M1125" i="3"/>
  <c r="M1126" i="3"/>
  <c r="M1127" i="3"/>
  <c r="M1128" i="3"/>
  <c r="M1129" i="3"/>
  <c r="M1130" i="3"/>
  <c r="M1131" i="3"/>
  <c r="M1132" i="3"/>
  <c r="M1133" i="3"/>
  <c r="M1134" i="3"/>
  <c r="M1135" i="3"/>
  <c r="M1136" i="3"/>
  <c r="M1137" i="3"/>
  <c r="M1138" i="3"/>
  <c r="M1139" i="3"/>
  <c r="M1140" i="3"/>
  <c r="M1141" i="3"/>
  <c r="M1142" i="3"/>
  <c r="M1143" i="3"/>
  <c r="M1144" i="3"/>
  <c r="M1145" i="3"/>
  <c r="M1146" i="3"/>
  <c r="M1147" i="3"/>
  <c r="M1148" i="3"/>
  <c r="M1149" i="3"/>
  <c r="M1150" i="3"/>
  <c r="M1151" i="3"/>
  <c r="M1152" i="3"/>
  <c r="M1153" i="3"/>
  <c r="M1154" i="3"/>
  <c r="M1155" i="3"/>
  <c r="M1156" i="3"/>
  <c r="M1157" i="3"/>
  <c r="M1158" i="3"/>
  <c r="M1159" i="3"/>
  <c r="M1160" i="3"/>
  <c r="M1161" i="3"/>
  <c r="M1162" i="3"/>
  <c r="M1163" i="3"/>
  <c r="M1164" i="3"/>
  <c r="M1165" i="3"/>
  <c r="M1166" i="3"/>
  <c r="M1167" i="3"/>
  <c r="M1168" i="3"/>
  <c r="M1169" i="3"/>
  <c r="M1170" i="3"/>
  <c r="M1171" i="3"/>
  <c r="M1172" i="3"/>
  <c r="M1173" i="3"/>
  <c r="M1174" i="3"/>
  <c r="M1175" i="3"/>
  <c r="M1176" i="3"/>
  <c r="M1177" i="3"/>
  <c r="M1178" i="3"/>
  <c r="M1179" i="3"/>
  <c r="M1180" i="3"/>
  <c r="M1181" i="3"/>
  <c r="M1182" i="3"/>
  <c r="M1183" i="3"/>
  <c r="M1184" i="3"/>
  <c r="M1185" i="3"/>
  <c r="M1186" i="3"/>
  <c r="M1187" i="3"/>
  <c r="M1188" i="3"/>
  <c r="M1189" i="3"/>
  <c r="M1190" i="3"/>
  <c r="M1191" i="3"/>
  <c r="M1192" i="3"/>
  <c r="M1193" i="3"/>
  <c r="M1194" i="3"/>
  <c r="M1195" i="3"/>
  <c r="M1196" i="3"/>
  <c r="M1197" i="3"/>
  <c r="M1198" i="3"/>
  <c r="M1199" i="3"/>
  <c r="M1200" i="3"/>
  <c r="M1201" i="3"/>
  <c r="M1202" i="3"/>
  <c r="M1203" i="3"/>
  <c r="M1204" i="3"/>
  <c r="M1205" i="3"/>
  <c r="M1206" i="3"/>
  <c r="M1207" i="3"/>
  <c r="M1208" i="3"/>
  <c r="M1209" i="3"/>
  <c r="M1210" i="3"/>
  <c r="M1211" i="3"/>
  <c r="M1212" i="3"/>
  <c r="M1213" i="3"/>
  <c r="M1214" i="3"/>
  <c r="M1215" i="3"/>
  <c r="M1216" i="3"/>
  <c r="M1217" i="3"/>
  <c r="M1218" i="3"/>
  <c r="M1219" i="3"/>
  <c r="M1220" i="3"/>
  <c r="M1221" i="3"/>
  <c r="M1222" i="3"/>
  <c r="M1223" i="3"/>
  <c r="M1224" i="3"/>
  <c r="M1225" i="3"/>
  <c r="M1226" i="3"/>
  <c r="M1227" i="3"/>
  <c r="M1228" i="3"/>
  <c r="M1229" i="3"/>
  <c r="M1230" i="3"/>
  <c r="M1231" i="3"/>
  <c r="M1232" i="3"/>
  <c r="M1233" i="3"/>
  <c r="M1234" i="3"/>
  <c r="M1235" i="3"/>
  <c r="M1236" i="3"/>
  <c r="M1237" i="3"/>
  <c r="M1238" i="3"/>
  <c r="M1239" i="3"/>
  <c r="M1240" i="3"/>
  <c r="M1241" i="3"/>
  <c r="M1242" i="3"/>
  <c r="M1243" i="3"/>
  <c r="M1244" i="3"/>
  <c r="M1245" i="3"/>
  <c r="M1246" i="3"/>
  <c r="M1247" i="3"/>
  <c r="M1248" i="3"/>
  <c r="M1249" i="3"/>
  <c r="M1250" i="3"/>
  <c r="M1251" i="3"/>
  <c r="M1252" i="3"/>
  <c r="M1253" i="3"/>
  <c r="M1254" i="3"/>
  <c r="M1255" i="3"/>
  <c r="M1256" i="3"/>
  <c r="M1257" i="3"/>
  <c r="M1258" i="3"/>
  <c r="M1259" i="3"/>
  <c r="M1260" i="3"/>
  <c r="M1261" i="3"/>
  <c r="M1262" i="3"/>
  <c r="M1263" i="3"/>
  <c r="M1264" i="3"/>
  <c r="M1265" i="3"/>
  <c r="M1266" i="3"/>
  <c r="M1267" i="3"/>
  <c r="M1268" i="3"/>
  <c r="M1269" i="3"/>
  <c r="M1270" i="3"/>
  <c r="M1271" i="3"/>
  <c r="M1272" i="3"/>
  <c r="M1273" i="3"/>
  <c r="M1274" i="3"/>
  <c r="M1275" i="3"/>
  <c r="M1276" i="3"/>
  <c r="M1277" i="3"/>
  <c r="M1278" i="3"/>
  <c r="M1279" i="3"/>
  <c r="M1280" i="3"/>
  <c r="M1281" i="3"/>
  <c r="M1282" i="3"/>
  <c r="M1283" i="3"/>
  <c r="M1284" i="3"/>
  <c r="M1285" i="3"/>
  <c r="M1286" i="3"/>
  <c r="M1287" i="3"/>
  <c r="M1288" i="3"/>
  <c r="M1289" i="3"/>
  <c r="M1290" i="3"/>
  <c r="M1291" i="3"/>
  <c r="M1292" i="3"/>
  <c r="M1293" i="3"/>
  <c r="M1294" i="3"/>
  <c r="M1295" i="3"/>
  <c r="M1296" i="3"/>
  <c r="M1297" i="3"/>
  <c r="M1298" i="3"/>
  <c r="M1299" i="3"/>
  <c r="M1300" i="3"/>
  <c r="M1301" i="3"/>
  <c r="M1302" i="3"/>
  <c r="M1303" i="3"/>
  <c r="M1304" i="3"/>
  <c r="M1305" i="3"/>
  <c r="M1306" i="3"/>
  <c r="M1307" i="3"/>
  <c r="M1308" i="3"/>
  <c r="M1309" i="3"/>
  <c r="M1310" i="3"/>
  <c r="M1311" i="3"/>
  <c r="M1312" i="3"/>
  <c r="M1313" i="3"/>
  <c r="M1314" i="3"/>
  <c r="M1315" i="3"/>
  <c r="M1316" i="3"/>
  <c r="M1317" i="3"/>
  <c r="M1318" i="3"/>
  <c r="M1319" i="3"/>
  <c r="M1320" i="3"/>
  <c r="M1321" i="3"/>
  <c r="M1322" i="3"/>
  <c r="M1323" i="3"/>
  <c r="M1324" i="3"/>
  <c r="M1325" i="3"/>
  <c r="M1326" i="3"/>
  <c r="M1327" i="3"/>
  <c r="M1328" i="3"/>
  <c r="M1329" i="3"/>
  <c r="M1330" i="3"/>
  <c r="M1331" i="3"/>
  <c r="M1332" i="3"/>
  <c r="M1333" i="3"/>
  <c r="M1334" i="3"/>
  <c r="M1335" i="3"/>
  <c r="M1336" i="3"/>
  <c r="M1337" i="3"/>
  <c r="M1338" i="3"/>
  <c r="M1339" i="3"/>
  <c r="M1340" i="3"/>
  <c r="M1341" i="3"/>
  <c r="M1342" i="3"/>
  <c r="M1343" i="3"/>
  <c r="M1344" i="3"/>
  <c r="M1345" i="3"/>
  <c r="M1346" i="3"/>
  <c r="M1347" i="3"/>
  <c r="M1348" i="3"/>
  <c r="M1349" i="3"/>
  <c r="M1350" i="3"/>
  <c r="M1351" i="3"/>
  <c r="M1352" i="3"/>
  <c r="M1353" i="3"/>
  <c r="M1354" i="3"/>
  <c r="M1355" i="3"/>
  <c r="M1356" i="3"/>
  <c r="M1357" i="3"/>
  <c r="M1358" i="3"/>
  <c r="M1359" i="3"/>
  <c r="M1360" i="3"/>
  <c r="M1361" i="3"/>
  <c r="M1362" i="3"/>
  <c r="M1363" i="3"/>
  <c r="M1364" i="3"/>
  <c r="M1365" i="3"/>
  <c r="M1366" i="3"/>
  <c r="M1367" i="3"/>
  <c r="M1368" i="3"/>
  <c r="M1369" i="3"/>
  <c r="M1370" i="3"/>
  <c r="M1371" i="3"/>
  <c r="M1372" i="3"/>
  <c r="M1373" i="3"/>
  <c r="M1374" i="3"/>
  <c r="M1375" i="3"/>
  <c r="M1376" i="3"/>
  <c r="M1377" i="3"/>
  <c r="M1378" i="3"/>
  <c r="M1379" i="3"/>
  <c r="M1380" i="3"/>
  <c r="M1381" i="3"/>
  <c r="M1382" i="3"/>
  <c r="M1383" i="3"/>
  <c r="M1384" i="3"/>
  <c r="M1385" i="3"/>
  <c r="M1386" i="3"/>
  <c r="M1387" i="3"/>
  <c r="M1388" i="3"/>
  <c r="M1389" i="3"/>
  <c r="M1390" i="3"/>
  <c r="M1391" i="3"/>
  <c r="M1392" i="3"/>
  <c r="M1393" i="3"/>
  <c r="M1394" i="3"/>
  <c r="M1395" i="3"/>
  <c r="M1396" i="3"/>
  <c r="M1397" i="3"/>
  <c r="M1398" i="3"/>
  <c r="M1399" i="3"/>
  <c r="M1400" i="3"/>
  <c r="M1401" i="3"/>
  <c r="M1402" i="3"/>
  <c r="M1403" i="3"/>
  <c r="M1404" i="3"/>
  <c r="M1405" i="3"/>
  <c r="M1406" i="3"/>
  <c r="M1407" i="3"/>
  <c r="M1408" i="3"/>
  <c r="M1409" i="3"/>
  <c r="M1410" i="3"/>
  <c r="M1411" i="3"/>
  <c r="M1412" i="3"/>
  <c r="M1413" i="3"/>
  <c r="M1414" i="3"/>
  <c r="M1415" i="3"/>
  <c r="M1416" i="3"/>
  <c r="M1417" i="3"/>
  <c r="M1418" i="3"/>
  <c r="M1419" i="3"/>
  <c r="M1420" i="3"/>
  <c r="M1421" i="3"/>
  <c r="M1422" i="3"/>
  <c r="M1423" i="3"/>
  <c r="M1424" i="3"/>
  <c r="M1425" i="3"/>
  <c r="M1426" i="3"/>
  <c r="M1427" i="3"/>
  <c r="M1428" i="3"/>
  <c r="M1429" i="3"/>
  <c r="M1430" i="3"/>
  <c r="M1431" i="3"/>
  <c r="M1432" i="3"/>
  <c r="M1433" i="3"/>
  <c r="M1434" i="3"/>
  <c r="M1435" i="3"/>
  <c r="M1436" i="3"/>
  <c r="M1437" i="3"/>
  <c r="M1438" i="3"/>
  <c r="M1439" i="3"/>
  <c r="M1440" i="3"/>
  <c r="M1441" i="3"/>
  <c r="M1442" i="3"/>
  <c r="M1443" i="3"/>
  <c r="M1444" i="3"/>
  <c r="M1445" i="3"/>
  <c r="M1446" i="3"/>
  <c r="M1447" i="3"/>
  <c r="M1448" i="3"/>
  <c r="M1449" i="3"/>
  <c r="M1450" i="3"/>
  <c r="M1451" i="3"/>
  <c r="M1452" i="3"/>
  <c r="M1453" i="3"/>
  <c r="M1454" i="3"/>
  <c r="M1455" i="3"/>
  <c r="M1456" i="3"/>
  <c r="M1457" i="3"/>
  <c r="M1458" i="3"/>
  <c r="M1459" i="3"/>
  <c r="M1460" i="3"/>
  <c r="M1461" i="3"/>
  <c r="M1462" i="3"/>
  <c r="M1463" i="3"/>
  <c r="M1464" i="3"/>
  <c r="M1465" i="3"/>
  <c r="M1466" i="3"/>
  <c r="M1467" i="3"/>
  <c r="M1468" i="3"/>
  <c r="M1469" i="3"/>
  <c r="M1470" i="3"/>
  <c r="M1471" i="3"/>
  <c r="M1472" i="3"/>
  <c r="M1473" i="3"/>
  <c r="M1474" i="3"/>
  <c r="M1475" i="3"/>
  <c r="M1476" i="3"/>
  <c r="M1477" i="3"/>
  <c r="M1478" i="3"/>
  <c r="M1479" i="3"/>
  <c r="M1480" i="3"/>
  <c r="M1481" i="3"/>
  <c r="M1482" i="3"/>
  <c r="M1483" i="3"/>
  <c r="M1484" i="3"/>
  <c r="M1485" i="3"/>
  <c r="M1486" i="3"/>
  <c r="M1487" i="3"/>
  <c r="M1488" i="3"/>
  <c r="M1489" i="3"/>
  <c r="M1490" i="3"/>
  <c r="M1491" i="3"/>
  <c r="M1492" i="3"/>
  <c r="M1493" i="3"/>
  <c r="M1494" i="3"/>
  <c r="M1495" i="3"/>
  <c r="M1496" i="3"/>
  <c r="M1497" i="3"/>
  <c r="M1498" i="3"/>
  <c r="M1499" i="3"/>
  <c r="M1500" i="3"/>
  <c r="M1501" i="3"/>
  <c r="M1502" i="3"/>
  <c r="M1503" i="3"/>
  <c r="M1504" i="3"/>
  <c r="M1505" i="3"/>
  <c r="M1506" i="3"/>
  <c r="M1507" i="3"/>
  <c r="M1508" i="3"/>
  <c r="M1509" i="3"/>
  <c r="M1510" i="3"/>
  <c r="M1511" i="3"/>
  <c r="M1512" i="3"/>
  <c r="M1513" i="3"/>
  <c r="M1514" i="3"/>
  <c r="M1515" i="3"/>
  <c r="M1516" i="3"/>
  <c r="M1517" i="3"/>
  <c r="M1518" i="3"/>
  <c r="M1519" i="3"/>
  <c r="M1520" i="3"/>
  <c r="M1521" i="3"/>
  <c r="M1522" i="3"/>
  <c r="M1523" i="3"/>
  <c r="M1524" i="3"/>
  <c r="M1525" i="3"/>
  <c r="M1526" i="3"/>
  <c r="M1527" i="3"/>
  <c r="M1528" i="3"/>
  <c r="M1529" i="3"/>
  <c r="M1530" i="3"/>
  <c r="M1531" i="3"/>
  <c r="M1532" i="3"/>
  <c r="M1533" i="3"/>
  <c r="M1534" i="3"/>
  <c r="M1535" i="3"/>
  <c r="M1536" i="3"/>
  <c r="M1537" i="3"/>
  <c r="M1538" i="3"/>
  <c r="M1539" i="3"/>
  <c r="M1540" i="3"/>
  <c r="M1541" i="3"/>
  <c r="M1542" i="3"/>
  <c r="M1543" i="3"/>
  <c r="M1544" i="3"/>
  <c r="M1545" i="3"/>
  <c r="M1546" i="3"/>
  <c r="M1547" i="3"/>
  <c r="M1548" i="3"/>
  <c r="M1549" i="3"/>
  <c r="M1550" i="3"/>
  <c r="M1551" i="3"/>
  <c r="M1552" i="3"/>
  <c r="M1553" i="3"/>
  <c r="M1554" i="3"/>
  <c r="M1555" i="3"/>
  <c r="M1556" i="3"/>
  <c r="M1557" i="3"/>
  <c r="M1558" i="3"/>
  <c r="M1559" i="3"/>
  <c r="M1560" i="3"/>
  <c r="M1561" i="3"/>
  <c r="M1562" i="3"/>
  <c r="M1563" i="3"/>
  <c r="M1564" i="3"/>
  <c r="M1565" i="3"/>
  <c r="M1566" i="3"/>
  <c r="M1567" i="3"/>
  <c r="M1568" i="3"/>
  <c r="M1569" i="3"/>
  <c r="M1570" i="3"/>
  <c r="M1571" i="3"/>
  <c r="M1572" i="3"/>
  <c r="M1573" i="3"/>
  <c r="M1574" i="3"/>
  <c r="M1575" i="3"/>
  <c r="M1576" i="3"/>
  <c r="M1577" i="3"/>
  <c r="M1578" i="3"/>
  <c r="M1579" i="3"/>
  <c r="M1580" i="3"/>
  <c r="M1581" i="3"/>
  <c r="M1582" i="3"/>
  <c r="M1583" i="3"/>
  <c r="M1584" i="3"/>
  <c r="M1585" i="3"/>
  <c r="M1586" i="3"/>
  <c r="M1587" i="3"/>
  <c r="M1588" i="3"/>
  <c r="M1589" i="3"/>
  <c r="M1590" i="3"/>
  <c r="M1591" i="3"/>
  <c r="M1592" i="3"/>
  <c r="M1593" i="3"/>
  <c r="M1594" i="3"/>
  <c r="M1595" i="3"/>
  <c r="M1596" i="3"/>
  <c r="M1597" i="3"/>
  <c r="M1598" i="3"/>
  <c r="M1599" i="3"/>
  <c r="M1600" i="3"/>
  <c r="M1601" i="3"/>
  <c r="M1602" i="3"/>
  <c r="M1603" i="3"/>
  <c r="M1604" i="3"/>
  <c r="M1605" i="3"/>
  <c r="M1606" i="3"/>
  <c r="M1607" i="3"/>
  <c r="M1608" i="3"/>
  <c r="M1609" i="3"/>
  <c r="M1610" i="3"/>
  <c r="M1611" i="3"/>
  <c r="M1612" i="3"/>
  <c r="M1613" i="3"/>
  <c r="M1614" i="3"/>
  <c r="M1615" i="3"/>
  <c r="M1616" i="3"/>
  <c r="M1617" i="3"/>
  <c r="M1618" i="3"/>
  <c r="M1619" i="3"/>
  <c r="M1620" i="3"/>
  <c r="M1621" i="3"/>
  <c r="M1622" i="3"/>
  <c r="M1623" i="3"/>
  <c r="M1624" i="3"/>
  <c r="M1625" i="3"/>
  <c r="M1626" i="3"/>
  <c r="M1627" i="3"/>
  <c r="M1628" i="3"/>
  <c r="M1629" i="3"/>
  <c r="M1630" i="3"/>
  <c r="M1631" i="3"/>
  <c r="M1632" i="3"/>
  <c r="M1633" i="3"/>
  <c r="M1634" i="3"/>
  <c r="M1635" i="3"/>
  <c r="M1636" i="3"/>
  <c r="M1637" i="3"/>
  <c r="M1638" i="3"/>
  <c r="M1639" i="3"/>
  <c r="M1640" i="3"/>
  <c r="M1641" i="3"/>
  <c r="M1642" i="3"/>
  <c r="M1643" i="3"/>
  <c r="M1644" i="3"/>
  <c r="M1645" i="3"/>
  <c r="M1646" i="3"/>
  <c r="M1647" i="3"/>
  <c r="M1648" i="3"/>
  <c r="M1649" i="3"/>
  <c r="M1650" i="3"/>
  <c r="M1651" i="3"/>
  <c r="M1652" i="3"/>
  <c r="M1653" i="3"/>
  <c r="M1654" i="3"/>
  <c r="M1655" i="3"/>
  <c r="M1656" i="3"/>
  <c r="M1657" i="3"/>
  <c r="M1658" i="3"/>
  <c r="M1659" i="3"/>
  <c r="M1660" i="3"/>
  <c r="M1661" i="3"/>
  <c r="M1662" i="3"/>
  <c r="M1663" i="3"/>
  <c r="M1664" i="3"/>
  <c r="M1665" i="3"/>
  <c r="M1666" i="3"/>
  <c r="M1667" i="3"/>
  <c r="M1668" i="3"/>
  <c r="M1669" i="3"/>
  <c r="M1670" i="3"/>
  <c r="M1671" i="3"/>
  <c r="M1672" i="3"/>
  <c r="M1673" i="3"/>
  <c r="M1674" i="3"/>
  <c r="M1675" i="3"/>
  <c r="M1676" i="3"/>
  <c r="M1677" i="3"/>
  <c r="M1678" i="3"/>
  <c r="M1679" i="3"/>
  <c r="M1680" i="3"/>
  <c r="M1681" i="3"/>
  <c r="M1682" i="3"/>
  <c r="M1683" i="3"/>
  <c r="M1684" i="3"/>
  <c r="M1685" i="3"/>
  <c r="M1686" i="3"/>
  <c r="M1687" i="3"/>
  <c r="M1688" i="3"/>
  <c r="M1689" i="3"/>
  <c r="M1690" i="3"/>
  <c r="M1691" i="3"/>
  <c r="M1692" i="3"/>
  <c r="M1693" i="3"/>
  <c r="M1694" i="3"/>
  <c r="M1695" i="3"/>
  <c r="M1696" i="3"/>
  <c r="M1697" i="3"/>
  <c r="M1698" i="3"/>
  <c r="M1699" i="3"/>
  <c r="M1700" i="3"/>
  <c r="M1701" i="3"/>
  <c r="M1702" i="3"/>
  <c r="M1703" i="3"/>
  <c r="M1704" i="3"/>
  <c r="M1705" i="3"/>
  <c r="M1706" i="3"/>
  <c r="M1707" i="3"/>
  <c r="M1708" i="3"/>
  <c r="M1709" i="3"/>
  <c r="M1710" i="3"/>
  <c r="M1711" i="3"/>
  <c r="M1712" i="3"/>
  <c r="M1713" i="3"/>
  <c r="M1714" i="3"/>
  <c r="M1715" i="3"/>
  <c r="M1716" i="3"/>
  <c r="M1717" i="3"/>
  <c r="M1718" i="3"/>
  <c r="M1719" i="3"/>
  <c r="M1720" i="3"/>
  <c r="M1721" i="3"/>
  <c r="M1722" i="3"/>
  <c r="M1723" i="3"/>
  <c r="M1724" i="3"/>
  <c r="M1725" i="3"/>
  <c r="M1726" i="3"/>
  <c r="M1727" i="3"/>
  <c r="M1728" i="3"/>
  <c r="M1729" i="3"/>
  <c r="M1730" i="3"/>
  <c r="M1731" i="3"/>
  <c r="M1732" i="3"/>
  <c r="M1733" i="3"/>
  <c r="M1734" i="3"/>
  <c r="M1735" i="3"/>
  <c r="M1736" i="3"/>
  <c r="M1737" i="3"/>
  <c r="M1738" i="3"/>
  <c r="M1739" i="3"/>
  <c r="M1740" i="3"/>
  <c r="M1741" i="3"/>
  <c r="M1742" i="3"/>
  <c r="M1743" i="3"/>
  <c r="M1744" i="3"/>
  <c r="M1745" i="3"/>
  <c r="M1746" i="3"/>
  <c r="M1747" i="3"/>
  <c r="M1748" i="3"/>
  <c r="M1749" i="3"/>
  <c r="M1750" i="3"/>
  <c r="M1751" i="3"/>
  <c r="M1752" i="3"/>
  <c r="M1753" i="3"/>
  <c r="M1754" i="3"/>
  <c r="M1755" i="3"/>
  <c r="M1756" i="3"/>
  <c r="M1757" i="3"/>
  <c r="M1758" i="3"/>
  <c r="M1759" i="3"/>
  <c r="M1760" i="3"/>
  <c r="M1761" i="3"/>
  <c r="M1762" i="3"/>
  <c r="M1763" i="3"/>
  <c r="M1764" i="3"/>
  <c r="M1765" i="3"/>
  <c r="M1766" i="3"/>
  <c r="M1767" i="3"/>
  <c r="M1768" i="3"/>
  <c r="M1769" i="3"/>
  <c r="M1770" i="3"/>
  <c r="M1771" i="3"/>
  <c r="M1772" i="3"/>
  <c r="M1773" i="3"/>
  <c r="M1774" i="3"/>
  <c r="M1775" i="3"/>
  <c r="M1776" i="3"/>
  <c r="M1777" i="3"/>
  <c r="M1778" i="3"/>
  <c r="M1779" i="3"/>
  <c r="M1780" i="3"/>
  <c r="M1781" i="3"/>
  <c r="M1782" i="3"/>
  <c r="M1783" i="3"/>
  <c r="M1784" i="3"/>
  <c r="M1785" i="3"/>
  <c r="M1786" i="3"/>
  <c r="M1787" i="3"/>
  <c r="M1788" i="3"/>
  <c r="M1789" i="3"/>
  <c r="M1790" i="3"/>
  <c r="M1791" i="3"/>
  <c r="M1792" i="3"/>
  <c r="M1793" i="3"/>
  <c r="M1794" i="3"/>
  <c r="M1795" i="3"/>
  <c r="M1796" i="3"/>
  <c r="M1797" i="3"/>
  <c r="M1798" i="3"/>
  <c r="M1799" i="3"/>
  <c r="M1800" i="3"/>
  <c r="M1801" i="3"/>
  <c r="M1802" i="3"/>
  <c r="M1803" i="3"/>
  <c r="M1804" i="3"/>
  <c r="M1805" i="3"/>
  <c r="M1806" i="3"/>
  <c r="M1807" i="3"/>
  <c r="M1808" i="3"/>
  <c r="M1809" i="3"/>
  <c r="M1810" i="3"/>
  <c r="M1811" i="3"/>
  <c r="M1812" i="3"/>
  <c r="M1813" i="3"/>
  <c r="M1814" i="3"/>
  <c r="M1815" i="3"/>
  <c r="M1816" i="3"/>
  <c r="M1817" i="3"/>
  <c r="M1818" i="3"/>
  <c r="M1819" i="3"/>
  <c r="M1820" i="3"/>
  <c r="M1821" i="3"/>
  <c r="M1822" i="3"/>
  <c r="M1823" i="3"/>
  <c r="M1824" i="3"/>
  <c r="M1825" i="3"/>
  <c r="M1826" i="3"/>
  <c r="M1827" i="3"/>
  <c r="M1828" i="3"/>
  <c r="M1829" i="3"/>
  <c r="M1830" i="3"/>
  <c r="M1831" i="3"/>
  <c r="M1832" i="3"/>
  <c r="M1833" i="3"/>
  <c r="M1834" i="3"/>
  <c r="M1835" i="3"/>
  <c r="M1836" i="3"/>
  <c r="M1837" i="3"/>
  <c r="M1838" i="3"/>
  <c r="M1839" i="3"/>
  <c r="M1840" i="3"/>
  <c r="M1841" i="3"/>
  <c r="M1842" i="3"/>
  <c r="M1843" i="3"/>
  <c r="M1844" i="3"/>
  <c r="M1845" i="3"/>
  <c r="M1846" i="3"/>
  <c r="M1847" i="3"/>
  <c r="M1848" i="3"/>
  <c r="M1849" i="3"/>
  <c r="M1850" i="3"/>
  <c r="M1851" i="3"/>
  <c r="M1852" i="3"/>
  <c r="M1853" i="3"/>
  <c r="M1854" i="3"/>
  <c r="M1855" i="3"/>
  <c r="M1856" i="3"/>
  <c r="M1857" i="3"/>
  <c r="M1858" i="3"/>
  <c r="M1859" i="3"/>
  <c r="M1860" i="3"/>
  <c r="M1861" i="3"/>
  <c r="M1862" i="3"/>
  <c r="M1863" i="3"/>
  <c r="M1864" i="3"/>
  <c r="M1865" i="3"/>
  <c r="M1866" i="3"/>
  <c r="M1867" i="3"/>
  <c r="M1868" i="3"/>
  <c r="M1869" i="3"/>
  <c r="M1870" i="3"/>
  <c r="M1871" i="3"/>
  <c r="M1872" i="3"/>
  <c r="M1873" i="3"/>
  <c r="M1874" i="3"/>
  <c r="M1875" i="3"/>
  <c r="M1876" i="3"/>
  <c r="M1877" i="3"/>
  <c r="M1878" i="3"/>
  <c r="M1879" i="3"/>
  <c r="M1880" i="3"/>
  <c r="M1881" i="3"/>
  <c r="M1882" i="3"/>
  <c r="M1883" i="3"/>
  <c r="M1884" i="3"/>
  <c r="M1885" i="3"/>
  <c r="M1886" i="3"/>
  <c r="M1887" i="3"/>
  <c r="M1888" i="3"/>
  <c r="M1889" i="3"/>
  <c r="M1890" i="3"/>
  <c r="M1891" i="3"/>
  <c r="M1892" i="3"/>
  <c r="M1893" i="3"/>
  <c r="M1894" i="3"/>
  <c r="M1895" i="3"/>
  <c r="M1896" i="3"/>
  <c r="M1897" i="3"/>
  <c r="M1898" i="3"/>
  <c r="M1899" i="3"/>
  <c r="M1900" i="3"/>
  <c r="M1901" i="3"/>
  <c r="M1902" i="3"/>
  <c r="M1903" i="3"/>
  <c r="M1904" i="3"/>
  <c r="M1905" i="3"/>
  <c r="M1906" i="3"/>
  <c r="M1907" i="3"/>
  <c r="M1908" i="3"/>
  <c r="M1909" i="3"/>
  <c r="M1910" i="3"/>
  <c r="M1911" i="3"/>
  <c r="M1912" i="3"/>
  <c r="M1913" i="3"/>
  <c r="M1914" i="3"/>
  <c r="M1915" i="3"/>
  <c r="M1916" i="3"/>
  <c r="M1917" i="3"/>
  <c r="M1918" i="3"/>
  <c r="M1919" i="3"/>
  <c r="M1920" i="3"/>
  <c r="M1921" i="3"/>
  <c r="M1922" i="3"/>
  <c r="M1923" i="3"/>
  <c r="M1924" i="3"/>
  <c r="M1925" i="3"/>
  <c r="M1926" i="3"/>
  <c r="M1927" i="3"/>
  <c r="M1928" i="3"/>
  <c r="M1929" i="3"/>
  <c r="M1930" i="3"/>
  <c r="M1931" i="3"/>
  <c r="M1932" i="3"/>
  <c r="M1933" i="3"/>
  <c r="M1934" i="3"/>
  <c r="M1935" i="3"/>
  <c r="M1936" i="3"/>
  <c r="M1937" i="3"/>
  <c r="M1938" i="3"/>
  <c r="M1939" i="3"/>
  <c r="M1940" i="3"/>
  <c r="M1941" i="3"/>
  <c r="M1942" i="3"/>
  <c r="M1943" i="3"/>
  <c r="M1944" i="3"/>
  <c r="M1945" i="3"/>
  <c r="M1946" i="3"/>
  <c r="M1947" i="3"/>
  <c r="M1948" i="3"/>
  <c r="M1949" i="3"/>
  <c r="M1950" i="3"/>
  <c r="M1951" i="3"/>
  <c r="M1952" i="3"/>
  <c r="M1953" i="3"/>
  <c r="M1954" i="3"/>
  <c r="M1955" i="3"/>
  <c r="M1956" i="3"/>
  <c r="M1957" i="3"/>
  <c r="M1958" i="3"/>
  <c r="M1959" i="3"/>
  <c r="M1960" i="3"/>
  <c r="M1961" i="3"/>
  <c r="M1962" i="3"/>
  <c r="M1963" i="3"/>
  <c r="M1964" i="3"/>
  <c r="M1965" i="3"/>
  <c r="M1966" i="3"/>
  <c r="M1967" i="3"/>
  <c r="M1968" i="3"/>
  <c r="M1969" i="3"/>
  <c r="M1970" i="3"/>
  <c r="M1971" i="3"/>
  <c r="M1972" i="3"/>
  <c r="M1973" i="3"/>
  <c r="M1974" i="3"/>
  <c r="M1975" i="3"/>
  <c r="M1976" i="3"/>
  <c r="M1977" i="3"/>
  <c r="M1978" i="3"/>
  <c r="M1979" i="3"/>
  <c r="M1980" i="3"/>
  <c r="M1981" i="3"/>
  <c r="M1982" i="3"/>
  <c r="M1983" i="3"/>
  <c r="M1984" i="3"/>
  <c r="M1985" i="3"/>
  <c r="M1986" i="3"/>
  <c r="M1987" i="3"/>
  <c r="M1988" i="3"/>
  <c r="M1989" i="3"/>
  <c r="M1990" i="3"/>
  <c r="M1991" i="3"/>
  <c r="M1992" i="3"/>
  <c r="M1993" i="3"/>
  <c r="M1994" i="3"/>
  <c r="M1995" i="3"/>
  <c r="M1996" i="3"/>
  <c r="M1997" i="3"/>
  <c r="M1998" i="3"/>
  <c r="M1999" i="3"/>
  <c r="M2000" i="3"/>
  <c r="M2001" i="3"/>
  <c r="M2002" i="3"/>
  <c r="M2003" i="3"/>
  <c r="M2004" i="3"/>
  <c r="M2005" i="3"/>
  <c r="M2006" i="3"/>
  <c r="M2007" i="3"/>
  <c r="M2008" i="3"/>
  <c r="M2009" i="3"/>
  <c r="M2010" i="3"/>
  <c r="M2011" i="3"/>
  <c r="M2012" i="3"/>
  <c r="M2013" i="3"/>
  <c r="M2014" i="3"/>
  <c r="M2015" i="3"/>
  <c r="M2016" i="3"/>
  <c r="M2017" i="3"/>
  <c r="M2018" i="3"/>
  <c r="M2019" i="3"/>
  <c r="M2020" i="3"/>
  <c r="M2021" i="3"/>
  <c r="M2022" i="3"/>
  <c r="M2023" i="3"/>
  <c r="M2024" i="3"/>
  <c r="M2025" i="3"/>
  <c r="M2026" i="3"/>
  <c r="M2027" i="3"/>
  <c r="M2028" i="3"/>
  <c r="M2029" i="3"/>
  <c r="M2030" i="3"/>
  <c r="M2031" i="3"/>
  <c r="M2032" i="3"/>
  <c r="M2033" i="3"/>
  <c r="M2034" i="3"/>
  <c r="M2035" i="3"/>
  <c r="M2036" i="3"/>
  <c r="M2037" i="3"/>
  <c r="M2038" i="3"/>
  <c r="M2039" i="3"/>
  <c r="M2040" i="3"/>
  <c r="M2041" i="3"/>
  <c r="M2042" i="3"/>
  <c r="M2043" i="3"/>
  <c r="M2044" i="3"/>
  <c r="M2045" i="3"/>
  <c r="M2046" i="3"/>
  <c r="M2047" i="3"/>
  <c r="M2048" i="3"/>
  <c r="M2049" i="3"/>
  <c r="M2050" i="3"/>
  <c r="M2051" i="3"/>
  <c r="M2052" i="3"/>
  <c r="M2053" i="3"/>
  <c r="M2054" i="3"/>
  <c r="M2055" i="3"/>
  <c r="M2056" i="3"/>
  <c r="M2057" i="3"/>
  <c r="M2058" i="3"/>
  <c r="M2059" i="3"/>
  <c r="M2060" i="3"/>
  <c r="M2061" i="3"/>
  <c r="M2062" i="3"/>
  <c r="M2063" i="3"/>
  <c r="M2064" i="3"/>
  <c r="M2065" i="3"/>
  <c r="M2066" i="3"/>
  <c r="M2067" i="3"/>
  <c r="M2068" i="3"/>
  <c r="M2069" i="3"/>
  <c r="M2070" i="3"/>
  <c r="M2071" i="3"/>
  <c r="M2072" i="3"/>
  <c r="M2073" i="3"/>
  <c r="M2074" i="3"/>
  <c r="M2075" i="3"/>
  <c r="M2076" i="3"/>
  <c r="M2077" i="3"/>
  <c r="M2078" i="3"/>
  <c r="M2079" i="3"/>
  <c r="M2080" i="3"/>
  <c r="M2081" i="3"/>
  <c r="M2082" i="3"/>
  <c r="M2083" i="3"/>
  <c r="M2084" i="3"/>
  <c r="M2085" i="3"/>
  <c r="M2086" i="3"/>
  <c r="M2087" i="3"/>
  <c r="M2088" i="3"/>
  <c r="M2089" i="3"/>
  <c r="M2090" i="3"/>
  <c r="M2091" i="3"/>
  <c r="M2092" i="3"/>
  <c r="M2093" i="3"/>
  <c r="M2094" i="3"/>
  <c r="M2095" i="3"/>
  <c r="M2096" i="3"/>
  <c r="M2097" i="3"/>
  <c r="M2098" i="3"/>
  <c r="M2099" i="3"/>
  <c r="M2100" i="3"/>
  <c r="M2101" i="3"/>
  <c r="M2102" i="3"/>
  <c r="M2103" i="3"/>
  <c r="M2104" i="3"/>
  <c r="M2105" i="3"/>
  <c r="M2106" i="3"/>
  <c r="M2107" i="3"/>
  <c r="M2108" i="3"/>
  <c r="M2109" i="3"/>
  <c r="M2110" i="3"/>
  <c r="M2111" i="3"/>
  <c r="M2112" i="3"/>
  <c r="M2113" i="3"/>
  <c r="M2114" i="3"/>
  <c r="M2115" i="3"/>
  <c r="M2116" i="3"/>
  <c r="M2117" i="3"/>
  <c r="M2118" i="3"/>
  <c r="M2119" i="3"/>
  <c r="M2120" i="3"/>
  <c r="M2121" i="3"/>
  <c r="M2122" i="3"/>
  <c r="M2123" i="3"/>
  <c r="M2124" i="3"/>
  <c r="M2125" i="3"/>
  <c r="M2126" i="3"/>
  <c r="M2127" i="3"/>
  <c r="M2128" i="3"/>
  <c r="M2129" i="3"/>
  <c r="M2130" i="3"/>
  <c r="M2131" i="3"/>
  <c r="M2132" i="3"/>
  <c r="M2133" i="3"/>
  <c r="M2134" i="3"/>
  <c r="M2135" i="3"/>
  <c r="M2136" i="3"/>
  <c r="M2137" i="3"/>
  <c r="M2138" i="3"/>
  <c r="M2139" i="3"/>
  <c r="M2140" i="3"/>
  <c r="M2141" i="3"/>
  <c r="M2142" i="3"/>
  <c r="M2143" i="3"/>
  <c r="M2144" i="3"/>
  <c r="M2145" i="3"/>
  <c r="M2146" i="3"/>
  <c r="M2147" i="3"/>
  <c r="M2148" i="3"/>
  <c r="M2149" i="3"/>
  <c r="M2150" i="3"/>
  <c r="M2151" i="3"/>
  <c r="M2152" i="3"/>
  <c r="M2153" i="3"/>
  <c r="M2154" i="3"/>
  <c r="M2155" i="3"/>
  <c r="M2156" i="3"/>
  <c r="M2157" i="3"/>
  <c r="M2158" i="3"/>
  <c r="M2159" i="3"/>
  <c r="M2160" i="3"/>
  <c r="M2161" i="3"/>
  <c r="M2162" i="3"/>
  <c r="M2163" i="3"/>
  <c r="M2164" i="3"/>
  <c r="M2165" i="3"/>
  <c r="M2166" i="3"/>
  <c r="M2167" i="3"/>
  <c r="M2168" i="3"/>
  <c r="M2169" i="3"/>
  <c r="M2170" i="3"/>
  <c r="M2171" i="3"/>
  <c r="M2172" i="3"/>
  <c r="M2173" i="3"/>
  <c r="M2174" i="3"/>
  <c r="M2175" i="3"/>
  <c r="M2176" i="3"/>
  <c r="M2177" i="3"/>
  <c r="M2178" i="3"/>
  <c r="M2179" i="3"/>
  <c r="M2180" i="3"/>
  <c r="M2181" i="3"/>
  <c r="M2182" i="3"/>
  <c r="M2183" i="3"/>
  <c r="M2184" i="3"/>
  <c r="M2185" i="3"/>
  <c r="M2186" i="3"/>
  <c r="M2187" i="3"/>
  <c r="M2188" i="3"/>
  <c r="M2189" i="3"/>
  <c r="M2190" i="3"/>
  <c r="M2191" i="3"/>
  <c r="M2192" i="3"/>
  <c r="M2193" i="3"/>
  <c r="M2194" i="3"/>
  <c r="M2195" i="3"/>
  <c r="M2196" i="3"/>
  <c r="M2197" i="3"/>
  <c r="M2198" i="3"/>
  <c r="M2199" i="3"/>
  <c r="M2200" i="3"/>
  <c r="M2201" i="3"/>
  <c r="M2202" i="3"/>
  <c r="M2203" i="3"/>
  <c r="M2204" i="3"/>
  <c r="M2205" i="3"/>
  <c r="M2206" i="3"/>
  <c r="M2207" i="3"/>
  <c r="M2208" i="3"/>
  <c r="M2209" i="3"/>
  <c r="M2210" i="3"/>
  <c r="M2211" i="3"/>
  <c r="M2212" i="3"/>
  <c r="M2213" i="3"/>
  <c r="M2214" i="3"/>
  <c r="M2215" i="3"/>
  <c r="M2216" i="3"/>
  <c r="M2217" i="3"/>
  <c r="M2218" i="3"/>
  <c r="M2219" i="3"/>
  <c r="M2220" i="3"/>
  <c r="M2221" i="3"/>
  <c r="M2222" i="3"/>
  <c r="M2223" i="3"/>
  <c r="M2224" i="3"/>
  <c r="M2225" i="3"/>
  <c r="M2226" i="3"/>
  <c r="M2227" i="3"/>
  <c r="M2228" i="3"/>
  <c r="M2229" i="3"/>
  <c r="M2230" i="3"/>
  <c r="M2231" i="3"/>
  <c r="M2232" i="3"/>
  <c r="M2233" i="3"/>
  <c r="M2234" i="3"/>
  <c r="M2235" i="3"/>
  <c r="M2236" i="3"/>
  <c r="M2237" i="3"/>
  <c r="M2238" i="3"/>
  <c r="M2239" i="3"/>
  <c r="M2240" i="3"/>
  <c r="M2241" i="3"/>
  <c r="M2242" i="3"/>
  <c r="M2243" i="3"/>
  <c r="M2244" i="3"/>
  <c r="M2245" i="3"/>
  <c r="M2246" i="3"/>
  <c r="M2247" i="3"/>
  <c r="M2248" i="3"/>
  <c r="M2249" i="3"/>
  <c r="M2250" i="3"/>
  <c r="M2251" i="3"/>
  <c r="M2252" i="3"/>
  <c r="M2253" i="3"/>
  <c r="M2254" i="3"/>
  <c r="M2255" i="3"/>
  <c r="M2256" i="3"/>
  <c r="M2257" i="3"/>
  <c r="M2258" i="3"/>
  <c r="M2259" i="3"/>
  <c r="M2260" i="3"/>
  <c r="M2261" i="3"/>
  <c r="M2262" i="3"/>
  <c r="M2263" i="3"/>
  <c r="M2264" i="3"/>
  <c r="M2265" i="3"/>
  <c r="M2266" i="3"/>
  <c r="M2267" i="3"/>
  <c r="M2268" i="3"/>
  <c r="M2269" i="3"/>
  <c r="M2270" i="3"/>
  <c r="M2271" i="3"/>
  <c r="M2272" i="3"/>
  <c r="M2273" i="3"/>
  <c r="M2274" i="3"/>
  <c r="M2275" i="3"/>
  <c r="M2276" i="3"/>
  <c r="M2277" i="3"/>
  <c r="M2278" i="3"/>
  <c r="M2279" i="3"/>
  <c r="M2280" i="3"/>
  <c r="M2281" i="3"/>
  <c r="M2282" i="3"/>
  <c r="M2283" i="3"/>
  <c r="M2284" i="3"/>
  <c r="M2285" i="3"/>
  <c r="M2286" i="3"/>
  <c r="M2287" i="3"/>
  <c r="M2288" i="3"/>
  <c r="M2289" i="3"/>
  <c r="M2290" i="3"/>
  <c r="M2291" i="3"/>
  <c r="M2292" i="3"/>
  <c r="M2293" i="3"/>
  <c r="M2294" i="3"/>
  <c r="M2295" i="3"/>
  <c r="M2296" i="3"/>
  <c r="M2297" i="3"/>
  <c r="M2298" i="3"/>
  <c r="M2299" i="3"/>
  <c r="M2300" i="3"/>
  <c r="M2301" i="3"/>
  <c r="M2302" i="3"/>
  <c r="M2303" i="3"/>
  <c r="M2304" i="3"/>
  <c r="M2305" i="3"/>
  <c r="M2306" i="3"/>
  <c r="M2307" i="3"/>
  <c r="M2308" i="3"/>
  <c r="M2309" i="3"/>
  <c r="M2310" i="3"/>
  <c r="M2311" i="3"/>
  <c r="M2312" i="3"/>
  <c r="M2313" i="3"/>
  <c r="M2314" i="3"/>
  <c r="M2315" i="3"/>
  <c r="M2316" i="3"/>
  <c r="M2317" i="3"/>
  <c r="M2318" i="3"/>
  <c r="M2319" i="3"/>
  <c r="M2320" i="3"/>
  <c r="M2321" i="3"/>
  <c r="M2322" i="3"/>
  <c r="M2323" i="3"/>
  <c r="M2324" i="3"/>
  <c r="M2325" i="3"/>
  <c r="M2326" i="3"/>
  <c r="M2327" i="3"/>
  <c r="M2328" i="3"/>
  <c r="M2329" i="3"/>
  <c r="M2330" i="3"/>
  <c r="M2331" i="3"/>
  <c r="M2332" i="3"/>
  <c r="M2333" i="3"/>
  <c r="M2334" i="3"/>
  <c r="M2335" i="3"/>
  <c r="M2336" i="3"/>
  <c r="M2337" i="3"/>
  <c r="M2338" i="3"/>
  <c r="M2339" i="3"/>
  <c r="M2340" i="3"/>
  <c r="M2341" i="3"/>
  <c r="M2342" i="3"/>
  <c r="M2343" i="3"/>
  <c r="M2344" i="3"/>
  <c r="M2345" i="3"/>
  <c r="M2346" i="3"/>
  <c r="M2347" i="3"/>
  <c r="M2348" i="3"/>
  <c r="M2349" i="3"/>
  <c r="M2350" i="3"/>
  <c r="M2351" i="3"/>
  <c r="M2352" i="3"/>
  <c r="M2353" i="3"/>
  <c r="M2354" i="3"/>
  <c r="M2355" i="3"/>
  <c r="M2356" i="3"/>
  <c r="M2357" i="3"/>
  <c r="M2358" i="3"/>
  <c r="M2359" i="3"/>
  <c r="M2360" i="3"/>
  <c r="M2361" i="3"/>
  <c r="M2362" i="3"/>
  <c r="M2363" i="3"/>
  <c r="M2364" i="3"/>
  <c r="M2365" i="3"/>
  <c r="M2366" i="3"/>
  <c r="M2367" i="3"/>
  <c r="M2368" i="3"/>
  <c r="M2369" i="3"/>
  <c r="M2370" i="3"/>
  <c r="M2371" i="3"/>
  <c r="M2372" i="3"/>
  <c r="M2373" i="3"/>
  <c r="M2374" i="3"/>
  <c r="M2375" i="3"/>
  <c r="M2376" i="3"/>
  <c r="M2377" i="3"/>
  <c r="M2378" i="3"/>
  <c r="M2379" i="3"/>
  <c r="M2380" i="3"/>
  <c r="M2381" i="3"/>
  <c r="M2382" i="3"/>
  <c r="M2383" i="3"/>
  <c r="M2384" i="3"/>
  <c r="M2385" i="3"/>
  <c r="M2386" i="3"/>
  <c r="M2387" i="3"/>
  <c r="M2388" i="3"/>
  <c r="M2389" i="3"/>
  <c r="M2390" i="3"/>
  <c r="M2391" i="3"/>
  <c r="M2392" i="3"/>
  <c r="M2393" i="3"/>
  <c r="M2394" i="3"/>
  <c r="M2395" i="3"/>
  <c r="M2396" i="3"/>
  <c r="M2397" i="3"/>
  <c r="M2398" i="3"/>
  <c r="M2399" i="3"/>
  <c r="M2400" i="3"/>
  <c r="M2401" i="3"/>
  <c r="M2402" i="3"/>
  <c r="M2403" i="3"/>
  <c r="M2404" i="3"/>
  <c r="M2405" i="3"/>
  <c r="M2406" i="3"/>
  <c r="M2407" i="3"/>
  <c r="M2408" i="3"/>
  <c r="M2409" i="3"/>
  <c r="M2410" i="3"/>
  <c r="M2411" i="3"/>
  <c r="M2412" i="3"/>
  <c r="M2413" i="3"/>
  <c r="M2414" i="3"/>
  <c r="M2415" i="3"/>
  <c r="M2416" i="3"/>
  <c r="M2417" i="3"/>
  <c r="M2418" i="3"/>
  <c r="M2419" i="3"/>
  <c r="M2420" i="3"/>
  <c r="M2421" i="3"/>
  <c r="M2422" i="3"/>
  <c r="M2423" i="3"/>
  <c r="M2424" i="3"/>
  <c r="M2425" i="3"/>
  <c r="M2426" i="3"/>
  <c r="M2427" i="3"/>
  <c r="M2428" i="3"/>
  <c r="M2429" i="3"/>
  <c r="M2430" i="3"/>
  <c r="M2431" i="3"/>
  <c r="M2432" i="3"/>
  <c r="M2433" i="3"/>
  <c r="M2434" i="3"/>
  <c r="M2435" i="3"/>
  <c r="M2436" i="3"/>
  <c r="M2437" i="3"/>
  <c r="M2438" i="3"/>
  <c r="M2439" i="3"/>
  <c r="M2440" i="3"/>
  <c r="M2441" i="3"/>
  <c r="M2442" i="3"/>
  <c r="M2443" i="3"/>
  <c r="M2444" i="3"/>
  <c r="M2445" i="3"/>
  <c r="M2446" i="3"/>
  <c r="M2447" i="3"/>
  <c r="M2448" i="3"/>
  <c r="M2449" i="3"/>
  <c r="M2450" i="3"/>
  <c r="M2451" i="3"/>
  <c r="M2452" i="3"/>
  <c r="M2453" i="3"/>
  <c r="M2454" i="3"/>
  <c r="M2455" i="3"/>
  <c r="M2456" i="3"/>
  <c r="M2457" i="3"/>
  <c r="M2458" i="3"/>
  <c r="M2459" i="3"/>
  <c r="M2460" i="3"/>
  <c r="M2461" i="3"/>
  <c r="M2462" i="3"/>
  <c r="M2463" i="3"/>
  <c r="M2464" i="3"/>
  <c r="M2465" i="3"/>
  <c r="M2466" i="3"/>
  <c r="M2467" i="3"/>
  <c r="M2468" i="3"/>
  <c r="M2469" i="3"/>
  <c r="M2470" i="3"/>
  <c r="M2471" i="3"/>
  <c r="M2472" i="3"/>
  <c r="M2473" i="3"/>
  <c r="M2474" i="3"/>
  <c r="M2475" i="3"/>
  <c r="M2476" i="3"/>
  <c r="M2477" i="3"/>
  <c r="M2478" i="3"/>
  <c r="M2479" i="3"/>
  <c r="M2480" i="3"/>
  <c r="M2481" i="3"/>
  <c r="M2482" i="3"/>
  <c r="M2483" i="3"/>
  <c r="M2484" i="3"/>
  <c r="M2485" i="3"/>
  <c r="M2486" i="3"/>
  <c r="M2487" i="3"/>
  <c r="M2488" i="3"/>
  <c r="M2489" i="3"/>
  <c r="M2490" i="3"/>
  <c r="M2491" i="3"/>
  <c r="M2492" i="3"/>
  <c r="M2493" i="3"/>
  <c r="M2494" i="3"/>
  <c r="M2495" i="3"/>
  <c r="M2496" i="3"/>
  <c r="M2497" i="3"/>
  <c r="M2498" i="3"/>
  <c r="M2499" i="3"/>
  <c r="M2500" i="3"/>
  <c r="M2501" i="3"/>
  <c r="M2502" i="3"/>
  <c r="M2503" i="3"/>
  <c r="M2504" i="3"/>
  <c r="M2505" i="3"/>
  <c r="M2506" i="3"/>
  <c r="M2507" i="3"/>
  <c r="M2508" i="3"/>
  <c r="M2509" i="3"/>
  <c r="M2510" i="3"/>
  <c r="M2511" i="3"/>
  <c r="M2512" i="3"/>
  <c r="M2513" i="3"/>
  <c r="M2514" i="3"/>
  <c r="M2515" i="3"/>
  <c r="M2516" i="3"/>
  <c r="M2517" i="3"/>
  <c r="M2518" i="3"/>
  <c r="M2519" i="3"/>
  <c r="M2520" i="3"/>
  <c r="M2521" i="3"/>
  <c r="M2522" i="3"/>
  <c r="M2523" i="3"/>
  <c r="M2524" i="3"/>
  <c r="M2525" i="3"/>
  <c r="M2526" i="3"/>
  <c r="M2527" i="3"/>
  <c r="M2528" i="3"/>
  <c r="M2529" i="3"/>
  <c r="M2530" i="3"/>
  <c r="M2531" i="3"/>
  <c r="M2532" i="3"/>
  <c r="M2533" i="3"/>
  <c r="M2534" i="3"/>
  <c r="M2535" i="3"/>
  <c r="M2536" i="3"/>
  <c r="M2537" i="3"/>
  <c r="M2538" i="3"/>
  <c r="M2539" i="3"/>
  <c r="M2540" i="3"/>
  <c r="M2541" i="3"/>
  <c r="M2542" i="3"/>
  <c r="M2543" i="3"/>
  <c r="M2544" i="3"/>
  <c r="M2545" i="3"/>
  <c r="M2546" i="3"/>
  <c r="M2547" i="3"/>
  <c r="M2548" i="3"/>
  <c r="M2549" i="3"/>
  <c r="M2550" i="3"/>
  <c r="M2551" i="3"/>
  <c r="M2552" i="3"/>
  <c r="M2553" i="3"/>
  <c r="M2554" i="3"/>
  <c r="M2555" i="3"/>
  <c r="M2556" i="3"/>
  <c r="M2557" i="3"/>
  <c r="M2558" i="3"/>
  <c r="M2559" i="3"/>
  <c r="M2560" i="3"/>
  <c r="M2561" i="3"/>
  <c r="M2562" i="3"/>
  <c r="M2563" i="3"/>
  <c r="M2564" i="3"/>
  <c r="M2565" i="3"/>
  <c r="M2566" i="3"/>
  <c r="M2567" i="3"/>
  <c r="M2568" i="3"/>
  <c r="M2569" i="3"/>
  <c r="M2570" i="3"/>
  <c r="M2571" i="3"/>
  <c r="M2572" i="3"/>
  <c r="M2573" i="3"/>
  <c r="M2574" i="3"/>
  <c r="M2575" i="3"/>
  <c r="M2576" i="3"/>
  <c r="M2577" i="3"/>
  <c r="M2578" i="3"/>
  <c r="M2579" i="3"/>
  <c r="M2580" i="3"/>
  <c r="M2581" i="3"/>
  <c r="M2582" i="3"/>
  <c r="M2583" i="3"/>
  <c r="M2584" i="3"/>
  <c r="M2585" i="3"/>
  <c r="M2586" i="3"/>
  <c r="M2587" i="3"/>
  <c r="M2588" i="3"/>
  <c r="M2589" i="3"/>
  <c r="M2590" i="3"/>
  <c r="M2591" i="3"/>
  <c r="M2592" i="3"/>
  <c r="M2593" i="3"/>
  <c r="M2594" i="3"/>
  <c r="M2595" i="3"/>
  <c r="M2596" i="3"/>
  <c r="M2597" i="3"/>
  <c r="M2598" i="3"/>
  <c r="M2599" i="3"/>
  <c r="M2600" i="3"/>
  <c r="M2601" i="3"/>
  <c r="M2602" i="3"/>
  <c r="M2603" i="3"/>
  <c r="M2604" i="3"/>
  <c r="M2605" i="3"/>
  <c r="M2606" i="3"/>
  <c r="M2607" i="3"/>
  <c r="M2608" i="3"/>
  <c r="M2609" i="3"/>
  <c r="M2610" i="3"/>
  <c r="M2611" i="3"/>
  <c r="M2612" i="3"/>
  <c r="M2613" i="3"/>
  <c r="M2614" i="3"/>
  <c r="M2615" i="3"/>
  <c r="M2616" i="3"/>
  <c r="M2617" i="3"/>
  <c r="M2618" i="3"/>
  <c r="M2619" i="3"/>
  <c r="M2620" i="3"/>
  <c r="M2621" i="3"/>
  <c r="M2622" i="3"/>
  <c r="M2623" i="3"/>
  <c r="M2624" i="3"/>
  <c r="M2625" i="3"/>
  <c r="M2626" i="3"/>
  <c r="M2627" i="3"/>
  <c r="M2628" i="3"/>
  <c r="M2629" i="3"/>
  <c r="M2630" i="3"/>
  <c r="M2631" i="3"/>
  <c r="M2632" i="3"/>
  <c r="M2633" i="3"/>
  <c r="M2634" i="3"/>
  <c r="M2635" i="3"/>
  <c r="M2636" i="3"/>
  <c r="M2637" i="3"/>
  <c r="M2638" i="3"/>
  <c r="M2639" i="3"/>
  <c r="M2640" i="3"/>
  <c r="M2641" i="3"/>
  <c r="M2642" i="3"/>
  <c r="M2643" i="3"/>
  <c r="M2644" i="3"/>
  <c r="M2645" i="3"/>
  <c r="M2646" i="3"/>
  <c r="M2647" i="3"/>
  <c r="M2648" i="3"/>
  <c r="M2649" i="3"/>
  <c r="M2650" i="3"/>
  <c r="M2651" i="3"/>
  <c r="M2652" i="3"/>
  <c r="M2653" i="3"/>
  <c r="M2654" i="3"/>
  <c r="M2655" i="3"/>
  <c r="M2656" i="3"/>
  <c r="M2657" i="3"/>
  <c r="M2658" i="3"/>
  <c r="M2659" i="3"/>
  <c r="M2660" i="3"/>
  <c r="M2661" i="3"/>
  <c r="M2662" i="3"/>
  <c r="M2663" i="3"/>
  <c r="M2664" i="3"/>
  <c r="M2665" i="3"/>
  <c r="M2666" i="3"/>
  <c r="M2667" i="3"/>
  <c r="M2668" i="3"/>
  <c r="M2669" i="3"/>
  <c r="M2670" i="3"/>
  <c r="M2671" i="3"/>
  <c r="M2672" i="3"/>
  <c r="M2673" i="3"/>
  <c r="M2674" i="3"/>
  <c r="M2675" i="3"/>
  <c r="M2676" i="3"/>
  <c r="M2677" i="3"/>
  <c r="M2678" i="3"/>
  <c r="M2679" i="3"/>
  <c r="M2680" i="3"/>
  <c r="M2681" i="3"/>
  <c r="M2682" i="3"/>
  <c r="M2683" i="3"/>
  <c r="M2684" i="3"/>
  <c r="M2685" i="3"/>
  <c r="M2686" i="3"/>
  <c r="M2687" i="3"/>
  <c r="M2688" i="3"/>
  <c r="M2689" i="3"/>
  <c r="M2690" i="3"/>
  <c r="M2691" i="3"/>
  <c r="M2692" i="3"/>
  <c r="M2693" i="3"/>
  <c r="M2694" i="3"/>
  <c r="M2695" i="3"/>
  <c r="M2696" i="3"/>
  <c r="M2697" i="3"/>
  <c r="M2698" i="3"/>
  <c r="M2699" i="3"/>
  <c r="M2700" i="3"/>
  <c r="M2701" i="3"/>
  <c r="M2702" i="3"/>
  <c r="M2703" i="3"/>
  <c r="M2704" i="3"/>
  <c r="M2705" i="3"/>
  <c r="M2706" i="3"/>
  <c r="M2707" i="3"/>
  <c r="M2708" i="3"/>
  <c r="M2709" i="3"/>
  <c r="M2710" i="3"/>
  <c r="M2711" i="3"/>
  <c r="M2712" i="3"/>
  <c r="M2713" i="3"/>
  <c r="M2714" i="3"/>
  <c r="M2715" i="3"/>
  <c r="M2716" i="3"/>
  <c r="M2717" i="3"/>
  <c r="M2718" i="3"/>
  <c r="M2719" i="3"/>
  <c r="M2720" i="3"/>
  <c r="M2721" i="3"/>
  <c r="M2722" i="3"/>
  <c r="M2723" i="3"/>
  <c r="M2724" i="3"/>
  <c r="M2725" i="3"/>
  <c r="M2726" i="3"/>
  <c r="M2727" i="3"/>
  <c r="M2728" i="3"/>
  <c r="M2729" i="3"/>
  <c r="M2730" i="3"/>
  <c r="M2731" i="3"/>
  <c r="M2732" i="3"/>
  <c r="M2733" i="3"/>
  <c r="M2734" i="3"/>
  <c r="M2735" i="3"/>
  <c r="M2736" i="3"/>
  <c r="M2737" i="3"/>
  <c r="M2738" i="3"/>
  <c r="M2739" i="3"/>
  <c r="M2740" i="3"/>
  <c r="M2741" i="3"/>
  <c r="M2742" i="3"/>
  <c r="M2743" i="3"/>
  <c r="M2744" i="3"/>
  <c r="M2745" i="3"/>
  <c r="M2746" i="3"/>
  <c r="M2747" i="3"/>
  <c r="M2748" i="3"/>
  <c r="M2749" i="3"/>
  <c r="M2750" i="3"/>
  <c r="M2751" i="3"/>
  <c r="M2752" i="3"/>
  <c r="M2753" i="3"/>
  <c r="M2754" i="3"/>
  <c r="M2755" i="3"/>
  <c r="M2756" i="3"/>
  <c r="M2757" i="3"/>
  <c r="M2758" i="3"/>
  <c r="M2759" i="3"/>
  <c r="M2760" i="3"/>
  <c r="M2761" i="3"/>
  <c r="M2762" i="3"/>
  <c r="M2763" i="3"/>
  <c r="M2764" i="3"/>
  <c r="M2765" i="3"/>
  <c r="M2766" i="3"/>
  <c r="M2767" i="3"/>
  <c r="M2768" i="3"/>
  <c r="M2769" i="3"/>
  <c r="M2770" i="3"/>
  <c r="M2771" i="3"/>
  <c r="M2772" i="3"/>
  <c r="M2773" i="3"/>
  <c r="M2774" i="3"/>
  <c r="M2775" i="3"/>
  <c r="M2776" i="3"/>
  <c r="M2777" i="3"/>
  <c r="M2778" i="3"/>
  <c r="M2779" i="3"/>
  <c r="M2780" i="3"/>
  <c r="M2781" i="3"/>
  <c r="M2782" i="3"/>
  <c r="M2783" i="3"/>
  <c r="M2784" i="3"/>
  <c r="M2785" i="3"/>
  <c r="M2786" i="3"/>
  <c r="M2787" i="3"/>
  <c r="M2788" i="3"/>
  <c r="M2789" i="3"/>
  <c r="M2790" i="3"/>
  <c r="M2791" i="3"/>
  <c r="M2792" i="3"/>
  <c r="M2793" i="3"/>
  <c r="M2794" i="3"/>
  <c r="M2795" i="3"/>
  <c r="M2796" i="3"/>
  <c r="M2797" i="3"/>
  <c r="M2798" i="3"/>
  <c r="M2799" i="3"/>
  <c r="M2800" i="3"/>
  <c r="M2801" i="3"/>
  <c r="M2802" i="3"/>
  <c r="M2803" i="3"/>
  <c r="M2804" i="3"/>
  <c r="M2805" i="3"/>
  <c r="M2806" i="3"/>
  <c r="M2807" i="3"/>
  <c r="M2808" i="3"/>
  <c r="M2809" i="3"/>
  <c r="M2810" i="3"/>
  <c r="M2811" i="3"/>
  <c r="M2812" i="3"/>
  <c r="M2813" i="3"/>
  <c r="M2814" i="3"/>
  <c r="M2815" i="3"/>
  <c r="M2816" i="3"/>
  <c r="M2817" i="3"/>
  <c r="M2818" i="3"/>
  <c r="M2819" i="3"/>
  <c r="M2820" i="3"/>
  <c r="M2821" i="3"/>
  <c r="M2822" i="3"/>
  <c r="M2823" i="3"/>
  <c r="M2824" i="3"/>
  <c r="M2825" i="3"/>
  <c r="M2826" i="3"/>
  <c r="M2827" i="3"/>
  <c r="M2828" i="3"/>
  <c r="M2829" i="3"/>
  <c r="M2830" i="3"/>
  <c r="M2831" i="3"/>
  <c r="M2832" i="3"/>
  <c r="M2833" i="3"/>
  <c r="M2834" i="3"/>
  <c r="M2835" i="3"/>
  <c r="M2836" i="3"/>
  <c r="M2837" i="3"/>
  <c r="M2838" i="3"/>
  <c r="M2839" i="3"/>
  <c r="M2840" i="3"/>
  <c r="M2841" i="3"/>
  <c r="M2842" i="3"/>
  <c r="M2843" i="3"/>
  <c r="M2844" i="3"/>
  <c r="M2845" i="3"/>
  <c r="M2846" i="3"/>
  <c r="M2847" i="3"/>
  <c r="M2848" i="3"/>
  <c r="M2849" i="3"/>
  <c r="M2850" i="3"/>
  <c r="M2851" i="3"/>
  <c r="M2852" i="3"/>
  <c r="M2853" i="3"/>
  <c r="M2854" i="3"/>
  <c r="M2855" i="3"/>
  <c r="M2856" i="3"/>
  <c r="M2857" i="3"/>
  <c r="M2858" i="3"/>
  <c r="M2859" i="3"/>
  <c r="M2860" i="3"/>
  <c r="M2861" i="3"/>
  <c r="M2862" i="3"/>
  <c r="M2863" i="3"/>
  <c r="M2864" i="3"/>
  <c r="M2865" i="3"/>
  <c r="M2866" i="3"/>
  <c r="M2867" i="3"/>
  <c r="M2868" i="3"/>
  <c r="M2869" i="3"/>
  <c r="M2870" i="3"/>
  <c r="M2871" i="3"/>
  <c r="M2872" i="3"/>
  <c r="M2873" i="3"/>
  <c r="M2874" i="3"/>
  <c r="M2875" i="3"/>
  <c r="M2876" i="3"/>
  <c r="M2877" i="3"/>
  <c r="M2878" i="3"/>
  <c r="M2879" i="3"/>
  <c r="M2880" i="3"/>
  <c r="M2881" i="3"/>
  <c r="M2882" i="3"/>
  <c r="M2883" i="3"/>
  <c r="M2884" i="3"/>
  <c r="M2885" i="3"/>
  <c r="M2886" i="3"/>
  <c r="M2887" i="3"/>
  <c r="M2888" i="3"/>
  <c r="M2889" i="3"/>
  <c r="M2890" i="3"/>
  <c r="M2891" i="3"/>
  <c r="M2892" i="3"/>
  <c r="M2893" i="3"/>
  <c r="M2894" i="3"/>
  <c r="M2895" i="3"/>
  <c r="M2896" i="3"/>
  <c r="M2897" i="3"/>
  <c r="M2898" i="3"/>
  <c r="M2899" i="3"/>
  <c r="M2900" i="3"/>
  <c r="M2901" i="3"/>
  <c r="M2902" i="3"/>
  <c r="M2903" i="3"/>
  <c r="M2904" i="3"/>
  <c r="M2905" i="3"/>
  <c r="M2906" i="3"/>
  <c r="M2907" i="3"/>
  <c r="M2908" i="3"/>
  <c r="M2909" i="3"/>
  <c r="M2910" i="3"/>
  <c r="M2911" i="3"/>
  <c r="M2912" i="3"/>
  <c r="M2913" i="3"/>
  <c r="M2914" i="3"/>
  <c r="M2915" i="3"/>
  <c r="M2916" i="3"/>
  <c r="M2917" i="3"/>
  <c r="M2918" i="3"/>
  <c r="M2919" i="3"/>
  <c r="M2920" i="3"/>
  <c r="M2921" i="3"/>
  <c r="M2922" i="3"/>
  <c r="M2923" i="3"/>
  <c r="M2924" i="3"/>
  <c r="M2925" i="3"/>
  <c r="M2926" i="3"/>
  <c r="M2927" i="3"/>
  <c r="M2928" i="3"/>
  <c r="M2929" i="3"/>
  <c r="M2930" i="3"/>
  <c r="M2931" i="3"/>
  <c r="M2932" i="3"/>
  <c r="M2933" i="3"/>
  <c r="M2934" i="3"/>
  <c r="M2935" i="3"/>
  <c r="M2936" i="3"/>
  <c r="M2937" i="3"/>
  <c r="M2938" i="3"/>
  <c r="M2939" i="3"/>
  <c r="M2940" i="3"/>
  <c r="M2941" i="3"/>
  <c r="M2942" i="3"/>
  <c r="M2943" i="3"/>
  <c r="M2944" i="3"/>
  <c r="M2945" i="3"/>
  <c r="M2946" i="3"/>
  <c r="M2947" i="3"/>
  <c r="M2948" i="3"/>
  <c r="M2949" i="3"/>
  <c r="M2950" i="3"/>
  <c r="M2951" i="3"/>
  <c r="M2952" i="3"/>
  <c r="M2953" i="3"/>
  <c r="M2954" i="3"/>
  <c r="M2955" i="3"/>
  <c r="M2956" i="3"/>
  <c r="M2957" i="3"/>
  <c r="M2958" i="3"/>
  <c r="M2959" i="3"/>
  <c r="M2960" i="3"/>
  <c r="M2961" i="3"/>
  <c r="M2962" i="3"/>
  <c r="M2963" i="3"/>
  <c r="M2964" i="3"/>
  <c r="M2965" i="3"/>
  <c r="M2966" i="3"/>
  <c r="M2967" i="3"/>
  <c r="M2968" i="3"/>
  <c r="M2969" i="3"/>
  <c r="M2970" i="3"/>
  <c r="M2971" i="3"/>
  <c r="M2972" i="3"/>
  <c r="M2973" i="3"/>
  <c r="M2974" i="3"/>
  <c r="M2975" i="3"/>
  <c r="M2976" i="3"/>
  <c r="M2977" i="3"/>
  <c r="M2978" i="3"/>
  <c r="M2979" i="3"/>
  <c r="M2980" i="3"/>
  <c r="M2981" i="3"/>
  <c r="M2982" i="3"/>
  <c r="M2983" i="3"/>
  <c r="M2984" i="3"/>
  <c r="M2985" i="3"/>
  <c r="M2986" i="3"/>
  <c r="M2987" i="3"/>
  <c r="M2988" i="3"/>
  <c r="M2989" i="3"/>
  <c r="M2990" i="3"/>
  <c r="M2991" i="3"/>
  <c r="M2992" i="3"/>
  <c r="M2993" i="3"/>
  <c r="M2994" i="3"/>
  <c r="M2995" i="3"/>
  <c r="M2996" i="3"/>
  <c r="M2997" i="3"/>
  <c r="M2998" i="3"/>
  <c r="M2999" i="3"/>
  <c r="M3000" i="3"/>
  <c r="M3001" i="3"/>
  <c r="M3002" i="3"/>
  <c r="M3003" i="3"/>
  <c r="M3004" i="3"/>
  <c r="M3005" i="3"/>
  <c r="M3006" i="3"/>
  <c r="M3007" i="3"/>
  <c r="M3008" i="3"/>
  <c r="M3009" i="3"/>
  <c r="M3010" i="3"/>
  <c r="M3011" i="3"/>
  <c r="M3012" i="3"/>
  <c r="M3013" i="3"/>
  <c r="M3014" i="3"/>
  <c r="M3015" i="3"/>
  <c r="M3016" i="3"/>
  <c r="M3017" i="3"/>
  <c r="M3018" i="3"/>
  <c r="M3019" i="3"/>
  <c r="M3020" i="3"/>
  <c r="M3021" i="3"/>
  <c r="M3022" i="3"/>
  <c r="M3023" i="3"/>
  <c r="M3024" i="3"/>
  <c r="M3025" i="3"/>
  <c r="M3026" i="3"/>
  <c r="M3027" i="3"/>
  <c r="M3028" i="3"/>
  <c r="M3029" i="3"/>
  <c r="M3030" i="3"/>
  <c r="M3031" i="3"/>
  <c r="M3032" i="3"/>
  <c r="M3033" i="3"/>
  <c r="M3034" i="3"/>
  <c r="M3035" i="3"/>
  <c r="M3036" i="3"/>
  <c r="M3037" i="3"/>
  <c r="M3038" i="3"/>
  <c r="M3039" i="3"/>
  <c r="M3040" i="3"/>
  <c r="M3041" i="3"/>
  <c r="M3042" i="3"/>
  <c r="M3043" i="3"/>
  <c r="M3044" i="3"/>
  <c r="M3045" i="3"/>
  <c r="M3046" i="3"/>
  <c r="M3047" i="3"/>
  <c r="M3048" i="3"/>
  <c r="M3049" i="3"/>
  <c r="M3050" i="3"/>
  <c r="M3051" i="3"/>
  <c r="M3052" i="3"/>
  <c r="M3053" i="3"/>
  <c r="M3054" i="3"/>
  <c r="M3055" i="3"/>
  <c r="M3056" i="3"/>
  <c r="M3057" i="3"/>
  <c r="M3058" i="3"/>
  <c r="M3059" i="3"/>
  <c r="M3060" i="3"/>
  <c r="M3061" i="3"/>
  <c r="M3062" i="3"/>
  <c r="M3063" i="3"/>
  <c r="M3064" i="3"/>
  <c r="M3065" i="3"/>
  <c r="M3066" i="3"/>
  <c r="M3067" i="3"/>
  <c r="M3068" i="3"/>
  <c r="M3069" i="3"/>
  <c r="M3070" i="3"/>
  <c r="M3071" i="3"/>
  <c r="M3072" i="3"/>
  <c r="M3073" i="3"/>
  <c r="M3074" i="3"/>
  <c r="M3075" i="3"/>
  <c r="M3076" i="3"/>
  <c r="M3077" i="3"/>
  <c r="M3078" i="3"/>
  <c r="M3079" i="3"/>
  <c r="M3080" i="3"/>
  <c r="M3081" i="3"/>
  <c r="M3082" i="3"/>
  <c r="M3083" i="3"/>
  <c r="M3084" i="3"/>
  <c r="M3085" i="3"/>
  <c r="M3086" i="3"/>
  <c r="M3087" i="3"/>
  <c r="M3088" i="3"/>
  <c r="M3089" i="3"/>
  <c r="M3090" i="3"/>
  <c r="M3091" i="3"/>
  <c r="M3092" i="3"/>
  <c r="M3093" i="3"/>
  <c r="M3094" i="3"/>
  <c r="M3095" i="3"/>
  <c r="M3096" i="3"/>
  <c r="M3097" i="3"/>
  <c r="M3098" i="3"/>
  <c r="M3099" i="3"/>
  <c r="M3100" i="3"/>
  <c r="M3101" i="3"/>
  <c r="M3102" i="3"/>
  <c r="M3103" i="3"/>
  <c r="M3104" i="3"/>
  <c r="M3105" i="3"/>
  <c r="M3106" i="3"/>
  <c r="M3107" i="3"/>
  <c r="M3108" i="3"/>
  <c r="M3109" i="3"/>
  <c r="M3110" i="3"/>
  <c r="M3111" i="3"/>
  <c r="M3112" i="3"/>
  <c r="M3113" i="3"/>
  <c r="M3114" i="3"/>
  <c r="M3115" i="3"/>
  <c r="M3116" i="3"/>
  <c r="M3117" i="3"/>
  <c r="M3118" i="3"/>
  <c r="M3119" i="3"/>
  <c r="M3120" i="3"/>
  <c r="M3121" i="3"/>
  <c r="M3122" i="3"/>
  <c r="M3123" i="3"/>
  <c r="M3124" i="3"/>
  <c r="M3125" i="3"/>
  <c r="M3126" i="3"/>
  <c r="M3127" i="3"/>
  <c r="M3128" i="3"/>
  <c r="M3129" i="3"/>
  <c r="M3130" i="3"/>
  <c r="M3131" i="3"/>
  <c r="M3132" i="3"/>
  <c r="M3133" i="3"/>
  <c r="M3134" i="3"/>
  <c r="M3135" i="3"/>
  <c r="M3136" i="3"/>
  <c r="M3137" i="3"/>
  <c r="M3138" i="3"/>
  <c r="M3139" i="3"/>
  <c r="M3140" i="3"/>
  <c r="M3141" i="3"/>
  <c r="M3142" i="3"/>
  <c r="M3143" i="3"/>
  <c r="M3144" i="3"/>
  <c r="M3145" i="3"/>
  <c r="M3146" i="3"/>
  <c r="M3147" i="3"/>
  <c r="M3148" i="3"/>
  <c r="M3149" i="3"/>
  <c r="M3150" i="3"/>
  <c r="M3151" i="3"/>
  <c r="M3152" i="3"/>
  <c r="M3153" i="3"/>
  <c r="M3154" i="3"/>
  <c r="M3155" i="3"/>
  <c r="M3156" i="3"/>
  <c r="M3157" i="3"/>
  <c r="M3158" i="3"/>
  <c r="M3159" i="3"/>
  <c r="M3160" i="3"/>
  <c r="M3161" i="3"/>
  <c r="M3162" i="3"/>
  <c r="M3163" i="3"/>
  <c r="M3164" i="3"/>
  <c r="M3165" i="3"/>
  <c r="M3166" i="3"/>
  <c r="M3167" i="3"/>
  <c r="M3168" i="3"/>
  <c r="M3169" i="3"/>
  <c r="M3170" i="3"/>
  <c r="M3171" i="3"/>
  <c r="M3172" i="3"/>
  <c r="M3173" i="3"/>
  <c r="M3174" i="3"/>
  <c r="M3175" i="3"/>
  <c r="M3176" i="3"/>
  <c r="M3177" i="3"/>
  <c r="M3178" i="3"/>
  <c r="M3179" i="3"/>
  <c r="M3180" i="3"/>
  <c r="M3181" i="3"/>
  <c r="M3182" i="3"/>
  <c r="M3183" i="3"/>
  <c r="M3184" i="3"/>
  <c r="M3185" i="3"/>
  <c r="M3186" i="3"/>
  <c r="M3187" i="3"/>
  <c r="M3188" i="3"/>
  <c r="M3189" i="3"/>
  <c r="M3190" i="3"/>
  <c r="M3191" i="3"/>
  <c r="M3192" i="3"/>
  <c r="M3193" i="3"/>
  <c r="M3194" i="3"/>
  <c r="M3195" i="3"/>
  <c r="M3196" i="3"/>
  <c r="M3197" i="3"/>
  <c r="M3198" i="3"/>
  <c r="M3199" i="3"/>
  <c r="M3200" i="3"/>
  <c r="M3201" i="3"/>
  <c r="M3202" i="3"/>
  <c r="M3203" i="3"/>
  <c r="M3204" i="3"/>
  <c r="M3205" i="3"/>
  <c r="M3206" i="3"/>
  <c r="M3207" i="3"/>
  <c r="M3208" i="3"/>
  <c r="M3209" i="3"/>
  <c r="M3210" i="3"/>
  <c r="M3211" i="3"/>
  <c r="M3212" i="3"/>
  <c r="M3213" i="3"/>
  <c r="M3214" i="3"/>
  <c r="M3215" i="3"/>
  <c r="M3216" i="3"/>
  <c r="M3217" i="3"/>
  <c r="M3218" i="3"/>
  <c r="M3219" i="3"/>
  <c r="M3220" i="3"/>
  <c r="M3221" i="3"/>
  <c r="M3222" i="3"/>
  <c r="M3223" i="3"/>
  <c r="M3224" i="3"/>
  <c r="M3225" i="3"/>
  <c r="M3226" i="3"/>
  <c r="M3227" i="3"/>
  <c r="M3228" i="3"/>
  <c r="M3229" i="3"/>
  <c r="M3230" i="3"/>
  <c r="M3231" i="3"/>
  <c r="M3232" i="3"/>
  <c r="M3233" i="3"/>
  <c r="M3234" i="3"/>
  <c r="M3235" i="3"/>
  <c r="M3236" i="3"/>
  <c r="M3237" i="3"/>
  <c r="M3238" i="3"/>
  <c r="M3239" i="3"/>
  <c r="M3240" i="3"/>
  <c r="M3241" i="3"/>
  <c r="M3242" i="3"/>
  <c r="M3243" i="3"/>
  <c r="M3244" i="3"/>
  <c r="M3245" i="3"/>
  <c r="M3246" i="3"/>
  <c r="M3247" i="3"/>
  <c r="M3248" i="3"/>
  <c r="M3249" i="3"/>
  <c r="M3250" i="3"/>
  <c r="M3251" i="3"/>
  <c r="M3252" i="3"/>
  <c r="M3253" i="3"/>
  <c r="M3254" i="3"/>
  <c r="M3255" i="3"/>
  <c r="M3256" i="3"/>
  <c r="M3257" i="3"/>
  <c r="M3258" i="3"/>
  <c r="M3259" i="3"/>
  <c r="M3260" i="3"/>
  <c r="M3261" i="3"/>
  <c r="M3262" i="3"/>
  <c r="M3263" i="3"/>
  <c r="M3264" i="3"/>
  <c r="M3265" i="3"/>
  <c r="M3266" i="3"/>
  <c r="M3267" i="3"/>
  <c r="M3268" i="3"/>
  <c r="M3269" i="3"/>
  <c r="M3270" i="3"/>
  <c r="M3271" i="3"/>
  <c r="M3272" i="3"/>
  <c r="M3273" i="3"/>
  <c r="M3274" i="3"/>
  <c r="M3275" i="3"/>
  <c r="M3276" i="3"/>
  <c r="M3277" i="3"/>
  <c r="M3278" i="3"/>
  <c r="M3279" i="3"/>
  <c r="M3280" i="3"/>
  <c r="M3281" i="3"/>
  <c r="M3282" i="3"/>
  <c r="M3283" i="3"/>
  <c r="M3284" i="3"/>
  <c r="M3285" i="3"/>
  <c r="M3286" i="3"/>
  <c r="M3287" i="3"/>
  <c r="M3288" i="3"/>
  <c r="M3289" i="3"/>
  <c r="M3290" i="3"/>
  <c r="M3291" i="3"/>
  <c r="M3292" i="3"/>
  <c r="M3293" i="3"/>
  <c r="M3294" i="3"/>
  <c r="M3295" i="3"/>
  <c r="M3296" i="3"/>
  <c r="M3297" i="3"/>
  <c r="M3298" i="3"/>
  <c r="M3299" i="3"/>
  <c r="M3300" i="3"/>
  <c r="M3301" i="3"/>
  <c r="M3302" i="3"/>
  <c r="M3303" i="3"/>
  <c r="M3304" i="3"/>
  <c r="M3305" i="3"/>
  <c r="M3306" i="3"/>
  <c r="M3307" i="3"/>
  <c r="M3308" i="3"/>
  <c r="M3309" i="3"/>
  <c r="M3310" i="3"/>
  <c r="M3311" i="3"/>
  <c r="M3312" i="3"/>
  <c r="M3313" i="3"/>
  <c r="M3314" i="3"/>
  <c r="M3315" i="3"/>
  <c r="M3316" i="3"/>
  <c r="M3317" i="3"/>
  <c r="M3318" i="3"/>
  <c r="M3319" i="3"/>
  <c r="M3320" i="3"/>
  <c r="M3321" i="3"/>
  <c r="M3322" i="3"/>
  <c r="M3323" i="3"/>
  <c r="M3324" i="3"/>
  <c r="M3325" i="3"/>
  <c r="M3326" i="3"/>
  <c r="M3327" i="3"/>
  <c r="M3328" i="3"/>
  <c r="M3329" i="3"/>
  <c r="M3330" i="3"/>
  <c r="M3331" i="3"/>
  <c r="M3332" i="3"/>
  <c r="M3333" i="3"/>
  <c r="M3334" i="3"/>
  <c r="M3335" i="3"/>
  <c r="M3336" i="3"/>
  <c r="M3337" i="3"/>
  <c r="M3338" i="3"/>
  <c r="M3339" i="3"/>
  <c r="M3340" i="3"/>
  <c r="M3341" i="3"/>
  <c r="M3342" i="3"/>
  <c r="M3343" i="3"/>
  <c r="M3344" i="3"/>
  <c r="M3345" i="3"/>
  <c r="M3346" i="3"/>
  <c r="M3347" i="3"/>
  <c r="M3348" i="3"/>
  <c r="M3349" i="3"/>
  <c r="M3350" i="3"/>
  <c r="M3351" i="3"/>
  <c r="M3352" i="3"/>
  <c r="M3353" i="3"/>
  <c r="M3354" i="3"/>
  <c r="M3355" i="3"/>
  <c r="M3356" i="3"/>
  <c r="M3357" i="3"/>
  <c r="M3358" i="3"/>
  <c r="M3359" i="3"/>
  <c r="M3360" i="3"/>
  <c r="M3361" i="3"/>
  <c r="M3362" i="3"/>
  <c r="M3363" i="3"/>
  <c r="M3364" i="3"/>
  <c r="M3365" i="3"/>
  <c r="M3366" i="3"/>
  <c r="M3367" i="3"/>
  <c r="M3368" i="3"/>
  <c r="M3369" i="3"/>
  <c r="M3370" i="3"/>
  <c r="M3371" i="3"/>
  <c r="M3372" i="3"/>
  <c r="M3373" i="3"/>
  <c r="M3374" i="3"/>
  <c r="M3375" i="3"/>
  <c r="M3376" i="3"/>
  <c r="M3377" i="3"/>
  <c r="M3378" i="3"/>
  <c r="M3379" i="3"/>
  <c r="M3380" i="3"/>
  <c r="M3381" i="3"/>
  <c r="M3382" i="3"/>
  <c r="M3383" i="3"/>
  <c r="M3384" i="3"/>
  <c r="M3385" i="3"/>
  <c r="M3386" i="3"/>
  <c r="M3387" i="3"/>
  <c r="M3388" i="3"/>
  <c r="M3389" i="3"/>
  <c r="M3390" i="3"/>
  <c r="M3391" i="3"/>
  <c r="M3392" i="3"/>
  <c r="M3393" i="3"/>
  <c r="M3394" i="3"/>
  <c r="M3395" i="3"/>
  <c r="M3396" i="3"/>
  <c r="M3397" i="3"/>
  <c r="M3398" i="3"/>
  <c r="M3399" i="3"/>
  <c r="M3400" i="3"/>
  <c r="M3401" i="3"/>
  <c r="M3402" i="3"/>
  <c r="M3403" i="3"/>
  <c r="M3404" i="3"/>
  <c r="M3405" i="3"/>
  <c r="M3406" i="3"/>
  <c r="M3407" i="3"/>
  <c r="M3408" i="3"/>
  <c r="M3409" i="3"/>
  <c r="M3410" i="3"/>
  <c r="M3411" i="3"/>
  <c r="M3412" i="3"/>
  <c r="M3413" i="3"/>
  <c r="M3414" i="3"/>
  <c r="M3415" i="3"/>
  <c r="M3416" i="3"/>
  <c r="M3417" i="3"/>
  <c r="M3418" i="3"/>
  <c r="M3419" i="3"/>
  <c r="M3420" i="3"/>
  <c r="M3421" i="3"/>
  <c r="M3422" i="3"/>
  <c r="M3423" i="3"/>
  <c r="M3424" i="3"/>
  <c r="M3425" i="3"/>
  <c r="M3426" i="3"/>
  <c r="M3427" i="3"/>
  <c r="M3428" i="3"/>
  <c r="M3429" i="3"/>
  <c r="M3430" i="3"/>
  <c r="M3431" i="3"/>
  <c r="M3432" i="3"/>
  <c r="M3433" i="3"/>
  <c r="M3434" i="3"/>
  <c r="M3435" i="3"/>
  <c r="M3436" i="3"/>
  <c r="M3437" i="3"/>
  <c r="M3438" i="3"/>
  <c r="M3439" i="3"/>
  <c r="M3440" i="3"/>
  <c r="M3441" i="3"/>
  <c r="M3442" i="3"/>
  <c r="M3443" i="3"/>
  <c r="M3444" i="3"/>
  <c r="M3445" i="3"/>
  <c r="M3446" i="3"/>
  <c r="M3447" i="3"/>
  <c r="M3448" i="3"/>
  <c r="M3449" i="3"/>
  <c r="M3450" i="3"/>
  <c r="M3451" i="3"/>
  <c r="M3452" i="3"/>
  <c r="M3453" i="3"/>
  <c r="M3454" i="3"/>
  <c r="M3455" i="3"/>
  <c r="M3456" i="3"/>
  <c r="M3457" i="3"/>
  <c r="M3458" i="3"/>
  <c r="M3459" i="3"/>
  <c r="M3460" i="3"/>
  <c r="M3461" i="3"/>
  <c r="M3462" i="3"/>
  <c r="M3463" i="3"/>
  <c r="M3464" i="3"/>
  <c r="M3465" i="3"/>
  <c r="M3466" i="3"/>
  <c r="M3467" i="3"/>
  <c r="M3468" i="3"/>
  <c r="M3469" i="3"/>
  <c r="M3470" i="3"/>
  <c r="M3471" i="3"/>
  <c r="M3472" i="3"/>
  <c r="M3473" i="3"/>
  <c r="M3474" i="3"/>
  <c r="M3475" i="3"/>
  <c r="M3476" i="3"/>
  <c r="M3477" i="3"/>
  <c r="M3478" i="3"/>
  <c r="M3479" i="3"/>
  <c r="M3480" i="3"/>
  <c r="M3481" i="3"/>
  <c r="M3482" i="3"/>
  <c r="M3483" i="3"/>
  <c r="M3484" i="3"/>
  <c r="M3485" i="3"/>
  <c r="M3486" i="3"/>
  <c r="M3487" i="3"/>
  <c r="M3488" i="3"/>
  <c r="M3489" i="3"/>
  <c r="M3490" i="3"/>
  <c r="M3491" i="3"/>
  <c r="M3492" i="3"/>
  <c r="M3493" i="3"/>
  <c r="M3494" i="3"/>
  <c r="M3495" i="3"/>
  <c r="M3496" i="3"/>
  <c r="M3497" i="3"/>
  <c r="M3498" i="3"/>
  <c r="M3499" i="3"/>
  <c r="M3500" i="3"/>
  <c r="M3501" i="3"/>
  <c r="M3502" i="3"/>
  <c r="M3503" i="3"/>
  <c r="M3504" i="3"/>
  <c r="M3505" i="3"/>
  <c r="M3506" i="3"/>
  <c r="M3507" i="3"/>
  <c r="M3508" i="3"/>
  <c r="M3509" i="3"/>
  <c r="M3510" i="3"/>
  <c r="M3511" i="3"/>
  <c r="M3512" i="3"/>
  <c r="M3513" i="3"/>
  <c r="M3514" i="3"/>
  <c r="M3515" i="3"/>
  <c r="M3516" i="3"/>
  <c r="M3517" i="3"/>
  <c r="M3518" i="3"/>
  <c r="M3519" i="3"/>
  <c r="M3520" i="3"/>
  <c r="M3521" i="3"/>
  <c r="M3522" i="3"/>
  <c r="M3523" i="3"/>
  <c r="M3524" i="3"/>
  <c r="M3525" i="3"/>
  <c r="M3526" i="3"/>
  <c r="M3527" i="3"/>
  <c r="M3528" i="3"/>
  <c r="M3529" i="3"/>
  <c r="M3530" i="3"/>
  <c r="M3531" i="3"/>
  <c r="M3532" i="3"/>
  <c r="M3533" i="3"/>
  <c r="M3534" i="3"/>
  <c r="M3535" i="3"/>
  <c r="M3536" i="3"/>
  <c r="M3537" i="3"/>
  <c r="M3538" i="3"/>
  <c r="M3539" i="3"/>
  <c r="M3540" i="3"/>
  <c r="M3541" i="3"/>
  <c r="M3542" i="3"/>
  <c r="M3543" i="3"/>
  <c r="M3544" i="3"/>
  <c r="M3545" i="3"/>
  <c r="M3546" i="3"/>
  <c r="M3547" i="3"/>
  <c r="M3548" i="3"/>
  <c r="M3549" i="3"/>
  <c r="M3550" i="3"/>
  <c r="M3551" i="3"/>
  <c r="M3552" i="3"/>
  <c r="M3553" i="3"/>
  <c r="M3554" i="3"/>
  <c r="M3555" i="3"/>
  <c r="M3556" i="3"/>
  <c r="M3557" i="3"/>
  <c r="M3558" i="3"/>
  <c r="M3559" i="3"/>
  <c r="M3560" i="3"/>
  <c r="M3561" i="3"/>
  <c r="M3562" i="3"/>
  <c r="M3563" i="3"/>
  <c r="M3564" i="3"/>
  <c r="M3565" i="3"/>
  <c r="M3566" i="3"/>
  <c r="M3567" i="3"/>
  <c r="M3568" i="3"/>
  <c r="M3569" i="3"/>
  <c r="M3570" i="3"/>
  <c r="M3571" i="3"/>
  <c r="M3572" i="3"/>
  <c r="M3573" i="3"/>
  <c r="M3574" i="3"/>
  <c r="M3575" i="3"/>
  <c r="M3576" i="3"/>
  <c r="M3577" i="3"/>
  <c r="M3578" i="3"/>
  <c r="M3579" i="3"/>
  <c r="M3580" i="3"/>
  <c r="M3581" i="3"/>
  <c r="M3582" i="3"/>
  <c r="M3583" i="3"/>
  <c r="M3584" i="3"/>
  <c r="M3585" i="3"/>
  <c r="M3586" i="3"/>
  <c r="M3587" i="3"/>
  <c r="M3588" i="3"/>
  <c r="M3589" i="3"/>
  <c r="M3590" i="3"/>
  <c r="M3591" i="3"/>
  <c r="M3592" i="3"/>
  <c r="M3593" i="3"/>
  <c r="M3594" i="3"/>
  <c r="M3595" i="3"/>
  <c r="M3596" i="3"/>
  <c r="M3597" i="3"/>
  <c r="M3598" i="3"/>
  <c r="M3599" i="3"/>
  <c r="M3600" i="3"/>
  <c r="M3601" i="3"/>
  <c r="M3602" i="3"/>
  <c r="M3603" i="3"/>
  <c r="M3604" i="3"/>
  <c r="M3605" i="3"/>
  <c r="M3606" i="3"/>
  <c r="M3607" i="3"/>
  <c r="M3608" i="3"/>
  <c r="M3609" i="3"/>
  <c r="M3610" i="3"/>
  <c r="M3611" i="3"/>
  <c r="M3612" i="3"/>
  <c r="M3613" i="3"/>
  <c r="M3614" i="3"/>
  <c r="M3615" i="3"/>
  <c r="M3616" i="3"/>
  <c r="M3617" i="3"/>
  <c r="M3618" i="3"/>
  <c r="M3619" i="3"/>
  <c r="M3620" i="3"/>
  <c r="M3621" i="3"/>
  <c r="M3622" i="3"/>
  <c r="M3623" i="3"/>
  <c r="M3624" i="3"/>
  <c r="M3625" i="3"/>
  <c r="M3626" i="3"/>
  <c r="M3627" i="3"/>
  <c r="M3628" i="3"/>
  <c r="M3629" i="3"/>
  <c r="M3630" i="3"/>
  <c r="M3631" i="3"/>
  <c r="M3632" i="3"/>
  <c r="M3633" i="3"/>
  <c r="M3634" i="3"/>
  <c r="M3635" i="3"/>
  <c r="M3636" i="3"/>
  <c r="M3637" i="3"/>
  <c r="M3638" i="3"/>
  <c r="M3639" i="3"/>
  <c r="M3640" i="3"/>
  <c r="M3641" i="3"/>
  <c r="M3642" i="3"/>
  <c r="M3643" i="3"/>
  <c r="M3644" i="3"/>
  <c r="M3645" i="3"/>
  <c r="M3646" i="3"/>
  <c r="M3647" i="3"/>
  <c r="M3648" i="3"/>
  <c r="M3649" i="3"/>
  <c r="M3650" i="3"/>
  <c r="M3651" i="3"/>
  <c r="M3652" i="3"/>
  <c r="M3653" i="3"/>
  <c r="M3654" i="3"/>
  <c r="M3655" i="3"/>
  <c r="M3656" i="3"/>
  <c r="M3657" i="3"/>
  <c r="M3658" i="3"/>
  <c r="M3659" i="3"/>
  <c r="M3660" i="3"/>
  <c r="M3661" i="3"/>
  <c r="M3662" i="3"/>
  <c r="M3663" i="3"/>
  <c r="M3664" i="3"/>
  <c r="M3665" i="3"/>
  <c r="M3666" i="3"/>
  <c r="M3667" i="3"/>
  <c r="M3668" i="3"/>
  <c r="M3669" i="3"/>
  <c r="M3670" i="3"/>
  <c r="M3671" i="3"/>
  <c r="M3672" i="3"/>
  <c r="M3673" i="3"/>
  <c r="M3674" i="3"/>
  <c r="M3675" i="3"/>
  <c r="M3676" i="3"/>
  <c r="M3677" i="3"/>
  <c r="M3678" i="3"/>
  <c r="M3679" i="3"/>
  <c r="M3680" i="3"/>
  <c r="M3681" i="3"/>
  <c r="M3682" i="3"/>
  <c r="M3683" i="3"/>
  <c r="M3684" i="3"/>
  <c r="M3685" i="3"/>
  <c r="M3686" i="3"/>
  <c r="M3687" i="3"/>
  <c r="M3688" i="3"/>
  <c r="M3689" i="3"/>
  <c r="M3690" i="3"/>
  <c r="M3691" i="3"/>
  <c r="M3692" i="3"/>
  <c r="M3693" i="3"/>
  <c r="M3694" i="3"/>
  <c r="M3695" i="3"/>
  <c r="M3696" i="3"/>
  <c r="M3697" i="3"/>
  <c r="M3698" i="3"/>
  <c r="M3699" i="3"/>
  <c r="M3700" i="3"/>
  <c r="M3701" i="3"/>
  <c r="M3702" i="3"/>
  <c r="M3703" i="3"/>
  <c r="M3704" i="3"/>
  <c r="M3705" i="3"/>
  <c r="M3706" i="3"/>
  <c r="M3707" i="3"/>
  <c r="M3708" i="3"/>
  <c r="M3709" i="3"/>
  <c r="M3710" i="3"/>
  <c r="M3711" i="3"/>
  <c r="M3712" i="3"/>
  <c r="M3713" i="3"/>
  <c r="M3714" i="3"/>
  <c r="M3715" i="3"/>
  <c r="M3716" i="3"/>
  <c r="M3717" i="3"/>
  <c r="M3718" i="3"/>
  <c r="M3719" i="3"/>
  <c r="M3720" i="3"/>
  <c r="M3721" i="3"/>
  <c r="M3722" i="3"/>
  <c r="M3723" i="3"/>
  <c r="M3724" i="3"/>
  <c r="M3725" i="3"/>
  <c r="M3726" i="3"/>
  <c r="M3727" i="3"/>
  <c r="M3728" i="3"/>
  <c r="M3729" i="3"/>
  <c r="M3730" i="3"/>
  <c r="M3731" i="3"/>
  <c r="M3732" i="3"/>
  <c r="M3733" i="3"/>
  <c r="M3734" i="3"/>
  <c r="M3735" i="3"/>
  <c r="M3736" i="3"/>
  <c r="M3737" i="3"/>
  <c r="M3738" i="3"/>
  <c r="M3739" i="3"/>
  <c r="M3740" i="3"/>
  <c r="M3741" i="3"/>
  <c r="M3742" i="3"/>
  <c r="M3743" i="3"/>
  <c r="M3744" i="3"/>
  <c r="M3745" i="3"/>
  <c r="M3746" i="3"/>
  <c r="M3747" i="3"/>
  <c r="M3748" i="3"/>
  <c r="M3749" i="3"/>
  <c r="M3750" i="3"/>
  <c r="M3751" i="3"/>
  <c r="M3752" i="3"/>
  <c r="M3753" i="3"/>
  <c r="M3754" i="3"/>
  <c r="M3755" i="3"/>
  <c r="M3756" i="3"/>
  <c r="M3757" i="3"/>
  <c r="M3758" i="3"/>
  <c r="M3759" i="3"/>
  <c r="M3760" i="3"/>
  <c r="M3761" i="3"/>
  <c r="M3762" i="3"/>
  <c r="M3763" i="3"/>
  <c r="M3764" i="3"/>
  <c r="M3765" i="3"/>
  <c r="M3766" i="3"/>
  <c r="M3767" i="3"/>
  <c r="M3768" i="3"/>
  <c r="M3769" i="3"/>
  <c r="M3770" i="3"/>
  <c r="M3771" i="3"/>
  <c r="M3772" i="3"/>
  <c r="M3773" i="3"/>
  <c r="M3774" i="3"/>
  <c r="M3775" i="3"/>
  <c r="M3776" i="3"/>
  <c r="M3777" i="3"/>
  <c r="M3778" i="3"/>
  <c r="M3779" i="3"/>
  <c r="M3780" i="3"/>
  <c r="M3781" i="3"/>
  <c r="M3782" i="3"/>
  <c r="M3783" i="3"/>
  <c r="M3784" i="3"/>
  <c r="M3785" i="3"/>
  <c r="M3786" i="3"/>
  <c r="M3787" i="3"/>
  <c r="M3788" i="3"/>
  <c r="M3789" i="3"/>
  <c r="M3790" i="3"/>
  <c r="M3791" i="3"/>
  <c r="M3792" i="3"/>
  <c r="M3793" i="3"/>
  <c r="M3794" i="3"/>
  <c r="M3795" i="3"/>
  <c r="M3796" i="3"/>
  <c r="M3797" i="3"/>
  <c r="M3798" i="3"/>
  <c r="M3799" i="3"/>
  <c r="M3800" i="3"/>
  <c r="M3801" i="3"/>
  <c r="M3802" i="3"/>
  <c r="M3803" i="3"/>
  <c r="M3804" i="3"/>
  <c r="M3805" i="3"/>
  <c r="M3806" i="3"/>
  <c r="M3807" i="3"/>
  <c r="M3808" i="3"/>
  <c r="M3809" i="3"/>
  <c r="M3810" i="3"/>
  <c r="M3811" i="3"/>
  <c r="M3812" i="3"/>
  <c r="M3813" i="3"/>
  <c r="M3814" i="3"/>
  <c r="M3815" i="3"/>
  <c r="M3816" i="3"/>
  <c r="M3817" i="3"/>
  <c r="M3818" i="3"/>
  <c r="M3819" i="3"/>
  <c r="M3820" i="3"/>
  <c r="M3821" i="3"/>
  <c r="M3822" i="3"/>
  <c r="M3823" i="3"/>
  <c r="M3824" i="3"/>
  <c r="M3825" i="3"/>
  <c r="M3826" i="3"/>
  <c r="M3827" i="3"/>
  <c r="M3828" i="3"/>
  <c r="M3829" i="3"/>
  <c r="M3830" i="3"/>
  <c r="M3831" i="3"/>
  <c r="M3832" i="3"/>
  <c r="M3833" i="3"/>
  <c r="M3834" i="3"/>
  <c r="M3835" i="3"/>
  <c r="M3836" i="3"/>
  <c r="M3837" i="3"/>
  <c r="M3838" i="3"/>
  <c r="M3839" i="3"/>
  <c r="M3840" i="3"/>
  <c r="M3841" i="3"/>
  <c r="M3842" i="3"/>
  <c r="M3843" i="3"/>
  <c r="M3844" i="3"/>
  <c r="M3845" i="3"/>
  <c r="M3846" i="3"/>
  <c r="M3847" i="3"/>
  <c r="M3848" i="3"/>
  <c r="M3849" i="3"/>
  <c r="M3850" i="3"/>
  <c r="M3851" i="3"/>
  <c r="M3852" i="3"/>
  <c r="M3853" i="3"/>
  <c r="M3854" i="3"/>
  <c r="M3855" i="3"/>
  <c r="M3856" i="3"/>
  <c r="M3857" i="3"/>
  <c r="M3858" i="3"/>
  <c r="M3859" i="3"/>
  <c r="M3860" i="3"/>
  <c r="M3861" i="3"/>
  <c r="M3862" i="3"/>
  <c r="M3863" i="3"/>
  <c r="M3864" i="3"/>
  <c r="M3865" i="3"/>
  <c r="M3866" i="3"/>
  <c r="M3867" i="3"/>
  <c r="M3868" i="3"/>
  <c r="M3869" i="3"/>
  <c r="M3870" i="3"/>
  <c r="M3871" i="3"/>
  <c r="M3872" i="3"/>
  <c r="M3873" i="3"/>
  <c r="M3874" i="3"/>
  <c r="M3875" i="3"/>
  <c r="M3876" i="3"/>
  <c r="M3877" i="3"/>
  <c r="M3878" i="3"/>
  <c r="M3879" i="3"/>
  <c r="M3880" i="3"/>
  <c r="M3881" i="3"/>
  <c r="M3882" i="3"/>
  <c r="M3883" i="3"/>
  <c r="M3884" i="3"/>
  <c r="M3885" i="3"/>
  <c r="M3886" i="3"/>
  <c r="M3887" i="3"/>
  <c r="M3888" i="3"/>
  <c r="M3889" i="3"/>
  <c r="M3890" i="3"/>
  <c r="M3891" i="3"/>
  <c r="M3892" i="3"/>
  <c r="M3893" i="3"/>
  <c r="M3894" i="3"/>
  <c r="M3895" i="3"/>
  <c r="M3896" i="3"/>
  <c r="M3897" i="3"/>
  <c r="M3898" i="3"/>
  <c r="M3899" i="3"/>
  <c r="M3900" i="3"/>
  <c r="M3901" i="3"/>
  <c r="M3902" i="3"/>
  <c r="M3903" i="3"/>
  <c r="M3904" i="3"/>
  <c r="M3905" i="3"/>
  <c r="M3906" i="3"/>
  <c r="M3907" i="3"/>
  <c r="M3908" i="3"/>
  <c r="M3909" i="3"/>
  <c r="M3910" i="3"/>
  <c r="M3911" i="3"/>
  <c r="M3912" i="3"/>
  <c r="M3913" i="3"/>
  <c r="M3914" i="3"/>
  <c r="M3915" i="3"/>
  <c r="M3916" i="3"/>
  <c r="M3917" i="3"/>
  <c r="M3918" i="3"/>
  <c r="M3919" i="3"/>
  <c r="M3920" i="3"/>
  <c r="M3921" i="3"/>
  <c r="M3922" i="3"/>
  <c r="M3923" i="3"/>
  <c r="M3924" i="3"/>
  <c r="M3925" i="3"/>
  <c r="M3926" i="3"/>
  <c r="M3927" i="3"/>
  <c r="M3928" i="3"/>
  <c r="M3929" i="3"/>
  <c r="M3930" i="3"/>
  <c r="M3931" i="3"/>
  <c r="M3932" i="3"/>
  <c r="M3933" i="3"/>
  <c r="M3934" i="3"/>
  <c r="M3935" i="3"/>
  <c r="M3936" i="3"/>
  <c r="M3937" i="3"/>
  <c r="M3938" i="3"/>
  <c r="M3939" i="3"/>
  <c r="M3940" i="3"/>
  <c r="M3941" i="3"/>
  <c r="M3942" i="3"/>
  <c r="M3943" i="3"/>
  <c r="M3944" i="3"/>
  <c r="M3945" i="3"/>
  <c r="M3946" i="3"/>
  <c r="M3947" i="3"/>
  <c r="M3948" i="3"/>
  <c r="M3949" i="3"/>
  <c r="M3950" i="3"/>
  <c r="M3951" i="3"/>
  <c r="M3952" i="3"/>
  <c r="M3953" i="3"/>
  <c r="M3954" i="3"/>
  <c r="M3955" i="3"/>
  <c r="M3956" i="3"/>
  <c r="M3957" i="3"/>
  <c r="M3958" i="3"/>
  <c r="M3959" i="3"/>
  <c r="M3960" i="3"/>
  <c r="M3961" i="3"/>
  <c r="M3962" i="3"/>
  <c r="M3963" i="3"/>
  <c r="M3964" i="3"/>
  <c r="M3965" i="3"/>
  <c r="M3966" i="3"/>
  <c r="M3967" i="3"/>
  <c r="M3968" i="3"/>
  <c r="M3969" i="3"/>
  <c r="M3970" i="3"/>
  <c r="M3971" i="3"/>
  <c r="M3972" i="3"/>
  <c r="M3973" i="3"/>
  <c r="M3974" i="3"/>
  <c r="M3975" i="3"/>
  <c r="M3976" i="3"/>
  <c r="M3977" i="3"/>
  <c r="M3978" i="3"/>
  <c r="M3979" i="3"/>
  <c r="M3980" i="3"/>
  <c r="M3981" i="3"/>
  <c r="M3982" i="3"/>
  <c r="M3983" i="3"/>
  <c r="M3984" i="3"/>
  <c r="M3985" i="3"/>
  <c r="M3986" i="3"/>
  <c r="M3987" i="3"/>
  <c r="M3988" i="3"/>
  <c r="M3989" i="3"/>
  <c r="M3990" i="3"/>
  <c r="M3991" i="3"/>
  <c r="M3992" i="3"/>
  <c r="M3993" i="3"/>
  <c r="M3994" i="3"/>
  <c r="M3995" i="3"/>
  <c r="M3996" i="3"/>
  <c r="M3997" i="3"/>
  <c r="M3998" i="3"/>
  <c r="M3999" i="3"/>
  <c r="M4000" i="3"/>
  <c r="M4001" i="3"/>
  <c r="M4002" i="3"/>
  <c r="M4003" i="3"/>
  <c r="M4004" i="3"/>
  <c r="M4005" i="3"/>
  <c r="M4006" i="3"/>
  <c r="M4007" i="3"/>
  <c r="M4008" i="3"/>
  <c r="M4009" i="3"/>
  <c r="M4010" i="3"/>
  <c r="M4011" i="3"/>
  <c r="M4012" i="3"/>
  <c r="M4013" i="3"/>
  <c r="M4014" i="3"/>
  <c r="M4015" i="3"/>
  <c r="M4016" i="3"/>
  <c r="M4017" i="3"/>
  <c r="M4018" i="3"/>
  <c r="M4019" i="3"/>
  <c r="M4020" i="3"/>
  <c r="M4021" i="3"/>
  <c r="M4022" i="3"/>
  <c r="M4023" i="3"/>
  <c r="M4024" i="3"/>
  <c r="M4025" i="3"/>
  <c r="M4026" i="3"/>
  <c r="M4027" i="3"/>
  <c r="M4028" i="3"/>
  <c r="M4029" i="3"/>
  <c r="M4030" i="3"/>
  <c r="M4031" i="3"/>
  <c r="M4032" i="3"/>
  <c r="M4033" i="3"/>
  <c r="M4034" i="3"/>
  <c r="M4035" i="3"/>
  <c r="M4036" i="3"/>
  <c r="M4037" i="3"/>
  <c r="M4038" i="3"/>
  <c r="M4039" i="3"/>
  <c r="M4040" i="3"/>
  <c r="M4041" i="3"/>
  <c r="M4042" i="3"/>
  <c r="M4043" i="3"/>
  <c r="M4044" i="3"/>
  <c r="M4045" i="3"/>
  <c r="M4046" i="3"/>
  <c r="M4047" i="3"/>
  <c r="M4048" i="3"/>
  <c r="M4049" i="3"/>
  <c r="M4050" i="3"/>
  <c r="M4051" i="3"/>
  <c r="M4052" i="3"/>
  <c r="M4053" i="3"/>
  <c r="M4054" i="3"/>
  <c r="M4055" i="3"/>
  <c r="M4056" i="3"/>
  <c r="M4057" i="3"/>
  <c r="M4058" i="3"/>
  <c r="M4059" i="3"/>
  <c r="M4060" i="3"/>
  <c r="M4061" i="3"/>
  <c r="M4062" i="3"/>
  <c r="M4063" i="3"/>
  <c r="M4064" i="3"/>
  <c r="M4065" i="3"/>
  <c r="M4066" i="3"/>
  <c r="M4067" i="3"/>
  <c r="M4068" i="3"/>
  <c r="M4069" i="3"/>
  <c r="M4070" i="3"/>
  <c r="M4071" i="3"/>
  <c r="M4072" i="3"/>
  <c r="M4073" i="3"/>
  <c r="M4074" i="3"/>
  <c r="M4075" i="3"/>
  <c r="M4076" i="3"/>
  <c r="M4077" i="3"/>
  <c r="M4078" i="3"/>
  <c r="M4079" i="3"/>
  <c r="M4080" i="3"/>
  <c r="M4081" i="3"/>
  <c r="M4082" i="3"/>
  <c r="M4083" i="3"/>
  <c r="M4084" i="3"/>
  <c r="M4085" i="3"/>
  <c r="M4086" i="3"/>
  <c r="M4087" i="3"/>
  <c r="M4088" i="3"/>
  <c r="M4089" i="3"/>
  <c r="M4090" i="3"/>
  <c r="M4091" i="3"/>
  <c r="M4092" i="3"/>
  <c r="M4093" i="3"/>
  <c r="M4094" i="3"/>
  <c r="M4095" i="3"/>
  <c r="M4096" i="3"/>
  <c r="M4097" i="3"/>
  <c r="M4098" i="3"/>
  <c r="M4099" i="3"/>
  <c r="M4100" i="3"/>
  <c r="M4101" i="3"/>
  <c r="M4102" i="3"/>
  <c r="M4103" i="3"/>
  <c r="M4104" i="3"/>
  <c r="M4105" i="3"/>
  <c r="M4106" i="3"/>
  <c r="M4107" i="3"/>
  <c r="M4108" i="3"/>
  <c r="M4109" i="3"/>
  <c r="M4110" i="3"/>
  <c r="M4111" i="3"/>
  <c r="M4112" i="3"/>
  <c r="M4113" i="3"/>
  <c r="M4114" i="3"/>
  <c r="M4115" i="3"/>
  <c r="M4116" i="3"/>
  <c r="M4117" i="3"/>
  <c r="M4118" i="3"/>
  <c r="M4119" i="3"/>
  <c r="M4120" i="3"/>
  <c r="M4121" i="3"/>
  <c r="M4122" i="3"/>
  <c r="M4123" i="3"/>
  <c r="M4124" i="3"/>
  <c r="M4125" i="3"/>
  <c r="M4126" i="3"/>
  <c r="M4127" i="3"/>
  <c r="M4128" i="3"/>
  <c r="M4129" i="3"/>
  <c r="M4130" i="3"/>
  <c r="M4131" i="3"/>
  <c r="M4132" i="3"/>
  <c r="M4133" i="3"/>
  <c r="M4134" i="3"/>
  <c r="M4135" i="3"/>
  <c r="M4136" i="3"/>
  <c r="M4137" i="3"/>
  <c r="M4138" i="3"/>
  <c r="M4139" i="3"/>
  <c r="M4140" i="3"/>
  <c r="M4141" i="3"/>
  <c r="M4142" i="3"/>
  <c r="M4143" i="3"/>
  <c r="M4144" i="3"/>
  <c r="M4145" i="3"/>
  <c r="M4146" i="3"/>
  <c r="M4147" i="3"/>
  <c r="M4148" i="3"/>
  <c r="M4149" i="3"/>
  <c r="M4150" i="3"/>
  <c r="M4151" i="3"/>
  <c r="M4152" i="3"/>
  <c r="M4153" i="3"/>
  <c r="M4154" i="3"/>
  <c r="M4155" i="3"/>
  <c r="M4156" i="3"/>
  <c r="M4157" i="3"/>
  <c r="M4158" i="3"/>
  <c r="M4159" i="3"/>
  <c r="M4160" i="3"/>
  <c r="M4161" i="3"/>
  <c r="M4162" i="3"/>
  <c r="M4163" i="3"/>
  <c r="M4164" i="3"/>
  <c r="M4165" i="3"/>
  <c r="M4166" i="3"/>
  <c r="M4167" i="3"/>
  <c r="M4168" i="3"/>
  <c r="M4169" i="3"/>
  <c r="M4170" i="3"/>
  <c r="M4171" i="3"/>
  <c r="M4172" i="3"/>
  <c r="M4173" i="3"/>
  <c r="M4174" i="3"/>
  <c r="M4175" i="3"/>
  <c r="M4176" i="3"/>
  <c r="M4177" i="3"/>
  <c r="M4178" i="3"/>
  <c r="M4179" i="3"/>
  <c r="M4180" i="3"/>
  <c r="M4181" i="3"/>
  <c r="M4182" i="3"/>
  <c r="M4183" i="3"/>
  <c r="M4184" i="3"/>
  <c r="M4185" i="3"/>
  <c r="M4186" i="3"/>
  <c r="M4187" i="3"/>
  <c r="M4188" i="3"/>
  <c r="M4189" i="3"/>
  <c r="M4190" i="3"/>
  <c r="M4191" i="3"/>
  <c r="M4192" i="3"/>
  <c r="M4193" i="3"/>
  <c r="M4194" i="3"/>
  <c r="M4195" i="3"/>
  <c r="M4196" i="3"/>
  <c r="M4197" i="3"/>
  <c r="M4198" i="3"/>
  <c r="M4199" i="3"/>
  <c r="M4200" i="3"/>
  <c r="M4201" i="3"/>
  <c r="M4202" i="3"/>
  <c r="M4203" i="3"/>
  <c r="M4204" i="3"/>
  <c r="M4205" i="3"/>
  <c r="M4206" i="3"/>
  <c r="M4207" i="3"/>
  <c r="M4208" i="3"/>
  <c r="M4209" i="3"/>
  <c r="M4210" i="3"/>
  <c r="M4211" i="3"/>
  <c r="M4212" i="3"/>
  <c r="M4213" i="3"/>
  <c r="M4214" i="3"/>
  <c r="M4215" i="3"/>
  <c r="M4216" i="3"/>
  <c r="M4217" i="3"/>
  <c r="M4218" i="3"/>
  <c r="M4219" i="3"/>
  <c r="M4220" i="3"/>
  <c r="M4221" i="3"/>
  <c r="M4222" i="3"/>
  <c r="M4223" i="3"/>
  <c r="M4224" i="3"/>
  <c r="M4225" i="3"/>
  <c r="M4226" i="3"/>
  <c r="M4227" i="3"/>
  <c r="M4228" i="3"/>
  <c r="M4229" i="3"/>
  <c r="M4230" i="3"/>
  <c r="M4231" i="3"/>
  <c r="M4232" i="3"/>
  <c r="M4233" i="3"/>
  <c r="M4234" i="3"/>
  <c r="M4235" i="3"/>
  <c r="M4236" i="3"/>
  <c r="M4237" i="3"/>
  <c r="M4238" i="3"/>
  <c r="M4239" i="3"/>
  <c r="M4240" i="3"/>
  <c r="M4241" i="3"/>
  <c r="M4242" i="3"/>
  <c r="M4243" i="3"/>
  <c r="M4244" i="3"/>
  <c r="M4245" i="3"/>
  <c r="M4246" i="3"/>
  <c r="M4247" i="3"/>
  <c r="M4248" i="3"/>
  <c r="M4249" i="3"/>
  <c r="M4250" i="3"/>
  <c r="M4251" i="3"/>
  <c r="M4252" i="3"/>
  <c r="M4253" i="3"/>
  <c r="M4254" i="3"/>
  <c r="M4255" i="3"/>
  <c r="M4256" i="3"/>
  <c r="M4257" i="3"/>
  <c r="M4258" i="3"/>
  <c r="M4259" i="3"/>
  <c r="M4260" i="3"/>
  <c r="M4261" i="3"/>
  <c r="M4262" i="3"/>
  <c r="M4263" i="3"/>
  <c r="M4264" i="3"/>
  <c r="M4265" i="3"/>
  <c r="M4266" i="3"/>
  <c r="M4267" i="3"/>
  <c r="M4268" i="3"/>
  <c r="M4269" i="3"/>
  <c r="M4270" i="3"/>
  <c r="M4271" i="3"/>
  <c r="M4272" i="3"/>
  <c r="M4273" i="3"/>
  <c r="M4274" i="3"/>
  <c r="M4275" i="3"/>
  <c r="M4276" i="3"/>
  <c r="M4277" i="3"/>
  <c r="M4278" i="3"/>
  <c r="M4279" i="3"/>
  <c r="M4280" i="3"/>
  <c r="M4281" i="3"/>
  <c r="M4282" i="3"/>
  <c r="M4283" i="3"/>
  <c r="M4284" i="3"/>
  <c r="M4285" i="3"/>
  <c r="M4286" i="3"/>
  <c r="M4287" i="3"/>
  <c r="M4288" i="3"/>
  <c r="M4289" i="3"/>
  <c r="M4290" i="3"/>
  <c r="M4291" i="3"/>
  <c r="M4292" i="3"/>
  <c r="M4293" i="3"/>
  <c r="M4294" i="3"/>
  <c r="M4295" i="3"/>
  <c r="M4296" i="3"/>
  <c r="M4297" i="3"/>
  <c r="M4298" i="3"/>
  <c r="M4299" i="3"/>
  <c r="M4300" i="3"/>
  <c r="M4301" i="3"/>
  <c r="M4302" i="3"/>
  <c r="M4303" i="3"/>
  <c r="M4304" i="3"/>
  <c r="M4305" i="3"/>
  <c r="M4306" i="3"/>
  <c r="M4307" i="3"/>
  <c r="M4308" i="3"/>
  <c r="M4309" i="3"/>
  <c r="M4310" i="3"/>
  <c r="M4311" i="3"/>
  <c r="M4312" i="3"/>
  <c r="M4313" i="3"/>
  <c r="M4314" i="3"/>
  <c r="M4315" i="3"/>
  <c r="M4316" i="3"/>
  <c r="M4317" i="3"/>
  <c r="M4318" i="3"/>
  <c r="M4319" i="3"/>
  <c r="M4320" i="3"/>
  <c r="M4321" i="3"/>
  <c r="M4322" i="3"/>
  <c r="M4323" i="3"/>
  <c r="M4324" i="3"/>
  <c r="M4325" i="3"/>
  <c r="M4326" i="3"/>
  <c r="M4327" i="3"/>
  <c r="M4328" i="3"/>
  <c r="M4329" i="3"/>
  <c r="M4330" i="3"/>
  <c r="M4331" i="3"/>
  <c r="M4332" i="3"/>
  <c r="M4333" i="3"/>
  <c r="M4334" i="3"/>
  <c r="M4335" i="3"/>
  <c r="M4336" i="3"/>
  <c r="M4337" i="3"/>
  <c r="M4338" i="3"/>
  <c r="M4339" i="3"/>
  <c r="M4340" i="3"/>
  <c r="M4341" i="3"/>
  <c r="M4342" i="3"/>
  <c r="M4343" i="3"/>
  <c r="M4344" i="3"/>
  <c r="M4345" i="3"/>
  <c r="M4346" i="3"/>
  <c r="M4347" i="3"/>
  <c r="M4348" i="3"/>
  <c r="M4349" i="3"/>
  <c r="M4350" i="3"/>
  <c r="M4351" i="3"/>
  <c r="M4352" i="3"/>
  <c r="M4353" i="3"/>
  <c r="M4354" i="3"/>
  <c r="M4355" i="3"/>
  <c r="M4356" i="3"/>
  <c r="M4357" i="3"/>
  <c r="M4358" i="3"/>
  <c r="M4359" i="3"/>
  <c r="M4360" i="3"/>
  <c r="M4361" i="3"/>
  <c r="M4362" i="3"/>
  <c r="M4363" i="3"/>
  <c r="M4364" i="3"/>
  <c r="M4365" i="3"/>
  <c r="M4366" i="3"/>
  <c r="M4367" i="3"/>
  <c r="M4368" i="3"/>
  <c r="M4369" i="3"/>
  <c r="M4370" i="3"/>
  <c r="M4371" i="3"/>
  <c r="M4372" i="3"/>
  <c r="M4373" i="3"/>
  <c r="M4374" i="3"/>
  <c r="M4375" i="3"/>
  <c r="M4376" i="3"/>
  <c r="M4377" i="3"/>
  <c r="M4378" i="3"/>
  <c r="M4379" i="3"/>
  <c r="M4380" i="3"/>
  <c r="M4381" i="3"/>
  <c r="M4382" i="3"/>
  <c r="M4383" i="3"/>
  <c r="M4384" i="3"/>
  <c r="M4385" i="3"/>
  <c r="M4386" i="3"/>
  <c r="M4387" i="3"/>
  <c r="M4388" i="3"/>
  <c r="M4389" i="3"/>
  <c r="M4390" i="3"/>
  <c r="M4391" i="3"/>
  <c r="M4392" i="3"/>
  <c r="M4393" i="3"/>
  <c r="M4394" i="3"/>
  <c r="M4395" i="3"/>
  <c r="M4396" i="3"/>
  <c r="M4397" i="3"/>
  <c r="M4398" i="3"/>
  <c r="M4399" i="3"/>
  <c r="M4400" i="3"/>
  <c r="M4401" i="3"/>
  <c r="M4402" i="3"/>
  <c r="M4403" i="3"/>
  <c r="M4404" i="3"/>
  <c r="M4405" i="3"/>
  <c r="M4406" i="3"/>
  <c r="M4407" i="3"/>
  <c r="M4408" i="3"/>
  <c r="M4409" i="3"/>
  <c r="M4410" i="3"/>
  <c r="M4411" i="3"/>
  <c r="M4412" i="3"/>
  <c r="M4413" i="3"/>
  <c r="M4414" i="3"/>
  <c r="M4415" i="3"/>
  <c r="M4416" i="3"/>
  <c r="M4417" i="3"/>
  <c r="M4418" i="3"/>
  <c r="M4419" i="3"/>
  <c r="M4420" i="3"/>
  <c r="M4421" i="3"/>
  <c r="M4422" i="3"/>
  <c r="M4423" i="3"/>
  <c r="M4424" i="3"/>
  <c r="M4425" i="3"/>
  <c r="M4426" i="3"/>
  <c r="M4427" i="3"/>
  <c r="M4428" i="3"/>
  <c r="M4429" i="3"/>
  <c r="M4430" i="3"/>
  <c r="M4431" i="3"/>
  <c r="M4432" i="3"/>
  <c r="M4433" i="3"/>
  <c r="M4434" i="3"/>
  <c r="M4435" i="3"/>
  <c r="M4436" i="3"/>
  <c r="M4437" i="3"/>
  <c r="M4438" i="3"/>
  <c r="M4439" i="3"/>
  <c r="M4440" i="3"/>
  <c r="M4441" i="3"/>
  <c r="M4442" i="3"/>
  <c r="M4443" i="3"/>
  <c r="M4444" i="3"/>
  <c r="M4445" i="3"/>
  <c r="M4446" i="3"/>
  <c r="M4447" i="3"/>
  <c r="M4448" i="3"/>
  <c r="M4449" i="3"/>
  <c r="M4450" i="3"/>
  <c r="M4451" i="3"/>
  <c r="M4452" i="3"/>
  <c r="M4453" i="3"/>
  <c r="M4454" i="3"/>
  <c r="M4455" i="3"/>
  <c r="M4456" i="3"/>
  <c r="M4457" i="3"/>
  <c r="M4458" i="3"/>
  <c r="M4459" i="3"/>
  <c r="M4460" i="3"/>
  <c r="M4461" i="3"/>
  <c r="M4462" i="3"/>
  <c r="M4463" i="3"/>
  <c r="M4464" i="3"/>
  <c r="M4465" i="3"/>
  <c r="M4466" i="3"/>
  <c r="M4467" i="3"/>
  <c r="M4468" i="3"/>
  <c r="M4469" i="3"/>
  <c r="M4470" i="3"/>
  <c r="M4471" i="3"/>
  <c r="M4472" i="3"/>
  <c r="M4473" i="3"/>
  <c r="M4474" i="3"/>
  <c r="M4475" i="3"/>
  <c r="M4476" i="3"/>
  <c r="M4477" i="3"/>
  <c r="M4478" i="3"/>
  <c r="M4479" i="3"/>
  <c r="M4480" i="3"/>
  <c r="M4481" i="3"/>
  <c r="M4482" i="3"/>
  <c r="M4483" i="3"/>
  <c r="M4484" i="3"/>
  <c r="M4485" i="3"/>
  <c r="M4486" i="3"/>
  <c r="M4487" i="3"/>
  <c r="M4488" i="3"/>
  <c r="M4489" i="3"/>
  <c r="M4490" i="3"/>
  <c r="M4491" i="3"/>
  <c r="M4492" i="3"/>
  <c r="M4493" i="3"/>
  <c r="M4494" i="3"/>
  <c r="M4495" i="3"/>
  <c r="M4496" i="3"/>
  <c r="M4497" i="3"/>
  <c r="M4498" i="3"/>
  <c r="M4499" i="3"/>
  <c r="M4500" i="3"/>
  <c r="M4501" i="3"/>
  <c r="M4502" i="3"/>
  <c r="M4503" i="3"/>
  <c r="M4504" i="3"/>
  <c r="M4505" i="3"/>
  <c r="M4506" i="3"/>
  <c r="M4507" i="3"/>
  <c r="M4508" i="3"/>
  <c r="M4509" i="3"/>
  <c r="M4510" i="3"/>
  <c r="M4511" i="3"/>
  <c r="M4512" i="3"/>
  <c r="M4513" i="3"/>
  <c r="M4514" i="3"/>
  <c r="M4515" i="3"/>
  <c r="M4516" i="3"/>
  <c r="M4517" i="3"/>
  <c r="M4518" i="3"/>
  <c r="M4519" i="3"/>
  <c r="M4520" i="3"/>
  <c r="M4521" i="3"/>
  <c r="M4522" i="3"/>
  <c r="M4523" i="3"/>
  <c r="M4524" i="3"/>
  <c r="M4525" i="3"/>
  <c r="M4526" i="3"/>
  <c r="M4527" i="3"/>
  <c r="M4528" i="3"/>
  <c r="M4529" i="3"/>
  <c r="M4530" i="3"/>
  <c r="M4531" i="3"/>
  <c r="M4532" i="3"/>
  <c r="M4533" i="3"/>
  <c r="M4534" i="3"/>
  <c r="M4535" i="3"/>
  <c r="M4536" i="3"/>
  <c r="M4537" i="3"/>
  <c r="M4538" i="3"/>
  <c r="M4539" i="3"/>
  <c r="M4540" i="3"/>
  <c r="M4541" i="3"/>
  <c r="M4542" i="3"/>
  <c r="M4543" i="3"/>
  <c r="M4544" i="3"/>
  <c r="M4545" i="3"/>
  <c r="M4546" i="3"/>
  <c r="M4547" i="3"/>
  <c r="M4548" i="3"/>
  <c r="M4549" i="3"/>
  <c r="M4550" i="3"/>
  <c r="M4551" i="3"/>
  <c r="M4552" i="3"/>
  <c r="M4553" i="3"/>
  <c r="M4554" i="3"/>
  <c r="M4555" i="3"/>
  <c r="M4556" i="3"/>
  <c r="M4557" i="3"/>
  <c r="M4558" i="3"/>
  <c r="M4559" i="3"/>
  <c r="M4560" i="3"/>
  <c r="M4561" i="3"/>
  <c r="M4562" i="3"/>
  <c r="M4563" i="3"/>
  <c r="M4564" i="3"/>
  <c r="M4565" i="3"/>
  <c r="M4566" i="3"/>
  <c r="M4567" i="3"/>
  <c r="M4568" i="3"/>
  <c r="M4569" i="3"/>
  <c r="M4570" i="3"/>
  <c r="M4571" i="3"/>
  <c r="M4572" i="3"/>
  <c r="M4573" i="3"/>
  <c r="M4574" i="3"/>
  <c r="M4575" i="3"/>
  <c r="M4576" i="3"/>
  <c r="M4577" i="3"/>
  <c r="M4578" i="3"/>
  <c r="M4579" i="3"/>
  <c r="M4580" i="3"/>
  <c r="M4581" i="3"/>
  <c r="M4582" i="3"/>
  <c r="M4583" i="3"/>
  <c r="M4584" i="3"/>
  <c r="M4585" i="3"/>
  <c r="M4586" i="3"/>
  <c r="M4587" i="3"/>
  <c r="M4588" i="3"/>
  <c r="M4589" i="3"/>
  <c r="M4590" i="3"/>
  <c r="M4591" i="3"/>
  <c r="M4592" i="3"/>
  <c r="M4593" i="3"/>
  <c r="M4594" i="3"/>
  <c r="M4595" i="3"/>
  <c r="M4596" i="3"/>
  <c r="M4597" i="3"/>
  <c r="M4598" i="3"/>
  <c r="M4599" i="3"/>
  <c r="M4600" i="3"/>
  <c r="M4601" i="3"/>
  <c r="M4602" i="3"/>
  <c r="M4603" i="3"/>
  <c r="M4604" i="3"/>
  <c r="M4605" i="3"/>
  <c r="M4606" i="3"/>
  <c r="M4607" i="3"/>
  <c r="M4608" i="3"/>
  <c r="M4609" i="3"/>
  <c r="M4610" i="3"/>
  <c r="M4611" i="3"/>
  <c r="M4612" i="3"/>
  <c r="M4613" i="3"/>
  <c r="M4614" i="3"/>
  <c r="M4615" i="3"/>
  <c r="M4616" i="3"/>
  <c r="M4617" i="3"/>
  <c r="M4618" i="3"/>
  <c r="M4619" i="3"/>
  <c r="M4620" i="3"/>
  <c r="M4621" i="3"/>
  <c r="M4622" i="3"/>
  <c r="M4623" i="3"/>
  <c r="M4624" i="3"/>
  <c r="M4625" i="3"/>
  <c r="M4626" i="3"/>
  <c r="M4627" i="3"/>
  <c r="M4628" i="3"/>
  <c r="M4629" i="3"/>
  <c r="M4630" i="3"/>
  <c r="M4631" i="3"/>
  <c r="M4632" i="3"/>
  <c r="M4633" i="3"/>
  <c r="M4634" i="3"/>
  <c r="M4635" i="3"/>
  <c r="M4636" i="3"/>
  <c r="M4637" i="3"/>
  <c r="M4638" i="3"/>
  <c r="M4639" i="3"/>
  <c r="M4640" i="3"/>
  <c r="M4641" i="3"/>
  <c r="M4642" i="3"/>
  <c r="M4643" i="3"/>
  <c r="M4644" i="3"/>
  <c r="M4645" i="3"/>
  <c r="M4646" i="3"/>
  <c r="M4647" i="3"/>
  <c r="M4648" i="3"/>
  <c r="M4649" i="3"/>
  <c r="M4650" i="3"/>
  <c r="M4651" i="3"/>
  <c r="M4652" i="3"/>
  <c r="M4653" i="3"/>
  <c r="M4654" i="3"/>
  <c r="M4655" i="3"/>
  <c r="M4656" i="3"/>
  <c r="M4657" i="3"/>
  <c r="M4658" i="3"/>
  <c r="M4659" i="3"/>
  <c r="M4660" i="3"/>
  <c r="M4661" i="3"/>
  <c r="M4662" i="3"/>
  <c r="M4663" i="3"/>
  <c r="M4664" i="3"/>
  <c r="M4665" i="3"/>
  <c r="M4666" i="3"/>
  <c r="M4667" i="3"/>
  <c r="M4668" i="3"/>
  <c r="M4669" i="3"/>
  <c r="M4670" i="3"/>
  <c r="M4671" i="3"/>
  <c r="M4672" i="3"/>
  <c r="M4673" i="3"/>
  <c r="M4674" i="3"/>
  <c r="M4675" i="3"/>
  <c r="M4676" i="3"/>
  <c r="M4677" i="3"/>
  <c r="M4678" i="3"/>
  <c r="M4679" i="3"/>
  <c r="M4680" i="3"/>
  <c r="M4681" i="3"/>
  <c r="M4682" i="3"/>
  <c r="M4683" i="3"/>
  <c r="M4684" i="3"/>
  <c r="M4685" i="3"/>
  <c r="M4686" i="3"/>
  <c r="M4687" i="3"/>
  <c r="M4688" i="3"/>
  <c r="M4689" i="3"/>
  <c r="M4690" i="3"/>
  <c r="M4691" i="3"/>
  <c r="M4692" i="3"/>
  <c r="M4693" i="3"/>
  <c r="M4694" i="3"/>
  <c r="M4695" i="3"/>
  <c r="M4696" i="3"/>
  <c r="M4697" i="3"/>
  <c r="M4698" i="3"/>
  <c r="M4699" i="3"/>
  <c r="M4700" i="3"/>
  <c r="M4701" i="3"/>
  <c r="M4702" i="3"/>
  <c r="M4703" i="3"/>
  <c r="M4704" i="3"/>
  <c r="M4705" i="3"/>
  <c r="M4706" i="3"/>
  <c r="M4707" i="3"/>
  <c r="M4708" i="3"/>
  <c r="M4709" i="3"/>
  <c r="M4710" i="3"/>
  <c r="M4711" i="3"/>
  <c r="M4712" i="3"/>
  <c r="M4713" i="3"/>
  <c r="M4714" i="3"/>
  <c r="M4715" i="3"/>
  <c r="M4716" i="3"/>
  <c r="M4717" i="3"/>
  <c r="M4718" i="3"/>
  <c r="M4719" i="3"/>
  <c r="M4720" i="3"/>
  <c r="M4721" i="3"/>
  <c r="M4722" i="3"/>
  <c r="M4723" i="3"/>
  <c r="M4724" i="3"/>
  <c r="M4725" i="3"/>
  <c r="M4726" i="3"/>
  <c r="M4727" i="3"/>
  <c r="M4728" i="3"/>
  <c r="M4729" i="3"/>
  <c r="M4730" i="3"/>
  <c r="M4731" i="3"/>
  <c r="M4732" i="3"/>
  <c r="M4733" i="3"/>
  <c r="M4734" i="3"/>
  <c r="M4735" i="3"/>
  <c r="M4736" i="3"/>
  <c r="M4737" i="3"/>
  <c r="M4738" i="3"/>
  <c r="M4739" i="3"/>
  <c r="M4740" i="3"/>
  <c r="M4741" i="3"/>
  <c r="M4742" i="3"/>
  <c r="M4743" i="3"/>
  <c r="M4744" i="3"/>
  <c r="M4745" i="3"/>
  <c r="M4746" i="3"/>
  <c r="M4747" i="3"/>
  <c r="M4748" i="3"/>
  <c r="M4749" i="3"/>
  <c r="M4750" i="3"/>
  <c r="M4751" i="3"/>
  <c r="M4752" i="3"/>
  <c r="M4753" i="3"/>
  <c r="M4754" i="3"/>
  <c r="M4755" i="3"/>
  <c r="M4756" i="3"/>
  <c r="M4757" i="3"/>
  <c r="M4758" i="3"/>
  <c r="M4759" i="3"/>
  <c r="M4760" i="3"/>
  <c r="M4761" i="3"/>
  <c r="M4762" i="3"/>
  <c r="M4763" i="3"/>
  <c r="M4764" i="3"/>
  <c r="M4765" i="3"/>
  <c r="M4766" i="3"/>
  <c r="M4767" i="3"/>
  <c r="M4768" i="3"/>
  <c r="M4769" i="3"/>
  <c r="M4770" i="3"/>
  <c r="M4771" i="3"/>
  <c r="M4772" i="3"/>
  <c r="M4773" i="3"/>
  <c r="M4774" i="3"/>
  <c r="M4775" i="3"/>
  <c r="M4776" i="3"/>
  <c r="M4777" i="3"/>
  <c r="M4778" i="3"/>
  <c r="M4779" i="3"/>
  <c r="M4780" i="3"/>
  <c r="M4781" i="3"/>
  <c r="M4782" i="3"/>
  <c r="M4783" i="3"/>
  <c r="M4784" i="3"/>
  <c r="M4785" i="3"/>
  <c r="M4786" i="3"/>
  <c r="M4787" i="3"/>
  <c r="M4788" i="3"/>
  <c r="M4789" i="3"/>
  <c r="M4790" i="3"/>
  <c r="M4791" i="3"/>
  <c r="M4792" i="3"/>
  <c r="M4793" i="3"/>
  <c r="M4794" i="3"/>
  <c r="M4795" i="3"/>
  <c r="M4796" i="3"/>
  <c r="M4797" i="3"/>
  <c r="M4798" i="3"/>
  <c r="M4799" i="3"/>
  <c r="M4800" i="3"/>
  <c r="M4801" i="3"/>
  <c r="M4802" i="3"/>
  <c r="M4803" i="3"/>
  <c r="M4804" i="3"/>
  <c r="M4805" i="3"/>
  <c r="M4806" i="3"/>
  <c r="M4807" i="3"/>
  <c r="M4808" i="3"/>
  <c r="M4809" i="3"/>
  <c r="M4810" i="3"/>
  <c r="M4811" i="3"/>
  <c r="M4812" i="3"/>
  <c r="M4813" i="3"/>
  <c r="M4814" i="3"/>
  <c r="M4815" i="3"/>
  <c r="M4816" i="3"/>
  <c r="M4817" i="3"/>
  <c r="M4818" i="3"/>
  <c r="M4819" i="3"/>
  <c r="M4820" i="3"/>
  <c r="M4821" i="3"/>
  <c r="M4822" i="3"/>
  <c r="M4823" i="3"/>
  <c r="M4824" i="3"/>
  <c r="M4825" i="3"/>
  <c r="M4826" i="3"/>
  <c r="M4827" i="3"/>
  <c r="M4828" i="3"/>
  <c r="M4829" i="3"/>
  <c r="M4830" i="3"/>
  <c r="M4831" i="3"/>
  <c r="M4832" i="3"/>
  <c r="M4833" i="3"/>
  <c r="M4834" i="3"/>
  <c r="M4835" i="3"/>
  <c r="M4836" i="3"/>
  <c r="M4837" i="3"/>
  <c r="M4838" i="3"/>
  <c r="M4839" i="3"/>
  <c r="M4840" i="3"/>
  <c r="M4841" i="3"/>
  <c r="M4842" i="3"/>
  <c r="M4843" i="3"/>
  <c r="M4844" i="3"/>
  <c r="M4845" i="3"/>
  <c r="M4846" i="3"/>
  <c r="M4847" i="3"/>
  <c r="M4848" i="3"/>
  <c r="M4849" i="3"/>
  <c r="M4850" i="3"/>
  <c r="M4851" i="3"/>
  <c r="M4852" i="3"/>
  <c r="M4853" i="3"/>
  <c r="M4854" i="3"/>
  <c r="M4855" i="3"/>
  <c r="M4856" i="3"/>
  <c r="M4857" i="3"/>
  <c r="M4858" i="3"/>
  <c r="M4859" i="3"/>
  <c r="M4860" i="3"/>
  <c r="M4861" i="3"/>
  <c r="M4862" i="3"/>
  <c r="M4863" i="3"/>
  <c r="M4864" i="3"/>
  <c r="M4865" i="3"/>
  <c r="M4866" i="3"/>
  <c r="M4867" i="3"/>
  <c r="M4868" i="3"/>
  <c r="M4869" i="3"/>
  <c r="M4870" i="3"/>
  <c r="M4871" i="3"/>
  <c r="M4872" i="3"/>
  <c r="M4873" i="3"/>
  <c r="M4874" i="3"/>
  <c r="M4875" i="3"/>
  <c r="M4876" i="3"/>
  <c r="M4877" i="3"/>
  <c r="M4878" i="3"/>
  <c r="M4879" i="3"/>
  <c r="M4880" i="3"/>
  <c r="M4881" i="3"/>
  <c r="M4882" i="3"/>
  <c r="M4883" i="3"/>
  <c r="M4884" i="3"/>
  <c r="M4885" i="3"/>
  <c r="M4886" i="3"/>
  <c r="M4887" i="3"/>
  <c r="M4888" i="3"/>
  <c r="M4889" i="3"/>
  <c r="M4890" i="3"/>
  <c r="M4891" i="3"/>
  <c r="M4892" i="3"/>
  <c r="M4893" i="3"/>
  <c r="M4894" i="3"/>
  <c r="M4895" i="3"/>
  <c r="M4896" i="3"/>
  <c r="M4897" i="3"/>
  <c r="M4898" i="3"/>
  <c r="M4899" i="3"/>
  <c r="M4900" i="3"/>
  <c r="M4901" i="3"/>
  <c r="M4902" i="3"/>
  <c r="M4903" i="3"/>
  <c r="M4904" i="3"/>
  <c r="M4905" i="3"/>
  <c r="M4906" i="3"/>
  <c r="M4907" i="3"/>
  <c r="M4908" i="3"/>
  <c r="M4909" i="3"/>
  <c r="M4910" i="3"/>
  <c r="M4911" i="3"/>
  <c r="M4912" i="3"/>
  <c r="M4913" i="3"/>
  <c r="M4914" i="3"/>
  <c r="M4915" i="3"/>
  <c r="M4916" i="3"/>
  <c r="M4917" i="3"/>
  <c r="M4918" i="3"/>
  <c r="M4919" i="3"/>
  <c r="M4920" i="3"/>
  <c r="M4921" i="3"/>
  <c r="M4922" i="3"/>
  <c r="M4923" i="3"/>
  <c r="M4924" i="3"/>
  <c r="M4925" i="3"/>
  <c r="M4926" i="3"/>
  <c r="M4927" i="3"/>
  <c r="M4928" i="3"/>
  <c r="M4929" i="3"/>
  <c r="M4930" i="3"/>
  <c r="M4931" i="3"/>
  <c r="M4932" i="3"/>
  <c r="M4933" i="3"/>
  <c r="M4934" i="3"/>
  <c r="M4935" i="3"/>
  <c r="M4936" i="3"/>
  <c r="M4937" i="3"/>
  <c r="M4938" i="3"/>
  <c r="M4939" i="3"/>
  <c r="M4940" i="3"/>
  <c r="M4941" i="3"/>
  <c r="M4942" i="3"/>
  <c r="M4943" i="3"/>
  <c r="M4944" i="3"/>
  <c r="M4945" i="3"/>
  <c r="M4946" i="3"/>
  <c r="M4947" i="3"/>
  <c r="M4948" i="3"/>
  <c r="M4949" i="3"/>
  <c r="M4950" i="3"/>
  <c r="M4951" i="3"/>
  <c r="M4952" i="3"/>
  <c r="M4953" i="3"/>
  <c r="M4954" i="3"/>
  <c r="M4955" i="3"/>
  <c r="M4956" i="3"/>
  <c r="M4957" i="3"/>
  <c r="M4958" i="3"/>
  <c r="M4959" i="3"/>
  <c r="M4960" i="3"/>
  <c r="M4961" i="3"/>
  <c r="M4962" i="3"/>
  <c r="M4963" i="3"/>
  <c r="M4964" i="3"/>
  <c r="M4965" i="3"/>
  <c r="M4966" i="3"/>
  <c r="M4967" i="3"/>
  <c r="M4968" i="3"/>
  <c r="M4969" i="3"/>
  <c r="M4970" i="3"/>
  <c r="M4971" i="3"/>
  <c r="M4972" i="3"/>
  <c r="M4973" i="3"/>
  <c r="M4974" i="3"/>
  <c r="M4975" i="3"/>
  <c r="M4976" i="3"/>
  <c r="M4977" i="3"/>
  <c r="M4978" i="3"/>
  <c r="M4979" i="3"/>
  <c r="M4980" i="3"/>
  <c r="M4981" i="3"/>
  <c r="M4982" i="3"/>
  <c r="M4983" i="3"/>
  <c r="M4984" i="3"/>
  <c r="M4985" i="3"/>
  <c r="M4986" i="3"/>
  <c r="M4987" i="3"/>
  <c r="M4988" i="3"/>
  <c r="M4989" i="3"/>
  <c r="M4990" i="3"/>
  <c r="M4991" i="3"/>
  <c r="M4992" i="3"/>
  <c r="M4993" i="3"/>
  <c r="M4994" i="3"/>
  <c r="M4995" i="3"/>
  <c r="M4996" i="3"/>
  <c r="M4997" i="3"/>
  <c r="M4998" i="3"/>
  <c r="M4999" i="3"/>
  <c r="M5000" i="3"/>
  <c r="M5001" i="3"/>
  <c r="M5002" i="3"/>
  <c r="M5003" i="3"/>
  <c r="M5004" i="3"/>
  <c r="M5005" i="3"/>
  <c r="M5006" i="3"/>
  <c r="M5007" i="3"/>
  <c r="M5008" i="3"/>
  <c r="M5009" i="3"/>
  <c r="M5010" i="3"/>
  <c r="M5011" i="3"/>
  <c r="M5012" i="3"/>
  <c r="M5013" i="3"/>
  <c r="M5014" i="3"/>
  <c r="M5015" i="3"/>
  <c r="M5016" i="3"/>
  <c r="M5017" i="3"/>
  <c r="M5018" i="3"/>
  <c r="M5019" i="3"/>
  <c r="M5020" i="3"/>
  <c r="M5021" i="3"/>
  <c r="M5022" i="3"/>
  <c r="M5023" i="3"/>
  <c r="M5024" i="3"/>
  <c r="M5025" i="3"/>
  <c r="M5026" i="3"/>
  <c r="M5027" i="3"/>
  <c r="M5028" i="3"/>
  <c r="M5029" i="3"/>
  <c r="M5030" i="3"/>
  <c r="M5031" i="3"/>
  <c r="M5032" i="3"/>
  <c r="M5033" i="3"/>
  <c r="M5034" i="3"/>
  <c r="M5035" i="3"/>
  <c r="M5036" i="3"/>
  <c r="M5037" i="3"/>
  <c r="M5038" i="3"/>
  <c r="M5039" i="3"/>
  <c r="M5040" i="3"/>
  <c r="M5041" i="3"/>
  <c r="M5042" i="3"/>
  <c r="M5043" i="3"/>
  <c r="M5044" i="3"/>
  <c r="M5045" i="3"/>
  <c r="M5046" i="3"/>
  <c r="M5047" i="3"/>
  <c r="M5048" i="3"/>
  <c r="M5049" i="3"/>
  <c r="M5050" i="3"/>
  <c r="M5051" i="3"/>
  <c r="M5052" i="3"/>
  <c r="M5053" i="3"/>
  <c r="M5054" i="3"/>
  <c r="M5055" i="3"/>
  <c r="M5056" i="3"/>
  <c r="M5057" i="3"/>
  <c r="M5058" i="3"/>
  <c r="M5059" i="3"/>
  <c r="M5060" i="3"/>
  <c r="M5061" i="3"/>
  <c r="M5062" i="3"/>
  <c r="M5063" i="3"/>
  <c r="M5064" i="3"/>
  <c r="M5065" i="3"/>
  <c r="M5066" i="3"/>
  <c r="M5067" i="3"/>
  <c r="M5068" i="3"/>
  <c r="M5069" i="3"/>
  <c r="M5070" i="3"/>
  <c r="M5071" i="3"/>
  <c r="M5072" i="3"/>
  <c r="M5073" i="3"/>
  <c r="M5074" i="3"/>
  <c r="M5075" i="3"/>
  <c r="M5076" i="3"/>
  <c r="M5077" i="3"/>
  <c r="M5078" i="3"/>
  <c r="M5079" i="3"/>
  <c r="M5080" i="3"/>
  <c r="M5081" i="3"/>
  <c r="M5082" i="3"/>
  <c r="M5083" i="3"/>
  <c r="M5084" i="3"/>
  <c r="M5085" i="3"/>
  <c r="M5086" i="3"/>
  <c r="M5087" i="3"/>
  <c r="M5088" i="3"/>
  <c r="M5089" i="3"/>
  <c r="M5090" i="3"/>
  <c r="M5091" i="3"/>
  <c r="M5092" i="3"/>
  <c r="M5093" i="3"/>
  <c r="M5094" i="3"/>
  <c r="M5095" i="3"/>
  <c r="M5096" i="3"/>
  <c r="M5097" i="3"/>
  <c r="M5098" i="3"/>
  <c r="M5099" i="3"/>
  <c r="M5100" i="3"/>
  <c r="M5101" i="3"/>
  <c r="M5102" i="3"/>
  <c r="M5103" i="3"/>
  <c r="M5104" i="3"/>
  <c r="M5105" i="3"/>
  <c r="M5106" i="3"/>
  <c r="M5107" i="3"/>
  <c r="M5108" i="3"/>
  <c r="M5109" i="3"/>
  <c r="M5110" i="3"/>
  <c r="M5111" i="3"/>
  <c r="M5112" i="3"/>
  <c r="M5113" i="3"/>
  <c r="M5114" i="3"/>
  <c r="M5115" i="3"/>
  <c r="M5116" i="3"/>
  <c r="M5117" i="3"/>
  <c r="M5118" i="3"/>
  <c r="M5119" i="3"/>
  <c r="M5120" i="3"/>
  <c r="M5121" i="3"/>
  <c r="M5122" i="3"/>
  <c r="M5123" i="3"/>
  <c r="M5124" i="3"/>
  <c r="M5125" i="3"/>
  <c r="M5126" i="3"/>
  <c r="M5127" i="3"/>
  <c r="M5128" i="3"/>
  <c r="M5129" i="3"/>
  <c r="M5130" i="3"/>
  <c r="M5131" i="3"/>
  <c r="M5132" i="3"/>
  <c r="M5133" i="3"/>
  <c r="M5134" i="3"/>
  <c r="M5135" i="3"/>
  <c r="M5136" i="3"/>
  <c r="M5137" i="3"/>
  <c r="M5138" i="3"/>
  <c r="M5139" i="3"/>
  <c r="M5140" i="3"/>
  <c r="M5141" i="3"/>
  <c r="M5142" i="3"/>
  <c r="M5143" i="3"/>
  <c r="M5144" i="3"/>
  <c r="M5145" i="3"/>
  <c r="M5146" i="3"/>
  <c r="M5147" i="3"/>
  <c r="M5148" i="3"/>
  <c r="M5149" i="3"/>
  <c r="M5150" i="3"/>
  <c r="M5151" i="3"/>
  <c r="M5152" i="3"/>
  <c r="M5153" i="3"/>
  <c r="M5154" i="3"/>
  <c r="M5155" i="3"/>
  <c r="M5156" i="3"/>
  <c r="M5157" i="3"/>
  <c r="M5158" i="3"/>
  <c r="M5159" i="3"/>
  <c r="M5160" i="3"/>
  <c r="M5161" i="3"/>
  <c r="M5162" i="3"/>
  <c r="M5163" i="3"/>
  <c r="M5164" i="3"/>
  <c r="M5165" i="3"/>
  <c r="M5166" i="3"/>
  <c r="M5167" i="3"/>
  <c r="M5168" i="3"/>
  <c r="M5169" i="3"/>
  <c r="M5170" i="3"/>
  <c r="M5171" i="3"/>
  <c r="M5172" i="3"/>
  <c r="M5173" i="3"/>
  <c r="M5174" i="3"/>
  <c r="M5175" i="3"/>
  <c r="M5176" i="3"/>
  <c r="M5177" i="3"/>
  <c r="M5178" i="3"/>
  <c r="M5179" i="3"/>
  <c r="M5180" i="3"/>
  <c r="M5181" i="3"/>
  <c r="M5182" i="3"/>
  <c r="M5183" i="3"/>
  <c r="M5184" i="3"/>
  <c r="M5185" i="3"/>
  <c r="M5186" i="3"/>
  <c r="M5187" i="3"/>
  <c r="M5188" i="3"/>
  <c r="M5189" i="3"/>
  <c r="M5190" i="3"/>
  <c r="M5191" i="3"/>
  <c r="M5192" i="3"/>
  <c r="M5193" i="3"/>
  <c r="M5194" i="3"/>
  <c r="M5195" i="3"/>
  <c r="M5196" i="3"/>
  <c r="M5197" i="3"/>
  <c r="M5198" i="3"/>
  <c r="M5199" i="3"/>
  <c r="M5200" i="3"/>
  <c r="M5201" i="3"/>
  <c r="M5202" i="3"/>
  <c r="M5203" i="3"/>
  <c r="M5204" i="3"/>
  <c r="M5205" i="3"/>
  <c r="M5206" i="3"/>
  <c r="M5207" i="3"/>
  <c r="M5208" i="3"/>
  <c r="M5209" i="3"/>
  <c r="M5210" i="3"/>
  <c r="M5211" i="3"/>
  <c r="M5212" i="3"/>
  <c r="M5213" i="3"/>
  <c r="M5214" i="3"/>
  <c r="M5215" i="3"/>
  <c r="M5216" i="3"/>
  <c r="M5217" i="3"/>
  <c r="M5218" i="3"/>
  <c r="M5219" i="3"/>
  <c r="M5220" i="3"/>
  <c r="M5221" i="3"/>
  <c r="M5222" i="3"/>
  <c r="M5223" i="3"/>
  <c r="M5224" i="3"/>
  <c r="M5225" i="3"/>
  <c r="M5226" i="3"/>
  <c r="M5227" i="3"/>
  <c r="M5228" i="3"/>
  <c r="M5229" i="3"/>
  <c r="M5230" i="3"/>
  <c r="M5231" i="3"/>
  <c r="M5232" i="3"/>
  <c r="M5233" i="3"/>
  <c r="M5234" i="3"/>
  <c r="M5235" i="3"/>
  <c r="M5236" i="3"/>
  <c r="M5237" i="3"/>
  <c r="M5238" i="3"/>
  <c r="M5239" i="3"/>
  <c r="M5240" i="3"/>
  <c r="M5241" i="3"/>
  <c r="M5242" i="3"/>
  <c r="M5243" i="3"/>
  <c r="M5244" i="3"/>
  <c r="M5245" i="3"/>
  <c r="M5246" i="3"/>
  <c r="M5247" i="3"/>
  <c r="M5248" i="3"/>
  <c r="M5249" i="3"/>
  <c r="M5250" i="3"/>
  <c r="M5251" i="3"/>
  <c r="M5252" i="3"/>
  <c r="M5253" i="3"/>
  <c r="M5254" i="3"/>
  <c r="M5255" i="3"/>
  <c r="M5256" i="3"/>
  <c r="M5257" i="3"/>
  <c r="M5258" i="3"/>
  <c r="M5259" i="3"/>
  <c r="M5260" i="3"/>
  <c r="M5261" i="3"/>
  <c r="M5262" i="3"/>
  <c r="M5263" i="3"/>
  <c r="M5264" i="3"/>
  <c r="M5265" i="3"/>
  <c r="M5266" i="3"/>
  <c r="M5267" i="3"/>
  <c r="M5268" i="3"/>
  <c r="M5269" i="3"/>
  <c r="M5270" i="3"/>
  <c r="M5271" i="3"/>
  <c r="M5272" i="3"/>
  <c r="M5273" i="3"/>
  <c r="M5274" i="3"/>
  <c r="M5275" i="3"/>
  <c r="M5276" i="3"/>
  <c r="M5277" i="3"/>
  <c r="M5278" i="3"/>
  <c r="M5279" i="3"/>
  <c r="M5280" i="3"/>
  <c r="M5281" i="3"/>
  <c r="M5282" i="3"/>
  <c r="M5283" i="3"/>
  <c r="M5284" i="3"/>
  <c r="M5285" i="3"/>
  <c r="M5286" i="3"/>
  <c r="M5287" i="3"/>
  <c r="M5288" i="3"/>
  <c r="M5289" i="3"/>
  <c r="M5290" i="3"/>
  <c r="M5291" i="3"/>
  <c r="M5292" i="3"/>
  <c r="M5293" i="3"/>
  <c r="M5294" i="3"/>
  <c r="M5295" i="3"/>
  <c r="M5296" i="3"/>
  <c r="M5297" i="3"/>
  <c r="M5298" i="3"/>
  <c r="M5299" i="3"/>
  <c r="M5300" i="3"/>
  <c r="M5301" i="3"/>
  <c r="M5302" i="3"/>
  <c r="M5303" i="3"/>
  <c r="M5304" i="3"/>
  <c r="M5305" i="3"/>
  <c r="M5306" i="3"/>
  <c r="M5307" i="3"/>
  <c r="M5308" i="3"/>
  <c r="M5309" i="3"/>
  <c r="M5310" i="3"/>
  <c r="M5311" i="3"/>
  <c r="M5312" i="3"/>
  <c r="M5313" i="3"/>
  <c r="M5314" i="3"/>
  <c r="M5315" i="3"/>
  <c r="M5316" i="3"/>
  <c r="M5317" i="3"/>
  <c r="M5318" i="3"/>
  <c r="M5319" i="3"/>
  <c r="M5320" i="3"/>
  <c r="M5321" i="3"/>
  <c r="M5322" i="3"/>
  <c r="M5323" i="3"/>
  <c r="M5324" i="3"/>
  <c r="M5325" i="3"/>
  <c r="M5326" i="3"/>
  <c r="M5327" i="3"/>
  <c r="M5328" i="3"/>
  <c r="M5329" i="3"/>
  <c r="M5330" i="3"/>
  <c r="M5331" i="3"/>
  <c r="M5332" i="3"/>
  <c r="M5333" i="3"/>
  <c r="M5334" i="3"/>
  <c r="M5335" i="3"/>
  <c r="M5336" i="3"/>
  <c r="M5337" i="3"/>
  <c r="M5338" i="3"/>
  <c r="M5339" i="3"/>
  <c r="M5340" i="3"/>
  <c r="M5341" i="3"/>
  <c r="M5342" i="3"/>
  <c r="M5343" i="3"/>
  <c r="M5344" i="3"/>
  <c r="M5345" i="3"/>
  <c r="M5346" i="3"/>
  <c r="M5347" i="3"/>
  <c r="M5348" i="3"/>
  <c r="M5349" i="3"/>
  <c r="M5350" i="3"/>
  <c r="M5351" i="3"/>
  <c r="M5352" i="3"/>
  <c r="M5353" i="3"/>
  <c r="M5354" i="3"/>
  <c r="M5355" i="3"/>
  <c r="M5356" i="3"/>
  <c r="M5357" i="3"/>
  <c r="M5358" i="3"/>
  <c r="M5359" i="3"/>
  <c r="M5360" i="3"/>
  <c r="M5361" i="3"/>
  <c r="M5362" i="3"/>
  <c r="M5363" i="3"/>
  <c r="M5364" i="3"/>
  <c r="M5365" i="3"/>
  <c r="M5366" i="3"/>
  <c r="M5367" i="3"/>
  <c r="M5368" i="3"/>
  <c r="M5369" i="3"/>
  <c r="M5370" i="3"/>
  <c r="M5371" i="3"/>
  <c r="M5372" i="3"/>
  <c r="M5373" i="3"/>
  <c r="M5374" i="3"/>
  <c r="M5375" i="3"/>
  <c r="M5376" i="3"/>
  <c r="M5377" i="3"/>
  <c r="M5378" i="3"/>
  <c r="M5379" i="3"/>
  <c r="M5380" i="3"/>
  <c r="M5381" i="3"/>
  <c r="M5382" i="3"/>
  <c r="M5383" i="3"/>
  <c r="M5384" i="3"/>
  <c r="M5385" i="3"/>
  <c r="M5386" i="3"/>
  <c r="M5387" i="3"/>
  <c r="M5388" i="3"/>
  <c r="M5389" i="3"/>
  <c r="M5390" i="3"/>
  <c r="M5391" i="3"/>
  <c r="M5392" i="3"/>
  <c r="M5393" i="3"/>
  <c r="M5394" i="3"/>
  <c r="M5395" i="3"/>
  <c r="M5396" i="3"/>
  <c r="M5397" i="3"/>
  <c r="M5398" i="3"/>
  <c r="M5399" i="3"/>
  <c r="M5400" i="3"/>
  <c r="M5401" i="3"/>
  <c r="M5402" i="3"/>
  <c r="M5403" i="3"/>
  <c r="M5404" i="3"/>
  <c r="M5405" i="3"/>
  <c r="M5406" i="3"/>
  <c r="M5407" i="3"/>
  <c r="M5408" i="3"/>
  <c r="M5409" i="3"/>
  <c r="M5410" i="3"/>
  <c r="M5411" i="3"/>
  <c r="M5412" i="3"/>
  <c r="M5413" i="3"/>
  <c r="M5414" i="3"/>
  <c r="M5415" i="3"/>
  <c r="M5416" i="3"/>
  <c r="M5417" i="3"/>
  <c r="M5418" i="3"/>
  <c r="M5419" i="3"/>
  <c r="M5420" i="3"/>
  <c r="M5421" i="3"/>
  <c r="M5422" i="3"/>
  <c r="M5423" i="3"/>
  <c r="M5424" i="3"/>
  <c r="M5425" i="3"/>
  <c r="M5426" i="3"/>
  <c r="M5427" i="3"/>
  <c r="M5428" i="3"/>
  <c r="M5429" i="3"/>
  <c r="M5430" i="3"/>
  <c r="M5431" i="3"/>
  <c r="M5432" i="3"/>
  <c r="M5433" i="3"/>
  <c r="M5434" i="3"/>
  <c r="M5435" i="3"/>
  <c r="M5436" i="3"/>
  <c r="M5437" i="3"/>
  <c r="M5438" i="3"/>
  <c r="M5439" i="3"/>
  <c r="M5440" i="3"/>
  <c r="M5441" i="3"/>
  <c r="M5442" i="3"/>
  <c r="M5443" i="3"/>
  <c r="M5444" i="3"/>
  <c r="M5445" i="3"/>
  <c r="M5446" i="3"/>
  <c r="M5447" i="3"/>
  <c r="M5448" i="3"/>
  <c r="M5449" i="3"/>
  <c r="M5450" i="3"/>
  <c r="M5451" i="3"/>
  <c r="M5452" i="3"/>
  <c r="M5453" i="3"/>
  <c r="M5454" i="3"/>
  <c r="M5455" i="3"/>
  <c r="M5456" i="3"/>
  <c r="M5457" i="3"/>
  <c r="M5458" i="3"/>
  <c r="M5459" i="3"/>
  <c r="M5460" i="3"/>
  <c r="M5461" i="3"/>
  <c r="M5462" i="3"/>
  <c r="M5463" i="3"/>
  <c r="M5464" i="3"/>
  <c r="M5465" i="3"/>
  <c r="M5466" i="3"/>
  <c r="M5467" i="3"/>
  <c r="M5468" i="3"/>
  <c r="M5469" i="3"/>
  <c r="M5470" i="3"/>
  <c r="M5471" i="3"/>
  <c r="M5472" i="3"/>
  <c r="M5473" i="3"/>
  <c r="M5474" i="3"/>
  <c r="M5475" i="3"/>
  <c r="M5476" i="3"/>
  <c r="M5477" i="3"/>
  <c r="M5478" i="3"/>
  <c r="M5479" i="3"/>
  <c r="M5480" i="3"/>
  <c r="M5481" i="3"/>
  <c r="M5482" i="3"/>
  <c r="M5483" i="3"/>
  <c r="M5484" i="3"/>
  <c r="M5485" i="3"/>
  <c r="M5486" i="3"/>
  <c r="M5487" i="3"/>
  <c r="M5488" i="3"/>
  <c r="M5489" i="3"/>
  <c r="M5490" i="3"/>
  <c r="M5491" i="3"/>
  <c r="M5492" i="3"/>
  <c r="M5493" i="3"/>
  <c r="M5494" i="3"/>
  <c r="M5495" i="3"/>
  <c r="M5496" i="3"/>
  <c r="M5497" i="3"/>
  <c r="M5498" i="3"/>
  <c r="M5499" i="3"/>
  <c r="M5500" i="3"/>
  <c r="M5501" i="3"/>
  <c r="M5502" i="3"/>
  <c r="M5503" i="3"/>
  <c r="M5504" i="3"/>
  <c r="M5505" i="3"/>
  <c r="M5506" i="3"/>
  <c r="M5507" i="3"/>
  <c r="M5508" i="3"/>
  <c r="M5509" i="3"/>
  <c r="M5510" i="3"/>
  <c r="M5511" i="3"/>
  <c r="M5512" i="3"/>
  <c r="M5513" i="3"/>
  <c r="M5514" i="3"/>
  <c r="M5515" i="3"/>
  <c r="M5516" i="3"/>
  <c r="M5517" i="3"/>
  <c r="M5518" i="3"/>
  <c r="M5519" i="3"/>
  <c r="M5520" i="3"/>
  <c r="M5521" i="3"/>
  <c r="M5522" i="3"/>
  <c r="M5523" i="3"/>
  <c r="M5524" i="3"/>
  <c r="M5525" i="3"/>
  <c r="M5526" i="3"/>
  <c r="M5527" i="3"/>
  <c r="M5528" i="3"/>
  <c r="M5529" i="3"/>
  <c r="M5530" i="3"/>
  <c r="M5531" i="3"/>
  <c r="M5532" i="3"/>
  <c r="M5533" i="3"/>
  <c r="M5534" i="3"/>
  <c r="M5535" i="3"/>
  <c r="M5536" i="3"/>
  <c r="M5537" i="3"/>
  <c r="M5538" i="3"/>
  <c r="M5539" i="3"/>
  <c r="M5540" i="3"/>
  <c r="M5541" i="3"/>
  <c r="M5542" i="3"/>
  <c r="M5543" i="3"/>
  <c r="M5544" i="3"/>
  <c r="M5545" i="3"/>
  <c r="M5546" i="3"/>
  <c r="M5547" i="3"/>
  <c r="M5548" i="3"/>
  <c r="M5549" i="3"/>
  <c r="M5550" i="3"/>
  <c r="M5551" i="3"/>
  <c r="M5552" i="3"/>
  <c r="M5553" i="3"/>
  <c r="M5554" i="3"/>
  <c r="M5555" i="3"/>
  <c r="M5556" i="3"/>
  <c r="M5557" i="3"/>
  <c r="M5558" i="3"/>
  <c r="M5559" i="3"/>
  <c r="M5560" i="3"/>
  <c r="M5561" i="3"/>
  <c r="M5562" i="3"/>
  <c r="M5563" i="3"/>
  <c r="M5564" i="3"/>
  <c r="M5565" i="3"/>
  <c r="M5566" i="3"/>
  <c r="M5567" i="3"/>
  <c r="M5568" i="3"/>
  <c r="M5569" i="3"/>
  <c r="M5570" i="3"/>
  <c r="M5571" i="3"/>
  <c r="M5572" i="3"/>
  <c r="M5573" i="3"/>
  <c r="M5574" i="3"/>
  <c r="M5575" i="3"/>
  <c r="M5576" i="3"/>
  <c r="M5577" i="3"/>
  <c r="M5578" i="3"/>
  <c r="M5579" i="3"/>
  <c r="M5580" i="3"/>
  <c r="M5581" i="3"/>
  <c r="M5582" i="3"/>
  <c r="M5583" i="3"/>
  <c r="M5584" i="3"/>
  <c r="M5585" i="3"/>
  <c r="M5586" i="3"/>
  <c r="M5587" i="3"/>
  <c r="M5588" i="3"/>
  <c r="M5589" i="3"/>
  <c r="M5590" i="3"/>
  <c r="M5591" i="3"/>
  <c r="M5592" i="3"/>
  <c r="M5593" i="3"/>
  <c r="M5594" i="3"/>
  <c r="M5595" i="3"/>
  <c r="M5596" i="3"/>
  <c r="M5597" i="3"/>
  <c r="M5598" i="3"/>
  <c r="M5599" i="3"/>
  <c r="M5600" i="3"/>
  <c r="M5601" i="3"/>
  <c r="M5602" i="3"/>
  <c r="M5603" i="3"/>
  <c r="M5604" i="3"/>
  <c r="M5605" i="3"/>
  <c r="M5606" i="3"/>
  <c r="M5607" i="3"/>
  <c r="M5608" i="3"/>
  <c r="M5609" i="3"/>
  <c r="M5610" i="3"/>
  <c r="M5611" i="3"/>
  <c r="M5612" i="3"/>
  <c r="M5613" i="3"/>
  <c r="M5614" i="3"/>
  <c r="M5615" i="3"/>
  <c r="M5616" i="3"/>
  <c r="M5617" i="3"/>
  <c r="M5618" i="3"/>
  <c r="M5619" i="3"/>
  <c r="M5620" i="3"/>
  <c r="M5621" i="3"/>
  <c r="M5622" i="3"/>
  <c r="M5623" i="3"/>
  <c r="M5624" i="3"/>
  <c r="M5625" i="3"/>
  <c r="M5626" i="3"/>
  <c r="M5627" i="3"/>
  <c r="M5628" i="3"/>
  <c r="M5629" i="3"/>
  <c r="M5630" i="3"/>
  <c r="M5631" i="3"/>
  <c r="M5632" i="3"/>
  <c r="M5633" i="3"/>
  <c r="M5634" i="3"/>
  <c r="M5635" i="3"/>
  <c r="M5636" i="3"/>
  <c r="M5637" i="3"/>
  <c r="M5638" i="3"/>
  <c r="M5639" i="3"/>
  <c r="M5640" i="3"/>
  <c r="M5641" i="3"/>
  <c r="M5642" i="3"/>
  <c r="M5643" i="3"/>
  <c r="M5644" i="3"/>
  <c r="M5645" i="3"/>
  <c r="M5646" i="3"/>
  <c r="M5647" i="3"/>
  <c r="M5648" i="3"/>
  <c r="M5649" i="3"/>
  <c r="M5650" i="3"/>
  <c r="M5651" i="3"/>
  <c r="M5652" i="3"/>
  <c r="M5653" i="3"/>
  <c r="M5654" i="3"/>
  <c r="M5655" i="3"/>
  <c r="M5656" i="3"/>
  <c r="M5657" i="3"/>
  <c r="M5658" i="3"/>
  <c r="M5659" i="3"/>
  <c r="M5660" i="3"/>
  <c r="M5661" i="3"/>
  <c r="M5662" i="3"/>
  <c r="M5663" i="3"/>
  <c r="M5664" i="3"/>
  <c r="M5665" i="3"/>
  <c r="M5666" i="3"/>
  <c r="M5667" i="3"/>
  <c r="M5668" i="3"/>
  <c r="M5669" i="3"/>
  <c r="M5670" i="3"/>
  <c r="M5671" i="3"/>
  <c r="M5672" i="3"/>
  <c r="M5673" i="3"/>
  <c r="M5674" i="3"/>
  <c r="M5675" i="3"/>
  <c r="M5676" i="3"/>
  <c r="M5677" i="3"/>
  <c r="M5678" i="3"/>
  <c r="M5679" i="3"/>
  <c r="M5680" i="3"/>
  <c r="M5681" i="3"/>
  <c r="M5682" i="3"/>
  <c r="M5683" i="3"/>
  <c r="M5684" i="3"/>
  <c r="M5685" i="3"/>
  <c r="M5686" i="3"/>
  <c r="M5687" i="3"/>
  <c r="M5688" i="3"/>
  <c r="M5689" i="3"/>
  <c r="M5690" i="3"/>
  <c r="M5691" i="3"/>
  <c r="M5692" i="3"/>
  <c r="M5693" i="3"/>
  <c r="M5694" i="3"/>
  <c r="M5695" i="3"/>
  <c r="M5696" i="3"/>
  <c r="M5697" i="3"/>
  <c r="M5698" i="3"/>
  <c r="M5699" i="3"/>
  <c r="M5700" i="3"/>
  <c r="M5701" i="3"/>
  <c r="M5702" i="3"/>
  <c r="M5703" i="3"/>
  <c r="M5704" i="3"/>
  <c r="M5705" i="3"/>
  <c r="M5706" i="3"/>
  <c r="M5707" i="3"/>
  <c r="M5708" i="3"/>
  <c r="M5709" i="3"/>
  <c r="M5710" i="3"/>
  <c r="M5711" i="3"/>
  <c r="M5712" i="3"/>
  <c r="M5713" i="3"/>
  <c r="M5714" i="3"/>
  <c r="M5715" i="3"/>
  <c r="M5716" i="3"/>
  <c r="M5717" i="3"/>
  <c r="M5718" i="3"/>
  <c r="M5719" i="3"/>
  <c r="M5720" i="3"/>
  <c r="M5721" i="3"/>
  <c r="M5722" i="3"/>
  <c r="M5723" i="3"/>
  <c r="M5724" i="3"/>
  <c r="M5725" i="3"/>
  <c r="M5726" i="3"/>
  <c r="M5727" i="3"/>
  <c r="M5728" i="3"/>
  <c r="M5729" i="3"/>
  <c r="M5730" i="3"/>
  <c r="M5731" i="3"/>
  <c r="M5732" i="3"/>
  <c r="M5733" i="3"/>
  <c r="M5734" i="3"/>
  <c r="M5735" i="3"/>
  <c r="M5736" i="3"/>
  <c r="M5737" i="3"/>
  <c r="M5738" i="3"/>
  <c r="M5739" i="3"/>
  <c r="M5740" i="3"/>
  <c r="M5741" i="3"/>
  <c r="M5742" i="3"/>
  <c r="M5743" i="3"/>
  <c r="M5744" i="3"/>
  <c r="M5745" i="3"/>
  <c r="M5746" i="3"/>
  <c r="M5747" i="3"/>
  <c r="M5748" i="3"/>
  <c r="M5749" i="3"/>
  <c r="M5750" i="3"/>
  <c r="M5751" i="3"/>
  <c r="M5752" i="3"/>
  <c r="M5753" i="3"/>
  <c r="M5754" i="3"/>
  <c r="M5755" i="3"/>
  <c r="M5756" i="3"/>
  <c r="M5757" i="3"/>
  <c r="M5758" i="3"/>
  <c r="M5759" i="3"/>
  <c r="M5760" i="3"/>
  <c r="M5761" i="3"/>
  <c r="M5762" i="3"/>
  <c r="M5763" i="3"/>
  <c r="M5764" i="3"/>
  <c r="M5765" i="3"/>
  <c r="M5766" i="3"/>
  <c r="M5767" i="3"/>
  <c r="M5768" i="3"/>
  <c r="M5769" i="3"/>
  <c r="M5770" i="3"/>
  <c r="M5771" i="3"/>
  <c r="M5772" i="3"/>
  <c r="M5773" i="3"/>
  <c r="M5774" i="3"/>
  <c r="M5775" i="3"/>
  <c r="M5776" i="3"/>
  <c r="M5777" i="3"/>
  <c r="M5778" i="3"/>
  <c r="M5779" i="3"/>
  <c r="M5780" i="3"/>
  <c r="M5781" i="3"/>
  <c r="M5782" i="3"/>
  <c r="M5783" i="3"/>
  <c r="M5784" i="3"/>
  <c r="M5785" i="3"/>
  <c r="M5786" i="3"/>
  <c r="M5787" i="3"/>
  <c r="M5788" i="3"/>
  <c r="M5789" i="3"/>
  <c r="M5790" i="3"/>
  <c r="M5791" i="3"/>
  <c r="M5792" i="3"/>
  <c r="M5793" i="3"/>
  <c r="M5794" i="3"/>
  <c r="M5795" i="3"/>
  <c r="M5796" i="3"/>
  <c r="M5797" i="3"/>
  <c r="M5798" i="3"/>
  <c r="M5799" i="3"/>
  <c r="M5800" i="3"/>
  <c r="M5801" i="3"/>
  <c r="M5802" i="3"/>
  <c r="M5803" i="3"/>
  <c r="M5804" i="3"/>
  <c r="M5805" i="3"/>
  <c r="M5806" i="3"/>
  <c r="M5807" i="3"/>
  <c r="M5808" i="3"/>
  <c r="M5809" i="3"/>
  <c r="M5810" i="3"/>
  <c r="M5811" i="3"/>
  <c r="M5812" i="3"/>
  <c r="M5813" i="3"/>
  <c r="M5814" i="3"/>
  <c r="M5815" i="3"/>
  <c r="M5816" i="3"/>
  <c r="M5817" i="3"/>
  <c r="M5818" i="3"/>
  <c r="M5819" i="3"/>
  <c r="M5820" i="3"/>
  <c r="M5821" i="3"/>
  <c r="M5822" i="3"/>
  <c r="M5823" i="3"/>
  <c r="M5824" i="3"/>
  <c r="M5825" i="3"/>
  <c r="M5826" i="3"/>
  <c r="M5827" i="3"/>
  <c r="M5828" i="3"/>
  <c r="M5829" i="3"/>
  <c r="M5830" i="3"/>
  <c r="M5831" i="3"/>
  <c r="M5832" i="3"/>
  <c r="M5833" i="3"/>
  <c r="M5834" i="3"/>
  <c r="M5835" i="3"/>
  <c r="M5836" i="3"/>
  <c r="M5837" i="3"/>
  <c r="M5838" i="3"/>
  <c r="M5839" i="3"/>
  <c r="M5840" i="3"/>
  <c r="M5841" i="3"/>
  <c r="M5842" i="3"/>
  <c r="M5843" i="3"/>
  <c r="M5844" i="3"/>
  <c r="M5845" i="3"/>
  <c r="M5846" i="3"/>
  <c r="M5847" i="3"/>
  <c r="M5848" i="3"/>
  <c r="M5849" i="3"/>
  <c r="M5850" i="3"/>
  <c r="M5851" i="3"/>
  <c r="M5852" i="3"/>
  <c r="M5853" i="3"/>
  <c r="M5854" i="3"/>
  <c r="M5855" i="3"/>
  <c r="M5856" i="3"/>
  <c r="M5857" i="3"/>
  <c r="M5858" i="3"/>
  <c r="M5859" i="3"/>
  <c r="M5860" i="3"/>
  <c r="M5861" i="3"/>
  <c r="M5862" i="3"/>
  <c r="M5863" i="3"/>
  <c r="M5864" i="3"/>
  <c r="M5865" i="3"/>
  <c r="M5866" i="3"/>
  <c r="M5867" i="3"/>
  <c r="M5868" i="3"/>
  <c r="M5869" i="3"/>
  <c r="M5870" i="3"/>
  <c r="M5871" i="3"/>
  <c r="M5872" i="3"/>
  <c r="M5873" i="3"/>
  <c r="M5874" i="3"/>
  <c r="M5875" i="3"/>
  <c r="M5876" i="3"/>
  <c r="M5877" i="3"/>
  <c r="M5878" i="3"/>
  <c r="M5879" i="3"/>
  <c r="M5880" i="3"/>
  <c r="M5881" i="3"/>
  <c r="M5882" i="3"/>
  <c r="M5883" i="3"/>
  <c r="M5884" i="3"/>
  <c r="M5885" i="3"/>
  <c r="M5886" i="3"/>
  <c r="M5887" i="3"/>
  <c r="M5888" i="3"/>
  <c r="M5889" i="3"/>
  <c r="M5890" i="3"/>
  <c r="M5891" i="3"/>
  <c r="M5892" i="3"/>
  <c r="M5893" i="3"/>
  <c r="M5894" i="3"/>
  <c r="M5895" i="3"/>
  <c r="M5896" i="3"/>
  <c r="M5897" i="3"/>
  <c r="M5898" i="3"/>
  <c r="M5899" i="3"/>
  <c r="M5900" i="3"/>
  <c r="M5901" i="3"/>
  <c r="M5902" i="3"/>
  <c r="M5903" i="3"/>
  <c r="M5904" i="3"/>
  <c r="M5905" i="3"/>
  <c r="M5906" i="3"/>
  <c r="M5907" i="3"/>
  <c r="M5908" i="3"/>
  <c r="M5909" i="3"/>
  <c r="M5910" i="3"/>
  <c r="M5911" i="3"/>
  <c r="M5912" i="3"/>
  <c r="M5913" i="3"/>
  <c r="M5914" i="3"/>
  <c r="M5915" i="3"/>
  <c r="M5916" i="3"/>
  <c r="M5917" i="3"/>
  <c r="M5918" i="3"/>
  <c r="M5919" i="3"/>
  <c r="M5920" i="3"/>
  <c r="M5921" i="3"/>
  <c r="M5922" i="3"/>
  <c r="M5923" i="3"/>
  <c r="M5924" i="3"/>
  <c r="M5925" i="3"/>
  <c r="M5926" i="3"/>
  <c r="M5927" i="3"/>
  <c r="M5928" i="3"/>
  <c r="M5929" i="3"/>
  <c r="M5930" i="3"/>
  <c r="M5931" i="3"/>
  <c r="M5932" i="3"/>
  <c r="M5933" i="3"/>
  <c r="M5934" i="3"/>
  <c r="M5935" i="3"/>
  <c r="M5936" i="3"/>
  <c r="M5937" i="3"/>
  <c r="M5938" i="3"/>
  <c r="M5939" i="3"/>
  <c r="M5940" i="3"/>
  <c r="M5941" i="3"/>
  <c r="M5942" i="3"/>
  <c r="M5943" i="3"/>
  <c r="M5944" i="3"/>
  <c r="M5945" i="3"/>
  <c r="M5946" i="3"/>
  <c r="M5947" i="3"/>
  <c r="M5948" i="3"/>
  <c r="M5949" i="3"/>
  <c r="M5950" i="3"/>
  <c r="M5951" i="3"/>
  <c r="M5952" i="3"/>
  <c r="M5953" i="3"/>
  <c r="M5954" i="3"/>
  <c r="M5955" i="3"/>
  <c r="M5956" i="3"/>
  <c r="M5957" i="3"/>
  <c r="M5958" i="3"/>
  <c r="M5959" i="3"/>
  <c r="M5960" i="3"/>
  <c r="M5961" i="3"/>
  <c r="M5962" i="3"/>
  <c r="M5963" i="3"/>
  <c r="M5964" i="3"/>
  <c r="M5965" i="3"/>
  <c r="M5966" i="3"/>
  <c r="M5967" i="3"/>
  <c r="M5968" i="3"/>
  <c r="M5969" i="3"/>
  <c r="M5970" i="3"/>
  <c r="M5971" i="3"/>
  <c r="M5972" i="3"/>
  <c r="M5973" i="3"/>
  <c r="M5974" i="3"/>
  <c r="M5975" i="3"/>
  <c r="M5976" i="3"/>
  <c r="M5977" i="3"/>
  <c r="M5978" i="3"/>
  <c r="M5979" i="3"/>
  <c r="M5980" i="3"/>
  <c r="M5981" i="3"/>
  <c r="M5982" i="3"/>
  <c r="M5983" i="3"/>
  <c r="M5984" i="3"/>
  <c r="M5985" i="3"/>
  <c r="M5986" i="3"/>
  <c r="M5987" i="3"/>
  <c r="M5988" i="3"/>
  <c r="M5989" i="3"/>
  <c r="M5990" i="3"/>
  <c r="M5991" i="3"/>
  <c r="M5992" i="3"/>
  <c r="M5993" i="3"/>
  <c r="M5994" i="3"/>
  <c r="M5995" i="3"/>
  <c r="M5996" i="3"/>
  <c r="M5997" i="3"/>
  <c r="M5998" i="3"/>
  <c r="M5999" i="3"/>
  <c r="M6000" i="3"/>
  <c r="M6001" i="3"/>
  <c r="M6002" i="3"/>
  <c r="M6003" i="3"/>
  <c r="M6004" i="3"/>
  <c r="M6005" i="3"/>
  <c r="M6006" i="3"/>
  <c r="M6007" i="3"/>
  <c r="M6008" i="3"/>
  <c r="M6009" i="3"/>
  <c r="M6010" i="3"/>
  <c r="M6011" i="3"/>
  <c r="M6012" i="3"/>
  <c r="M6013" i="3"/>
  <c r="M6014" i="3"/>
  <c r="M6015" i="3"/>
  <c r="M6016" i="3"/>
  <c r="M6017" i="3"/>
  <c r="M6018" i="3"/>
  <c r="M6019" i="3"/>
  <c r="M6020" i="3"/>
  <c r="M6021" i="3"/>
  <c r="M6022" i="3"/>
  <c r="M6023" i="3"/>
  <c r="M6024" i="3"/>
  <c r="M6025" i="3"/>
  <c r="M6026" i="3"/>
  <c r="M6027" i="3"/>
  <c r="M6028" i="3"/>
  <c r="M6029" i="3"/>
  <c r="M6030" i="3"/>
  <c r="M6031" i="3"/>
  <c r="M6032" i="3"/>
  <c r="M6033" i="3"/>
  <c r="M6034" i="3"/>
  <c r="M6035" i="3"/>
  <c r="M6036" i="3"/>
  <c r="M6037" i="3"/>
  <c r="M6038" i="3"/>
  <c r="M6039" i="3"/>
  <c r="M6040" i="3"/>
  <c r="M6041" i="3"/>
  <c r="M6042" i="3"/>
  <c r="M6043" i="3"/>
  <c r="M6044" i="3"/>
  <c r="M6045" i="3"/>
  <c r="M6046" i="3"/>
  <c r="M6047" i="3"/>
  <c r="M6048" i="3"/>
  <c r="M6049" i="3"/>
  <c r="M6050" i="3"/>
  <c r="M6051" i="3"/>
  <c r="M6052" i="3"/>
  <c r="M6053" i="3"/>
  <c r="M6054" i="3"/>
  <c r="M6055" i="3"/>
  <c r="M6056" i="3"/>
  <c r="M6057" i="3"/>
  <c r="M6058" i="3"/>
  <c r="M6059" i="3"/>
  <c r="M6060" i="3"/>
  <c r="M6061" i="3"/>
  <c r="M6062" i="3"/>
  <c r="M6063" i="3"/>
  <c r="M6064" i="3"/>
  <c r="M6065" i="3"/>
  <c r="M6066" i="3"/>
  <c r="M6067" i="3"/>
  <c r="M6068" i="3"/>
  <c r="M6069" i="3"/>
  <c r="M6070" i="3"/>
  <c r="M6071" i="3"/>
  <c r="M6072" i="3"/>
  <c r="M6073" i="3"/>
  <c r="M6074" i="3"/>
  <c r="M6075" i="3"/>
  <c r="M6076" i="3"/>
  <c r="M6077" i="3"/>
  <c r="M6078" i="3"/>
  <c r="M6079" i="3"/>
  <c r="M6080" i="3"/>
  <c r="M6081" i="3"/>
  <c r="M6082" i="3"/>
  <c r="M6083" i="3"/>
  <c r="M6084" i="3"/>
  <c r="M6085" i="3"/>
  <c r="M6086" i="3"/>
  <c r="M6087" i="3"/>
  <c r="M6088" i="3"/>
  <c r="M6089" i="3"/>
  <c r="M6090" i="3"/>
  <c r="M6091" i="3"/>
  <c r="M6092" i="3"/>
  <c r="M6093" i="3"/>
  <c r="M6094" i="3"/>
  <c r="M6095" i="3"/>
  <c r="M6096" i="3"/>
  <c r="M6097" i="3"/>
  <c r="M6098" i="3"/>
  <c r="M6099" i="3"/>
  <c r="M6100" i="3"/>
  <c r="M6101" i="3"/>
  <c r="M6102" i="3"/>
  <c r="M6103" i="3"/>
  <c r="M6104" i="3"/>
  <c r="M6105" i="3"/>
  <c r="M6106" i="3"/>
  <c r="M6107" i="3"/>
  <c r="M6108" i="3"/>
  <c r="M6109" i="3"/>
  <c r="M6110" i="3"/>
  <c r="M6111" i="3"/>
  <c r="M6112" i="3"/>
  <c r="M6113" i="3"/>
  <c r="M6114" i="3"/>
  <c r="M6115" i="3"/>
  <c r="M6116" i="3"/>
  <c r="M6117" i="3"/>
  <c r="M6118" i="3"/>
  <c r="M6119" i="3"/>
  <c r="M6120" i="3"/>
  <c r="M6121" i="3"/>
  <c r="M6122" i="3"/>
  <c r="M6123" i="3"/>
  <c r="M6124" i="3"/>
  <c r="M6125" i="3"/>
  <c r="M6126" i="3"/>
  <c r="M6127" i="3"/>
  <c r="M6128" i="3"/>
  <c r="M6129" i="3"/>
  <c r="M6130" i="3"/>
  <c r="M6131" i="3"/>
  <c r="M6132" i="3"/>
  <c r="M6133" i="3"/>
  <c r="M6134" i="3"/>
  <c r="M6135" i="3"/>
  <c r="M6136" i="3"/>
  <c r="M6137" i="3"/>
  <c r="M6138" i="3"/>
  <c r="M6139" i="3"/>
  <c r="M6140" i="3"/>
  <c r="M6141" i="3"/>
  <c r="M6142" i="3"/>
  <c r="M6143" i="3"/>
  <c r="M6144" i="3"/>
  <c r="M6145" i="3"/>
  <c r="M6146" i="3"/>
  <c r="M6147" i="3"/>
  <c r="M6148" i="3"/>
  <c r="M6149" i="3"/>
  <c r="M6150" i="3"/>
  <c r="M6151" i="3"/>
  <c r="M6152" i="3"/>
  <c r="M6153" i="3"/>
  <c r="M6154" i="3"/>
  <c r="M6155" i="3"/>
  <c r="M6156" i="3"/>
  <c r="M6157" i="3"/>
  <c r="M6158" i="3"/>
  <c r="M6159" i="3"/>
  <c r="M6160" i="3"/>
  <c r="M6161" i="3"/>
  <c r="M6162" i="3"/>
  <c r="M6163" i="3"/>
  <c r="M6164" i="3"/>
  <c r="M6165" i="3"/>
  <c r="M6166" i="3"/>
  <c r="M6167" i="3"/>
  <c r="M6168" i="3"/>
  <c r="M6169" i="3"/>
  <c r="M6170" i="3"/>
  <c r="M6171" i="3"/>
  <c r="M6172" i="3"/>
  <c r="M6173" i="3"/>
  <c r="M6174" i="3"/>
  <c r="M6175" i="3"/>
  <c r="M6176" i="3"/>
  <c r="M6177" i="3"/>
  <c r="M6178" i="3"/>
  <c r="M6179" i="3"/>
  <c r="M6180" i="3"/>
  <c r="M6181" i="3"/>
  <c r="M6182" i="3"/>
  <c r="M6183" i="3"/>
  <c r="M6184" i="3"/>
  <c r="M6185" i="3"/>
  <c r="M6186" i="3"/>
  <c r="M6187" i="3"/>
  <c r="M6188" i="3"/>
  <c r="M6189" i="3"/>
  <c r="M6190" i="3"/>
  <c r="M6191" i="3"/>
  <c r="M6192" i="3"/>
  <c r="M6193" i="3"/>
  <c r="M6194" i="3"/>
  <c r="M6195" i="3"/>
  <c r="M6196" i="3"/>
  <c r="M6197" i="3"/>
  <c r="M6198" i="3"/>
  <c r="M6199" i="3"/>
  <c r="M6200" i="3"/>
  <c r="M6201" i="3"/>
  <c r="M6202" i="3"/>
  <c r="M6203" i="3"/>
  <c r="M6204" i="3"/>
  <c r="M6205" i="3"/>
  <c r="M6206" i="3"/>
  <c r="M6207" i="3"/>
  <c r="M6208" i="3"/>
  <c r="M6209" i="3"/>
  <c r="M6210" i="3"/>
  <c r="M6211" i="3"/>
  <c r="M6212" i="3"/>
  <c r="M6213" i="3"/>
  <c r="M6214" i="3"/>
  <c r="M6215" i="3"/>
  <c r="M6216" i="3"/>
  <c r="M6217" i="3"/>
  <c r="M6218" i="3"/>
  <c r="M6219" i="3"/>
  <c r="M6220" i="3"/>
  <c r="M6221" i="3"/>
  <c r="M6222" i="3"/>
  <c r="M6223" i="3"/>
  <c r="M6224" i="3"/>
  <c r="M6225" i="3"/>
  <c r="M6226" i="3"/>
  <c r="M6227" i="3"/>
  <c r="M6228" i="3"/>
  <c r="M6229" i="3"/>
  <c r="M6230" i="3"/>
  <c r="M6231" i="3"/>
  <c r="M6232" i="3"/>
  <c r="M6233" i="3"/>
  <c r="M6234" i="3"/>
  <c r="M6235" i="3"/>
  <c r="M6236" i="3"/>
  <c r="M6237" i="3"/>
  <c r="M6238" i="3"/>
  <c r="M6239" i="3"/>
  <c r="M6240" i="3"/>
  <c r="M6241" i="3"/>
  <c r="M6242" i="3"/>
  <c r="M6243" i="3"/>
  <c r="M6244" i="3"/>
  <c r="M6245" i="3"/>
  <c r="M6246" i="3"/>
  <c r="M6247" i="3"/>
  <c r="M6248" i="3"/>
  <c r="M6249" i="3"/>
  <c r="M6250" i="3"/>
  <c r="M6251" i="3"/>
  <c r="M6252" i="3"/>
  <c r="M6253" i="3"/>
  <c r="M6254" i="3"/>
  <c r="M6255" i="3"/>
  <c r="M6256" i="3"/>
  <c r="M6257" i="3"/>
  <c r="M6258" i="3"/>
  <c r="M6259" i="3"/>
  <c r="M6260" i="3"/>
  <c r="M6261" i="3"/>
  <c r="M6262" i="3"/>
  <c r="M6263" i="3"/>
  <c r="M6264" i="3"/>
  <c r="M6265" i="3"/>
  <c r="M6266" i="3"/>
  <c r="M6267" i="3"/>
  <c r="M6268" i="3"/>
  <c r="M6269" i="3"/>
  <c r="M6270" i="3"/>
  <c r="M6271" i="3"/>
  <c r="M6272" i="3"/>
  <c r="M6273" i="3"/>
  <c r="M6274" i="3"/>
  <c r="M6275" i="3"/>
  <c r="M6276" i="3"/>
  <c r="M6277" i="3"/>
  <c r="M6278" i="3"/>
  <c r="M6279" i="3"/>
  <c r="M6280" i="3"/>
  <c r="M6281" i="3"/>
  <c r="M6282" i="3"/>
  <c r="M6283" i="3"/>
  <c r="M6284" i="3"/>
  <c r="M6285" i="3"/>
  <c r="M6286" i="3"/>
  <c r="M6287" i="3"/>
  <c r="M6288" i="3"/>
  <c r="M6289" i="3"/>
  <c r="M6290" i="3"/>
  <c r="M6291" i="3"/>
  <c r="M6292" i="3"/>
  <c r="M6293" i="3"/>
  <c r="M6294" i="3"/>
  <c r="M6295" i="3"/>
  <c r="M6296" i="3"/>
  <c r="M6297" i="3"/>
  <c r="M6298" i="3"/>
  <c r="M6299" i="3"/>
  <c r="M6300" i="3"/>
  <c r="M6301" i="3"/>
  <c r="M6302" i="3"/>
  <c r="M6303" i="3"/>
  <c r="M6304" i="3"/>
  <c r="M6305" i="3"/>
  <c r="M6306" i="3"/>
  <c r="M6307" i="3"/>
  <c r="M6308" i="3"/>
  <c r="M6309" i="3"/>
  <c r="M6310" i="3"/>
  <c r="M6311" i="3"/>
  <c r="M6312" i="3"/>
  <c r="M6313" i="3"/>
  <c r="M6314" i="3"/>
  <c r="M6315" i="3"/>
  <c r="M6316" i="3"/>
  <c r="M6317" i="3"/>
  <c r="M6318" i="3"/>
  <c r="M6319" i="3"/>
  <c r="M6320" i="3"/>
  <c r="M6321" i="3"/>
  <c r="M6322" i="3"/>
  <c r="M6323" i="3"/>
  <c r="M6324" i="3"/>
  <c r="M6325" i="3"/>
  <c r="M6326" i="3"/>
  <c r="M6327" i="3"/>
  <c r="M6328" i="3"/>
  <c r="M6329" i="3"/>
  <c r="M6330" i="3"/>
  <c r="M6331" i="3"/>
  <c r="M6332" i="3"/>
  <c r="M6333" i="3"/>
  <c r="M6334" i="3"/>
  <c r="M6335" i="3"/>
  <c r="M6336" i="3"/>
  <c r="M6337" i="3"/>
  <c r="M6338" i="3"/>
  <c r="M6339" i="3"/>
  <c r="M6340" i="3"/>
  <c r="M6341" i="3"/>
  <c r="M6342" i="3"/>
  <c r="M6343" i="3"/>
  <c r="M6344" i="3"/>
  <c r="M6345" i="3"/>
  <c r="M6346" i="3"/>
  <c r="M6347" i="3"/>
  <c r="M6348" i="3"/>
  <c r="M6349" i="3"/>
  <c r="M6350" i="3"/>
  <c r="M6351" i="3"/>
  <c r="M6352" i="3"/>
  <c r="M6353" i="3"/>
  <c r="M6354" i="3"/>
  <c r="M6355" i="3"/>
  <c r="M6356" i="3"/>
  <c r="M6357" i="3"/>
  <c r="M6358" i="3"/>
  <c r="M6359" i="3"/>
  <c r="M6360" i="3"/>
  <c r="M6361" i="3"/>
  <c r="M6362" i="3"/>
  <c r="M6363" i="3"/>
  <c r="M6364" i="3"/>
  <c r="M6365" i="3"/>
  <c r="M6366" i="3"/>
  <c r="M6367" i="3"/>
  <c r="M6368" i="3"/>
  <c r="M6369" i="3"/>
  <c r="M6370" i="3"/>
  <c r="M6371" i="3"/>
  <c r="M6372" i="3"/>
  <c r="M6373" i="3"/>
  <c r="M6374" i="3"/>
  <c r="M6375" i="3"/>
  <c r="M6376" i="3"/>
  <c r="M6377" i="3"/>
  <c r="M6378" i="3"/>
  <c r="M6379" i="3"/>
  <c r="M6380" i="3"/>
  <c r="M6381" i="3"/>
  <c r="M6382" i="3"/>
  <c r="M6383" i="3"/>
  <c r="M6384" i="3"/>
  <c r="M6385" i="3"/>
  <c r="M6386" i="3"/>
  <c r="M6387" i="3"/>
  <c r="M6388" i="3"/>
  <c r="M6389" i="3"/>
  <c r="M6390" i="3"/>
  <c r="M6391" i="3"/>
  <c r="M6392" i="3"/>
  <c r="M6393" i="3"/>
  <c r="M6394" i="3"/>
  <c r="M6395" i="3"/>
  <c r="M6396" i="3"/>
  <c r="M6397" i="3"/>
  <c r="M6398" i="3"/>
  <c r="M6399" i="3"/>
  <c r="M6400" i="3"/>
  <c r="M6401" i="3"/>
  <c r="M6402" i="3"/>
  <c r="M6403" i="3"/>
  <c r="M6404" i="3"/>
  <c r="M6405" i="3"/>
  <c r="M6406" i="3"/>
  <c r="M6407" i="3"/>
  <c r="M6408" i="3"/>
  <c r="M6409" i="3"/>
  <c r="M6410" i="3"/>
  <c r="M6411" i="3"/>
  <c r="M6412" i="3"/>
  <c r="M6413" i="3"/>
  <c r="M6414" i="3"/>
  <c r="M6415" i="3"/>
  <c r="M6416" i="3"/>
  <c r="M6417" i="3"/>
  <c r="M6418" i="3"/>
  <c r="M6419" i="3"/>
  <c r="M6420" i="3"/>
  <c r="M6421" i="3"/>
  <c r="M6422" i="3"/>
  <c r="M6423" i="3"/>
  <c r="M6424" i="3"/>
  <c r="M6425" i="3"/>
  <c r="M6426" i="3"/>
  <c r="M6427" i="3"/>
  <c r="M6428" i="3"/>
  <c r="M6429" i="3"/>
  <c r="M6430" i="3"/>
  <c r="M6431" i="3"/>
  <c r="M6432" i="3"/>
  <c r="M6433" i="3"/>
  <c r="M6434" i="3"/>
  <c r="M6435" i="3"/>
  <c r="M6436" i="3"/>
  <c r="M6437" i="3"/>
  <c r="M6438" i="3"/>
  <c r="M6439" i="3"/>
  <c r="M6440" i="3"/>
  <c r="M6441" i="3"/>
  <c r="M6442" i="3"/>
  <c r="M6443" i="3"/>
  <c r="M6444" i="3"/>
  <c r="M6445" i="3"/>
  <c r="M6446" i="3"/>
  <c r="M6447" i="3"/>
  <c r="M6448" i="3"/>
  <c r="M6449" i="3"/>
  <c r="M6450" i="3"/>
  <c r="M6451" i="3"/>
  <c r="M6452" i="3"/>
  <c r="M6453" i="3"/>
  <c r="M6454" i="3"/>
  <c r="M6455" i="3"/>
  <c r="M6456" i="3"/>
  <c r="M6457" i="3"/>
  <c r="M6458" i="3"/>
  <c r="M6459" i="3"/>
  <c r="M6460" i="3"/>
  <c r="M6461" i="3"/>
  <c r="M6462" i="3"/>
  <c r="M6463" i="3"/>
  <c r="M6464" i="3"/>
  <c r="M6465" i="3"/>
  <c r="M6466" i="3"/>
  <c r="M6467" i="3"/>
  <c r="M6468" i="3"/>
  <c r="M6469" i="3"/>
  <c r="M6470" i="3"/>
  <c r="M6471" i="3"/>
  <c r="M6472" i="3"/>
  <c r="M6473" i="3"/>
  <c r="M6474" i="3"/>
  <c r="M6475" i="3"/>
  <c r="M6476" i="3"/>
  <c r="M6477" i="3"/>
  <c r="M6478" i="3"/>
  <c r="M6479" i="3"/>
  <c r="M6480" i="3"/>
  <c r="M6481" i="3"/>
  <c r="M6482" i="3"/>
  <c r="M6483" i="3"/>
  <c r="M6484" i="3"/>
  <c r="M6485" i="3"/>
  <c r="M6486" i="3"/>
  <c r="M6487" i="3"/>
  <c r="M6488" i="3"/>
  <c r="M6489" i="3"/>
  <c r="M6490" i="3"/>
  <c r="M6491" i="3"/>
  <c r="M6492" i="3"/>
  <c r="M6493" i="3"/>
  <c r="M6494" i="3"/>
  <c r="M6495" i="3"/>
  <c r="M6496" i="3"/>
  <c r="M6497" i="3"/>
  <c r="M6498" i="3"/>
  <c r="M6499" i="3"/>
  <c r="M6500" i="3"/>
  <c r="M6501" i="3"/>
  <c r="M6502" i="3"/>
  <c r="M6503" i="3"/>
  <c r="M6504" i="3"/>
  <c r="M6505" i="3"/>
  <c r="M6506" i="3"/>
  <c r="M6507" i="3"/>
  <c r="M6508" i="3"/>
  <c r="M6509" i="3"/>
  <c r="M6510" i="3"/>
  <c r="M6511" i="3"/>
  <c r="M6512" i="3"/>
  <c r="M6513" i="3"/>
  <c r="M6514" i="3"/>
  <c r="M6515" i="3"/>
  <c r="M6516" i="3"/>
  <c r="M6517" i="3"/>
  <c r="M6518" i="3"/>
  <c r="M6519" i="3"/>
  <c r="M6520" i="3"/>
  <c r="M6521" i="3"/>
  <c r="M6522" i="3"/>
  <c r="M6523" i="3"/>
  <c r="M6524" i="3"/>
  <c r="M6525" i="3"/>
  <c r="M6526" i="3"/>
  <c r="M6527" i="3"/>
  <c r="M6528" i="3"/>
  <c r="M6529" i="3"/>
  <c r="M6530" i="3"/>
  <c r="M6531" i="3"/>
  <c r="M6532" i="3"/>
  <c r="M6533" i="3"/>
  <c r="M6534" i="3"/>
  <c r="M6535" i="3"/>
  <c r="M6536" i="3"/>
  <c r="M6537" i="3"/>
  <c r="M6538" i="3"/>
  <c r="M6539" i="3"/>
  <c r="M6540" i="3"/>
  <c r="M6541" i="3"/>
  <c r="M6542" i="3"/>
  <c r="M6543" i="3"/>
  <c r="M6544" i="3"/>
  <c r="M6545" i="3"/>
  <c r="M6546" i="3"/>
  <c r="M6547" i="3"/>
  <c r="M6548" i="3"/>
  <c r="M6549" i="3"/>
  <c r="M6550" i="3"/>
  <c r="M6551" i="3"/>
  <c r="M6552" i="3"/>
  <c r="M6553" i="3"/>
  <c r="M6554" i="3"/>
  <c r="M6555" i="3"/>
  <c r="M6556" i="3"/>
  <c r="M6557" i="3"/>
  <c r="M6558" i="3"/>
  <c r="M6559" i="3"/>
  <c r="M6560" i="3"/>
  <c r="M6561" i="3"/>
  <c r="M6562" i="3"/>
  <c r="M6563" i="3"/>
  <c r="M6564" i="3"/>
  <c r="M6565" i="3"/>
  <c r="M6566" i="3"/>
  <c r="M6567" i="3"/>
  <c r="M6568" i="3"/>
  <c r="M6569" i="3"/>
  <c r="M6570" i="3"/>
  <c r="M6571" i="3"/>
  <c r="M6572" i="3"/>
  <c r="M6573" i="3"/>
  <c r="M6574" i="3"/>
  <c r="M6575" i="3"/>
  <c r="M6576" i="3"/>
  <c r="M6577" i="3"/>
  <c r="M6578" i="3"/>
  <c r="M6579" i="3"/>
  <c r="M6580" i="3"/>
  <c r="M6581" i="3"/>
  <c r="M6582" i="3"/>
  <c r="M6583" i="3"/>
  <c r="M6584" i="3"/>
  <c r="M6585" i="3"/>
  <c r="M6586" i="3"/>
  <c r="M6587" i="3"/>
  <c r="M6588" i="3"/>
  <c r="M6589" i="3"/>
  <c r="M6590" i="3"/>
  <c r="M6591" i="3"/>
  <c r="M6592" i="3"/>
  <c r="M6593" i="3"/>
  <c r="M6594" i="3"/>
  <c r="M6595" i="3"/>
  <c r="M6596" i="3"/>
  <c r="M6597" i="3"/>
  <c r="M6598" i="3"/>
  <c r="M6599" i="3"/>
  <c r="M6600" i="3"/>
  <c r="M6601" i="3"/>
  <c r="M6602" i="3"/>
  <c r="M6603" i="3"/>
  <c r="M6604" i="3"/>
  <c r="M6605" i="3"/>
  <c r="M6606" i="3"/>
  <c r="M6607" i="3"/>
  <c r="M6608" i="3"/>
  <c r="M6609" i="3"/>
  <c r="M6610" i="3"/>
  <c r="M6611" i="3"/>
  <c r="M6612" i="3"/>
  <c r="M6613" i="3"/>
  <c r="M6614" i="3"/>
  <c r="M6615" i="3"/>
  <c r="M6616" i="3"/>
  <c r="M6617" i="3"/>
  <c r="M6618" i="3"/>
  <c r="M6619" i="3"/>
  <c r="M6620" i="3"/>
  <c r="M6621" i="3"/>
  <c r="M6622" i="3"/>
  <c r="M6623" i="3"/>
  <c r="M6624" i="3"/>
  <c r="M6625" i="3"/>
  <c r="M6626" i="3"/>
  <c r="M6627" i="3"/>
  <c r="M6628" i="3"/>
  <c r="M6629" i="3"/>
  <c r="M6630" i="3"/>
  <c r="M6631" i="3"/>
  <c r="M6632" i="3"/>
  <c r="M6633" i="3"/>
  <c r="M6634" i="3"/>
  <c r="M6635" i="3"/>
  <c r="M6636" i="3"/>
  <c r="M6637" i="3"/>
  <c r="M6638" i="3"/>
  <c r="M6639" i="3"/>
  <c r="M6640" i="3"/>
  <c r="M6641" i="3"/>
  <c r="M6642" i="3"/>
  <c r="M6643" i="3"/>
  <c r="M6644" i="3"/>
  <c r="M6645" i="3"/>
  <c r="M6646" i="3"/>
  <c r="M6647" i="3"/>
  <c r="M6648" i="3"/>
  <c r="M6649" i="3"/>
  <c r="M6650" i="3"/>
  <c r="M6651" i="3"/>
  <c r="M6652" i="3"/>
  <c r="M6653" i="3"/>
  <c r="M6654" i="3"/>
  <c r="M6655" i="3"/>
  <c r="M6656" i="3"/>
  <c r="M6657" i="3"/>
  <c r="M6658" i="3"/>
  <c r="M6659" i="3"/>
  <c r="M6660" i="3"/>
  <c r="M6661" i="3"/>
  <c r="M6662" i="3"/>
  <c r="M6663" i="3"/>
  <c r="M6664" i="3"/>
  <c r="M6665" i="3"/>
  <c r="M6666" i="3"/>
  <c r="M6667" i="3"/>
  <c r="M6668" i="3"/>
  <c r="M6669" i="3"/>
  <c r="M6670" i="3"/>
  <c r="M6671" i="3"/>
  <c r="M6672" i="3"/>
  <c r="M6673" i="3"/>
  <c r="M6674" i="3"/>
  <c r="M6675" i="3"/>
  <c r="M6676" i="3"/>
  <c r="M6677" i="3"/>
  <c r="M6678" i="3"/>
  <c r="M6679" i="3"/>
  <c r="M6680" i="3"/>
  <c r="M6681" i="3"/>
  <c r="M6682" i="3"/>
  <c r="M6683" i="3"/>
  <c r="M6684" i="3"/>
  <c r="M6685" i="3"/>
  <c r="M6686" i="3"/>
  <c r="M6687" i="3"/>
  <c r="M6688" i="3"/>
  <c r="M6689" i="3"/>
  <c r="M6690" i="3"/>
  <c r="M6691" i="3"/>
  <c r="M6692" i="3"/>
  <c r="M6693" i="3"/>
  <c r="M6694" i="3"/>
  <c r="M6695" i="3"/>
  <c r="M6696" i="3"/>
  <c r="M6697" i="3"/>
  <c r="M6698" i="3"/>
  <c r="M6699" i="3"/>
  <c r="M6700" i="3"/>
  <c r="M6701" i="3"/>
  <c r="M6702" i="3"/>
  <c r="M6703" i="3"/>
  <c r="M6704" i="3"/>
  <c r="M6705" i="3"/>
  <c r="M6706" i="3"/>
  <c r="M6707" i="3"/>
  <c r="M6708" i="3"/>
  <c r="M6709" i="3"/>
  <c r="M6710" i="3"/>
  <c r="M6711" i="3"/>
  <c r="M6712" i="3"/>
  <c r="M6713" i="3"/>
  <c r="M6714" i="3"/>
  <c r="M6715" i="3"/>
  <c r="M6716" i="3"/>
  <c r="M6717" i="3"/>
  <c r="M6718" i="3"/>
  <c r="M6719" i="3"/>
  <c r="M6720" i="3"/>
  <c r="M6721" i="3"/>
  <c r="M6722" i="3"/>
  <c r="M6723" i="3"/>
  <c r="M6724" i="3"/>
  <c r="M6725" i="3"/>
  <c r="M6726" i="3"/>
  <c r="M6727" i="3"/>
  <c r="M6728" i="3"/>
  <c r="M6729" i="3"/>
  <c r="M6730" i="3"/>
  <c r="M6731" i="3"/>
  <c r="M6732" i="3"/>
  <c r="M6733" i="3"/>
  <c r="M6734" i="3"/>
  <c r="M6735" i="3"/>
  <c r="M6736" i="3"/>
  <c r="M6737" i="3"/>
  <c r="M6738" i="3"/>
  <c r="M6739" i="3"/>
  <c r="M6740" i="3"/>
  <c r="M6741" i="3"/>
  <c r="M6742" i="3"/>
  <c r="M6743" i="3"/>
  <c r="M6744" i="3"/>
  <c r="M6745" i="3"/>
  <c r="M6746" i="3"/>
  <c r="M6747" i="3"/>
  <c r="M6748" i="3"/>
  <c r="M6749" i="3"/>
  <c r="M6750" i="3"/>
  <c r="M6751" i="3"/>
  <c r="M6752" i="3"/>
  <c r="M6753" i="3"/>
  <c r="M6754" i="3"/>
  <c r="M6755" i="3"/>
  <c r="M6756" i="3"/>
  <c r="M6757" i="3"/>
  <c r="M6758" i="3"/>
  <c r="M6759" i="3"/>
  <c r="M6760" i="3"/>
  <c r="M6761" i="3"/>
  <c r="M6762" i="3"/>
  <c r="M6763" i="3"/>
  <c r="M6764" i="3"/>
  <c r="M6765" i="3"/>
  <c r="M6766" i="3"/>
  <c r="M6767" i="3"/>
  <c r="M6768" i="3"/>
  <c r="M6769" i="3"/>
  <c r="M6770" i="3"/>
  <c r="M6771" i="3"/>
  <c r="M6772" i="3"/>
  <c r="M6773" i="3"/>
  <c r="M6774" i="3"/>
  <c r="M6775" i="3"/>
  <c r="M6776" i="3"/>
  <c r="M6777" i="3"/>
  <c r="M6778" i="3"/>
  <c r="M6779" i="3"/>
  <c r="M6780" i="3"/>
  <c r="M6781" i="3"/>
  <c r="M6782" i="3"/>
  <c r="M6783" i="3"/>
  <c r="M6784" i="3"/>
  <c r="M6785" i="3"/>
  <c r="M6786" i="3"/>
  <c r="M6787" i="3"/>
  <c r="M6788" i="3"/>
  <c r="M6789" i="3"/>
  <c r="M6790" i="3"/>
  <c r="M6791" i="3"/>
  <c r="M6792" i="3"/>
  <c r="M6793" i="3"/>
  <c r="M6794" i="3"/>
  <c r="M6795" i="3"/>
  <c r="M6796" i="3"/>
  <c r="M6797" i="3"/>
  <c r="M6798" i="3"/>
  <c r="M6799" i="3"/>
  <c r="M6800" i="3"/>
  <c r="M6801" i="3"/>
  <c r="M6802" i="3"/>
  <c r="M6803" i="3"/>
  <c r="M6804" i="3"/>
  <c r="M6805" i="3"/>
  <c r="M6806" i="3"/>
  <c r="M6807" i="3"/>
  <c r="M6808" i="3"/>
  <c r="M6809" i="3"/>
  <c r="M6810" i="3"/>
  <c r="M6811" i="3"/>
  <c r="M6812" i="3"/>
  <c r="M6813" i="3"/>
  <c r="M6814" i="3"/>
  <c r="M6815" i="3"/>
  <c r="M6816" i="3"/>
  <c r="M6817" i="3"/>
  <c r="M6818" i="3"/>
  <c r="M6819" i="3"/>
  <c r="M6820" i="3"/>
  <c r="M6821" i="3"/>
  <c r="M6822" i="3"/>
  <c r="M6823" i="3"/>
  <c r="M6824" i="3"/>
  <c r="M6825" i="3"/>
  <c r="M6826" i="3"/>
  <c r="M6827" i="3"/>
  <c r="M6828" i="3"/>
  <c r="M6829" i="3"/>
  <c r="M6830" i="3"/>
  <c r="M6831" i="3"/>
  <c r="M6832" i="3"/>
  <c r="M6833" i="3"/>
  <c r="M6834" i="3"/>
  <c r="M6835" i="3"/>
  <c r="M6836" i="3"/>
  <c r="M6837" i="3"/>
  <c r="M6838" i="3"/>
  <c r="M6839" i="3"/>
  <c r="M6840" i="3"/>
  <c r="M6841" i="3"/>
  <c r="M6842" i="3"/>
  <c r="M6843" i="3"/>
  <c r="M6844" i="3"/>
  <c r="M6845" i="3"/>
  <c r="M6846" i="3"/>
  <c r="M6847" i="3"/>
  <c r="M6848" i="3"/>
  <c r="M6849" i="3"/>
  <c r="M6850" i="3"/>
  <c r="M6851" i="3"/>
  <c r="M6852" i="3"/>
  <c r="M6853" i="3"/>
  <c r="M6854" i="3"/>
  <c r="M6855" i="3"/>
  <c r="M6856" i="3"/>
  <c r="M6857" i="3"/>
  <c r="M6858" i="3"/>
  <c r="M6859" i="3"/>
  <c r="M6860" i="3"/>
  <c r="M6861" i="3"/>
  <c r="M6862" i="3"/>
  <c r="M6863" i="3"/>
  <c r="M6864" i="3"/>
  <c r="M6865" i="3"/>
  <c r="M6866" i="3"/>
  <c r="M6867" i="3"/>
  <c r="M6868" i="3"/>
  <c r="M6869" i="3"/>
  <c r="M6870" i="3"/>
  <c r="M6871" i="3"/>
  <c r="M6872" i="3"/>
  <c r="M6873" i="3"/>
  <c r="M6874" i="3"/>
  <c r="M6875" i="3"/>
  <c r="M6876" i="3"/>
  <c r="M6877" i="3"/>
  <c r="M6878" i="3"/>
  <c r="M6879" i="3"/>
  <c r="M6880" i="3"/>
  <c r="M6881" i="3"/>
  <c r="M6882" i="3"/>
  <c r="M6883" i="3"/>
  <c r="M6884" i="3"/>
  <c r="M6885" i="3"/>
  <c r="M6886" i="3"/>
  <c r="M6887" i="3"/>
  <c r="M6888" i="3"/>
  <c r="M6889" i="3"/>
  <c r="M6890" i="3"/>
  <c r="M6891" i="3"/>
  <c r="M6892" i="3"/>
  <c r="M6893" i="3"/>
  <c r="M6894" i="3"/>
  <c r="M6895" i="3"/>
  <c r="M6896" i="3"/>
  <c r="M6897" i="3"/>
  <c r="M6898" i="3"/>
  <c r="M6899" i="3"/>
  <c r="M6900" i="3"/>
  <c r="M6901" i="3"/>
  <c r="M6902" i="3"/>
  <c r="M6903" i="3"/>
  <c r="M6904" i="3"/>
  <c r="M6905" i="3"/>
  <c r="M6906" i="3"/>
  <c r="M6907" i="3"/>
  <c r="M6908" i="3"/>
  <c r="M6909" i="3"/>
  <c r="M6910" i="3"/>
  <c r="M6911" i="3"/>
  <c r="M6912" i="3"/>
  <c r="M6913" i="3"/>
  <c r="M6914" i="3"/>
  <c r="M6915" i="3"/>
  <c r="M6916" i="3"/>
  <c r="M6917" i="3"/>
  <c r="M6918" i="3"/>
  <c r="M6919" i="3"/>
  <c r="M6920" i="3"/>
  <c r="M6921" i="3"/>
  <c r="M6922" i="3"/>
  <c r="M6923" i="3"/>
  <c r="M6924" i="3"/>
  <c r="M6925" i="3"/>
  <c r="M6926" i="3"/>
  <c r="M6927" i="3"/>
  <c r="M6928" i="3"/>
  <c r="M6929" i="3"/>
  <c r="M6930" i="3"/>
  <c r="M6931" i="3"/>
  <c r="M6932" i="3"/>
  <c r="M6933" i="3"/>
  <c r="M6934" i="3"/>
  <c r="M6935" i="3"/>
  <c r="M6936" i="3"/>
  <c r="M6937" i="3"/>
  <c r="M6938" i="3"/>
  <c r="M6939" i="3"/>
  <c r="M6940" i="3"/>
  <c r="M6941" i="3"/>
  <c r="M6942" i="3"/>
  <c r="M6943" i="3"/>
  <c r="M6944" i="3"/>
  <c r="M6945" i="3"/>
  <c r="M6946" i="3"/>
  <c r="M6947" i="3"/>
  <c r="M6948" i="3"/>
  <c r="M6949" i="3"/>
  <c r="M6950" i="3"/>
  <c r="M6951" i="3"/>
  <c r="M6952" i="3"/>
  <c r="M6953" i="3"/>
  <c r="M6954" i="3"/>
  <c r="M6955" i="3"/>
  <c r="M6956" i="3"/>
  <c r="M6957" i="3"/>
  <c r="M6958" i="3"/>
  <c r="M6959" i="3"/>
  <c r="M6960" i="3"/>
  <c r="M6961" i="3"/>
  <c r="M6962" i="3"/>
  <c r="M6963" i="3"/>
  <c r="M6964" i="3"/>
  <c r="M6965" i="3"/>
  <c r="M6966" i="3"/>
  <c r="M6967" i="3"/>
  <c r="M6968" i="3"/>
  <c r="M6969" i="3"/>
  <c r="M6970" i="3"/>
  <c r="M6971" i="3"/>
  <c r="M6972" i="3"/>
  <c r="M6973" i="3"/>
  <c r="M6974" i="3"/>
  <c r="M6975" i="3"/>
  <c r="M6976" i="3"/>
  <c r="M6977" i="3"/>
  <c r="M6978" i="3"/>
  <c r="M6979" i="3"/>
  <c r="M6980" i="3"/>
  <c r="M6981" i="3"/>
  <c r="M6982" i="3"/>
  <c r="M6983" i="3"/>
  <c r="M6984" i="3"/>
  <c r="M6985" i="3"/>
  <c r="M6986" i="3"/>
  <c r="M6987" i="3"/>
  <c r="M6988" i="3"/>
  <c r="M6989" i="3"/>
  <c r="M6990" i="3"/>
  <c r="M6991" i="3"/>
  <c r="M6992" i="3"/>
  <c r="M6993" i="3"/>
  <c r="M6994" i="3"/>
  <c r="M6995" i="3"/>
  <c r="M6996" i="3"/>
  <c r="M6997" i="3"/>
  <c r="M6998" i="3"/>
  <c r="M6999" i="3"/>
  <c r="M7000" i="3"/>
  <c r="M7001" i="3"/>
  <c r="M7002" i="3"/>
  <c r="M7003" i="3"/>
  <c r="M7004" i="3"/>
  <c r="M7005" i="3"/>
  <c r="M7006" i="3"/>
  <c r="M7007" i="3"/>
  <c r="M7008" i="3"/>
  <c r="M7009" i="3"/>
  <c r="M7010" i="3"/>
  <c r="M7011" i="3"/>
  <c r="M7012" i="3"/>
  <c r="M7013" i="3"/>
  <c r="M7014" i="3"/>
  <c r="M7015" i="3"/>
  <c r="M7016" i="3"/>
  <c r="M7017" i="3"/>
  <c r="M7018" i="3"/>
  <c r="M7019" i="3"/>
  <c r="M7020" i="3"/>
  <c r="M7021" i="3"/>
  <c r="M7022" i="3"/>
  <c r="M7023" i="3"/>
  <c r="M7024" i="3"/>
  <c r="M7025" i="3"/>
  <c r="M7026" i="3"/>
  <c r="M7027" i="3"/>
  <c r="M7028" i="3"/>
  <c r="M7029" i="3"/>
  <c r="M7030" i="3"/>
  <c r="M7031" i="3"/>
  <c r="M7032" i="3"/>
  <c r="M7033" i="3"/>
  <c r="M7034" i="3"/>
  <c r="M7035" i="3"/>
  <c r="M7036" i="3"/>
  <c r="M7037" i="3"/>
  <c r="M7038" i="3"/>
  <c r="M7039" i="3"/>
  <c r="M7040" i="3"/>
  <c r="M7041" i="3"/>
  <c r="M7042" i="3"/>
  <c r="M7043" i="3"/>
  <c r="M7044" i="3"/>
  <c r="M7045" i="3"/>
  <c r="M7046" i="3"/>
  <c r="M7047" i="3"/>
  <c r="M7048" i="3"/>
  <c r="M7049" i="3"/>
  <c r="M7050" i="3"/>
  <c r="M7051" i="3"/>
  <c r="M7052" i="3"/>
  <c r="M7053" i="3"/>
  <c r="M7054" i="3"/>
  <c r="M7055" i="3"/>
  <c r="M7056" i="3"/>
  <c r="M7057" i="3"/>
  <c r="M7058" i="3"/>
  <c r="M7059" i="3"/>
  <c r="M7060" i="3"/>
  <c r="M7061" i="3"/>
  <c r="M7062" i="3"/>
  <c r="M7063" i="3"/>
  <c r="M7064" i="3"/>
  <c r="M7065" i="3"/>
  <c r="M7066" i="3"/>
  <c r="M7067" i="3"/>
  <c r="M7068" i="3"/>
  <c r="M7069" i="3"/>
  <c r="M7070" i="3"/>
  <c r="M7071" i="3"/>
  <c r="M7072" i="3"/>
  <c r="M7073" i="3"/>
  <c r="M7074" i="3"/>
  <c r="M7075" i="3"/>
  <c r="M7076" i="3"/>
  <c r="M7077" i="3"/>
  <c r="M7078" i="3"/>
  <c r="M7079" i="3"/>
  <c r="M7080" i="3"/>
  <c r="M7081" i="3"/>
  <c r="M7082" i="3"/>
  <c r="M7083" i="3"/>
  <c r="M7084" i="3"/>
  <c r="M7085" i="3"/>
  <c r="M7086" i="3"/>
  <c r="M7087" i="3"/>
  <c r="M7088" i="3"/>
  <c r="M7089" i="3"/>
  <c r="M7090" i="3"/>
  <c r="M7091" i="3"/>
  <c r="M7092" i="3"/>
  <c r="M7093" i="3"/>
  <c r="M7094" i="3"/>
  <c r="M7095" i="3"/>
  <c r="M7096" i="3"/>
  <c r="M7097" i="3"/>
  <c r="M7098" i="3"/>
  <c r="M7099" i="3"/>
  <c r="M7100" i="3"/>
  <c r="M7101" i="3"/>
  <c r="M7102" i="3"/>
  <c r="M7103" i="3"/>
  <c r="M7104" i="3"/>
  <c r="M7105" i="3"/>
  <c r="M7106" i="3"/>
  <c r="M7107" i="3"/>
  <c r="M7108" i="3"/>
  <c r="M7109" i="3"/>
  <c r="M7110" i="3"/>
  <c r="M7111" i="3"/>
  <c r="M7112" i="3"/>
  <c r="M7113" i="3"/>
  <c r="M7114" i="3"/>
  <c r="M7115" i="3"/>
  <c r="M7116" i="3"/>
  <c r="M7117" i="3"/>
  <c r="M7118" i="3"/>
  <c r="M7119" i="3"/>
  <c r="M7120" i="3"/>
  <c r="M7121" i="3"/>
  <c r="M7122" i="3"/>
  <c r="M7123" i="3"/>
  <c r="M7124" i="3"/>
  <c r="M7125" i="3"/>
  <c r="M7126" i="3"/>
  <c r="M7127" i="3"/>
  <c r="M7128" i="3"/>
  <c r="M7129" i="3"/>
  <c r="M7130" i="3"/>
  <c r="M7131" i="3"/>
  <c r="M7132" i="3"/>
  <c r="M7133" i="3"/>
  <c r="M7134" i="3"/>
  <c r="M7135" i="3"/>
  <c r="M7136" i="3"/>
  <c r="M7137" i="3"/>
  <c r="M7138" i="3"/>
  <c r="M7139" i="3"/>
  <c r="M7140" i="3"/>
  <c r="M7141" i="3"/>
  <c r="M7142" i="3"/>
  <c r="M7143" i="3"/>
  <c r="M7144" i="3"/>
  <c r="M7145" i="3"/>
  <c r="M7146" i="3"/>
  <c r="M7147" i="3"/>
  <c r="M7148" i="3"/>
  <c r="M7149" i="3"/>
  <c r="M7150" i="3"/>
  <c r="M7151" i="3"/>
  <c r="M7152" i="3"/>
  <c r="M7153" i="3"/>
  <c r="M7154" i="3"/>
  <c r="M7155" i="3"/>
  <c r="M7156" i="3"/>
  <c r="M7157" i="3"/>
  <c r="M7158" i="3"/>
  <c r="M7159" i="3"/>
  <c r="M7160" i="3"/>
  <c r="M7161" i="3"/>
  <c r="M7162" i="3"/>
  <c r="M7163" i="3"/>
  <c r="M7164" i="3"/>
  <c r="M7165" i="3"/>
  <c r="M7166" i="3"/>
  <c r="M7167" i="3"/>
  <c r="M7168" i="3"/>
  <c r="M7169" i="3"/>
  <c r="M7170" i="3"/>
  <c r="M7171" i="3"/>
  <c r="M7172" i="3"/>
  <c r="M7173" i="3"/>
  <c r="M7174" i="3"/>
  <c r="M7175" i="3"/>
  <c r="M7176" i="3"/>
  <c r="M7177" i="3"/>
  <c r="M7178" i="3"/>
  <c r="M7179" i="3"/>
  <c r="M7180" i="3"/>
  <c r="M7181" i="3"/>
  <c r="M7182" i="3"/>
  <c r="M7183" i="3"/>
  <c r="M7184" i="3"/>
  <c r="M7185" i="3"/>
  <c r="M7186" i="3"/>
  <c r="M7187" i="3"/>
  <c r="M7188" i="3"/>
  <c r="M7189" i="3"/>
  <c r="M7190" i="3"/>
  <c r="M7191" i="3"/>
  <c r="M7192" i="3"/>
  <c r="M7193" i="3"/>
  <c r="M7194" i="3"/>
  <c r="M7195" i="3"/>
  <c r="M7196" i="3"/>
  <c r="M7197" i="3"/>
  <c r="M7198" i="3"/>
  <c r="M7199" i="3"/>
  <c r="M7200" i="3"/>
  <c r="M7201" i="3"/>
  <c r="M7202" i="3"/>
  <c r="M7203" i="3"/>
  <c r="M7204" i="3"/>
  <c r="M7205" i="3"/>
  <c r="M7206" i="3"/>
  <c r="M7207" i="3"/>
  <c r="M7208" i="3"/>
  <c r="M7209" i="3"/>
  <c r="M7210" i="3"/>
  <c r="M7211" i="3"/>
  <c r="M7212" i="3"/>
  <c r="M7213" i="3"/>
  <c r="M7214" i="3"/>
  <c r="M7215" i="3"/>
  <c r="M7216" i="3"/>
  <c r="M7217" i="3"/>
  <c r="M7218" i="3"/>
  <c r="M7219" i="3"/>
  <c r="M7220" i="3"/>
  <c r="M7221" i="3"/>
  <c r="M7222" i="3"/>
  <c r="M7223" i="3"/>
  <c r="M7224" i="3"/>
  <c r="M7225" i="3"/>
  <c r="M7226" i="3"/>
  <c r="M7227" i="3"/>
  <c r="M7228" i="3"/>
  <c r="M7229" i="3"/>
  <c r="M7230" i="3"/>
  <c r="M7231" i="3"/>
  <c r="M7232" i="3"/>
  <c r="M7233" i="3"/>
  <c r="M7234" i="3"/>
  <c r="M7235" i="3"/>
  <c r="M7236" i="3"/>
  <c r="M7237" i="3"/>
  <c r="M7238" i="3"/>
  <c r="M7239" i="3"/>
  <c r="M7240" i="3"/>
  <c r="M7241" i="3"/>
  <c r="M7242" i="3"/>
  <c r="M7243" i="3"/>
  <c r="M7244" i="3"/>
  <c r="M7245" i="3"/>
  <c r="M7246" i="3"/>
  <c r="M7247" i="3"/>
  <c r="M7248" i="3"/>
  <c r="M7249" i="3"/>
  <c r="M7250" i="3"/>
  <c r="M7251" i="3"/>
  <c r="M7252" i="3"/>
  <c r="M7253" i="3"/>
  <c r="M7254" i="3"/>
  <c r="M7255" i="3"/>
  <c r="M7256" i="3"/>
  <c r="M7257" i="3"/>
  <c r="M7258" i="3"/>
  <c r="M7259" i="3"/>
  <c r="M7260" i="3"/>
  <c r="M7261" i="3"/>
  <c r="M7262" i="3"/>
  <c r="M7263" i="3"/>
  <c r="M7264" i="3"/>
  <c r="M7265" i="3"/>
  <c r="M7266" i="3"/>
  <c r="M7267" i="3"/>
  <c r="M7268" i="3"/>
  <c r="M7269" i="3"/>
  <c r="M7270" i="3"/>
  <c r="M7271" i="3"/>
  <c r="M7272" i="3"/>
  <c r="M7273" i="3"/>
  <c r="M7274" i="3"/>
  <c r="M7275" i="3"/>
  <c r="M7276" i="3"/>
  <c r="M7277" i="3"/>
  <c r="M7278" i="3"/>
  <c r="M7279" i="3"/>
  <c r="M7280" i="3"/>
  <c r="M7281" i="3"/>
  <c r="M7282" i="3"/>
  <c r="M7283" i="3"/>
  <c r="M7284" i="3"/>
  <c r="M7285" i="3"/>
  <c r="M7286" i="3"/>
  <c r="M7287" i="3"/>
  <c r="M7288" i="3"/>
  <c r="M7289" i="3"/>
  <c r="M7290" i="3"/>
  <c r="M7291" i="3"/>
  <c r="M7292" i="3"/>
  <c r="M7293" i="3"/>
  <c r="M7294" i="3"/>
  <c r="M7295" i="3"/>
  <c r="M7296" i="3"/>
  <c r="M7297" i="3"/>
  <c r="M7298" i="3"/>
  <c r="M7299" i="3"/>
  <c r="M7300" i="3"/>
  <c r="M7301" i="3"/>
  <c r="M7302" i="3"/>
  <c r="M7303" i="3"/>
  <c r="M7304" i="3"/>
  <c r="M7305" i="3"/>
  <c r="M7306" i="3"/>
  <c r="M7307" i="3"/>
  <c r="M7308" i="3"/>
  <c r="M7309" i="3"/>
  <c r="M7310" i="3"/>
  <c r="M7311" i="3"/>
  <c r="M7312" i="3"/>
  <c r="M7313" i="3"/>
  <c r="M7314" i="3"/>
  <c r="M7315" i="3"/>
  <c r="M7316" i="3"/>
  <c r="M7317" i="3"/>
  <c r="M7318" i="3"/>
  <c r="M7319" i="3"/>
  <c r="M7320" i="3"/>
  <c r="M7321" i="3"/>
  <c r="M7322" i="3"/>
  <c r="M7323" i="3"/>
  <c r="M7324" i="3"/>
  <c r="M7325" i="3"/>
  <c r="M7326" i="3"/>
  <c r="M7327" i="3"/>
  <c r="M7328" i="3"/>
  <c r="M7329" i="3"/>
  <c r="M7330" i="3"/>
  <c r="M7331" i="3"/>
  <c r="M7332" i="3"/>
  <c r="M7333" i="3"/>
  <c r="M7334" i="3"/>
  <c r="M7335" i="3"/>
  <c r="M7336" i="3"/>
  <c r="M7337" i="3"/>
  <c r="M7338" i="3"/>
  <c r="M7339" i="3"/>
  <c r="M7340" i="3"/>
  <c r="M7341" i="3"/>
  <c r="M7342" i="3"/>
  <c r="M7343" i="3"/>
  <c r="M7344" i="3"/>
  <c r="M7345" i="3"/>
  <c r="M7346" i="3"/>
  <c r="M7347" i="3"/>
  <c r="M7348" i="3"/>
  <c r="M7349" i="3"/>
  <c r="M7350" i="3"/>
  <c r="M7351" i="3"/>
  <c r="M7352" i="3"/>
  <c r="M7353" i="3"/>
  <c r="M7354" i="3"/>
  <c r="M7355" i="3"/>
  <c r="M7356" i="3"/>
  <c r="M7357" i="3"/>
  <c r="M7358" i="3"/>
  <c r="M7359" i="3"/>
  <c r="M7360" i="3"/>
  <c r="M7361" i="3"/>
  <c r="M7362" i="3"/>
  <c r="M7363" i="3"/>
  <c r="M7364" i="3"/>
  <c r="M7365" i="3"/>
  <c r="M7366" i="3"/>
  <c r="M7367" i="3"/>
  <c r="M7368" i="3"/>
  <c r="M7369" i="3"/>
  <c r="M7370" i="3"/>
  <c r="M7371" i="3"/>
  <c r="M7372" i="3"/>
  <c r="M7373" i="3"/>
  <c r="M7374" i="3"/>
  <c r="M7375" i="3"/>
  <c r="M7376" i="3"/>
  <c r="M7377" i="3"/>
  <c r="M7378" i="3"/>
  <c r="M7379" i="3"/>
  <c r="M7380" i="3"/>
  <c r="M7381" i="3"/>
  <c r="M7382" i="3"/>
  <c r="M7383" i="3"/>
  <c r="M7384" i="3"/>
  <c r="M7385" i="3"/>
  <c r="M7386" i="3"/>
  <c r="M7387" i="3"/>
  <c r="M7388" i="3"/>
  <c r="M7389" i="3"/>
  <c r="M7390" i="3"/>
  <c r="M7391" i="3"/>
  <c r="M7392" i="3"/>
  <c r="M7393" i="3"/>
  <c r="M7394" i="3"/>
  <c r="M7395" i="3"/>
  <c r="M7396" i="3"/>
  <c r="M7397" i="3"/>
  <c r="M7398" i="3"/>
  <c r="M7399" i="3"/>
  <c r="M7400" i="3"/>
  <c r="M7401" i="3"/>
  <c r="M7402" i="3"/>
  <c r="M7403" i="3"/>
  <c r="M7404" i="3"/>
  <c r="M7405" i="3"/>
  <c r="M7406" i="3"/>
  <c r="M7407" i="3"/>
  <c r="M7408" i="3"/>
  <c r="M7409" i="3"/>
  <c r="M7410" i="3"/>
  <c r="M7411" i="3"/>
  <c r="M7412" i="3"/>
  <c r="M7413" i="3"/>
  <c r="M7414" i="3"/>
  <c r="M7415" i="3"/>
  <c r="M7416" i="3"/>
  <c r="M7417" i="3"/>
  <c r="M7418" i="3"/>
  <c r="M7419" i="3"/>
  <c r="M7420" i="3"/>
  <c r="M7421" i="3"/>
  <c r="M7422" i="3"/>
  <c r="M7423" i="3"/>
  <c r="M7424" i="3"/>
  <c r="M7425" i="3"/>
  <c r="M7426" i="3"/>
  <c r="M7427" i="3"/>
  <c r="M7428" i="3"/>
  <c r="M7429" i="3"/>
  <c r="M7430" i="3"/>
  <c r="M7431" i="3"/>
  <c r="M7432" i="3"/>
  <c r="M7433" i="3"/>
  <c r="M7434" i="3"/>
  <c r="M7435" i="3"/>
  <c r="M7436" i="3"/>
  <c r="M7437" i="3"/>
  <c r="M7438" i="3"/>
  <c r="M7439" i="3"/>
  <c r="M7440" i="3"/>
  <c r="M7441" i="3"/>
  <c r="M7442" i="3"/>
  <c r="M7443" i="3"/>
  <c r="M7444" i="3"/>
  <c r="M7445" i="3"/>
  <c r="M7446" i="3"/>
  <c r="M7447" i="3"/>
  <c r="M7448" i="3"/>
  <c r="M7449" i="3"/>
  <c r="M7450" i="3"/>
  <c r="M7451" i="3"/>
  <c r="M7452" i="3"/>
  <c r="M7453" i="3"/>
  <c r="M7454" i="3"/>
  <c r="M7455" i="3"/>
  <c r="M7456" i="3"/>
  <c r="M7457" i="3"/>
  <c r="M7458" i="3"/>
  <c r="M7459" i="3"/>
  <c r="M7460" i="3"/>
  <c r="M7461" i="3"/>
  <c r="M7462" i="3"/>
  <c r="M7463" i="3"/>
  <c r="M7464" i="3"/>
  <c r="M7465" i="3"/>
  <c r="M7466" i="3"/>
  <c r="M7467" i="3"/>
  <c r="M7468" i="3"/>
  <c r="M7469" i="3"/>
  <c r="M7470" i="3"/>
  <c r="M7471" i="3"/>
  <c r="M7472" i="3"/>
  <c r="M7473" i="3"/>
  <c r="M7474" i="3"/>
  <c r="M7475" i="3"/>
  <c r="M7476" i="3"/>
  <c r="M7477" i="3"/>
  <c r="M7478" i="3"/>
  <c r="M7479" i="3"/>
  <c r="M7480" i="3"/>
  <c r="M7481" i="3"/>
  <c r="M7482" i="3"/>
  <c r="M7483" i="3"/>
  <c r="M7484" i="3"/>
  <c r="M7485" i="3"/>
  <c r="M7486" i="3"/>
  <c r="M7487" i="3"/>
  <c r="M7488" i="3"/>
  <c r="M7489" i="3"/>
  <c r="M7490" i="3"/>
  <c r="M7491" i="3"/>
  <c r="M7492" i="3"/>
  <c r="M7493" i="3"/>
  <c r="M7494" i="3"/>
  <c r="M7495" i="3"/>
  <c r="M7496" i="3"/>
  <c r="M7497" i="3"/>
  <c r="M7498" i="3"/>
  <c r="M7499" i="3"/>
  <c r="M7500" i="3"/>
  <c r="M7501" i="3"/>
  <c r="M7502" i="3"/>
  <c r="M7503" i="3"/>
  <c r="M7504" i="3"/>
  <c r="M7505" i="3"/>
  <c r="M7506" i="3"/>
  <c r="M7507" i="3"/>
  <c r="M7508" i="3"/>
  <c r="M7509" i="3"/>
  <c r="M7510" i="3"/>
  <c r="M7511" i="3"/>
  <c r="M7512" i="3"/>
  <c r="M7513" i="3"/>
  <c r="M7514" i="3"/>
  <c r="M7515" i="3"/>
  <c r="M7516" i="3"/>
  <c r="M7517" i="3"/>
  <c r="M7518" i="3"/>
  <c r="M7519" i="3"/>
  <c r="M7520" i="3"/>
  <c r="M7521" i="3"/>
  <c r="M7522" i="3"/>
  <c r="M7523" i="3"/>
  <c r="M7524" i="3"/>
  <c r="M7525" i="3"/>
  <c r="M7526" i="3"/>
  <c r="M7527" i="3"/>
  <c r="M7528" i="3"/>
  <c r="M7529" i="3"/>
  <c r="M7530" i="3"/>
  <c r="M7531" i="3"/>
  <c r="M7532" i="3"/>
  <c r="M7533" i="3"/>
  <c r="M7534" i="3"/>
  <c r="M7535" i="3"/>
  <c r="M7536" i="3"/>
  <c r="M7537" i="3"/>
  <c r="M7538" i="3"/>
  <c r="M7539" i="3"/>
  <c r="M7540" i="3"/>
  <c r="M7541" i="3"/>
  <c r="M7542" i="3"/>
  <c r="M7543" i="3"/>
  <c r="M7544" i="3"/>
  <c r="M7545" i="3"/>
  <c r="M7546" i="3"/>
  <c r="M7547" i="3"/>
  <c r="M7548" i="3"/>
  <c r="M7549" i="3"/>
  <c r="M7550" i="3"/>
  <c r="M7551" i="3"/>
  <c r="M7552" i="3"/>
  <c r="M7553" i="3"/>
  <c r="M7554" i="3"/>
  <c r="M7555" i="3"/>
  <c r="M7556" i="3"/>
  <c r="M7557" i="3"/>
  <c r="M7558" i="3"/>
  <c r="M7559" i="3"/>
  <c r="M7560" i="3"/>
  <c r="M7561" i="3"/>
  <c r="M7562" i="3"/>
  <c r="M7563" i="3"/>
  <c r="M7564" i="3"/>
  <c r="M7565" i="3"/>
  <c r="M7566" i="3"/>
  <c r="M7567" i="3"/>
  <c r="M7568" i="3"/>
  <c r="M7569" i="3"/>
  <c r="M7570" i="3"/>
  <c r="M7571" i="3"/>
  <c r="M7572" i="3"/>
  <c r="M7573" i="3"/>
  <c r="M7574" i="3"/>
  <c r="M7575" i="3"/>
  <c r="M7576" i="3"/>
  <c r="M7577" i="3"/>
  <c r="M7578" i="3"/>
  <c r="M7579" i="3"/>
  <c r="M7580" i="3"/>
  <c r="M7581" i="3"/>
  <c r="M7582" i="3"/>
  <c r="M7583" i="3"/>
  <c r="M7584" i="3"/>
  <c r="M7585" i="3"/>
  <c r="M7586" i="3"/>
  <c r="M7587" i="3"/>
  <c r="M7588" i="3"/>
  <c r="M7589" i="3"/>
  <c r="M7590" i="3"/>
  <c r="M7591" i="3"/>
  <c r="M7592" i="3"/>
  <c r="M7593" i="3"/>
  <c r="M7594" i="3"/>
  <c r="M7595" i="3"/>
  <c r="M7596" i="3"/>
  <c r="M7597" i="3"/>
  <c r="M7598" i="3"/>
  <c r="M7599" i="3"/>
  <c r="M7600" i="3"/>
  <c r="M7601" i="3"/>
  <c r="M7602" i="3"/>
  <c r="M7603" i="3"/>
  <c r="M7604" i="3"/>
  <c r="M7605" i="3"/>
  <c r="M7606" i="3"/>
  <c r="M7607" i="3"/>
  <c r="M7608" i="3"/>
  <c r="M7609" i="3"/>
  <c r="M7610" i="3"/>
  <c r="M7611" i="3"/>
  <c r="M7612" i="3"/>
  <c r="M7613" i="3"/>
  <c r="M7614" i="3"/>
  <c r="M7615" i="3"/>
  <c r="M7616" i="3"/>
  <c r="M7617" i="3"/>
  <c r="M7618" i="3"/>
  <c r="M7619" i="3"/>
  <c r="M7620" i="3"/>
  <c r="M7621" i="3"/>
  <c r="M7622" i="3"/>
  <c r="M7623" i="3"/>
  <c r="M7624" i="3"/>
  <c r="M7625" i="3"/>
  <c r="M7626" i="3"/>
  <c r="M7627" i="3"/>
  <c r="M7628" i="3"/>
  <c r="M7629" i="3"/>
  <c r="M7630" i="3"/>
  <c r="M7631" i="3"/>
  <c r="M7632" i="3"/>
  <c r="M7633" i="3"/>
  <c r="M7634" i="3"/>
  <c r="M7635" i="3"/>
  <c r="M7636" i="3"/>
  <c r="M7637" i="3"/>
  <c r="M7638" i="3"/>
  <c r="M7639" i="3"/>
  <c r="M7640" i="3"/>
  <c r="M7641" i="3"/>
  <c r="M7642" i="3"/>
  <c r="M7643" i="3"/>
  <c r="M7644" i="3"/>
  <c r="M7645" i="3"/>
  <c r="M7646" i="3"/>
  <c r="M7647" i="3"/>
  <c r="M7648" i="3"/>
  <c r="M7649" i="3"/>
  <c r="M7650" i="3"/>
  <c r="M7651" i="3"/>
  <c r="M7652" i="3"/>
  <c r="M7653" i="3"/>
  <c r="M7654" i="3"/>
  <c r="M7655" i="3"/>
  <c r="M7656" i="3"/>
  <c r="M7657" i="3"/>
  <c r="M7658" i="3"/>
  <c r="M7659" i="3"/>
  <c r="M7660" i="3"/>
  <c r="M7661" i="3"/>
  <c r="M7662" i="3"/>
  <c r="M7663" i="3"/>
  <c r="M7664" i="3"/>
  <c r="M7665" i="3"/>
  <c r="M7666" i="3"/>
  <c r="M7667" i="3"/>
  <c r="M7668" i="3"/>
  <c r="M7669" i="3"/>
  <c r="M7670" i="3"/>
  <c r="M7671" i="3"/>
  <c r="M7672" i="3"/>
  <c r="M7673" i="3"/>
  <c r="M7674" i="3"/>
  <c r="M7675" i="3"/>
  <c r="M7676" i="3"/>
  <c r="M7677" i="3"/>
  <c r="M7678" i="3"/>
  <c r="M7679" i="3"/>
  <c r="M7680" i="3"/>
  <c r="M7681" i="3"/>
  <c r="M7682" i="3"/>
  <c r="M7683" i="3"/>
  <c r="M7684" i="3"/>
  <c r="M7685" i="3"/>
  <c r="M7686" i="3"/>
  <c r="M7687" i="3"/>
  <c r="M7688" i="3"/>
  <c r="M7689" i="3"/>
  <c r="M7690" i="3"/>
  <c r="M7691" i="3"/>
  <c r="M7692" i="3"/>
  <c r="M7693" i="3"/>
  <c r="M7694" i="3"/>
  <c r="M7695" i="3"/>
  <c r="M7696" i="3"/>
  <c r="M7697" i="3"/>
  <c r="M7698" i="3"/>
  <c r="M7699" i="3"/>
  <c r="M7700" i="3"/>
  <c r="M7701" i="3"/>
  <c r="M7702" i="3"/>
  <c r="M7703" i="3"/>
  <c r="M7704" i="3"/>
  <c r="M7705" i="3"/>
  <c r="M7706" i="3"/>
  <c r="M7707" i="3"/>
  <c r="M7708" i="3"/>
  <c r="M7709" i="3"/>
  <c r="M7710" i="3"/>
  <c r="M7711" i="3"/>
  <c r="M7712" i="3"/>
  <c r="M7713" i="3"/>
  <c r="M7714" i="3"/>
  <c r="M7715" i="3"/>
  <c r="M7716" i="3"/>
  <c r="M7717" i="3"/>
  <c r="M7718" i="3"/>
  <c r="M7719" i="3"/>
  <c r="M7720" i="3"/>
  <c r="M7721" i="3"/>
  <c r="M7722" i="3"/>
  <c r="M7723" i="3"/>
  <c r="M7724" i="3"/>
  <c r="M7725" i="3"/>
  <c r="M7726" i="3"/>
  <c r="M7727" i="3"/>
  <c r="M7728" i="3"/>
  <c r="M7729" i="3"/>
  <c r="M7730" i="3"/>
  <c r="M7731" i="3"/>
  <c r="M7732" i="3"/>
  <c r="M7733" i="3"/>
  <c r="M7734" i="3"/>
  <c r="M7735" i="3"/>
  <c r="M7736" i="3"/>
  <c r="M7737" i="3"/>
  <c r="M7738" i="3"/>
  <c r="M7739" i="3"/>
  <c r="M7740" i="3"/>
  <c r="M7741" i="3"/>
  <c r="M7742" i="3"/>
  <c r="M7743" i="3"/>
  <c r="M7744" i="3"/>
  <c r="M7745" i="3"/>
  <c r="M7746" i="3"/>
  <c r="M7747" i="3"/>
  <c r="M7748" i="3"/>
  <c r="M7749" i="3"/>
  <c r="M7750" i="3"/>
  <c r="M7751" i="3"/>
  <c r="M7752" i="3"/>
  <c r="M7753" i="3"/>
  <c r="M7754" i="3"/>
  <c r="M7755" i="3"/>
  <c r="M7756" i="3"/>
  <c r="M7757" i="3"/>
  <c r="M7758" i="3"/>
  <c r="M7759" i="3"/>
  <c r="M7760" i="3"/>
  <c r="M7761" i="3"/>
  <c r="M7762" i="3"/>
  <c r="M7763" i="3"/>
  <c r="M7764" i="3"/>
  <c r="M7765" i="3"/>
  <c r="M7766" i="3"/>
  <c r="M7767" i="3"/>
  <c r="M7768" i="3"/>
  <c r="M7769" i="3"/>
  <c r="M7770" i="3"/>
  <c r="M7771" i="3"/>
  <c r="M7772" i="3"/>
  <c r="M7773" i="3"/>
  <c r="M7774" i="3"/>
  <c r="M7775" i="3"/>
  <c r="M7776" i="3"/>
  <c r="M7777" i="3"/>
  <c r="M7778" i="3"/>
  <c r="M7779" i="3"/>
  <c r="M7780" i="3"/>
  <c r="M7781" i="3"/>
  <c r="M7782" i="3"/>
  <c r="M7783" i="3"/>
  <c r="M7784" i="3"/>
  <c r="M7785" i="3"/>
  <c r="M7786" i="3"/>
  <c r="M7787" i="3"/>
  <c r="M7788" i="3"/>
  <c r="M7789" i="3"/>
  <c r="M7790" i="3"/>
  <c r="M7791" i="3"/>
  <c r="M7792" i="3"/>
  <c r="M7793" i="3"/>
  <c r="M7794" i="3"/>
  <c r="M7795" i="3"/>
  <c r="M7796" i="3"/>
  <c r="M7797" i="3"/>
  <c r="M7798" i="3"/>
  <c r="M7799" i="3"/>
  <c r="M7800" i="3"/>
  <c r="M7801" i="3"/>
  <c r="M7802" i="3"/>
  <c r="M7803" i="3"/>
  <c r="M7804" i="3"/>
  <c r="M7805" i="3"/>
  <c r="M7806" i="3"/>
  <c r="M7807" i="3"/>
  <c r="M7808" i="3"/>
  <c r="M7809" i="3"/>
  <c r="M7810" i="3"/>
  <c r="M7811" i="3"/>
  <c r="M7812" i="3"/>
  <c r="M7813" i="3"/>
  <c r="M7814" i="3"/>
  <c r="M7815" i="3"/>
  <c r="M7816" i="3"/>
  <c r="M7817" i="3"/>
  <c r="M7818" i="3"/>
  <c r="M7819" i="3"/>
  <c r="M7820" i="3"/>
  <c r="M7821" i="3"/>
  <c r="M7822" i="3"/>
  <c r="M7823" i="3"/>
  <c r="M7824" i="3"/>
  <c r="M7825" i="3"/>
  <c r="M7826" i="3"/>
  <c r="M7827" i="3"/>
  <c r="M7828" i="3"/>
  <c r="M7829" i="3"/>
  <c r="M7830" i="3"/>
  <c r="M7831" i="3"/>
  <c r="M7832" i="3"/>
  <c r="M7833" i="3"/>
  <c r="M7834" i="3"/>
  <c r="M7835" i="3"/>
  <c r="M7836" i="3"/>
  <c r="M7837" i="3"/>
  <c r="M7838" i="3"/>
  <c r="M7839" i="3"/>
  <c r="M7840" i="3"/>
  <c r="M7841" i="3"/>
  <c r="M7842" i="3"/>
  <c r="M7843" i="3"/>
  <c r="M7844" i="3"/>
  <c r="M7845" i="3"/>
  <c r="M7846" i="3"/>
  <c r="M7847" i="3"/>
  <c r="M7848" i="3"/>
  <c r="M7849" i="3"/>
  <c r="M7850" i="3"/>
  <c r="M7851" i="3"/>
  <c r="M7852" i="3"/>
  <c r="M7853" i="3"/>
  <c r="M7854" i="3"/>
  <c r="M7855" i="3"/>
  <c r="M7856" i="3"/>
  <c r="M7857" i="3"/>
  <c r="M7858" i="3"/>
  <c r="M7859" i="3"/>
  <c r="M7860" i="3"/>
  <c r="M7861" i="3"/>
  <c r="M7862" i="3"/>
  <c r="M7863" i="3"/>
  <c r="M7864" i="3"/>
  <c r="M7865" i="3"/>
  <c r="M7866" i="3"/>
  <c r="M7867" i="3"/>
  <c r="M7868" i="3"/>
  <c r="M7869" i="3"/>
  <c r="M7870" i="3"/>
  <c r="M7871" i="3"/>
  <c r="M7872" i="3"/>
  <c r="M7873" i="3"/>
  <c r="M7874" i="3"/>
  <c r="M7875" i="3"/>
  <c r="M7876" i="3"/>
  <c r="M7877" i="3"/>
  <c r="M7878" i="3"/>
  <c r="M7879" i="3"/>
  <c r="M7880" i="3"/>
  <c r="M7881" i="3"/>
  <c r="M7882" i="3"/>
  <c r="M7883" i="3"/>
  <c r="M7884" i="3"/>
  <c r="M7885" i="3"/>
  <c r="M7886" i="3"/>
  <c r="M7887" i="3"/>
  <c r="M7888" i="3"/>
  <c r="M7889" i="3"/>
  <c r="M7890" i="3"/>
  <c r="M7891" i="3"/>
  <c r="M7892" i="3"/>
  <c r="M7893" i="3"/>
  <c r="M7894" i="3"/>
  <c r="M7895" i="3"/>
  <c r="M7896" i="3"/>
  <c r="M7897" i="3"/>
  <c r="M7898" i="3"/>
  <c r="M7899" i="3"/>
  <c r="M7900" i="3"/>
  <c r="M7901" i="3"/>
  <c r="M7902" i="3"/>
  <c r="M7903" i="3"/>
  <c r="M7904" i="3"/>
  <c r="M7905" i="3"/>
  <c r="M7906" i="3"/>
  <c r="M7907" i="3"/>
  <c r="M7908" i="3"/>
  <c r="M7909" i="3"/>
  <c r="M7910" i="3"/>
  <c r="M7911" i="3"/>
  <c r="M7912" i="3"/>
  <c r="M7913" i="3"/>
  <c r="M7914" i="3"/>
  <c r="M7915" i="3"/>
  <c r="M7916" i="3"/>
  <c r="M7917" i="3"/>
  <c r="M7918" i="3"/>
  <c r="M7919" i="3"/>
  <c r="M7920" i="3"/>
  <c r="M7921" i="3"/>
  <c r="M7922" i="3"/>
  <c r="M7923" i="3"/>
  <c r="M7924" i="3"/>
  <c r="M7925" i="3"/>
  <c r="M7926" i="3"/>
  <c r="M7927" i="3"/>
  <c r="M7928" i="3"/>
  <c r="M7929" i="3"/>
  <c r="M7930" i="3"/>
  <c r="M7931" i="3"/>
  <c r="M7932" i="3"/>
  <c r="M7933" i="3"/>
  <c r="M7934" i="3"/>
  <c r="M7935" i="3"/>
  <c r="M7936" i="3"/>
  <c r="M7937" i="3"/>
  <c r="M7938" i="3"/>
  <c r="M7939" i="3"/>
  <c r="M7940" i="3"/>
  <c r="M7941" i="3"/>
  <c r="M7942" i="3"/>
  <c r="M7943" i="3"/>
  <c r="M7944" i="3"/>
  <c r="M7945" i="3"/>
  <c r="M7946" i="3"/>
  <c r="M7947" i="3"/>
  <c r="M7948" i="3"/>
  <c r="M7949" i="3"/>
  <c r="M7950" i="3"/>
  <c r="M7951" i="3"/>
  <c r="M7952" i="3"/>
  <c r="M7953" i="3"/>
  <c r="M7954" i="3"/>
  <c r="M7955" i="3"/>
  <c r="M7956" i="3"/>
  <c r="M7957" i="3"/>
  <c r="M7958" i="3"/>
  <c r="M7959" i="3"/>
  <c r="M7960" i="3"/>
  <c r="M7961" i="3"/>
  <c r="M7962" i="3"/>
  <c r="M7963" i="3"/>
  <c r="M7964" i="3"/>
  <c r="M7965" i="3"/>
  <c r="M7966" i="3"/>
  <c r="M7967" i="3"/>
  <c r="M7968" i="3"/>
  <c r="M7969" i="3"/>
  <c r="M7970" i="3"/>
  <c r="M7971" i="3"/>
  <c r="M7972" i="3"/>
  <c r="M7973" i="3"/>
  <c r="M7974" i="3"/>
  <c r="M7975" i="3"/>
  <c r="M7976" i="3"/>
  <c r="M7977" i="3"/>
  <c r="M7978" i="3"/>
  <c r="M7979" i="3"/>
  <c r="M7980" i="3"/>
  <c r="M7981" i="3"/>
  <c r="M7982" i="3"/>
  <c r="M7983" i="3"/>
  <c r="M7984" i="3"/>
  <c r="M7985" i="3"/>
  <c r="M7986" i="3"/>
  <c r="M7987" i="3"/>
  <c r="M7988" i="3"/>
  <c r="M7989" i="3"/>
  <c r="M7990" i="3"/>
  <c r="M7991" i="3"/>
  <c r="M7992" i="3"/>
  <c r="M7993" i="3"/>
  <c r="M7994" i="3"/>
  <c r="M7995" i="3"/>
  <c r="M7996" i="3"/>
  <c r="M7997" i="3"/>
  <c r="M7998" i="3"/>
  <c r="M7999" i="3"/>
  <c r="M8000" i="3"/>
  <c r="M8001" i="3"/>
  <c r="M8002" i="3"/>
  <c r="M8003" i="3"/>
  <c r="M8004" i="3"/>
  <c r="M8005" i="3"/>
  <c r="M8006" i="3"/>
  <c r="M8007" i="3"/>
  <c r="M8008" i="3"/>
  <c r="M8009" i="3"/>
  <c r="M8010" i="3"/>
  <c r="M8011" i="3"/>
  <c r="M8012" i="3"/>
  <c r="M8013" i="3"/>
  <c r="M8014" i="3"/>
  <c r="M8015" i="3"/>
  <c r="M8016" i="3"/>
  <c r="M8017" i="3"/>
  <c r="M8018" i="3"/>
  <c r="M8019" i="3"/>
  <c r="M8020" i="3"/>
  <c r="M8021" i="3"/>
  <c r="M8022" i="3"/>
  <c r="M8023" i="3"/>
  <c r="M8024" i="3"/>
  <c r="M8025" i="3"/>
  <c r="M8026" i="3"/>
  <c r="M8027" i="3"/>
  <c r="M8028" i="3"/>
  <c r="M8029" i="3"/>
  <c r="M8030" i="3"/>
  <c r="M8031" i="3"/>
  <c r="M8032" i="3"/>
  <c r="M8033" i="3"/>
  <c r="M8034" i="3"/>
  <c r="M8035" i="3"/>
  <c r="M8036" i="3"/>
  <c r="M8037" i="3"/>
  <c r="M8038" i="3"/>
  <c r="M8039" i="3"/>
  <c r="M8040" i="3"/>
  <c r="M8041" i="3"/>
  <c r="M8042" i="3"/>
  <c r="M8043" i="3"/>
  <c r="M8044" i="3"/>
  <c r="M8045" i="3"/>
  <c r="M8046" i="3"/>
  <c r="M8047" i="3"/>
  <c r="M8048" i="3"/>
  <c r="M8049" i="3"/>
  <c r="M8050" i="3"/>
  <c r="M8051" i="3"/>
  <c r="M8052" i="3"/>
  <c r="M8053" i="3"/>
  <c r="M8054" i="3"/>
  <c r="M8055" i="3"/>
  <c r="M8056" i="3"/>
  <c r="M8057" i="3"/>
  <c r="M8058" i="3"/>
  <c r="M8059" i="3"/>
  <c r="M8060" i="3"/>
  <c r="M8061" i="3"/>
  <c r="M8062" i="3"/>
  <c r="M8063" i="3"/>
  <c r="M8064" i="3"/>
  <c r="M8065" i="3"/>
  <c r="M8066" i="3"/>
  <c r="M8067" i="3"/>
  <c r="M8068" i="3"/>
  <c r="M8069" i="3"/>
  <c r="M8070" i="3"/>
  <c r="M8071" i="3"/>
  <c r="M8072" i="3"/>
  <c r="M8073" i="3"/>
  <c r="M8074" i="3"/>
  <c r="M8075" i="3"/>
  <c r="M8076" i="3"/>
  <c r="M8077" i="3"/>
  <c r="M8078" i="3"/>
  <c r="M8079" i="3"/>
  <c r="M8080" i="3"/>
  <c r="M8081" i="3"/>
  <c r="M8082" i="3"/>
  <c r="M8083" i="3"/>
  <c r="M8084" i="3"/>
  <c r="M8085" i="3"/>
  <c r="M8086" i="3"/>
  <c r="M8087" i="3"/>
  <c r="M8088" i="3"/>
  <c r="M8089" i="3"/>
  <c r="M8090" i="3"/>
  <c r="M8091" i="3"/>
  <c r="M8092" i="3"/>
  <c r="M8093" i="3"/>
  <c r="M8094" i="3"/>
  <c r="M8095" i="3"/>
  <c r="M8096" i="3"/>
  <c r="M8097" i="3"/>
  <c r="M8098" i="3"/>
  <c r="M8099" i="3"/>
  <c r="M8100" i="3"/>
  <c r="M8101" i="3"/>
  <c r="M8102" i="3"/>
  <c r="M8103" i="3"/>
  <c r="M8104" i="3"/>
  <c r="M8105" i="3"/>
  <c r="M8106" i="3"/>
  <c r="M8107" i="3"/>
  <c r="M8108" i="3"/>
  <c r="M8109" i="3"/>
  <c r="M8110" i="3"/>
  <c r="M8111" i="3"/>
  <c r="M8112" i="3"/>
  <c r="M8113" i="3"/>
  <c r="M8114" i="3"/>
  <c r="M8115" i="3"/>
  <c r="M8116" i="3"/>
  <c r="M8117" i="3"/>
  <c r="M8118" i="3"/>
  <c r="M8119" i="3"/>
  <c r="M8120" i="3"/>
  <c r="M8121" i="3"/>
  <c r="M8122" i="3"/>
  <c r="M8123" i="3"/>
  <c r="M8124" i="3"/>
  <c r="M8125" i="3"/>
  <c r="M8126" i="3"/>
  <c r="M8127" i="3"/>
  <c r="M8128" i="3"/>
  <c r="M8129" i="3"/>
  <c r="M8130" i="3"/>
  <c r="M8131" i="3"/>
  <c r="M8132" i="3"/>
  <c r="M8133" i="3"/>
  <c r="M8134" i="3"/>
  <c r="M8135" i="3"/>
  <c r="M8136" i="3"/>
  <c r="M8137" i="3"/>
  <c r="M8138" i="3"/>
  <c r="M8139" i="3"/>
  <c r="M8140" i="3"/>
  <c r="M8141" i="3"/>
  <c r="M8142" i="3"/>
  <c r="M8143" i="3"/>
  <c r="M8144" i="3"/>
  <c r="M8145" i="3"/>
  <c r="M8146" i="3"/>
  <c r="M8147" i="3"/>
  <c r="M8148" i="3"/>
  <c r="M8149" i="3"/>
  <c r="M8150" i="3"/>
  <c r="M8151" i="3"/>
  <c r="M8152" i="3"/>
  <c r="M8153" i="3"/>
  <c r="M8154" i="3"/>
  <c r="M8155" i="3"/>
  <c r="M8156" i="3"/>
  <c r="M8157" i="3"/>
  <c r="M8158" i="3"/>
  <c r="M8159" i="3"/>
  <c r="M8160" i="3"/>
  <c r="M8161" i="3"/>
  <c r="M8162" i="3"/>
  <c r="M8163" i="3"/>
  <c r="M8164" i="3"/>
  <c r="M8165" i="3"/>
  <c r="M8166" i="3"/>
  <c r="M8167" i="3"/>
  <c r="M8168" i="3"/>
  <c r="M8169" i="3"/>
  <c r="M8170" i="3"/>
  <c r="M8171" i="3"/>
  <c r="M8172" i="3"/>
  <c r="M8173" i="3"/>
  <c r="M8174" i="3"/>
  <c r="M8175" i="3"/>
  <c r="M8176" i="3"/>
  <c r="M8177" i="3"/>
  <c r="M8178" i="3"/>
  <c r="M8179" i="3"/>
  <c r="M8180" i="3"/>
  <c r="M8181" i="3"/>
  <c r="M8182" i="3"/>
  <c r="M8183" i="3"/>
  <c r="M8184" i="3"/>
  <c r="M8185" i="3"/>
  <c r="M8186" i="3"/>
  <c r="M8187" i="3"/>
  <c r="M8188" i="3"/>
  <c r="M8189" i="3"/>
  <c r="M8190" i="3"/>
  <c r="M8191" i="3"/>
  <c r="M8192" i="3"/>
  <c r="M8193" i="3"/>
  <c r="M8194" i="3"/>
  <c r="M8195" i="3"/>
  <c r="M8196" i="3"/>
  <c r="M8197" i="3"/>
  <c r="M8198" i="3"/>
  <c r="M8199" i="3"/>
  <c r="M8200" i="3"/>
  <c r="M8201" i="3"/>
  <c r="M8202" i="3"/>
  <c r="M8203" i="3"/>
  <c r="M8204" i="3"/>
  <c r="M8205" i="3"/>
  <c r="M8206" i="3"/>
  <c r="M8207" i="3"/>
  <c r="M8208" i="3"/>
  <c r="M8209" i="3"/>
  <c r="M8210" i="3"/>
  <c r="M8211" i="3"/>
  <c r="M8212" i="3"/>
  <c r="M8213" i="3"/>
  <c r="M8214" i="3"/>
  <c r="M8215" i="3"/>
  <c r="M8216" i="3"/>
  <c r="M8217" i="3"/>
  <c r="M8218" i="3"/>
  <c r="M8219" i="3"/>
  <c r="M8220" i="3"/>
  <c r="M8221" i="3"/>
  <c r="M8222" i="3"/>
  <c r="M8223" i="3"/>
  <c r="M8224" i="3"/>
  <c r="M8225" i="3"/>
  <c r="M8226" i="3"/>
  <c r="M8227" i="3"/>
  <c r="M8228" i="3"/>
  <c r="M8229" i="3"/>
  <c r="M8230" i="3"/>
  <c r="M8231" i="3"/>
  <c r="M8232" i="3"/>
  <c r="M8233" i="3"/>
  <c r="M8234" i="3"/>
  <c r="M8235" i="3"/>
  <c r="M8236" i="3"/>
  <c r="M8237" i="3"/>
  <c r="M8238" i="3"/>
  <c r="M8239" i="3"/>
  <c r="M8240" i="3"/>
  <c r="M8241" i="3"/>
  <c r="M8242" i="3"/>
  <c r="M8243" i="3"/>
  <c r="M8244" i="3"/>
  <c r="M8245" i="3"/>
  <c r="M8246" i="3"/>
  <c r="M8247" i="3"/>
  <c r="M8248" i="3"/>
  <c r="M8249" i="3"/>
  <c r="M8250" i="3"/>
  <c r="M8251" i="3"/>
  <c r="M8252" i="3"/>
  <c r="M8253" i="3"/>
  <c r="M8254" i="3"/>
  <c r="M8255" i="3"/>
  <c r="M8256" i="3"/>
  <c r="M8257" i="3"/>
  <c r="M8258" i="3"/>
  <c r="M8259" i="3"/>
  <c r="M8260" i="3"/>
  <c r="M8261" i="3"/>
  <c r="M8262" i="3"/>
  <c r="M8263" i="3"/>
  <c r="M8264" i="3"/>
  <c r="M8265" i="3"/>
  <c r="M8266" i="3"/>
  <c r="M8267" i="3"/>
  <c r="M8268" i="3"/>
  <c r="M8269" i="3"/>
  <c r="M8270" i="3"/>
  <c r="M8271" i="3"/>
  <c r="M8272" i="3"/>
  <c r="M8273" i="3"/>
  <c r="M8274" i="3"/>
  <c r="M8275" i="3"/>
  <c r="M8276" i="3"/>
  <c r="M8277" i="3"/>
  <c r="M8278" i="3"/>
  <c r="M8279" i="3"/>
  <c r="M8280" i="3"/>
  <c r="M8281" i="3"/>
  <c r="M8282" i="3"/>
  <c r="M8283" i="3"/>
  <c r="M8284" i="3"/>
  <c r="M8285" i="3"/>
  <c r="M8286" i="3"/>
  <c r="M8287" i="3"/>
  <c r="M8288" i="3"/>
  <c r="M8289" i="3"/>
  <c r="M8290" i="3"/>
  <c r="M8291" i="3"/>
  <c r="M8292" i="3"/>
  <c r="M8293" i="3"/>
  <c r="M8294" i="3"/>
  <c r="M8295" i="3"/>
  <c r="M8296" i="3"/>
  <c r="M8297" i="3"/>
  <c r="M8298" i="3"/>
  <c r="M8299" i="3"/>
  <c r="M8300" i="3"/>
  <c r="M8301" i="3"/>
  <c r="M8302" i="3"/>
  <c r="M8303" i="3"/>
  <c r="M8304" i="3"/>
  <c r="M8305" i="3"/>
  <c r="M8306" i="3"/>
  <c r="M8307" i="3"/>
  <c r="M8308" i="3"/>
  <c r="M8309" i="3"/>
  <c r="M8310" i="3"/>
  <c r="M8311" i="3"/>
  <c r="M8312" i="3"/>
  <c r="M8313" i="3"/>
  <c r="M8314" i="3"/>
  <c r="M8315" i="3"/>
  <c r="M8316" i="3"/>
  <c r="M8317" i="3"/>
  <c r="M8318" i="3"/>
  <c r="M8319" i="3"/>
  <c r="M8320" i="3"/>
  <c r="M8321" i="3"/>
  <c r="M8322" i="3"/>
  <c r="M8323" i="3"/>
  <c r="M8324" i="3"/>
  <c r="M8325" i="3"/>
  <c r="M8326" i="3"/>
  <c r="M8327" i="3"/>
  <c r="M8328" i="3"/>
  <c r="M8329" i="3"/>
  <c r="M8330" i="3"/>
  <c r="M8331" i="3"/>
  <c r="M8332" i="3"/>
  <c r="M8333" i="3"/>
  <c r="M8334" i="3"/>
  <c r="M8335" i="3"/>
  <c r="M8336" i="3"/>
  <c r="M8337" i="3"/>
  <c r="M8338" i="3"/>
  <c r="M8339" i="3"/>
  <c r="M8340" i="3"/>
  <c r="M8341" i="3"/>
  <c r="M8342" i="3"/>
  <c r="M8343" i="3"/>
  <c r="M8344" i="3"/>
  <c r="M8345" i="3"/>
  <c r="M8346" i="3"/>
  <c r="M8347" i="3"/>
  <c r="M8348" i="3"/>
  <c r="M8349" i="3"/>
  <c r="M8350" i="3"/>
  <c r="M8351" i="3"/>
  <c r="M8352" i="3"/>
  <c r="M8353" i="3"/>
  <c r="M8354" i="3"/>
  <c r="M8355" i="3"/>
  <c r="M8356" i="3"/>
  <c r="M8357" i="3"/>
  <c r="M8358" i="3"/>
  <c r="M8359" i="3"/>
  <c r="M8360" i="3"/>
  <c r="M8361" i="3"/>
  <c r="M8362" i="3"/>
  <c r="M8363" i="3"/>
  <c r="M8364" i="3"/>
  <c r="M8365" i="3"/>
  <c r="M8366" i="3"/>
  <c r="M8367" i="3"/>
  <c r="M8368" i="3"/>
  <c r="M8369" i="3"/>
  <c r="M8370" i="3"/>
  <c r="M8371" i="3"/>
  <c r="M8372" i="3"/>
  <c r="M8373" i="3"/>
  <c r="M8374" i="3"/>
  <c r="M8375" i="3"/>
  <c r="M8376" i="3"/>
  <c r="M8377" i="3"/>
  <c r="M8378" i="3"/>
  <c r="M8379" i="3"/>
  <c r="M8380" i="3"/>
  <c r="M8381" i="3"/>
  <c r="M8382" i="3"/>
  <c r="M8383" i="3"/>
  <c r="M8384" i="3"/>
  <c r="M8385" i="3"/>
  <c r="M8386" i="3"/>
  <c r="M8387" i="3"/>
  <c r="M8388" i="3"/>
  <c r="M8389" i="3"/>
  <c r="M8390" i="3"/>
  <c r="M8391" i="3"/>
  <c r="M8392" i="3"/>
  <c r="M8393" i="3"/>
  <c r="M8394" i="3"/>
  <c r="M8395" i="3"/>
  <c r="M8396" i="3"/>
  <c r="M8397" i="3"/>
  <c r="M8398" i="3"/>
  <c r="M8399" i="3"/>
  <c r="M8400" i="3"/>
  <c r="M8401" i="3"/>
  <c r="M8402" i="3"/>
  <c r="M8403" i="3"/>
  <c r="M8404" i="3"/>
  <c r="M8405" i="3"/>
  <c r="M8406" i="3"/>
  <c r="M8407" i="3"/>
  <c r="M8408" i="3"/>
  <c r="M8409" i="3"/>
  <c r="M8410" i="3"/>
  <c r="M8411" i="3"/>
  <c r="M8412" i="3"/>
  <c r="M8413" i="3"/>
  <c r="M8414" i="3"/>
  <c r="M8415" i="3"/>
  <c r="M8416" i="3"/>
  <c r="M8417" i="3"/>
  <c r="M8418" i="3"/>
  <c r="M8419" i="3"/>
  <c r="M8420" i="3"/>
  <c r="M8421" i="3"/>
  <c r="M8422" i="3"/>
  <c r="M8423" i="3"/>
  <c r="M8424" i="3"/>
  <c r="M8425" i="3"/>
  <c r="M8426" i="3"/>
  <c r="M8427" i="3"/>
  <c r="M8428" i="3"/>
  <c r="M8429" i="3"/>
  <c r="M8430" i="3"/>
  <c r="M8431" i="3"/>
  <c r="M8432" i="3"/>
  <c r="M8433" i="3"/>
  <c r="M8434" i="3"/>
  <c r="M8435" i="3"/>
  <c r="M8436" i="3"/>
  <c r="M8437" i="3"/>
  <c r="M8438" i="3"/>
  <c r="M8439" i="3"/>
  <c r="M8440" i="3"/>
  <c r="M8441" i="3"/>
  <c r="M8442" i="3"/>
  <c r="M8443" i="3"/>
  <c r="M8444" i="3"/>
  <c r="M8445" i="3"/>
  <c r="M8446" i="3"/>
  <c r="M8447" i="3"/>
  <c r="M8448" i="3"/>
  <c r="M8449" i="3"/>
  <c r="M8450" i="3"/>
  <c r="M8451" i="3"/>
  <c r="M8452" i="3"/>
  <c r="M8453" i="3"/>
  <c r="M8454" i="3"/>
  <c r="M8455" i="3"/>
  <c r="M8456" i="3"/>
  <c r="M8457" i="3"/>
  <c r="M8458" i="3"/>
  <c r="M8459" i="3"/>
  <c r="M8460" i="3"/>
  <c r="M8461" i="3"/>
  <c r="M8462" i="3"/>
  <c r="M8463" i="3"/>
  <c r="M8464" i="3"/>
  <c r="M8465" i="3"/>
  <c r="M8466" i="3"/>
  <c r="M8467" i="3"/>
  <c r="M8468" i="3"/>
  <c r="M8469" i="3"/>
  <c r="M8470" i="3"/>
  <c r="M8471" i="3"/>
  <c r="M8472" i="3"/>
  <c r="M8473" i="3"/>
  <c r="M8474" i="3"/>
  <c r="M8475" i="3"/>
  <c r="M8476" i="3"/>
  <c r="M8477" i="3"/>
  <c r="M8478" i="3"/>
  <c r="M8479" i="3"/>
  <c r="M8480" i="3"/>
  <c r="M8481" i="3"/>
  <c r="M8482" i="3"/>
  <c r="M8483" i="3"/>
  <c r="M8484" i="3"/>
  <c r="M8485" i="3"/>
  <c r="M8486" i="3"/>
  <c r="M8487" i="3"/>
  <c r="M8488" i="3"/>
  <c r="M8489" i="3"/>
  <c r="M8490" i="3"/>
  <c r="M8491" i="3"/>
  <c r="M8492" i="3"/>
  <c r="M8493" i="3"/>
  <c r="M8494" i="3"/>
  <c r="M8495" i="3"/>
  <c r="M8496" i="3"/>
  <c r="M8497" i="3"/>
  <c r="M8498" i="3"/>
  <c r="M8499" i="3"/>
  <c r="M8500" i="3"/>
  <c r="M8501" i="3"/>
  <c r="M8502" i="3"/>
  <c r="M8503" i="3"/>
  <c r="M8504" i="3"/>
  <c r="M8505" i="3"/>
  <c r="M8506" i="3"/>
  <c r="M8507" i="3"/>
  <c r="M8508" i="3"/>
  <c r="M8509" i="3"/>
  <c r="M8510" i="3"/>
  <c r="M8511" i="3"/>
  <c r="M8512" i="3"/>
  <c r="M8513" i="3"/>
  <c r="M8514" i="3"/>
  <c r="M8515" i="3"/>
  <c r="M8516" i="3"/>
  <c r="M8517" i="3"/>
  <c r="M8518" i="3"/>
  <c r="M8519" i="3"/>
  <c r="M8520" i="3"/>
  <c r="M8521" i="3"/>
  <c r="M8522" i="3"/>
  <c r="M8523" i="3"/>
  <c r="M8524" i="3"/>
  <c r="M8525" i="3"/>
  <c r="M8526" i="3"/>
  <c r="M8527" i="3"/>
  <c r="M8528" i="3"/>
  <c r="M8529" i="3"/>
  <c r="M8530" i="3"/>
  <c r="M8531" i="3"/>
  <c r="M8532" i="3"/>
  <c r="M8533" i="3"/>
  <c r="M8534" i="3"/>
  <c r="M8535" i="3"/>
  <c r="M8536" i="3"/>
  <c r="M8537" i="3"/>
  <c r="M8538" i="3"/>
  <c r="M8539" i="3"/>
  <c r="M8540" i="3"/>
  <c r="M8541" i="3"/>
  <c r="M8542" i="3"/>
  <c r="M8543" i="3"/>
  <c r="M8544" i="3"/>
  <c r="M8545" i="3"/>
  <c r="M8546" i="3"/>
  <c r="M8547" i="3"/>
  <c r="M8548" i="3"/>
  <c r="M8549" i="3"/>
  <c r="M8550" i="3"/>
  <c r="M8551" i="3"/>
  <c r="M8552" i="3"/>
  <c r="M8553" i="3"/>
  <c r="M8554" i="3"/>
  <c r="M8555" i="3"/>
  <c r="M8556" i="3"/>
  <c r="M8557" i="3"/>
  <c r="M8558" i="3"/>
  <c r="M8559" i="3"/>
  <c r="M8560" i="3"/>
  <c r="M8561" i="3"/>
  <c r="M8562" i="3"/>
  <c r="M8563" i="3"/>
  <c r="M8564" i="3"/>
  <c r="M8565" i="3"/>
  <c r="M8566" i="3"/>
  <c r="M8567" i="3"/>
  <c r="M8568" i="3"/>
  <c r="M8569" i="3"/>
  <c r="M8570" i="3"/>
  <c r="M8571" i="3"/>
  <c r="M8572" i="3"/>
  <c r="M8573" i="3"/>
  <c r="M8574" i="3"/>
  <c r="M8575" i="3"/>
  <c r="M8576" i="3"/>
  <c r="M8577" i="3"/>
  <c r="M8578" i="3"/>
  <c r="M8579" i="3"/>
  <c r="M8580" i="3"/>
  <c r="M8581" i="3"/>
  <c r="M8582" i="3"/>
  <c r="M8583" i="3"/>
  <c r="M8584" i="3"/>
  <c r="M8585" i="3"/>
  <c r="M8586" i="3"/>
  <c r="M8587" i="3"/>
  <c r="M8588" i="3"/>
  <c r="M8589" i="3"/>
  <c r="M8590" i="3"/>
  <c r="M8591" i="3"/>
  <c r="M8592" i="3"/>
  <c r="M8593" i="3"/>
  <c r="M8594" i="3"/>
  <c r="M8595" i="3"/>
  <c r="M8596" i="3"/>
  <c r="M8597" i="3"/>
  <c r="M8598" i="3"/>
  <c r="M8599" i="3"/>
  <c r="M8600" i="3"/>
  <c r="M8601" i="3"/>
  <c r="M8602" i="3"/>
  <c r="M8603" i="3"/>
  <c r="M8604" i="3"/>
  <c r="M8605" i="3"/>
  <c r="M8606" i="3"/>
  <c r="M8607" i="3"/>
  <c r="M8608" i="3"/>
  <c r="M8609" i="3"/>
  <c r="M8610" i="3"/>
  <c r="M8611" i="3"/>
  <c r="M8612" i="3"/>
  <c r="M8613" i="3"/>
  <c r="M8614" i="3"/>
  <c r="M8615" i="3"/>
  <c r="M8616" i="3"/>
  <c r="M8617" i="3"/>
  <c r="M8618" i="3"/>
  <c r="M8619" i="3"/>
  <c r="M8620" i="3"/>
  <c r="M8621" i="3"/>
  <c r="M8622" i="3"/>
  <c r="M8623" i="3"/>
  <c r="M8624" i="3"/>
  <c r="M8625" i="3"/>
  <c r="M8626" i="3"/>
  <c r="M8627" i="3"/>
  <c r="M8628" i="3"/>
  <c r="M8629" i="3"/>
  <c r="M8630" i="3"/>
  <c r="M8631" i="3"/>
  <c r="M8632" i="3"/>
  <c r="M8633" i="3"/>
  <c r="M8634" i="3"/>
  <c r="M8635" i="3"/>
  <c r="M8636" i="3"/>
  <c r="M8637" i="3"/>
  <c r="M8638" i="3"/>
  <c r="M8639" i="3"/>
  <c r="M8640" i="3"/>
  <c r="M8641" i="3"/>
  <c r="M8642" i="3"/>
  <c r="M8643" i="3"/>
  <c r="M8644" i="3"/>
  <c r="M8645" i="3"/>
  <c r="M8646" i="3"/>
  <c r="M8647" i="3"/>
  <c r="M8648" i="3"/>
  <c r="M8649" i="3"/>
  <c r="M8650" i="3"/>
  <c r="M8651" i="3"/>
  <c r="M8652" i="3"/>
  <c r="M8653" i="3"/>
  <c r="M8654" i="3"/>
  <c r="M8655" i="3"/>
  <c r="M8656" i="3"/>
  <c r="M8657" i="3"/>
  <c r="M8658" i="3"/>
  <c r="M8659" i="3"/>
  <c r="M8660" i="3"/>
  <c r="M8661" i="3"/>
  <c r="M8662" i="3"/>
  <c r="M8663" i="3"/>
  <c r="M8664" i="3"/>
  <c r="M8665" i="3"/>
  <c r="M8666" i="3"/>
  <c r="M8667" i="3"/>
  <c r="M8668" i="3"/>
  <c r="M8669" i="3"/>
  <c r="M8670" i="3"/>
  <c r="M8671" i="3"/>
  <c r="M8672" i="3"/>
  <c r="M8673" i="3"/>
  <c r="M8674" i="3"/>
  <c r="M8675" i="3"/>
  <c r="M8676" i="3"/>
  <c r="M8677" i="3"/>
  <c r="M8678" i="3"/>
  <c r="M8679" i="3"/>
  <c r="M8680" i="3"/>
  <c r="M8681" i="3"/>
  <c r="M8682" i="3"/>
  <c r="M8683" i="3"/>
  <c r="M8684" i="3"/>
  <c r="M8685" i="3"/>
  <c r="M8686" i="3"/>
  <c r="M8687" i="3"/>
  <c r="M8688" i="3"/>
  <c r="M8689" i="3"/>
  <c r="M8690" i="3"/>
  <c r="M8691" i="3"/>
  <c r="M8692" i="3"/>
  <c r="M8693" i="3"/>
  <c r="M8694" i="3"/>
  <c r="M8695" i="3"/>
  <c r="M8696" i="3"/>
  <c r="M8697" i="3"/>
  <c r="M8698" i="3"/>
  <c r="M8699" i="3"/>
  <c r="M8700" i="3"/>
  <c r="M8701" i="3"/>
  <c r="M8702" i="3"/>
  <c r="M8703" i="3"/>
  <c r="M8704" i="3"/>
  <c r="M8705" i="3"/>
  <c r="M8706" i="3"/>
  <c r="M8707" i="3"/>
  <c r="M8708" i="3"/>
  <c r="M8709" i="3"/>
  <c r="M8710" i="3"/>
  <c r="M8711" i="3"/>
  <c r="M8712" i="3"/>
  <c r="M8713" i="3"/>
  <c r="M8714" i="3"/>
  <c r="M8715" i="3"/>
  <c r="M8716" i="3"/>
  <c r="M8717" i="3"/>
  <c r="M8718" i="3"/>
  <c r="M8719" i="3"/>
  <c r="M8720" i="3"/>
  <c r="M8721" i="3"/>
  <c r="M8722" i="3"/>
  <c r="M8723" i="3"/>
  <c r="M8724" i="3"/>
  <c r="M8725" i="3"/>
  <c r="M8726" i="3"/>
  <c r="M8727" i="3"/>
  <c r="M8728" i="3"/>
  <c r="M8729" i="3"/>
  <c r="M8730" i="3"/>
  <c r="M8731" i="3"/>
  <c r="M8732" i="3"/>
  <c r="M8733" i="3"/>
  <c r="M8734" i="3"/>
  <c r="M8735" i="3"/>
  <c r="M8736" i="3"/>
  <c r="M8737" i="3"/>
  <c r="M8738" i="3"/>
  <c r="M8739" i="3"/>
  <c r="M8740" i="3"/>
  <c r="M8741" i="3"/>
  <c r="M8742" i="3"/>
  <c r="M8743" i="3"/>
  <c r="M8744" i="3"/>
  <c r="M8745" i="3"/>
  <c r="M8746" i="3"/>
  <c r="M8747" i="3"/>
  <c r="M8748" i="3"/>
  <c r="M8749" i="3"/>
  <c r="M8750" i="3"/>
  <c r="M8751" i="3"/>
  <c r="M8752" i="3"/>
  <c r="M8753" i="3"/>
  <c r="M8754" i="3"/>
  <c r="M8755" i="3"/>
  <c r="M8756" i="3"/>
  <c r="M8757" i="3"/>
  <c r="M8758" i="3"/>
  <c r="M8759" i="3"/>
  <c r="M8760" i="3"/>
  <c r="M8761" i="3"/>
  <c r="M8762" i="3"/>
  <c r="M8763" i="3"/>
  <c r="M8764" i="3"/>
  <c r="M8765" i="3"/>
  <c r="M8766" i="3"/>
  <c r="M8767" i="3"/>
  <c r="M8768" i="3"/>
  <c r="M8769" i="3"/>
  <c r="M8770" i="3"/>
  <c r="M8771" i="3"/>
  <c r="M8772" i="3"/>
  <c r="M8773" i="3"/>
  <c r="M8774" i="3"/>
  <c r="M8775" i="3"/>
  <c r="M8776" i="3"/>
  <c r="M8777" i="3"/>
  <c r="M8778" i="3"/>
  <c r="M8779" i="3"/>
  <c r="M8780" i="3"/>
  <c r="M8781" i="3"/>
  <c r="M8782" i="3"/>
  <c r="M8783" i="3"/>
  <c r="M8784" i="3"/>
  <c r="M8785" i="3"/>
  <c r="M8786" i="3"/>
  <c r="M8787" i="3"/>
  <c r="M8788" i="3"/>
  <c r="M8789" i="3"/>
  <c r="M8790" i="3"/>
  <c r="M8791" i="3"/>
  <c r="M8792" i="3"/>
  <c r="M8793" i="3"/>
  <c r="M8794" i="3"/>
  <c r="M8795" i="3"/>
  <c r="M8796" i="3"/>
  <c r="M8797" i="3"/>
  <c r="M8798" i="3"/>
  <c r="M8799" i="3"/>
  <c r="M8800" i="3"/>
  <c r="M8801" i="3"/>
  <c r="M8802" i="3"/>
  <c r="M8803" i="3"/>
  <c r="M8804" i="3"/>
  <c r="M8805" i="3"/>
  <c r="M8806" i="3"/>
  <c r="M8807" i="3"/>
  <c r="M8808" i="3"/>
  <c r="M8809" i="3"/>
  <c r="M8810" i="3"/>
  <c r="M8811" i="3"/>
  <c r="M8812" i="3"/>
  <c r="M8813" i="3"/>
  <c r="M8814" i="3"/>
  <c r="M8815" i="3"/>
  <c r="M8816" i="3"/>
  <c r="M8817" i="3"/>
  <c r="M8818" i="3"/>
  <c r="M8819" i="3"/>
  <c r="M8820" i="3"/>
  <c r="M8821" i="3"/>
  <c r="M8822" i="3"/>
  <c r="M8823" i="3"/>
  <c r="M8824" i="3"/>
  <c r="M8825" i="3"/>
  <c r="M8826" i="3"/>
  <c r="M8827" i="3"/>
  <c r="M8828" i="3"/>
  <c r="M8829" i="3"/>
  <c r="M8830" i="3"/>
  <c r="M8831" i="3"/>
  <c r="M8832" i="3"/>
  <c r="M8833" i="3"/>
  <c r="M8834" i="3"/>
  <c r="M8835" i="3"/>
  <c r="M8836" i="3"/>
  <c r="M8837" i="3"/>
  <c r="M8838" i="3"/>
  <c r="M8839" i="3"/>
  <c r="M8840" i="3"/>
  <c r="M8841" i="3"/>
  <c r="M8842" i="3"/>
  <c r="M8843" i="3"/>
  <c r="M8844" i="3"/>
  <c r="M8845" i="3"/>
  <c r="M8846" i="3"/>
  <c r="M8847" i="3"/>
  <c r="M8848" i="3"/>
  <c r="M8849" i="3"/>
  <c r="M8850" i="3"/>
  <c r="M8851" i="3"/>
  <c r="M8852" i="3"/>
  <c r="M8853" i="3"/>
  <c r="M8854" i="3"/>
  <c r="M8855" i="3"/>
  <c r="M8856" i="3"/>
  <c r="M8857" i="3"/>
  <c r="M8858" i="3"/>
  <c r="M8859" i="3"/>
  <c r="M8860" i="3"/>
  <c r="M8861" i="3"/>
  <c r="M8862" i="3"/>
  <c r="M8863" i="3"/>
  <c r="M8864" i="3"/>
  <c r="M8865" i="3"/>
  <c r="M8866" i="3"/>
  <c r="M8867" i="3"/>
  <c r="M8868" i="3"/>
  <c r="M8869" i="3"/>
  <c r="M8870" i="3"/>
  <c r="M8871" i="3"/>
  <c r="M8872" i="3"/>
  <c r="M8873" i="3"/>
  <c r="M8874" i="3"/>
  <c r="M8875" i="3"/>
  <c r="M8876" i="3"/>
  <c r="M8877" i="3"/>
  <c r="M8878" i="3"/>
  <c r="M8879" i="3"/>
  <c r="M8880" i="3"/>
  <c r="M8881" i="3"/>
  <c r="M8882" i="3"/>
  <c r="M8883" i="3"/>
  <c r="M8884" i="3"/>
  <c r="M8885" i="3"/>
  <c r="M8886" i="3"/>
  <c r="M8887" i="3"/>
  <c r="M8888" i="3"/>
  <c r="M8889" i="3"/>
  <c r="M8890" i="3"/>
  <c r="M8891" i="3"/>
  <c r="M8892" i="3"/>
  <c r="M8893" i="3"/>
  <c r="M8894" i="3"/>
  <c r="M8895" i="3"/>
  <c r="M8896" i="3"/>
  <c r="M8897" i="3"/>
  <c r="M8898" i="3"/>
  <c r="M8899" i="3"/>
  <c r="M8900" i="3"/>
  <c r="M8901" i="3"/>
  <c r="M8902" i="3"/>
  <c r="M8903" i="3"/>
  <c r="M8904" i="3"/>
  <c r="M8905" i="3"/>
  <c r="M8906" i="3"/>
  <c r="M8907" i="3"/>
  <c r="M8908" i="3"/>
  <c r="M8909" i="3"/>
  <c r="M8910" i="3"/>
  <c r="M8911" i="3"/>
  <c r="M8912" i="3"/>
  <c r="M8913" i="3"/>
  <c r="M8914" i="3"/>
  <c r="M8915" i="3"/>
  <c r="M8916" i="3"/>
  <c r="M8917" i="3"/>
  <c r="M8918" i="3"/>
  <c r="M8919" i="3"/>
  <c r="M8920" i="3"/>
  <c r="M8921" i="3"/>
  <c r="M8922" i="3"/>
  <c r="M8923" i="3"/>
  <c r="M8924" i="3"/>
  <c r="M8925" i="3"/>
  <c r="M8926" i="3"/>
  <c r="M8927" i="3"/>
  <c r="M8928" i="3"/>
  <c r="M8929" i="3"/>
  <c r="M8930" i="3"/>
  <c r="M8931" i="3"/>
  <c r="M8932" i="3"/>
  <c r="M8933" i="3"/>
  <c r="M8934" i="3"/>
  <c r="M8935" i="3"/>
  <c r="M8936" i="3"/>
  <c r="M8937" i="3"/>
  <c r="M8938" i="3"/>
  <c r="M8939" i="3"/>
  <c r="M8940" i="3"/>
  <c r="M8941" i="3"/>
  <c r="M8942" i="3"/>
  <c r="M8943" i="3"/>
  <c r="M8944" i="3"/>
  <c r="M8945" i="3"/>
  <c r="M8946" i="3"/>
  <c r="M8947" i="3"/>
  <c r="M8948" i="3"/>
  <c r="M8949" i="3"/>
  <c r="M8950" i="3"/>
  <c r="M8951" i="3"/>
  <c r="M8952" i="3"/>
  <c r="M8953" i="3"/>
  <c r="M8954" i="3"/>
  <c r="M8955" i="3"/>
  <c r="M8956" i="3"/>
  <c r="M8957" i="3"/>
  <c r="M8958" i="3"/>
  <c r="M8959" i="3"/>
  <c r="M8960" i="3"/>
  <c r="M8961" i="3"/>
  <c r="M8962" i="3"/>
  <c r="M8963" i="3"/>
  <c r="M8964" i="3"/>
  <c r="M8965" i="3"/>
  <c r="M8966" i="3"/>
  <c r="M8967" i="3"/>
  <c r="M8968" i="3"/>
  <c r="M8969" i="3"/>
  <c r="M8970" i="3"/>
  <c r="M8971" i="3"/>
  <c r="M8972" i="3"/>
  <c r="M8973" i="3"/>
  <c r="M8974" i="3"/>
  <c r="M8975" i="3"/>
  <c r="M8976" i="3"/>
  <c r="M8977" i="3"/>
  <c r="M8978" i="3"/>
  <c r="M8979" i="3"/>
  <c r="M8980" i="3"/>
  <c r="M8981" i="3"/>
  <c r="M8982" i="3"/>
  <c r="M8983" i="3"/>
  <c r="M8984" i="3"/>
  <c r="M8985" i="3"/>
  <c r="M8986" i="3"/>
  <c r="M8987" i="3"/>
  <c r="M8988" i="3"/>
  <c r="M8989" i="3"/>
  <c r="M8990" i="3"/>
  <c r="M8991" i="3"/>
  <c r="M8992" i="3"/>
  <c r="M8993" i="3"/>
  <c r="M8994" i="3"/>
  <c r="M8995" i="3"/>
  <c r="M8996" i="3"/>
  <c r="M8997" i="3"/>
  <c r="M8998" i="3"/>
  <c r="M8999" i="3"/>
  <c r="M9000" i="3"/>
  <c r="M9001" i="3"/>
  <c r="M9002" i="3"/>
  <c r="M9003" i="3"/>
  <c r="M9004" i="3"/>
  <c r="M9005" i="3"/>
  <c r="M9006" i="3"/>
  <c r="M9007" i="3"/>
  <c r="M9008" i="3"/>
  <c r="M9009" i="3"/>
  <c r="M9010" i="3"/>
  <c r="M9011" i="3"/>
  <c r="M9012" i="3"/>
  <c r="M9013" i="3"/>
  <c r="M9014" i="3"/>
  <c r="M9015" i="3"/>
  <c r="M9016" i="3"/>
  <c r="M9017" i="3"/>
  <c r="M9018" i="3"/>
  <c r="M9019" i="3"/>
  <c r="M9020" i="3"/>
  <c r="M9021" i="3"/>
  <c r="M9022" i="3"/>
  <c r="M9023" i="3"/>
  <c r="M9024" i="3"/>
  <c r="M9025" i="3"/>
  <c r="M9026" i="3"/>
  <c r="M9027" i="3"/>
  <c r="M9028" i="3"/>
  <c r="M9029" i="3"/>
  <c r="M9030" i="3"/>
  <c r="M9031" i="3"/>
  <c r="M9032" i="3"/>
  <c r="M9033" i="3"/>
  <c r="M9034" i="3"/>
  <c r="M9035" i="3"/>
  <c r="M9036" i="3"/>
  <c r="M9037" i="3"/>
  <c r="M9038" i="3"/>
  <c r="M9039" i="3"/>
  <c r="M9040" i="3"/>
  <c r="M9041" i="3"/>
  <c r="M9042" i="3"/>
  <c r="M9043" i="3"/>
  <c r="M9044" i="3"/>
  <c r="M9045" i="3"/>
  <c r="M9046" i="3"/>
  <c r="M9047" i="3"/>
  <c r="M9048" i="3"/>
  <c r="M9049" i="3"/>
  <c r="M9050" i="3"/>
  <c r="M9051" i="3"/>
  <c r="M9052" i="3"/>
  <c r="M9053" i="3"/>
  <c r="M9054" i="3"/>
  <c r="M9055" i="3"/>
  <c r="M9056" i="3"/>
  <c r="M9057" i="3"/>
  <c r="M9058" i="3"/>
  <c r="M9059" i="3"/>
  <c r="M9060" i="3"/>
  <c r="M9061" i="3"/>
  <c r="M9062" i="3"/>
  <c r="M9063" i="3"/>
  <c r="M9064" i="3"/>
  <c r="M9065" i="3"/>
  <c r="M9066" i="3"/>
  <c r="M9067" i="3"/>
  <c r="M9068" i="3"/>
  <c r="M9069" i="3"/>
  <c r="M9070" i="3"/>
  <c r="M9071" i="3"/>
  <c r="M9072" i="3"/>
  <c r="M9073" i="3"/>
  <c r="M9074" i="3"/>
  <c r="M9075" i="3"/>
  <c r="M9076" i="3"/>
  <c r="M9077" i="3"/>
  <c r="M9078" i="3"/>
  <c r="M9079" i="3"/>
  <c r="M9080" i="3"/>
  <c r="M9081" i="3"/>
  <c r="M9082" i="3"/>
  <c r="M9083" i="3"/>
  <c r="M9084" i="3"/>
  <c r="M9085" i="3"/>
  <c r="M9086" i="3"/>
  <c r="M9087" i="3"/>
  <c r="M9088" i="3"/>
  <c r="M9089" i="3"/>
  <c r="M9090" i="3"/>
  <c r="M9091" i="3"/>
  <c r="M9092" i="3"/>
  <c r="M9093" i="3"/>
  <c r="M9094" i="3"/>
  <c r="M9095" i="3"/>
  <c r="M9096" i="3"/>
  <c r="M9097" i="3"/>
  <c r="M9098" i="3"/>
  <c r="M9099" i="3"/>
  <c r="M9100" i="3"/>
  <c r="M9101" i="3"/>
  <c r="M9102" i="3"/>
  <c r="M9103" i="3"/>
  <c r="M9104" i="3"/>
  <c r="M9105" i="3"/>
  <c r="M9106" i="3"/>
  <c r="M9107" i="3"/>
  <c r="M9108" i="3"/>
  <c r="M9109" i="3"/>
  <c r="M9110" i="3"/>
  <c r="M9111" i="3"/>
  <c r="M9112" i="3"/>
  <c r="M9113" i="3"/>
  <c r="M9114" i="3"/>
  <c r="M9115" i="3"/>
  <c r="M9116" i="3"/>
  <c r="M9117" i="3"/>
  <c r="M9118" i="3"/>
  <c r="M9119" i="3"/>
  <c r="M9120" i="3"/>
  <c r="M9121" i="3"/>
  <c r="M9122" i="3"/>
  <c r="M9123" i="3"/>
  <c r="M9124" i="3"/>
  <c r="M9125" i="3"/>
  <c r="M9126" i="3"/>
  <c r="M9127" i="3"/>
  <c r="M9128" i="3"/>
  <c r="M9129" i="3"/>
  <c r="M9130" i="3"/>
  <c r="M9131" i="3"/>
  <c r="M9132" i="3"/>
  <c r="M9133" i="3"/>
  <c r="M9134" i="3"/>
  <c r="M9135" i="3"/>
  <c r="M9136" i="3"/>
  <c r="M9137" i="3"/>
  <c r="M9138" i="3"/>
  <c r="M9139" i="3"/>
  <c r="M9140" i="3"/>
  <c r="M9141" i="3"/>
  <c r="M9142" i="3"/>
  <c r="M9143" i="3"/>
  <c r="M9144" i="3"/>
  <c r="M9145" i="3"/>
  <c r="M9146" i="3"/>
  <c r="M9147" i="3"/>
  <c r="M9148" i="3"/>
  <c r="M9149" i="3"/>
  <c r="M9150" i="3"/>
  <c r="M9151" i="3"/>
  <c r="M9152" i="3"/>
  <c r="M9153" i="3"/>
  <c r="M9154" i="3"/>
  <c r="M9155" i="3"/>
  <c r="M9156" i="3"/>
  <c r="M9157" i="3"/>
  <c r="M9158" i="3"/>
  <c r="M9159" i="3"/>
  <c r="M9160" i="3"/>
  <c r="M9161" i="3"/>
  <c r="M9162" i="3"/>
  <c r="M9163" i="3"/>
  <c r="M9164" i="3"/>
  <c r="M9165" i="3"/>
  <c r="M9166" i="3"/>
  <c r="M9167" i="3"/>
  <c r="M9168" i="3"/>
  <c r="M9169" i="3"/>
  <c r="M9170" i="3"/>
  <c r="M9171" i="3"/>
  <c r="M9172" i="3"/>
  <c r="M9173" i="3"/>
  <c r="M9174" i="3"/>
  <c r="M9175" i="3"/>
  <c r="M9176" i="3"/>
  <c r="M9177" i="3"/>
  <c r="M9178" i="3"/>
  <c r="M9179" i="3"/>
  <c r="M9180" i="3"/>
  <c r="M9181" i="3"/>
  <c r="M9182" i="3"/>
  <c r="M9183" i="3"/>
  <c r="M9184" i="3"/>
  <c r="M9185" i="3"/>
  <c r="M9186" i="3"/>
  <c r="M9187" i="3"/>
  <c r="M9188" i="3"/>
  <c r="M9189" i="3"/>
  <c r="M9190" i="3"/>
  <c r="M9191" i="3"/>
  <c r="M9192" i="3"/>
  <c r="M9193" i="3"/>
  <c r="M9194" i="3"/>
  <c r="M9195" i="3"/>
  <c r="M9196" i="3"/>
  <c r="M9197" i="3"/>
  <c r="M9198" i="3"/>
  <c r="M9199" i="3"/>
  <c r="M9200" i="3"/>
  <c r="M9201" i="3"/>
  <c r="M9202" i="3"/>
  <c r="M9203" i="3"/>
  <c r="M9204" i="3"/>
  <c r="M9205" i="3"/>
  <c r="M9206" i="3"/>
  <c r="M9207" i="3"/>
  <c r="M9208" i="3"/>
  <c r="M9209" i="3"/>
  <c r="M9210" i="3"/>
  <c r="M9211" i="3"/>
  <c r="M9212" i="3"/>
  <c r="M9213" i="3"/>
  <c r="M9214" i="3"/>
  <c r="M9215" i="3"/>
  <c r="M9216" i="3"/>
  <c r="M9217" i="3"/>
  <c r="M9218" i="3"/>
  <c r="M9219" i="3"/>
  <c r="M9220" i="3"/>
  <c r="M9221" i="3"/>
  <c r="M9222" i="3"/>
  <c r="M9223" i="3"/>
  <c r="M9224" i="3"/>
  <c r="M9225" i="3"/>
  <c r="M9226" i="3"/>
  <c r="M9227" i="3"/>
  <c r="M9228" i="3"/>
  <c r="M9229" i="3"/>
  <c r="M9230" i="3"/>
  <c r="M9231" i="3"/>
  <c r="M9232" i="3"/>
  <c r="M9233" i="3"/>
  <c r="M9234" i="3"/>
  <c r="M9235" i="3"/>
  <c r="M9236" i="3"/>
  <c r="M9237" i="3"/>
  <c r="M9238" i="3"/>
  <c r="M9239" i="3"/>
  <c r="M9240" i="3"/>
  <c r="M9241" i="3"/>
  <c r="M9242" i="3"/>
  <c r="M9243" i="3"/>
  <c r="M9244" i="3"/>
  <c r="M9245" i="3"/>
  <c r="M9246" i="3"/>
  <c r="M9247" i="3"/>
  <c r="M9248" i="3"/>
  <c r="M9249" i="3"/>
  <c r="M9250" i="3"/>
  <c r="M9251" i="3"/>
  <c r="M9252" i="3"/>
  <c r="M9253" i="3"/>
  <c r="M9254" i="3"/>
  <c r="M9255" i="3"/>
  <c r="M9256" i="3"/>
  <c r="M9257" i="3"/>
  <c r="M9258" i="3"/>
  <c r="M9259" i="3"/>
  <c r="M9260" i="3"/>
  <c r="M9261" i="3"/>
  <c r="M9262" i="3"/>
  <c r="M9263" i="3"/>
  <c r="M9264" i="3"/>
  <c r="M9265" i="3"/>
  <c r="M9266" i="3"/>
  <c r="M9267" i="3"/>
  <c r="M9268" i="3"/>
  <c r="M9269" i="3"/>
  <c r="M9270" i="3"/>
  <c r="M9271" i="3"/>
  <c r="M9272" i="3"/>
  <c r="M9273" i="3"/>
  <c r="M9274" i="3"/>
  <c r="M9275" i="3"/>
  <c r="M9276" i="3"/>
  <c r="M9277" i="3"/>
  <c r="M9278" i="3"/>
  <c r="M9279" i="3"/>
  <c r="M9280" i="3"/>
  <c r="M9281" i="3"/>
  <c r="M9282" i="3"/>
  <c r="M9283" i="3"/>
  <c r="M9284" i="3"/>
  <c r="M9285" i="3"/>
  <c r="M9286" i="3"/>
  <c r="M9287" i="3"/>
  <c r="M9288" i="3"/>
  <c r="M9289" i="3"/>
  <c r="M9290" i="3"/>
  <c r="M9291" i="3"/>
  <c r="M9292" i="3"/>
  <c r="M9293" i="3"/>
  <c r="M9294" i="3"/>
  <c r="M9295" i="3"/>
  <c r="M9296" i="3"/>
  <c r="M9297" i="3"/>
  <c r="M9298" i="3"/>
  <c r="M9299" i="3"/>
  <c r="M9300" i="3"/>
  <c r="M9301" i="3"/>
  <c r="M9302" i="3"/>
  <c r="M9303" i="3"/>
  <c r="M9304" i="3"/>
  <c r="M9305" i="3"/>
  <c r="M9306" i="3"/>
  <c r="M9307" i="3"/>
  <c r="M9308" i="3"/>
  <c r="M9309" i="3"/>
  <c r="M9310" i="3"/>
  <c r="M9311" i="3"/>
  <c r="M9312" i="3"/>
  <c r="M9313" i="3"/>
  <c r="M9314" i="3"/>
  <c r="M9315" i="3"/>
  <c r="M9316" i="3"/>
  <c r="M9317" i="3"/>
  <c r="M9318" i="3"/>
  <c r="M9319" i="3"/>
  <c r="M9320" i="3"/>
  <c r="M9321" i="3"/>
  <c r="M9322" i="3"/>
  <c r="M9323" i="3"/>
  <c r="M9324" i="3"/>
  <c r="M9325" i="3"/>
  <c r="M9326" i="3"/>
  <c r="M9327" i="3"/>
  <c r="M9328" i="3"/>
  <c r="M9329" i="3"/>
  <c r="M9330" i="3"/>
  <c r="M9331" i="3"/>
  <c r="M9332" i="3"/>
  <c r="M9333" i="3"/>
  <c r="M9334" i="3"/>
  <c r="M9335" i="3"/>
  <c r="M9336" i="3"/>
  <c r="M9337" i="3"/>
  <c r="M9338" i="3"/>
  <c r="M9339" i="3"/>
  <c r="M9340" i="3"/>
  <c r="M9341" i="3"/>
  <c r="M9342" i="3"/>
  <c r="M9343" i="3"/>
  <c r="M9344" i="3"/>
  <c r="M9345" i="3"/>
  <c r="M9346" i="3"/>
  <c r="M9347" i="3"/>
  <c r="M9348" i="3"/>
  <c r="M9349" i="3"/>
  <c r="M9350" i="3"/>
  <c r="M9351" i="3"/>
  <c r="M9352" i="3"/>
  <c r="M9353" i="3"/>
  <c r="M9354" i="3"/>
  <c r="M9355" i="3"/>
  <c r="M9356" i="3"/>
  <c r="M9357" i="3"/>
  <c r="M9358" i="3"/>
  <c r="M9359" i="3"/>
  <c r="M9360" i="3"/>
  <c r="M9361" i="3"/>
  <c r="M9362" i="3"/>
  <c r="M9363" i="3"/>
  <c r="M9364" i="3"/>
  <c r="M9365" i="3"/>
  <c r="M9366" i="3"/>
  <c r="M9367" i="3"/>
  <c r="M9368" i="3"/>
  <c r="M9369" i="3"/>
  <c r="M9370" i="3"/>
  <c r="M9371" i="3"/>
  <c r="M9372" i="3"/>
  <c r="M9373" i="3"/>
  <c r="M9374" i="3"/>
  <c r="M9375" i="3"/>
  <c r="M9376" i="3"/>
  <c r="M9377" i="3"/>
  <c r="M9378" i="3"/>
  <c r="M9379" i="3"/>
  <c r="M9380" i="3"/>
  <c r="M9381" i="3"/>
  <c r="M9382" i="3"/>
  <c r="M9383" i="3"/>
  <c r="M9384" i="3"/>
  <c r="M9385" i="3"/>
  <c r="M9386" i="3"/>
  <c r="M9387" i="3"/>
  <c r="M9388" i="3"/>
  <c r="M9389" i="3"/>
  <c r="M9390" i="3"/>
  <c r="M9391" i="3"/>
  <c r="M9392" i="3"/>
  <c r="M9393" i="3"/>
  <c r="M9394" i="3"/>
  <c r="M9395" i="3"/>
  <c r="M9396" i="3"/>
  <c r="M9397" i="3"/>
  <c r="M9398" i="3"/>
  <c r="M9399" i="3"/>
  <c r="M9400" i="3"/>
  <c r="M9401" i="3"/>
  <c r="M9402" i="3"/>
  <c r="M9403" i="3"/>
  <c r="M9404" i="3"/>
  <c r="M9405" i="3"/>
  <c r="M9406" i="3"/>
  <c r="M9407" i="3"/>
  <c r="M9408" i="3"/>
  <c r="M9409" i="3"/>
  <c r="M9410" i="3"/>
  <c r="M9411" i="3"/>
  <c r="M9412" i="3"/>
  <c r="M9413" i="3"/>
  <c r="M9414" i="3"/>
  <c r="M9415" i="3"/>
  <c r="M9416" i="3"/>
  <c r="M9417" i="3"/>
  <c r="M9418" i="3"/>
  <c r="M9419" i="3"/>
  <c r="M9420" i="3"/>
  <c r="M9421" i="3"/>
  <c r="M9422" i="3"/>
  <c r="M9423" i="3"/>
  <c r="M9424" i="3"/>
  <c r="M9425" i="3"/>
  <c r="M9426" i="3"/>
  <c r="M9427" i="3"/>
  <c r="M9428" i="3"/>
  <c r="M9429" i="3"/>
  <c r="M9430" i="3"/>
  <c r="M9431" i="3"/>
  <c r="M9432" i="3"/>
  <c r="M9433" i="3"/>
  <c r="M9434" i="3"/>
  <c r="M9435" i="3"/>
  <c r="M9436" i="3"/>
  <c r="M9437" i="3"/>
  <c r="M9438" i="3"/>
  <c r="M9439" i="3"/>
  <c r="M9440" i="3"/>
  <c r="M9441" i="3"/>
  <c r="M9442" i="3"/>
  <c r="M9443" i="3"/>
  <c r="M9444" i="3"/>
  <c r="M9445" i="3"/>
  <c r="M9446" i="3"/>
  <c r="M9447" i="3"/>
  <c r="M9448" i="3"/>
  <c r="M9449" i="3"/>
  <c r="M9450" i="3"/>
  <c r="M9451" i="3"/>
  <c r="M9452" i="3"/>
  <c r="M9453" i="3"/>
  <c r="M9454" i="3"/>
  <c r="M9455" i="3"/>
  <c r="M9456" i="3"/>
  <c r="M9457" i="3"/>
  <c r="M9458" i="3"/>
  <c r="M9459" i="3"/>
  <c r="M9460" i="3"/>
  <c r="M9461" i="3"/>
  <c r="M9462" i="3"/>
  <c r="M9463" i="3"/>
  <c r="M9464" i="3"/>
  <c r="M9465" i="3"/>
  <c r="M9466" i="3"/>
  <c r="M9467" i="3"/>
  <c r="M9468" i="3"/>
  <c r="M9469" i="3"/>
  <c r="M9470" i="3"/>
  <c r="M9471" i="3"/>
  <c r="M9472" i="3"/>
  <c r="M9473" i="3"/>
  <c r="M9474" i="3"/>
  <c r="M9475" i="3"/>
  <c r="M9476" i="3"/>
  <c r="M9477" i="3"/>
  <c r="M9478" i="3"/>
  <c r="M9479" i="3"/>
  <c r="M9480" i="3"/>
  <c r="M9481" i="3"/>
  <c r="M9482" i="3"/>
  <c r="M9483" i="3"/>
  <c r="M9484" i="3"/>
  <c r="M9485" i="3"/>
  <c r="M9486" i="3"/>
  <c r="M9487" i="3"/>
  <c r="M9488" i="3"/>
  <c r="M9489" i="3"/>
  <c r="M9490" i="3"/>
  <c r="M9491" i="3"/>
  <c r="M9492" i="3"/>
  <c r="M9493" i="3"/>
  <c r="M9494" i="3"/>
  <c r="M9495" i="3"/>
  <c r="M9496" i="3"/>
  <c r="M9497" i="3"/>
  <c r="M9498" i="3"/>
  <c r="M9499" i="3"/>
  <c r="M9500" i="3"/>
  <c r="M9501" i="3"/>
  <c r="M9502" i="3"/>
  <c r="M9503" i="3"/>
  <c r="M9504" i="3"/>
  <c r="M9505" i="3"/>
  <c r="M9506" i="3"/>
  <c r="M9507" i="3"/>
  <c r="M9508" i="3"/>
  <c r="M9509" i="3"/>
  <c r="M9510" i="3"/>
  <c r="M9511" i="3"/>
  <c r="M9512" i="3"/>
  <c r="M9513" i="3"/>
  <c r="M9514" i="3"/>
  <c r="M9515" i="3"/>
  <c r="M9516" i="3"/>
  <c r="M9517" i="3"/>
  <c r="M9518" i="3"/>
  <c r="M9519" i="3"/>
  <c r="M9520" i="3"/>
  <c r="M9521" i="3"/>
  <c r="M9522" i="3"/>
  <c r="M9523" i="3"/>
  <c r="M9524" i="3"/>
  <c r="M9525" i="3"/>
  <c r="M9526" i="3"/>
  <c r="M9527" i="3"/>
  <c r="M9528" i="3"/>
  <c r="M9529" i="3"/>
  <c r="M9530" i="3"/>
  <c r="M9531" i="3"/>
  <c r="M9532" i="3"/>
  <c r="M9533" i="3"/>
  <c r="M9534" i="3"/>
  <c r="M9535" i="3"/>
  <c r="M9536" i="3"/>
  <c r="M9537" i="3"/>
  <c r="M9538" i="3"/>
  <c r="M9539" i="3"/>
  <c r="M9540" i="3"/>
  <c r="M9541" i="3"/>
  <c r="M9542" i="3"/>
  <c r="M9543" i="3"/>
  <c r="M9544" i="3"/>
  <c r="M9545" i="3"/>
  <c r="M9546" i="3"/>
  <c r="M9547" i="3"/>
  <c r="M9548" i="3"/>
  <c r="M9549" i="3"/>
  <c r="M9550" i="3"/>
  <c r="M9551" i="3"/>
  <c r="M9552" i="3"/>
  <c r="M9553" i="3"/>
  <c r="M9554" i="3"/>
  <c r="M9555" i="3"/>
  <c r="M9556" i="3"/>
  <c r="M9557" i="3"/>
  <c r="M9558" i="3"/>
  <c r="M9559" i="3"/>
  <c r="M9560" i="3"/>
  <c r="M9561" i="3"/>
  <c r="M9562" i="3"/>
  <c r="M9563" i="3"/>
  <c r="M9564" i="3"/>
  <c r="M9565" i="3"/>
  <c r="M9566" i="3"/>
  <c r="M9567" i="3"/>
  <c r="M9568" i="3"/>
  <c r="M9569" i="3"/>
  <c r="M9570" i="3"/>
  <c r="M9571" i="3"/>
  <c r="M9572" i="3"/>
  <c r="M9573" i="3"/>
  <c r="M9574" i="3"/>
  <c r="M9575" i="3"/>
  <c r="M9576" i="3"/>
  <c r="M9577" i="3"/>
  <c r="M9578" i="3"/>
  <c r="M9579" i="3"/>
  <c r="M9580" i="3"/>
  <c r="M9581" i="3"/>
  <c r="M9582" i="3"/>
  <c r="M9583" i="3"/>
  <c r="M9584" i="3"/>
  <c r="M9585" i="3"/>
  <c r="M9586" i="3"/>
  <c r="M9587" i="3"/>
  <c r="M9588" i="3"/>
  <c r="M9589" i="3"/>
  <c r="M9590" i="3"/>
  <c r="M9591" i="3"/>
  <c r="M9592" i="3"/>
  <c r="M9593" i="3"/>
  <c r="M9594" i="3"/>
  <c r="M9595" i="3"/>
  <c r="M9596" i="3"/>
  <c r="M9597" i="3"/>
  <c r="M9598" i="3"/>
  <c r="M9599" i="3"/>
  <c r="M9600" i="3"/>
  <c r="M9601" i="3"/>
  <c r="M9602" i="3"/>
  <c r="M9603" i="3"/>
  <c r="M9604" i="3"/>
  <c r="M9605" i="3"/>
  <c r="M9606" i="3"/>
  <c r="M9607" i="3"/>
  <c r="M9608" i="3"/>
  <c r="M9609" i="3"/>
  <c r="M9610" i="3"/>
  <c r="M9611" i="3"/>
  <c r="M9612" i="3"/>
  <c r="M9613" i="3"/>
  <c r="M9614" i="3"/>
  <c r="M9615" i="3"/>
  <c r="M9616" i="3"/>
  <c r="M9617" i="3"/>
  <c r="M9618" i="3"/>
  <c r="M9619" i="3"/>
  <c r="M9620" i="3"/>
  <c r="M9621" i="3"/>
  <c r="M9622" i="3"/>
  <c r="M9623" i="3"/>
  <c r="M9624" i="3"/>
  <c r="M9625" i="3"/>
  <c r="M9626" i="3"/>
  <c r="M9627" i="3"/>
  <c r="M9628" i="3"/>
  <c r="M9629" i="3"/>
  <c r="M9630" i="3"/>
  <c r="M9631" i="3"/>
  <c r="M9632" i="3"/>
  <c r="M9633" i="3"/>
  <c r="M9634" i="3"/>
  <c r="M9635" i="3"/>
  <c r="M9636" i="3"/>
  <c r="M9637" i="3"/>
  <c r="M9638" i="3"/>
  <c r="M9639" i="3"/>
  <c r="M9640" i="3"/>
  <c r="M9641" i="3"/>
  <c r="M9642" i="3"/>
  <c r="M9643" i="3"/>
  <c r="M9644" i="3"/>
  <c r="M9645" i="3"/>
  <c r="M9646" i="3"/>
  <c r="M9647" i="3"/>
  <c r="M9648" i="3"/>
  <c r="M9649" i="3"/>
  <c r="M9650" i="3"/>
  <c r="M9651" i="3"/>
  <c r="M9652" i="3"/>
  <c r="M9653" i="3"/>
  <c r="M9654" i="3"/>
  <c r="M9655" i="3"/>
  <c r="M9656" i="3"/>
  <c r="M9657" i="3"/>
  <c r="M9658" i="3"/>
  <c r="M9659" i="3"/>
  <c r="M9660" i="3"/>
  <c r="M9661" i="3"/>
  <c r="M9662" i="3"/>
  <c r="M9663" i="3"/>
  <c r="M9664" i="3"/>
  <c r="M9665" i="3"/>
  <c r="M9666" i="3"/>
  <c r="M9667" i="3"/>
  <c r="M9668" i="3"/>
  <c r="M9669" i="3"/>
  <c r="M9670" i="3"/>
  <c r="M9671" i="3"/>
  <c r="M9672" i="3"/>
  <c r="M9673" i="3"/>
  <c r="M9674" i="3"/>
  <c r="M9675" i="3"/>
  <c r="M9676" i="3"/>
  <c r="M9677" i="3"/>
  <c r="M9678" i="3"/>
  <c r="M9679" i="3"/>
  <c r="M9680" i="3"/>
  <c r="M9681" i="3"/>
  <c r="M9682" i="3"/>
  <c r="M9683" i="3"/>
  <c r="M9684" i="3"/>
  <c r="M9685" i="3"/>
  <c r="M9686" i="3"/>
  <c r="M9687" i="3"/>
  <c r="M9688" i="3"/>
  <c r="M9689" i="3"/>
  <c r="M9690" i="3"/>
  <c r="M9691" i="3"/>
  <c r="M9692" i="3"/>
  <c r="M9693" i="3"/>
  <c r="M9694" i="3"/>
  <c r="M9695" i="3"/>
  <c r="M9696" i="3"/>
  <c r="M9697" i="3"/>
  <c r="M9698" i="3"/>
  <c r="M9699" i="3"/>
  <c r="M9700" i="3"/>
  <c r="M9701" i="3"/>
  <c r="M9702" i="3"/>
  <c r="M9703" i="3"/>
  <c r="M9704" i="3"/>
  <c r="M9705" i="3"/>
  <c r="M9706" i="3"/>
  <c r="M9707" i="3"/>
  <c r="M9708" i="3"/>
  <c r="M9709" i="3"/>
  <c r="M9710" i="3"/>
  <c r="M9711" i="3"/>
  <c r="M9712" i="3"/>
  <c r="M9713" i="3"/>
  <c r="M9714" i="3"/>
  <c r="M9715" i="3"/>
  <c r="M9716" i="3"/>
  <c r="M9717" i="3"/>
  <c r="M9718" i="3"/>
  <c r="M9719" i="3"/>
  <c r="M9720" i="3"/>
  <c r="M9721" i="3"/>
  <c r="M9722" i="3"/>
  <c r="M9723" i="3"/>
  <c r="M9724" i="3"/>
  <c r="M9725" i="3"/>
  <c r="M9726" i="3"/>
  <c r="M9727" i="3"/>
  <c r="M9728" i="3"/>
  <c r="M9729" i="3"/>
  <c r="M9730" i="3"/>
  <c r="M9731" i="3"/>
  <c r="M9732" i="3"/>
  <c r="M9733" i="3"/>
  <c r="M9734" i="3"/>
  <c r="M9735" i="3"/>
  <c r="M9736" i="3"/>
  <c r="M9737" i="3"/>
  <c r="M9738" i="3"/>
  <c r="M9739" i="3"/>
  <c r="M9740" i="3"/>
  <c r="M9741" i="3"/>
  <c r="M9742" i="3"/>
  <c r="M9743" i="3"/>
  <c r="M9744" i="3"/>
  <c r="M9745" i="3"/>
  <c r="M9746" i="3"/>
  <c r="M9747" i="3"/>
  <c r="M9748" i="3"/>
  <c r="M9749" i="3"/>
  <c r="M9750" i="3"/>
  <c r="M9751" i="3"/>
  <c r="M9752" i="3"/>
  <c r="M9753" i="3"/>
  <c r="M9754" i="3"/>
  <c r="M9755" i="3"/>
  <c r="M9756" i="3"/>
  <c r="M9757" i="3"/>
  <c r="M9758" i="3"/>
  <c r="M9759" i="3"/>
  <c r="M9760" i="3"/>
  <c r="M9761" i="3"/>
  <c r="M9762" i="3"/>
  <c r="M9763" i="3"/>
  <c r="M9764" i="3"/>
  <c r="M9765" i="3"/>
  <c r="M9766" i="3"/>
  <c r="M9767" i="3"/>
  <c r="M9768" i="3"/>
  <c r="M9769" i="3"/>
  <c r="M9770" i="3"/>
  <c r="M9771" i="3"/>
  <c r="M9772" i="3"/>
  <c r="M9773" i="3"/>
  <c r="M9774" i="3"/>
  <c r="M9775" i="3"/>
  <c r="M9776" i="3"/>
  <c r="M9777" i="3"/>
  <c r="M9778" i="3"/>
  <c r="M9779" i="3"/>
  <c r="M9780" i="3"/>
  <c r="M9781" i="3"/>
  <c r="M9782" i="3"/>
  <c r="M9783" i="3"/>
  <c r="M9784" i="3"/>
  <c r="M9785" i="3"/>
  <c r="M9786" i="3"/>
  <c r="M9787" i="3"/>
  <c r="M9788" i="3"/>
  <c r="M9789" i="3"/>
  <c r="M9790" i="3"/>
  <c r="M9791" i="3"/>
  <c r="M9792" i="3"/>
  <c r="M9793" i="3"/>
  <c r="M9794" i="3"/>
  <c r="M9795" i="3"/>
  <c r="M9796" i="3"/>
  <c r="M9797" i="3"/>
  <c r="M9798" i="3"/>
  <c r="M9799" i="3"/>
  <c r="M9800" i="3"/>
  <c r="M9801" i="3"/>
  <c r="M9802" i="3"/>
  <c r="M9803" i="3"/>
  <c r="M9804" i="3"/>
  <c r="M9805" i="3"/>
  <c r="M9806" i="3"/>
  <c r="M9807" i="3"/>
  <c r="M9808" i="3"/>
  <c r="M9809" i="3"/>
  <c r="M9810" i="3"/>
  <c r="M9811" i="3"/>
  <c r="M9812" i="3"/>
  <c r="M9813" i="3"/>
  <c r="M9814" i="3"/>
  <c r="M9815" i="3"/>
  <c r="M9816" i="3"/>
  <c r="M9817" i="3"/>
  <c r="M9818" i="3"/>
  <c r="M9819" i="3"/>
  <c r="M9820" i="3"/>
  <c r="M9821" i="3"/>
  <c r="M9822" i="3"/>
  <c r="M9823" i="3"/>
  <c r="M9824" i="3"/>
  <c r="M9825" i="3"/>
  <c r="M9826" i="3"/>
  <c r="M9827" i="3"/>
  <c r="M9828" i="3"/>
  <c r="M9829" i="3"/>
  <c r="M9830" i="3"/>
  <c r="M9831" i="3"/>
  <c r="M9832" i="3"/>
  <c r="M9833" i="3"/>
  <c r="M9834" i="3"/>
  <c r="M9835" i="3"/>
  <c r="M9836" i="3"/>
  <c r="M9837" i="3"/>
  <c r="M9838" i="3"/>
  <c r="M9839" i="3"/>
  <c r="M9840" i="3"/>
  <c r="M9841" i="3"/>
  <c r="M9842" i="3"/>
  <c r="M9843" i="3"/>
  <c r="M9844" i="3"/>
  <c r="M9845" i="3"/>
  <c r="M9846" i="3"/>
  <c r="M9847" i="3"/>
  <c r="M9848" i="3"/>
  <c r="M9849" i="3"/>
  <c r="M9850" i="3"/>
  <c r="M9851" i="3"/>
  <c r="M9852" i="3"/>
  <c r="M9853" i="3"/>
  <c r="M9854" i="3"/>
  <c r="M9855" i="3"/>
  <c r="M9856" i="3"/>
  <c r="M9857" i="3"/>
  <c r="M9858" i="3"/>
  <c r="M9859" i="3"/>
  <c r="M9860" i="3"/>
  <c r="M9861" i="3"/>
  <c r="M9862" i="3"/>
  <c r="M9863" i="3"/>
  <c r="M9864" i="3"/>
  <c r="M9865" i="3"/>
  <c r="M9866" i="3"/>
  <c r="M9867" i="3"/>
  <c r="M9868" i="3"/>
  <c r="M9869" i="3"/>
  <c r="M9870" i="3"/>
  <c r="M9871" i="3"/>
  <c r="M9872" i="3"/>
  <c r="M9873" i="3"/>
  <c r="M9874" i="3"/>
  <c r="M9875" i="3"/>
  <c r="M9876" i="3"/>
  <c r="M9877" i="3"/>
  <c r="M9878" i="3"/>
  <c r="M9879" i="3"/>
  <c r="M9880" i="3"/>
  <c r="M9881" i="3"/>
  <c r="M9882" i="3"/>
  <c r="M9883" i="3"/>
  <c r="M9884" i="3"/>
  <c r="M9885" i="3"/>
  <c r="M9886" i="3"/>
  <c r="M9887" i="3"/>
  <c r="M9888" i="3"/>
  <c r="M9889" i="3"/>
  <c r="M9890" i="3"/>
  <c r="M9891" i="3"/>
  <c r="M9892" i="3"/>
  <c r="M9893" i="3"/>
  <c r="M9894" i="3"/>
  <c r="M9895" i="3"/>
  <c r="M9896" i="3"/>
  <c r="M9897" i="3"/>
  <c r="M9898" i="3"/>
  <c r="M9899" i="3"/>
  <c r="M9900" i="3"/>
  <c r="M9901" i="3"/>
  <c r="M9902" i="3"/>
  <c r="M9903" i="3"/>
  <c r="M9904" i="3"/>
  <c r="M9905" i="3"/>
  <c r="M9906" i="3"/>
  <c r="M9907" i="3"/>
  <c r="M9908" i="3"/>
  <c r="M9909" i="3"/>
  <c r="M9910" i="3"/>
  <c r="M9911" i="3"/>
  <c r="M9912" i="3"/>
  <c r="M9913" i="3"/>
  <c r="M9914" i="3"/>
  <c r="M9915" i="3"/>
  <c r="M9916" i="3"/>
  <c r="M9917" i="3"/>
  <c r="M9918" i="3"/>
  <c r="M9919" i="3"/>
  <c r="M9920" i="3"/>
  <c r="M9921" i="3"/>
  <c r="M9922" i="3"/>
  <c r="M9923" i="3"/>
  <c r="M9924" i="3"/>
  <c r="M9925" i="3"/>
  <c r="M9926" i="3"/>
  <c r="M9927" i="3"/>
  <c r="M9928" i="3"/>
  <c r="M9929" i="3"/>
  <c r="M9930" i="3"/>
  <c r="M9931" i="3"/>
  <c r="M9932" i="3"/>
  <c r="M9933" i="3"/>
  <c r="M9934" i="3"/>
  <c r="M9935" i="3"/>
  <c r="M9936" i="3"/>
  <c r="M9937" i="3"/>
  <c r="M9938" i="3"/>
  <c r="M9939" i="3"/>
  <c r="M9940" i="3"/>
  <c r="M9941" i="3"/>
  <c r="M9942" i="3"/>
  <c r="M9943" i="3"/>
  <c r="M9944" i="3"/>
  <c r="M9945" i="3"/>
  <c r="M9946" i="3"/>
  <c r="M9947" i="3"/>
  <c r="M9948" i="3"/>
  <c r="M9949" i="3"/>
  <c r="M9950" i="3"/>
  <c r="M9951" i="3"/>
  <c r="M9952" i="3"/>
  <c r="M9953" i="3"/>
  <c r="M9954" i="3"/>
  <c r="M9955" i="3"/>
  <c r="M9956" i="3"/>
  <c r="M9957" i="3"/>
  <c r="M9958" i="3"/>
  <c r="M9959" i="3"/>
  <c r="M9960" i="3"/>
  <c r="M9961" i="3"/>
  <c r="M9962" i="3"/>
  <c r="M9963" i="3"/>
  <c r="M9964" i="3"/>
  <c r="M9965" i="3"/>
  <c r="M9966" i="3"/>
  <c r="M9967" i="3"/>
  <c r="M9968" i="3"/>
  <c r="M9969" i="3"/>
  <c r="M9970" i="3"/>
  <c r="M9971" i="3"/>
  <c r="M9972" i="3"/>
  <c r="M9973" i="3"/>
  <c r="M9974" i="3"/>
  <c r="M9975" i="3"/>
  <c r="M9976" i="3"/>
  <c r="M9977" i="3"/>
  <c r="M9978" i="3"/>
  <c r="M9979" i="3"/>
  <c r="M9980" i="3"/>
  <c r="M9981" i="3"/>
  <c r="M9982" i="3"/>
  <c r="M9983" i="3"/>
  <c r="M9984" i="3"/>
  <c r="M9985" i="3"/>
  <c r="M9986" i="3"/>
  <c r="M9987" i="3"/>
  <c r="M9988" i="3"/>
  <c r="M9989" i="3"/>
  <c r="M9990" i="3"/>
  <c r="M9991" i="3"/>
  <c r="M9992" i="3"/>
  <c r="M9993" i="3"/>
  <c r="M9994" i="3"/>
  <c r="M9995" i="3"/>
  <c r="M9996" i="3"/>
  <c r="M9997" i="3"/>
  <c r="M9998" i="3"/>
  <c r="M9999" i="3"/>
  <c r="M10000" i="3"/>
  <c r="M10001" i="3"/>
  <c r="M10002" i="3"/>
  <c r="M10003" i="3"/>
  <c r="M10004" i="3"/>
  <c r="M10005" i="3"/>
  <c r="M10006" i="3"/>
  <c r="M10007" i="3"/>
  <c r="M10008" i="3"/>
  <c r="M10009" i="3"/>
  <c r="M10010" i="3"/>
  <c r="M10011" i="3"/>
  <c r="M10012" i="3"/>
  <c r="M10013" i="3"/>
  <c r="M10014" i="3"/>
  <c r="M10015" i="3"/>
  <c r="M10016" i="3"/>
  <c r="M10017" i="3"/>
  <c r="M10018" i="3"/>
  <c r="M10019" i="3"/>
  <c r="M10020" i="3"/>
  <c r="M10021" i="3"/>
  <c r="M10022" i="3"/>
  <c r="M10023" i="3"/>
  <c r="M10024" i="3"/>
  <c r="M10025" i="3"/>
  <c r="M10026" i="3"/>
  <c r="M10027" i="3"/>
  <c r="M10028" i="3"/>
  <c r="M10029" i="3"/>
  <c r="M10030" i="3"/>
  <c r="M10031" i="3"/>
  <c r="M10032" i="3"/>
  <c r="M10033" i="3"/>
  <c r="M10034" i="3"/>
  <c r="M10035" i="3"/>
  <c r="M10036" i="3"/>
  <c r="M10037" i="3"/>
  <c r="M10038" i="3"/>
  <c r="M10039" i="3"/>
  <c r="M10040" i="3"/>
  <c r="M10041" i="3"/>
  <c r="M10042" i="3"/>
  <c r="M10043" i="3"/>
  <c r="M10044" i="3"/>
  <c r="M10045" i="3"/>
  <c r="M10046" i="3"/>
  <c r="M10047" i="3"/>
  <c r="M10048" i="3"/>
  <c r="M10049" i="3"/>
  <c r="M10050" i="3"/>
  <c r="M10051" i="3"/>
  <c r="M10052" i="3"/>
  <c r="M10053" i="3"/>
  <c r="M10054" i="3"/>
  <c r="M10055" i="3"/>
  <c r="M10056" i="3"/>
  <c r="M10057" i="3"/>
  <c r="M10058" i="3"/>
  <c r="M10059" i="3"/>
  <c r="M10060" i="3"/>
  <c r="M10061" i="3"/>
  <c r="M10062" i="3"/>
  <c r="M10063" i="3"/>
  <c r="M10064" i="3"/>
  <c r="M10065" i="3"/>
  <c r="M10066" i="3"/>
  <c r="M10067" i="3"/>
  <c r="M10068" i="3"/>
  <c r="M10069" i="3"/>
  <c r="M10070" i="3"/>
  <c r="M10071" i="3"/>
  <c r="M10072" i="3"/>
  <c r="M10073" i="3"/>
  <c r="M10074" i="3"/>
  <c r="M10075" i="3"/>
  <c r="M10076" i="3"/>
  <c r="M10077" i="3"/>
  <c r="M10078" i="3"/>
  <c r="M10079" i="3"/>
  <c r="M10080" i="3"/>
  <c r="M10081" i="3"/>
  <c r="M10082" i="3"/>
  <c r="M10083" i="3"/>
  <c r="M10084" i="3"/>
  <c r="M10085" i="3"/>
  <c r="M10086" i="3"/>
  <c r="M10087" i="3"/>
  <c r="M10088" i="3"/>
  <c r="M10089" i="3"/>
  <c r="M10090" i="3"/>
  <c r="M10091" i="3"/>
  <c r="M10092" i="3"/>
  <c r="M10093" i="3"/>
  <c r="M10094" i="3"/>
  <c r="M10095" i="3"/>
  <c r="M10096" i="3"/>
  <c r="M10097" i="3"/>
  <c r="M10098" i="3"/>
  <c r="M10099" i="3"/>
  <c r="M10100" i="3"/>
  <c r="M10101" i="3"/>
  <c r="M10102" i="3"/>
  <c r="M10103" i="3"/>
  <c r="M10104" i="3"/>
  <c r="M10105" i="3"/>
  <c r="M10106" i="3"/>
  <c r="M10107" i="3"/>
  <c r="M10108" i="3"/>
  <c r="M10109" i="3"/>
  <c r="M10110" i="3"/>
  <c r="M10111" i="3"/>
  <c r="M10112" i="3"/>
  <c r="M10113" i="3"/>
  <c r="M10114" i="3"/>
  <c r="M10115" i="3"/>
  <c r="M10116" i="3"/>
  <c r="M10117" i="3"/>
  <c r="M10118" i="3"/>
  <c r="M10119" i="3"/>
  <c r="M10120" i="3"/>
  <c r="M10121" i="3"/>
  <c r="M10122" i="3"/>
  <c r="M10123" i="3"/>
  <c r="M10124" i="3"/>
  <c r="M10125" i="3"/>
  <c r="M10126" i="3"/>
  <c r="M10127" i="3"/>
  <c r="M10128" i="3"/>
  <c r="M10129" i="3"/>
  <c r="M10130" i="3"/>
  <c r="M10131" i="3"/>
  <c r="M10132" i="3"/>
  <c r="M10133" i="3"/>
  <c r="M10134" i="3"/>
  <c r="M10135" i="3"/>
  <c r="M10136" i="3"/>
  <c r="M10137" i="3"/>
  <c r="M10138" i="3"/>
  <c r="M10139" i="3"/>
  <c r="M10140" i="3"/>
  <c r="M10141" i="3"/>
  <c r="M10142" i="3"/>
  <c r="M10143" i="3"/>
  <c r="M10144" i="3"/>
  <c r="M10145" i="3"/>
  <c r="M10146" i="3"/>
  <c r="M10147" i="3"/>
  <c r="M10148" i="3"/>
  <c r="M10149" i="3"/>
  <c r="M10150" i="3"/>
  <c r="M10151" i="3"/>
  <c r="M10152" i="3"/>
  <c r="M10153" i="3"/>
  <c r="M10154" i="3"/>
  <c r="M10155" i="3"/>
  <c r="M10156" i="3"/>
  <c r="M10157" i="3"/>
  <c r="M10158" i="3"/>
  <c r="M10159" i="3"/>
  <c r="M10160" i="3"/>
  <c r="M10161" i="3"/>
  <c r="M10162" i="3"/>
  <c r="M10163" i="3"/>
  <c r="M10164" i="3"/>
  <c r="M10165" i="3"/>
  <c r="M10166" i="3"/>
  <c r="M10167" i="3"/>
  <c r="M10168" i="3"/>
  <c r="M10169" i="3"/>
  <c r="M10170" i="3"/>
  <c r="M10171" i="3"/>
  <c r="M10172" i="3"/>
  <c r="M10173" i="3"/>
  <c r="M10174" i="3"/>
  <c r="M10175" i="3"/>
  <c r="M10176" i="3"/>
  <c r="M10177" i="3"/>
  <c r="M10178" i="3"/>
  <c r="M10179" i="3"/>
  <c r="M10180" i="3"/>
  <c r="M10181" i="3"/>
  <c r="M10182" i="3"/>
  <c r="M10183" i="3"/>
  <c r="M10184" i="3"/>
  <c r="M10185" i="3"/>
  <c r="M10186" i="3"/>
  <c r="M10187" i="3"/>
  <c r="M10188" i="3"/>
  <c r="M10189" i="3"/>
  <c r="M10190" i="3"/>
  <c r="M10191" i="3"/>
  <c r="M10192" i="3"/>
  <c r="M10193" i="3"/>
  <c r="M10194" i="3"/>
  <c r="M10195" i="3"/>
  <c r="M10196" i="3"/>
  <c r="M10197" i="3"/>
  <c r="M10198" i="3"/>
  <c r="M10199" i="3"/>
  <c r="M10200" i="3"/>
  <c r="M10201" i="3"/>
  <c r="M10202" i="3"/>
  <c r="M10203" i="3"/>
  <c r="M10204" i="3"/>
  <c r="M10205" i="3"/>
  <c r="M10206" i="3"/>
  <c r="M10207" i="3"/>
  <c r="M10208" i="3"/>
  <c r="M10209" i="3"/>
  <c r="M10210" i="3"/>
  <c r="M10211" i="3"/>
  <c r="M10212" i="3"/>
  <c r="M10213" i="3"/>
  <c r="M10214" i="3"/>
  <c r="M10215" i="3"/>
  <c r="M10216" i="3"/>
  <c r="M10217" i="3"/>
  <c r="M10218" i="3"/>
  <c r="M10219" i="3"/>
  <c r="M10220" i="3"/>
  <c r="M10221" i="3"/>
  <c r="M10222" i="3"/>
  <c r="M10223" i="3"/>
  <c r="M10224" i="3"/>
  <c r="M10225" i="3"/>
  <c r="M10226" i="3"/>
  <c r="M10227" i="3"/>
  <c r="M10228" i="3"/>
  <c r="M10229" i="3"/>
  <c r="M10230" i="3"/>
  <c r="M10231" i="3"/>
  <c r="M10232" i="3"/>
  <c r="M10233" i="3"/>
  <c r="M10234" i="3"/>
  <c r="M10235" i="3"/>
  <c r="M10236" i="3"/>
  <c r="M10237" i="3"/>
  <c r="M10238" i="3"/>
  <c r="M10239" i="3"/>
  <c r="M10240" i="3"/>
  <c r="M10241" i="3"/>
  <c r="M10242" i="3"/>
  <c r="M10243" i="3"/>
  <c r="M10244" i="3"/>
  <c r="M10245" i="3"/>
  <c r="M10246" i="3"/>
  <c r="M10247" i="3"/>
  <c r="M10248" i="3"/>
  <c r="M10249" i="3"/>
  <c r="M10250" i="3"/>
  <c r="M10251" i="3"/>
  <c r="M10252" i="3"/>
  <c r="M10253" i="3"/>
  <c r="M10254" i="3"/>
  <c r="M10255" i="3"/>
  <c r="M10256" i="3"/>
  <c r="M10257" i="3"/>
  <c r="M10258" i="3"/>
  <c r="M10259" i="3"/>
  <c r="M10260" i="3"/>
  <c r="M10261" i="3"/>
  <c r="M10262" i="3"/>
  <c r="M10263" i="3"/>
  <c r="M10264" i="3"/>
  <c r="M10265" i="3"/>
  <c r="M10266" i="3"/>
  <c r="M10267" i="3"/>
  <c r="M10268" i="3"/>
  <c r="M10269" i="3"/>
  <c r="M10270" i="3"/>
  <c r="M10271" i="3"/>
  <c r="M10272" i="3"/>
  <c r="M10273" i="3"/>
  <c r="M10274" i="3"/>
  <c r="M10275" i="3"/>
  <c r="M10276" i="3"/>
  <c r="M10277" i="3"/>
  <c r="M10278" i="3"/>
  <c r="M10279" i="3"/>
  <c r="M10280" i="3"/>
  <c r="M10281" i="3"/>
  <c r="M10282" i="3"/>
  <c r="M10283" i="3"/>
  <c r="M10284" i="3"/>
  <c r="M10285" i="3"/>
  <c r="M10286" i="3"/>
  <c r="M10287" i="3"/>
  <c r="M10288" i="3"/>
  <c r="M10289" i="3"/>
  <c r="M10290" i="3"/>
  <c r="M10291" i="3"/>
  <c r="M10292" i="3"/>
  <c r="M10293" i="3"/>
  <c r="M10294" i="3"/>
  <c r="M10295" i="3"/>
  <c r="M10296" i="3"/>
  <c r="M10297" i="3"/>
  <c r="M10298" i="3"/>
  <c r="M10299" i="3"/>
  <c r="M10300" i="3"/>
  <c r="M10301" i="3"/>
  <c r="M10302" i="3"/>
  <c r="M10303" i="3"/>
  <c r="M10304" i="3"/>
  <c r="M10305" i="3"/>
  <c r="M10306" i="3"/>
  <c r="M10307" i="3"/>
  <c r="M10308" i="3"/>
  <c r="M10309" i="3"/>
  <c r="M10310" i="3"/>
  <c r="M10311" i="3"/>
  <c r="M10312" i="3"/>
  <c r="M10313" i="3"/>
  <c r="M10314" i="3"/>
  <c r="M10315" i="3"/>
  <c r="M10316" i="3"/>
  <c r="M10317" i="3"/>
  <c r="M10318" i="3"/>
  <c r="M10319" i="3"/>
  <c r="M10320" i="3"/>
  <c r="M10321" i="3"/>
  <c r="M10322" i="3"/>
  <c r="M10323" i="3"/>
  <c r="M10324" i="3"/>
  <c r="M10325" i="3"/>
  <c r="M10326" i="3"/>
  <c r="M10327" i="3"/>
  <c r="M10328" i="3"/>
  <c r="M10329" i="3"/>
  <c r="M10330" i="3"/>
  <c r="M10331" i="3"/>
  <c r="M10332" i="3"/>
  <c r="M10333" i="3"/>
  <c r="M10334" i="3"/>
  <c r="M10335" i="3"/>
  <c r="M10336" i="3"/>
  <c r="M10337" i="3"/>
  <c r="M10338" i="3"/>
  <c r="M10339" i="3"/>
  <c r="M10340" i="3"/>
  <c r="M10341" i="3"/>
  <c r="M10342" i="3"/>
  <c r="M10343" i="3"/>
  <c r="M10344" i="3"/>
  <c r="M10345" i="3"/>
  <c r="M10346" i="3"/>
  <c r="M10347" i="3"/>
  <c r="M10348" i="3"/>
  <c r="M10349" i="3"/>
  <c r="M10350" i="3"/>
  <c r="M10351" i="3"/>
  <c r="M10352" i="3"/>
  <c r="M10353" i="3"/>
  <c r="M10354" i="3"/>
  <c r="M10355" i="3"/>
  <c r="M10356" i="3"/>
  <c r="M10357" i="3"/>
  <c r="M10358" i="3"/>
  <c r="M10359" i="3"/>
  <c r="M10360" i="3"/>
  <c r="M10361" i="3"/>
  <c r="M10362" i="3"/>
  <c r="M10363" i="3"/>
  <c r="M10364" i="3"/>
  <c r="M10365" i="3"/>
  <c r="M10366" i="3"/>
  <c r="M10367" i="3"/>
  <c r="M10368" i="3"/>
  <c r="M10369" i="3"/>
  <c r="M10370" i="3"/>
  <c r="M10371" i="3"/>
  <c r="M10372" i="3"/>
  <c r="M10373" i="3"/>
  <c r="M10374" i="3"/>
  <c r="M10375" i="3"/>
  <c r="M10376" i="3"/>
  <c r="M10377" i="3"/>
  <c r="M10378" i="3"/>
  <c r="M10379" i="3"/>
  <c r="M10380" i="3"/>
  <c r="M10381" i="3"/>
  <c r="M10382" i="3"/>
  <c r="M10383" i="3"/>
  <c r="M10384" i="3"/>
  <c r="M10385" i="3"/>
  <c r="M10386" i="3"/>
  <c r="M10387" i="3"/>
  <c r="M10388" i="3"/>
  <c r="M10389" i="3"/>
  <c r="M10390" i="3"/>
  <c r="M10391" i="3"/>
  <c r="M10392" i="3"/>
  <c r="M10393" i="3"/>
  <c r="M10394" i="3"/>
  <c r="M10395" i="3"/>
  <c r="M10396" i="3"/>
  <c r="M10397" i="3"/>
  <c r="M10398" i="3"/>
  <c r="M10399" i="3"/>
  <c r="M10400" i="3"/>
  <c r="M10401" i="3"/>
  <c r="M10402" i="3"/>
  <c r="M10403" i="3"/>
  <c r="M10404" i="3"/>
  <c r="M10405" i="3"/>
  <c r="M10406" i="3"/>
  <c r="M10407" i="3"/>
  <c r="M10408" i="3"/>
  <c r="M10409" i="3"/>
  <c r="M10410" i="3"/>
  <c r="M10411" i="3"/>
  <c r="M10412" i="3"/>
  <c r="M10413" i="3"/>
  <c r="M10414" i="3"/>
  <c r="M10415" i="3"/>
  <c r="M10416" i="3"/>
  <c r="M10417" i="3"/>
  <c r="M10418" i="3"/>
  <c r="M10419" i="3"/>
  <c r="M10420" i="3"/>
  <c r="M10421" i="3"/>
  <c r="M10422" i="3"/>
  <c r="M10423" i="3"/>
  <c r="M10424" i="3"/>
  <c r="M10425" i="3"/>
  <c r="M10426" i="3"/>
  <c r="M10427" i="3"/>
  <c r="M10428" i="3"/>
  <c r="M10429" i="3"/>
  <c r="M10430" i="3"/>
  <c r="M10431" i="3"/>
  <c r="M10432" i="3"/>
  <c r="M10433" i="3"/>
  <c r="M10434" i="3"/>
  <c r="M10435" i="3"/>
  <c r="M10436" i="3"/>
  <c r="M10437" i="3"/>
  <c r="M10438" i="3"/>
  <c r="M10439" i="3"/>
  <c r="M10440" i="3"/>
  <c r="M10441" i="3"/>
  <c r="M10442" i="3"/>
  <c r="M10443" i="3"/>
  <c r="M10444" i="3"/>
  <c r="M10445" i="3"/>
  <c r="M10446" i="3"/>
  <c r="M10447" i="3"/>
  <c r="M10448" i="3"/>
  <c r="M10449" i="3"/>
  <c r="M10450" i="3"/>
  <c r="M10451" i="3"/>
  <c r="M10452" i="3"/>
  <c r="M10453" i="3"/>
  <c r="M10454" i="3"/>
  <c r="M10455" i="3"/>
  <c r="M10456" i="3"/>
  <c r="M10457" i="3"/>
  <c r="M10458" i="3"/>
  <c r="M10459" i="3"/>
  <c r="M10460" i="3"/>
  <c r="M10461" i="3"/>
  <c r="M10462" i="3"/>
  <c r="M10463" i="3"/>
  <c r="M10464" i="3"/>
  <c r="M10465" i="3"/>
  <c r="M10466" i="3"/>
  <c r="M10467" i="3"/>
  <c r="M10468" i="3"/>
  <c r="M10469" i="3"/>
  <c r="M10470" i="3"/>
  <c r="M10471" i="3"/>
  <c r="M10472" i="3"/>
  <c r="M10473" i="3"/>
  <c r="M10474" i="3"/>
  <c r="M10475" i="3"/>
  <c r="M10476" i="3"/>
  <c r="M10477" i="3"/>
  <c r="M10478" i="3"/>
  <c r="M10479" i="3"/>
  <c r="M10480" i="3"/>
  <c r="M10481" i="3"/>
  <c r="M10482" i="3"/>
  <c r="M10483" i="3"/>
  <c r="M10484" i="3"/>
  <c r="M10485" i="3"/>
  <c r="M10486" i="3"/>
  <c r="M10487" i="3"/>
  <c r="M10488" i="3"/>
  <c r="M10489" i="3"/>
  <c r="M10490" i="3"/>
  <c r="M10491" i="3"/>
  <c r="M10492" i="3"/>
  <c r="M10493" i="3"/>
  <c r="M10494" i="3"/>
  <c r="M10495" i="3"/>
  <c r="M10496" i="3"/>
  <c r="M10497" i="3"/>
  <c r="M10498" i="3"/>
  <c r="M10499" i="3"/>
  <c r="M10500" i="3"/>
  <c r="M10501" i="3"/>
  <c r="M10502" i="3"/>
  <c r="M10503" i="3"/>
  <c r="M10504" i="3"/>
  <c r="M10505" i="3"/>
  <c r="M10506" i="3"/>
  <c r="M10507" i="3"/>
  <c r="M10508" i="3"/>
  <c r="M10509" i="3"/>
  <c r="M10510" i="3"/>
  <c r="M10511" i="3"/>
  <c r="M10512" i="3"/>
  <c r="M10513" i="3"/>
  <c r="M10514" i="3"/>
  <c r="M10515" i="3"/>
  <c r="M10516" i="3"/>
  <c r="M10517" i="3"/>
  <c r="M10518" i="3"/>
  <c r="M10519" i="3"/>
  <c r="M10520" i="3"/>
  <c r="M10521" i="3"/>
  <c r="M10522" i="3"/>
  <c r="M10523" i="3"/>
  <c r="M10524" i="3"/>
  <c r="M10525" i="3"/>
  <c r="M10526" i="3"/>
  <c r="M10527" i="3"/>
  <c r="M10528" i="3"/>
  <c r="M10529" i="3"/>
  <c r="M10530" i="3"/>
  <c r="M10531" i="3"/>
  <c r="M10532" i="3"/>
  <c r="M10533" i="3"/>
  <c r="M10534" i="3"/>
  <c r="M10535" i="3"/>
  <c r="M10536" i="3"/>
  <c r="M10537" i="3"/>
  <c r="M10538" i="3"/>
  <c r="M10539" i="3"/>
  <c r="M10540" i="3"/>
  <c r="M10541" i="3"/>
  <c r="M10542" i="3"/>
  <c r="M10543" i="3"/>
  <c r="M10544" i="3"/>
  <c r="M10545" i="3"/>
  <c r="M10546" i="3"/>
  <c r="M10547" i="3"/>
  <c r="M10548" i="3"/>
  <c r="M10549" i="3"/>
  <c r="M10550" i="3"/>
  <c r="M10551" i="3"/>
  <c r="M10552" i="3"/>
  <c r="M10553" i="3"/>
  <c r="M10554" i="3"/>
  <c r="M10555" i="3"/>
  <c r="M10556" i="3"/>
  <c r="M10557" i="3"/>
  <c r="M10558" i="3"/>
  <c r="M10559" i="3"/>
  <c r="M10560" i="3"/>
  <c r="M10561" i="3"/>
  <c r="M10562" i="3"/>
  <c r="M10563" i="3"/>
  <c r="M10564" i="3"/>
  <c r="M10565" i="3"/>
  <c r="M10566" i="3"/>
  <c r="M10567" i="3"/>
  <c r="M10568" i="3"/>
  <c r="M10569" i="3"/>
  <c r="M10570" i="3"/>
  <c r="M10571" i="3"/>
  <c r="M10572" i="3"/>
  <c r="M10573" i="3"/>
  <c r="M10574" i="3"/>
  <c r="M10575" i="3"/>
  <c r="M10576" i="3"/>
  <c r="M10577" i="3"/>
  <c r="M10578" i="3"/>
  <c r="M10579" i="3"/>
  <c r="M10580" i="3"/>
  <c r="M10581" i="3"/>
  <c r="M10582" i="3"/>
  <c r="M10583" i="3"/>
  <c r="M10584" i="3"/>
  <c r="M10585" i="3"/>
  <c r="M10586" i="3"/>
  <c r="M10587" i="3"/>
  <c r="M10588" i="3"/>
  <c r="M10589" i="3"/>
  <c r="M10590" i="3"/>
  <c r="M10591" i="3"/>
  <c r="M10592" i="3"/>
  <c r="M10593" i="3"/>
  <c r="M10594" i="3"/>
  <c r="M10595" i="3"/>
  <c r="M10596" i="3"/>
  <c r="M10597" i="3"/>
  <c r="M10598" i="3"/>
  <c r="M10599" i="3"/>
  <c r="M10600" i="3"/>
  <c r="M10601" i="3"/>
  <c r="M10602" i="3"/>
  <c r="M10603" i="3"/>
  <c r="M10604" i="3"/>
  <c r="M10605" i="3"/>
  <c r="M10606" i="3"/>
  <c r="M10607" i="3"/>
  <c r="M10608" i="3"/>
  <c r="M10609" i="3"/>
  <c r="M10610" i="3"/>
  <c r="M10611" i="3"/>
  <c r="M10612" i="3"/>
  <c r="M10613" i="3"/>
  <c r="M10614" i="3"/>
  <c r="M10615" i="3"/>
  <c r="M10616" i="3"/>
  <c r="M10617" i="3"/>
  <c r="M10618" i="3"/>
  <c r="M10619" i="3"/>
  <c r="M10620" i="3"/>
  <c r="M10621" i="3"/>
  <c r="M10622" i="3"/>
  <c r="M10623" i="3"/>
  <c r="M10624" i="3"/>
  <c r="M10625" i="3"/>
  <c r="M10626" i="3"/>
  <c r="M10627" i="3"/>
  <c r="M10628" i="3"/>
  <c r="M10629" i="3"/>
  <c r="M10630" i="3"/>
  <c r="M10631" i="3"/>
  <c r="M10632" i="3"/>
  <c r="M10633" i="3"/>
  <c r="M10634" i="3"/>
  <c r="M10635" i="3"/>
  <c r="M10636" i="3"/>
  <c r="M10637" i="3"/>
  <c r="M10638" i="3"/>
  <c r="M10639" i="3"/>
  <c r="M10640" i="3"/>
  <c r="M10641" i="3"/>
  <c r="M10642" i="3"/>
  <c r="M10643" i="3"/>
  <c r="M10644" i="3"/>
  <c r="M10645" i="3"/>
  <c r="M10646" i="3"/>
  <c r="M10647" i="3"/>
  <c r="M10648" i="3"/>
  <c r="M10649" i="3"/>
  <c r="M10650" i="3"/>
  <c r="M10651" i="3"/>
  <c r="M10652" i="3"/>
  <c r="M10653" i="3"/>
  <c r="M10654" i="3"/>
  <c r="M10655" i="3"/>
  <c r="M10656" i="3"/>
  <c r="M10657" i="3"/>
  <c r="M10658" i="3"/>
  <c r="M10659" i="3"/>
  <c r="M10660" i="3"/>
  <c r="M10661" i="3"/>
  <c r="M10662" i="3"/>
  <c r="M10663" i="3"/>
  <c r="M10664" i="3"/>
  <c r="M10665" i="3"/>
  <c r="M10666" i="3"/>
  <c r="M10667" i="3"/>
  <c r="M10668" i="3"/>
  <c r="M10669" i="3"/>
  <c r="M10670" i="3"/>
  <c r="M10671" i="3"/>
  <c r="M10672" i="3"/>
  <c r="M10673" i="3"/>
  <c r="M10674" i="3"/>
  <c r="M10675" i="3"/>
  <c r="M10676" i="3"/>
  <c r="M10677" i="3"/>
  <c r="M10678" i="3"/>
  <c r="M10679" i="3"/>
  <c r="M10680" i="3"/>
  <c r="M10681" i="3"/>
  <c r="M10682" i="3"/>
  <c r="M10683" i="3"/>
  <c r="M10684" i="3"/>
  <c r="M10685" i="3"/>
  <c r="M10686" i="3"/>
  <c r="M10687" i="3"/>
  <c r="M10688" i="3"/>
  <c r="M10689" i="3"/>
  <c r="M10690" i="3"/>
  <c r="M10691" i="3"/>
  <c r="M10692" i="3"/>
  <c r="M10693" i="3"/>
  <c r="M10694" i="3"/>
  <c r="M10695" i="3"/>
  <c r="M10696" i="3"/>
  <c r="M10697" i="3"/>
  <c r="M10698" i="3"/>
  <c r="M10699" i="3"/>
  <c r="M10700" i="3"/>
  <c r="M10701" i="3"/>
  <c r="M10702" i="3"/>
  <c r="M10703" i="3"/>
  <c r="M10704" i="3"/>
  <c r="M10705" i="3"/>
  <c r="M10706" i="3"/>
  <c r="M10707" i="3"/>
  <c r="M10708" i="3"/>
  <c r="M10709" i="3"/>
  <c r="M10710" i="3"/>
  <c r="M10711" i="3"/>
  <c r="M10712" i="3"/>
  <c r="M10713" i="3"/>
  <c r="M10714" i="3"/>
  <c r="M10715" i="3"/>
  <c r="M10716" i="3"/>
  <c r="M10717" i="3"/>
  <c r="M10718" i="3"/>
  <c r="M10719" i="3"/>
  <c r="M10720" i="3"/>
  <c r="M10721" i="3"/>
  <c r="M10722" i="3"/>
  <c r="M10723" i="3"/>
  <c r="M10724" i="3"/>
  <c r="M10725" i="3"/>
  <c r="M10726" i="3"/>
  <c r="M10727" i="3"/>
  <c r="M10728" i="3"/>
  <c r="M10729" i="3"/>
  <c r="M10730" i="3"/>
  <c r="M10731" i="3"/>
  <c r="M10732" i="3"/>
  <c r="M10733" i="3"/>
  <c r="M10734" i="3"/>
  <c r="M10735" i="3"/>
  <c r="M10736" i="3"/>
  <c r="M10737" i="3"/>
  <c r="M10738" i="3"/>
  <c r="M10739" i="3"/>
  <c r="M10740" i="3"/>
  <c r="M10741" i="3"/>
  <c r="M10742" i="3"/>
  <c r="M10743" i="3"/>
  <c r="M10744" i="3"/>
  <c r="M10745" i="3"/>
  <c r="M10746" i="3"/>
  <c r="M10747" i="3"/>
  <c r="M10748" i="3"/>
  <c r="M10749" i="3"/>
  <c r="M10750" i="3"/>
  <c r="M10751" i="3"/>
  <c r="M10752" i="3"/>
  <c r="M10753" i="3"/>
  <c r="M10754" i="3"/>
  <c r="M10755" i="3"/>
  <c r="M10756" i="3"/>
  <c r="M10757" i="3"/>
  <c r="M10758" i="3"/>
  <c r="M10759" i="3"/>
  <c r="M10760" i="3"/>
  <c r="M10761" i="3"/>
  <c r="M10762" i="3"/>
  <c r="M10763" i="3"/>
  <c r="M10764" i="3"/>
  <c r="M10765" i="3"/>
  <c r="M10766" i="3"/>
  <c r="M10767" i="3"/>
  <c r="M10768" i="3"/>
  <c r="M10769" i="3"/>
  <c r="M10770" i="3"/>
  <c r="M10771" i="3"/>
  <c r="M10772" i="3"/>
  <c r="M10773" i="3"/>
  <c r="M10774" i="3"/>
  <c r="M10775" i="3"/>
  <c r="M10776" i="3"/>
  <c r="M10777" i="3"/>
  <c r="M10778" i="3"/>
  <c r="M10779" i="3"/>
  <c r="M10780" i="3"/>
  <c r="M10781" i="3"/>
  <c r="M10782" i="3"/>
  <c r="M10783" i="3"/>
  <c r="M10784" i="3"/>
  <c r="M10785" i="3"/>
  <c r="M10786" i="3"/>
  <c r="M10787" i="3"/>
  <c r="M10788" i="3"/>
  <c r="M10789" i="3"/>
  <c r="M10790" i="3"/>
  <c r="M10791" i="3"/>
  <c r="M10792" i="3"/>
  <c r="M10793" i="3"/>
  <c r="M10794" i="3"/>
  <c r="M10795" i="3"/>
  <c r="M10796" i="3"/>
  <c r="M10797" i="3"/>
  <c r="M10798" i="3"/>
  <c r="M10799" i="3"/>
  <c r="M10800" i="3"/>
  <c r="M10801" i="3"/>
  <c r="M10802" i="3"/>
  <c r="M10803" i="3"/>
  <c r="M10804" i="3"/>
  <c r="M10805" i="3"/>
  <c r="M10806" i="3"/>
  <c r="M10807" i="3"/>
  <c r="M10808" i="3"/>
  <c r="M10809" i="3"/>
  <c r="M10810" i="3"/>
  <c r="M10811" i="3"/>
  <c r="M10812" i="3"/>
  <c r="M10813" i="3"/>
  <c r="M10814" i="3"/>
  <c r="M10815" i="3"/>
  <c r="M10816" i="3"/>
  <c r="M10817" i="3"/>
  <c r="M10818" i="3"/>
  <c r="M10819" i="3"/>
  <c r="M10820" i="3"/>
  <c r="M10821" i="3"/>
  <c r="M10822" i="3"/>
  <c r="M10823" i="3"/>
  <c r="M10824" i="3"/>
  <c r="M10825" i="3"/>
  <c r="M10826" i="3"/>
  <c r="M10827" i="3"/>
  <c r="M10828" i="3"/>
  <c r="M10829" i="3"/>
  <c r="M10830" i="3"/>
  <c r="M10831" i="3"/>
  <c r="M10832" i="3"/>
  <c r="M10833" i="3"/>
  <c r="M10834" i="3"/>
  <c r="M10835" i="3"/>
  <c r="M10836" i="3"/>
  <c r="M10837" i="3"/>
  <c r="M10838" i="3"/>
  <c r="M10839" i="3"/>
  <c r="M10840" i="3"/>
  <c r="M10841" i="3"/>
  <c r="M10842" i="3"/>
  <c r="M10843" i="3"/>
  <c r="M10844" i="3"/>
  <c r="M10845" i="3"/>
  <c r="M10846" i="3"/>
  <c r="M10847" i="3"/>
  <c r="M10848" i="3"/>
  <c r="M10849" i="3"/>
  <c r="M10850" i="3"/>
  <c r="M10851" i="3"/>
  <c r="M10852" i="3"/>
  <c r="M10853" i="3"/>
  <c r="M10854" i="3"/>
  <c r="M10855" i="3"/>
  <c r="M10856" i="3"/>
  <c r="M10857" i="3"/>
  <c r="M10858" i="3"/>
  <c r="M10859" i="3"/>
  <c r="M10860" i="3"/>
  <c r="M10861" i="3"/>
  <c r="M10862" i="3"/>
  <c r="M10863" i="3"/>
  <c r="M10864" i="3"/>
  <c r="M10865" i="3"/>
  <c r="M10866" i="3"/>
  <c r="M10867" i="3"/>
  <c r="M10868" i="3"/>
  <c r="M10869" i="3"/>
  <c r="M10870" i="3"/>
  <c r="M10871" i="3"/>
  <c r="M10872" i="3"/>
  <c r="M10873" i="3"/>
  <c r="M10874" i="3"/>
  <c r="M10875" i="3"/>
  <c r="M10876" i="3"/>
  <c r="M10877" i="3"/>
  <c r="M10878" i="3"/>
  <c r="M10879" i="3"/>
  <c r="M10880" i="3"/>
  <c r="M10881" i="3"/>
  <c r="M10882" i="3"/>
  <c r="M10883" i="3"/>
  <c r="M10884" i="3"/>
  <c r="M10885" i="3"/>
  <c r="M10886" i="3"/>
  <c r="M10887" i="3"/>
  <c r="M10888" i="3"/>
  <c r="M10889" i="3"/>
  <c r="M10890" i="3"/>
  <c r="M10891" i="3"/>
  <c r="M10892" i="3"/>
  <c r="M10893" i="3"/>
  <c r="M10894" i="3"/>
  <c r="M10895" i="3"/>
  <c r="M10896" i="3"/>
  <c r="M10897" i="3"/>
  <c r="M10898" i="3"/>
  <c r="M10899" i="3"/>
  <c r="M10900" i="3"/>
  <c r="M10901" i="3"/>
  <c r="M10902" i="3"/>
  <c r="M10903" i="3"/>
  <c r="M10904" i="3"/>
  <c r="M10905" i="3"/>
  <c r="M10906" i="3"/>
  <c r="M10907" i="3"/>
  <c r="M10908" i="3"/>
  <c r="M10909" i="3"/>
  <c r="M10910" i="3"/>
  <c r="M10911" i="3"/>
  <c r="M10912" i="3"/>
  <c r="M10913" i="3"/>
  <c r="M10914" i="3"/>
  <c r="M10915" i="3"/>
  <c r="M10916" i="3"/>
  <c r="M10917" i="3"/>
  <c r="M10918" i="3"/>
  <c r="M10919" i="3"/>
  <c r="M10920" i="3"/>
  <c r="M10921" i="3"/>
  <c r="M10922" i="3"/>
  <c r="M10923" i="3"/>
  <c r="M10924" i="3"/>
  <c r="M10925" i="3"/>
  <c r="M10926" i="3"/>
  <c r="M10927" i="3"/>
  <c r="M10928" i="3"/>
  <c r="M10929" i="3"/>
  <c r="M10930" i="3"/>
  <c r="M10931" i="3"/>
  <c r="M10932" i="3"/>
  <c r="M10933" i="3"/>
  <c r="M10934" i="3"/>
  <c r="M10935" i="3"/>
  <c r="M10936" i="3"/>
  <c r="M10937" i="3"/>
  <c r="M10938" i="3"/>
  <c r="M10939" i="3"/>
  <c r="M10940" i="3"/>
  <c r="M10941" i="3"/>
  <c r="M10942" i="3"/>
  <c r="M10943" i="3"/>
  <c r="M10944" i="3"/>
  <c r="M10945" i="3"/>
  <c r="M10946" i="3"/>
  <c r="M10947" i="3"/>
  <c r="M10948" i="3"/>
  <c r="M10949" i="3"/>
  <c r="M10950" i="3"/>
  <c r="M10951" i="3"/>
  <c r="M10952" i="3"/>
  <c r="M10953" i="3"/>
  <c r="M10954" i="3"/>
  <c r="M10955" i="3"/>
  <c r="M10956" i="3"/>
  <c r="M10957" i="3"/>
  <c r="M10958" i="3"/>
  <c r="M10959" i="3"/>
  <c r="M10960" i="3"/>
  <c r="M10961" i="3"/>
  <c r="M10962" i="3"/>
  <c r="M10963" i="3"/>
  <c r="M10964" i="3"/>
  <c r="M10965" i="3"/>
  <c r="M10966" i="3"/>
  <c r="M10967" i="3"/>
  <c r="M10968" i="3"/>
  <c r="M10969" i="3"/>
  <c r="M10970" i="3"/>
  <c r="M10971" i="3"/>
  <c r="M10972" i="3"/>
  <c r="M10973" i="3"/>
  <c r="M10974" i="3"/>
  <c r="M10975" i="3"/>
  <c r="M10976" i="3"/>
  <c r="M10977" i="3"/>
  <c r="M10978" i="3"/>
  <c r="M10979" i="3"/>
  <c r="M10980" i="3"/>
  <c r="M10981" i="3"/>
  <c r="M10982" i="3"/>
  <c r="M10983" i="3"/>
  <c r="M10984" i="3"/>
  <c r="M10985" i="3"/>
  <c r="M10986" i="3"/>
  <c r="M10987" i="3"/>
  <c r="M10988" i="3"/>
  <c r="M10989" i="3"/>
  <c r="M10990" i="3"/>
  <c r="M10991" i="3"/>
  <c r="M10992" i="3"/>
  <c r="M10993" i="3"/>
  <c r="M10994" i="3"/>
  <c r="M10995" i="3"/>
  <c r="M10996" i="3"/>
  <c r="M10997" i="3"/>
  <c r="M10998" i="3"/>
  <c r="M10999" i="3"/>
  <c r="M11000" i="3"/>
  <c r="M11001" i="3"/>
  <c r="M11002" i="3"/>
  <c r="M11003" i="3"/>
  <c r="M11004" i="3"/>
  <c r="M11005" i="3"/>
  <c r="M11006" i="3"/>
  <c r="M11007" i="3"/>
  <c r="M11008" i="3"/>
  <c r="M11009" i="3"/>
  <c r="M11010" i="3"/>
  <c r="M11011" i="3"/>
  <c r="M11012" i="3"/>
  <c r="M11013" i="3"/>
  <c r="M11014" i="3"/>
  <c r="M11015" i="3"/>
  <c r="M11016" i="3"/>
  <c r="M11017" i="3"/>
  <c r="M11018" i="3"/>
  <c r="M11019" i="3"/>
  <c r="M11020" i="3"/>
  <c r="M11021" i="3"/>
  <c r="M11022" i="3"/>
  <c r="M11023" i="3"/>
  <c r="M11024" i="3"/>
  <c r="M11025" i="3"/>
  <c r="M11026" i="3"/>
  <c r="M11027" i="3"/>
  <c r="M11028" i="3"/>
  <c r="M11029" i="3"/>
  <c r="M11030" i="3"/>
  <c r="M11031" i="3"/>
  <c r="M11032" i="3"/>
  <c r="M11033" i="3"/>
  <c r="M11034" i="3"/>
  <c r="M11035" i="3"/>
  <c r="M11036" i="3"/>
  <c r="M11037" i="3"/>
  <c r="M11038" i="3"/>
  <c r="M11039" i="3"/>
  <c r="M11040" i="3"/>
  <c r="M11041" i="3"/>
  <c r="M11042" i="3"/>
  <c r="M11043" i="3"/>
  <c r="M11044" i="3"/>
  <c r="M11045" i="3"/>
  <c r="M11046" i="3"/>
  <c r="M11047" i="3"/>
  <c r="M11048" i="3"/>
  <c r="M11049" i="3"/>
  <c r="M11050" i="3"/>
  <c r="M11051" i="3"/>
  <c r="M11052" i="3"/>
  <c r="M11053" i="3"/>
  <c r="M11054" i="3"/>
  <c r="M11055" i="3"/>
  <c r="M11056" i="3"/>
  <c r="M11057" i="3"/>
  <c r="M11058" i="3"/>
  <c r="M11059" i="3"/>
  <c r="M11060" i="3"/>
  <c r="M11061" i="3"/>
  <c r="M11062" i="3"/>
  <c r="M11063" i="3"/>
  <c r="M11064" i="3"/>
  <c r="M11065" i="3"/>
  <c r="M11066" i="3"/>
  <c r="M11067" i="3"/>
  <c r="M11068" i="3"/>
  <c r="M11069" i="3"/>
  <c r="M11070" i="3"/>
  <c r="M11071" i="3"/>
  <c r="M11072" i="3"/>
  <c r="M11073" i="3"/>
  <c r="M11074" i="3"/>
  <c r="M11075" i="3"/>
  <c r="M11076" i="3"/>
  <c r="M11077" i="3"/>
  <c r="M11078" i="3"/>
  <c r="M11079" i="3"/>
  <c r="M11080" i="3"/>
  <c r="M11081" i="3"/>
  <c r="M11082" i="3"/>
  <c r="M11083" i="3"/>
  <c r="M11084" i="3"/>
  <c r="M11085" i="3"/>
  <c r="M11086" i="3"/>
  <c r="M11087" i="3"/>
  <c r="M11088" i="3"/>
  <c r="M11089" i="3"/>
  <c r="M11090" i="3"/>
  <c r="M11091" i="3"/>
  <c r="M11092" i="3"/>
  <c r="M11093" i="3"/>
  <c r="M11094" i="3"/>
  <c r="M11095" i="3"/>
  <c r="M11096" i="3"/>
  <c r="M11097" i="3"/>
  <c r="M11098" i="3"/>
  <c r="M11099" i="3"/>
  <c r="M11100" i="3"/>
  <c r="M11101" i="3"/>
  <c r="M11102" i="3"/>
  <c r="M11103" i="3"/>
  <c r="M11104" i="3"/>
  <c r="M11105" i="3"/>
  <c r="M11106" i="3"/>
  <c r="M11107" i="3"/>
  <c r="M11108" i="3"/>
  <c r="M11109" i="3"/>
  <c r="M11110" i="3"/>
  <c r="M11111" i="3"/>
  <c r="M11112" i="3"/>
  <c r="M11113" i="3"/>
  <c r="M11114" i="3"/>
  <c r="M11115" i="3"/>
  <c r="M11116" i="3"/>
  <c r="M11117" i="3"/>
  <c r="M11118" i="3"/>
  <c r="M11119" i="3"/>
  <c r="M11120" i="3"/>
  <c r="M11121" i="3"/>
  <c r="M11122" i="3"/>
  <c r="M11123" i="3"/>
  <c r="M11124" i="3"/>
  <c r="M11125" i="3"/>
  <c r="M11126" i="3"/>
  <c r="M11127" i="3"/>
  <c r="M11128" i="3"/>
  <c r="M11129" i="3"/>
  <c r="M11130" i="3"/>
  <c r="M11131" i="3"/>
  <c r="M11132" i="3"/>
  <c r="M11133" i="3"/>
  <c r="M11134" i="3"/>
  <c r="M11135" i="3"/>
  <c r="M11136" i="3"/>
  <c r="M11137" i="3"/>
  <c r="M11138" i="3"/>
  <c r="M11139" i="3"/>
  <c r="M11140" i="3"/>
  <c r="M11141" i="3"/>
  <c r="M11142" i="3"/>
  <c r="M11143" i="3"/>
  <c r="M11144" i="3"/>
  <c r="M11145" i="3"/>
  <c r="M11146" i="3"/>
  <c r="M11147" i="3"/>
  <c r="M11148" i="3"/>
  <c r="M11149" i="3"/>
  <c r="M11150" i="3"/>
  <c r="M11151" i="3"/>
  <c r="M11152" i="3"/>
  <c r="M11153" i="3"/>
  <c r="M11154" i="3"/>
  <c r="M11155" i="3"/>
  <c r="M11156" i="3"/>
  <c r="M11157" i="3"/>
  <c r="M11158" i="3"/>
  <c r="M11159" i="3"/>
  <c r="M11160" i="3"/>
  <c r="M11161" i="3"/>
  <c r="M11162" i="3"/>
  <c r="M11163" i="3"/>
  <c r="M11164" i="3"/>
  <c r="M11165" i="3"/>
  <c r="M11166" i="3"/>
  <c r="M11167" i="3"/>
  <c r="M11168" i="3"/>
  <c r="M11169" i="3"/>
  <c r="M11170" i="3"/>
  <c r="M11171" i="3"/>
  <c r="M11172" i="3"/>
  <c r="M11173" i="3"/>
  <c r="M11174" i="3"/>
  <c r="M11175" i="3"/>
  <c r="M11176" i="3"/>
  <c r="M11177" i="3"/>
  <c r="M11178" i="3"/>
  <c r="M11179" i="3"/>
  <c r="M11180" i="3"/>
  <c r="M11181" i="3"/>
  <c r="M11182" i="3"/>
  <c r="M11183" i="3"/>
  <c r="M11184" i="3"/>
  <c r="M11185" i="3"/>
  <c r="M11186" i="3"/>
  <c r="M11187" i="3"/>
  <c r="M11188" i="3"/>
  <c r="M11189" i="3"/>
  <c r="M11190" i="3"/>
  <c r="M11191" i="3"/>
  <c r="M11192" i="3"/>
  <c r="M11193" i="3"/>
  <c r="M11194" i="3"/>
  <c r="M11195" i="3"/>
  <c r="M11196" i="3"/>
  <c r="M11197" i="3"/>
  <c r="M11198" i="3"/>
  <c r="M11199" i="3"/>
  <c r="M11200" i="3"/>
  <c r="M11201" i="3"/>
  <c r="M11202" i="3"/>
  <c r="M11203" i="3"/>
  <c r="M11204" i="3"/>
  <c r="M11205" i="3"/>
  <c r="M11206" i="3"/>
  <c r="M11207" i="3"/>
  <c r="M11208" i="3"/>
  <c r="M11209" i="3"/>
  <c r="M11210" i="3"/>
  <c r="M11211" i="3"/>
  <c r="M11212" i="3"/>
  <c r="M11213" i="3"/>
  <c r="M11214" i="3"/>
  <c r="M11215" i="3"/>
  <c r="M11216" i="3"/>
  <c r="M11217" i="3"/>
  <c r="M11218" i="3"/>
  <c r="M11219" i="3"/>
  <c r="M11220" i="3"/>
  <c r="M11221" i="3"/>
  <c r="M11222" i="3"/>
  <c r="M11223" i="3"/>
  <c r="M11224" i="3"/>
  <c r="M11225" i="3"/>
  <c r="M11226" i="3"/>
  <c r="M11227" i="3"/>
  <c r="M11228" i="3"/>
  <c r="M11229" i="3"/>
  <c r="M11230" i="3"/>
  <c r="M11231" i="3"/>
  <c r="M11232" i="3"/>
  <c r="M11233" i="3"/>
  <c r="M11234" i="3"/>
  <c r="M11235" i="3"/>
  <c r="M11236" i="3"/>
  <c r="M11237" i="3"/>
  <c r="M11238" i="3"/>
  <c r="M11239" i="3"/>
  <c r="M11240" i="3"/>
  <c r="M11241" i="3"/>
  <c r="M11242" i="3"/>
  <c r="M11243" i="3"/>
  <c r="M11244" i="3"/>
  <c r="M11245" i="3"/>
  <c r="M11246" i="3"/>
  <c r="M11247" i="3"/>
  <c r="M11248" i="3"/>
  <c r="M11249" i="3"/>
  <c r="M11250" i="3"/>
  <c r="M11251" i="3"/>
  <c r="M11252" i="3"/>
  <c r="M11253" i="3"/>
  <c r="M11254" i="3"/>
  <c r="M11255" i="3"/>
  <c r="M11256" i="3"/>
  <c r="M11257" i="3"/>
  <c r="M11258" i="3"/>
  <c r="M11259" i="3"/>
  <c r="M11260" i="3"/>
  <c r="M11261" i="3"/>
  <c r="M11262" i="3"/>
  <c r="M11263" i="3"/>
  <c r="M11264" i="3"/>
  <c r="M11265" i="3"/>
  <c r="M11266" i="3"/>
  <c r="M11267" i="3"/>
  <c r="M11268" i="3"/>
  <c r="M11269" i="3"/>
  <c r="M11270" i="3"/>
  <c r="M11271" i="3"/>
  <c r="M11272" i="3"/>
  <c r="M11273" i="3"/>
  <c r="M11274" i="3"/>
  <c r="M11275" i="3"/>
  <c r="M11276" i="3"/>
  <c r="M11277" i="3"/>
  <c r="M11278" i="3"/>
  <c r="M11279" i="3"/>
  <c r="M11280" i="3"/>
  <c r="M11281" i="3"/>
  <c r="M11282" i="3"/>
  <c r="M11283" i="3"/>
  <c r="M11284" i="3"/>
  <c r="M11285" i="3"/>
  <c r="M11286" i="3"/>
  <c r="M11287" i="3"/>
  <c r="M11288" i="3"/>
  <c r="M11289" i="3"/>
  <c r="M11290" i="3"/>
  <c r="M11291" i="3"/>
  <c r="M11292" i="3"/>
  <c r="M11293" i="3"/>
  <c r="M11294" i="3"/>
  <c r="M11295" i="3"/>
  <c r="M11296" i="3"/>
  <c r="M11297" i="3"/>
  <c r="M11298" i="3"/>
  <c r="M11299" i="3"/>
  <c r="M11300" i="3"/>
  <c r="M11301" i="3"/>
  <c r="M11302" i="3"/>
  <c r="M11303" i="3"/>
  <c r="M11304" i="3"/>
  <c r="M11305" i="3"/>
  <c r="M11306" i="3"/>
  <c r="M11307" i="3"/>
  <c r="M11308" i="3"/>
  <c r="M11309" i="3"/>
  <c r="M11310" i="3"/>
  <c r="M11311" i="3"/>
  <c r="M11312" i="3"/>
  <c r="M11313" i="3"/>
  <c r="M11314" i="3"/>
  <c r="M11315" i="3"/>
  <c r="M11316" i="3"/>
  <c r="M11317" i="3"/>
  <c r="M11318" i="3"/>
  <c r="M11319" i="3"/>
  <c r="M11320" i="3"/>
  <c r="M11321" i="3"/>
  <c r="M11322" i="3"/>
  <c r="M11323" i="3"/>
  <c r="M11324" i="3"/>
  <c r="M11325" i="3"/>
  <c r="M11326" i="3"/>
  <c r="M11327" i="3"/>
  <c r="M11328" i="3"/>
  <c r="M11329" i="3"/>
  <c r="M11330" i="3"/>
  <c r="M11331" i="3"/>
  <c r="M11332" i="3"/>
  <c r="M11333" i="3"/>
  <c r="M11334" i="3"/>
  <c r="M11335" i="3"/>
  <c r="M11336" i="3"/>
  <c r="M11337" i="3"/>
  <c r="M11338" i="3"/>
  <c r="M11339" i="3"/>
  <c r="M11340" i="3"/>
  <c r="M11341" i="3"/>
  <c r="M11342" i="3"/>
  <c r="M11343" i="3"/>
  <c r="M11344" i="3"/>
  <c r="M11345" i="3"/>
  <c r="M11346" i="3"/>
  <c r="M11347" i="3"/>
  <c r="M11348" i="3"/>
  <c r="M11349" i="3"/>
  <c r="M11350" i="3"/>
  <c r="M11351" i="3"/>
  <c r="M11352" i="3"/>
  <c r="M11353" i="3"/>
  <c r="M11354" i="3"/>
  <c r="M11355" i="3"/>
  <c r="M11356" i="3"/>
  <c r="M11357" i="3"/>
  <c r="M11358" i="3"/>
  <c r="M11359" i="3"/>
  <c r="M11360" i="3"/>
  <c r="M11361" i="3"/>
  <c r="M11362" i="3"/>
  <c r="M11363" i="3"/>
  <c r="M11364" i="3"/>
  <c r="M11365" i="3"/>
  <c r="M11366" i="3"/>
  <c r="M11367" i="3"/>
  <c r="M11368" i="3"/>
  <c r="M11369" i="3"/>
  <c r="M11370" i="3"/>
  <c r="M11371" i="3"/>
  <c r="M11372" i="3"/>
  <c r="M11373" i="3"/>
  <c r="M11374" i="3"/>
  <c r="M11375" i="3"/>
  <c r="M11376" i="3"/>
  <c r="M11377" i="3"/>
  <c r="M11378" i="3"/>
  <c r="M11379" i="3"/>
  <c r="M11380" i="3"/>
  <c r="M11381" i="3"/>
  <c r="M11382" i="3"/>
  <c r="M11383" i="3"/>
  <c r="M11384" i="3"/>
  <c r="M11385" i="3"/>
  <c r="M11386" i="3"/>
  <c r="M11387" i="3"/>
  <c r="M11388" i="3"/>
  <c r="M11389" i="3"/>
  <c r="M11390" i="3"/>
  <c r="M11391" i="3"/>
  <c r="M11392" i="3"/>
  <c r="M11393" i="3"/>
  <c r="M11394" i="3"/>
  <c r="M11395" i="3"/>
  <c r="M11396" i="3"/>
  <c r="M11397" i="3"/>
  <c r="M11398" i="3"/>
  <c r="M11399" i="3"/>
  <c r="M11400" i="3"/>
  <c r="M11401" i="3"/>
  <c r="M11402" i="3"/>
  <c r="M11403" i="3"/>
  <c r="M11404" i="3"/>
  <c r="M11405" i="3"/>
  <c r="M11406" i="3"/>
  <c r="M11407" i="3"/>
  <c r="M11408" i="3"/>
  <c r="M11409" i="3"/>
  <c r="M11410" i="3"/>
  <c r="M11411" i="3"/>
  <c r="M11412" i="3"/>
  <c r="M11413" i="3"/>
  <c r="M11414" i="3"/>
  <c r="M11415" i="3"/>
  <c r="M11416" i="3"/>
  <c r="M11417" i="3"/>
  <c r="M11418" i="3"/>
  <c r="M11419" i="3"/>
  <c r="M11420" i="3"/>
  <c r="M11421" i="3"/>
  <c r="M11422" i="3"/>
  <c r="M11423" i="3"/>
  <c r="M11424" i="3"/>
  <c r="M11425" i="3"/>
  <c r="M11426" i="3"/>
  <c r="M11427" i="3"/>
  <c r="M11428" i="3"/>
  <c r="M11429" i="3"/>
  <c r="M11430" i="3"/>
  <c r="M11431" i="3"/>
  <c r="M11432" i="3"/>
  <c r="M11433" i="3"/>
  <c r="M11434" i="3"/>
  <c r="M11435" i="3"/>
  <c r="M11436" i="3"/>
  <c r="M11437" i="3"/>
  <c r="M11438" i="3"/>
  <c r="M11439" i="3"/>
  <c r="M11440" i="3"/>
  <c r="M11441" i="3"/>
  <c r="M11442" i="3"/>
  <c r="M11443" i="3"/>
  <c r="M11444" i="3"/>
  <c r="M11445" i="3"/>
  <c r="M11446" i="3"/>
  <c r="M11447" i="3"/>
  <c r="M11448" i="3"/>
  <c r="M11449" i="3"/>
  <c r="M11450" i="3"/>
  <c r="M11451" i="3"/>
  <c r="M11452" i="3"/>
  <c r="M11453" i="3"/>
  <c r="M11454" i="3"/>
  <c r="M11455" i="3"/>
  <c r="M11456" i="3"/>
  <c r="M11457" i="3"/>
  <c r="M11458" i="3"/>
  <c r="M11459" i="3"/>
  <c r="M11460" i="3"/>
  <c r="M11461" i="3"/>
  <c r="M11462" i="3"/>
  <c r="M11463" i="3"/>
  <c r="M11464" i="3"/>
  <c r="M11465" i="3"/>
  <c r="M11466" i="3"/>
  <c r="M11467" i="3"/>
  <c r="M11468" i="3"/>
  <c r="M11469" i="3"/>
  <c r="M11470" i="3"/>
  <c r="M11471" i="3"/>
  <c r="M11472" i="3"/>
  <c r="M11473" i="3"/>
  <c r="M11474" i="3"/>
  <c r="M11475" i="3"/>
  <c r="M11476" i="3"/>
  <c r="M11477" i="3"/>
  <c r="M11478" i="3"/>
  <c r="M11479" i="3"/>
  <c r="M11480" i="3"/>
  <c r="M11481" i="3"/>
  <c r="M11482" i="3"/>
  <c r="M11483" i="3"/>
  <c r="M11484" i="3"/>
  <c r="M11485" i="3"/>
  <c r="M11486" i="3"/>
  <c r="M11487" i="3"/>
  <c r="M11488" i="3"/>
  <c r="M11489" i="3"/>
  <c r="M11490" i="3"/>
  <c r="M11491" i="3"/>
  <c r="M11492" i="3"/>
  <c r="M11493" i="3"/>
  <c r="M11494" i="3"/>
  <c r="M11495" i="3"/>
  <c r="M11496" i="3"/>
  <c r="M11497" i="3"/>
  <c r="M11498" i="3"/>
  <c r="M11499" i="3"/>
  <c r="M11500" i="3"/>
  <c r="M11501" i="3"/>
  <c r="M11502" i="3"/>
  <c r="M11503" i="3"/>
  <c r="M11504" i="3"/>
  <c r="M11505" i="3"/>
  <c r="M11506" i="3"/>
  <c r="M11507" i="3"/>
  <c r="M11508" i="3"/>
  <c r="M11509" i="3"/>
  <c r="M11510" i="3"/>
  <c r="M11511" i="3"/>
  <c r="M11512" i="3"/>
  <c r="M11513" i="3"/>
  <c r="M11514" i="3"/>
  <c r="M11515" i="3"/>
  <c r="M11516" i="3"/>
  <c r="M11517" i="3"/>
  <c r="M11518" i="3"/>
  <c r="M11519" i="3"/>
  <c r="M11520" i="3"/>
  <c r="M11521" i="3"/>
  <c r="M11522" i="3"/>
  <c r="M11523" i="3"/>
  <c r="M11524" i="3"/>
  <c r="M11525" i="3"/>
  <c r="M11526" i="3"/>
  <c r="M11527" i="3"/>
  <c r="M11528" i="3"/>
  <c r="M11529" i="3"/>
  <c r="M11530" i="3"/>
  <c r="M11531" i="3"/>
  <c r="M11532" i="3"/>
  <c r="M11533" i="3"/>
  <c r="M11534" i="3"/>
  <c r="M11535" i="3"/>
  <c r="M11536" i="3"/>
  <c r="M11537" i="3"/>
  <c r="M11538" i="3"/>
  <c r="M11539" i="3"/>
  <c r="M11540" i="3"/>
  <c r="M11541" i="3"/>
  <c r="M11542" i="3"/>
  <c r="M11543" i="3"/>
  <c r="M11544" i="3"/>
  <c r="M11545" i="3"/>
  <c r="M11546" i="3"/>
  <c r="M11547" i="3"/>
  <c r="M11548" i="3"/>
  <c r="M11549" i="3"/>
  <c r="M11550" i="3"/>
  <c r="M11551" i="3"/>
  <c r="M11552" i="3"/>
  <c r="M11553" i="3"/>
  <c r="M11554" i="3"/>
  <c r="M11555" i="3"/>
  <c r="M11556" i="3"/>
  <c r="M11557" i="3"/>
  <c r="M11558" i="3"/>
  <c r="M11559" i="3"/>
  <c r="M11560" i="3"/>
  <c r="M11561" i="3"/>
  <c r="M11562" i="3"/>
  <c r="M11563" i="3"/>
  <c r="M11564" i="3"/>
  <c r="M11565" i="3"/>
  <c r="M11566" i="3"/>
  <c r="M11567" i="3"/>
  <c r="M11568" i="3"/>
  <c r="M11569" i="3"/>
  <c r="M11570" i="3"/>
  <c r="M11571" i="3"/>
  <c r="M11572" i="3"/>
  <c r="M11573" i="3"/>
  <c r="M11574" i="3"/>
  <c r="M11575" i="3"/>
  <c r="M11576" i="3"/>
  <c r="M11577" i="3"/>
  <c r="M11578" i="3"/>
  <c r="M11579" i="3"/>
  <c r="M11580" i="3"/>
  <c r="M11581" i="3"/>
  <c r="M11582" i="3"/>
  <c r="M11583" i="3"/>
  <c r="M11584" i="3"/>
  <c r="M11585" i="3"/>
  <c r="M11586" i="3"/>
  <c r="M11587" i="3"/>
  <c r="M11588" i="3"/>
  <c r="M11589" i="3"/>
  <c r="M11590" i="3"/>
  <c r="M11591" i="3"/>
  <c r="M11592" i="3"/>
  <c r="M11593" i="3"/>
  <c r="M11594" i="3"/>
  <c r="M11595" i="3"/>
  <c r="M11596" i="3"/>
  <c r="M11597" i="3"/>
  <c r="M11598" i="3"/>
  <c r="M11599" i="3"/>
  <c r="M11600" i="3"/>
  <c r="M11601" i="3"/>
  <c r="M11602" i="3"/>
  <c r="M11603" i="3"/>
  <c r="M11604" i="3"/>
  <c r="M11605" i="3"/>
  <c r="M11606" i="3"/>
  <c r="M11607" i="3"/>
  <c r="M11608" i="3"/>
  <c r="M11609" i="3"/>
  <c r="M11610" i="3"/>
  <c r="M11611" i="3"/>
  <c r="M11612" i="3"/>
  <c r="M11613" i="3"/>
  <c r="M11614" i="3"/>
  <c r="M11615" i="3"/>
  <c r="M11616" i="3"/>
  <c r="M11617" i="3"/>
  <c r="M11618" i="3"/>
  <c r="M11619" i="3"/>
  <c r="M11620" i="3"/>
  <c r="M11621" i="3"/>
  <c r="M11622" i="3"/>
  <c r="M11623" i="3"/>
  <c r="M11624" i="3"/>
  <c r="M11625" i="3"/>
  <c r="M11626" i="3"/>
  <c r="M11627" i="3"/>
  <c r="M11628" i="3"/>
  <c r="M11629" i="3"/>
  <c r="M11630" i="3"/>
  <c r="M11631" i="3"/>
  <c r="M11632" i="3"/>
  <c r="M11633" i="3"/>
  <c r="M11634" i="3"/>
  <c r="M11635" i="3"/>
  <c r="M11636" i="3"/>
  <c r="M11637" i="3"/>
  <c r="M11638" i="3"/>
  <c r="M11639" i="3"/>
  <c r="M11640" i="3"/>
  <c r="M11641" i="3"/>
  <c r="M11642" i="3"/>
  <c r="M11643" i="3"/>
  <c r="M11644" i="3"/>
  <c r="M11645" i="3"/>
  <c r="M11646" i="3"/>
  <c r="M11647" i="3"/>
  <c r="M11648" i="3"/>
  <c r="M11649" i="3"/>
  <c r="M11650" i="3"/>
  <c r="M11651" i="3"/>
  <c r="M11652" i="3"/>
  <c r="M11653" i="3"/>
  <c r="M11654" i="3"/>
  <c r="M11655" i="3"/>
  <c r="M11656" i="3"/>
  <c r="M11657" i="3"/>
  <c r="M11658" i="3"/>
  <c r="M11659" i="3"/>
  <c r="M11660" i="3"/>
  <c r="M11661" i="3"/>
  <c r="M11662" i="3"/>
  <c r="M11663" i="3"/>
  <c r="M11664" i="3"/>
  <c r="M11665" i="3"/>
  <c r="M11666" i="3"/>
  <c r="M11667" i="3"/>
  <c r="M11668" i="3"/>
  <c r="M11669" i="3"/>
  <c r="M11670" i="3"/>
  <c r="M11671" i="3"/>
  <c r="M11672" i="3"/>
  <c r="M11673" i="3"/>
  <c r="M11674" i="3"/>
  <c r="M11675" i="3"/>
  <c r="M11676" i="3"/>
  <c r="M11677" i="3"/>
  <c r="M11678" i="3"/>
  <c r="M11679" i="3"/>
  <c r="M11680" i="3"/>
  <c r="M11681" i="3"/>
  <c r="M11682" i="3"/>
  <c r="M11683" i="3"/>
  <c r="M11684" i="3"/>
  <c r="M11685" i="3"/>
  <c r="M11686" i="3"/>
  <c r="M11687" i="3"/>
  <c r="M11688" i="3"/>
  <c r="M11689" i="3"/>
  <c r="M11690" i="3"/>
  <c r="M11691" i="3"/>
  <c r="M11692" i="3"/>
  <c r="M11693" i="3"/>
  <c r="M11694" i="3"/>
  <c r="M11695" i="3"/>
  <c r="M11696" i="3"/>
  <c r="M11697" i="3"/>
  <c r="M11698" i="3"/>
  <c r="M11699" i="3"/>
  <c r="M11700" i="3"/>
  <c r="M11701" i="3"/>
  <c r="M11702" i="3"/>
  <c r="M11703" i="3"/>
  <c r="M11704" i="3"/>
  <c r="M11705" i="3"/>
  <c r="M11706" i="3"/>
  <c r="M11707" i="3"/>
  <c r="M11708" i="3"/>
  <c r="M11709" i="3"/>
  <c r="M11710" i="3"/>
  <c r="M11711" i="3"/>
  <c r="M11712" i="3"/>
  <c r="M11713" i="3"/>
  <c r="M11714" i="3"/>
  <c r="M11715" i="3"/>
  <c r="M11716" i="3"/>
  <c r="M11717" i="3"/>
  <c r="M11718" i="3"/>
  <c r="M11719" i="3"/>
  <c r="M11720" i="3"/>
  <c r="M11721" i="3"/>
  <c r="M11722" i="3"/>
  <c r="M11723" i="3"/>
  <c r="M11724" i="3"/>
  <c r="M11725" i="3"/>
  <c r="M11726" i="3"/>
  <c r="M11727" i="3"/>
  <c r="M11728" i="3"/>
  <c r="M11729" i="3"/>
  <c r="M11730" i="3"/>
  <c r="M11731" i="3"/>
  <c r="M11732" i="3"/>
  <c r="M11733" i="3"/>
  <c r="M11734" i="3"/>
  <c r="M11735" i="3"/>
  <c r="M11736" i="3"/>
  <c r="M11737" i="3"/>
  <c r="M11738" i="3"/>
  <c r="M11739" i="3"/>
  <c r="M11740" i="3"/>
  <c r="M11741" i="3"/>
  <c r="M11742" i="3"/>
  <c r="M11743" i="3"/>
  <c r="M11744" i="3"/>
  <c r="M11745" i="3"/>
  <c r="M11746" i="3"/>
  <c r="M11747" i="3"/>
  <c r="M11748" i="3"/>
  <c r="M11749" i="3"/>
  <c r="M11750" i="3"/>
  <c r="M11751" i="3"/>
  <c r="M11752" i="3"/>
  <c r="M11753" i="3"/>
  <c r="M11754" i="3"/>
  <c r="M11755" i="3"/>
  <c r="M11756" i="3"/>
  <c r="M11757" i="3"/>
  <c r="M11758" i="3"/>
  <c r="M11759" i="3"/>
  <c r="M11760" i="3"/>
  <c r="M11761" i="3"/>
  <c r="M11762" i="3"/>
  <c r="M11763" i="3"/>
  <c r="M11764" i="3"/>
  <c r="M11765" i="3"/>
  <c r="M11766" i="3"/>
  <c r="M11767" i="3"/>
  <c r="M11768" i="3"/>
  <c r="M11769" i="3"/>
  <c r="M11770" i="3"/>
  <c r="M11771" i="3"/>
  <c r="M11772" i="3"/>
  <c r="M11773" i="3"/>
  <c r="M11774" i="3"/>
  <c r="M11775" i="3"/>
  <c r="M11776" i="3"/>
  <c r="M11777" i="3"/>
  <c r="M11778" i="3"/>
  <c r="M11779" i="3"/>
  <c r="M11780" i="3"/>
  <c r="M11781" i="3"/>
  <c r="M11782" i="3"/>
  <c r="M11783" i="3"/>
  <c r="M11784" i="3"/>
  <c r="M11785" i="3"/>
  <c r="M11786" i="3"/>
  <c r="M11787" i="3"/>
  <c r="M11788" i="3"/>
  <c r="M11789" i="3"/>
  <c r="M11790" i="3"/>
  <c r="M11791" i="3"/>
  <c r="M11792" i="3"/>
  <c r="M11793" i="3"/>
  <c r="M11794" i="3"/>
  <c r="M11795" i="3"/>
  <c r="M11796" i="3"/>
  <c r="M11797" i="3"/>
  <c r="M11798" i="3"/>
  <c r="M11799" i="3"/>
  <c r="M11800" i="3"/>
  <c r="M11801" i="3"/>
  <c r="M11802" i="3"/>
  <c r="M11803" i="3"/>
  <c r="M11804" i="3"/>
  <c r="M11805" i="3"/>
  <c r="M11806" i="3"/>
  <c r="M11807" i="3"/>
  <c r="M11808" i="3"/>
  <c r="M11809" i="3"/>
  <c r="M11810" i="3"/>
  <c r="M11811" i="3"/>
  <c r="M11812" i="3"/>
  <c r="M11813" i="3"/>
  <c r="M11814" i="3"/>
  <c r="M11815" i="3"/>
  <c r="M11816" i="3"/>
  <c r="M11817" i="3"/>
  <c r="M11818" i="3"/>
  <c r="M11819" i="3"/>
  <c r="M11820" i="3"/>
  <c r="M11821" i="3"/>
  <c r="M11822" i="3"/>
  <c r="M11823" i="3"/>
  <c r="M11824" i="3"/>
  <c r="M11825" i="3"/>
  <c r="M11826" i="3"/>
  <c r="M11827" i="3"/>
  <c r="M11828" i="3"/>
  <c r="M11829" i="3"/>
  <c r="M11830" i="3"/>
  <c r="M11831" i="3"/>
  <c r="M11832" i="3"/>
  <c r="M11833" i="3"/>
  <c r="M11834" i="3"/>
  <c r="M11835" i="3"/>
  <c r="M11836" i="3"/>
  <c r="M11837" i="3"/>
  <c r="M11838" i="3"/>
  <c r="M11839" i="3"/>
  <c r="M11840" i="3"/>
  <c r="M11841" i="3"/>
  <c r="M11842" i="3"/>
  <c r="M11843" i="3"/>
  <c r="M11844" i="3"/>
  <c r="M11845" i="3"/>
  <c r="M11846" i="3"/>
  <c r="M11847" i="3"/>
  <c r="M11848" i="3"/>
  <c r="M11849" i="3"/>
  <c r="M11850" i="3"/>
  <c r="M11851" i="3"/>
  <c r="M11852" i="3"/>
  <c r="M11853" i="3"/>
  <c r="M11854" i="3"/>
  <c r="M11855" i="3"/>
  <c r="M11856" i="3"/>
  <c r="M11857" i="3"/>
  <c r="M11858" i="3"/>
  <c r="M11859" i="3"/>
  <c r="M11860" i="3"/>
  <c r="M11861" i="3"/>
  <c r="M11862" i="3"/>
  <c r="M11863" i="3"/>
  <c r="M11864" i="3"/>
  <c r="M11865" i="3"/>
  <c r="M11866" i="3"/>
  <c r="M11867" i="3"/>
  <c r="M11868" i="3"/>
  <c r="M11869" i="3"/>
  <c r="M11870" i="3"/>
  <c r="M11871" i="3"/>
  <c r="M11872" i="3"/>
  <c r="M11873" i="3"/>
  <c r="M11874" i="3"/>
  <c r="M11875" i="3"/>
  <c r="M11876" i="3"/>
  <c r="M11877" i="3"/>
  <c r="M11878" i="3"/>
  <c r="M11879" i="3"/>
  <c r="M11880" i="3"/>
  <c r="M11881" i="3"/>
  <c r="M11882" i="3"/>
  <c r="M11883" i="3"/>
  <c r="M11884" i="3"/>
  <c r="M11885" i="3"/>
  <c r="M11886" i="3"/>
  <c r="M11887" i="3"/>
  <c r="M11888" i="3"/>
  <c r="M11889" i="3"/>
  <c r="M11890" i="3"/>
  <c r="M11891" i="3"/>
  <c r="M11892" i="3"/>
  <c r="M11893" i="3"/>
  <c r="M11894" i="3"/>
  <c r="M11895" i="3"/>
  <c r="M11896" i="3"/>
  <c r="M11897" i="3"/>
  <c r="M11898" i="3"/>
  <c r="M11899" i="3"/>
  <c r="M11900" i="3"/>
  <c r="M11901" i="3"/>
  <c r="M11902" i="3"/>
  <c r="M11903" i="3"/>
  <c r="M11904" i="3"/>
  <c r="M11905" i="3"/>
  <c r="M11906" i="3"/>
  <c r="M11907" i="3"/>
  <c r="M11908" i="3"/>
  <c r="M11909" i="3"/>
  <c r="M11910" i="3"/>
  <c r="M11911" i="3"/>
  <c r="M11912" i="3"/>
  <c r="M11913" i="3"/>
  <c r="M11914" i="3"/>
  <c r="M11915" i="3"/>
  <c r="M11916" i="3"/>
  <c r="M11917" i="3"/>
  <c r="M11918" i="3"/>
  <c r="M11919" i="3"/>
  <c r="M11920" i="3"/>
  <c r="M11921" i="3"/>
  <c r="M11922" i="3"/>
  <c r="M11923" i="3"/>
  <c r="M11924" i="3"/>
  <c r="M11925" i="3"/>
  <c r="M11926" i="3"/>
  <c r="M11927" i="3"/>
  <c r="M11928" i="3"/>
  <c r="M11929" i="3"/>
  <c r="M11930" i="3"/>
  <c r="M11931" i="3"/>
  <c r="M11932" i="3"/>
  <c r="M11933" i="3"/>
  <c r="M11934" i="3"/>
  <c r="M11935" i="3"/>
  <c r="M11936" i="3"/>
  <c r="M11937" i="3"/>
  <c r="M11938" i="3"/>
  <c r="M11939" i="3"/>
  <c r="M11940" i="3"/>
  <c r="M11941" i="3"/>
  <c r="M11942" i="3"/>
  <c r="M11943" i="3"/>
  <c r="M11944" i="3"/>
  <c r="M11945" i="3"/>
  <c r="M11946" i="3"/>
  <c r="M11947" i="3"/>
  <c r="M11948" i="3"/>
  <c r="M11949" i="3"/>
  <c r="M11950" i="3"/>
  <c r="M11951" i="3"/>
  <c r="M11952" i="3"/>
  <c r="M11953" i="3"/>
  <c r="M11954" i="3"/>
  <c r="M11955" i="3"/>
  <c r="M11956" i="3"/>
  <c r="M11957" i="3"/>
  <c r="M11958" i="3"/>
  <c r="M11959" i="3"/>
  <c r="M11960" i="3"/>
  <c r="M11961" i="3"/>
  <c r="M11962" i="3"/>
  <c r="M11963" i="3"/>
  <c r="M11964" i="3"/>
  <c r="M11965" i="3"/>
  <c r="M11966" i="3"/>
  <c r="M11967" i="3"/>
  <c r="M11968" i="3"/>
  <c r="M11969" i="3"/>
  <c r="M11970" i="3"/>
  <c r="M11971" i="3"/>
  <c r="M11972" i="3"/>
  <c r="M11973" i="3"/>
  <c r="M11974" i="3"/>
  <c r="M11975" i="3"/>
  <c r="M11976" i="3"/>
  <c r="M11977" i="3"/>
  <c r="M11978" i="3"/>
  <c r="M11979" i="3"/>
  <c r="M11980" i="3"/>
  <c r="M11981" i="3"/>
  <c r="M11982" i="3"/>
  <c r="M11983" i="3"/>
  <c r="M11984" i="3"/>
  <c r="M11985" i="3"/>
  <c r="M11986" i="3"/>
  <c r="M11987" i="3"/>
  <c r="M11988" i="3"/>
  <c r="M11989" i="3"/>
  <c r="M11990" i="3"/>
  <c r="M11991" i="3"/>
  <c r="M11992" i="3"/>
  <c r="M11993" i="3"/>
  <c r="M11994" i="3"/>
  <c r="M11995" i="3"/>
  <c r="M11996" i="3"/>
  <c r="M11997" i="3"/>
  <c r="M11998" i="3"/>
  <c r="M11999" i="3"/>
  <c r="M12000" i="3"/>
  <c r="M12001" i="3"/>
  <c r="M12002" i="3"/>
  <c r="M12003" i="3"/>
  <c r="M12004" i="3"/>
  <c r="M12005" i="3"/>
  <c r="M12006" i="3"/>
  <c r="M12007" i="3"/>
  <c r="M12008" i="3"/>
  <c r="M12009" i="3"/>
  <c r="M12010" i="3"/>
  <c r="M12011" i="3"/>
  <c r="M12012" i="3"/>
  <c r="M12013" i="3"/>
  <c r="M12014" i="3"/>
  <c r="M12015" i="3"/>
  <c r="M12016" i="3"/>
  <c r="M12017" i="3"/>
  <c r="M12018" i="3"/>
  <c r="M12019" i="3"/>
  <c r="M12020" i="3"/>
  <c r="M12021" i="3"/>
  <c r="M12022" i="3"/>
  <c r="M12023" i="3"/>
  <c r="M12024" i="3"/>
  <c r="M12025" i="3"/>
  <c r="M12026" i="3"/>
  <c r="M12027" i="3"/>
  <c r="M12028" i="3"/>
  <c r="M12029" i="3"/>
  <c r="M12030" i="3"/>
  <c r="M12031" i="3"/>
  <c r="M12032" i="3"/>
  <c r="M12033" i="3"/>
  <c r="M12034" i="3"/>
  <c r="M12035" i="3"/>
  <c r="M12036" i="3"/>
  <c r="M12037" i="3"/>
  <c r="M12038" i="3"/>
  <c r="M12039" i="3"/>
  <c r="M12040" i="3"/>
  <c r="M12041" i="3"/>
  <c r="M12042" i="3"/>
  <c r="M12043" i="3"/>
  <c r="M12044" i="3"/>
  <c r="M12045" i="3"/>
  <c r="M12046" i="3"/>
  <c r="M12047" i="3"/>
  <c r="M12048" i="3"/>
  <c r="M12049" i="3"/>
  <c r="M12050" i="3"/>
  <c r="M12051" i="3"/>
  <c r="M12052" i="3"/>
  <c r="M12053" i="3"/>
  <c r="M12054" i="3"/>
  <c r="M12055" i="3"/>
  <c r="M12056" i="3"/>
  <c r="M12057" i="3"/>
  <c r="M12058" i="3"/>
  <c r="M12059" i="3"/>
  <c r="M12060" i="3"/>
  <c r="M12061" i="3"/>
  <c r="M12062" i="3"/>
  <c r="M12063" i="3"/>
  <c r="M12064" i="3"/>
  <c r="M12065" i="3"/>
  <c r="M12066" i="3"/>
  <c r="M12067" i="3"/>
  <c r="M12068" i="3"/>
  <c r="M12069" i="3"/>
  <c r="M12070" i="3"/>
  <c r="M12071" i="3"/>
  <c r="M12072" i="3"/>
  <c r="M12073" i="3"/>
  <c r="M12074" i="3"/>
  <c r="M12075" i="3"/>
  <c r="M12076" i="3"/>
  <c r="M12077" i="3"/>
  <c r="M12078" i="3"/>
  <c r="M12079" i="3"/>
  <c r="M12080" i="3"/>
  <c r="M12081" i="3"/>
  <c r="M12082" i="3"/>
  <c r="M12083" i="3"/>
  <c r="M12084" i="3"/>
  <c r="M12085" i="3"/>
  <c r="M12086" i="3"/>
  <c r="M12087" i="3"/>
  <c r="M12088" i="3"/>
  <c r="M12089" i="3"/>
  <c r="M12090" i="3"/>
  <c r="M12091" i="3"/>
  <c r="M12092" i="3"/>
  <c r="M12093" i="3"/>
  <c r="M12094" i="3"/>
  <c r="M12095" i="3"/>
  <c r="M12096" i="3"/>
  <c r="M12097" i="3"/>
  <c r="M12098" i="3"/>
  <c r="M12099" i="3"/>
  <c r="M12100" i="3"/>
  <c r="M12101" i="3"/>
  <c r="M12102" i="3"/>
  <c r="M12103" i="3"/>
  <c r="M12104" i="3"/>
  <c r="M12105" i="3"/>
  <c r="M12106" i="3"/>
  <c r="M12107" i="3"/>
  <c r="M12108" i="3"/>
  <c r="M12109" i="3"/>
  <c r="M12110" i="3"/>
  <c r="M12111" i="3"/>
  <c r="M12112" i="3"/>
  <c r="M12113" i="3"/>
  <c r="M12114" i="3"/>
  <c r="M12115" i="3"/>
  <c r="M12116" i="3"/>
  <c r="M12117" i="3"/>
  <c r="M12118" i="3"/>
  <c r="M12119" i="3"/>
  <c r="M12120" i="3"/>
  <c r="M12121" i="3"/>
  <c r="M12122" i="3"/>
  <c r="M12123" i="3"/>
  <c r="M12124" i="3"/>
  <c r="M12125" i="3"/>
  <c r="M12126" i="3"/>
  <c r="M12127" i="3"/>
  <c r="M12128" i="3"/>
  <c r="M12129" i="3"/>
  <c r="M12130" i="3"/>
  <c r="M12131" i="3"/>
  <c r="M12132" i="3"/>
  <c r="M12133" i="3"/>
  <c r="M12134" i="3"/>
  <c r="M12135" i="3"/>
  <c r="M12136" i="3"/>
  <c r="M12137" i="3"/>
  <c r="M12138" i="3"/>
  <c r="M12139" i="3"/>
  <c r="M12140" i="3"/>
  <c r="M12141" i="3"/>
  <c r="M12142" i="3"/>
  <c r="M12143" i="3"/>
  <c r="M12144" i="3"/>
  <c r="M12145" i="3"/>
  <c r="M12146" i="3"/>
  <c r="M12147" i="3"/>
  <c r="M12148" i="3"/>
  <c r="M12149" i="3"/>
  <c r="M12150" i="3"/>
  <c r="M12151" i="3"/>
  <c r="M12152" i="3"/>
  <c r="M12153" i="3"/>
  <c r="M12154" i="3"/>
  <c r="M12155" i="3"/>
  <c r="M12156" i="3"/>
  <c r="M12157" i="3"/>
  <c r="M12158" i="3"/>
  <c r="M12159" i="3"/>
  <c r="M12160" i="3"/>
  <c r="M12161" i="3"/>
  <c r="M12162" i="3"/>
  <c r="M12163" i="3"/>
  <c r="M12164" i="3"/>
  <c r="M12165" i="3"/>
  <c r="M12166" i="3"/>
  <c r="M12167" i="3"/>
  <c r="M12168" i="3"/>
  <c r="M12169" i="3"/>
  <c r="M12170" i="3"/>
  <c r="M12171" i="3"/>
  <c r="M12172" i="3"/>
  <c r="M12173" i="3"/>
  <c r="M12174" i="3"/>
  <c r="M12175" i="3"/>
  <c r="M12176" i="3"/>
  <c r="M12177" i="3"/>
  <c r="M12178" i="3"/>
  <c r="M12179" i="3"/>
  <c r="M12180" i="3"/>
  <c r="M12181" i="3"/>
  <c r="M12182" i="3"/>
  <c r="M12183" i="3"/>
  <c r="M12184" i="3"/>
  <c r="M12185" i="3"/>
  <c r="M12186" i="3"/>
  <c r="M12187" i="3"/>
  <c r="M12188" i="3"/>
  <c r="M12189" i="3"/>
  <c r="M12190" i="3"/>
  <c r="M12191" i="3"/>
  <c r="M12192" i="3"/>
  <c r="M12193" i="3"/>
  <c r="M12194" i="3"/>
  <c r="M12195" i="3"/>
  <c r="M12196" i="3"/>
  <c r="M12197" i="3"/>
  <c r="M12198" i="3"/>
  <c r="M12199" i="3"/>
  <c r="M12200" i="3"/>
  <c r="M12201" i="3"/>
  <c r="M12202" i="3"/>
  <c r="M12203" i="3"/>
  <c r="M12204" i="3"/>
  <c r="M12205" i="3"/>
  <c r="M12206" i="3"/>
  <c r="M12207" i="3"/>
  <c r="M12208" i="3"/>
  <c r="M12209" i="3"/>
  <c r="M12210" i="3"/>
  <c r="M12211" i="3"/>
  <c r="M12212" i="3"/>
  <c r="M12213" i="3"/>
  <c r="M12214" i="3"/>
  <c r="M12215" i="3"/>
  <c r="M12216" i="3"/>
  <c r="M12217" i="3"/>
  <c r="M12218" i="3"/>
  <c r="M12219" i="3"/>
  <c r="M12220" i="3"/>
  <c r="M12221" i="3"/>
  <c r="M12222" i="3"/>
  <c r="M12223" i="3"/>
  <c r="M12224" i="3"/>
  <c r="M12225" i="3"/>
  <c r="M12226" i="3"/>
  <c r="M12227" i="3"/>
  <c r="M12228" i="3"/>
  <c r="M12229" i="3"/>
  <c r="M12230" i="3"/>
  <c r="M12231" i="3"/>
  <c r="M12232" i="3"/>
  <c r="M12233" i="3"/>
  <c r="M12234" i="3"/>
  <c r="M12235" i="3"/>
  <c r="M12236" i="3"/>
  <c r="M12237" i="3"/>
  <c r="M12238" i="3"/>
  <c r="M12239" i="3"/>
  <c r="M12240" i="3"/>
  <c r="M12241" i="3"/>
  <c r="M12242" i="3"/>
  <c r="M12243" i="3"/>
  <c r="M12244" i="3"/>
  <c r="M12245" i="3"/>
  <c r="M12246" i="3"/>
  <c r="M12247" i="3"/>
  <c r="M12248" i="3"/>
  <c r="M12249" i="3"/>
  <c r="M12250" i="3"/>
  <c r="M12251" i="3"/>
  <c r="M12252" i="3"/>
  <c r="M12253" i="3"/>
  <c r="M12254" i="3"/>
  <c r="M12255" i="3"/>
  <c r="M12256" i="3"/>
  <c r="M12257" i="3"/>
  <c r="M12258" i="3"/>
  <c r="M12259" i="3"/>
  <c r="M12260" i="3"/>
  <c r="M12261" i="3"/>
  <c r="M12262" i="3"/>
  <c r="M12263" i="3"/>
  <c r="M12264" i="3"/>
  <c r="M12265" i="3"/>
  <c r="M12266" i="3"/>
  <c r="M12267" i="3"/>
  <c r="M12268" i="3"/>
  <c r="M12269" i="3"/>
  <c r="M12270" i="3"/>
  <c r="M12271" i="3"/>
  <c r="M12272" i="3"/>
  <c r="M12273" i="3"/>
  <c r="M12274" i="3"/>
  <c r="M12275" i="3"/>
  <c r="M12276" i="3"/>
  <c r="M12277" i="3"/>
  <c r="M12278" i="3"/>
  <c r="M12279" i="3"/>
  <c r="M12280" i="3"/>
  <c r="M12281" i="3"/>
  <c r="M12282" i="3"/>
  <c r="M12283" i="3"/>
  <c r="M12284" i="3"/>
  <c r="M12285" i="3"/>
  <c r="M12286" i="3"/>
  <c r="M12287" i="3"/>
  <c r="M12288" i="3"/>
  <c r="M12289" i="3"/>
  <c r="M12290" i="3"/>
  <c r="M12291" i="3"/>
  <c r="M12292" i="3"/>
  <c r="M12293" i="3"/>
  <c r="M12294" i="3"/>
  <c r="M12295" i="3"/>
  <c r="M12296" i="3"/>
  <c r="M12297" i="3"/>
  <c r="M12298" i="3"/>
  <c r="M12299" i="3"/>
  <c r="M12300" i="3"/>
  <c r="M12301" i="3"/>
  <c r="M12302" i="3"/>
  <c r="M12303" i="3"/>
  <c r="M12304" i="3"/>
  <c r="M12305" i="3"/>
  <c r="M12306" i="3"/>
  <c r="M12307" i="3"/>
  <c r="M12308" i="3"/>
  <c r="M12309" i="3"/>
  <c r="M12310" i="3"/>
  <c r="M12311" i="3"/>
  <c r="M12312" i="3"/>
  <c r="M12313" i="3"/>
  <c r="M12314" i="3"/>
  <c r="M12315" i="3"/>
  <c r="M12316" i="3"/>
  <c r="M12317" i="3"/>
  <c r="M12318" i="3"/>
  <c r="M12319" i="3"/>
  <c r="M12320" i="3"/>
  <c r="M12321" i="3"/>
  <c r="M12322" i="3"/>
  <c r="M12323" i="3"/>
  <c r="M12324" i="3"/>
  <c r="M12325" i="3"/>
  <c r="M12326" i="3"/>
  <c r="M12327" i="3"/>
  <c r="M12328" i="3"/>
  <c r="M12329" i="3"/>
  <c r="M12330" i="3"/>
  <c r="M12331" i="3"/>
  <c r="M12332" i="3"/>
  <c r="M12333" i="3"/>
  <c r="M12334" i="3"/>
  <c r="M12335" i="3"/>
  <c r="M12336" i="3"/>
  <c r="M12337" i="3"/>
  <c r="M12338" i="3"/>
  <c r="M12339" i="3"/>
  <c r="M12340" i="3"/>
  <c r="M12341" i="3"/>
  <c r="M12342" i="3"/>
  <c r="M12343" i="3"/>
  <c r="M12344" i="3"/>
  <c r="M12345" i="3"/>
  <c r="M12346" i="3"/>
  <c r="M12347" i="3"/>
  <c r="M12348" i="3"/>
  <c r="M12349" i="3"/>
  <c r="M12350" i="3"/>
  <c r="M12351" i="3"/>
  <c r="M12352" i="3"/>
  <c r="M12353" i="3"/>
  <c r="M12354" i="3"/>
  <c r="M12355" i="3"/>
  <c r="M12356" i="3"/>
  <c r="M12357" i="3"/>
  <c r="M12358" i="3"/>
  <c r="M12359" i="3"/>
  <c r="M12360" i="3"/>
  <c r="M12361" i="3"/>
  <c r="M12362" i="3"/>
  <c r="M12363" i="3"/>
  <c r="M12364" i="3"/>
  <c r="M12365" i="3"/>
  <c r="M12366" i="3"/>
  <c r="M12367" i="3"/>
  <c r="M12368" i="3"/>
  <c r="M12369" i="3"/>
  <c r="M12370" i="3"/>
  <c r="M12371" i="3"/>
  <c r="M12372" i="3"/>
  <c r="M12373" i="3"/>
  <c r="M12374" i="3"/>
  <c r="M12375" i="3"/>
  <c r="M12376" i="3"/>
  <c r="M12377" i="3"/>
  <c r="M12378" i="3"/>
  <c r="M12379" i="3"/>
  <c r="M12380" i="3"/>
  <c r="M12381" i="3"/>
  <c r="M12382" i="3"/>
  <c r="M12383" i="3"/>
  <c r="M12384" i="3"/>
  <c r="M12385" i="3"/>
  <c r="M12386" i="3"/>
  <c r="M12387" i="3"/>
  <c r="M12388" i="3"/>
  <c r="M12389" i="3"/>
  <c r="M12390" i="3"/>
  <c r="M12391" i="3"/>
  <c r="M12392" i="3"/>
  <c r="M12393" i="3"/>
  <c r="M12394" i="3"/>
  <c r="M12395" i="3"/>
  <c r="M12396" i="3"/>
  <c r="M12397" i="3"/>
  <c r="M12398" i="3"/>
  <c r="M12399" i="3"/>
  <c r="M12400" i="3"/>
  <c r="M12401" i="3"/>
  <c r="M12402" i="3"/>
  <c r="M12403" i="3"/>
  <c r="M12404" i="3"/>
  <c r="M12405" i="3"/>
  <c r="M12406" i="3"/>
  <c r="M12407" i="3"/>
  <c r="M12408" i="3"/>
  <c r="M12409" i="3"/>
  <c r="M12410" i="3"/>
  <c r="M12411" i="3"/>
  <c r="M12412" i="3"/>
  <c r="M12413" i="3"/>
  <c r="M12414" i="3"/>
  <c r="M12415" i="3"/>
  <c r="M12416" i="3"/>
  <c r="M12417" i="3"/>
  <c r="M12418" i="3"/>
  <c r="M12419" i="3"/>
  <c r="M12420" i="3"/>
  <c r="M12421" i="3"/>
  <c r="M12422" i="3"/>
  <c r="M12423" i="3"/>
  <c r="M12424" i="3"/>
  <c r="M12425" i="3"/>
  <c r="M12426" i="3"/>
  <c r="M12427" i="3"/>
  <c r="M12428" i="3"/>
  <c r="M12429" i="3"/>
  <c r="M12430" i="3"/>
  <c r="M12431" i="3"/>
  <c r="M12432" i="3"/>
  <c r="M12433" i="3"/>
  <c r="M12434" i="3"/>
  <c r="M12435" i="3"/>
  <c r="M12436" i="3"/>
  <c r="M12437" i="3"/>
  <c r="M12438" i="3"/>
  <c r="M12439" i="3"/>
  <c r="M12440" i="3"/>
  <c r="M12441" i="3"/>
  <c r="M12442" i="3"/>
  <c r="M12443" i="3"/>
  <c r="M12444" i="3"/>
  <c r="M12445" i="3"/>
  <c r="M12446" i="3"/>
  <c r="M12447" i="3"/>
  <c r="M12448" i="3"/>
  <c r="M12449" i="3"/>
  <c r="M12450" i="3"/>
  <c r="M12451" i="3"/>
  <c r="M12452" i="3"/>
  <c r="M12453" i="3"/>
  <c r="M12454" i="3"/>
  <c r="M12455" i="3"/>
  <c r="M12456" i="3"/>
  <c r="M12457" i="3"/>
  <c r="M12458" i="3"/>
  <c r="M12459" i="3"/>
  <c r="M12460" i="3"/>
  <c r="M12461" i="3"/>
  <c r="M12462" i="3"/>
  <c r="M12463" i="3"/>
  <c r="M12464" i="3"/>
  <c r="M12465" i="3"/>
  <c r="M12466" i="3"/>
  <c r="M12467" i="3"/>
  <c r="M12468" i="3"/>
  <c r="M12469" i="3"/>
  <c r="M12470" i="3"/>
  <c r="M12471" i="3"/>
  <c r="M12472" i="3"/>
  <c r="M12473" i="3"/>
  <c r="M12474" i="3"/>
  <c r="M12475" i="3"/>
  <c r="M12476" i="3"/>
  <c r="M12477" i="3"/>
  <c r="M12478" i="3"/>
  <c r="M12479" i="3"/>
  <c r="M12480" i="3"/>
  <c r="M12481" i="3"/>
  <c r="M12482" i="3"/>
  <c r="M12483" i="3"/>
  <c r="M12484" i="3"/>
  <c r="M12485" i="3"/>
  <c r="M12486" i="3"/>
  <c r="M12487" i="3"/>
  <c r="M12488" i="3"/>
  <c r="M12489" i="3"/>
  <c r="M12490" i="3"/>
  <c r="M12491" i="3"/>
  <c r="M12492" i="3"/>
  <c r="M12493" i="3"/>
  <c r="M12494" i="3"/>
  <c r="M12495" i="3"/>
  <c r="M12496" i="3"/>
  <c r="M12497" i="3"/>
  <c r="M12498" i="3"/>
  <c r="M12499" i="3"/>
  <c r="M12500" i="3"/>
  <c r="M12501" i="3"/>
  <c r="M12502" i="3"/>
  <c r="M12503" i="3"/>
  <c r="M12504" i="3"/>
  <c r="M12505" i="3"/>
  <c r="M12506" i="3"/>
  <c r="M12507" i="3"/>
  <c r="M12508" i="3"/>
  <c r="M12509" i="3"/>
  <c r="M12510" i="3"/>
  <c r="M12511" i="3"/>
  <c r="M12512" i="3"/>
  <c r="M12513" i="3"/>
  <c r="M12514" i="3"/>
  <c r="M12515" i="3"/>
  <c r="M12516" i="3"/>
  <c r="M12517" i="3"/>
  <c r="M12518" i="3"/>
  <c r="M12519" i="3"/>
  <c r="M12520" i="3"/>
  <c r="M12521" i="3"/>
  <c r="M12522" i="3"/>
  <c r="M12523" i="3"/>
  <c r="M12524" i="3"/>
  <c r="M12525" i="3"/>
  <c r="M12526" i="3"/>
  <c r="M12527" i="3"/>
  <c r="M12528" i="3"/>
  <c r="M12529" i="3"/>
  <c r="M12530" i="3"/>
  <c r="M12531" i="3"/>
  <c r="M12532" i="3"/>
  <c r="M12533" i="3"/>
  <c r="M12534" i="3"/>
  <c r="M12535" i="3"/>
  <c r="M12536" i="3"/>
  <c r="M12537" i="3"/>
  <c r="M12538" i="3"/>
  <c r="M12539" i="3"/>
  <c r="M12540" i="3"/>
  <c r="M12541" i="3"/>
  <c r="M12542" i="3"/>
  <c r="M12543" i="3"/>
  <c r="M12544" i="3"/>
  <c r="M12545" i="3"/>
  <c r="M12546" i="3"/>
  <c r="M12547" i="3"/>
  <c r="M12548" i="3"/>
  <c r="M12549" i="3"/>
  <c r="M12550" i="3"/>
  <c r="M12551" i="3"/>
  <c r="M12552" i="3"/>
  <c r="M12553" i="3"/>
  <c r="M12554" i="3"/>
  <c r="M12555" i="3"/>
  <c r="M12556" i="3"/>
  <c r="M12557" i="3"/>
  <c r="M12558" i="3"/>
  <c r="M12559" i="3"/>
  <c r="M12560" i="3"/>
  <c r="M12561" i="3"/>
  <c r="M12562" i="3"/>
  <c r="M12563" i="3"/>
  <c r="M12564" i="3"/>
  <c r="M12565" i="3"/>
  <c r="M12566" i="3"/>
  <c r="M12567" i="3"/>
  <c r="M12568" i="3"/>
  <c r="M12569" i="3"/>
  <c r="M12570" i="3"/>
  <c r="M12571" i="3"/>
  <c r="M12572" i="3"/>
  <c r="M12573" i="3"/>
  <c r="M12574" i="3"/>
  <c r="M12575" i="3"/>
  <c r="M12576" i="3"/>
  <c r="M12577" i="3"/>
  <c r="M12578" i="3"/>
  <c r="M12579" i="3"/>
  <c r="M12580" i="3"/>
  <c r="M12581" i="3"/>
  <c r="M12582" i="3"/>
  <c r="M12583" i="3"/>
  <c r="M12584" i="3"/>
  <c r="M12585" i="3"/>
  <c r="M12586" i="3"/>
  <c r="M12587" i="3"/>
  <c r="M12588" i="3"/>
  <c r="M12589" i="3"/>
  <c r="M12590" i="3"/>
  <c r="M12591" i="3"/>
  <c r="M12592" i="3"/>
  <c r="M12593" i="3"/>
  <c r="M12594" i="3"/>
  <c r="M12595" i="3"/>
  <c r="M12596" i="3"/>
  <c r="M12597" i="3"/>
  <c r="M12598" i="3"/>
  <c r="M12599" i="3"/>
  <c r="M12600" i="3"/>
  <c r="M12601" i="3"/>
  <c r="M12602" i="3"/>
  <c r="M12603" i="3"/>
  <c r="M12604" i="3"/>
  <c r="M12605" i="3"/>
  <c r="M12606" i="3"/>
  <c r="M12607" i="3"/>
  <c r="M12608" i="3"/>
  <c r="M12609" i="3"/>
  <c r="M12610" i="3"/>
  <c r="M12611" i="3"/>
  <c r="M12612" i="3"/>
  <c r="M12613" i="3"/>
  <c r="M12614" i="3"/>
  <c r="M12615" i="3"/>
  <c r="M12616" i="3"/>
  <c r="M12617" i="3"/>
  <c r="M12618" i="3"/>
  <c r="M12619" i="3"/>
  <c r="M12620" i="3"/>
  <c r="M12621" i="3"/>
  <c r="M12622" i="3"/>
  <c r="M12623" i="3"/>
  <c r="M12624" i="3"/>
  <c r="M12625" i="3"/>
  <c r="M12626" i="3"/>
  <c r="M12627" i="3"/>
  <c r="M12628" i="3"/>
  <c r="M12629" i="3"/>
  <c r="M12630" i="3"/>
  <c r="M12631" i="3"/>
  <c r="M12632" i="3"/>
  <c r="M12633" i="3"/>
  <c r="M12634" i="3"/>
  <c r="M12635" i="3"/>
  <c r="M12636" i="3"/>
  <c r="M12637" i="3"/>
  <c r="M12638" i="3"/>
  <c r="M12639" i="3"/>
  <c r="M12640" i="3"/>
  <c r="M12641" i="3"/>
  <c r="M12642" i="3"/>
  <c r="M12643" i="3"/>
  <c r="M12644" i="3"/>
  <c r="M12645" i="3"/>
  <c r="M12646" i="3"/>
  <c r="M12647" i="3"/>
  <c r="M12648" i="3"/>
  <c r="M12649" i="3"/>
  <c r="M12650" i="3"/>
  <c r="M12651" i="3"/>
  <c r="M12652" i="3"/>
  <c r="M12653" i="3"/>
  <c r="M12654" i="3"/>
  <c r="M12655" i="3"/>
  <c r="M12656" i="3"/>
  <c r="M12657" i="3"/>
  <c r="M12658" i="3"/>
  <c r="M12659" i="3"/>
  <c r="M12660" i="3"/>
  <c r="M12661" i="3"/>
  <c r="M12662" i="3"/>
  <c r="M12663" i="3"/>
  <c r="M12664" i="3"/>
  <c r="M12665" i="3"/>
  <c r="M12666" i="3"/>
  <c r="M12667" i="3"/>
  <c r="M12668" i="3"/>
  <c r="M12669" i="3"/>
  <c r="M12670" i="3"/>
  <c r="M12671" i="3"/>
  <c r="M12672" i="3"/>
  <c r="M12673" i="3"/>
  <c r="M12674" i="3"/>
  <c r="M12675" i="3"/>
  <c r="M12676" i="3"/>
  <c r="M12677" i="3"/>
  <c r="M12678" i="3"/>
  <c r="M12679" i="3"/>
  <c r="M12680" i="3"/>
  <c r="M12681" i="3"/>
  <c r="M12682" i="3"/>
  <c r="M12683" i="3"/>
  <c r="M12684" i="3"/>
  <c r="M12685" i="3"/>
  <c r="M12686" i="3"/>
  <c r="M12687" i="3"/>
  <c r="M12688" i="3"/>
  <c r="M12689" i="3"/>
  <c r="M12690" i="3"/>
  <c r="M12691" i="3"/>
  <c r="M12692" i="3"/>
  <c r="M12693" i="3"/>
  <c r="M12694" i="3"/>
  <c r="M12695" i="3"/>
  <c r="M12696" i="3"/>
  <c r="M12697" i="3"/>
  <c r="M12698" i="3"/>
  <c r="M12699" i="3"/>
  <c r="M12700" i="3"/>
  <c r="M12701" i="3"/>
  <c r="M12702" i="3"/>
  <c r="M12703" i="3"/>
  <c r="M12704" i="3"/>
  <c r="M12705" i="3"/>
  <c r="M12706" i="3"/>
  <c r="M12707" i="3"/>
  <c r="M12708" i="3"/>
  <c r="M12709" i="3"/>
  <c r="M12710" i="3"/>
  <c r="M12711" i="3"/>
  <c r="M12712" i="3"/>
  <c r="M12713" i="3"/>
  <c r="M12714" i="3"/>
  <c r="M12715" i="3"/>
  <c r="M12716" i="3"/>
  <c r="M12717" i="3"/>
  <c r="M12718" i="3"/>
  <c r="M12719" i="3"/>
  <c r="M12720" i="3"/>
  <c r="M12721" i="3"/>
  <c r="M12722" i="3"/>
  <c r="M12723" i="3"/>
  <c r="M12724" i="3"/>
  <c r="M12725" i="3"/>
  <c r="M12726" i="3"/>
  <c r="M12727" i="3"/>
  <c r="M12728" i="3"/>
  <c r="M12729" i="3"/>
  <c r="M12730" i="3"/>
  <c r="M12731" i="3"/>
  <c r="M12732" i="3"/>
  <c r="M12733" i="3"/>
  <c r="M12734" i="3"/>
  <c r="M12735" i="3"/>
  <c r="M12736" i="3"/>
  <c r="M12737" i="3"/>
  <c r="M12738" i="3"/>
  <c r="M12739" i="3"/>
  <c r="M12740" i="3"/>
  <c r="M12741" i="3"/>
  <c r="M12742" i="3"/>
  <c r="M12743" i="3"/>
  <c r="M12744" i="3"/>
  <c r="M12745" i="3"/>
  <c r="M12746" i="3"/>
  <c r="M12747" i="3"/>
  <c r="M12748" i="3"/>
  <c r="M12749" i="3"/>
  <c r="M12750" i="3"/>
  <c r="M12751" i="3"/>
  <c r="M12752" i="3"/>
  <c r="M12753" i="3"/>
  <c r="M12754" i="3"/>
  <c r="M12755" i="3"/>
  <c r="M12756" i="3"/>
  <c r="M12757" i="3"/>
  <c r="M12758" i="3"/>
  <c r="M12759" i="3"/>
  <c r="M12760" i="3"/>
  <c r="M12761" i="3"/>
  <c r="M12762" i="3"/>
  <c r="M12763" i="3"/>
  <c r="M12764" i="3"/>
  <c r="M12765" i="3"/>
  <c r="M12766" i="3"/>
  <c r="M12767" i="3"/>
  <c r="M12768" i="3"/>
  <c r="M12769" i="3"/>
  <c r="M12770" i="3"/>
  <c r="M12771" i="3"/>
  <c r="M12772" i="3"/>
  <c r="M12773" i="3"/>
  <c r="M12774" i="3"/>
  <c r="M12775" i="3"/>
  <c r="M12776" i="3"/>
  <c r="M12777" i="3"/>
  <c r="M12778" i="3"/>
  <c r="M12779" i="3"/>
  <c r="M12780" i="3"/>
  <c r="M12781" i="3"/>
  <c r="M12782" i="3"/>
  <c r="M12783" i="3"/>
  <c r="M12784" i="3"/>
  <c r="M12785" i="3"/>
  <c r="M12786" i="3"/>
  <c r="M12787" i="3"/>
  <c r="M12788" i="3"/>
  <c r="M12789" i="3"/>
  <c r="M12790" i="3"/>
  <c r="M12791" i="3"/>
  <c r="M12792" i="3"/>
  <c r="M12793" i="3"/>
  <c r="M12794" i="3"/>
  <c r="M12795" i="3"/>
  <c r="M12796" i="3"/>
  <c r="M12797" i="3"/>
  <c r="M12798" i="3"/>
  <c r="M12799" i="3"/>
  <c r="M12800" i="3"/>
  <c r="M12801" i="3"/>
  <c r="M12802" i="3"/>
  <c r="M12803" i="3"/>
  <c r="M12804" i="3"/>
  <c r="M12805" i="3"/>
  <c r="M12806" i="3"/>
  <c r="M12807" i="3"/>
  <c r="M12808" i="3"/>
  <c r="M12809" i="3"/>
  <c r="M12810" i="3"/>
  <c r="M12811" i="3"/>
  <c r="M12812" i="3"/>
  <c r="M12813" i="3"/>
  <c r="M12814" i="3"/>
  <c r="M12815" i="3"/>
  <c r="M12816" i="3"/>
  <c r="M12817" i="3"/>
  <c r="M12818" i="3"/>
  <c r="M12819" i="3"/>
  <c r="M12820" i="3"/>
  <c r="M12821" i="3"/>
  <c r="M12822" i="3"/>
  <c r="M12823" i="3"/>
  <c r="M12824" i="3"/>
  <c r="M12825" i="3"/>
  <c r="M12826" i="3"/>
  <c r="M12827" i="3"/>
  <c r="M12828" i="3"/>
  <c r="M12829" i="3"/>
  <c r="M12830" i="3"/>
  <c r="M12831" i="3"/>
  <c r="M12832" i="3"/>
  <c r="M12833" i="3"/>
  <c r="M12834" i="3"/>
  <c r="M12835" i="3"/>
  <c r="M12836" i="3"/>
  <c r="M12837" i="3"/>
  <c r="M12838" i="3"/>
  <c r="M12839" i="3"/>
  <c r="M12840" i="3"/>
  <c r="M12841" i="3"/>
  <c r="M12842" i="3"/>
  <c r="M12843" i="3"/>
  <c r="M12844" i="3"/>
  <c r="M12845" i="3"/>
  <c r="M12846" i="3"/>
  <c r="M12847" i="3"/>
  <c r="M12848" i="3"/>
  <c r="M12849" i="3"/>
  <c r="M12850" i="3"/>
  <c r="M12851" i="3"/>
  <c r="M12852" i="3"/>
  <c r="M12853" i="3"/>
  <c r="M12854" i="3"/>
  <c r="M12855" i="3"/>
  <c r="M12856" i="3"/>
  <c r="M12857" i="3"/>
  <c r="M12858" i="3"/>
  <c r="M12859" i="3"/>
  <c r="M12860" i="3"/>
  <c r="M12861" i="3"/>
  <c r="M12862" i="3"/>
  <c r="M12863" i="3"/>
  <c r="M12864" i="3"/>
  <c r="M12865" i="3"/>
  <c r="M12866" i="3"/>
  <c r="M12867" i="3"/>
  <c r="M12868" i="3"/>
  <c r="M12869" i="3"/>
  <c r="M12870" i="3"/>
  <c r="M12871" i="3"/>
  <c r="M12872" i="3"/>
  <c r="M12873" i="3"/>
  <c r="M12874" i="3"/>
  <c r="M12875" i="3"/>
  <c r="M12876" i="3"/>
  <c r="M12877" i="3"/>
  <c r="M12878" i="3"/>
  <c r="M12879" i="3"/>
  <c r="M12880" i="3"/>
  <c r="M12881" i="3"/>
  <c r="M12882" i="3"/>
  <c r="M12883" i="3"/>
  <c r="M12884" i="3"/>
  <c r="M12885" i="3"/>
  <c r="M12886" i="3"/>
  <c r="M12887" i="3"/>
  <c r="M12888" i="3"/>
  <c r="M12889" i="3"/>
  <c r="M12890" i="3"/>
  <c r="M12891" i="3"/>
  <c r="M12892" i="3"/>
  <c r="M12893" i="3"/>
  <c r="M12894" i="3"/>
  <c r="M12895" i="3"/>
  <c r="M12896" i="3"/>
  <c r="M12897" i="3"/>
  <c r="M12898" i="3"/>
  <c r="M12899" i="3"/>
  <c r="M12900" i="3"/>
  <c r="M12901" i="3"/>
  <c r="M12902" i="3"/>
  <c r="M12903" i="3"/>
  <c r="M12904" i="3"/>
  <c r="M12905" i="3"/>
  <c r="M12906" i="3"/>
  <c r="M12907" i="3"/>
  <c r="M12908" i="3"/>
  <c r="M12909" i="3"/>
  <c r="M12910" i="3"/>
  <c r="M12911" i="3"/>
  <c r="M12912" i="3"/>
  <c r="M12913" i="3"/>
  <c r="M12914" i="3"/>
  <c r="M12915" i="3"/>
  <c r="M12916" i="3"/>
  <c r="M12917" i="3"/>
  <c r="M12918" i="3"/>
  <c r="M12919" i="3"/>
  <c r="M12920" i="3"/>
  <c r="M12921" i="3"/>
  <c r="M12922" i="3"/>
  <c r="M12923" i="3"/>
  <c r="M12924" i="3"/>
  <c r="M12925" i="3"/>
  <c r="M12926" i="3"/>
  <c r="M12927" i="3"/>
  <c r="M12928" i="3"/>
  <c r="M12929" i="3"/>
  <c r="M12930" i="3"/>
  <c r="M12931" i="3"/>
  <c r="M12932" i="3"/>
  <c r="M12933" i="3"/>
  <c r="M12934" i="3"/>
  <c r="M12935" i="3"/>
  <c r="M12936" i="3"/>
  <c r="M12937" i="3"/>
  <c r="M12938" i="3"/>
  <c r="M12939" i="3"/>
  <c r="M12940" i="3"/>
  <c r="M12941" i="3"/>
  <c r="M12942" i="3"/>
  <c r="M12943" i="3"/>
  <c r="M12944" i="3"/>
  <c r="M12945" i="3"/>
  <c r="M12946" i="3"/>
  <c r="M12947" i="3"/>
  <c r="M12948" i="3"/>
  <c r="M12949" i="3"/>
  <c r="M12950" i="3"/>
  <c r="M12951" i="3"/>
  <c r="M12952" i="3"/>
  <c r="M12953" i="3"/>
  <c r="M12954" i="3"/>
  <c r="M12955" i="3"/>
  <c r="M12956" i="3"/>
  <c r="M12957" i="3"/>
  <c r="M12958" i="3"/>
  <c r="M12959" i="3"/>
  <c r="M12960" i="3"/>
  <c r="M12961" i="3"/>
  <c r="M12962" i="3"/>
  <c r="M12963" i="3"/>
  <c r="M12964" i="3"/>
  <c r="M12965" i="3"/>
  <c r="M12966" i="3"/>
  <c r="M12967" i="3"/>
  <c r="M12968" i="3"/>
  <c r="M12969" i="3"/>
  <c r="M12970" i="3"/>
  <c r="M12971" i="3"/>
  <c r="M12972" i="3"/>
  <c r="M12973" i="3"/>
  <c r="M12974" i="3"/>
  <c r="M12975" i="3"/>
  <c r="M12976" i="3"/>
  <c r="M12977" i="3"/>
  <c r="M12978" i="3"/>
  <c r="M12979" i="3"/>
  <c r="M12980" i="3"/>
  <c r="M12981" i="3"/>
  <c r="M12982" i="3"/>
  <c r="M12983" i="3"/>
  <c r="M12984" i="3"/>
  <c r="M12985" i="3"/>
  <c r="M12986" i="3"/>
  <c r="M12987" i="3"/>
  <c r="M12988" i="3"/>
  <c r="M12989" i="3"/>
  <c r="M12990" i="3"/>
  <c r="M12991" i="3"/>
  <c r="M12992" i="3"/>
  <c r="M12993" i="3"/>
  <c r="M12994" i="3"/>
  <c r="M12995" i="3"/>
  <c r="M12996" i="3"/>
  <c r="M12997" i="3"/>
  <c r="M12998" i="3"/>
  <c r="M12999" i="3"/>
  <c r="M13000" i="3"/>
  <c r="M13001" i="3"/>
  <c r="M13002" i="3"/>
  <c r="M13003" i="3"/>
  <c r="M13004" i="3"/>
  <c r="M13005" i="3"/>
  <c r="M13006" i="3"/>
  <c r="M13007" i="3"/>
  <c r="M13008" i="3"/>
  <c r="M13009" i="3"/>
  <c r="M13010" i="3"/>
  <c r="M13011" i="3"/>
  <c r="M13012" i="3"/>
  <c r="M13013" i="3"/>
  <c r="M13014" i="3"/>
  <c r="M13015" i="3"/>
  <c r="M13016" i="3"/>
  <c r="M13017" i="3"/>
  <c r="M13018" i="3"/>
  <c r="M13019" i="3"/>
  <c r="M13020" i="3"/>
  <c r="M13021" i="3"/>
  <c r="M13022" i="3"/>
  <c r="M13023" i="3"/>
  <c r="M13024" i="3"/>
  <c r="M13025" i="3"/>
  <c r="M13026" i="3"/>
  <c r="M13027" i="3"/>
  <c r="M13028" i="3"/>
  <c r="M13029" i="3"/>
  <c r="M13030" i="3"/>
  <c r="M13031" i="3"/>
  <c r="M13032" i="3"/>
  <c r="M13033" i="3"/>
  <c r="M13034" i="3"/>
  <c r="M13035" i="3"/>
  <c r="M13036" i="3"/>
  <c r="M13037" i="3"/>
  <c r="M13038" i="3"/>
  <c r="M13039" i="3"/>
  <c r="M13040" i="3"/>
  <c r="M13041" i="3"/>
  <c r="M13042" i="3"/>
  <c r="M13043" i="3"/>
  <c r="M13044" i="3"/>
  <c r="M13045" i="3"/>
  <c r="M13046" i="3"/>
  <c r="M13047" i="3"/>
  <c r="M13048" i="3"/>
  <c r="M13049" i="3"/>
  <c r="M13050" i="3"/>
  <c r="M13051" i="3"/>
  <c r="M13052" i="3"/>
  <c r="M13053" i="3"/>
  <c r="M13054" i="3"/>
  <c r="M13055" i="3"/>
  <c r="M13056" i="3"/>
  <c r="M13057" i="3"/>
  <c r="M13058" i="3"/>
  <c r="M13059" i="3"/>
  <c r="M13060" i="3"/>
  <c r="M13061" i="3"/>
  <c r="M13062" i="3"/>
  <c r="M13063" i="3"/>
  <c r="M13064" i="3"/>
  <c r="M13065" i="3"/>
  <c r="M13066" i="3"/>
  <c r="M13067" i="3"/>
  <c r="M13068" i="3"/>
  <c r="M13069" i="3"/>
  <c r="M13070" i="3"/>
  <c r="M13071" i="3"/>
  <c r="M13072" i="3"/>
  <c r="M13073" i="3"/>
  <c r="M13074" i="3"/>
  <c r="M13075" i="3"/>
  <c r="M13076" i="3"/>
  <c r="M13077" i="3"/>
  <c r="M13078" i="3"/>
  <c r="M13079" i="3"/>
  <c r="M13080" i="3"/>
  <c r="M13081" i="3"/>
  <c r="M13082" i="3"/>
  <c r="M13083" i="3"/>
  <c r="M13084" i="3"/>
  <c r="M13085" i="3"/>
  <c r="M13086" i="3"/>
  <c r="M13087" i="3"/>
  <c r="M13088" i="3"/>
  <c r="M13089" i="3"/>
  <c r="M13090" i="3"/>
  <c r="M13091" i="3"/>
  <c r="M13092" i="3"/>
  <c r="M13093" i="3"/>
  <c r="M13094" i="3"/>
  <c r="M13095" i="3"/>
  <c r="M13096" i="3"/>
  <c r="M13097" i="3"/>
  <c r="M13098" i="3"/>
  <c r="M13099" i="3"/>
  <c r="M13100" i="3"/>
  <c r="M13101" i="3"/>
  <c r="M13102" i="3"/>
  <c r="M13103" i="3"/>
  <c r="M13104" i="3"/>
  <c r="M13105" i="3"/>
  <c r="M13106" i="3"/>
  <c r="M13107" i="3"/>
  <c r="M13108" i="3"/>
  <c r="M13109" i="3"/>
  <c r="M13110" i="3"/>
  <c r="M13111" i="3"/>
  <c r="M13112" i="3"/>
  <c r="M13113" i="3"/>
  <c r="M13114" i="3"/>
  <c r="M13115" i="3"/>
  <c r="M13116" i="3"/>
  <c r="M13117" i="3"/>
  <c r="M13118" i="3"/>
  <c r="M13119" i="3"/>
  <c r="M13120" i="3"/>
  <c r="M13121" i="3"/>
  <c r="M13122" i="3"/>
  <c r="M13123" i="3"/>
  <c r="M13124" i="3"/>
  <c r="M13125" i="3"/>
  <c r="M13126" i="3"/>
  <c r="M13127" i="3"/>
  <c r="M13128" i="3"/>
  <c r="M13129" i="3"/>
  <c r="M13130" i="3"/>
  <c r="M13131" i="3"/>
  <c r="M13132" i="3"/>
  <c r="M13133" i="3"/>
  <c r="M13134" i="3"/>
  <c r="M13135" i="3"/>
  <c r="M13136" i="3"/>
  <c r="M13137" i="3"/>
  <c r="M13138" i="3"/>
  <c r="M13139" i="3"/>
  <c r="M13140" i="3"/>
  <c r="M13141" i="3"/>
  <c r="M13142" i="3"/>
  <c r="M13143" i="3"/>
  <c r="M13144" i="3"/>
  <c r="M13145" i="3"/>
  <c r="M13146" i="3"/>
  <c r="M13147" i="3"/>
  <c r="M13148" i="3"/>
  <c r="M13149" i="3"/>
  <c r="M13150" i="3"/>
  <c r="M13151" i="3"/>
  <c r="M13152" i="3"/>
  <c r="M13153" i="3"/>
  <c r="M13154" i="3"/>
  <c r="M13155" i="3"/>
  <c r="M13156" i="3"/>
  <c r="M13157" i="3"/>
  <c r="M13158" i="3"/>
  <c r="M13159" i="3"/>
  <c r="M13160" i="3"/>
  <c r="M13161" i="3"/>
  <c r="M13162" i="3"/>
  <c r="M13163" i="3"/>
  <c r="M13164" i="3"/>
  <c r="M13165" i="3"/>
  <c r="M13166" i="3"/>
  <c r="M13167" i="3"/>
  <c r="M13168" i="3"/>
  <c r="M13169" i="3"/>
  <c r="M13170" i="3"/>
  <c r="M13171" i="3"/>
  <c r="M13172" i="3"/>
  <c r="M13173" i="3"/>
  <c r="M13174" i="3"/>
  <c r="M13175" i="3"/>
  <c r="M13176" i="3"/>
  <c r="M13177" i="3"/>
  <c r="M13178" i="3"/>
  <c r="M13179" i="3"/>
  <c r="M13180" i="3"/>
  <c r="M13181" i="3"/>
  <c r="M13182" i="3"/>
  <c r="M13183" i="3"/>
  <c r="M13184" i="3"/>
  <c r="M13185" i="3"/>
  <c r="M13186" i="3"/>
  <c r="M13187" i="3"/>
  <c r="M13188" i="3"/>
  <c r="M13189" i="3"/>
  <c r="M13190" i="3"/>
  <c r="M13191" i="3"/>
  <c r="M13192" i="3"/>
  <c r="M13193" i="3"/>
  <c r="M13194" i="3"/>
  <c r="M13195" i="3"/>
  <c r="M13196" i="3"/>
  <c r="M13197" i="3"/>
  <c r="M13198" i="3"/>
  <c r="M13199" i="3"/>
  <c r="M13200" i="3"/>
  <c r="M13201" i="3"/>
  <c r="M13202" i="3"/>
  <c r="M13203" i="3"/>
  <c r="M13204" i="3"/>
  <c r="M13205" i="3"/>
  <c r="M13206" i="3"/>
  <c r="M13207" i="3"/>
  <c r="M13208" i="3"/>
  <c r="M13209" i="3"/>
  <c r="M13210" i="3"/>
  <c r="M13211" i="3"/>
  <c r="M13212" i="3"/>
  <c r="M13213" i="3"/>
  <c r="M13214" i="3"/>
  <c r="M13215" i="3"/>
  <c r="M13216" i="3"/>
  <c r="M13217" i="3"/>
  <c r="M13218" i="3"/>
  <c r="M13219" i="3"/>
  <c r="M13220" i="3"/>
  <c r="M13221" i="3"/>
  <c r="M13222" i="3"/>
  <c r="M13223" i="3"/>
  <c r="M13224" i="3"/>
  <c r="M13225" i="3"/>
  <c r="M13226" i="3"/>
  <c r="M13227" i="3"/>
  <c r="M13228" i="3"/>
  <c r="M13229" i="3"/>
  <c r="M13230" i="3"/>
  <c r="M13231" i="3"/>
  <c r="M13232" i="3"/>
  <c r="M13233" i="3"/>
  <c r="M13234" i="3"/>
  <c r="M13235" i="3"/>
  <c r="M13236" i="3"/>
  <c r="M13237" i="3"/>
  <c r="M13238" i="3"/>
  <c r="M13239" i="3"/>
  <c r="M13240" i="3"/>
  <c r="M13241" i="3"/>
  <c r="M13242" i="3"/>
  <c r="M13243" i="3"/>
  <c r="M13244" i="3"/>
  <c r="M13245" i="3"/>
  <c r="M13246" i="3"/>
  <c r="M13247" i="3"/>
  <c r="M13248" i="3"/>
  <c r="M13249" i="3"/>
  <c r="M13250" i="3"/>
  <c r="M13251" i="3"/>
  <c r="M13252" i="3"/>
  <c r="M13253" i="3"/>
  <c r="M13254" i="3"/>
  <c r="M13255" i="3"/>
  <c r="M13256" i="3"/>
  <c r="M13257" i="3"/>
  <c r="M13258" i="3"/>
  <c r="M13259" i="3"/>
  <c r="M13260" i="3"/>
  <c r="M13261" i="3"/>
  <c r="M13262" i="3"/>
  <c r="M13263" i="3"/>
  <c r="M13264" i="3"/>
  <c r="M13265" i="3"/>
  <c r="M13266" i="3"/>
  <c r="M13267" i="3"/>
  <c r="M13268" i="3"/>
  <c r="M13269" i="3"/>
  <c r="M13270" i="3"/>
  <c r="M13271" i="3"/>
  <c r="M13272" i="3"/>
  <c r="M13273" i="3"/>
  <c r="M13274" i="3"/>
  <c r="M13275" i="3"/>
  <c r="M13276" i="3"/>
  <c r="M13277" i="3"/>
  <c r="M13278" i="3"/>
  <c r="M13279" i="3"/>
  <c r="M13280" i="3"/>
  <c r="M13281" i="3"/>
  <c r="M13282" i="3"/>
  <c r="M13283" i="3"/>
  <c r="M13284" i="3"/>
  <c r="M13285" i="3"/>
  <c r="M13286" i="3"/>
  <c r="M13287" i="3"/>
  <c r="M13288" i="3"/>
  <c r="M13289" i="3"/>
  <c r="M13290" i="3"/>
  <c r="M13291" i="3"/>
  <c r="M13292" i="3"/>
  <c r="M13293" i="3"/>
  <c r="M13294" i="3"/>
  <c r="M13295" i="3"/>
  <c r="M13296" i="3"/>
  <c r="M13297" i="3"/>
  <c r="M13298" i="3"/>
  <c r="M13299" i="3"/>
  <c r="M13300" i="3"/>
  <c r="M13301" i="3"/>
  <c r="M13302" i="3"/>
  <c r="M13303" i="3"/>
  <c r="M13304" i="3"/>
  <c r="M13305" i="3"/>
  <c r="M13306" i="3"/>
  <c r="M13307" i="3"/>
  <c r="M13308" i="3"/>
  <c r="M13309" i="3"/>
  <c r="M13310" i="3"/>
  <c r="M13311" i="3"/>
  <c r="M13312" i="3"/>
  <c r="M13313" i="3"/>
  <c r="M13314" i="3"/>
  <c r="M13315" i="3"/>
  <c r="M13316" i="3"/>
  <c r="M13317" i="3"/>
  <c r="M13318" i="3"/>
  <c r="M13319" i="3"/>
  <c r="M13320" i="3"/>
  <c r="M13321" i="3"/>
  <c r="M13322" i="3"/>
  <c r="M13323" i="3"/>
  <c r="M13324" i="3"/>
  <c r="M13325" i="3"/>
  <c r="M13326" i="3"/>
  <c r="M13327" i="3"/>
  <c r="M13328" i="3"/>
  <c r="M13329" i="3"/>
  <c r="M13330" i="3"/>
  <c r="M13331" i="3"/>
  <c r="M13332" i="3"/>
  <c r="M13333" i="3"/>
  <c r="M13334" i="3"/>
  <c r="M13335" i="3"/>
  <c r="M13336" i="3"/>
  <c r="M13337" i="3"/>
  <c r="M13338" i="3"/>
  <c r="M13339" i="3"/>
  <c r="M13340" i="3"/>
  <c r="M13341" i="3"/>
  <c r="M13342" i="3"/>
  <c r="M13343" i="3"/>
  <c r="M13344" i="3"/>
  <c r="M13345" i="3"/>
  <c r="M13346" i="3"/>
  <c r="M13347" i="3"/>
  <c r="M13348" i="3"/>
  <c r="M13349" i="3"/>
  <c r="M13350" i="3"/>
  <c r="M13351" i="3"/>
  <c r="M13352" i="3"/>
  <c r="M13353" i="3"/>
  <c r="M13354" i="3"/>
  <c r="M13355" i="3"/>
  <c r="M13356" i="3"/>
  <c r="M13357" i="3"/>
  <c r="M13358" i="3"/>
  <c r="M13359" i="3"/>
  <c r="M13360" i="3"/>
  <c r="M13361" i="3"/>
  <c r="M13362" i="3"/>
  <c r="M13363" i="3"/>
  <c r="M13364" i="3"/>
  <c r="M13365" i="3"/>
  <c r="M13366" i="3"/>
  <c r="M13367" i="3"/>
  <c r="M13368" i="3"/>
  <c r="M13369" i="3"/>
  <c r="M13370" i="3"/>
  <c r="M13371" i="3"/>
  <c r="M13372" i="3"/>
  <c r="M13373" i="3"/>
  <c r="M13374" i="3"/>
  <c r="M13375" i="3"/>
  <c r="M13376" i="3"/>
  <c r="M13377" i="3"/>
  <c r="M13378" i="3"/>
  <c r="M13379" i="3"/>
  <c r="M13380" i="3"/>
  <c r="M13381" i="3"/>
  <c r="M13382" i="3"/>
  <c r="M13383" i="3"/>
  <c r="M13384" i="3"/>
  <c r="M13385" i="3"/>
  <c r="M13386" i="3"/>
  <c r="M13387" i="3"/>
  <c r="M13388" i="3"/>
  <c r="M13389" i="3"/>
  <c r="M13390" i="3"/>
  <c r="M13391" i="3"/>
  <c r="M13392" i="3"/>
  <c r="M13393" i="3"/>
  <c r="M13394" i="3"/>
  <c r="M13395" i="3"/>
  <c r="M13396" i="3"/>
  <c r="M13397" i="3"/>
  <c r="M13398" i="3"/>
  <c r="M13399" i="3"/>
  <c r="M13400" i="3"/>
  <c r="M13401" i="3"/>
  <c r="M13402" i="3"/>
  <c r="M13403" i="3"/>
  <c r="M13404" i="3"/>
  <c r="M13405" i="3"/>
  <c r="M13406" i="3"/>
  <c r="M13407" i="3"/>
  <c r="M13408" i="3"/>
  <c r="M13409" i="3"/>
  <c r="M13410" i="3"/>
  <c r="M13411" i="3"/>
  <c r="M13412" i="3"/>
  <c r="M13413" i="3"/>
  <c r="M13414" i="3"/>
  <c r="M13415" i="3"/>
  <c r="M13416" i="3"/>
  <c r="M13417" i="3"/>
  <c r="M13418" i="3"/>
  <c r="M13419" i="3"/>
  <c r="M13420" i="3"/>
  <c r="M13421" i="3"/>
  <c r="M13422" i="3"/>
  <c r="M13423" i="3"/>
  <c r="M13424" i="3"/>
  <c r="M13425" i="3"/>
  <c r="M13426" i="3"/>
  <c r="M13427" i="3"/>
  <c r="M13428" i="3"/>
  <c r="M13429" i="3"/>
  <c r="M13430" i="3"/>
  <c r="M13431" i="3"/>
  <c r="M13432" i="3"/>
  <c r="M13433" i="3"/>
  <c r="M13434" i="3"/>
  <c r="M13435" i="3"/>
  <c r="M13436" i="3"/>
  <c r="M13437" i="3"/>
  <c r="M13438" i="3"/>
  <c r="M13439" i="3"/>
  <c r="M13440" i="3"/>
  <c r="M13441" i="3"/>
  <c r="M13442" i="3"/>
  <c r="M13443" i="3"/>
  <c r="M13444" i="3"/>
  <c r="M13445" i="3"/>
  <c r="M13446" i="3"/>
  <c r="M13447" i="3"/>
  <c r="M13448" i="3"/>
  <c r="M13449" i="3"/>
  <c r="M13450" i="3"/>
  <c r="M13451" i="3"/>
  <c r="M13452" i="3"/>
  <c r="M13453" i="3"/>
  <c r="M13454" i="3"/>
  <c r="M13455" i="3"/>
  <c r="M13456" i="3"/>
  <c r="M13457" i="3"/>
  <c r="M13458" i="3"/>
  <c r="M13459" i="3"/>
  <c r="M13460" i="3"/>
  <c r="M13461" i="3"/>
  <c r="M13462" i="3"/>
  <c r="M13463" i="3"/>
  <c r="M13464" i="3"/>
  <c r="M13465" i="3"/>
  <c r="M13466" i="3"/>
  <c r="M13467" i="3"/>
  <c r="M13468" i="3"/>
  <c r="M13469" i="3"/>
  <c r="M13470" i="3"/>
  <c r="M13471" i="3"/>
  <c r="M13472" i="3"/>
  <c r="M13473" i="3"/>
  <c r="M13474" i="3"/>
  <c r="M13475" i="3"/>
  <c r="M13476" i="3"/>
  <c r="M13477" i="3"/>
  <c r="M13478" i="3"/>
  <c r="M13479" i="3"/>
  <c r="M13480" i="3"/>
  <c r="M13481" i="3"/>
  <c r="M13482" i="3"/>
  <c r="M13483" i="3"/>
  <c r="M13484" i="3"/>
  <c r="M13485" i="3"/>
  <c r="M13486" i="3"/>
  <c r="M13487" i="3"/>
  <c r="M13488" i="3"/>
  <c r="M13489" i="3"/>
  <c r="M13490" i="3"/>
  <c r="M13491" i="3"/>
  <c r="M13492" i="3"/>
  <c r="M13493" i="3"/>
  <c r="M13494" i="3"/>
  <c r="M13495" i="3"/>
  <c r="M13496" i="3"/>
  <c r="M13497" i="3"/>
  <c r="M13498" i="3"/>
  <c r="M13499" i="3"/>
  <c r="M13500" i="3"/>
  <c r="M13501" i="3"/>
  <c r="M13502" i="3"/>
  <c r="M13503" i="3"/>
  <c r="M13504" i="3"/>
  <c r="M13505" i="3"/>
  <c r="M13506" i="3"/>
  <c r="M13507" i="3"/>
  <c r="M13508" i="3"/>
  <c r="M13509" i="3"/>
  <c r="M13510" i="3"/>
  <c r="M13511" i="3"/>
  <c r="M13512" i="3"/>
  <c r="M13513" i="3"/>
  <c r="M13514" i="3"/>
  <c r="M13515" i="3"/>
  <c r="M13516" i="3"/>
  <c r="M13517" i="3"/>
  <c r="M13518" i="3"/>
  <c r="M13519" i="3"/>
  <c r="M13520" i="3"/>
  <c r="M13521" i="3"/>
  <c r="M13522" i="3"/>
  <c r="M13523" i="3"/>
  <c r="M13524" i="3"/>
  <c r="M13525" i="3"/>
  <c r="M13526" i="3"/>
  <c r="M13527" i="3"/>
  <c r="M13528" i="3"/>
  <c r="M13529" i="3"/>
  <c r="M13530" i="3"/>
  <c r="M13531" i="3"/>
  <c r="M13532" i="3"/>
  <c r="M13533" i="3"/>
  <c r="M13534" i="3"/>
  <c r="M13535" i="3"/>
  <c r="M13536" i="3"/>
  <c r="M13537" i="3"/>
  <c r="M13538" i="3"/>
  <c r="M13539" i="3"/>
  <c r="M13540" i="3"/>
  <c r="M13541" i="3"/>
  <c r="M13542" i="3"/>
  <c r="M13543" i="3"/>
  <c r="M13544" i="3"/>
  <c r="M13545" i="3"/>
  <c r="M13546" i="3"/>
  <c r="M13547" i="3"/>
  <c r="M13548" i="3"/>
  <c r="M13549" i="3"/>
  <c r="M13550" i="3"/>
  <c r="M13551" i="3"/>
  <c r="M13552" i="3"/>
  <c r="M13553" i="3"/>
  <c r="M13554" i="3"/>
  <c r="M13555" i="3"/>
  <c r="M13556" i="3"/>
  <c r="M13557" i="3"/>
  <c r="M13558" i="3"/>
  <c r="M13559" i="3"/>
  <c r="M13560" i="3"/>
  <c r="M13561" i="3"/>
  <c r="M13562" i="3"/>
  <c r="M13563" i="3"/>
  <c r="M13564" i="3"/>
  <c r="M13565" i="3"/>
  <c r="M13566" i="3"/>
  <c r="M13567" i="3"/>
  <c r="M13568" i="3"/>
  <c r="M13569" i="3"/>
  <c r="M13570" i="3"/>
  <c r="M13571" i="3"/>
  <c r="M13572" i="3"/>
  <c r="M13573" i="3"/>
  <c r="M13574" i="3"/>
  <c r="M13575" i="3"/>
  <c r="M13576" i="3"/>
  <c r="M13577" i="3"/>
  <c r="M13578" i="3"/>
  <c r="M13579" i="3"/>
  <c r="M13580" i="3"/>
  <c r="M13581" i="3"/>
  <c r="M13582" i="3"/>
  <c r="M13583" i="3"/>
  <c r="M13584" i="3"/>
  <c r="M13585" i="3"/>
  <c r="M13586" i="3"/>
  <c r="M13587" i="3"/>
  <c r="M13588" i="3"/>
  <c r="M13589" i="3"/>
  <c r="M13590" i="3"/>
  <c r="M13591" i="3"/>
  <c r="M13592" i="3"/>
  <c r="M13593" i="3"/>
  <c r="M13594" i="3"/>
  <c r="M13595" i="3"/>
  <c r="M13596" i="3"/>
  <c r="M13597" i="3"/>
  <c r="M13598" i="3"/>
  <c r="M13599" i="3"/>
  <c r="M13600" i="3"/>
  <c r="M13601" i="3"/>
  <c r="M13602" i="3"/>
  <c r="M13603" i="3"/>
  <c r="M13604" i="3"/>
  <c r="M13605" i="3"/>
  <c r="M13606" i="3"/>
  <c r="M13607" i="3"/>
  <c r="M13608" i="3"/>
  <c r="M13609" i="3"/>
  <c r="M13610" i="3"/>
  <c r="M13611" i="3"/>
  <c r="M13612" i="3"/>
  <c r="M13613" i="3"/>
  <c r="M13614" i="3"/>
  <c r="M13615" i="3"/>
  <c r="M13616" i="3"/>
  <c r="M13617" i="3"/>
  <c r="M13618" i="3"/>
  <c r="M13619" i="3"/>
  <c r="M13620" i="3"/>
  <c r="M13621" i="3"/>
  <c r="M13622" i="3"/>
  <c r="M13623" i="3"/>
  <c r="M13624" i="3"/>
  <c r="M13625" i="3"/>
  <c r="M13626" i="3"/>
  <c r="M13627" i="3"/>
  <c r="M13628" i="3"/>
  <c r="M13629" i="3"/>
  <c r="M13630" i="3"/>
  <c r="M13631" i="3"/>
  <c r="M13632" i="3"/>
  <c r="M13633" i="3"/>
  <c r="M13634" i="3"/>
  <c r="M13635" i="3"/>
  <c r="M13636" i="3"/>
  <c r="M13637" i="3"/>
  <c r="M13638" i="3"/>
  <c r="M13639" i="3"/>
  <c r="M13640" i="3"/>
  <c r="M13641" i="3"/>
  <c r="M13642" i="3"/>
  <c r="M13643" i="3"/>
  <c r="M13644" i="3"/>
  <c r="M13645" i="3"/>
  <c r="M13646" i="3"/>
  <c r="M13647" i="3"/>
  <c r="M13648" i="3"/>
  <c r="M13649" i="3"/>
  <c r="M13650" i="3"/>
  <c r="M13651" i="3"/>
  <c r="M13652" i="3"/>
  <c r="M13653" i="3"/>
  <c r="M13654" i="3"/>
  <c r="M13655" i="3"/>
  <c r="M13656" i="3"/>
  <c r="M13657" i="3"/>
  <c r="M13658" i="3"/>
  <c r="M13659" i="3"/>
  <c r="M13660" i="3"/>
  <c r="M13661" i="3"/>
  <c r="M13662" i="3"/>
  <c r="M13663" i="3"/>
  <c r="M13664" i="3"/>
  <c r="M13665" i="3"/>
  <c r="M13666" i="3"/>
  <c r="M13667" i="3"/>
  <c r="M13668" i="3"/>
  <c r="M13669" i="3"/>
  <c r="M13670" i="3"/>
  <c r="M13671" i="3"/>
  <c r="M13672" i="3"/>
  <c r="M13673" i="3"/>
  <c r="M13674" i="3"/>
  <c r="M13675" i="3"/>
  <c r="M13676" i="3"/>
  <c r="M13677" i="3"/>
  <c r="M13678" i="3"/>
  <c r="M13679" i="3"/>
  <c r="M13680" i="3"/>
  <c r="M13681" i="3"/>
  <c r="M13682" i="3"/>
  <c r="M13683" i="3"/>
  <c r="M13684" i="3"/>
  <c r="M13685" i="3"/>
  <c r="M13686" i="3"/>
  <c r="M13687" i="3"/>
  <c r="M13688" i="3"/>
  <c r="M13689" i="3"/>
  <c r="M13690" i="3"/>
  <c r="M13691" i="3"/>
  <c r="M13692" i="3"/>
  <c r="M13693" i="3"/>
  <c r="M13694" i="3"/>
  <c r="M13695" i="3"/>
  <c r="M13696" i="3"/>
  <c r="M13697" i="3"/>
  <c r="M13698" i="3"/>
  <c r="M13699" i="3"/>
  <c r="M13700" i="3"/>
  <c r="M13701" i="3"/>
  <c r="M13702" i="3"/>
  <c r="M13703" i="3"/>
  <c r="M13704" i="3"/>
  <c r="M13705" i="3"/>
  <c r="M13706" i="3"/>
  <c r="M13707" i="3"/>
  <c r="M13708" i="3"/>
  <c r="M13709" i="3"/>
  <c r="M13710" i="3"/>
  <c r="M13711" i="3"/>
  <c r="M13712" i="3"/>
  <c r="M13713" i="3"/>
  <c r="M13714" i="3"/>
  <c r="M13715" i="3"/>
  <c r="M13716" i="3"/>
  <c r="M13717" i="3"/>
  <c r="M13718" i="3"/>
  <c r="M13719" i="3"/>
  <c r="M13720" i="3"/>
  <c r="M13721" i="3"/>
  <c r="M13722" i="3"/>
  <c r="M13723" i="3"/>
  <c r="M13724" i="3"/>
  <c r="M13725" i="3"/>
  <c r="M13726" i="3"/>
  <c r="M13727" i="3"/>
  <c r="M13728" i="3"/>
  <c r="M13729" i="3"/>
  <c r="M13730" i="3"/>
  <c r="M13731" i="3"/>
  <c r="M13732" i="3"/>
  <c r="M13733" i="3"/>
  <c r="M13734" i="3"/>
  <c r="M13735" i="3"/>
  <c r="M13736" i="3"/>
  <c r="M13737" i="3"/>
  <c r="M13738" i="3"/>
  <c r="M13739" i="3"/>
  <c r="M13740" i="3"/>
  <c r="M13741" i="3"/>
  <c r="M13742" i="3"/>
  <c r="M13743" i="3"/>
  <c r="M13744" i="3"/>
  <c r="M13745" i="3"/>
  <c r="M13746" i="3"/>
  <c r="M13747" i="3"/>
  <c r="M13748" i="3"/>
  <c r="M13749" i="3"/>
  <c r="M13750" i="3"/>
  <c r="M13751" i="3"/>
  <c r="M13752" i="3"/>
  <c r="M13753" i="3"/>
  <c r="M13754" i="3"/>
  <c r="M13755" i="3"/>
  <c r="M13756" i="3"/>
  <c r="M13757" i="3"/>
  <c r="M13758" i="3"/>
  <c r="M13759" i="3"/>
  <c r="M13760" i="3"/>
  <c r="M13761" i="3"/>
  <c r="M13762" i="3"/>
  <c r="M13763" i="3"/>
  <c r="M13764" i="3"/>
  <c r="M13765" i="3"/>
  <c r="M13766" i="3"/>
  <c r="M13767" i="3"/>
  <c r="M13768" i="3"/>
  <c r="M13769" i="3"/>
  <c r="M13770" i="3"/>
  <c r="M13771" i="3"/>
  <c r="M13772" i="3"/>
  <c r="M13773" i="3"/>
  <c r="M13774" i="3"/>
  <c r="M13775" i="3"/>
  <c r="M13776" i="3"/>
  <c r="M13777" i="3"/>
  <c r="M13778" i="3"/>
  <c r="M13779" i="3"/>
  <c r="M13780" i="3"/>
  <c r="M13781" i="3"/>
  <c r="M13782" i="3"/>
  <c r="M13783" i="3"/>
  <c r="M13784" i="3"/>
  <c r="M13785" i="3"/>
  <c r="M13786" i="3"/>
  <c r="M13787" i="3"/>
  <c r="M13788" i="3"/>
  <c r="M13789" i="3"/>
  <c r="M13790" i="3"/>
  <c r="M13791" i="3"/>
  <c r="M13792" i="3"/>
  <c r="M13793" i="3"/>
  <c r="M13794" i="3"/>
  <c r="M13795" i="3"/>
  <c r="M13796" i="3"/>
  <c r="M13797" i="3"/>
  <c r="M13798" i="3"/>
  <c r="M13799" i="3"/>
  <c r="M13800" i="3"/>
  <c r="M13801" i="3"/>
  <c r="M13802" i="3"/>
  <c r="M13803" i="3"/>
  <c r="M13804" i="3"/>
  <c r="M13805" i="3"/>
  <c r="M13806" i="3"/>
  <c r="M13807" i="3"/>
  <c r="M13808" i="3"/>
  <c r="M13809" i="3"/>
  <c r="M13810" i="3"/>
  <c r="M13811" i="3"/>
  <c r="M13812" i="3"/>
  <c r="M13813" i="3"/>
  <c r="M13814" i="3"/>
  <c r="M13815" i="3"/>
  <c r="M13816" i="3"/>
  <c r="M13817" i="3"/>
  <c r="M13818" i="3"/>
  <c r="M13819" i="3"/>
  <c r="M13820" i="3"/>
  <c r="M13821" i="3"/>
  <c r="M13822" i="3"/>
  <c r="M13823" i="3"/>
  <c r="M13824" i="3"/>
  <c r="M13825" i="3"/>
  <c r="M13826" i="3"/>
  <c r="M13827" i="3"/>
  <c r="M13828" i="3"/>
  <c r="M13829" i="3"/>
  <c r="M13830" i="3"/>
  <c r="M13831" i="3"/>
  <c r="M13832" i="3"/>
  <c r="M13833" i="3"/>
  <c r="M13834" i="3"/>
  <c r="M13835" i="3"/>
  <c r="M13836" i="3"/>
  <c r="M13837" i="3"/>
  <c r="M13838" i="3"/>
  <c r="M13839" i="3"/>
  <c r="M13840" i="3"/>
  <c r="M13841" i="3"/>
  <c r="M13842" i="3"/>
  <c r="M13843" i="3"/>
  <c r="M13844" i="3"/>
  <c r="M13845" i="3"/>
  <c r="M13846" i="3"/>
  <c r="M13847" i="3"/>
  <c r="M13848" i="3"/>
  <c r="M13849" i="3"/>
  <c r="M13850" i="3"/>
  <c r="M13851" i="3"/>
  <c r="M13852" i="3"/>
  <c r="M13853" i="3"/>
  <c r="M13854" i="3"/>
  <c r="M13855" i="3"/>
  <c r="M13856" i="3"/>
  <c r="M13857" i="3"/>
  <c r="M13858" i="3"/>
  <c r="M13859" i="3"/>
  <c r="M13860" i="3"/>
  <c r="M13861" i="3"/>
  <c r="M13862" i="3"/>
  <c r="M13863" i="3"/>
  <c r="M13864" i="3"/>
  <c r="M13865" i="3"/>
  <c r="M13866" i="3"/>
  <c r="M13867" i="3"/>
  <c r="M13868" i="3"/>
  <c r="M13869" i="3"/>
  <c r="M13870" i="3"/>
  <c r="M13871" i="3"/>
  <c r="M13872" i="3"/>
  <c r="M13873" i="3"/>
  <c r="M13874" i="3"/>
  <c r="M13875" i="3"/>
  <c r="M13876" i="3"/>
  <c r="M13877" i="3"/>
  <c r="M13878" i="3"/>
  <c r="M13879" i="3"/>
  <c r="M13880" i="3"/>
  <c r="M13881" i="3"/>
  <c r="M13882" i="3"/>
  <c r="M13883" i="3"/>
  <c r="M13884" i="3"/>
  <c r="M13885" i="3"/>
  <c r="M13886" i="3"/>
  <c r="M13887" i="3"/>
  <c r="M13888" i="3"/>
  <c r="M13889" i="3"/>
  <c r="M13890" i="3"/>
  <c r="M13891" i="3"/>
  <c r="M13892" i="3"/>
  <c r="M13893" i="3"/>
  <c r="M13894" i="3"/>
  <c r="M13895" i="3"/>
  <c r="M13896" i="3"/>
  <c r="M13897" i="3"/>
  <c r="M13898" i="3"/>
  <c r="M13899" i="3"/>
  <c r="M13900" i="3"/>
  <c r="M13901" i="3"/>
  <c r="M13902" i="3"/>
  <c r="M13903" i="3"/>
  <c r="M13904" i="3"/>
  <c r="M13905" i="3"/>
  <c r="M13906" i="3"/>
  <c r="M13907" i="3"/>
  <c r="M13908" i="3"/>
  <c r="M13909" i="3"/>
  <c r="M13910" i="3"/>
  <c r="M13911" i="3"/>
  <c r="M13912" i="3"/>
  <c r="M13913" i="3"/>
  <c r="M13914" i="3"/>
  <c r="M13915" i="3"/>
  <c r="M13916" i="3"/>
  <c r="M13917" i="3"/>
  <c r="M13918" i="3"/>
  <c r="M13919" i="3"/>
  <c r="M13920" i="3"/>
  <c r="M13921" i="3"/>
  <c r="M13922" i="3"/>
  <c r="M13923" i="3"/>
  <c r="M13924" i="3"/>
  <c r="M13925" i="3"/>
  <c r="M13926" i="3"/>
  <c r="M13927" i="3"/>
  <c r="M13928" i="3"/>
  <c r="M13929" i="3"/>
  <c r="M13930" i="3"/>
  <c r="M13931" i="3"/>
  <c r="M13932" i="3"/>
  <c r="M13933" i="3"/>
  <c r="M13934" i="3"/>
  <c r="M13935" i="3"/>
  <c r="M13936" i="3"/>
  <c r="M13937" i="3"/>
  <c r="M13938" i="3"/>
  <c r="M13939" i="3"/>
  <c r="M13940" i="3"/>
  <c r="M13941" i="3"/>
  <c r="M13942" i="3"/>
  <c r="M13943" i="3"/>
  <c r="M13944" i="3"/>
  <c r="M13945" i="3"/>
  <c r="M13946" i="3"/>
  <c r="M13947" i="3"/>
  <c r="M13948" i="3"/>
  <c r="M13949" i="3"/>
  <c r="M13950" i="3"/>
  <c r="M13951" i="3"/>
  <c r="M13952" i="3"/>
  <c r="M13953" i="3"/>
  <c r="M13954" i="3"/>
  <c r="M13955" i="3"/>
  <c r="M13956" i="3"/>
  <c r="M13957" i="3"/>
  <c r="M13958" i="3"/>
  <c r="M13959" i="3"/>
  <c r="M13960" i="3"/>
  <c r="M13961" i="3"/>
  <c r="M13962" i="3"/>
  <c r="M13963" i="3"/>
  <c r="M13964" i="3"/>
  <c r="M13965" i="3"/>
  <c r="M13966" i="3"/>
  <c r="M13967" i="3"/>
  <c r="M13968" i="3"/>
  <c r="M13969" i="3"/>
  <c r="M13970" i="3"/>
  <c r="M13971" i="3"/>
  <c r="M13972" i="3"/>
  <c r="M13973" i="3"/>
  <c r="M13974" i="3"/>
  <c r="M13975" i="3"/>
  <c r="M13976" i="3"/>
  <c r="M13977" i="3"/>
  <c r="M13978" i="3"/>
  <c r="M13979" i="3"/>
  <c r="M13980" i="3"/>
  <c r="M13981" i="3"/>
  <c r="M13982" i="3"/>
  <c r="M13983" i="3"/>
  <c r="M13984" i="3"/>
  <c r="M13985" i="3"/>
  <c r="M13986" i="3"/>
  <c r="M13987" i="3"/>
  <c r="M13988" i="3"/>
  <c r="M13989" i="3"/>
  <c r="M13990" i="3"/>
  <c r="M13991" i="3"/>
  <c r="M13992" i="3"/>
  <c r="M13993" i="3"/>
  <c r="M13994" i="3"/>
  <c r="M13995" i="3"/>
  <c r="M13996" i="3"/>
  <c r="M13997" i="3"/>
  <c r="M13998" i="3"/>
  <c r="M13999" i="3"/>
  <c r="M14000" i="3"/>
  <c r="M14001" i="3"/>
  <c r="M14002" i="3"/>
  <c r="M14003" i="3"/>
  <c r="M14004" i="3"/>
  <c r="M14005" i="3"/>
  <c r="M14006" i="3"/>
  <c r="M14007" i="3"/>
  <c r="M14008" i="3"/>
  <c r="M14009" i="3"/>
  <c r="M14010" i="3"/>
  <c r="M14011" i="3"/>
  <c r="M14012" i="3"/>
  <c r="M14013" i="3"/>
  <c r="M14014" i="3"/>
  <c r="M14015" i="3"/>
  <c r="M14016" i="3"/>
  <c r="M14017" i="3"/>
  <c r="M14018" i="3"/>
  <c r="M14019" i="3"/>
  <c r="M14020" i="3"/>
  <c r="M14021" i="3"/>
  <c r="M14022" i="3"/>
  <c r="M14023" i="3"/>
  <c r="M14024" i="3"/>
  <c r="M14025" i="3"/>
  <c r="M14026" i="3"/>
  <c r="M14027" i="3"/>
  <c r="M14028" i="3"/>
  <c r="M14029" i="3"/>
  <c r="M14030" i="3"/>
  <c r="M14031" i="3"/>
  <c r="M14032" i="3"/>
  <c r="M14033" i="3"/>
  <c r="M14034" i="3"/>
  <c r="M14035" i="3"/>
  <c r="M14036" i="3"/>
  <c r="M14037" i="3"/>
  <c r="M14038" i="3"/>
  <c r="M14039" i="3"/>
  <c r="M14040" i="3"/>
  <c r="M14041" i="3"/>
  <c r="M14042" i="3"/>
  <c r="M14043" i="3"/>
  <c r="M14044" i="3"/>
  <c r="M14045" i="3"/>
  <c r="M14046" i="3"/>
  <c r="M14047" i="3"/>
  <c r="M14048" i="3"/>
  <c r="M14049" i="3"/>
  <c r="M14050" i="3"/>
  <c r="M14051" i="3"/>
  <c r="M14052" i="3"/>
  <c r="M14053" i="3"/>
  <c r="M14054" i="3"/>
  <c r="M14055" i="3"/>
  <c r="M14056" i="3"/>
  <c r="M14057" i="3"/>
  <c r="M14058" i="3"/>
  <c r="M14059" i="3"/>
  <c r="M14060" i="3"/>
  <c r="M14061" i="3"/>
  <c r="M14062" i="3"/>
  <c r="M14063" i="3"/>
  <c r="M14064" i="3"/>
  <c r="M14065" i="3"/>
  <c r="M14066" i="3"/>
  <c r="M14067" i="3"/>
  <c r="M14068" i="3"/>
  <c r="M14069" i="3"/>
  <c r="M14070" i="3"/>
  <c r="M14071" i="3"/>
  <c r="M14072" i="3"/>
  <c r="M14073" i="3"/>
  <c r="M14074" i="3"/>
  <c r="M14075" i="3"/>
  <c r="M14076" i="3"/>
  <c r="M14077" i="3"/>
  <c r="M14078" i="3"/>
  <c r="M14079" i="3"/>
  <c r="M14080" i="3"/>
  <c r="M14081" i="3"/>
  <c r="M14082" i="3"/>
  <c r="M14083" i="3"/>
  <c r="M14084" i="3"/>
  <c r="M14085" i="3"/>
  <c r="M14086" i="3"/>
  <c r="M14087" i="3"/>
  <c r="M14088" i="3"/>
  <c r="M14089" i="3"/>
  <c r="M14090" i="3"/>
  <c r="M14091" i="3"/>
  <c r="M14092" i="3"/>
  <c r="M14093" i="3"/>
  <c r="M14094" i="3"/>
  <c r="M14095" i="3"/>
  <c r="M14096" i="3"/>
  <c r="M14097" i="3"/>
  <c r="M14098" i="3"/>
  <c r="M14099" i="3"/>
  <c r="M14100" i="3"/>
  <c r="M14101" i="3"/>
  <c r="M14102" i="3"/>
  <c r="M14103" i="3"/>
  <c r="M14104" i="3"/>
  <c r="M14105" i="3"/>
  <c r="M14106" i="3"/>
  <c r="M14107" i="3"/>
  <c r="M14108" i="3"/>
  <c r="M14109" i="3"/>
  <c r="M14110" i="3"/>
  <c r="M14111" i="3"/>
  <c r="M14112" i="3"/>
  <c r="M14113" i="3"/>
  <c r="M14114" i="3"/>
  <c r="M14115" i="3"/>
  <c r="M14116" i="3"/>
  <c r="M14117" i="3"/>
  <c r="M14118" i="3"/>
  <c r="M14119" i="3"/>
  <c r="M14120" i="3"/>
  <c r="M14121" i="3"/>
  <c r="M14122" i="3"/>
  <c r="M14123" i="3"/>
  <c r="M14124" i="3"/>
  <c r="M14125" i="3"/>
  <c r="M14126" i="3"/>
  <c r="M14127" i="3"/>
  <c r="M14128" i="3"/>
  <c r="M14129" i="3"/>
  <c r="M14130" i="3"/>
  <c r="M14131" i="3"/>
  <c r="M14132" i="3"/>
  <c r="M14133" i="3"/>
  <c r="M14134" i="3"/>
  <c r="M14135" i="3"/>
  <c r="M14136" i="3"/>
  <c r="M14137" i="3"/>
  <c r="M14138" i="3"/>
  <c r="M14139" i="3"/>
  <c r="M14140" i="3"/>
  <c r="M14141" i="3"/>
  <c r="M14142" i="3"/>
  <c r="M14143" i="3"/>
  <c r="M14144" i="3"/>
  <c r="M14145" i="3"/>
  <c r="M14146" i="3"/>
  <c r="M14147" i="3"/>
  <c r="M14148" i="3"/>
  <c r="M14149" i="3"/>
  <c r="M14150" i="3"/>
  <c r="M14151" i="3"/>
  <c r="M14152" i="3"/>
  <c r="M14153" i="3"/>
  <c r="M14154" i="3"/>
  <c r="M14155" i="3"/>
  <c r="M14156" i="3"/>
  <c r="M14157" i="3"/>
  <c r="M14158" i="3"/>
  <c r="M14159" i="3"/>
  <c r="M14160" i="3"/>
  <c r="M14161" i="3"/>
  <c r="M14162" i="3"/>
  <c r="M14163" i="3"/>
  <c r="M14164" i="3"/>
  <c r="M14165" i="3"/>
  <c r="M14166" i="3"/>
  <c r="M14167" i="3"/>
  <c r="M14168" i="3"/>
  <c r="M14169" i="3"/>
  <c r="M14170" i="3"/>
  <c r="M14171" i="3"/>
  <c r="M14172" i="3"/>
  <c r="M14173" i="3"/>
  <c r="M14174" i="3"/>
  <c r="M14175" i="3"/>
  <c r="M14176" i="3"/>
  <c r="M14177" i="3"/>
  <c r="M14178" i="3"/>
  <c r="M14179" i="3"/>
  <c r="M14180" i="3"/>
  <c r="M14181" i="3"/>
  <c r="M14182" i="3"/>
  <c r="M14183" i="3"/>
  <c r="M14184" i="3"/>
  <c r="M14185" i="3"/>
  <c r="M14186" i="3"/>
  <c r="M14187" i="3"/>
  <c r="M14188" i="3"/>
  <c r="M14189" i="3"/>
  <c r="M14190" i="3"/>
  <c r="M14191" i="3"/>
  <c r="M14192" i="3"/>
  <c r="M14193" i="3"/>
  <c r="M14194" i="3"/>
  <c r="M14195" i="3"/>
  <c r="M14196" i="3"/>
  <c r="M14197" i="3"/>
  <c r="M14198" i="3"/>
  <c r="M14199" i="3"/>
  <c r="M14200" i="3"/>
  <c r="M14201" i="3"/>
  <c r="M14202" i="3"/>
  <c r="M14203" i="3"/>
  <c r="M14204" i="3"/>
  <c r="M14205" i="3"/>
  <c r="M14206" i="3"/>
  <c r="M14207" i="3"/>
  <c r="M14208" i="3"/>
  <c r="M14209" i="3"/>
  <c r="M14210" i="3"/>
  <c r="M14211" i="3"/>
  <c r="M14212" i="3"/>
  <c r="M14213" i="3"/>
  <c r="M14214" i="3"/>
  <c r="M14215" i="3"/>
  <c r="M14216" i="3"/>
  <c r="M14217" i="3"/>
  <c r="M14218" i="3"/>
  <c r="M14219" i="3"/>
  <c r="M14220" i="3"/>
  <c r="M14221" i="3"/>
  <c r="M14222" i="3"/>
  <c r="M14223" i="3"/>
  <c r="M14224" i="3"/>
  <c r="M14225" i="3"/>
  <c r="M14226" i="3"/>
  <c r="M14227" i="3"/>
  <c r="M14228" i="3"/>
  <c r="M14229" i="3"/>
  <c r="M14230" i="3"/>
  <c r="M14231" i="3"/>
  <c r="M14232" i="3"/>
  <c r="M14233" i="3"/>
  <c r="M14234" i="3"/>
  <c r="M14235" i="3"/>
  <c r="M14236" i="3"/>
  <c r="M14237" i="3"/>
  <c r="M14238" i="3"/>
  <c r="M14239" i="3"/>
  <c r="M14240" i="3"/>
  <c r="M14241" i="3"/>
  <c r="M14242" i="3"/>
  <c r="M14243" i="3"/>
  <c r="M14244" i="3"/>
  <c r="M14245" i="3"/>
  <c r="M14246" i="3"/>
  <c r="M14247" i="3"/>
  <c r="M14248" i="3"/>
  <c r="M14249" i="3"/>
  <c r="M14250" i="3"/>
  <c r="M14251" i="3"/>
  <c r="M14252" i="3"/>
  <c r="M14253" i="3"/>
  <c r="M14254" i="3"/>
  <c r="M14255" i="3"/>
  <c r="M14256" i="3"/>
  <c r="M14257" i="3"/>
  <c r="M14258" i="3"/>
  <c r="M14259" i="3"/>
  <c r="M14260" i="3"/>
  <c r="M14261" i="3"/>
  <c r="M14262" i="3"/>
  <c r="M14263" i="3"/>
  <c r="M14264" i="3"/>
  <c r="M14265" i="3"/>
  <c r="M14266" i="3"/>
  <c r="M14267" i="3"/>
  <c r="M14268" i="3"/>
  <c r="M14269" i="3"/>
  <c r="M14270" i="3"/>
  <c r="M14271" i="3"/>
  <c r="M14272" i="3"/>
  <c r="M14273" i="3"/>
  <c r="M14274" i="3"/>
  <c r="M14275" i="3"/>
  <c r="M14276" i="3"/>
  <c r="M14277" i="3"/>
  <c r="M14278" i="3"/>
  <c r="M14279" i="3"/>
  <c r="M14280" i="3"/>
  <c r="M14281" i="3"/>
  <c r="M14282" i="3"/>
  <c r="M14283" i="3"/>
  <c r="M14284" i="3"/>
  <c r="M14285" i="3"/>
  <c r="M14286" i="3"/>
  <c r="M14287" i="3"/>
  <c r="M14288" i="3"/>
  <c r="M14289" i="3"/>
  <c r="M14290" i="3"/>
  <c r="M14291" i="3"/>
  <c r="M14292" i="3"/>
  <c r="M14293" i="3"/>
  <c r="M14294" i="3"/>
  <c r="M14295" i="3"/>
  <c r="M14296" i="3"/>
  <c r="M14297" i="3"/>
  <c r="M14298" i="3"/>
  <c r="M14299" i="3"/>
  <c r="M14300" i="3"/>
  <c r="M14301" i="3"/>
  <c r="M14302" i="3"/>
  <c r="M14303" i="3"/>
  <c r="M14304" i="3"/>
  <c r="M14305" i="3"/>
  <c r="M14306" i="3"/>
  <c r="M14307" i="3"/>
  <c r="M14308" i="3"/>
  <c r="M14309" i="3"/>
  <c r="M14310" i="3"/>
  <c r="M14311" i="3"/>
  <c r="M14312" i="3"/>
  <c r="M14313" i="3"/>
  <c r="M14314" i="3"/>
  <c r="M14315" i="3"/>
  <c r="M14316" i="3"/>
  <c r="M14317" i="3"/>
  <c r="M14318" i="3"/>
  <c r="M14319" i="3"/>
  <c r="M14320" i="3"/>
  <c r="M14321" i="3"/>
  <c r="M14322" i="3"/>
  <c r="M14323" i="3"/>
  <c r="M14324" i="3"/>
  <c r="M14325" i="3"/>
  <c r="M14326" i="3"/>
  <c r="M14327" i="3"/>
  <c r="M14328" i="3"/>
  <c r="M14329" i="3"/>
  <c r="M14330" i="3"/>
  <c r="M14331" i="3"/>
  <c r="M14332" i="3"/>
  <c r="M14333" i="3"/>
  <c r="M14334" i="3"/>
  <c r="M14335" i="3"/>
  <c r="M14336" i="3"/>
  <c r="M14337" i="3"/>
  <c r="M14338" i="3"/>
  <c r="M14339" i="3"/>
  <c r="M14340" i="3"/>
  <c r="M14341" i="3"/>
  <c r="M14342" i="3"/>
  <c r="M14343" i="3"/>
  <c r="M14344" i="3"/>
  <c r="M14345" i="3"/>
  <c r="M14346" i="3"/>
  <c r="M14347" i="3"/>
  <c r="M14348" i="3"/>
  <c r="M14349" i="3"/>
  <c r="M14350" i="3"/>
  <c r="M14351" i="3"/>
  <c r="M14352" i="3"/>
  <c r="M14353" i="3"/>
  <c r="M14354" i="3"/>
  <c r="M14355" i="3"/>
  <c r="M14356" i="3"/>
  <c r="M14357" i="3"/>
  <c r="M14358" i="3"/>
  <c r="M14359" i="3"/>
  <c r="M14360" i="3"/>
  <c r="M14361" i="3"/>
  <c r="M14362" i="3"/>
  <c r="M14363" i="3"/>
  <c r="M14364" i="3"/>
  <c r="M14365" i="3"/>
  <c r="M14366" i="3"/>
  <c r="M14367" i="3"/>
  <c r="M14368" i="3"/>
  <c r="M14369" i="3"/>
  <c r="M14370" i="3"/>
  <c r="M14371" i="3"/>
  <c r="M14372" i="3"/>
  <c r="M14373" i="3"/>
  <c r="M14374" i="3"/>
  <c r="M14375" i="3"/>
  <c r="M14376" i="3"/>
  <c r="M14377" i="3"/>
  <c r="M14378" i="3"/>
  <c r="M14379" i="3"/>
  <c r="M14380" i="3"/>
  <c r="M14381" i="3"/>
  <c r="M14382" i="3"/>
  <c r="M14383" i="3"/>
  <c r="M14384" i="3"/>
  <c r="M14385" i="3"/>
  <c r="M14386" i="3"/>
  <c r="M14387" i="3"/>
  <c r="M14388" i="3"/>
  <c r="M14389" i="3"/>
  <c r="M14390" i="3"/>
  <c r="M14391" i="3"/>
  <c r="M14392" i="3"/>
  <c r="M14393" i="3"/>
  <c r="M14394" i="3"/>
  <c r="M14395" i="3"/>
  <c r="M14396" i="3"/>
  <c r="M14397" i="3"/>
  <c r="M14398" i="3"/>
  <c r="M14399" i="3"/>
  <c r="M14400" i="3"/>
  <c r="M14401" i="3"/>
  <c r="M14402" i="3"/>
  <c r="M14403" i="3"/>
  <c r="M14404" i="3"/>
  <c r="M14405" i="3"/>
  <c r="M14406" i="3"/>
  <c r="M14407" i="3"/>
  <c r="M14408" i="3"/>
  <c r="M14409" i="3"/>
  <c r="M14410" i="3"/>
  <c r="M14411" i="3"/>
  <c r="M14412" i="3"/>
  <c r="M14413" i="3"/>
  <c r="M14414" i="3"/>
  <c r="M14415" i="3"/>
  <c r="M14416" i="3"/>
  <c r="M14417" i="3"/>
  <c r="M14418" i="3"/>
  <c r="M14419" i="3"/>
  <c r="M14420" i="3"/>
  <c r="M14421" i="3"/>
  <c r="M14422" i="3"/>
  <c r="M14423" i="3"/>
  <c r="M14424" i="3"/>
  <c r="M14425" i="3"/>
  <c r="M14426" i="3"/>
  <c r="M14427" i="3"/>
  <c r="M14428" i="3"/>
  <c r="M14429" i="3"/>
  <c r="M14430" i="3"/>
  <c r="M14431" i="3"/>
  <c r="M14432" i="3"/>
  <c r="M14433" i="3"/>
  <c r="M14434" i="3"/>
  <c r="M14435" i="3"/>
  <c r="M14436" i="3"/>
  <c r="M14437" i="3"/>
  <c r="M14438" i="3"/>
  <c r="M14439" i="3"/>
  <c r="M14440" i="3"/>
  <c r="M14441" i="3"/>
  <c r="M14442" i="3"/>
  <c r="M14443" i="3"/>
  <c r="M14444" i="3"/>
  <c r="M14445" i="3"/>
  <c r="M14446" i="3"/>
  <c r="M14447" i="3"/>
  <c r="M14448" i="3"/>
  <c r="M14449" i="3"/>
  <c r="M14450" i="3"/>
  <c r="M14451" i="3"/>
  <c r="M14452" i="3"/>
  <c r="M14453" i="3"/>
  <c r="M14454" i="3"/>
  <c r="M14455" i="3"/>
  <c r="M14456" i="3"/>
  <c r="M14457" i="3"/>
  <c r="M14458" i="3"/>
  <c r="M14459" i="3"/>
  <c r="M14460" i="3"/>
  <c r="M14461" i="3"/>
  <c r="M14462" i="3"/>
  <c r="M14463" i="3"/>
  <c r="M14464" i="3"/>
  <c r="M14465" i="3"/>
  <c r="M14466" i="3"/>
  <c r="M14467" i="3"/>
  <c r="M14468" i="3"/>
  <c r="M14469" i="3"/>
  <c r="M14470" i="3"/>
  <c r="M14471" i="3"/>
  <c r="M14472" i="3"/>
  <c r="M14473" i="3"/>
  <c r="M14474" i="3"/>
  <c r="M14475" i="3"/>
  <c r="M14476" i="3"/>
  <c r="M14477" i="3"/>
  <c r="M14478" i="3"/>
  <c r="M14479" i="3"/>
  <c r="M14480" i="3"/>
  <c r="M14481" i="3"/>
  <c r="M14482" i="3"/>
  <c r="M14483" i="3"/>
  <c r="M14484" i="3"/>
  <c r="M14485" i="3"/>
  <c r="M14486" i="3"/>
  <c r="M14487" i="3"/>
  <c r="M14488" i="3"/>
  <c r="M14489" i="3"/>
  <c r="M14490" i="3"/>
  <c r="M14491" i="3"/>
  <c r="M14492" i="3"/>
  <c r="M14493" i="3"/>
  <c r="M14494" i="3"/>
  <c r="M14495" i="3"/>
  <c r="M14496" i="3"/>
  <c r="M14497" i="3"/>
  <c r="M14498" i="3"/>
  <c r="M14499" i="3"/>
  <c r="M14500" i="3"/>
  <c r="M14501" i="3"/>
  <c r="M14502" i="3"/>
  <c r="M14503" i="3"/>
  <c r="M14504" i="3"/>
  <c r="M14505" i="3"/>
  <c r="M14506" i="3"/>
  <c r="M14507" i="3"/>
  <c r="M14508" i="3"/>
  <c r="M14509" i="3"/>
  <c r="M14510" i="3"/>
  <c r="M14511" i="3"/>
  <c r="M14512" i="3"/>
  <c r="M14513" i="3"/>
  <c r="M14514" i="3"/>
  <c r="M14515" i="3"/>
  <c r="M14516" i="3"/>
  <c r="M14517" i="3"/>
  <c r="M14518" i="3"/>
  <c r="M14519" i="3"/>
  <c r="M14520" i="3"/>
  <c r="M14521" i="3"/>
  <c r="M14522" i="3"/>
  <c r="M14523" i="3"/>
  <c r="M14524" i="3"/>
  <c r="M14525" i="3"/>
  <c r="M14526" i="3"/>
  <c r="M14527" i="3"/>
  <c r="M14528" i="3"/>
  <c r="M14529" i="3"/>
  <c r="M14530" i="3"/>
  <c r="M14531" i="3"/>
  <c r="M14532" i="3"/>
  <c r="M14533" i="3"/>
  <c r="M14534" i="3"/>
  <c r="M14535" i="3"/>
  <c r="M14536" i="3"/>
  <c r="M14537" i="3"/>
  <c r="M14538" i="3"/>
  <c r="M14539" i="3"/>
  <c r="M14540" i="3"/>
  <c r="M14541" i="3"/>
  <c r="M14542" i="3"/>
  <c r="M14543" i="3"/>
  <c r="M14544" i="3"/>
  <c r="M14545" i="3"/>
  <c r="M14546" i="3"/>
  <c r="M14547" i="3"/>
  <c r="M14548" i="3"/>
  <c r="M14549" i="3"/>
  <c r="M14550" i="3"/>
  <c r="M14551" i="3"/>
  <c r="M14552" i="3"/>
  <c r="M14553" i="3"/>
  <c r="M14554" i="3"/>
  <c r="M14555" i="3"/>
  <c r="M14556" i="3"/>
  <c r="M14557" i="3"/>
  <c r="M14558" i="3"/>
  <c r="M14559" i="3"/>
  <c r="M14560" i="3"/>
  <c r="M14561" i="3"/>
  <c r="M14562" i="3"/>
  <c r="M14563" i="3"/>
  <c r="M14564" i="3"/>
  <c r="M14565" i="3"/>
  <c r="M14566" i="3"/>
  <c r="M14567" i="3"/>
  <c r="M14568" i="3"/>
  <c r="M14569" i="3"/>
  <c r="M14570" i="3"/>
  <c r="M14571" i="3"/>
  <c r="M14572" i="3"/>
  <c r="M14573" i="3"/>
  <c r="M14574" i="3"/>
  <c r="M14575" i="3"/>
  <c r="M14576" i="3"/>
  <c r="M14577" i="3"/>
  <c r="M14578" i="3"/>
  <c r="M14579" i="3"/>
  <c r="M14580" i="3"/>
  <c r="M14581" i="3"/>
  <c r="M14582" i="3"/>
  <c r="M14583" i="3"/>
  <c r="M14584" i="3"/>
  <c r="M14585" i="3"/>
  <c r="M14586" i="3"/>
  <c r="M14587" i="3"/>
  <c r="M14588" i="3"/>
  <c r="M14589" i="3"/>
  <c r="M14590" i="3"/>
  <c r="M14591" i="3"/>
  <c r="M14592" i="3"/>
  <c r="M14593" i="3"/>
  <c r="M14594" i="3"/>
  <c r="M14595" i="3"/>
  <c r="M14596" i="3"/>
  <c r="M14597" i="3"/>
  <c r="M14598" i="3"/>
  <c r="M14599" i="3"/>
  <c r="M14600" i="3"/>
  <c r="M14601" i="3"/>
  <c r="M14602" i="3"/>
  <c r="M14603" i="3"/>
  <c r="M14604" i="3"/>
  <c r="M14605" i="3"/>
  <c r="M14606" i="3"/>
  <c r="M14607" i="3"/>
  <c r="M14608" i="3"/>
  <c r="M14609" i="3"/>
  <c r="M14610" i="3"/>
  <c r="M14611" i="3"/>
  <c r="M14612" i="3"/>
  <c r="M14613" i="3"/>
  <c r="M14614" i="3"/>
  <c r="M14615" i="3"/>
  <c r="M14616" i="3"/>
  <c r="M14617" i="3"/>
  <c r="M14618" i="3"/>
  <c r="M14619" i="3"/>
  <c r="M14620" i="3"/>
  <c r="M14621" i="3"/>
  <c r="M14622" i="3"/>
  <c r="M14623" i="3"/>
  <c r="M14624" i="3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1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M1345" i="2"/>
  <c r="M1346" i="2"/>
  <c r="M1347" i="2"/>
  <c r="M1348" i="2"/>
  <c r="M1349" i="2"/>
  <c r="M1350" i="2"/>
  <c r="M1351" i="2"/>
  <c r="M1352" i="2"/>
  <c r="M1353" i="2"/>
  <c r="M1354" i="2"/>
  <c r="M1355" i="2"/>
  <c r="M1356" i="2"/>
  <c r="M1357" i="2"/>
  <c r="M1358" i="2"/>
  <c r="M1359" i="2"/>
  <c r="M1360" i="2"/>
  <c r="M1361" i="2"/>
  <c r="M1362" i="2"/>
  <c r="M1363" i="2"/>
  <c r="M1364" i="2"/>
  <c r="M1365" i="2"/>
  <c r="M1366" i="2"/>
  <c r="M1367" i="2"/>
  <c r="M1368" i="2"/>
  <c r="M1369" i="2"/>
  <c r="M1370" i="2"/>
  <c r="M1371" i="2"/>
  <c r="M1372" i="2"/>
  <c r="M1373" i="2"/>
  <c r="M1374" i="2"/>
  <c r="M1375" i="2"/>
  <c r="M1376" i="2"/>
  <c r="M1377" i="2"/>
  <c r="M1378" i="2"/>
  <c r="M1379" i="2"/>
  <c r="M1380" i="2"/>
  <c r="M1381" i="2"/>
  <c r="M1382" i="2"/>
  <c r="M1383" i="2"/>
  <c r="M1384" i="2"/>
  <c r="M1385" i="2"/>
  <c r="M1386" i="2"/>
  <c r="M1387" i="2"/>
  <c r="M1388" i="2"/>
  <c r="M1389" i="2"/>
  <c r="M1390" i="2"/>
  <c r="M1391" i="2"/>
  <c r="M1392" i="2"/>
  <c r="M1393" i="2"/>
  <c r="M1394" i="2"/>
  <c r="M1395" i="2"/>
  <c r="M1396" i="2"/>
  <c r="M1397" i="2"/>
  <c r="M1398" i="2"/>
  <c r="M1399" i="2"/>
  <c r="M1400" i="2"/>
  <c r="M1401" i="2"/>
  <c r="M1402" i="2"/>
  <c r="M1403" i="2"/>
  <c r="M1404" i="2"/>
  <c r="M1405" i="2"/>
  <c r="M1406" i="2"/>
  <c r="M1407" i="2"/>
  <c r="M1408" i="2"/>
  <c r="M1409" i="2"/>
  <c r="M1410" i="2"/>
  <c r="M1411" i="2"/>
  <c r="M1412" i="2"/>
  <c r="M1413" i="2"/>
  <c r="M1414" i="2"/>
  <c r="M1415" i="2"/>
  <c r="M1416" i="2"/>
  <c r="M1417" i="2"/>
  <c r="M1418" i="2"/>
  <c r="M1419" i="2"/>
  <c r="M1420" i="2"/>
  <c r="M1421" i="2"/>
  <c r="M1422" i="2"/>
  <c r="M1423" i="2"/>
  <c r="M1424" i="2"/>
  <c r="M1425" i="2"/>
  <c r="M1426" i="2"/>
  <c r="M1427" i="2"/>
  <c r="M1428" i="2"/>
  <c r="M1429" i="2"/>
  <c r="M1430" i="2"/>
  <c r="M1431" i="2"/>
  <c r="M1432" i="2"/>
  <c r="M1433" i="2"/>
  <c r="M1434" i="2"/>
  <c r="M1435" i="2"/>
  <c r="M1436" i="2"/>
  <c r="M1437" i="2"/>
  <c r="M1438" i="2"/>
  <c r="M1439" i="2"/>
  <c r="M1440" i="2"/>
  <c r="M1441" i="2"/>
  <c r="M1442" i="2"/>
  <c r="M1443" i="2"/>
  <c r="M1444" i="2"/>
  <c r="M1445" i="2"/>
  <c r="M1446" i="2"/>
  <c r="M1447" i="2"/>
  <c r="M1448" i="2"/>
  <c r="M1449" i="2"/>
  <c r="M1450" i="2"/>
  <c r="M1451" i="2"/>
  <c r="M1452" i="2"/>
  <c r="M1453" i="2"/>
  <c r="M1454" i="2"/>
  <c r="M1455" i="2"/>
  <c r="M1456" i="2"/>
  <c r="M1457" i="2"/>
  <c r="M1458" i="2"/>
  <c r="M1459" i="2"/>
  <c r="M1460" i="2"/>
  <c r="M1461" i="2"/>
  <c r="M1462" i="2"/>
  <c r="M1463" i="2"/>
  <c r="M1464" i="2"/>
  <c r="M1465" i="2"/>
  <c r="M1466" i="2"/>
  <c r="M1467" i="2"/>
  <c r="M1468" i="2"/>
  <c r="M1469" i="2"/>
  <c r="M1470" i="2"/>
  <c r="M1471" i="2"/>
  <c r="M1472" i="2"/>
  <c r="M1473" i="2"/>
  <c r="M1474" i="2"/>
  <c r="M1475" i="2"/>
  <c r="M1476" i="2"/>
  <c r="M1477" i="2"/>
  <c r="M1478" i="2"/>
  <c r="M1479" i="2"/>
  <c r="M1480" i="2"/>
  <c r="M1481" i="2"/>
  <c r="M1482" i="2"/>
  <c r="M1483" i="2"/>
  <c r="M1484" i="2"/>
  <c r="M1485" i="2"/>
  <c r="M1486" i="2"/>
  <c r="M1487" i="2"/>
  <c r="M1488" i="2"/>
  <c r="M1489" i="2"/>
  <c r="M1490" i="2"/>
  <c r="M1491" i="2"/>
  <c r="M1492" i="2"/>
  <c r="M1493" i="2"/>
  <c r="M1494" i="2"/>
  <c r="M1495" i="2"/>
  <c r="M1496" i="2"/>
  <c r="M1497" i="2"/>
  <c r="M1498" i="2"/>
  <c r="M1499" i="2"/>
  <c r="M1500" i="2"/>
  <c r="M1501" i="2"/>
  <c r="M1502" i="2"/>
  <c r="M1503" i="2"/>
  <c r="M1504" i="2"/>
  <c r="M1505" i="2"/>
  <c r="M1506" i="2"/>
  <c r="M1507" i="2"/>
  <c r="M1508" i="2"/>
  <c r="M1509" i="2"/>
  <c r="M1510" i="2"/>
  <c r="M1511" i="2"/>
  <c r="M1512" i="2"/>
  <c r="M1513" i="2"/>
  <c r="M1514" i="2"/>
  <c r="M1515" i="2"/>
  <c r="M1516" i="2"/>
  <c r="M1517" i="2"/>
  <c r="M1518" i="2"/>
  <c r="M1519" i="2"/>
  <c r="M1520" i="2"/>
  <c r="M1521" i="2"/>
  <c r="M1522" i="2"/>
  <c r="M1523" i="2"/>
  <c r="M1524" i="2"/>
  <c r="M1525" i="2"/>
  <c r="M1526" i="2"/>
  <c r="M1527" i="2"/>
  <c r="M1528" i="2"/>
  <c r="M1529" i="2"/>
  <c r="M1530" i="2"/>
  <c r="M1531" i="2"/>
  <c r="M1532" i="2"/>
  <c r="M1533" i="2"/>
  <c r="M1534" i="2"/>
  <c r="M1535" i="2"/>
  <c r="M1536" i="2"/>
  <c r="M1537" i="2"/>
  <c r="M1538" i="2"/>
  <c r="M1539" i="2"/>
  <c r="M1540" i="2"/>
  <c r="M1541" i="2"/>
  <c r="M1542" i="2"/>
  <c r="M1543" i="2"/>
  <c r="M1544" i="2"/>
  <c r="M1545" i="2"/>
  <c r="M1546" i="2"/>
  <c r="M1547" i="2"/>
  <c r="M1548" i="2"/>
  <c r="M1549" i="2"/>
  <c r="M1550" i="2"/>
  <c r="M1551" i="2"/>
  <c r="M1552" i="2"/>
  <c r="M1553" i="2"/>
  <c r="M1554" i="2"/>
  <c r="M1555" i="2"/>
  <c r="M1556" i="2"/>
  <c r="M1557" i="2"/>
  <c r="M1558" i="2"/>
  <c r="M1559" i="2"/>
  <c r="M1560" i="2"/>
  <c r="M1561" i="2"/>
  <c r="M1562" i="2"/>
  <c r="M1563" i="2"/>
  <c r="M1564" i="2"/>
  <c r="M1565" i="2"/>
  <c r="M1566" i="2"/>
  <c r="M1567" i="2"/>
  <c r="M1568" i="2"/>
  <c r="M1569" i="2"/>
  <c r="M1570" i="2"/>
  <c r="M1571" i="2"/>
  <c r="M1572" i="2"/>
  <c r="M1573" i="2"/>
  <c r="M1574" i="2"/>
  <c r="M1575" i="2"/>
  <c r="M1576" i="2"/>
  <c r="M1577" i="2"/>
  <c r="M1578" i="2"/>
  <c r="M1579" i="2"/>
  <c r="M1580" i="2"/>
  <c r="M1581" i="2"/>
  <c r="M1582" i="2"/>
  <c r="M1583" i="2"/>
  <c r="M1584" i="2"/>
  <c r="M1585" i="2"/>
  <c r="M1586" i="2"/>
  <c r="M1587" i="2"/>
  <c r="M1588" i="2"/>
  <c r="M1589" i="2"/>
  <c r="M1590" i="2"/>
  <c r="M1591" i="2"/>
  <c r="M1592" i="2"/>
  <c r="M1593" i="2"/>
  <c r="M1594" i="2"/>
  <c r="M1595" i="2"/>
  <c r="M1596" i="2"/>
  <c r="M1597" i="2"/>
  <c r="M1598" i="2"/>
  <c r="M1599" i="2"/>
  <c r="M1600" i="2"/>
  <c r="M1601" i="2"/>
  <c r="M1602" i="2"/>
  <c r="M1603" i="2"/>
  <c r="M1604" i="2"/>
  <c r="M1605" i="2"/>
  <c r="M1606" i="2"/>
  <c r="M1607" i="2"/>
  <c r="M1608" i="2"/>
  <c r="M1609" i="2"/>
  <c r="M1610" i="2"/>
  <c r="M1611" i="2"/>
  <c r="M1612" i="2"/>
  <c r="M1613" i="2"/>
  <c r="M1614" i="2"/>
  <c r="M1615" i="2"/>
  <c r="M1616" i="2"/>
  <c r="M1617" i="2"/>
  <c r="M1618" i="2"/>
  <c r="M1619" i="2"/>
  <c r="M1620" i="2"/>
  <c r="M1621" i="2"/>
  <c r="M1622" i="2"/>
  <c r="M1623" i="2"/>
  <c r="M1624" i="2"/>
  <c r="M1625" i="2"/>
  <c r="M1626" i="2"/>
  <c r="M1627" i="2"/>
  <c r="M1628" i="2"/>
  <c r="M1629" i="2"/>
  <c r="M1630" i="2"/>
  <c r="M1631" i="2"/>
  <c r="M1632" i="2"/>
  <c r="M1633" i="2"/>
  <c r="M1634" i="2"/>
  <c r="M1635" i="2"/>
  <c r="M1636" i="2"/>
  <c r="M1637" i="2"/>
  <c r="M1638" i="2"/>
  <c r="M1639" i="2"/>
  <c r="M1640" i="2"/>
  <c r="M1641" i="2"/>
  <c r="M1642" i="2"/>
  <c r="M1643" i="2"/>
  <c r="M1644" i="2"/>
  <c r="M1645" i="2"/>
  <c r="M1646" i="2"/>
  <c r="M1647" i="2"/>
  <c r="M1648" i="2"/>
  <c r="M1649" i="2"/>
  <c r="M1650" i="2"/>
  <c r="M1651" i="2"/>
  <c r="M1652" i="2"/>
  <c r="M1653" i="2"/>
  <c r="M1654" i="2"/>
  <c r="M1655" i="2"/>
  <c r="M1656" i="2"/>
  <c r="M1657" i="2"/>
  <c r="M1658" i="2"/>
  <c r="M1659" i="2"/>
  <c r="M1660" i="2"/>
  <c r="M1661" i="2"/>
  <c r="M1662" i="2"/>
  <c r="M1663" i="2"/>
  <c r="M1664" i="2"/>
  <c r="M1665" i="2"/>
  <c r="M1666" i="2"/>
  <c r="M1667" i="2"/>
  <c r="M1668" i="2"/>
  <c r="M1669" i="2"/>
  <c r="M1670" i="2"/>
  <c r="M1671" i="2"/>
  <c r="M1672" i="2"/>
  <c r="M1673" i="2"/>
  <c r="M1674" i="2"/>
  <c r="M1675" i="2"/>
  <c r="M1676" i="2"/>
  <c r="M1677" i="2"/>
  <c r="M1678" i="2"/>
  <c r="M1679" i="2"/>
  <c r="M1680" i="2"/>
  <c r="M1681" i="2"/>
  <c r="M1682" i="2"/>
  <c r="M1683" i="2"/>
  <c r="M1684" i="2"/>
  <c r="M1685" i="2"/>
  <c r="M1686" i="2"/>
  <c r="M1687" i="2"/>
  <c r="M1688" i="2"/>
  <c r="M1689" i="2"/>
  <c r="M1690" i="2"/>
  <c r="M1691" i="2"/>
  <c r="M1692" i="2"/>
  <c r="M1693" i="2"/>
  <c r="M1694" i="2"/>
  <c r="M1695" i="2"/>
  <c r="M1696" i="2"/>
  <c r="M1697" i="2"/>
  <c r="M1698" i="2"/>
  <c r="M1699" i="2"/>
  <c r="M1700" i="2"/>
  <c r="M1701" i="2"/>
  <c r="M1702" i="2"/>
  <c r="M1703" i="2"/>
  <c r="M1704" i="2"/>
  <c r="M1705" i="2"/>
  <c r="M1706" i="2"/>
  <c r="M1707" i="2"/>
  <c r="M1708" i="2"/>
  <c r="M1709" i="2"/>
  <c r="M1710" i="2"/>
  <c r="M1711" i="2"/>
  <c r="M1712" i="2"/>
  <c r="M1713" i="2"/>
  <c r="M1714" i="2"/>
  <c r="M1715" i="2"/>
  <c r="M1716" i="2"/>
  <c r="M1717" i="2"/>
  <c r="M1718" i="2"/>
  <c r="M1719" i="2"/>
  <c r="M1720" i="2"/>
  <c r="M1721" i="2"/>
  <c r="M1722" i="2"/>
  <c r="M1723" i="2"/>
  <c r="M1724" i="2"/>
  <c r="M1725" i="2"/>
  <c r="M1726" i="2"/>
  <c r="M1727" i="2"/>
  <c r="M1728" i="2"/>
  <c r="M1729" i="2"/>
  <c r="M1730" i="2"/>
  <c r="M1731" i="2"/>
  <c r="M1732" i="2"/>
  <c r="M1733" i="2"/>
  <c r="M1734" i="2"/>
  <c r="M1735" i="2"/>
  <c r="M1736" i="2"/>
  <c r="M1737" i="2"/>
  <c r="M1738" i="2"/>
  <c r="M1739" i="2"/>
  <c r="M1740" i="2"/>
  <c r="M1741" i="2"/>
  <c r="M1742" i="2"/>
  <c r="M1743" i="2"/>
  <c r="M1744" i="2"/>
  <c r="M1745" i="2"/>
  <c r="M1746" i="2"/>
  <c r="M1747" i="2"/>
  <c r="M1748" i="2"/>
  <c r="M1749" i="2"/>
  <c r="M1750" i="2"/>
  <c r="M1751" i="2"/>
  <c r="M1752" i="2"/>
  <c r="M1753" i="2"/>
  <c r="M1754" i="2"/>
  <c r="M1755" i="2"/>
  <c r="M1756" i="2"/>
  <c r="M1757" i="2"/>
  <c r="M1758" i="2"/>
  <c r="M1759" i="2"/>
  <c r="M1760" i="2"/>
  <c r="M1761" i="2"/>
  <c r="M1762" i="2"/>
  <c r="M1763" i="2"/>
  <c r="M1764" i="2"/>
  <c r="M1765" i="2"/>
  <c r="M1766" i="2"/>
  <c r="M1767" i="2"/>
  <c r="M1768" i="2"/>
  <c r="M1769" i="2"/>
  <c r="M1770" i="2"/>
  <c r="M1771" i="2"/>
  <c r="M1772" i="2"/>
  <c r="M1773" i="2"/>
  <c r="M1774" i="2"/>
  <c r="M1775" i="2"/>
  <c r="M1776" i="2"/>
  <c r="M1777" i="2"/>
  <c r="M1778" i="2"/>
  <c r="M1779" i="2"/>
  <c r="M1780" i="2"/>
  <c r="M1781" i="2"/>
  <c r="M1782" i="2"/>
  <c r="M1783" i="2"/>
  <c r="M1784" i="2"/>
  <c r="M1785" i="2"/>
  <c r="M1786" i="2"/>
  <c r="M1787" i="2"/>
  <c r="M1788" i="2"/>
  <c r="M1789" i="2"/>
  <c r="M1790" i="2"/>
  <c r="M1791" i="2"/>
  <c r="M1792" i="2"/>
  <c r="M1793" i="2"/>
  <c r="M1794" i="2"/>
  <c r="M1795" i="2"/>
  <c r="M1796" i="2"/>
  <c r="M1797" i="2"/>
  <c r="M1798" i="2"/>
  <c r="M1799" i="2"/>
  <c r="M1800" i="2"/>
  <c r="M1801" i="2"/>
  <c r="M1802" i="2"/>
  <c r="M1803" i="2"/>
  <c r="M1804" i="2"/>
  <c r="M1805" i="2"/>
  <c r="M1806" i="2"/>
  <c r="M1807" i="2"/>
  <c r="M1808" i="2"/>
  <c r="M1809" i="2"/>
  <c r="M1810" i="2"/>
  <c r="M1811" i="2"/>
  <c r="M1812" i="2"/>
  <c r="M1813" i="2"/>
  <c r="M1814" i="2"/>
  <c r="M1815" i="2"/>
  <c r="M1816" i="2"/>
  <c r="M1817" i="2"/>
  <c r="M1818" i="2"/>
  <c r="M1819" i="2"/>
  <c r="M1820" i="2"/>
  <c r="M1821" i="2"/>
  <c r="M1822" i="2"/>
  <c r="M1823" i="2"/>
  <c r="M1824" i="2"/>
  <c r="M1825" i="2"/>
  <c r="M1826" i="2"/>
  <c r="M1827" i="2"/>
  <c r="M1828" i="2"/>
  <c r="M1829" i="2"/>
  <c r="M1830" i="2"/>
  <c r="M1831" i="2"/>
  <c r="M1832" i="2"/>
  <c r="M1833" i="2"/>
  <c r="M1834" i="2"/>
  <c r="M1835" i="2"/>
  <c r="M1836" i="2"/>
  <c r="M1837" i="2"/>
  <c r="M1838" i="2"/>
  <c r="M1839" i="2"/>
  <c r="M1840" i="2"/>
  <c r="M1841" i="2"/>
  <c r="M1842" i="2"/>
  <c r="M1843" i="2"/>
  <c r="M1844" i="2"/>
  <c r="M1845" i="2"/>
  <c r="M1846" i="2"/>
  <c r="M1847" i="2"/>
  <c r="M1848" i="2"/>
  <c r="M1849" i="2"/>
  <c r="M1850" i="2"/>
  <c r="M1851" i="2"/>
  <c r="M1852" i="2"/>
  <c r="M1853" i="2"/>
  <c r="M1854" i="2"/>
  <c r="M1855" i="2"/>
  <c r="M1856" i="2"/>
  <c r="M1857" i="2"/>
  <c r="M1858" i="2"/>
  <c r="M1859" i="2"/>
  <c r="M1860" i="2"/>
  <c r="M1861" i="2"/>
  <c r="M1862" i="2"/>
  <c r="M1863" i="2"/>
  <c r="M1864" i="2"/>
  <c r="M1865" i="2"/>
  <c r="M1866" i="2"/>
  <c r="M1867" i="2"/>
  <c r="M1868" i="2"/>
  <c r="M1869" i="2"/>
  <c r="M1870" i="2"/>
  <c r="M1871" i="2"/>
  <c r="M1872" i="2"/>
  <c r="M1873" i="2"/>
  <c r="M1874" i="2"/>
  <c r="M1875" i="2"/>
  <c r="M1876" i="2"/>
  <c r="M1877" i="2"/>
  <c r="M1878" i="2"/>
  <c r="M1879" i="2"/>
  <c r="M1880" i="2"/>
  <c r="M1881" i="2"/>
  <c r="M1882" i="2"/>
  <c r="M1883" i="2"/>
  <c r="M1884" i="2"/>
  <c r="M1885" i="2"/>
  <c r="M1886" i="2"/>
  <c r="M1887" i="2"/>
  <c r="M1888" i="2"/>
  <c r="M1889" i="2"/>
  <c r="M1890" i="2"/>
  <c r="M1891" i="2"/>
  <c r="M1892" i="2"/>
  <c r="M1893" i="2"/>
  <c r="M1894" i="2"/>
  <c r="M1895" i="2"/>
  <c r="M1896" i="2"/>
  <c r="M1897" i="2"/>
  <c r="M1898" i="2"/>
  <c r="M1899" i="2"/>
  <c r="M1900" i="2"/>
  <c r="M1901" i="2"/>
  <c r="M1902" i="2"/>
  <c r="M1903" i="2"/>
  <c r="M1904" i="2"/>
  <c r="M1905" i="2"/>
  <c r="M1906" i="2"/>
  <c r="M1907" i="2"/>
  <c r="M1908" i="2"/>
  <c r="M1909" i="2"/>
  <c r="M1910" i="2"/>
  <c r="M1911" i="2"/>
  <c r="M1912" i="2"/>
  <c r="M1913" i="2"/>
  <c r="M1914" i="2"/>
  <c r="M1915" i="2"/>
  <c r="M1916" i="2"/>
  <c r="M1917" i="2"/>
  <c r="M1918" i="2"/>
  <c r="M1919" i="2"/>
  <c r="M1920" i="2"/>
  <c r="M1921" i="2"/>
  <c r="M1922" i="2"/>
  <c r="M1923" i="2"/>
  <c r="M1924" i="2"/>
  <c r="M1925" i="2"/>
  <c r="M1926" i="2"/>
  <c r="M1927" i="2"/>
  <c r="M1928" i="2"/>
  <c r="M1929" i="2"/>
  <c r="M1930" i="2"/>
  <c r="M1931" i="2"/>
  <c r="M1932" i="2"/>
  <c r="M1933" i="2"/>
  <c r="M1934" i="2"/>
  <c r="M1935" i="2"/>
  <c r="M1936" i="2"/>
  <c r="M1937" i="2"/>
  <c r="M1938" i="2"/>
  <c r="M1939" i="2"/>
  <c r="M1940" i="2"/>
  <c r="M1941" i="2"/>
  <c r="M1942" i="2"/>
  <c r="M1943" i="2"/>
  <c r="M1944" i="2"/>
  <c r="M1945" i="2"/>
  <c r="M1946" i="2"/>
  <c r="M1947" i="2"/>
  <c r="M1948" i="2"/>
  <c r="M1949" i="2"/>
  <c r="M1950" i="2"/>
  <c r="M1951" i="2"/>
  <c r="M1952" i="2"/>
  <c r="M1953" i="2"/>
  <c r="M1954" i="2"/>
  <c r="M1955" i="2"/>
  <c r="M1956" i="2"/>
  <c r="M1957" i="2"/>
  <c r="M1958" i="2"/>
  <c r="M1959" i="2"/>
  <c r="M1960" i="2"/>
  <c r="M1961" i="2"/>
  <c r="M1962" i="2"/>
  <c r="M1963" i="2"/>
  <c r="M1964" i="2"/>
  <c r="M1965" i="2"/>
  <c r="M1966" i="2"/>
  <c r="M1967" i="2"/>
  <c r="M1968" i="2"/>
  <c r="M1969" i="2"/>
  <c r="M1970" i="2"/>
  <c r="M1971" i="2"/>
  <c r="M1972" i="2"/>
  <c r="M1973" i="2"/>
  <c r="M1974" i="2"/>
  <c r="M1975" i="2"/>
  <c r="M1976" i="2"/>
  <c r="M1977" i="2"/>
  <c r="M1978" i="2"/>
  <c r="M1979" i="2"/>
  <c r="M1980" i="2"/>
  <c r="M1981" i="2"/>
  <c r="M1982" i="2"/>
  <c r="M1983" i="2"/>
  <c r="M1984" i="2"/>
  <c r="M1985" i="2"/>
  <c r="M1986" i="2"/>
  <c r="M1987" i="2"/>
  <c r="M1988" i="2"/>
  <c r="M1989" i="2"/>
  <c r="M1990" i="2"/>
  <c r="M1991" i="2"/>
  <c r="M1992" i="2"/>
  <c r="M1993" i="2"/>
  <c r="M1994" i="2"/>
  <c r="M1995" i="2"/>
  <c r="M1996" i="2"/>
  <c r="M1997" i="2"/>
  <c r="M1998" i="2"/>
  <c r="M1999" i="2"/>
  <c r="M2000" i="2"/>
  <c r="M2001" i="2"/>
  <c r="M2002" i="2"/>
  <c r="M2003" i="2"/>
  <c r="M2004" i="2"/>
  <c r="M2005" i="2"/>
  <c r="M2006" i="2"/>
  <c r="M2007" i="2"/>
  <c r="M2008" i="2"/>
  <c r="M2009" i="2"/>
  <c r="M2010" i="2"/>
  <c r="M2011" i="2"/>
  <c r="M2012" i="2"/>
  <c r="M2013" i="2"/>
  <c r="M2014" i="2"/>
  <c r="M2015" i="2"/>
  <c r="M2016" i="2"/>
  <c r="M2017" i="2"/>
  <c r="M2018" i="2"/>
  <c r="M2019" i="2"/>
  <c r="M2020" i="2"/>
  <c r="M2021" i="2"/>
  <c r="M2022" i="2"/>
  <c r="M2023" i="2"/>
  <c r="M2024" i="2"/>
  <c r="M2025" i="2"/>
  <c r="M2026" i="2"/>
  <c r="M2027" i="2"/>
  <c r="M2028" i="2"/>
  <c r="M2029" i="2"/>
  <c r="M2030" i="2"/>
  <c r="M2031" i="2"/>
  <c r="M2032" i="2"/>
  <c r="M2033" i="2"/>
  <c r="M2034" i="2"/>
  <c r="M2035" i="2"/>
  <c r="M2036" i="2"/>
  <c r="M2037" i="2"/>
  <c r="M2038" i="2"/>
  <c r="M2039" i="2"/>
  <c r="M2040" i="2"/>
  <c r="M2041" i="2"/>
  <c r="M2042" i="2"/>
  <c r="M2043" i="2"/>
  <c r="M2044" i="2"/>
  <c r="M2045" i="2"/>
  <c r="M2046" i="2"/>
  <c r="M2047" i="2"/>
  <c r="M2048" i="2"/>
  <c r="M2049" i="2"/>
  <c r="M2050" i="2"/>
  <c r="M2051" i="2"/>
  <c r="M2052" i="2"/>
  <c r="M2053" i="2"/>
  <c r="M2054" i="2"/>
  <c r="M2055" i="2"/>
  <c r="M2056" i="2"/>
  <c r="M2057" i="2"/>
  <c r="M2058" i="2"/>
  <c r="M2059" i="2"/>
  <c r="M2060" i="2"/>
  <c r="M2061" i="2"/>
  <c r="M2062" i="2"/>
  <c r="M2063" i="2"/>
  <c r="M2064" i="2"/>
  <c r="M2065" i="2"/>
  <c r="M2066" i="2"/>
  <c r="M2067" i="2"/>
  <c r="M2068" i="2"/>
  <c r="M2069" i="2"/>
  <c r="M2070" i="2"/>
  <c r="M2071" i="2"/>
  <c r="M2072" i="2"/>
  <c r="M2073" i="2"/>
  <c r="M2074" i="2"/>
  <c r="M2075" i="2"/>
  <c r="M2076" i="2"/>
  <c r="M2077" i="2"/>
  <c r="M2078" i="2"/>
  <c r="M2079" i="2"/>
  <c r="M2080" i="2"/>
  <c r="M2081" i="2"/>
  <c r="M2082" i="2"/>
  <c r="M2083" i="2"/>
  <c r="M2084" i="2"/>
  <c r="M2085" i="2"/>
  <c r="M2086" i="2"/>
  <c r="M2087" i="2"/>
  <c r="M2088" i="2"/>
  <c r="M2089" i="2"/>
  <c r="M2090" i="2"/>
  <c r="M2091" i="2"/>
  <c r="M2092" i="2"/>
  <c r="M2093" i="2"/>
  <c r="M2094" i="2"/>
  <c r="M2095" i="2"/>
  <c r="M2096" i="2"/>
  <c r="M2097" i="2"/>
  <c r="M2098" i="2"/>
  <c r="M2099" i="2"/>
  <c r="M2100" i="2"/>
  <c r="M2101" i="2"/>
  <c r="M2102" i="2"/>
  <c r="M2103" i="2"/>
  <c r="M2104" i="2"/>
  <c r="M2105" i="2"/>
  <c r="M2106" i="2"/>
  <c r="M2107" i="2"/>
  <c r="M2108" i="2"/>
  <c r="M2109" i="2"/>
  <c r="M2110" i="2"/>
  <c r="M2111" i="2"/>
  <c r="M2112" i="2"/>
  <c r="M2113" i="2"/>
  <c r="M2114" i="2"/>
  <c r="M2115" i="2"/>
  <c r="M2116" i="2"/>
  <c r="M2117" i="2"/>
  <c r="M2118" i="2"/>
  <c r="M2119" i="2"/>
  <c r="M2120" i="2"/>
  <c r="M2121" i="2"/>
  <c r="M2122" i="2"/>
  <c r="M2123" i="2"/>
  <c r="M2124" i="2"/>
  <c r="M2125" i="2"/>
  <c r="M2126" i="2"/>
  <c r="M2127" i="2"/>
  <c r="M2128" i="2"/>
  <c r="M2129" i="2"/>
  <c r="M2130" i="2"/>
  <c r="M2131" i="2"/>
  <c r="M2132" i="2"/>
  <c r="M2133" i="2"/>
  <c r="M2134" i="2"/>
  <c r="M2135" i="2"/>
  <c r="M2136" i="2"/>
  <c r="M2137" i="2"/>
  <c r="M2138" i="2"/>
  <c r="M2139" i="2"/>
  <c r="M2140" i="2"/>
  <c r="M2141" i="2"/>
  <c r="M2142" i="2"/>
  <c r="M2143" i="2"/>
  <c r="M2144" i="2"/>
  <c r="M2145" i="2"/>
  <c r="M2146" i="2"/>
  <c r="M2147" i="2"/>
  <c r="M2148" i="2"/>
  <c r="M2149" i="2"/>
  <c r="M2150" i="2"/>
  <c r="M2151" i="2"/>
  <c r="M2152" i="2"/>
  <c r="M2153" i="2"/>
  <c r="M2154" i="2"/>
  <c r="M2155" i="2"/>
  <c r="M2156" i="2"/>
  <c r="M2157" i="2"/>
  <c r="M2158" i="2"/>
  <c r="M2159" i="2"/>
  <c r="M2160" i="2"/>
  <c r="M2161" i="2"/>
  <c r="M2162" i="2"/>
  <c r="M2163" i="2"/>
  <c r="M2164" i="2"/>
  <c r="M2165" i="2"/>
  <c r="M2166" i="2"/>
  <c r="M2167" i="2"/>
  <c r="M2168" i="2"/>
  <c r="M2169" i="2"/>
  <c r="M2170" i="2"/>
  <c r="M2171" i="2"/>
  <c r="M2172" i="2"/>
  <c r="M2173" i="2"/>
  <c r="M2174" i="2"/>
  <c r="M2175" i="2"/>
  <c r="M2176" i="2"/>
  <c r="M2177" i="2"/>
  <c r="M2178" i="2"/>
  <c r="M2179" i="2"/>
  <c r="M2180" i="2"/>
  <c r="M2181" i="2"/>
  <c r="M2182" i="2"/>
  <c r="M2183" i="2"/>
  <c r="M2184" i="2"/>
  <c r="M2185" i="2"/>
  <c r="M2186" i="2"/>
  <c r="M2187" i="2"/>
  <c r="M2188" i="2"/>
  <c r="M2189" i="2"/>
  <c r="M2190" i="2"/>
  <c r="M2191" i="2"/>
  <c r="M2192" i="2"/>
  <c r="M2193" i="2"/>
  <c r="M2194" i="2"/>
  <c r="M2195" i="2"/>
  <c r="M2196" i="2"/>
  <c r="M2197" i="2"/>
  <c r="M2198" i="2"/>
  <c r="M2199" i="2"/>
  <c r="M2200" i="2"/>
  <c r="M2201" i="2"/>
  <c r="M2202" i="2"/>
  <c r="M2203" i="2"/>
  <c r="M2204" i="2"/>
  <c r="M2205" i="2"/>
  <c r="M2206" i="2"/>
  <c r="M2207" i="2"/>
  <c r="M2208" i="2"/>
  <c r="M2209" i="2"/>
  <c r="M2210" i="2"/>
  <c r="M2211" i="2"/>
  <c r="M2212" i="2"/>
  <c r="M2213" i="2"/>
  <c r="M2214" i="2"/>
  <c r="M2215" i="2"/>
  <c r="M2216" i="2"/>
  <c r="M2217" i="2"/>
  <c r="M2218" i="2"/>
  <c r="M2219" i="2"/>
  <c r="M2220" i="2"/>
  <c r="M2221" i="2"/>
  <c r="M2222" i="2"/>
  <c r="M2223" i="2"/>
  <c r="M2224" i="2"/>
  <c r="M2225" i="2"/>
  <c r="M2226" i="2"/>
  <c r="M2227" i="2"/>
  <c r="M2228" i="2"/>
  <c r="M2229" i="2"/>
  <c r="M2230" i="2"/>
  <c r="M2231" i="2"/>
  <c r="M2232" i="2"/>
  <c r="M2233" i="2"/>
  <c r="M2234" i="2"/>
  <c r="M2235" i="2"/>
  <c r="M2236" i="2"/>
  <c r="M2237" i="2"/>
  <c r="M2238" i="2"/>
  <c r="M2239" i="2"/>
  <c r="M2240" i="2"/>
  <c r="M2241" i="2"/>
  <c r="M2242" i="2"/>
  <c r="M2243" i="2"/>
  <c r="M2244" i="2"/>
  <c r="M2245" i="2"/>
  <c r="M2246" i="2"/>
  <c r="M2247" i="2"/>
  <c r="M2248" i="2"/>
  <c r="M2249" i="2"/>
  <c r="M2250" i="2"/>
  <c r="M2251" i="2"/>
  <c r="M2252" i="2"/>
  <c r="M2253" i="2"/>
  <c r="M2254" i="2"/>
  <c r="M2255" i="2"/>
  <c r="M2256" i="2"/>
  <c r="M2257" i="2"/>
  <c r="M2258" i="2"/>
  <c r="M2259" i="2"/>
  <c r="M2260" i="2"/>
  <c r="M2261" i="2"/>
  <c r="M2262" i="2"/>
  <c r="M2263" i="2"/>
  <c r="M2264" i="2"/>
  <c r="M2265" i="2"/>
  <c r="M2266" i="2"/>
  <c r="M2267" i="2"/>
  <c r="M2268" i="2"/>
  <c r="M2269" i="2"/>
  <c r="M2270" i="2"/>
  <c r="M2271" i="2"/>
  <c r="M2272" i="2"/>
  <c r="M2273" i="2"/>
  <c r="M2274" i="2"/>
  <c r="M2275" i="2"/>
  <c r="M2276" i="2"/>
  <c r="M2277" i="2"/>
  <c r="M2278" i="2"/>
  <c r="M2279" i="2"/>
  <c r="M2280" i="2"/>
  <c r="M2281" i="2"/>
  <c r="M2282" i="2"/>
  <c r="M2283" i="2"/>
  <c r="M2284" i="2"/>
  <c r="M2285" i="2"/>
  <c r="M2286" i="2"/>
  <c r="M2287" i="2"/>
  <c r="M2288" i="2"/>
  <c r="M2289" i="2"/>
  <c r="M2290" i="2"/>
  <c r="M2291" i="2"/>
  <c r="M2292" i="2"/>
  <c r="M2293" i="2"/>
  <c r="M2294" i="2"/>
  <c r="M2295" i="2"/>
  <c r="M2296" i="2"/>
  <c r="M2297" i="2"/>
  <c r="M2298" i="2"/>
  <c r="M2299" i="2"/>
  <c r="M2300" i="2"/>
  <c r="M2301" i="2"/>
  <c r="M2302" i="2"/>
  <c r="M2303" i="2"/>
  <c r="M2304" i="2"/>
  <c r="M2305" i="2"/>
  <c r="M2306" i="2"/>
  <c r="M2307" i="2"/>
  <c r="M2308" i="2"/>
  <c r="M2309" i="2"/>
  <c r="M2310" i="2"/>
  <c r="M2311" i="2"/>
  <c r="M2312" i="2"/>
  <c r="M2313" i="2"/>
  <c r="M2314" i="2"/>
  <c r="M2315" i="2"/>
  <c r="M2316" i="2"/>
  <c r="M2317" i="2"/>
  <c r="M2318" i="2"/>
  <c r="M2319" i="2"/>
  <c r="M2320" i="2"/>
  <c r="M2321" i="2"/>
  <c r="M2322" i="2"/>
  <c r="M2323" i="2"/>
  <c r="M2324" i="2"/>
  <c r="M2325" i="2"/>
  <c r="M2326" i="2"/>
  <c r="M2327" i="2"/>
  <c r="M2328" i="2"/>
  <c r="M2329" i="2"/>
  <c r="M2330" i="2"/>
  <c r="M2331" i="2"/>
  <c r="M2332" i="2"/>
  <c r="M2333" i="2"/>
  <c r="M2334" i="2"/>
  <c r="M2335" i="2"/>
  <c r="M2336" i="2"/>
  <c r="M2337" i="2"/>
  <c r="M2338" i="2"/>
  <c r="M2339" i="2"/>
  <c r="M2340" i="2"/>
  <c r="M2341" i="2"/>
  <c r="M2342" i="2"/>
  <c r="M2343" i="2"/>
  <c r="M2344" i="2"/>
  <c r="M2345" i="2"/>
  <c r="M2346" i="2"/>
  <c r="M2347" i="2"/>
  <c r="M2348" i="2"/>
  <c r="M2349" i="2"/>
  <c r="M2350" i="2"/>
  <c r="M2351" i="2"/>
  <c r="M2352" i="2"/>
  <c r="M2353" i="2"/>
  <c r="M2354" i="2"/>
  <c r="M2355" i="2"/>
  <c r="M2356" i="2"/>
  <c r="M2357" i="2"/>
  <c r="M2358" i="2"/>
  <c r="M2359" i="2"/>
  <c r="M2360" i="2"/>
  <c r="M2361" i="2"/>
  <c r="M2362" i="2"/>
  <c r="M2363" i="2"/>
  <c r="M2364" i="2"/>
  <c r="M2365" i="2"/>
  <c r="M2366" i="2"/>
  <c r="M2367" i="2"/>
  <c r="M2368" i="2"/>
  <c r="M2369" i="2"/>
  <c r="M2370" i="2"/>
  <c r="M2371" i="2"/>
  <c r="M2372" i="2"/>
  <c r="M2373" i="2"/>
  <c r="M2374" i="2"/>
  <c r="M2375" i="2"/>
  <c r="M2376" i="2"/>
  <c r="M2377" i="2"/>
  <c r="M2378" i="2"/>
  <c r="M2379" i="2"/>
  <c r="M2380" i="2"/>
  <c r="M2381" i="2"/>
  <c r="M2382" i="2"/>
  <c r="M2383" i="2"/>
  <c r="M2384" i="2"/>
  <c r="M2385" i="2"/>
  <c r="M2386" i="2"/>
  <c r="M2387" i="2"/>
  <c r="M2388" i="2"/>
  <c r="M2389" i="2"/>
  <c r="M2390" i="2"/>
  <c r="M2391" i="2"/>
  <c r="M2392" i="2"/>
  <c r="M2393" i="2"/>
  <c r="M2394" i="2"/>
  <c r="M2395" i="2"/>
  <c r="M2396" i="2"/>
  <c r="M2397" i="2"/>
  <c r="M2398" i="2"/>
  <c r="M2399" i="2"/>
  <c r="M2400" i="2"/>
  <c r="M2401" i="2"/>
  <c r="M2402" i="2"/>
  <c r="M2403" i="2"/>
  <c r="M2404" i="2"/>
  <c r="M2405" i="2"/>
  <c r="M2406" i="2"/>
  <c r="M2407" i="2"/>
  <c r="M2408" i="2"/>
  <c r="M2409" i="2"/>
  <c r="M2410" i="2"/>
  <c r="M2411" i="2"/>
  <c r="M2412" i="2"/>
  <c r="M2413" i="2"/>
  <c r="M2414" i="2"/>
  <c r="M2415" i="2"/>
  <c r="M2416" i="2"/>
  <c r="M2417" i="2"/>
  <c r="M2418" i="2"/>
  <c r="M2419" i="2"/>
  <c r="M2420" i="2"/>
  <c r="M2421" i="2"/>
  <c r="M2422" i="2"/>
  <c r="M2423" i="2"/>
  <c r="M2424" i="2"/>
  <c r="M2425" i="2"/>
  <c r="M2426" i="2"/>
  <c r="M2427" i="2"/>
  <c r="M2428" i="2"/>
  <c r="M2429" i="2"/>
  <c r="M2430" i="2"/>
  <c r="M2431" i="2"/>
  <c r="M2432" i="2"/>
  <c r="M2433" i="2"/>
  <c r="M2434" i="2"/>
  <c r="M2435" i="2"/>
  <c r="M2436" i="2"/>
  <c r="M2437" i="2"/>
  <c r="M2438" i="2"/>
  <c r="M2439" i="2"/>
  <c r="M2440" i="2"/>
  <c r="M2441" i="2"/>
  <c r="M2442" i="2"/>
  <c r="M2443" i="2"/>
  <c r="M2444" i="2"/>
  <c r="M2445" i="2"/>
  <c r="M2446" i="2"/>
  <c r="M2447" i="2"/>
  <c r="M2448" i="2"/>
  <c r="M2449" i="2"/>
  <c r="M2450" i="2"/>
  <c r="M2451" i="2"/>
  <c r="M2452" i="2"/>
  <c r="M2453" i="2"/>
  <c r="M2454" i="2"/>
  <c r="M2455" i="2"/>
  <c r="M2456" i="2"/>
  <c r="M2457" i="2"/>
  <c r="M2458" i="2"/>
  <c r="M2459" i="2"/>
  <c r="M2460" i="2"/>
  <c r="M2461" i="2"/>
  <c r="M2462" i="2"/>
  <c r="M2463" i="2"/>
  <c r="M2464" i="2"/>
  <c r="M2465" i="2"/>
  <c r="M2466" i="2"/>
  <c r="M2467" i="2"/>
  <c r="M2468" i="2"/>
  <c r="M2469" i="2"/>
  <c r="M2470" i="2"/>
  <c r="M2471" i="2"/>
  <c r="M2472" i="2"/>
  <c r="M2473" i="2"/>
  <c r="M2474" i="2"/>
  <c r="M2475" i="2"/>
  <c r="M2476" i="2"/>
  <c r="M2477" i="2"/>
  <c r="M2478" i="2"/>
  <c r="M2479" i="2"/>
  <c r="M2480" i="2"/>
  <c r="M2481" i="2"/>
  <c r="M2482" i="2"/>
  <c r="M2483" i="2"/>
  <c r="M2484" i="2"/>
  <c r="M2485" i="2"/>
  <c r="M2486" i="2"/>
  <c r="M2487" i="2"/>
  <c r="M2488" i="2"/>
  <c r="M2489" i="2"/>
  <c r="M2490" i="2"/>
  <c r="M2491" i="2"/>
  <c r="M2492" i="2"/>
  <c r="M2493" i="2"/>
  <c r="M2494" i="2"/>
  <c r="M2495" i="2"/>
  <c r="M2496" i="2"/>
  <c r="M2497" i="2"/>
  <c r="M2498" i="2"/>
  <c r="M2499" i="2"/>
  <c r="M2500" i="2"/>
  <c r="M2501" i="2"/>
  <c r="M2502" i="2"/>
  <c r="M2503" i="2"/>
  <c r="M2504" i="2"/>
  <c r="M2505" i="2"/>
  <c r="M2506" i="2"/>
  <c r="M2507" i="2"/>
  <c r="M2508" i="2"/>
  <c r="M2509" i="2"/>
  <c r="M2510" i="2"/>
  <c r="M2511" i="2"/>
  <c r="M2512" i="2"/>
  <c r="M2513" i="2"/>
  <c r="M2514" i="2"/>
  <c r="M2515" i="2"/>
  <c r="M2516" i="2"/>
  <c r="M2517" i="2"/>
  <c r="M2518" i="2"/>
  <c r="M2519" i="2"/>
  <c r="M2520" i="2"/>
  <c r="M2521" i="2"/>
  <c r="M2522" i="2"/>
  <c r="M2523" i="2"/>
  <c r="M2524" i="2"/>
  <c r="M2525" i="2"/>
  <c r="M2526" i="2"/>
  <c r="M2527" i="2"/>
  <c r="M2528" i="2"/>
  <c r="M2529" i="2"/>
  <c r="M2530" i="2"/>
  <c r="M2531" i="2"/>
  <c r="M2532" i="2"/>
  <c r="M2533" i="2"/>
  <c r="M2534" i="2"/>
  <c r="M2535" i="2"/>
  <c r="M2536" i="2"/>
  <c r="M2537" i="2"/>
  <c r="M2538" i="2"/>
  <c r="M2539" i="2"/>
  <c r="M2540" i="2"/>
  <c r="M2541" i="2"/>
  <c r="M2542" i="2"/>
  <c r="M2543" i="2"/>
  <c r="M2544" i="2"/>
  <c r="M2545" i="2"/>
  <c r="M2546" i="2"/>
  <c r="M2547" i="2"/>
  <c r="M2548" i="2"/>
  <c r="M2549" i="2"/>
  <c r="M2550" i="2"/>
  <c r="M2551" i="2"/>
  <c r="M2552" i="2"/>
  <c r="M2553" i="2"/>
  <c r="M2554" i="2"/>
  <c r="M2555" i="2"/>
  <c r="M2556" i="2"/>
  <c r="M2557" i="2"/>
  <c r="M2558" i="2"/>
  <c r="M2559" i="2"/>
  <c r="M2560" i="2"/>
  <c r="M2561" i="2"/>
  <c r="M2562" i="2"/>
  <c r="M2563" i="2"/>
  <c r="M2564" i="2"/>
  <c r="M2565" i="2"/>
  <c r="M2566" i="2"/>
  <c r="M2567" i="2"/>
  <c r="M2568" i="2"/>
  <c r="M2569" i="2"/>
  <c r="M2570" i="2"/>
  <c r="M2571" i="2"/>
  <c r="M2572" i="2"/>
  <c r="M2573" i="2"/>
  <c r="M2574" i="2"/>
  <c r="M2575" i="2"/>
  <c r="M2576" i="2"/>
  <c r="M2577" i="2"/>
  <c r="M2578" i="2"/>
  <c r="M2579" i="2"/>
  <c r="M2580" i="2"/>
  <c r="M2581" i="2"/>
  <c r="M2582" i="2"/>
  <c r="M2583" i="2"/>
  <c r="M2584" i="2"/>
  <c r="M2585" i="2"/>
  <c r="M2586" i="2"/>
  <c r="M2587" i="2"/>
  <c r="M2588" i="2"/>
  <c r="M2589" i="2"/>
  <c r="M2590" i="2"/>
  <c r="M2591" i="2"/>
  <c r="M2592" i="2"/>
  <c r="M2593" i="2"/>
  <c r="M2594" i="2"/>
  <c r="M2595" i="2"/>
  <c r="M2596" i="2"/>
  <c r="M2597" i="2"/>
  <c r="M2598" i="2"/>
  <c r="M2599" i="2"/>
  <c r="M2600" i="2"/>
  <c r="M2601" i="2"/>
  <c r="M2602" i="2"/>
  <c r="M2603" i="2"/>
  <c r="M2604" i="2"/>
  <c r="M2605" i="2"/>
  <c r="M2606" i="2"/>
  <c r="M2607" i="2"/>
  <c r="M2608" i="2"/>
  <c r="M2609" i="2"/>
  <c r="M2610" i="2"/>
  <c r="M2611" i="2"/>
  <c r="M2612" i="2"/>
  <c r="M2613" i="2"/>
  <c r="M2614" i="2"/>
  <c r="M2615" i="2"/>
  <c r="M2616" i="2"/>
  <c r="M2617" i="2"/>
  <c r="M2618" i="2"/>
  <c r="M2619" i="2"/>
  <c r="M2620" i="2"/>
  <c r="M2621" i="2"/>
  <c r="M2622" i="2"/>
  <c r="M2623" i="2"/>
  <c r="M2624" i="2"/>
  <c r="M2625" i="2"/>
  <c r="M2626" i="2"/>
  <c r="M2627" i="2"/>
  <c r="M2628" i="2"/>
  <c r="M2629" i="2"/>
  <c r="M2630" i="2"/>
  <c r="M2631" i="2"/>
  <c r="M2632" i="2"/>
  <c r="M2633" i="2"/>
  <c r="M2634" i="2"/>
  <c r="M2635" i="2"/>
  <c r="M2636" i="2"/>
  <c r="M2637" i="2"/>
  <c r="M2638" i="2"/>
  <c r="M2639" i="2"/>
  <c r="M2640" i="2"/>
  <c r="M2641" i="2"/>
  <c r="M2642" i="2"/>
  <c r="M2643" i="2"/>
  <c r="M2644" i="2"/>
  <c r="M2645" i="2"/>
  <c r="M2646" i="2"/>
  <c r="M2647" i="2"/>
  <c r="M2648" i="2"/>
  <c r="M2649" i="2"/>
  <c r="M2650" i="2"/>
  <c r="M2651" i="2"/>
  <c r="M2652" i="2"/>
  <c r="M2653" i="2"/>
  <c r="M2654" i="2"/>
  <c r="M2655" i="2"/>
  <c r="M2656" i="2"/>
  <c r="M2657" i="2"/>
  <c r="M2658" i="2"/>
  <c r="M2659" i="2"/>
  <c r="M2660" i="2"/>
  <c r="M2661" i="2"/>
  <c r="M2662" i="2"/>
  <c r="M2663" i="2"/>
  <c r="M2664" i="2"/>
  <c r="M2665" i="2"/>
  <c r="M2666" i="2"/>
  <c r="M2667" i="2"/>
  <c r="M2668" i="2"/>
  <c r="M2669" i="2"/>
  <c r="M2670" i="2"/>
  <c r="M2671" i="2"/>
  <c r="M2672" i="2"/>
  <c r="M2673" i="2"/>
  <c r="M2674" i="2"/>
  <c r="M2675" i="2"/>
  <c r="M2676" i="2"/>
  <c r="M2677" i="2"/>
  <c r="M2678" i="2"/>
  <c r="M2679" i="2"/>
  <c r="M2680" i="2"/>
  <c r="M2681" i="2"/>
  <c r="M2682" i="2"/>
  <c r="M2683" i="2"/>
  <c r="M2684" i="2"/>
  <c r="M2685" i="2"/>
  <c r="M2686" i="2"/>
  <c r="M2687" i="2"/>
  <c r="M2688" i="2"/>
  <c r="M2689" i="2"/>
  <c r="M2690" i="2"/>
  <c r="M2691" i="2"/>
  <c r="M2692" i="2"/>
  <c r="M2693" i="2"/>
  <c r="M2694" i="2"/>
  <c r="M2695" i="2"/>
  <c r="M2696" i="2"/>
  <c r="M2697" i="2"/>
  <c r="M2698" i="2"/>
  <c r="M2699" i="2"/>
  <c r="M2700" i="2"/>
  <c r="M2701" i="2"/>
  <c r="M2702" i="2"/>
  <c r="M2703" i="2"/>
  <c r="M2704" i="2"/>
  <c r="M2705" i="2"/>
  <c r="M2706" i="2"/>
  <c r="M2707" i="2"/>
  <c r="M2708" i="2"/>
  <c r="M2709" i="2"/>
  <c r="M2710" i="2"/>
  <c r="M2711" i="2"/>
  <c r="M2712" i="2"/>
  <c r="M2713" i="2"/>
  <c r="M2714" i="2"/>
  <c r="M2715" i="2"/>
  <c r="M2716" i="2"/>
  <c r="M2717" i="2"/>
  <c r="M2718" i="2"/>
  <c r="M2719" i="2"/>
  <c r="M2720" i="2"/>
  <c r="M2721" i="2"/>
  <c r="M2722" i="2"/>
  <c r="M2723" i="2"/>
  <c r="M2724" i="2"/>
  <c r="M2725" i="2"/>
  <c r="M2726" i="2"/>
  <c r="M2727" i="2"/>
  <c r="M2728" i="2"/>
  <c r="M2729" i="2"/>
  <c r="M2730" i="2"/>
  <c r="M2731" i="2"/>
  <c r="M2732" i="2"/>
  <c r="M2733" i="2"/>
  <c r="M2734" i="2"/>
  <c r="M2735" i="2"/>
  <c r="M2736" i="2"/>
  <c r="M2737" i="2"/>
  <c r="M2738" i="2"/>
  <c r="M2739" i="2"/>
  <c r="M2740" i="2"/>
  <c r="M2741" i="2"/>
  <c r="M2742" i="2"/>
  <c r="M2743" i="2"/>
  <c r="M2744" i="2"/>
  <c r="M2745" i="2"/>
  <c r="M2746" i="2"/>
  <c r="M2747" i="2"/>
  <c r="M2748" i="2"/>
  <c r="M2749" i="2"/>
  <c r="M2750" i="2"/>
  <c r="M2751" i="2"/>
  <c r="M2752" i="2"/>
  <c r="M2753" i="2"/>
  <c r="M2754" i="2"/>
  <c r="M2755" i="2"/>
  <c r="M2756" i="2"/>
  <c r="M2757" i="2"/>
  <c r="M2758" i="2"/>
  <c r="M2759" i="2"/>
  <c r="M2760" i="2"/>
  <c r="M2761" i="2"/>
  <c r="M2762" i="2"/>
  <c r="M2763" i="2"/>
  <c r="M2764" i="2"/>
  <c r="M2765" i="2"/>
  <c r="M2766" i="2"/>
  <c r="M2767" i="2"/>
  <c r="M2768" i="2"/>
  <c r="M2769" i="2"/>
  <c r="M2770" i="2"/>
  <c r="M2771" i="2"/>
  <c r="M2772" i="2"/>
  <c r="M2773" i="2"/>
  <c r="M2774" i="2"/>
  <c r="M2775" i="2"/>
  <c r="M2776" i="2"/>
  <c r="M2777" i="2"/>
  <c r="M2778" i="2"/>
  <c r="M2779" i="2"/>
  <c r="M2780" i="2"/>
  <c r="M2781" i="2"/>
  <c r="M2782" i="2"/>
  <c r="M2783" i="2"/>
  <c r="M2784" i="2"/>
  <c r="M2785" i="2"/>
  <c r="M2786" i="2"/>
  <c r="M2787" i="2"/>
  <c r="M2788" i="2"/>
  <c r="M2789" i="2"/>
  <c r="M2790" i="2"/>
  <c r="M2791" i="2"/>
  <c r="M2792" i="2"/>
  <c r="M2793" i="2"/>
  <c r="M2794" i="2"/>
  <c r="M2795" i="2"/>
  <c r="M2796" i="2"/>
  <c r="M2797" i="2"/>
  <c r="M2798" i="2"/>
  <c r="M2799" i="2"/>
  <c r="M2800" i="2"/>
  <c r="M2801" i="2"/>
  <c r="M2802" i="2"/>
  <c r="M2803" i="2"/>
  <c r="M2804" i="2"/>
  <c r="M2805" i="2"/>
  <c r="M2806" i="2"/>
  <c r="M2807" i="2"/>
  <c r="M2808" i="2"/>
  <c r="M2809" i="2"/>
  <c r="M2810" i="2"/>
  <c r="M2811" i="2"/>
  <c r="M2812" i="2"/>
  <c r="M2813" i="2"/>
  <c r="M2814" i="2"/>
  <c r="M2815" i="2"/>
  <c r="M2816" i="2"/>
  <c r="M2817" i="2"/>
  <c r="M2818" i="2"/>
  <c r="M2819" i="2"/>
  <c r="M2820" i="2"/>
  <c r="M2821" i="2"/>
  <c r="M2822" i="2"/>
  <c r="M2823" i="2"/>
  <c r="M2824" i="2"/>
  <c r="M2825" i="2"/>
  <c r="M2826" i="2"/>
  <c r="M2827" i="2"/>
  <c r="M2828" i="2"/>
  <c r="M2829" i="2"/>
  <c r="M2830" i="2"/>
  <c r="M2831" i="2"/>
  <c r="M2832" i="2"/>
  <c r="M2833" i="2"/>
  <c r="M2834" i="2"/>
  <c r="M2835" i="2"/>
  <c r="M2836" i="2"/>
  <c r="M2837" i="2"/>
  <c r="M2838" i="2"/>
  <c r="M2839" i="2"/>
  <c r="M2840" i="2"/>
  <c r="M2841" i="2"/>
  <c r="M2842" i="2"/>
  <c r="M2843" i="2"/>
  <c r="M2844" i="2"/>
  <c r="M2845" i="2"/>
  <c r="M2846" i="2"/>
  <c r="M2847" i="2"/>
  <c r="M2848" i="2"/>
  <c r="M2849" i="2"/>
  <c r="M2850" i="2"/>
  <c r="M2851" i="2"/>
  <c r="M2852" i="2"/>
  <c r="M2853" i="2"/>
  <c r="M2854" i="2"/>
  <c r="M2855" i="2"/>
  <c r="M2856" i="2"/>
  <c r="M2857" i="2"/>
  <c r="M2858" i="2"/>
  <c r="M2859" i="2"/>
  <c r="M2860" i="2"/>
  <c r="M2861" i="2"/>
  <c r="M2862" i="2"/>
  <c r="M2863" i="2"/>
  <c r="M2864" i="2"/>
  <c r="M2865" i="2"/>
  <c r="M2866" i="2"/>
  <c r="M2867" i="2"/>
  <c r="M2868" i="2"/>
  <c r="M2869" i="2"/>
  <c r="M2870" i="2"/>
  <c r="M2871" i="2"/>
  <c r="M2872" i="2"/>
  <c r="M2873" i="2"/>
  <c r="M2874" i="2"/>
  <c r="M2875" i="2"/>
  <c r="M2876" i="2"/>
  <c r="M2877" i="2"/>
  <c r="M2878" i="2"/>
  <c r="M2879" i="2"/>
  <c r="M2880" i="2"/>
  <c r="M2881" i="2"/>
  <c r="M2882" i="2"/>
  <c r="M2883" i="2"/>
  <c r="M2884" i="2"/>
  <c r="M2885" i="2"/>
  <c r="M2886" i="2"/>
  <c r="M2887" i="2"/>
  <c r="M2888" i="2"/>
  <c r="M2889" i="2"/>
  <c r="M2890" i="2"/>
  <c r="M2891" i="2"/>
  <c r="M2892" i="2"/>
  <c r="M2893" i="2"/>
  <c r="M2894" i="2"/>
  <c r="M2895" i="2"/>
  <c r="M2896" i="2"/>
  <c r="M2897" i="2"/>
  <c r="M2898" i="2"/>
  <c r="M2899" i="2"/>
  <c r="M2900" i="2"/>
  <c r="M2901" i="2"/>
  <c r="M2902" i="2"/>
  <c r="M2903" i="2"/>
  <c r="M2904" i="2"/>
  <c r="M2905" i="2"/>
  <c r="M2906" i="2"/>
  <c r="M2907" i="2"/>
  <c r="M2908" i="2"/>
  <c r="M2909" i="2"/>
  <c r="M2910" i="2"/>
  <c r="M2911" i="2"/>
  <c r="M2912" i="2"/>
  <c r="M2913" i="2"/>
  <c r="M2914" i="2"/>
  <c r="M2915" i="2"/>
  <c r="M2916" i="2"/>
  <c r="M2917" i="2"/>
  <c r="M2918" i="2"/>
  <c r="M2919" i="2"/>
  <c r="M2920" i="2"/>
  <c r="M2921" i="2"/>
  <c r="M2922" i="2"/>
  <c r="M2923" i="2"/>
  <c r="M2924" i="2"/>
  <c r="M2925" i="2"/>
  <c r="M2926" i="2"/>
  <c r="M2927" i="2"/>
  <c r="M2928" i="2"/>
  <c r="M2929" i="2"/>
  <c r="M2930" i="2"/>
  <c r="M2931" i="2"/>
  <c r="M2932" i="2"/>
  <c r="M2933" i="2"/>
  <c r="M2934" i="2"/>
  <c r="M2935" i="2"/>
  <c r="M2936" i="2"/>
  <c r="M2937" i="2"/>
  <c r="M2938" i="2"/>
  <c r="M2939" i="2"/>
  <c r="M2940" i="2"/>
  <c r="M2941" i="2"/>
  <c r="M2942" i="2"/>
  <c r="M2943" i="2"/>
  <c r="M2944" i="2"/>
  <c r="M2945" i="2"/>
  <c r="M2946" i="2"/>
  <c r="M2947" i="2"/>
  <c r="M2948" i="2"/>
  <c r="M2949" i="2"/>
  <c r="M2950" i="2"/>
  <c r="M2951" i="2"/>
  <c r="M2952" i="2"/>
  <c r="M2953" i="2"/>
  <c r="M2954" i="2"/>
  <c r="M2955" i="2"/>
  <c r="M2956" i="2"/>
  <c r="M2957" i="2"/>
  <c r="M2958" i="2"/>
  <c r="M2959" i="2"/>
  <c r="M2960" i="2"/>
  <c r="M2961" i="2"/>
  <c r="M2962" i="2"/>
  <c r="M2963" i="2"/>
  <c r="M2964" i="2"/>
  <c r="M2965" i="2"/>
  <c r="M2966" i="2"/>
  <c r="M2967" i="2"/>
  <c r="M2968" i="2"/>
  <c r="M2969" i="2"/>
  <c r="M2970" i="2"/>
  <c r="M2971" i="2"/>
  <c r="M2972" i="2"/>
  <c r="M2973" i="2"/>
  <c r="M2974" i="2"/>
  <c r="M2975" i="2"/>
  <c r="M2976" i="2"/>
  <c r="M2977" i="2"/>
  <c r="M2978" i="2"/>
  <c r="M2979" i="2"/>
  <c r="M2980" i="2"/>
  <c r="M2981" i="2"/>
  <c r="M2982" i="2"/>
  <c r="M2983" i="2"/>
  <c r="M2984" i="2"/>
  <c r="M2985" i="2"/>
  <c r="M2986" i="2"/>
  <c r="M2987" i="2"/>
  <c r="M2988" i="2"/>
  <c r="M2989" i="2"/>
  <c r="M2990" i="2"/>
  <c r="M2991" i="2"/>
  <c r="M2992" i="2"/>
  <c r="M2993" i="2"/>
  <c r="M2994" i="2"/>
  <c r="M2995" i="2"/>
  <c r="M2996" i="2"/>
  <c r="M2997" i="2"/>
  <c r="M2998" i="2"/>
  <c r="M2999" i="2"/>
  <c r="M3000" i="2"/>
  <c r="M3001" i="2"/>
  <c r="M3002" i="2"/>
  <c r="M3003" i="2"/>
  <c r="M3004" i="2"/>
  <c r="M3005" i="2"/>
  <c r="M3006" i="2"/>
  <c r="M3007" i="2"/>
  <c r="M3008" i="2"/>
  <c r="M3009" i="2"/>
  <c r="M3010" i="2"/>
  <c r="M3011" i="2"/>
  <c r="M3012" i="2"/>
  <c r="M3013" i="2"/>
  <c r="M3014" i="2"/>
  <c r="M3015" i="2"/>
  <c r="M3016" i="2"/>
  <c r="M3017" i="2"/>
  <c r="M3018" i="2"/>
  <c r="M3019" i="2"/>
  <c r="M3020" i="2"/>
  <c r="M3021" i="2"/>
  <c r="M3022" i="2"/>
  <c r="M3023" i="2"/>
  <c r="M3024" i="2"/>
  <c r="M3025" i="2"/>
  <c r="M3026" i="2"/>
  <c r="M3027" i="2"/>
  <c r="M3028" i="2"/>
  <c r="M3029" i="2"/>
  <c r="M3030" i="2"/>
  <c r="M3031" i="2"/>
  <c r="M3032" i="2"/>
  <c r="M3033" i="2"/>
  <c r="M3034" i="2"/>
  <c r="M3035" i="2"/>
  <c r="M3036" i="2"/>
  <c r="M3037" i="2"/>
  <c r="M3038" i="2"/>
  <c r="M3039" i="2"/>
  <c r="M3040" i="2"/>
  <c r="M3041" i="2"/>
  <c r="M3042" i="2"/>
  <c r="M3043" i="2"/>
  <c r="M3044" i="2"/>
  <c r="M3045" i="2"/>
  <c r="M3046" i="2"/>
  <c r="M3047" i="2"/>
  <c r="M3048" i="2"/>
  <c r="M3049" i="2"/>
  <c r="M3050" i="2"/>
  <c r="M3051" i="2"/>
  <c r="M3052" i="2"/>
  <c r="M3053" i="2"/>
  <c r="M3054" i="2"/>
  <c r="M3055" i="2"/>
  <c r="M3056" i="2"/>
  <c r="M3057" i="2"/>
  <c r="M3058" i="2"/>
  <c r="M3059" i="2"/>
  <c r="M3060" i="2"/>
  <c r="M3061" i="2"/>
  <c r="M3062" i="2"/>
  <c r="M3063" i="2"/>
  <c r="M3064" i="2"/>
  <c r="M3065" i="2"/>
  <c r="M3066" i="2"/>
  <c r="M3067" i="2"/>
  <c r="M3068" i="2"/>
  <c r="M3069" i="2"/>
  <c r="M3070" i="2"/>
  <c r="M3071" i="2"/>
  <c r="M3072" i="2"/>
  <c r="M3073" i="2"/>
  <c r="M3074" i="2"/>
  <c r="M3075" i="2"/>
  <c r="M3076" i="2"/>
  <c r="M3077" i="2"/>
  <c r="M3078" i="2"/>
  <c r="M3079" i="2"/>
  <c r="M3080" i="2"/>
  <c r="M3081" i="2"/>
  <c r="M3082" i="2"/>
  <c r="M3083" i="2"/>
  <c r="M3084" i="2"/>
  <c r="M3085" i="2"/>
  <c r="M3086" i="2"/>
  <c r="M3087" i="2"/>
  <c r="M3088" i="2"/>
  <c r="M3089" i="2"/>
  <c r="M3090" i="2"/>
  <c r="M3091" i="2"/>
  <c r="M3092" i="2"/>
  <c r="M3093" i="2"/>
  <c r="M3094" i="2"/>
  <c r="M3095" i="2"/>
  <c r="M3096" i="2"/>
  <c r="M3097" i="2"/>
  <c r="M3098" i="2"/>
  <c r="M3099" i="2"/>
  <c r="M3100" i="2"/>
  <c r="M3101" i="2"/>
  <c r="M3102" i="2"/>
  <c r="M3103" i="2"/>
  <c r="M3104" i="2"/>
  <c r="M3105" i="2"/>
  <c r="M3106" i="2"/>
  <c r="M3107" i="2"/>
  <c r="M3108" i="2"/>
  <c r="M3109" i="2"/>
  <c r="M3110" i="2"/>
  <c r="M3111" i="2"/>
  <c r="M3112" i="2"/>
  <c r="M3113" i="2"/>
  <c r="M3114" i="2"/>
  <c r="M3115" i="2"/>
  <c r="M3116" i="2"/>
  <c r="M3117" i="2"/>
  <c r="M3118" i="2"/>
  <c r="M3119" i="2"/>
  <c r="M3120" i="2"/>
  <c r="M3121" i="2"/>
  <c r="M3122" i="2"/>
  <c r="M3123" i="2"/>
  <c r="M3124" i="2"/>
  <c r="M3125" i="2"/>
  <c r="M3126" i="2"/>
  <c r="M3127" i="2"/>
  <c r="M3128" i="2"/>
  <c r="M3129" i="2"/>
  <c r="M3130" i="2"/>
  <c r="M3131" i="2"/>
  <c r="M3132" i="2"/>
  <c r="M3133" i="2"/>
  <c r="M3134" i="2"/>
  <c r="M3135" i="2"/>
  <c r="M3136" i="2"/>
  <c r="M3137" i="2"/>
  <c r="M3138" i="2"/>
  <c r="M3139" i="2"/>
  <c r="M3140" i="2"/>
  <c r="M3141" i="2"/>
  <c r="M3142" i="2"/>
  <c r="M3143" i="2"/>
  <c r="M3144" i="2"/>
  <c r="M3145" i="2"/>
  <c r="M3146" i="2"/>
  <c r="M3147" i="2"/>
  <c r="M3148" i="2"/>
  <c r="M3149" i="2"/>
  <c r="M3150" i="2"/>
  <c r="M3151" i="2"/>
  <c r="M3152" i="2"/>
  <c r="M3153" i="2"/>
  <c r="M3154" i="2"/>
  <c r="M3155" i="2"/>
  <c r="M3156" i="2"/>
  <c r="M3157" i="2"/>
  <c r="M3158" i="2"/>
  <c r="M3159" i="2"/>
  <c r="M3160" i="2"/>
  <c r="M3161" i="2"/>
  <c r="M3162" i="2"/>
  <c r="M3163" i="2"/>
  <c r="M3164" i="2"/>
  <c r="M3165" i="2"/>
  <c r="M3166" i="2"/>
  <c r="M3167" i="2"/>
  <c r="M3168" i="2"/>
  <c r="M3169" i="2"/>
  <c r="M3170" i="2"/>
  <c r="M3171" i="2"/>
  <c r="M3172" i="2"/>
  <c r="M3173" i="2"/>
  <c r="M3174" i="2"/>
  <c r="M3175" i="2"/>
  <c r="M3176" i="2"/>
  <c r="M3177" i="2"/>
  <c r="M3178" i="2"/>
  <c r="M3179" i="2"/>
  <c r="M3180" i="2"/>
  <c r="M3181" i="2"/>
  <c r="M3182" i="2"/>
  <c r="M3183" i="2"/>
  <c r="M3184" i="2"/>
  <c r="M3185" i="2"/>
  <c r="M3186" i="2"/>
  <c r="M3187" i="2"/>
  <c r="M3188" i="2"/>
  <c r="M3189" i="2"/>
  <c r="M3190" i="2"/>
  <c r="M3191" i="2"/>
  <c r="M3192" i="2"/>
  <c r="M3193" i="2"/>
  <c r="M3194" i="2"/>
  <c r="M3195" i="2"/>
  <c r="M3196" i="2"/>
  <c r="M3197" i="2"/>
  <c r="M3198" i="2"/>
  <c r="M3199" i="2"/>
  <c r="M3200" i="2"/>
  <c r="M3201" i="2"/>
  <c r="M3202" i="2"/>
  <c r="M3203" i="2"/>
  <c r="M3204" i="2"/>
  <c r="M3205" i="2"/>
  <c r="M3206" i="2"/>
  <c r="M3207" i="2"/>
  <c r="M3208" i="2"/>
  <c r="M3209" i="2"/>
  <c r="M3210" i="2"/>
  <c r="M3211" i="2"/>
  <c r="M3212" i="2"/>
  <c r="M3213" i="2"/>
  <c r="M3214" i="2"/>
  <c r="M3215" i="2"/>
  <c r="M3216" i="2"/>
  <c r="M3217" i="2"/>
  <c r="M3218" i="2"/>
  <c r="M3219" i="2"/>
  <c r="M3220" i="2"/>
  <c r="M3221" i="2"/>
  <c r="M3222" i="2"/>
  <c r="M3223" i="2"/>
  <c r="M3224" i="2"/>
  <c r="M3225" i="2"/>
  <c r="M3226" i="2"/>
  <c r="M3227" i="2"/>
  <c r="M3228" i="2"/>
  <c r="M3229" i="2"/>
  <c r="M3230" i="2"/>
  <c r="M3231" i="2"/>
  <c r="M3232" i="2"/>
  <c r="M3233" i="2"/>
  <c r="M3234" i="2"/>
  <c r="M3235" i="2"/>
  <c r="M3236" i="2"/>
  <c r="M3237" i="2"/>
  <c r="M3238" i="2"/>
  <c r="M3239" i="2"/>
  <c r="M3240" i="2"/>
  <c r="M3241" i="2"/>
  <c r="M3242" i="2"/>
  <c r="M3243" i="2"/>
  <c r="M3244" i="2"/>
  <c r="M3245" i="2"/>
  <c r="M3246" i="2"/>
  <c r="M3247" i="2"/>
  <c r="M3248" i="2"/>
  <c r="M3249" i="2"/>
  <c r="M3250" i="2"/>
  <c r="M3251" i="2"/>
  <c r="M3252" i="2"/>
  <c r="M3253" i="2"/>
  <c r="M3254" i="2"/>
  <c r="M3255" i="2"/>
  <c r="M3256" i="2"/>
  <c r="M3257" i="2"/>
  <c r="M3258" i="2"/>
  <c r="M3259" i="2"/>
  <c r="M3260" i="2"/>
  <c r="M3261" i="2"/>
  <c r="M3262" i="2"/>
  <c r="M3263" i="2"/>
  <c r="M3264" i="2"/>
  <c r="M3265" i="2"/>
  <c r="M3266" i="2"/>
  <c r="M3267" i="2"/>
  <c r="M3268" i="2"/>
  <c r="M3269" i="2"/>
  <c r="M3270" i="2"/>
  <c r="M3271" i="2"/>
  <c r="M3272" i="2"/>
  <c r="M3273" i="2"/>
  <c r="M3274" i="2"/>
  <c r="M3275" i="2"/>
  <c r="M3276" i="2"/>
  <c r="M3277" i="2"/>
  <c r="M3278" i="2"/>
  <c r="M3279" i="2"/>
  <c r="M3280" i="2"/>
  <c r="M3281" i="2"/>
  <c r="M3282" i="2"/>
  <c r="M3283" i="2"/>
  <c r="M3284" i="2"/>
  <c r="M3285" i="2"/>
  <c r="M3286" i="2"/>
  <c r="M3287" i="2"/>
  <c r="M3288" i="2"/>
  <c r="M3289" i="2"/>
  <c r="M3290" i="2"/>
  <c r="M3291" i="2"/>
  <c r="M3292" i="2"/>
  <c r="M3293" i="2"/>
  <c r="M3294" i="2"/>
  <c r="M3295" i="2"/>
  <c r="M3296" i="2"/>
  <c r="M3297" i="2"/>
  <c r="M3298" i="2"/>
  <c r="M3299" i="2"/>
  <c r="M3300" i="2"/>
  <c r="M3301" i="2"/>
  <c r="M3302" i="2"/>
  <c r="M3303" i="2"/>
  <c r="M3304" i="2"/>
  <c r="M3305" i="2"/>
  <c r="M3306" i="2"/>
  <c r="M3307" i="2"/>
  <c r="M3308" i="2"/>
  <c r="M3309" i="2"/>
  <c r="M3310" i="2"/>
  <c r="M3311" i="2"/>
  <c r="M3312" i="2"/>
  <c r="M3313" i="2"/>
  <c r="M3314" i="2"/>
  <c r="M3315" i="2"/>
  <c r="M3316" i="2"/>
  <c r="M3317" i="2"/>
  <c r="M3318" i="2"/>
  <c r="M3319" i="2"/>
  <c r="M3320" i="2"/>
  <c r="M3321" i="2"/>
  <c r="M3322" i="2"/>
  <c r="M3323" i="2"/>
  <c r="M3324" i="2"/>
  <c r="M3325" i="2"/>
  <c r="M3326" i="2"/>
  <c r="M3327" i="2"/>
  <c r="M3328" i="2"/>
  <c r="M3329" i="2"/>
  <c r="M3330" i="2"/>
  <c r="M3331" i="2"/>
  <c r="M3332" i="2"/>
  <c r="M3333" i="2"/>
  <c r="M3334" i="2"/>
  <c r="M3335" i="2"/>
  <c r="M3336" i="2"/>
  <c r="M3337" i="2"/>
  <c r="M3338" i="2"/>
  <c r="M3339" i="2"/>
  <c r="M3340" i="2"/>
  <c r="M3341" i="2"/>
  <c r="M3342" i="2"/>
  <c r="M3343" i="2"/>
  <c r="M3344" i="2"/>
  <c r="M3345" i="2"/>
  <c r="M3346" i="2"/>
  <c r="M3347" i="2"/>
  <c r="M3348" i="2"/>
  <c r="M3349" i="2"/>
  <c r="M3350" i="2"/>
  <c r="M3351" i="2"/>
  <c r="M3352" i="2"/>
  <c r="M3353" i="2"/>
  <c r="M3354" i="2"/>
  <c r="M3355" i="2"/>
  <c r="M3356" i="2"/>
  <c r="M3357" i="2"/>
  <c r="M3358" i="2"/>
  <c r="M3359" i="2"/>
  <c r="M3360" i="2"/>
  <c r="M3361" i="2"/>
  <c r="M3362" i="2"/>
  <c r="M3363" i="2"/>
  <c r="M3364" i="2"/>
  <c r="M3365" i="2"/>
  <c r="M3366" i="2"/>
  <c r="M3367" i="2"/>
  <c r="M3368" i="2"/>
  <c r="M3369" i="2"/>
  <c r="M3370" i="2"/>
  <c r="M3371" i="2"/>
  <c r="M3372" i="2"/>
  <c r="M3373" i="2"/>
  <c r="M3374" i="2"/>
  <c r="M3375" i="2"/>
  <c r="M3376" i="2"/>
  <c r="M3377" i="2"/>
  <c r="M3378" i="2"/>
  <c r="M3379" i="2"/>
  <c r="M3380" i="2"/>
  <c r="M3381" i="2"/>
  <c r="M3382" i="2"/>
  <c r="M3383" i="2"/>
  <c r="M3384" i="2"/>
  <c r="M3385" i="2"/>
  <c r="M3386" i="2"/>
  <c r="M3387" i="2"/>
  <c r="M3388" i="2"/>
  <c r="M3389" i="2"/>
  <c r="M3390" i="2"/>
  <c r="M3391" i="2"/>
  <c r="M3392" i="2"/>
  <c r="M3393" i="2"/>
  <c r="M3394" i="2"/>
  <c r="M3395" i="2"/>
  <c r="M3396" i="2"/>
  <c r="M3397" i="2"/>
  <c r="M3398" i="2"/>
  <c r="M3399" i="2"/>
  <c r="M3400" i="2"/>
  <c r="M3401" i="2"/>
  <c r="M3402" i="2"/>
  <c r="M3403" i="2"/>
  <c r="M3404" i="2"/>
  <c r="M3405" i="2"/>
  <c r="M3406" i="2"/>
  <c r="M3407" i="2"/>
  <c r="M3408" i="2"/>
  <c r="M3409" i="2"/>
  <c r="M3410" i="2"/>
  <c r="M3411" i="2"/>
  <c r="M3412" i="2"/>
  <c r="M3413" i="2"/>
  <c r="M3414" i="2"/>
  <c r="M3415" i="2"/>
  <c r="M3416" i="2"/>
  <c r="M3417" i="2"/>
  <c r="M3418" i="2"/>
  <c r="M3419" i="2"/>
  <c r="M3420" i="2"/>
  <c r="M3421" i="2"/>
  <c r="M3422" i="2"/>
  <c r="M3423" i="2"/>
  <c r="M3424" i="2"/>
  <c r="M3425" i="2"/>
  <c r="M3426" i="2"/>
  <c r="M3427" i="2"/>
  <c r="M3428" i="2"/>
  <c r="M3429" i="2"/>
  <c r="M3430" i="2"/>
  <c r="M3431" i="2"/>
  <c r="M3432" i="2"/>
  <c r="M3433" i="2"/>
  <c r="M3434" i="2"/>
  <c r="M3435" i="2"/>
  <c r="M3436" i="2"/>
  <c r="M3437" i="2"/>
  <c r="M3438" i="2"/>
  <c r="M3439" i="2"/>
  <c r="M3440" i="2"/>
  <c r="M3441" i="2"/>
  <c r="M3442" i="2"/>
  <c r="M3443" i="2"/>
  <c r="M3444" i="2"/>
  <c r="M3445" i="2"/>
  <c r="M3446" i="2"/>
  <c r="M3447" i="2"/>
  <c r="M3448" i="2"/>
  <c r="M3449" i="2"/>
  <c r="M3450" i="2"/>
  <c r="M3451" i="2"/>
  <c r="M3452" i="2"/>
  <c r="M3453" i="2"/>
  <c r="M3454" i="2"/>
  <c r="M3455" i="2"/>
  <c r="M3456" i="2"/>
  <c r="M3457" i="2"/>
  <c r="M3458" i="2"/>
  <c r="M3459" i="2"/>
  <c r="M3460" i="2"/>
  <c r="M3461" i="2"/>
  <c r="M3462" i="2"/>
  <c r="M3463" i="2"/>
  <c r="M3464" i="2"/>
  <c r="M3465" i="2"/>
  <c r="M3466" i="2"/>
  <c r="M3467" i="2"/>
  <c r="M3468" i="2"/>
  <c r="M3469" i="2"/>
  <c r="M3470" i="2"/>
  <c r="M3471" i="2"/>
  <c r="M3472" i="2"/>
  <c r="M3473" i="2"/>
  <c r="M3474" i="2"/>
  <c r="M3475" i="2"/>
  <c r="M3476" i="2"/>
  <c r="M3477" i="2"/>
  <c r="M3478" i="2"/>
  <c r="M3479" i="2"/>
  <c r="M3480" i="2"/>
  <c r="M3481" i="2"/>
  <c r="M3482" i="2"/>
  <c r="M3483" i="2"/>
  <c r="M3484" i="2"/>
  <c r="M3485" i="2"/>
  <c r="M3486" i="2"/>
  <c r="M3487" i="2"/>
  <c r="M3488" i="2"/>
  <c r="M3489" i="2"/>
  <c r="M3490" i="2"/>
  <c r="M3491" i="2"/>
  <c r="M3492" i="2"/>
  <c r="M3493" i="2"/>
  <c r="M3494" i="2"/>
  <c r="M3495" i="2"/>
  <c r="M3496" i="2"/>
  <c r="M3497" i="2"/>
  <c r="M3498" i="2"/>
  <c r="M3499" i="2"/>
  <c r="M3500" i="2"/>
  <c r="M3501" i="2"/>
  <c r="M3502" i="2"/>
  <c r="M3503" i="2"/>
  <c r="M3504" i="2"/>
  <c r="M3505" i="2"/>
  <c r="M3506" i="2"/>
  <c r="M3507" i="2"/>
  <c r="M3508" i="2"/>
  <c r="M3509" i="2"/>
  <c r="M3510" i="2"/>
  <c r="M3511" i="2"/>
  <c r="M3512" i="2"/>
  <c r="M3513" i="2"/>
  <c r="M3514" i="2"/>
  <c r="M3515" i="2"/>
  <c r="M3516" i="2"/>
  <c r="M3517" i="2"/>
  <c r="M3518" i="2"/>
  <c r="M3519" i="2"/>
  <c r="M3520" i="2"/>
  <c r="M3521" i="2"/>
  <c r="M3522" i="2"/>
  <c r="M3523" i="2"/>
  <c r="M3524" i="2"/>
  <c r="M3525" i="2"/>
  <c r="M3526" i="2"/>
  <c r="M3527" i="2"/>
  <c r="M3528" i="2"/>
  <c r="M3529" i="2"/>
  <c r="M3530" i="2"/>
  <c r="M3531" i="2"/>
  <c r="M3532" i="2"/>
  <c r="M3533" i="2"/>
  <c r="M3534" i="2"/>
  <c r="M3535" i="2"/>
  <c r="M3536" i="2"/>
  <c r="M3537" i="2"/>
  <c r="M3538" i="2"/>
  <c r="M3539" i="2"/>
  <c r="M3540" i="2"/>
  <c r="M3541" i="2"/>
  <c r="M3542" i="2"/>
  <c r="M3543" i="2"/>
  <c r="M3544" i="2"/>
  <c r="M3545" i="2"/>
  <c r="M3546" i="2"/>
  <c r="M3547" i="2"/>
  <c r="M3548" i="2"/>
  <c r="M3549" i="2"/>
  <c r="M3550" i="2"/>
  <c r="M3551" i="2"/>
  <c r="M3552" i="2"/>
  <c r="M3553" i="2"/>
  <c r="M3554" i="2"/>
  <c r="M3555" i="2"/>
  <c r="M3556" i="2"/>
  <c r="M3557" i="2"/>
  <c r="M3558" i="2"/>
  <c r="M3559" i="2"/>
  <c r="M3560" i="2"/>
  <c r="M3561" i="2"/>
  <c r="M3562" i="2"/>
  <c r="M3563" i="2"/>
  <c r="M3564" i="2"/>
  <c r="M3565" i="2"/>
  <c r="M3566" i="2"/>
  <c r="M3567" i="2"/>
  <c r="M3568" i="2"/>
  <c r="M3569" i="2"/>
  <c r="M3570" i="2"/>
  <c r="M3571" i="2"/>
  <c r="M3572" i="2"/>
  <c r="M3573" i="2"/>
  <c r="M3574" i="2"/>
  <c r="M3575" i="2"/>
  <c r="M3576" i="2"/>
  <c r="M3577" i="2"/>
  <c r="M3578" i="2"/>
  <c r="M3579" i="2"/>
  <c r="M3580" i="2"/>
  <c r="M3581" i="2"/>
  <c r="M3582" i="2"/>
  <c r="M3583" i="2"/>
  <c r="M3584" i="2"/>
  <c r="M3585" i="2"/>
  <c r="M3586" i="2"/>
  <c r="M3587" i="2"/>
  <c r="M3588" i="2"/>
  <c r="M3589" i="2"/>
  <c r="M3590" i="2"/>
  <c r="M3591" i="2"/>
  <c r="M3592" i="2"/>
  <c r="M3593" i="2"/>
  <c r="M3594" i="2"/>
  <c r="M3595" i="2"/>
  <c r="M3596" i="2"/>
  <c r="M3597" i="2"/>
  <c r="M3598" i="2"/>
  <c r="M3599" i="2"/>
  <c r="M3600" i="2"/>
  <c r="M3601" i="2"/>
  <c r="M3602" i="2"/>
  <c r="M3603" i="2"/>
  <c r="M3604" i="2"/>
  <c r="M3605" i="2"/>
  <c r="M3606" i="2"/>
  <c r="M3607" i="2"/>
  <c r="M3608" i="2"/>
  <c r="M3609" i="2"/>
  <c r="M3610" i="2"/>
  <c r="M3611" i="2"/>
  <c r="M3612" i="2"/>
  <c r="M3613" i="2"/>
  <c r="M3614" i="2"/>
  <c r="M3615" i="2"/>
  <c r="M3616" i="2"/>
  <c r="M3617" i="2"/>
  <c r="M3618" i="2"/>
  <c r="M3619" i="2"/>
  <c r="M3620" i="2"/>
  <c r="M3621" i="2"/>
  <c r="M3622" i="2"/>
  <c r="M3623" i="2"/>
  <c r="M3624" i="2"/>
  <c r="M3625" i="2"/>
  <c r="M3626" i="2"/>
  <c r="M3627" i="2"/>
  <c r="M3628" i="2"/>
  <c r="M3629" i="2"/>
  <c r="M3630" i="2"/>
  <c r="M3631" i="2"/>
  <c r="M3632" i="2"/>
  <c r="M3633" i="2"/>
  <c r="M3634" i="2"/>
  <c r="M3635" i="2"/>
  <c r="M3636" i="2"/>
  <c r="M3637" i="2"/>
  <c r="M3638" i="2"/>
  <c r="M3639" i="2"/>
  <c r="M3640" i="2"/>
  <c r="M3641" i="2"/>
  <c r="M3642" i="2"/>
  <c r="M3643" i="2"/>
  <c r="M3644" i="2"/>
  <c r="M3645" i="2"/>
  <c r="M3646" i="2"/>
  <c r="M3647" i="2"/>
  <c r="M3648" i="2"/>
  <c r="M3649" i="2"/>
  <c r="M3650" i="2"/>
  <c r="M3651" i="2"/>
  <c r="M3652" i="2"/>
  <c r="M3653" i="2"/>
  <c r="M3654" i="2"/>
  <c r="M3655" i="2"/>
  <c r="M3656" i="2"/>
  <c r="M3657" i="2"/>
  <c r="M3658" i="2"/>
  <c r="M3659" i="2"/>
  <c r="M3660" i="2"/>
  <c r="M3661" i="2"/>
  <c r="M3662" i="2"/>
  <c r="M3663" i="2"/>
  <c r="M3664" i="2"/>
  <c r="M3665" i="2"/>
  <c r="M3666" i="2"/>
  <c r="M3667" i="2"/>
  <c r="M3668" i="2"/>
  <c r="M3669" i="2"/>
  <c r="M3670" i="2"/>
  <c r="M3671" i="2"/>
  <c r="M3672" i="2"/>
  <c r="M3673" i="2"/>
  <c r="M3674" i="2"/>
  <c r="M3675" i="2"/>
  <c r="M3676" i="2"/>
  <c r="M3677" i="2"/>
  <c r="M3678" i="2"/>
  <c r="M3679" i="2"/>
  <c r="M3680" i="2"/>
  <c r="M3681" i="2"/>
  <c r="M3682" i="2"/>
  <c r="M3683" i="2"/>
  <c r="M3684" i="2"/>
  <c r="M3685" i="2"/>
  <c r="M3686" i="2"/>
  <c r="M3687" i="2"/>
  <c r="M3688" i="2"/>
  <c r="M3689" i="2"/>
  <c r="M3690" i="2"/>
  <c r="M3691" i="2"/>
  <c r="M3692" i="2"/>
  <c r="M3693" i="2"/>
  <c r="M3694" i="2"/>
  <c r="M3695" i="2"/>
  <c r="M3696" i="2"/>
  <c r="M3697" i="2"/>
  <c r="M3698" i="2"/>
  <c r="M3699" i="2"/>
  <c r="M3700" i="2"/>
  <c r="M3701" i="2"/>
  <c r="M3702" i="2"/>
  <c r="M3703" i="2"/>
  <c r="M3704" i="2"/>
  <c r="M3705" i="2"/>
  <c r="M3706" i="2"/>
  <c r="M3707" i="2"/>
  <c r="M3708" i="2"/>
  <c r="M3709" i="2"/>
  <c r="M3710" i="2"/>
  <c r="M3711" i="2"/>
  <c r="M3712" i="2"/>
  <c r="M3713" i="2"/>
  <c r="M3714" i="2"/>
  <c r="M3715" i="2"/>
  <c r="M3716" i="2"/>
  <c r="M3717" i="2"/>
  <c r="M3718" i="2"/>
  <c r="M3719" i="2"/>
  <c r="M3720" i="2"/>
  <c r="M3721" i="2"/>
  <c r="M3722" i="2"/>
  <c r="M3723" i="2"/>
  <c r="M3724" i="2"/>
  <c r="M3725" i="2"/>
  <c r="M3726" i="2"/>
  <c r="M3727" i="2"/>
  <c r="M3728" i="2"/>
  <c r="M3729" i="2"/>
  <c r="M3730" i="2"/>
  <c r="M3731" i="2"/>
  <c r="M3732" i="2"/>
  <c r="M3733" i="2"/>
  <c r="M3734" i="2"/>
  <c r="M3735" i="2"/>
  <c r="M3736" i="2"/>
  <c r="M3737" i="2"/>
  <c r="M3738" i="2"/>
  <c r="M3739" i="2"/>
  <c r="M3740" i="2"/>
  <c r="M3741" i="2"/>
  <c r="M3742" i="2"/>
  <c r="M3743" i="2"/>
  <c r="M3744" i="2"/>
  <c r="M3745" i="2"/>
  <c r="M3746" i="2"/>
  <c r="M3747" i="2"/>
  <c r="M3748" i="2"/>
  <c r="M3749" i="2"/>
  <c r="M3750" i="2"/>
  <c r="M3751" i="2"/>
  <c r="M3752" i="2"/>
  <c r="M3753" i="2"/>
  <c r="M3754" i="2"/>
  <c r="M3755" i="2"/>
  <c r="M3756" i="2"/>
  <c r="M3757" i="2"/>
  <c r="M3758" i="2"/>
  <c r="M3759" i="2"/>
  <c r="M3760" i="2"/>
  <c r="M3761" i="2"/>
  <c r="M3762" i="2"/>
  <c r="M3763" i="2"/>
  <c r="M3764" i="2"/>
  <c r="M3765" i="2"/>
  <c r="M3766" i="2"/>
  <c r="M3767" i="2"/>
  <c r="M3768" i="2"/>
  <c r="M3769" i="2"/>
  <c r="M3770" i="2"/>
  <c r="M3771" i="2"/>
  <c r="M3772" i="2"/>
  <c r="M3773" i="2"/>
  <c r="M3774" i="2"/>
  <c r="M3775" i="2"/>
  <c r="M3776" i="2"/>
  <c r="M3777" i="2"/>
  <c r="M3778" i="2"/>
  <c r="M3779" i="2"/>
  <c r="M3780" i="2"/>
  <c r="M3781" i="2"/>
  <c r="M3782" i="2"/>
  <c r="M3783" i="2"/>
  <c r="M3784" i="2"/>
  <c r="M3785" i="2"/>
  <c r="M3786" i="2"/>
  <c r="M3787" i="2"/>
  <c r="M3788" i="2"/>
  <c r="M3789" i="2"/>
  <c r="M3790" i="2"/>
  <c r="M3791" i="2"/>
  <c r="M3792" i="2"/>
  <c r="M3793" i="2"/>
  <c r="M3794" i="2"/>
  <c r="M3795" i="2"/>
  <c r="M3796" i="2"/>
  <c r="M3797" i="2"/>
  <c r="M3798" i="2"/>
  <c r="M3799" i="2"/>
  <c r="M3800" i="2"/>
  <c r="M3801" i="2"/>
  <c r="M3802" i="2"/>
  <c r="M3803" i="2"/>
  <c r="M3804" i="2"/>
  <c r="M3805" i="2"/>
  <c r="M3806" i="2"/>
  <c r="M3807" i="2"/>
  <c r="M3808" i="2"/>
  <c r="M3809" i="2"/>
  <c r="M3810" i="2"/>
  <c r="M3811" i="2"/>
  <c r="M3812" i="2"/>
  <c r="M3813" i="2"/>
  <c r="M3814" i="2"/>
  <c r="M3815" i="2"/>
  <c r="M3816" i="2"/>
  <c r="M3817" i="2"/>
  <c r="M3818" i="2"/>
  <c r="M3819" i="2"/>
  <c r="M3820" i="2"/>
  <c r="M3821" i="2"/>
  <c r="M3822" i="2"/>
  <c r="M3823" i="2"/>
  <c r="M3824" i="2"/>
  <c r="M3825" i="2"/>
  <c r="M3826" i="2"/>
  <c r="M3827" i="2"/>
  <c r="M3828" i="2"/>
  <c r="M3829" i="2"/>
  <c r="M3830" i="2"/>
  <c r="M3831" i="2"/>
  <c r="M3832" i="2"/>
  <c r="M3833" i="2"/>
  <c r="M3834" i="2"/>
  <c r="M3835" i="2"/>
  <c r="M3836" i="2"/>
  <c r="M3837" i="2"/>
  <c r="M3838" i="2"/>
  <c r="M3839" i="2"/>
  <c r="M3840" i="2"/>
  <c r="M3841" i="2"/>
  <c r="M3842" i="2"/>
  <c r="M3843" i="2"/>
  <c r="M3844" i="2"/>
  <c r="M3845" i="2"/>
  <c r="M3846" i="2"/>
  <c r="M3847" i="2"/>
  <c r="M3848" i="2"/>
  <c r="M3849" i="2"/>
  <c r="M3850" i="2"/>
  <c r="M3851" i="2"/>
  <c r="M3852" i="2"/>
  <c r="M3853" i="2"/>
  <c r="M3854" i="2"/>
  <c r="M3855" i="2"/>
  <c r="M3856" i="2"/>
  <c r="M3857" i="2"/>
  <c r="M3858" i="2"/>
  <c r="M3859" i="2"/>
  <c r="M3860" i="2"/>
  <c r="M3861" i="2"/>
  <c r="M3862" i="2"/>
  <c r="M3863" i="2"/>
  <c r="M3864" i="2"/>
  <c r="M3865" i="2"/>
  <c r="M3866" i="2"/>
  <c r="M3867" i="2"/>
  <c r="M3868" i="2"/>
  <c r="M3869" i="2"/>
  <c r="M3870" i="2"/>
  <c r="M3871" i="2"/>
  <c r="M3872" i="2"/>
  <c r="M3873" i="2"/>
  <c r="M3874" i="2"/>
  <c r="M3875" i="2"/>
  <c r="M3876" i="2"/>
  <c r="M3877" i="2"/>
  <c r="M3878" i="2"/>
  <c r="M3879" i="2"/>
  <c r="M3880" i="2"/>
  <c r="M3881" i="2"/>
  <c r="M3882" i="2"/>
  <c r="M3883" i="2"/>
  <c r="M3884" i="2"/>
  <c r="M3885" i="2"/>
  <c r="M3886" i="2"/>
  <c r="M3887" i="2"/>
  <c r="M3888" i="2"/>
  <c r="M3889" i="2"/>
  <c r="M3890" i="2"/>
  <c r="M3891" i="2"/>
  <c r="M3892" i="2"/>
  <c r="M3893" i="2"/>
  <c r="M3894" i="2"/>
  <c r="M3895" i="2"/>
  <c r="M3896" i="2"/>
  <c r="M3897" i="2"/>
  <c r="M3898" i="2"/>
  <c r="M3899" i="2"/>
  <c r="M3900" i="2"/>
  <c r="M3901" i="2"/>
  <c r="M3902" i="2"/>
  <c r="M3903" i="2"/>
  <c r="M3904" i="2"/>
  <c r="M3905" i="2"/>
  <c r="M3906" i="2"/>
  <c r="M3907" i="2"/>
  <c r="M3908" i="2"/>
  <c r="M3909" i="2"/>
  <c r="M3910" i="2"/>
  <c r="M3911" i="2"/>
  <c r="M3912" i="2"/>
  <c r="M3913" i="2"/>
  <c r="M3914" i="2"/>
  <c r="M3915" i="2"/>
  <c r="M3916" i="2"/>
  <c r="M3917" i="2"/>
  <c r="M3918" i="2"/>
  <c r="M3919" i="2"/>
  <c r="M3920" i="2"/>
  <c r="M3921" i="2"/>
  <c r="M3922" i="2"/>
  <c r="M3923" i="2"/>
  <c r="M3924" i="2"/>
  <c r="M3925" i="2"/>
  <c r="M3926" i="2"/>
  <c r="M3927" i="2"/>
  <c r="M3928" i="2"/>
  <c r="M3929" i="2"/>
  <c r="M3930" i="2"/>
  <c r="M3931" i="2"/>
  <c r="M3932" i="2"/>
  <c r="M3933" i="2"/>
  <c r="M3934" i="2"/>
  <c r="M3935" i="2"/>
  <c r="M3936" i="2"/>
  <c r="M3937" i="2"/>
  <c r="M3938" i="2"/>
  <c r="M3939" i="2"/>
  <c r="M3940" i="2"/>
  <c r="M3941" i="2"/>
  <c r="M3942" i="2"/>
  <c r="M3943" i="2"/>
  <c r="M3944" i="2"/>
  <c r="M3945" i="2"/>
  <c r="M3946" i="2"/>
  <c r="M3947" i="2"/>
  <c r="M3948" i="2"/>
  <c r="M3949" i="2"/>
  <c r="M3950" i="2"/>
  <c r="M3951" i="2"/>
  <c r="M3952" i="2"/>
  <c r="M3953" i="2"/>
  <c r="M3954" i="2"/>
  <c r="M3955" i="2"/>
  <c r="M3956" i="2"/>
  <c r="M3957" i="2"/>
  <c r="M3958" i="2"/>
  <c r="M3959" i="2"/>
  <c r="M3960" i="2"/>
  <c r="M3961" i="2"/>
  <c r="M3962" i="2"/>
  <c r="M3963" i="2"/>
  <c r="M3964" i="2"/>
  <c r="M3965" i="2"/>
  <c r="M3966" i="2"/>
  <c r="M3967" i="2"/>
  <c r="M3968" i="2"/>
  <c r="M3969" i="2"/>
  <c r="M3970" i="2"/>
  <c r="M3971" i="2"/>
  <c r="M3972" i="2"/>
  <c r="M3973" i="2"/>
  <c r="M3974" i="2"/>
  <c r="M3975" i="2"/>
  <c r="M3976" i="2"/>
  <c r="M3977" i="2"/>
  <c r="M3978" i="2"/>
  <c r="M3979" i="2"/>
  <c r="M3980" i="2"/>
  <c r="M3981" i="2"/>
  <c r="M3982" i="2"/>
  <c r="M3983" i="2"/>
  <c r="M3984" i="2"/>
  <c r="M3985" i="2"/>
  <c r="M3986" i="2"/>
  <c r="M3987" i="2"/>
  <c r="M3988" i="2"/>
  <c r="M3989" i="2"/>
  <c r="M3990" i="2"/>
  <c r="M3991" i="2"/>
  <c r="M3992" i="2"/>
  <c r="M3993" i="2"/>
  <c r="M3994" i="2"/>
  <c r="M3995" i="2"/>
  <c r="M3996" i="2"/>
  <c r="M3997" i="2"/>
  <c r="M3998" i="2"/>
  <c r="M3999" i="2"/>
  <c r="M4000" i="2"/>
  <c r="M4001" i="2"/>
  <c r="M4002" i="2"/>
  <c r="M4003" i="2"/>
  <c r="M4004" i="2"/>
  <c r="M4005" i="2"/>
  <c r="M4006" i="2"/>
  <c r="M4007" i="2"/>
  <c r="M4008" i="2"/>
  <c r="M4009" i="2"/>
  <c r="M4010" i="2"/>
  <c r="M4011" i="2"/>
  <c r="M4012" i="2"/>
  <c r="M4013" i="2"/>
  <c r="M4014" i="2"/>
  <c r="M4015" i="2"/>
  <c r="M4016" i="2"/>
  <c r="M4017" i="2"/>
  <c r="M4018" i="2"/>
  <c r="M4019" i="2"/>
  <c r="M4020" i="2"/>
  <c r="M4021" i="2"/>
  <c r="M4022" i="2"/>
  <c r="M4023" i="2"/>
  <c r="M4024" i="2"/>
  <c r="M4025" i="2"/>
  <c r="M4026" i="2"/>
  <c r="M4027" i="2"/>
  <c r="M4028" i="2"/>
  <c r="M4029" i="2"/>
  <c r="M4030" i="2"/>
  <c r="M4031" i="2"/>
  <c r="M4032" i="2"/>
  <c r="M4033" i="2"/>
  <c r="M4034" i="2"/>
  <c r="M4035" i="2"/>
  <c r="M4036" i="2"/>
  <c r="M4037" i="2"/>
  <c r="M4038" i="2"/>
  <c r="M4039" i="2"/>
  <c r="M4040" i="2"/>
  <c r="M4041" i="2"/>
  <c r="M4042" i="2"/>
  <c r="M4043" i="2"/>
  <c r="M4044" i="2"/>
  <c r="M4045" i="2"/>
  <c r="M4046" i="2"/>
  <c r="M4047" i="2"/>
  <c r="M4048" i="2"/>
  <c r="M4049" i="2"/>
  <c r="M4050" i="2"/>
  <c r="M4051" i="2"/>
  <c r="M4052" i="2"/>
  <c r="M4053" i="2"/>
  <c r="M4054" i="2"/>
  <c r="M4055" i="2"/>
  <c r="M4056" i="2"/>
  <c r="M4057" i="2"/>
  <c r="M4058" i="2"/>
  <c r="M4059" i="2"/>
  <c r="M4060" i="2"/>
  <c r="M4061" i="2"/>
  <c r="M4062" i="2"/>
  <c r="M4063" i="2"/>
  <c r="M4064" i="2"/>
  <c r="M4065" i="2"/>
  <c r="M4066" i="2"/>
  <c r="M4067" i="2"/>
  <c r="M4068" i="2"/>
  <c r="M4069" i="2"/>
  <c r="M4070" i="2"/>
  <c r="M4071" i="2"/>
  <c r="M4072" i="2"/>
  <c r="M4073" i="2"/>
  <c r="M4074" i="2"/>
  <c r="M4075" i="2"/>
  <c r="M4076" i="2"/>
  <c r="M4077" i="2"/>
  <c r="M4078" i="2"/>
  <c r="M4079" i="2"/>
  <c r="M4080" i="2"/>
  <c r="M4081" i="2"/>
  <c r="M4082" i="2"/>
  <c r="M4083" i="2"/>
  <c r="M4084" i="2"/>
  <c r="M4085" i="2"/>
  <c r="M4086" i="2"/>
  <c r="M4087" i="2"/>
  <c r="M4088" i="2"/>
  <c r="M4089" i="2"/>
  <c r="M4090" i="2"/>
  <c r="M4091" i="2"/>
  <c r="M4092" i="2"/>
  <c r="M4093" i="2"/>
  <c r="M4094" i="2"/>
  <c r="M4095" i="2"/>
  <c r="M4096" i="2"/>
  <c r="M4097" i="2"/>
  <c r="M4098" i="2"/>
  <c r="M4099" i="2"/>
  <c r="M4100" i="2"/>
  <c r="M4101" i="2"/>
  <c r="M4102" i="2"/>
  <c r="M4103" i="2"/>
  <c r="M4104" i="2"/>
  <c r="M4105" i="2"/>
  <c r="M4106" i="2"/>
  <c r="M4107" i="2"/>
  <c r="M4108" i="2"/>
  <c r="M4109" i="2"/>
  <c r="M4110" i="2"/>
  <c r="M4111" i="2"/>
  <c r="M4112" i="2"/>
  <c r="M4113" i="2"/>
  <c r="M4114" i="2"/>
  <c r="M4115" i="2"/>
  <c r="M4116" i="2"/>
  <c r="M4117" i="2"/>
  <c r="M4118" i="2"/>
  <c r="M4119" i="2"/>
  <c r="M4120" i="2"/>
  <c r="M4121" i="2"/>
  <c r="M4122" i="2"/>
  <c r="M4123" i="2"/>
  <c r="M4124" i="2"/>
  <c r="M4125" i="2"/>
  <c r="M4126" i="2"/>
  <c r="M4127" i="2"/>
  <c r="M4128" i="2"/>
  <c r="M4129" i="2"/>
  <c r="M4130" i="2"/>
  <c r="M4131" i="2"/>
  <c r="M4132" i="2"/>
  <c r="M4133" i="2"/>
  <c r="M4134" i="2"/>
  <c r="M4135" i="2"/>
  <c r="M4136" i="2"/>
  <c r="M4137" i="2"/>
  <c r="M4138" i="2"/>
  <c r="M4139" i="2"/>
  <c r="M4140" i="2"/>
  <c r="M4141" i="2"/>
  <c r="M4142" i="2"/>
  <c r="M4143" i="2"/>
  <c r="M4144" i="2"/>
  <c r="M4145" i="2"/>
  <c r="M4146" i="2"/>
  <c r="M4147" i="2"/>
  <c r="M4148" i="2"/>
  <c r="M4149" i="2"/>
  <c r="M4150" i="2"/>
  <c r="M4151" i="2"/>
  <c r="M4152" i="2"/>
  <c r="M4153" i="2"/>
  <c r="M4154" i="2"/>
  <c r="M4155" i="2"/>
  <c r="M4156" i="2"/>
  <c r="M4157" i="2"/>
  <c r="M4158" i="2"/>
  <c r="M4159" i="2"/>
  <c r="M4160" i="2"/>
  <c r="M4161" i="2"/>
  <c r="M4162" i="2"/>
  <c r="M4163" i="2"/>
  <c r="M4164" i="2"/>
  <c r="M4165" i="2"/>
  <c r="M4166" i="2"/>
  <c r="M4167" i="2"/>
  <c r="M4168" i="2"/>
  <c r="M4169" i="2"/>
  <c r="M4170" i="2"/>
  <c r="M4171" i="2"/>
  <c r="M4172" i="2"/>
  <c r="M4173" i="2"/>
  <c r="M4174" i="2"/>
  <c r="M4175" i="2"/>
  <c r="M4176" i="2"/>
  <c r="M4177" i="2"/>
  <c r="M4178" i="2"/>
  <c r="M4179" i="2"/>
  <c r="M4180" i="2"/>
  <c r="M4181" i="2"/>
  <c r="M4182" i="2"/>
  <c r="M4183" i="2"/>
  <c r="M4184" i="2"/>
  <c r="M4185" i="2"/>
  <c r="M4186" i="2"/>
  <c r="M4187" i="2"/>
  <c r="M4188" i="2"/>
  <c r="M4189" i="2"/>
  <c r="M4190" i="2"/>
  <c r="M4191" i="2"/>
  <c r="M4192" i="2"/>
  <c r="M4193" i="2"/>
  <c r="M4194" i="2"/>
  <c r="M4195" i="2"/>
  <c r="M4196" i="2"/>
  <c r="M4197" i="2"/>
  <c r="M4198" i="2"/>
  <c r="M4199" i="2"/>
  <c r="M4200" i="2"/>
  <c r="M4201" i="2"/>
  <c r="M4202" i="2"/>
  <c r="M4203" i="2"/>
  <c r="M4204" i="2"/>
  <c r="M4205" i="2"/>
  <c r="M4206" i="2"/>
  <c r="M4207" i="2"/>
  <c r="M4208" i="2"/>
  <c r="M4209" i="2"/>
  <c r="M4210" i="2"/>
  <c r="M4211" i="2"/>
  <c r="M4212" i="2"/>
  <c r="M4213" i="2"/>
  <c r="M4214" i="2"/>
  <c r="M4215" i="2"/>
  <c r="M4216" i="2"/>
  <c r="M4217" i="2"/>
  <c r="M4218" i="2"/>
  <c r="M4219" i="2"/>
  <c r="M4220" i="2"/>
  <c r="M4221" i="2"/>
  <c r="M4222" i="2"/>
  <c r="M4223" i="2"/>
  <c r="M4224" i="2"/>
  <c r="M4225" i="2"/>
  <c r="M4226" i="2"/>
  <c r="M4227" i="2"/>
  <c r="M4228" i="2"/>
  <c r="M4229" i="2"/>
  <c r="M4230" i="2"/>
  <c r="M4231" i="2"/>
  <c r="M4232" i="2"/>
  <c r="M4233" i="2"/>
  <c r="M4234" i="2"/>
  <c r="M4235" i="2"/>
  <c r="M4236" i="2"/>
  <c r="M4237" i="2"/>
  <c r="M4238" i="2"/>
  <c r="M4239" i="2"/>
  <c r="M4240" i="2"/>
  <c r="M4241" i="2"/>
  <c r="M4242" i="2"/>
  <c r="M4243" i="2"/>
  <c r="M4244" i="2"/>
  <c r="M4245" i="2"/>
  <c r="M4246" i="2"/>
  <c r="M4247" i="2"/>
  <c r="M4248" i="2"/>
  <c r="M4249" i="2"/>
  <c r="M4250" i="2"/>
  <c r="M4251" i="2"/>
  <c r="M4252" i="2"/>
  <c r="M4253" i="2"/>
  <c r="M4254" i="2"/>
  <c r="M4255" i="2"/>
  <c r="M4256" i="2"/>
  <c r="M4257" i="2"/>
  <c r="M4258" i="2"/>
  <c r="M4259" i="2"/>
  <c r="M4260" i="2"/>
  <c r="M4261" i="2"/>
  <c r="M4262" i="2"/>
  <c r="M4263" i="2"/>
  <c r="M4264" i="2"/>
  <c r="M4265" i="2"/>
  <c r="M4266" i="2"/>
  <c r="M4267" i="2"/>
  <c r="M4268" i="2"/>
  <c r="M4269" i="2"/>
  <c r="M4270" i="2"/>
  <c r="M4271" i="2"/>
  <c r="M4272" i="2"/>
  <c r="M4273" i="2"/>
  <c r="M4274" i="2"/>
  <c r="M4275" i="2"/>
  <c r="M4276" i="2"/>
  <c r="M4277" i="2"/>
  <c r="M4278" i="2"/>
  <c r="M4279" i="2"/>
  <c r="M4280" i="2"/>
  <c r="M4281" i="2"/>
  <c r="M4282" i="2"/>
  <c r="M4283" i="2"/>
  <c r="M4284" i="2"/>
  <c r="M4285" i="2"/>
  <c r="M4286" i="2"/>
  <c r="M4287" i="2"/>
  <c r="M4288" i="2"/>
  <c r="M4289" i="2"/>
  <c r="M4290" i="2"/>
  <c r="M4291" i="2"/>
  <c r="M4292" i="2"/>
  <c r="M4293" i="2"/>
  <c r="M4294" i="2"/>
  <c r="M4295" i="2"/>
  <c r="M4296" i="2"/>
  <c r="M4297" i="2"/>
  <c r="M4298" i="2"/>
  <c r="M4299" i="2"/>
  <c r="M4300" i="2"/>
  <c r="M4301" i="2"/>
  <c r="M4302" i="2"/>
  <c r="M4303" i="2"/>
  <c r="M4304" i="2"/>
  <c r="M4305" i="2"/>
  <c r="M4306" i="2"/>
  <c r="M4307" i="2"/>
  <c r="M4308" i="2"/>
  <c r="M4309" i="2"/>
  <c r="M4310" i="2"/>
  <c r="M4311" i="2"/>
  <c r="M4312" i="2"/>
  <c r="M4313" i="2"/>
  <c r="M4314" i="2"/>
  <c r="M4315" i="2"/>
  <c r="M4316" i="2"/>
  <c r="M4317" i="2"/>
  <c r="M4318" i="2"/>
  <c r="M4319" i="2"/>
  <c r="M4320" i="2"/>
  <c r="M4321" i="2"/>
  <c r="M4322" i="2"/>
  <c r="M4323" i="2"/>
  <c r="M4324" i="2"/>
  <c r="M4325" i="2"/>
  <c r="M4326" i="2"/>
  <c r="M4327" i="2"/>
  <c r="M4328" i="2"/>
  <c r="M4329" i="2"/>
  <c r="M4330" i="2"/>
  <c r="M4331" i="2"/>
  <c r="M4332" i="2"/>
  <c r="M4333" i="2"/>
  <c r="M4334" i="2"/>
  <c r="M4335" i="2"/>
  <c r="M4336" i="2"/>
  <c r="M4337" i="2"/>
  <c r="M4338" i="2"/>
  <c r="M4339" i="2"/>
  <c r="M4340" i="2"/>
  <c r="M4341" i="2"/>
  <c r="M4342" i="2"/>
  <c r="M4343" i="2"/>
  <c r="M4344" i="2"/>
  <c r="M4345" i="2"/>
  <c r="M4346" i="2"/>
  <c r="M4347" i="2"/>
  <c r="M4348" i="2"/>
  <c r="M4349" i="2"/>
  <c r="M4350" i="2"/>
  <c r="M4351" i="2"/>
  <c r="M4352" i="2"/>
  <c r="M4353" i="2"/>
  <c r="M4354" i="2"/>
  <c r="M4355" i="2"/>
  <c r="M4356" i="2"/>
  <c r="M4357" i="2"/>
  <c r="M4358" i="2"/>
  <c r="M4359" i="2"/>
  <c r="M4360" i="2"/>
  <c r="M4361" i="2"/>
  <c r="M4362" i="2"/>
  <c r="M4363" i="2"/>
  <c r="M4364" i="2"/>
  <c r="M4365" i="2"/>
  <c r="M4366" i="2"/>
  <c r="M4367" i="2"/>
  <c r="M4368" i="2"/>
  <c r="M4369" i="2"/>
  <c r="M4370" i="2"/>
  <c r="M4371" i="2"/>
  <c r="M4372" i="2"/>
  <c r="M4373" i="2"/>
  <c r="M4374" i="2"/>
  <c r="M4375" i="2"/>
  <c r="M4376" i="2"/>
  <c r="M4377" i="2"/>
  <c r="M4378" i="2"/>
  <c r="M4379" i="2"/>
  <c r="M4380" i="2"/>
  <c r="M4381" i="2"/>
  <c r="M4382" i="2"/>
  <c r="M4383" i="2"/>
  <c r="M4384" i="2"/>
  <c r="M4385" i="2"/>
  <c r="M4386" i="2"/>
  <c r="M4387" i="2"/>
  <c r="M4388" i="2"/>
  <c r="M4389" i="2"/>
  <c r="M4390" i="2"/>
  <c r="M4391" i="2"/>
  <c r="M4392" i="2"/>
  <c r="M4393" i="2"/>
  <c r="M4394" i="2"/>
  <c r="M4395" i="2"/>
  <c r="M4396" i="2"/>
  <c r="M4397" i="2"/>
  <c r="M4398" i="2"/>
  <c r="M4399" i="2"/>
  <c r="M4400" i="2"/>
  <c r="M4401" i="2"/>
  <c r="M4402" i="2"/>
  <c r="M4403" i="2"/>
  <c r="M4404" i="2"/>
  <c r="M4405" i="2"/>
  <c r="M4406" i="2"/>
  <c r="M4407" i="2"/>
  <c r="M4408" i="2"/>
  <c r="M4409" i="2"/>
  <c r="M4410" i="2"/>
  <c r="M4411" i="2"/>
  <c r="M4412" i="2"/>
  <c r="M4413" i="2"/>
  <c r="M4414" i="2"/>
  <c r="M4415" i="2"/>
  <c r="M4416" i="2"/>
  <c r="M4417" i="2"/>
  <c r="M4418" i="2"/>
  <c r="M4419" i="2"/>
  <c r="M4420" i="2"/>
  <c r="M4421" i="2"/>
  <c r="M4422" i="2"/>
  <c r="M4423" i="2"/>
  <c r="M4424" i="2"/>
  <c r="M4425" i="2"/>
  <c r="M4426" i="2"/>
  <c r="M4427" i="2"/>
  <c r="M4428" i="2"/>
  <c r="M4429" i="2"/>
  <c r="M4430" i="2"/>
  <c r="M4431" i="2"/>
  <c r="M4432" i="2"/>
  <c r="M4433" i="2"/>
  <c r="M4434" i="2"/>
  <c r="M4435" i="2"/>
  <c r="M4436" i="2"/>
  <c r="M4437" i="2"/>
  <c r="M4438" i="2"/>
  <c r="M4439" i="2"/>
  <c r="M4440" i="2"/>
  <c r="M4441" i="2"/>
  <c r="M4442" i="2"/>
  <c r="M4443" i="2"/>
  <c r="M4444" i="2"/>
  <c r="M4445" i="2"/>
  <c r="M4446" i="2"/>
  <c r="M4447" i="2"/>
  <c r="M4448" i="2"/>
  <c r="M4449" i="2"/>
  <c r="M4450" i="2"/>
  <c r="M4451" i="2"/>
  <c r="M4452" i="2"/>
  <c r="M4453" i="2"/>
  <c r="M4454" i="2"/>
  <c r="M4455" i="2"/>
  <c r="M4456" i="2"/>
  <c r="M4457" i="2"/>
  <c r="M4458" i="2"/>
  <c r="M4459" i="2"/>
  <c r="M4460" i="2"/>
  <c r="M4461" i="2"/>
  <c r="M4462" i="2"/>
  <c r="M4463" i="2"/>
  <c r="M4464" i="2"/>
  <c r="M4465" i="2"/>
  <c r="M4466" i="2"/>
  <c r="M4467" i="2"/>
  <c r="M4468" i="2"/>
  <c r="M4469" i="2"/>
  <c r="M4470" i="2"/>
  <c r="M4471" i="2"/>
  <c r="M4472" i="2"/>
  <c r="M4473" i="2"/>
  <c r="M4474" i="2"/>
  <c r="M4475" i="2"/>
  <c r="M4476" i="2"/>
  <c r="M4477" i="2"/>
  <c r="M4478" i="2"/>
  <c r="M4479" i="2"/>
  <c r="M4480" i="2"/>
  <c r="M4481" i="2"/>
  <c r="M4482" i="2"/>
  <c r="M4483" i="2"/>
  <c r="M4484" i="2"/>
  <c r="M4485" i="2"/>
  <c r="M4486" i="2"/>
  <c r="M4487" i="2"/>
  <c r="M4488" i="2"/>
  <c r="M4489" i="2"/>
  <c r="M4490" i="2"/>
  <c r="M4491" i="2"/>
  <c r="M4492" i="2"/>
  <c r="M4493" i="2"/>
  <c r="M4494" i="2"/>
  <c r="M4495" i="2"/>
  <c r="M4496" i="2"/>
  <c r="M4497" i="2"/>
  <c r="M4498" i="2"/>
  <c r="M4499" i="2"/>
  <c r="M4500" i="2"/>
  <c r="M4501" i="2"/>
  <c r="M4502" i="2"/>
  <c r="M4503" i="2"/>
  <c r="M4504" i="2"/>
  <c r="M4505" i="2"/>
  <c r="M4506" i="2"/>
  <c r="M4507" i="2"/>
  <c r="M4508" i="2"/>
  <c r="M4509" i="2"/>
  <c r="M4510" i="2"/>
  <c r="M4511" i="2"/>
  <c r="M4512" i="2"/>
  <c r="M4513" i="2"/>
  <c r="M4514" i="2"/>
  <c r="M4515" i="2"/>
  <c r="M4516" i="2"/>
  <c r="M4517" i="2"/>
  <c r="M4518" i="2"/>
  <c r="M4519" i="2"/>
  <c r="M4520" i="2"/>
  <c r="M4521" i="2"/>
  <c r="M4522" i="2"/>
  <c r="M4523" i="2"/>
  <c r="M4524" i="2"/>
  <c r="M4525" i="2"/>
  <c r="M4526" i="2"/>
  <c r="M4527" i="2"/>
  <c r="M4528" i="2"/>
  <c r="M4529" i="2"/>
  <c r="M4530" i="2"/>
  <c r="M4531" i="2"/>
  <c r="M4532" i="2"/>
  <c r="M4533" i="2"/>
  <c r="M4534" i="2"/>
  <c r="M4535" i="2"/>
  <c r="M4536" i="2"/>
  <c r="M4537" i="2"/>
  <c r="M4538" i="2"/>
  <c r="M4539" i="2"/>
  <c r="M4540" i="2"/>
  <c r="M4541" i="2"/>
  <c r="M4542" i="2"/>
  <c r="M4543" i="2"/>
  <c r="M4544" i="2"/>
  <c r="M4545" i="2"/>
  <c r="M4546" i="2"/>
  <c r="M4547" i="2"/>
  <c r="M4548" i="2"/>
  <c r="M4549" i="2"/>
  <c r="M4550" i="2"/>
  <c r="M4551" i="2"/>
  <c r="M4552" i="2"/>
  <c r="M4553" i="2"/>
  <c r="M4554" i="2"/>
  <c r="M4555" i="2"/>
  <c r="M4556" i="2"/>
  <c r="M4557" i="2"/>
  <c r="M4558" i="2"/>
  <c r="M4559" i="2"/>
  <c r="M4560" i="2"/>
  <c r="M4561" i="2"/>
  <c r="M4562" i="2"/>
  <c r="M4563" i="2"/>
  <c r="M4564" i="2"/>
  <c r="M4565" i="2"/>
  <c r="M4566" i="2"/>
  <c r="M4567" i="2"/>
  <c r="M4568" i="2"/>
  <c r="M4569" i="2"/>
  <c r="M4570" i="2"/>
  <c r="M4571" i="2"/>
  <c r="M4572" i="2"/>
  <c r="M4573" i="2"/>
  <c r="M4574" i="2"/>
  <c r="M4575" i="2"/>
  <c r="M4576" i="2"/>
  <c r="M4577" i="2"/>
  <c r="M4578" i="2"/>
  <c r="M4579" i="2"/>
  <c r="M4580" i="2"/>
  <c r="M4581" i="2"/>
  <c r="M4582" i="2"/>
  <c r="M4583" i="2"/>
  <c r="M4584" i="2"/>
  <c r="M4585" i="2"/>
  <c r="M4586" i="2"/>
  <c r="M4587" i="2"/>
  <c r="M4588" i="2"/>
  <c r="M4589" i="2"/>
  <c r="M4590" i="2"/>
  <c r="M4591" i="2"/>
  <c r="M4592" i="2"/>
  <c r="M4593" i="2"/>
  <c r="M4594" i="2"/>
  <c r="M4595" i="2"/>
  <c r="M4596" i="2"/>
  <c r="M4597" i="2"/>
  <c r="M4598" i="2"/>
  <c r="M4599" i="2"/>
  <c r="M4600" i="2"/>
  <c r="M4601" i="2"/>
  <c r="M4602" i="2"/>
  <c r="M4603" i="2"/>
  <c r="M4604" i="2"/>
  <c r="M4605" i="2"/>
  <c r="M4606" i="2"/>
  <c r="M4607" i="2"/>
  <c r="M4608" i="2"/>
  <c r="M4609" i="2"/>
  <c r="M4610" i="2"/>
  <c r="M4611" i="2"/>
  <c r="M4612" i="2"/>
  <c r="M4613" i="2"/>
  <c r="M4614" i="2"/>
  <c r="M4615" i="2"/>
  <c r="M4616" i="2"/>
  <c r="M4617" i="2"/>
  <c r="M4618" i="2"/>
  <c r="M4619" i="2"/>
  <c r="M4620" i="2"/>
  <c r="M4621" i="2"/>
  <c r="M4622" i="2"/>
  <c r="M4623" i="2"/>
  <c r="M4624" i="2"/>
  <c r="M4625" i="2"/>
  <c r="M4626" i="2"/>
  <c r="M4627" i="2"/>
  <c r="M4628" i="2"/>
  <c r="M4629" i="2"/>
  <c r="M4630" i="2"/>
  <c r="M4631" i="2"/>
  <c r="M4632" i="2"/>
  <c r="M4633" i="2"/>
  <c r="M4634" i="2"/>
  <c r="M4635" i="2"/>
  <c r="M4636" i="2"/>
  <c r="M4637" i="2"/>
  <c r="M4638" i="2"/>
  <c r="M4639" i="2"/>
  <c r="M4640" i="2"/>
  <c r="M4641" i="2"/>
  <c r="M4642" i="2"/>
  <c r="M4643" i="2"/>
  <c r="M4644" i="2"/>
  <c r="M4645" i="2"/>
  <c r="M4646" i="2"/>
  <c r="M4647" i="2"/>
  <c r="M4648" i="2"/>
  <c r="M4649" i="2"/>
  <c r="M4650" i="2"/>
  <c r="M4651" i="2"/>
  <c r="M4652" i="2"/>
  <c r="M4653" i="2"/>
  <c r="M4654" i="2"/>
  <c r="M4655" i="2"/>
  <c r="M4656" i="2"/>
  <c r="M4657" i="2"/>
  <c r="M4658" i="2"/>
  <c r="M4659" i="2"/>
  <c r="M4660" i="2"/>
  <c r="M4661" i="2"/>
  <c r="M4662" i="2"/>
  <c r="M4663" i="2"/>
  <c r="M4664" i="2"/>
  <c r="M4665" i="2"/>
  <c r="M4666" i="2"/>
  <c r="M4667" i="2"/>
  <c r="M4668" i="2"/>
  <c r="M4669" i="2"/>
  <c r="M4670" i="2"/>
  <c r="M4671" i="2"/>
  <c r="M4672" i="2"/>
  <c r="M4673" i="2"/>
  <c r="M4674" i="2"/>
  <c r="M4675" i="2"/>
  <c r="M4676" i="2"/>
  <c r="M4677" i="2"/>
  <c r="M4678" i="2"/>
  <c r="M4679" i="2"/>
  <c r="M4680" i="2"/>
  <c r="M4681" i="2"/>
  <c r="M4682" i="2"/>
  <c r="M4683" i="2"/>
  <c r="M4684" i="2"/>
  <c r="M4685" i="2"/>
  <c r="M4686" i="2"/>
  <c r="M4687" i="2"/>
  <c r="M4688" i="2"/>
  <c r="M4689" i="2"/>
  <c r="M4690" i="2"/>
  <c r="M4691" i="2"/>
  <c r="M4692" i="2"/>
  <c r="M4693" i="2"/>
  <c r="M4694" i="2"/>
  <c r="M4695" i="2"/>
  <c r="M4696" i="2"/>
  <c r="M4697" i="2"/>
  <c r="M4698" i="2"/>
  <c r="M4699" i="2"/>
  <c r="M4700" i="2"/>
  <c r="M4701" i="2"/>
  <c r="M4702" i="2"/>
  <c r="M4703" i="2"/>
  <c r="M4704" i="2"/>
  <c r="M4705" i="2"/>
  <c r="M4706" i="2"/>
  <c r="M4707" i="2"/>
  <c r="M4708" i="2"/>
  <c r="M4709" i="2"/>
  <c r="M4710" i="2"/>
  <c r="M4711" i="2"/>
  <c r="M4712" i="2"/>
  <c r="M4713" i="2"/>
  <c r="M4714" i="2"/>
  <c r="M4715" i="2"/>
  <c r="M4716" i="2"/>
  <c r="M4717" i="2"/>
  <c r="M4718" i="2"/>
  <c r="M4719" i="2"/>
  <c r="M4720" i="2"/>
  <c r="M4721" i="2"/>
  <c r="M4722" i="2"/>
  <c r="M4723" i="2"/>
  <c r="M4724" i="2"/>
  <c r="M4725" i="2"/>
  <c r="M4726" i="2"/>
  <c r="M4727" i="2"/>
  <c r="M4728" i="2"/>
  <c r="M4729" i="2"/>
  <c r="M4730" i="2"/>
  <c r="M4731" i="2"/>
  <c r="M4732" i="2"/>
  <c r="M4733" i="2"/>
  <c r="M4734" i="2"/>
  <c r="M4735" i="2"/>
  <c r="M4736" i="2"/>
  <c r="M4737" i="2"/>
  <c r="M4738" i="2"/>
  <c r="M4739" i="2"/>
  <c r="M4740" i="2"/>
  <c r="M4741" i="2"/>
  <c r="M4742" i="2"/>
  <c r="M4743" i="2"/>
  <c r="M4744" i="2"/>
  <c r="M4745" i="2"/>
  <c r="M4746" i="2"/>
  <c r="M4747" i="2"/>
  <c r="M4748" i="2"/>
  <c r="M4749" i="2"/>
  <c r="M4750" i="2"/>
  <c r="M4751" i="2"/>
  <c r="M4752" i="2"/>
  <c r="M4753" i="2"/>
  <c r="M4754" i="2"/>
  <c r="M4755" i="2"/>
  <c r="M4756" i="2"/>
  <c r="M4757" i="2"/>
  <c r="M4758" i="2"/>
  <c r="M4759" i="2"/>
  <c r="M4760" i="2"/>
  <c r="M4761" i="2"/>
  <c r="M4762" i="2"/>
  <c r="M4763" i="2"/>
  <c r="M4764" i="2"/>
  <c r="M4765" i="2"/>
  <c r="M4766" i="2"/>
  <c r="M4767" i="2"/>
  <c r="M4768" i="2"/>
  <c r="M4769" i="2"/>
  <c r="M4770" i="2"/>
  <c r="M4771" i="2"/>
  <c r="M4772" i="2"/>
  <c r="M4773" i="2"/>
  <c r="M4774" i="2"/>
  <c r="M4775" i="2"/>
  <c r="M4776" i="2"/>
  <c r="M4777" i="2"/>
  <c r="M4778" i="2"/>
  <c r="M4779" i="2"/>
  <c r="M4780" i="2"/>
  <c r="M4781" i="2"/>
  <c r="M4782" i="2"/>
  <c r="M4783" i="2"/>
  <c r="M4784" i="2"/>
  <c r="M4785" i="2"/>
  <c r="M4786" i="2"/>
  <c r="M4787" i="2"/>
  <c r="M4788" i="2"/>
  <c r="M4789" i="2"/>
  <c r="M4790" i="2"/>
  <c r="M4791" i="2"/>
  <c r="M4792" i="2"/>
  <c r="M4793" i="2"/>
  <c r="M4794" i="2"/>
  <c r="M4795" i="2"/>
  <c r="M4796" i="2"/>
  <c r="M4797" i="2"/>
  <c r="M4798" i="2"/>
  <c r="M4799" i="2"/>
  <c r="M4800" i="2"/>
  <c r="M4801" i="2"/>
  <c r="M4802" i="2"/>
  <c r="M4803" i="2"/>
  <c r="M4804" i="2"/>
  <c r="M4805" i="2"/>
  <c r="M4806" i="2"/>
  <c r="M4807" i="2"/>
  <c r="M4808" i="2"/>
  <c r="M4809" i="2"/>
  <c r="M4810" i="2"/>
  <c r="M4811" i="2"/>
  <c r="M4812" i="2"/>
  <c r="M4813" i="2"/>
  <c r="M4814" i="2"/>
  <c r="M4815" i="2"/>
  <c r="M4816" i="2"/>
  <c r="M4817" i="2"/>
  <c r="M4818" i="2"/>
  <c r="M4819" i="2"/>
  <c r="M4820" i="2"/>
  <c r="M4821" i="2"/>
  <c r="M4822" i="2"/>
  <c r="M4823" i="2"/>
  <c r="M4824" i="2"/>
  <c r="M4825" i="2"/>
  <c r="M4826" i="2"/>
  <c r="M4827" i="2"/>
  <c r="M4828" i="2"/>
  <c r="M4829" i="2"/>
  <c r="M4830" i="2"/>
  <c r="M4831" i="2"/>
  <c r="M4832" i="2"/>
  <c r="M4833" i="2"/>
  <c r="M4834" i="2"/>
  <c r="M4835" i="2"/>
  <c r="M4836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T66" i="2"/>
  <c r="T67" i="2"/>
  <c r="T68" i="2"/>
  <c r="T69" i="2"/>
  <c r="T70" i="2"/>
  <c r="T71" i="2"/>
  <c r="T72" i="2"/>
  <c r="T73" i="2"/>
  <c r="T74" i="2"/>
  <c r="T75" i="2"/>
  <c r="T76" i="2"/>
  <c r="T77" i="2"/>
  <c r="T78" i="2"/>
  <c r="T79" i="2"/>
  <c r="T80" i="2"/>
  <c r="T81" i="2"/>
  <c r="T82" i="2"/>
  <c r="T83" i="2"/>
  <c r="T84" i="2"/>
  <c r="T85" i="2"/>
  <c r="T86" i="2"/>
  <c r="T87" i="2"/>
  <c r="T88" i="2"/>
  <c r="T89" i="2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1" i="2"/>
  <c r="T132" i="2"/>
  <c r="T133" i="2"/>
  <c r="T134" i="2"/>
  <c r="T135" i="2"/>
  <c r="T136" i="2"/>
  <c r="T137" i="2"/>
  <c r="T138" i="2"/>
  <c r="T139" i="2"/>
  <c r="T140" i="2"/>
  <c r="T141" i="2"/>
  <c r="T142" i="2"/>
  <c r="T143" i="2"/>
  <c r="T144" i="2"/>
  <c r="T145" i="2"/>
  <c r="T146" i="2"/>
  <c r="T147" i="2"/>
  <c r="T148" i="2"/>
  <c r="T149" i="2"/>
  <c r="T150" i="2"/>
  <c r="T151" i="2"/>
  <c r="T152" i="2"/>
  <c r="T153" i="2"/>
  <c r="T154" i="2"/>
  <c r="T155" i="2"/>
  <c r="T156" i="2"/>
  <c r="T157" i="2"/>
  <c r="T158" i="2"/>
  <c r="T159" i="2"/>
  <c r="T160" i="2"/>
  <c r="T161" i="2"/>
  <c r="T162" i="2"/>
  <c r="T163" i="2"/>
  <c r="T164" i="2"/>
  <c r="T165" i="2"/>
  <c r="T166" i="2"/>
  <c r="T167" i="2"/>
  <c r="T168" i="2"/>
  <c r="T169" i="2"/>
  <c r="T170" i="2"/>
  <c r="T171" i="2"/>
  <c r="T172" i="2"/>
  <c r="T173" i="2"/>
  <c r="T174" i="2"/>
  <c r="T175" i="2"/>
  <c r="T176" i="2"/>
  <c r="T177" i="2"/>
  <c r="T178" i="2"/>
  <c r="T179" i="2"/>
  <c r="T180" i="2"/>
  <c r="T181" i="2"/>
  <c r="T182" i="2"/>
  <c r="T183" i="2"/>
  <c r="T184" i="2"/>
  <c r="T185" i="2"/>
  <c r="T186" i="2"/>
  <c r="T187" i="2"/>
  <c r="T188" i="2"/>
  <c r="T189" i="2"/>
  <c r="T190" i="2"/>
  <c r="T191" i="2"/>
  <c r="T192" i="2"/>
  <c r="T193" i="2"/>
  <c r="T194" i="2"/>
  <c r="T195" i="2"/>
  <c r="T196" i="2"/>
  <c r="T197" i="2"/>
  <c r="T198" i="2"/>
  <c r="T199" i="2"/>
  <c r="T200" i="2"/>
  <c r="T201" i="2"/>
  <c r="T202" i="2"/>
  <c r="T203" i="2"/>
  <c r="T204" i="2"/>
  <c r="T205" i="2"/>
  <c r="T206" i="2"/>
  <c r="T207" i="2"/>
  <c r="T208" i="2"/>
  <c r="T209" i="2"/>
  <c r="T210" i="2"/>
  <c r="T211" i="2"/>
  <c r="T212" i="2"/>
  <c r="T213" i="2"/>
  <c r="T214" i="2"/>
  <c r="T215" i="2"/>
  <c r="T216" i="2"/>
  <c r="T217" i="2"/>
  <c r="T218" i="2"/>
  <c r="T219" i="2"/>
  <c r="T220" i="2"/>
  <c r="T221" i="2"/>
  <c r="T222" i="2"/>
  <c r="T223" i="2"/>
  <c r="T224" i="2"/>
  <c r="T225" i="2"/>
  <c r="T226" i="2"/>
  <c r="T227" i="2"/>
  <c r="T228" i="2"/>
  <c r="T229" i="2"/>
  <c r="T230" i="2"/>
  <c r="T231" i="2"/>
  <c r="T232" i="2"/>
  <c r="T233" i="2"/>
  <c r="T234" i="2"/>
  <c r="T235" i="2"/>
  <c r="T236" i="2"/>
  <c r="T237" i="2"/>
  <c r="T238" i="2"/>
  <c r="T239" i="2"/>
  <c r="T240" i="2"/>
  <c r="T241" i="2"/>
  <c r="T242" i="2"/>
  <c r="T243" i="2"/>
  <c r="T244" i="2"/>
  <c r="T245" i="2"/>
  <c r="T246" i="2"/>
  <c r="T247" i="2"/>
  <c r="T248" i="2"/>
  <c r="T249" i="2"/>
  <c r="T250" i="2"/>
  <c r="T251" i="2"/>
  <c r="T252" i="2"/>
  <c r="T253" i="2"/>
  <c r="T254" i="2"/>
  <c r="T255" i="2"/>
  <c r="T256" i="2"/>
  <c r="T257" i="2"/>
  <c r="T258" i="2"/>
  <c r="T259" i="2"/>
  <c r="T260" i="2"/>
  <c r="T261" i="2"/>
  <c r="T262" i="2"/>
  <c r="T263" i="2"/>
  <c r="T264" i="2"/>
  <c r="T265" i="2"/>
  <c r="T266" i="2"/>
  <c r="T267" i="2"/>
  <c r="T268" i="2"/>
  <c r="T269" i="2"/>
  <c r="T270" i="2"/>
  <c r="T271" i="2"/>
  <c r="T272" i="2"/>
  <c r="T273" i="2"/>
  <c r="T274" i="2"/>
  <c r="T275" i="2"/>
  <c r="T276" i="2"/>
  <c r="T277" i="2"/>
  <c r="T278" i="2"/>
  <c r="T279" i="2"/>
  <c r="T280" i="2"/>
  <c r="T281" i="2"/>
  <c r="T282" i="2"/>
  <c r="T283" i="2"/>
  <c r="T284" i="2"/>
  <c r="T285" i="2"/>
  <c r="T286" i="2"/>
  <c r="T287" i="2"/>
  <c r="T288" i="2"/>
  <c r="T289" i="2"/>
  <c r="T290" i="2"/>
  <c r="T291" i="2"/>
  <c r="T292" i="2"/>
  <c r="T293" i="2"/>
  <c r="T294" i="2"/>
  <c r="T295" i="2"/>
  <c r="T296" i="2"/>
  <c r="T297" i="2"/>
  <c r="T298" i="2"/>
  <c r="T299" i="2"/>
  <c r="T300" i="2"/>
  <c r="T301" i="2"/>
  <c r="T302" i="2"/>
  <c r="T303" i="2"/>
  <c r="T304" i="2"/>
  <c r="T305" i="2"/>
  <c r="T306" i="2"/>
  <c r="T307" i="2"/>
  <c r="T308" i="2"/>
  <c r="T309" i="2"/>
  <c r="T310" i="2"/>
  <c r="T311" i="2"/>
  <c r="T312" i="2"/>
  <c r="T313" i="2"/>
  <c r="T314" i="2"/>
  <c r="T315" i="2"/>
  <c r="T316" i="2"/>
  <c r="T317" i="2"/>
  <c r="T318" i="2"/>
  <c r="T319" i="2"/>
  <c r="T320" i="2"/>
  <c r="T321" i="2"/>
  <c r="T322" i="2"/>
  <c r="T323" i="2"/>
  <c r="T324" i="2"/>
  <c r="T325" i="2"/>
  <c r="T326" i="2"/>
  <c r="T327" i="2"/>
  <c r="T328" i="2"/>
  <c r="T329" i="2"/>
  <c r="T330" i="2"/>
  <c r="T331" i="2"/>
  <c r="T332" i="2"/>
  <c r="T333" i="2"/>
  <c r="T334" i="2"/>
  <c r="T335" i="2"/>
  <c r="T336" i="2"/>
  <c r="T337" i="2"/>
  <c r="T338" i="2"/>
  <c r="T339" i="2"/>
  <c r="T340" i="2"/>
  <c r="T341" i="2"/>
  <c r="T342" i="2"/>
  <c r="T343" i="2"/>
  <c r="T344" i="2"/>
  <c r="T345" i="2"/>
  <c r="T346" i="2"/>
  <c r="T347" i="2"/>
  <c r="T348" i="2"/>
  <c r="T349" i="2"/>
  <c r="T350" i="2"/>
  <c r="T351" i="2"/>
  <c r="T352" i="2"/>
  <c r="T353" i="2"/>
  <c r="T354" i="2"/>
  <c r="T355" i="2"/>
  <c r="T356" i="2"/>
  <c r="T357" i="2"/>
  <c r="T358" i="2"/>
  <c r="T359" i="2"/>
  <c r="T360" i="2"/>
  <c r="T361" i="2"/>
  <c r="T362" i="2"/>
  <c r="T363" i="2"/>
  <c r="T364" i="2"/>
  <c r="T365" i="2"/>
  <c r="T366" i="2"/>
  <c r="T367" i="2"/>
  <c r="T368" i="2"/>
  <c r="T369" i="2"/>
  <c r="T370" i="2"/>
  <c r="T371" i="2"/>
  <c r="T372" i="2"/>
  <c r="T373" i="2"/>
  <c r="T374" i="2"/>
  <c r="T375" i="2"/>
  <c r="T376" i="2"/>
  <c r="T377" i="2"/>
  <c r="T378" i="2"/>
  <c r="T379" i="2"/>
  <c r="T380" i="2"/>
  <c r="T381" i="2"/>
  <c r="T382" i="2"/>
  <c r="T383" i="2"/>
  <c r="T384" i="2"/>
  <c r="T385" i="2"/>
  <c r="T386" i="2"/>
  <c r="T387" i="2"/>
  <c r="T388" i="2"/>
  <c r="T389" i="2"/>
  <c r="T390" i="2"/>
  <c r="T391" i="2"/>
  <c r="T392" i="2"/>
  <c r="T393" i="2"/>
  <c r="T394" i="2"/>
  <c r="T395" i="2"/>
  <c r="T396" i="2"/>
  <c r="T397" i="2"/>
  <c r="T398" i="2"/>
  <c r="T399" i="2"/>
  <c r="T400" i="2"/>
  <c r="T401" i="2"/>
  <c r="T402" i="2"/>
  <c r="T403" i="2"/>
  <c r="T404" i="2"/>
  <c r="T405" i="2"/>
  <c r="T406" i="2"/>
  <c r="T407" i="2"/>
  <c r="T408" i="2"/>
  <c r="T409" i="2"/>
  <c r="T410" i="2"/>
  <c r="T411" i="2"/>
  <c r="T412" i="2"/>
  <c r="T413" i="2"/>
  <c r="T414" i="2"/>
  <c r="T415" i="2"/>
  <c r="T416" i="2"/>
  <c r="T417" i="2"/>
  <c r="T418" i="2"/>
  <c r="T419" i="2"/>
  <c r="T420" i="2"/>
  <c r="T421" i="2"/>
  <c r="T422" i="2"/>
  <c r="T423" i="2"/>
  <c r="T424" i="2"/>
  <c r="T425" i="2"/>
  <c r="T426" i="2"/>
  <c r="T427" i="2"/>
  <c r="T428" i="2"/>
  <c r="T429" i="2"/>
  <c r="T430" i="2"/>
  <c r="T431" i="2"/>
  <c r="T432" i="2"/>
  <c r="T433" i="2"/>
  <c r="T434" i="2"/>
  <c r="T435" i="2"/>
  <c r="T436" i="2"/>
  <c r="T437" i="2"/>
  <c r="T438" i="2"/>
  <c r="T439" i="2"/>
  <c r="T440" i="2"/>
  <c r="T441" i="2"/>
  <c r="T442" i="2"/>
  <c r="T443" i="2"/>
  <c r="T444" i="2"/>
  <c r="T445" i="2"/>
  <c r="T446" i="2"/>
  <c r="T447" i="2"/>
  <c r="T448" i="2"/>
  <c r="T449" i="2"/>
  <c r="T450" i="2"/>
  <c r="T451" i="2"/>
  <c r="T452" i="2"/>
  <c r="T453" i="2"/>
  <c r="T454" i="2"/>
  <c r="T455" i="2"/>
  <c r="T456" i="2"/>
  <c r="T457" i="2"/>
  <c r="T458" i="2"/>
  <c r="T459" i="2"/>
  <c r="T460" i="2"/>
  <c r="T461" i="2"/>
  <c r="T462" i="2"/>
  <c r="T463" i="2"/>
  <c r="T464" i="2"/>
  <c r="T465" i="2"/>
  <c r="T466" i="2"/>
  <c r="T467" i="2"/>
  <c r="T468" i="2"/>
  <c r="T469" i="2"/>
  <c r="T470" i="2"/>
  <c r="T471" i="2"/>
  <c r="T472" i="2"/>
  <c r="T473" i="2"/>
  <c r="T474" i="2"/>
  <c r="T475" i="2"/>
  <c r="T476" i="2"/>
  <c r="T477" i="2"/>
  <c r="T478" i="2"/>
  <c r="T479" i="2"/>
  <c r="T480" i="2"/>
  <c r="T481" i="2"/>
  <c r="T482" i="2"/>
  <c r="T483" i="2"/>
  <c r="T484" i="2"/>
  <c r="T485" i="2"/>
  <c r="T486" i="2"/>
  <c r="T487" i="2"/>
  <c r="T488" i="2"/>
  <c r="T489" i="2"/>
  <c r="T490" i="2"/>
  <c r="T491" i="2"/>
  <c r="T492" i="2"/>
  <c r="T493" i="2"/>
  <c r="T494" i="2"/>
  <c r="T495" i="2"/>
  <c r="T496" i="2"/>
  <c r="T497" i="2"/>
  <c r="T498" i="2"/>
  <c r="T499" i="2"/>
  <c r="T500" i="2"/>
  <c r="T501" i="2"/>
  <c r="T502" i="2"/>
  <c r="T503" i="2"/>
  <c r="T504" i="2"/>
  <c r="T505" i="2"/>
  <c r="T506" i="2"/>
  <c r="T507" i="2"/>
  <c r="T508" i="2"/>
  <c r="T509" i="2"/>
  <c r="T510" i="2"/>
  <c r="T511" i="2"/>
  <c r="T512" i="2"/>
  <c r="T513" i="2"/>
  <c r="T514" i="2"/>
  <c r="T515" i="2"/>
  <c r="T516" i="2"/>
  <c r="T517" i="2"/>
  <c r="T518" i="2"/>
  <c r="T519" i="2"/>
  <c r="T520" i="2"/>
  <c r="T521" i="2"/>
  <c r="T522" i="2"/>
  <c r="T523" i="2"/>
  <c r="T524" i="2"/>
  <c r="T525" i="2"/>
  <c r="T526" i="2"/>
  <c r="T527" i="2"/>
  <c r="T528" i="2"/>
  <c r="T529" i="2"/>
  <c r="T530" i="2"/>
  <c r="T531" i="2"/>
  <c r="T532" i="2"/>
  <c r="T533" i="2"/>
  <c r="T534" i="2"/>
  <c r="T535" i="2"/>
  <c r="T536" i="2"/>
  <c r="T537" i="2"/>
  <c r="T538" i="2"/>
  <c r="T539" i="2"/>
  <c r="T540" i="2"/>
  <c r="T541" i="2"/>
  <c r="T542" i="2"/>
  <c r="T543" i="2"/>
  <c r="T544" i="2"/>
  <c r="T545" i="2"/>
  <c r="T546" i="2"/>
  <c r="T547" i="2"/>
  <c r="T548" i="2"/>
  <c r="T549" i="2"/>
  <c r="T550" i="2"/>
  <c r="T551" i="2"/>
  <c r="T552" i="2"/>
  <c r="T553" i="2"/>
  <c r="T554" i="2"/>
  <c r="T555" i="2"/>
  <c r="T556" i="2"/>
  <c r="T557" i="2"/>
  <c r="T558" i="2"/>
  <c r="T559" i="2"/>
  <c r="T560" i="2"/>
  <c r="T561" i="2"/>
  <c r="T562" i="2"/>
  <c r="T563" i="2"/>
  <c r="T564" i="2"/>
  <c r="T565" i="2"/>
  <c r="T566" i="2"/>
  <c r="T567" i="2"/>
  <c r="T568" i="2"/>
  <c r="T569" i="2"/>
  <c r="T570" i="2"/>
  <c r="T571" i="2"/>
  <c r="T572" i="2"/>
  <c r="T573" i="2"/>
  <c r="T574" i="2"/>
  <c r="T575" i="2"/>
  <c r="T576" i="2"/>
  <c r="T577" i="2"/>
  <c r="T578" i="2"/>
  <c r="T579" i="2"/>
  <c r="T580" i="2"/>
  <c r="T581" i="2"/>
  <c r="T582" i="2"/>
  <c r="T583" i="2"/>
  <c r="T584" i="2"/>
  <c r="T585" i="2"/>
  <c r="T586" i="2"/>
  <c r="T587" i="2"/>
  <c r="T588" i="2"/>
  <c r="T589" i="2"/>
  <c r="T590" i="2"/>
  <c r="T591" i="2"/>
  <c r="T592" i="2"/>
  <c r="T593" i="2"/>
  <c r="T594" i="2"/>
  <c r="T595" i="2"/>
  <c r="T596" i="2"/>
  <c r="T597" i="2"/>
  <c r="T598" i="2"/>
  <c r="T599" i="2"/>
  <c r="T600" i="2"/>
  <c r="T601" i="2"/>
  <c r="T602" i="2"/>
  <c r="T603" i="2"/>
  <c r="T604" i="2"/>
  <c r="T605" i="2"/>
  <c r="T606" i="2"/>
  <c r="T607" i="2"/>
  <c r="T608" i="2"/>
  <c r="T609" i="2"/>
  <c r="T610" i="2"/>
  <c r="T611" i="2"/>
  <c r="T612" i="2"/>
  <c r="T613" i="2"/>
  <c r="T614" i="2"/>
  <c r="T615" i="2"/>
  <c r="T616" i="2"/>
  <c r="T617" i="2"/>
  <c r="T618" i="2"/>
  <c r="T619" i="2"/>
  <c r="T620" i="2"/>
  <c r="T621" i="2"/>
  <c r="T622" i="2"/>
  <c r="T623" i="2"/>
  <c r="T624" i="2"/>
  <c r="T625" i="2"/>
  <c r="T626" i="2"/>
  <c r="T627" i="2"/>
  <c r="T628" i="2"/>
  <c r="T629" i="2"/>
  <c r="T630" i="2"/>
  <c r="T631" i="2"/>
  <c r="T632" i="2"/>
  <c r="T633" i="2"/>
  <c r="T634" i="2"/>
  <c r="T635" i="2"/>
  <c r="T636" i="2"/>
  <c r="T637" i="2"/>
  <c r="T638" i="2"/>
  <c r="T639" i="2"/>
  <c r="T640" i="2"/>
  <c r="T641" i="2"/>
  <c r="T642" i="2"/>
  <c r="T643" i="2"/>
  <c r="T644" i="2"/>
  <c r="T645" i="2"/>
  <c r="T646" i="2"/>
  <c r="T647" i="2"/>
  <c r="T648" i="2"/>
  <c r="T649" i="2"/>
  <c r="T650" i="2"/>
  <c r="T651" i="2"/>
  <c r="T652" i="2"/>
  <c r="T653" i="2"/>
  <c r="T654" i="2"/>
  <c r="T655" i="2"/>
  <c r="T656" i="2"/>
  <c r="T657" i="2"/>
  <c r="T658" i="2"/>
  <c r="T659" i="2"/>
  <c r="T660" i="2"/>
  <c r="T661" i="2"/>
  <c r="T662" i="2"/>
  <c r="T663" i="2"/>
  <c r="T664" i="2"/>
  <c r="T665" i="2"/>
  <c r="T666" i="2"/>
  <c r="T667" i="2"/>
  <c r="T668" i="2"/>
  <c r="T669" i="2"/>
  <c r="T670" i="2"/>
  <c r="T671" i="2"/>
  <c r="T672" i="2"/>
  <c r="T673" i="2"/>
  <c r="T674" i="2"/>
  <c r="T675" i="2"/>
  <c r="T676" i="2"/>
  <c r="T677" i="2"/>
  <c r="T678" i="2"/>
  <c r="T679" i="2"/>
  <c r="T680" i="2"/>
  <c r="T681" i="2"/>
  <c r="T682" i="2"/>
  <c r="T683" i="2"/>
  <c r="T684" i="2"/>
  <c r="T685" i="2"/>
  <c r="T686" i="2"/>
  <c r="T687" i="2"/>
  <c r="T688" i="2"/>
  <c r="T689" i="2"/>
  <c r="T690" i="2"/>
  <c r="T691" i="2"/>
  <c r="T692" i="2"/>
  <c r="T693" i="2"/>
  <c r="T694" i="2"/>
  <c r="T695" i="2"/>
  <c r="T696" i="2"/>
  <c r="T697" i="2"/>
  <c r="T698" i="2"/>
  <c r="T699" i="2"/>
  <c r="T700" i="2"/>
  <c r="T701" i="2"/>
  <c r="T702" i="2"/>
  <c r="T703" i="2"/>
  <c r="T704" i="2"/>
  <c r="T705" i="2"/>
  <c r="T706" i="2"/>
  <c r="T707" i="2"/>
  <c r="T708" i="2"/>
  <c r="T709" i="2"/>
  <c r="T710" i="2"/>
  <c r="T711" i="2"/>
  <c r="T712" i="2"/>
  <c r="T713" i="2"/>
  <c r="T714" i="2"/>
  <c r="T715" i="2"/>
  <c r="T716" i="2"/>
  <c r="T717" i="2"/>
  <c r="T718" i="2"/>
  <c r="T719" i="2"/>
  <c r="T720" i="2"/>
  <c r="T721" i="2"/>
  <c r="T722" i="2"/>
  <c r="T723" i="2"/>
  <c r="T724" i="2"/>
  <c r="T725" i="2"/>
  <c r="T726" i="2"/>
  <c r="T727" i="2"/>
  <c r="T728" i="2"/>
  <c r="T729" i="2"/>
  <c r="T730" i="2"/>
  <c r="T731" i="2"/>
  <c r="T732" i="2"/>
  <c r="T733" i="2"/>
  <c r="T734" i="2"/>
  <c r="T735" i="2"/>
  <c r="T736" i="2"/>
  <c r="T737" i="2"/>
  <c r="T738" i="2"/>
  <c r="T739" i="2"/>
  <c r="T740" i="2"/>
  <c r="T741" i="2"/>
  <c r="T742" i="2"/>
  <c r="T743" i="2"/>
  <c r="T744" i="2"/>
  <c r="T745" i="2"/>
  <c r="T746" i="2"/>
  <c r="T747" i="2"/>
  <c r="T748" i="2"/>
  <c r="T749" i="2"/>
  <c r="T750" i="2"/>
  <c r="T751" i="2"/>
  <c r="T752" i="2"/>
  <c r="T753" i="2"/>
  <c r="T754" i="2"/>
  <c r="T755" i="2"/>
  <c r="T756" i="2"/>
  <c r="T757" i="2"/>
  <c r="T758" i="2"/>
  <c r="T759" i="2"/>
  <c r="T760" i="2"/>
  <c r="T761" i="2"/>
  <c r="T762" i="2"/>
  <c r="T763" i="2"/>
  <c r="T764" i="2"/>
  <c r="T765" i="2"/>
  <c r="T766" i="2"/>
  <c r="T767" i="2"/>
  <c r="T768" i="2"/>
  <c r="T769" i="2"/>
  <c r="T770" i="2"/>
  <c r="T771" i="2"/>
  <c r="T772" i="2"/>
  <c r="T773" i="2"/>
  <c r="T774" i="2"/>
  <c r="T775" i="2"/>
  <c r="T776" i="2"/>
  <c r="T777" i="2"/>
  <c r="T778" i="2"/>
  <c r="T779" i="2"/>
  <c r="T780" i="2"/>
  <c r="T781" i="2"/>
  <c r="T782" i="2"/>
  <c r="T783" i="2"/>
  <c r="T784" i="2"/>
  <c r="T785" i="2"/>
  <c r="T786" i="2"/>
  <c r="T787" i="2"/>
  <c r="T788" i="2"/>
  <c r="T789" i="2"/>
  <c r="T790" i="2"/>
  <c r="T791" i="2"/>
  <c r="T792" i="2"/>
  <c r="T793" i="2"/>
  <c r="T794" i="2"/>
  <c r="T795" i="2"/>
  <c r="T796" i="2"/>
  <c r="T797" i="2"/>
  <c r="T798" i="2"/>
  <c r="T799" i="2"/>
  <c r="T800" i="2"/>
  <c r="T801" i="2"/>
  <c r="T802" i="2"/>
  <c r="T803" i="2"/>
  <c r="T804" i="2"/>
  <c r="T805" i="2"/>
  <c r="T806" i="2"/>
  <c r="T807" i="2"/>
  <c r="T808" i="2"/>
  <c r="T809" i="2"/>
  <c r="T810" i="2"/>
  <c r="T811" i="2"/>
  <c r="T812" i="2"/>
  <c r="T813" i="2"/>
  <c r="T814" i="2"/>
  <c r="T815" i="2"/>
  <c r="T816" i="2"/>
  <c r="T817" i="2"/>
  <c r="T818" i="2"/>
  <c r="T819" i="2"/>
  <c r="T820" i="2"/>
  <c r="T821" i="2"/>
  <c r="T822" i="2"/>
  <c r="T823" i="2"/>
  <c r="T824" i="2"/>
  <c r="T825" i="2"/>
  <c r="T826" i="2"/>
  <c r="T827" i="2"/>
  <c r="T828" i="2"/>
  <c r="T829" i="2"/>
  <c r="T830" i="2"/>
  <c r="T831" i="2"/>
  <c r="T832" i="2"/>
  <c r="T833" i="2"/>
  <c r="T834" i="2"/>
  <c r="T835" i="2"/>
  <c r="T836" i="2"/>
  <c r="T837" i="2"/>
  <c r="T838" i="2"/>
  <c r="T839" i="2"/>
  <c r="T840" i="2"/>
  <c r="T841" i="2"/>
  <c r="T842" i="2"/>
  <c r="T843" i="2"/>
  <c r="T844" i="2"/>
  <c r="T845" i="2"/>
  <c r="T846" i="2"/>
  <c r="T847" i="2"/>
  <c r="T848" i="2"/>
  <c r="T849" i="2"/>
  <c r="T850" i="2"/>
  <c r="T851" i="2"/>
  <c r="T852" i="2"/>
  <c r="T853" i="2"/>
  <c r="T854" i="2"/>
  <c r="T855" i="2"/>
  <c r="T856" i="2"/>
  <c r="T857" i="2"/>
  <c r="T858" i="2"/>
  <c r="T859" i="2"/>
  <c r="T860" i="2"/>
  <c r="T861" i="2"/>
  <c r="T862" i="2"/>
  <c r="T863" i="2"/>
  <c r="T864" i="2"/>
  <c r="T865" i="2"/>
  <c r="T866" i="2"/>
  <c r="T867" i="2"/>
  <c r="T868" i="2"/>
  <c r="T869" i="2"/>
  <c r="T870" i="2"/>
  <c r="T871" i="2"/>
  <c r="T872" i="2"/>
  <c r="T873" i="2"/>
  <c r="T874" i="2"/>
  <c r="T875" i="2"/>
  <c r="T876" i="2"/>
  <c r="T877" i="2"/>
  <c r="T878" i="2"/>
  <c r="T879" i="2"/>
  <c r="T880" i="2"/>
  <c r="T881" i="2"/>
  <c r="T882" i="2"/>
  <c r="T883" i="2"/>
  <c r="T884" i="2"/>
  <c r="T885" i="2"/>
  <c r="T886" i="2"/>
  <c r="T887" i="2"/>
  <c r="T888" i="2"/>
  <c r="T889" i="2"/>
  <c r="T890" i="2"/>
  <c r="T891" i="2"/>
  <c r="T892" i="2"/>
  <c r="T893" i="2"/>
  <c r="T894" i="2"/>
  <c r="T895" i="2"/>
  <c r="T896" i="2"/>
  <c r="T897" i="2"/>
  <c r="T898" i="2"/>
  <c r="T899" i="2"/>
  <c r="T900" i="2"/>
  <c r="T901" i="2"/>
  <c r="T902" i="2"/>
  <c r="T903" i="2"/>
  <c r="T904" i="2"/>
  <c r="T905" i="2"/>
  <c r="T906" i="2"/>
  <c r="T907" i="2"/>
  <c r="T908" i="2"/>
  <c r="T909" i="2"/>
  <c r="T910" i="2"/>
  <c r="T911" i="2"/>
  <c r="T912" i="2"/>
  <c r="T913" i="2"/>
  <c r="T914" i="2"/>
  <c r="T915" i="2"/>
  <c r="T916" i="2"/>
  <c r="T917" i="2"/>
  <c r="T918" i="2"/>
  <c r="T919" i="2"/>
  <c r="T920" i="2"/>
  <c r="T921" i="2"/>
  <c r="T922" i="2"/>
  <c r="T923" i="2"/>
  <c r="T924" i="2"/>
  <c r="T925" i="2"/>
  <c r="T926" i="2"/>
  <c r="T927" i="2"/>
  <c r="T928" i="2"/>
  <c r="T929" i="2"/>
  <c r="T930" i="2"/>
  <c r="T931" i="2"/>
  <c r="T932" i="2"/>
  <c r="T933" i="2"/>
  <c r="T934" i="2"/>
  <c r="T935" i="2"/>
  <c r="T936" i="2"/>
  <c r="T937" i="2"/>
  <c r="T938" i="2"/>
  <c r="T939" i="2"/>
  <c r="T940" i="2"/>
  <c r="T941" i="2"/>
  <c r="T942" i="2"/>
  <c r="T943" i="2"/>
  <c r="T944" i="2"/>
  <c r="T945" i="2"/>
  <c r="T946" i="2"/>
  <c r="T947" i="2"/>
  <c r="T948" i="2"/>
  <c r="T949" i="2"/>
  <c r="T950" i="2"/>
  <c r="T951" i="2"/>
  <c r="T952" i="2"/>
  <c r="T953" i="2"/>
  <c r="T954" i="2"/>
  <c r="T955" i="2"/>
  <c r="T956" i="2"/>
  <c r="T957" i="2"/>
  <c r="T958" i="2"/>
  <c r="T959" i="2"/>
  <c r="T960" i="2"/>
  <c r="T961" i="2"/>
  <c r="T962" i="2"/>
  <c r="T963" i="2"/>
  <c r="T964" i="2"/>
  <c r="T965" i="2"/>
  <c r="T966" i="2"/>
  <c r="T967" i="2"/>
  <c r="T968" i="2"/>
  <c r="T969" i="2"/>
  <c r="T970" i="2"/>
  <c r="T971" i="2"/>
  <c r="T972" i="2"/>
  <c r="T973" i="2"/>
  <c r="T974" i="2"/>
  <c r="T975" i="2"/>
  <c r="T976" i="2"/>
  <c r="T977" i="2"/>
  <c r="T978" i="2"/>
  <c r="T979" i="2"/>
  <c r="T980" i="2"/>
  <c r="T981" i="2"/>
  <c r="T982" i="2"/>
  <c r="T983" i="2"/>
  <c r="T984" i="2"/>
  <c r="T985" i="2"/>
  <c r="T986" i="2"/>
  <c r="T987" i="2"/>
  <c r="T988" i="2"/>
  <c r="T989" i="2"/>
  <c r="T990" i="2"/>
  <c r="T991" i="2"/>
  <c r="T992" i="2"/>
  <c r="T993" i="2"/>
  <c r="T994" i="2"/>
  <c r="T995" i="2"/>
  <c r="T996" i="2"/>
  <c r="T997" i="2"/>
  <c r="T998" i="2"/>
  <c r="T999" i="2"/>
  <c r="T1000" i="2"/>
  <c r="T1001" i="2"/>
  <c r="T1002" i="2"/>
  <c r="T1003" i="2"/>
  <c r="T1004" i="2"/>
  <c r="T1005" i="2"/>
  <c r="T1006" i="2"/>
  <c r="T1007" i="2"/>
  <c r="T1008" i="2"/>
  <c r="T1009" i="2"/>
  <c r="T1010" i="2"/>
  <c r="T1011" i="2"/>
  <c r="T1012" i="2"/>
  <c r="T1013" i="2"/>
  <c r="T1014" i="2"/>
  <c r="T1015" i="2"/>
  <c r="T1016" i="2"/>
  <c r="T1017" i="2"/>
  <c r="T1018" i="2"/>
  <c r="T1019" i="2"/>
  <c r="T1020" i="2"/>
  <c r="T1021" i="2"/>
  <c r="T1022" i="2"/>
  <c r="T1023" i="2"/>
  <c r="T1024" i="2"/>
  <c r="T1025" i="2"/>
  <c r="T1026" i="2"/>
  <c r="T1027" i="2"/>
  <c r="T1028" i="2"/>
  <c r="T1029" i="2"/>
  <c r="T1030" i="2"/>
  <c r="T1031" i="2"/>
  <c r="T1032" i="2"/>
  <c r="T1033" i="2"/>
  <c r="T1034" i="2"/>
  <c r="T1035" i="2"/>
  <c r="T1036" i="2"/>
  <c r="T1037" i="2"/>
  <c r="T1038" i="2"/>
  <c r="T1039" i="2"/>
  <c r="T1040" i="2"/>
  <c r="T1041" i="2"/>
  <c r="T1042" i="2"/>
  <c r="T1043" i="2"/>
  <c r="T1044" i="2"/>
  <c r="T1045" i="2"/>
  <c r="T1046" i="2"/>
  <c r="T1047" i="2"/>
  <c r="T1048" i="2"/>
  <c r="T1049" i="2"/>
  <c r="T1050" i="2"/>
  <c r="T1051" i="2"/>
  <c r="T1052" i="2"/>
  <c r="T1053" i="2"/>
  <c r="T1054" i="2"/>
  <c r="T1055" i="2"/>
  <c r="T1056" i="2"/>
  <c r="T1057" i="2"/>
  <c r="T1058" i="2"/>
  <c r="T1059" i="2"/>
  <c r="T1060" i="2"/>
  <c r="T1061" i="2"/>
  <c r="T1062" i="2"/>
  <c r="T1063" i="2"/>
  <c r="T1064" i="2"/>
  <c r="T1065" i="2"/>
  <c r="T1066" i="2"/>
  <c r="T1067" i="2"/>
  <c r="T1068" i="2"/>
  <c r="T1069" i="2"/>
  <c r="T1070" i="2"/>
  <c r="T1071" i="2"/>
  <c r="T1072" i="2"/>
  <c r="T1073" i="2"/>
  <c r="T1074" i="2"/>
  <c r="T1075" i="2"/>
  <c r="T1076" i="2"/>
  <c r="T1077" i="2"/>
  <c r="T1078" i="2"/>
  <c r="T1079" i="2"/>
  <c r="T1080" i="2"/>
  <c r="T1081" i="2"/>
  <c r="T1082" i="2"/>
  <c r="T1083" i="2"/>
  <c r="T1084" i="2"/>
  <c r="T1085" i="2"/>
  <c r="T1086" i="2"/>
  <c r="T1087" i="2"/>
  <c r="T1088" i="2"/>
  <c r="T1089" i="2"/>
  <c r="T1090" i="2"/>
  <c r="T1091" i="2"/>
  <c r="T1092" i="2"/>
  <c r="T1093" i="2"/>
  <c r="T1094" i="2"/>
  <c r="T1095" i="2"/>
  <c r="T1096" i="2"/>
  <c r="T1097" i="2"/>
  <c r="T1098" i="2"/>
  <c r="T1099" i="2"/>
  <c r="T1100" i="2"/>
  <c r="T1101" i="2"/>
  <c r="T1102" i="2"/>
  <c r="T1103" i="2"/>
  <c r="T1104" i="2"/>
  <c r="T1105" i="2"/>
  <c r="T1106" i="2"/>
  <c r="T1107" i="2"/>
  <c r="T1108" i="2"/>
  <c r="T1109" i="2"/>
  <c r="T1110" i="2"/>
  <c r="T1111" i="2"/>
  <c r="T1112" i="2"/>
  <c r="T1113" i="2"/>
  <c r="T1114" i="2"/>
  <c r="T1115" i="2"/>
  <c r="T1116" i="2"/>
  <c r="T1117" i="2"/>
  <c r="T1118" i="2"/>
  <c r="T1119" i="2"/>
  <c r="T1120" i="2"/>
  <c r="T1121" i="2"/>
  <c r="T1122" i="2"/>
  <c r="T1123" i="2"/>
  <c r="T1124" i="2"/>
  <c r="T1125" i="2"/>
  <c r="T1126" i="2"/>
  <c r="T1127" i="2"/>
  <c r="T1128" i="2"/>
  <c r="T1129" i="2"/>
  <c r="T1130" i="2"/>
  <c r="T1131" i="2"/>
  <c r="T1132" i="2"/>
  <c r="T1133" i="2"/>
  <c r="T1134" i="2"/>
  <c r="T1135" i="2"/>
  <c r="T1136" i="2"/>
  <c r="T1137" i="2"/>
  <c r="T1138" i="2"/>
  <c r="T1139" i="2"/>
  <c r="T1140" i="2"/>
  <c r="T1141" i="2"/>
  <c r="T1142" i="2"/>
  <c r="T1143" i="2"/>
  <c r="T1144" i="2"/>
  <c r="T1145" i="2"/>
  <c r="T1146" i="2"/>
  <c r="T1147" i="2"/>
  <c r="T1148" i="2"/>
  <c r="T1149" i="2"/>
  <c r="T1150" i="2"/>
  <c r="T1151" i="2"/>
  <c r="T1152" i="2"/>
  <c r="T1153" i="2"/>
  <c r="T1154" i="2"/>
  <c r="T1155" i="2"/>
  <c r="T1156" i="2"/>
  <c r="T1157" i="2"/>
  <c r="T1158" i="2"/>
  <c r="T1159" i="2"/>
  <c r="T1160" i="2"/>
  <c r="T1161" i="2"/>
  <c r="T1162" i="2"/>
  <c r="T1163" i="2"/>
  <c r="T1164" i="2"/>
  <c r="T1165" i="2"/>
  <c r="T1166" i="2"/>
  <c r="T1167" i="2"/>
  <c r="T1168" i="2"/>
  <c r="T1169" i="2"/>
  <c r="T1170" i="2"/>
  <c r="T1171" i="2"/>
  <c r="T1172" i="2"/>
  <c r="T1173" i="2"/>
  <c r="T1174" i="2"/>
  <c r="T1175" i="2"/>
  <c r="T1176" i="2"/>
  <c r="T1177" i="2"/>
  <c r="T1178" i="2"/>
  <c r="T1179" i="2"/>
  <c r="T1180" i="2"/>
  <c r="T1181" i="2"/>
  <c r="T1182" i="2"/>
  <c r="T1183" i="2"/>
  <c r="T1184" i="2"/>
  <c r="T1185" i="2"/>
  <c r="T1186" i="2"/>
  <c r="T1187" i="2"/>
  <c r="T1188" i="2"/>
  <c r="T1189" i="2"/>
  <c r="T1190" i="2"/>
  <c r="T1191" i="2"/>
  <c r="T1192" i="2"/>
  <c r="T1193" i="2"/>
  <c r="T1194" i="2"/>
  <c r="T1195" i="2"/>
  <c r="T1196" i="2"/>
  <c r="T1197" i="2"/>
  <c r="T1198" i="2"/>
  <c r="T1199" i="2"/>
  <c r="T1200" i="2"/>
  <c r="T1201" i="2"/>
  <c r="T1202" i="2"/>
  <c r="T1203" i="2"/>
  <c r="T1204" i="2"/>
  <c r="T1205" i="2"/>
  <c r="T1206" i="2"/>
  <c r="T1207" i="2"/>
  <c r="T1208" i="2"/>
  <c r="T1209" i="2"/>
  <c r="T1210" i="2"/>
  <c r="T1211" i="2"/>
  <c r="T1212" i="2"/>
  <c r="T1213" i="2"/>
  <c r="T1214" i="2"/>
  <c r="T1215" i="2"/>
  <c r="T1216" i="2"/>
  <c r="T1217" i="2"/>
  <c r="T1218" i="2"/>
  <c r="T1219" i="2"/>
  <c r="T1220" i="2"/>
  <c r="T1221" i="2"/>
  <c r="T1222" i="2"/>
  <c r="T1223" i="2"/>
  <c r="T1224" i="2"/>
  <c r="T1225" i="2"/>
  <c r="T1226" i="2"/>
  <c r="T1227" i="2"/>
  <c r="T1228" i="2"/>
  <c r="T1229" i="2"/>
  <c r="T1230" i="2"/>
  <c r="T1231" i="2"/>
  <c r="T1232" i="2"/>
  <c r="T1233" i="2"/>
  <c r="T1234" i="2"/>
  <c r="T1235" i="2"/>
  <c r="T1236" i="2"/>
  <c r="T1237" i="2"/>
  <c r="T1238" i="2"/>
  <c r="T1239" i="2"/>
  <c r="T1240" i="2"/>
  <c r="T1241" i="2"/>
  <c r="T1242" i="2"/>
  <c r="T1243" i="2"/>
  <c r="T1244" i="2"/>
  <c r="T1245" i="2"/>
  <c r="T1246" i="2"/>
  <c r="T1247" i="2"/>
  <c r="T1248" i="2"/>
  <c r="T1249" i="2"/>
  <c r="T1250" i="2"/>
  <c r="T1251" i="2"/>
  <c r="T1252" i="2"/>
  <c r="T1253" i="2"/>
  <c r="T1254" i="2"/>
  <c r="T1255" i="2"/>
  <c r="T1256" i="2"/>
  <c r="T1257" i="2"/>
  <c r="T1258" i="2"/>
  <c r="T1259" i="2"/>
  <c r="T1260" i="2"/>
  <c r="T1261" i="2"/>
  <c r="T1262" i="2"/>
  <c r="T1263" i="2"/>
  <c r="T1264" i="2"/>
  <c r="T1265" i="2"/>
  <c r="T1266" i="2"/>
  <c r="T1267" i="2"/>
  <c r="T1268" i="2"/>
  <c r="T1269" i="2"/>
  <c r="T1270" i="2"/>
  <c r="T1271" i="2"/>
  <c r="T1272" i="2"/>
  <c r="T1273" i="2"/>
  <c r="T1274" i="2"/>
  <c r="T1275" i="2"/>
  <c r="T1276" i="2"/>
  <c r="T1277" i="2"/>
  <c r="T1278" i="2"/>
  <c r="T1279" i="2"/>
  <c r="T1280" i="2"/>
  <c r="T1281" i="2"/>
  <c r="T1282" i="2"/>
  <c r="T1283" i="2"/>
  <c r="T1284" i="2"/>
  <c r="T1285" i="2"/>
  <c r="T1286" i="2"/>
  <c r="T1287" i="2"/>
  <c r="T1288" i="2"/>
  <c r="T1289" i="2"/>
  <c r="T1290" i="2"/>
  <c r="T1291" i="2"/>
  <c r="T1292" i="2"/>
  <c r="T1293" i="2"/>
  <c r="T1294" i="2"/>
  <c r="T1295" i="2"/>
  <c r="T1296" i="2"/>
  <c r="T1297" i="2"/>
  <c r="T1298" i="2"/>
  <c r="T1299" i="2"/>
  <c r="T1300" i="2"/>
  <c r="T1301" i="2"/>
  <c r="T1302" i="2"/>
  <c r="T1303" i="2"/>
  <c r="T1304" i="2"/>
  <c r="T1305" i="2"/>
  <c r="T1306" i="2"/>
  <c r="T1307" i="2"/>
  <c r="T1308" i="2"/>
  <c r="T1309" i="2"/>
  <c r="T1310" i="2"/>
  <c r="T1311" i="2"/>
  <c r="T1312" i="2"/>
  <c r="T1313" i="2"/>
  <c r="T1314" i="2"/>
  <c r="T1315" i="2"/>
  <c r="T1316" i="2"/>
  <c r="T1317" i="2"/>
  <c r="T1318" i="2"/>
  <c r="T1319" i="2"/>
  <c r="T1320" i="2"/>
  <c r="T1321" i="2"/>
  <c r="T1322" i="2"/>
  <c r="T1323" i="2"/>
  <c r="T1324" i="2"/>
  <c r="T1325" i="2"/>
  <c r="T1326" i="2"/>
  <c r="T1327" i="2"/>
  <c r="T1328" i="2"/>
  <c r="T1329" i="2"/>
  <c r="T1330" i="2"/>
  <c r="T1331" i="2"/>
  <c r="T1332" i="2"/>
  <c r="T1333" i="2"/>
  <c r="T1334" i="2"/>
  <c r="T1335" i="2"/>
  <c r="T1336" i="2"/>
  <c r="T1337" i="2"/>
  <c r="T1338" i="2"/>
  <c r="T1339" i="2"/>
  <c r="T1340" i="2"/>
  <c r="T1341" i="2"/>
  <c r="T1342" i="2"/>
  <c r="T1343" i="2"/>
  <c r="T1344" i="2"/>
  <c r="T1345" i="2"/>
  <c r="T1346" i="2"/>
  <c r="T1347" i="2"/>
  <c r="T1348" i="2"/>
  <c r="T1349" i="2"/>
  <c r="T1350" i="2"/>
  <c r="T1351" i="2"/>
  <c r="T1352" i="2"/>
  <c r="T1353" i="2"/>
  <c r="T1354" i="2"/>
  <c r="T1355" i="2"/>
  <c r="T1356" i="2"/>
  <c r="T1357" i="2"/>
  <c r="T1358" i="2"/>
  <c r="T1359" i="2"/>
  <c r="T1360" i="2"/>
  <c r="T1361" i="2"/>
  <c r="T1362" i="2"/>
  <c r="T1363" i="2"/>
  <c r="T1364" i="2"/>
  <c r="T1365" i="2"/>
  <c r="T1366" i="2"/>
  <c r="T1367" i="2"/>
  <c r="T1368" i="2"/>
  <c r="T1369" i="2"/>
  <c r="T1370" i="2"/>
  <c r="T1371" i="2"/>
  <c r="T1372" i="2"/>
  <c r="T1373" i="2"/>
  <c r="T1374" i="2"/>
  <c r="T1375" i="2"/>
  <c r="T1376" i="2"/>
  <c r="T1377" i="2"/>
  <c r="T1378" i="2"/>
  <c r="T1379" i="2"/>
  <c r="T1380" i="2"/>
  <c r="T1381" i="2"/>
  <c r="T1382" i="2"/>
  <c r="T1383" i="2"/>
  <c r="T1384" i="2"/>
  <c r="T1385" i="2"/>
  <c r="T1386" i="2"/>
  <c r="T1387" i="2"/>
  <c r="T1388" i="2"/>
  <c r="T1389" i="2"/>
  <c r="T1390" i="2"/>
  <c r="T1391" i="2"/>
  <c r="T1392" i="2"/>
  <c r="T1393" i="2"/>
  <c r="T1394" i="2"/>
  <c r="T1395" i="2"/>
  <c r="T1396" i="2"/>
  <c r="T1397" i="2"/>
  <c r="T1398" i="2"/>
  <c r="T1399" i="2"/>
  <c r="T1400" i="2"/>
  <c r="T1401" i="2"/>
  <c r="T1402" i="2"/>
  <c r="T1403" i="2"/>
  <c r="T1404" i="2"/>
  <c r="T1405" i="2"/>
  <c r="T1406" i="2"/>
  <c r="T1407" i="2"/>
  <c r="T1408" i="2"/>
  <c r="T1409" i="2"/>
  <c r="T1410" i="2"/>
  <c r="T1411" i="2"/>
  <c r="T1412" i="2"/>
  <c r="T1413" i="2"/>
  <c r="T1414" i="2"/>
  <c r="T1415" i="2"/>
  <c r="T1416" i="2"/>
  <c r="T1417" i="2"/>
  <c r="T1418" i="2"/>
  <c r="T1419" i="2"/>
  <c r="T1420" i="2"/>
  <c r="T1421" i="2"/>
  <c r="T1422" i="2"/>
  <c r="T1423" i="2"/>
  <c r="T1424" i="2"/>
  <c r="T1425" i="2"/>
  <c r="T1426" i="2"/>
  <c r="T1427" i="2"/>
  <c r="T1428" i="2"/>
  <c r="T1429" i="2"/>
  <c r="T1430" i="2"/>
  <c r="T1431" i="2"/>
  <c r="T1432" i="2"/>
  <c r="T1433" i="2"/>
  <c r="T1434" i="2"/>
  <c r="T1435" i="2"/>
  <c r="T1436" i="2"/>
  <c r="T1437" i="2"/>
  <c r="T1438" i="2"/>
  <c r="T1439" i="2"/>
  <c r="T1440" i="2"/>
  <c r="T1441" i="2"/>
  <c r="T1442" i="2"/>
  <c r="T1443" i="2"/>
  <c r="T1444" i="2"/>
  <c r="T1445" i="2"/>
  <c r="T1446" i="2"/>
  <c r="T1447" i="2"/>
  <c r="T1448" i="2"/>
  <c r="T1449" i="2"/>
  <c r="T1450" i="2"/>
  <c r="T1451" i="2"/>
  <c r="T1452" i="2"/>
  <c r="T1453" i="2"/>
  <c r="T1454" i="2"/>
  <c r="T1455" i="2"/>
  <c r="T1456" i="2"/>
  <c r="T1457" i="2"/>
  <c r="T1458" i="2"/>
  <c r="T1459" i="2"/>
  <c r="T1460" i="2"/>
  <c r="T1461" i="2"/>
  <c r="T1462" i="2"/>
  <c r="T1463" i="2"/>
  <c r="T1464" i="2"/>
  <c r="T1465" i="2"/>
  <c r="T1466" i="2"/>
  <c r="T1467" i="2"/>
  <c r="T1468" i="2"/>
  <c r="T1469" i="2"/>
  <c r="T1470" i="2"/>
  <c r="T1471" i="2"/>
  <c r="T1472" i="2"/>
  <c r="T1473" i="2"/>
  <c r="T1474" i="2"/>
  <c r="T1475" i="2"/>
  <c r="T1476" i="2"/>
  <c r="T1477" i="2"/>
  <c r="T1478" i="2"/>
  <c r="T1479" i="2"/>
  <c r="T1480" i="2"/>
  <c r="T1481" i="2"/>
  <c r="T1482" i="2"/>
  <c r="T1483" i="2"/>
  <c r="T1484" i="2"/>
  <c r="T1485" i="2"/>
  <c r="T1486" i="2"/>
  <c r="T1487" i="2"/>
  <c r="T1488" i="2"/>
  <c r="T1489" i="2"/>
  <c r="T1490" i="2"/>
  <c r="T1491" i="2"/>
  <c r="T1492" i="2"/>
  <c r="T1493" i="2"/>
  <c r="T1494" i="2"/>
  <c r="T1495" i="2"/>
  <c r="T1496" i="2"/>
  <c r="T1497" i="2"/>
  <c r="T1498" i="2"/>
  <c r="T1499" i="2"/>
  <c r="T1500" i="2"/>
  <c r="T1501" i="2"/>
  <c r="T1502" i="2"/>
  <c r="T1503" i="2"/>
  <c r="T1504" i="2"/>
  <c r="T1505" i="2"/>
  <c r="T1506" i="2"/>
  <c r="T1507" i="2"/>
  <c r="T1508" i="2"/>
  <c r="T1509" i="2"/>
  <c r="T1510" i="2"/>
  <c r="T1511" i="2"/>
  <c r="T1512" i="2"/>
  <c r="T1513" i="2"/>
  <c r="T1514" i="2"/>
  <c r="T1515" i="2"/>
  <c r="T1516" i="2"/>
  <c r="T1517" i="2"/>
  <c r="T1518" i="2"/>
  <c r="T1519" i="2"/>
  <c r="T1520" i="2"/>
  <c r="T1521" i="2"/>
  <c r="T1522" i="2"/>
  <c r="T1523" i="2"/>
  <c r="T1524" i="2"/>
  <c r="T1525" i="2"/>
  <c r="T1526" i="2"/>
  <c r="T1527" i="2"/>
  <c r="T1528" i="2"/>
  <c r="T1529" i="2"/>
  <c r="T1530" i="2"/>
  <c r="T1531" i="2"/>
  <c r="T1532" i="2"/>
  <c r="T1533" i="2"/>
  <c r="T1534" i="2"/>
  <c r="T1535" i="2"/>
  <c r="T1536" i="2"/>
  <c r="T1537" i="2"/>
  <c r="T1538" i="2"/>
  <c r="T1539" i="2"/>
  <c r="T1540" i="2"/>
  <c r="T1541" i="2"/>
  <c r="T1542" i="2"/>
  <c r="T1543" i="2"/>
  <c r="T1544" i="2"/>
  <c r="T1545" i="2"/>
  <c r="T1546" i="2"/>
  <c r="T1547" i="2"/>
  <c r="T1548" i="2"/>
  <c r="T1549" i="2"/>
  <c r="T1550" i="2"/>
  <c r="T1551" i="2"/>
  <c r="T1552" i="2"/>
  <c r="T1553" i="2"/>
  <c r="T1554" i="2"/>
  <c r="T1555" i="2"/>
  <c r="T1556" i="2"/>
  <c r="T1557" i="2"/>
  <c r="T1558" i="2"/>
  <c r="T1559" i="2"/>
  <c r="T1560" i="2"/>
  <c r="T1561" i="2"/>
  <c r="T1562" i="2"/>
  <c r="T1563" i="2"/>
  <c r="T1564" i="2"/>
  <c r="T1565" i="2"/>
  <c r="T1566" i="2"/>
  <c r="T1567" i="2"/>
  <c r="T1568" i="2"/>
  <c r="T1569" i="2"/>
  <c r="T1570" i="2"/>
  <c r="T1571" i="2"/>
  <c r="T1572" i="2"/>
  <c r="T1573" i="2"/>
  <c r="T1574" i="2"/>
  <c r="T1575" i="2"/>
  <c r="T1576" i="2"/>
  <c r="T1577" i="2"/>
  <c r="T1578" i="2"/>
  <c r="T1579" i="2"/>
  <c r="T1580" i="2"/>
  <c r="T1581" i="2"/>
  <c r="T1582" i="2"/>
  <c r="T1583" i="2"/>
  <c r="T1584" i="2"/>
  <c r="T1585" i="2"/>
  <c r="T1586" i="2"/>
  <c r="T1587" i="2"/>
  <c r="T1588" i="2"/>
  <c r="T1589" i="2"/>
  <c r="T1590" i="2"/>
  <c r="T1591" i="2"/>
  <c r="T1592" i="2"/>
  <c r="T1593" i="2"/>
  <c r="T1594" i="2"/>
  <c r="T1595" i="2"/>
  <c r="T1596" i="2"/>
  <c r="T1597" i="2"/>
  <c r="T1598" i="2"/>
  <c r="T1599" i="2"/>
  <c r="T1600" i="2"/>
  <c r="T1601" i="2"/>
  <c r="T1602" i="2"/>
  <c r="T1603" i="2"/>
  <c r="T1604" i="2"/>
  <c r="T1605" i="2"/>
  <c r="T1606" i="2"/>
  <c r="T1607" i="2"/>
  <c r="T1608" i="2"/>
  <c r="T1609" i="2"/>
  <c r="T1610" i="2"/>
  <c r="T1611" i="2"/>
  <c r="T1612" i="2"/>
  <c r="T1613" i="2"/>
  <c r="T1614" i="2"/>
  <c r="T1615" i="2"/>
  <c r="T1616" i="2"/>
  <c r="T1617" i="2"/>
  <c r="T1618" i="2"/>
  <c r="T1619" i="2"/>
  <c r="T1620" i="2"/>
  <c r="T1621" i="2"/>
  <c r="T1622" i="2"/>
  <c r="T1623" i="2"/>
  <c r="T1624" i="2"/>
  <c r="T1625" i="2"/>
  <c r="T1626" i="2"/>
  <c r="T1627" i="2"/>
  <c r="T1628" i="2"/>
  <c r="T1629" i="2"/>
  <c r="T1630" i="2"/>
  <c r="T1631" i="2"/>
  <c r="T1632" i="2"/>
  <c r="T1633" i="2"/>
  <c r="T1634" i="2"/>
  <c r="T1635" i="2"/>
  <c r="T1636" i="2"/>
  <c r="T1637" i="2"/>
  <c r="T1638" i="2"/>
  <c r="T1639" i="2"/>
  <c r="T1640" i="2"/>
  <c r="T1641" i="2"/>
  <c r="T1642" i="2"/>
  <c r="T1643" i="2"/>
  <c r="T1644" i="2"/>
  <c r="T1645" i="2"/>
  <c r="T1646" i="2"/>
  <c r="T1647" i="2"/>
  <c r="T1648" i="2"/>
  <c r="T1649" i="2"/>
  <c r="T1650" i="2"/>
  <c r="T1651" i="2"/>
  <c r="T1652" i="2"/>
  <c r="T1653" i="2"/>
  <c r="T1654" i="2"/>
  <c r="T1655" i="2"/>
  <c r="T1656" i="2"/>
  <c r="T1657" i="2"/>
  <c r="T1658" i="2"/>
  <c r="T1659" i="2"/>
  <c r="T1660" i="2"/>
  <c r="T1661" i="2"/>
  <c r="T1662" i="2"/>
  <c r="T1663" i="2"/>
  <c r="T1664" i="2"/>
  <c r="T1665" i="2"/>
  <c r="T1666" i="2"/>
  <c r="T1667" i="2"/>
  <c r="T1668" i="2"/>
  <c r="T1669" i="2"/>
  <c r="T1670" i="2"/>
  <c r="T1671" i="2"/>
  <c r="T1672" i="2"/>
  <c r="T1673" i="2"/>
  <c r="T1674" i="2"/>
  <c r="T1675" i="2"/>
  <c r="T1676" i="2"/>
  <c r="T1677" i="2"/>
  <c r="T1678" i="2"/>
  <c r="T1679" i="2"/>
  <c r="T1680" i="2"/>
  <c r="T1681" i="2"/>
  <c r="T1682" i="2"/>
  <c r="T1683" i="2"/>
  <c r="T1684" i="2"/>
  <c r="T1685" i="2"/>
  <c r="T1686" i="2"/>
  <c r="T1687" i="2"/>
  <c r="T1688" i="2"/>
  <c r="T1689" i="2"/>
  <c r="T1690" i="2"/>
  <c r="T1691" i="2"/>
  <c r="T1692" i="2"/>
  <c r="T1693" i="2"/>
  <c r="T1694" i="2"/>
  <c r="T1695" i="2"/>
  <c r="T1696" i="2"/>
  <c r="T1697" i="2"/>
  <c r="T1698" i="2"/>
  <c r="T1699" i="2"/>
  <c r="T1700" i="2"/>
  <c r="T1701" i="2"/>
  <c r="T1702" i="2"/>
  <c r="T1703" i="2"/>
  <c r="T1704" i="2"/>
  <c r="T1705" i="2"/>
  <c r="T1706" i="2"/>
  <c r="T1707" i="2"/>
  <c r="T1708" i="2"/>
  <c r="T1709" i="2"/>
  <c r="T1710" i="2"/>
  <c r="T1711" i="2"/>
  <c r="T1712" i="2"/>
  <c r="T1713" i="2"/>
  <c r="T1714" i="2"/>
  <c r="T1715" i="2"/>
  <c r="T1716" i="2"/>
  <c r="T1717" i="2"/>
  <c r="T1718" i="2"/>
  <c r="T1719" i="2"/>
  <c r="T1720" i="2"/>
  <c r="T1721" i="2"/>
  <c r="T1722" i="2"/>
  <c r="T1723" i="2"/>
  <c r="T1724" i="2"/>
  <c r="T1725" i="2"/>
  <c r="T1726" i="2"/>
  <c r="T1727" i="2"/>
  <c r="T1728" i="2"/>
  <c r="T1729" i="2"/>
  <c r="T1730" i="2"/>
  <c r="T1731" i="2"/>
  <c r="T1732" i="2"/>
  <c r="T1733" i="2"/>
  <c r="T1734" i="2"/>
  <c r="T1735" i="2"/>
  <c r="T1736" i="2"/>
  <c r="T1737" i="2"/>
  <c r="T1738" i="2"/>
  <c r="T1739" i="2"/>
  <c r="T1740" i="2"/>
  <c r="T1741" i="2"/>
  <c r="T1742" i="2"/>
  <c r="T1743" i="2"/>
  <c r="T1744" i="2"/>
  <c r="T1745" i="2"/>
  <c r="T1746" i="2"/>
  <c r="T1747" i="2"/>
  <c r="T1748" i="2"/>
  <c r="T1749" i="2"/>
  <c r="T1750" i="2"/>
  <c r="T1751" i="2"/>
  <c r="T1752" i="2"/>
  <c r="T1753" i="2"/>
  <c r="T1754" i="2"/>
  <c r="T1755" i="2"/>
  <c r="T1756" i="2"/>
  <c r="T1757" i="2"/>
  <c r="T1758" i="2"/>
  <c r="T1759" i="2"/>
  <c r="T1760" i="2"/>
  <c r="T1761" i="2"/>
  <c r="T1762" i="2"/>
  <c r="T1763" i="2"/>
  <c r="T1764" i="2"/>
  <c r="T1765" i="2"/>
  <c r="T1766" i="2"/>
  <c r="T1767" i="2"/>
  <c r="T1768" i="2"/>
  <c r="T1769" i="2"/>
  <c r="T1770" i="2"/>
  <c r="T1771" i="2"/>
  <c r="T1772" i="2"/>
  <c r="T1773" i="2"/>
  <c r="T1774" i="2"/>
  <c r="T1775" i="2"/>
  <c r="T1776" i="2"/>
  <c r="T1777" i="2"/>
  <c r="T1778" i="2"/>
  <c r="T1779" i="2"/>
  <c r="T1780" i="2"/>
  <c r="T1781" i="2"/>
  <c r="T1782" i="2"/>
  <c r="T1783" i="2"/>
  <c r="T1784" i="2"/>
  <c r="T1785" i="2"/>
  <c r="T1786" i="2"/>
  <c r="T1787" i="2"/>
  <c r="T1788" i="2"/>
  <c r="T1789" i="2"/>
  <c r="T1790" i="2"/>
  <c r="T1791" i="2"/>
  <c r="T1792" i="2"/>
  <c r="T1793" i="2"/>
  <c r="T1794" i="2"/>
  <c r="T1795" i="2"/>
  <c r="T1796" i="2"/>
  <c r="T1797" i="2"/>
  <c r="T1798" i="2"/>
  <c r="T1799" i="2"/>
  <c r="T1800" i="2"/>
  <c r="T1801" i="2"/>
  <c r="T1802" i="2"/>
  <c r="T1803" i="2"/>
  <c r="T1804" i="2"/>
  <c r="T1805" i="2"/>
  <c r="T1806" i="2"/>
  <c r="T1807" i="2"/>
  <c r="T1808" i="2"/>
  <c r="T1809" i="2"/>
  <c r="T1810" i="2"/>
  <c r="T1811" i="2"/>
  <c r="T1812" i="2"/>
  <c r="T1813" i="2"/>
  <c r="T1814" i="2"/>
  <c r="T1815" i="2"/>
  <c r="T1816" i="2"/>
  <c r="T1817" i="2"/>
  <c r="T1818" i="2"/>
  <c r="T1819" i="2"/>
  <c r="T1820" i="2"/>
  <c r="T1821" i="2"/>
  <c r="T1822" i="2"/>
  <c r="T1823" i="2"/>
  <c r="T1824" i="2"/>
  <c r="T1825" i="2"/>
  <c r="T1826" i="2"/>
  <c r="T1827" i="2"/>
  <c r="T1828" i="2"/>
  <c r="T1829" i="2"/>
  <c r="T1830" i="2"/>
  <c r="T1831" i="2"/>
  <c r="T1832" i="2"/>
  <c r="T1833" i="2"/>
  <c r="T1834" i="2"/>
  <c r="T1835" i="2"/>
  <c r="T1836" i="2"/>
  <c r="T1837" i="2"/>
  <c r="T1838" i="2"/>
  <c r="T1839" i="2"/>
  <c r="T1840" i="2"/>
  <c r="T1841" i="2"/>
  <c r="T1842" i="2"/>
  <c r="T1843" i="2"/>
  <c r="T1844" i="2"/>
  <c r="T1845" i="2"/>
  <c r="T1846" i="2"/>
  <c r="T1847" i="2"/>
  <c r="T1848" i="2"/>
  <c r="T1849" i="2"/>
  <c r="T1850" i="2"/>
  <c r="T1851" i="2"/>
  <c r="T1852" i="2"/>
  <c r="T1853" i="2"/>
  <c r="T1854" i="2"/>
  <c r="T1855" i="2"/>
  <c r="T1856" i="2"/>
  <c r="T1857" i="2"/>
  <c r="T1858" i="2"/>
  <c r="T1859" i="2"/>
  <c r="T1860" i="2"/>
  <c r="T1861" i="2"/>
  <c r="T1862" i="2"/>
  <c r="T1863" i="2"/>
  <c r="T1864" i="2"/>
  <c r="T1865" i="2"/>
  <c r="T1866" i="2"/>
  <c r="T1867" i="2"/>
  <c r="T1868" i="2"/>
  <c r="T1869" i="2"/>
  <c r="T1870" i="2"/>
  <c r="T1871" i="2"/>
  <c r="T1872" i="2"/>
  <c r="T1873" i="2"/>
  <c r="T1874" i="2"/>
  <c r="T1875" i="2"/>
  <c r="T1876" i="2"/>
  <c r="T1877" i="2"/>
  <c r="T1878" i="2"/>
  <c r="T1879" i="2"/>
  <c r="T1880" i="2"/>
  <c r="T1881" i="2"/>
  <c r="T1882" i="2"/>
  <c r="T1883" i="2"/>
  <c r="T1884" i="2"/>
  <c r="T1885" i="2"/>
  <c r="T1886" i="2"/>
  <c r="T1887" i="2"/>
  <c r="T1888" i="2"/>
  <c r="T1889" i="2"/>
  <c r="T1890" i="2"/>
  <c r="T1891" i="2"/>
  <c r="T1892" i="2"/>
  <c r="T1893" i="2"/>
  <c r="T1894" i="2"/>
  <c r="T1895" i="2"/>
  <c r="T1896" i="2"/>
  <c r="T1897" i="2"/>
  <c r="T1898" i="2"/>
  <c r="T1899" i="2"/>
  <c r="T1900" i="2"/>
  <c r="T1901" i="2"/>
  <c r="T1902" i="2"/>
  <c r="T1903" i="2"/>
  <c r="T1904" i="2"/>
  <c r="T1905" i="2"/>
  <c r="T1906" i="2"/>
  <c r="T1907" i="2"/>
  <c r="T1908" i="2"/>
  <c r="T1909" i="2"/>
  <c r="T1910" i="2"/>
  <c r="T1911" i="2"/>
  <c r="T1912" i="2"/>
  <c r="T1913" i="2"/>
  <c r="T1914" i="2"/>
  <c r="T1915" i="2"/>
  <c r="T1916" i="2"/>
  <c r="T1917" i="2"/>
  <c r="T1918" i="2"/>
  <c r="T1919" i="2"/>
  <c r="T1920" i="2"/>
  <c r="T1921" i="2"/>
  <c r="T1922" i="2"/>
  <c r="T1923" i="2"/>
  <c r="T1924" i="2"/>
  <c r="T1925" i="2"/>
  <c r="T1926" i="2"/>
  <c r="T1927" i="2"/>
  <c r="T1928" i="2"/>
  <c r="T1929" i="2"/>
  <c r="T1930" i="2"/>
  <c r="T1931" i="2"/>
  <c r="T1932" i="2"/>
  <c r="T1933" i="2"/>
  <c r="T1934" i="2"/>
  <c r="T1935" i="2"/>
  <c r="T1936" i="2"/>
  <c r="T1937" i="2"/>
  <c r="T1938" i="2"/>
  <c r="T1939" i="2"/>
  <c r="T1940" i="2"/>
  <c r="T1941" i="2"/>
  <c r="T1942" i="2"/>
  <c r="T1943" i="2"/>
  <c r="T1944" i="2"/>
  <c r="T1945" i="2"/>
  <c r="T1946" i="2"/>
  <c r="T1947" i="2"/>
  <c r="T1948" i="2"/>
  <c r="T1949" i="2"/>
  <c r="T1950" i="2"/>
  <c r="T1951" i="2"/>
  <c r="T1952" i="2"/>
  <c r="T1953" i="2"/>
  <c r="T1954" i="2"/>
  <c r="T1955" i="2"/>
  <c r="T1956" i="2"/>
  <c r="T1957" i="2"/>
  <c r="T1958" i="2"/>
  <c r="T1959" i="2"/>
  <c r="T1960" i="2"/>
  <c r="T1961" i="2"/>
  <c r="T1962" i="2"/>
  <c r="T1963" i="2"/>
  <c r="T1964" i="2"/>
  <c r="T1965" i="2"/>
  <c r="T1966" i="2"/>
  <c r="T1967" i="2"/>
  <c r="T1968" i="2"/>
  <c r="T1969" i="2"/>
  <c r="T1970" i="2"/>
  <c r="T1971" i="2"/>
  <c r="T1972" i="2"/>
  <c r="T1973" i="2"/>
  <c r="T1974" i="2"/>
  <c r="T1975" i="2"/>
  <c r="T1976" i="2"/>
  <c r="T1977" i="2"/>
  <c r="T1978" i="2"/>
  <c r="T1979" i="2"/>
  <c r="T1980" i="2"/>
  <c r="T1981" i="2"/>
  <c r="T1982" i="2"/>
  <c r="T1983" i="2"/>
  <c r="T1984" i="2"/>
  <c r="T1985" i="2"/>
  <c r="T1986" i="2"/>
  <c r="T1987" i="2"/>
  <c r="T1988" i="2"/>
  <c r="T1989" i="2"/>
  <c r="T1990" i="2"/>
  <c r="T1991" i="2"/>
  <c r="T1992" i="2"/>
  <c r="T1993" i="2"/>
  <c r="T1994" i="2"/>
  <c r="T1995" i="2"/>
  <c r="T1996" i="2"/>
  <c r="T1997" i="2"/>
  <c r="T1998" i="2"/>
  <c r="T1999" i="2"/>
  <c r="T2000" i="2"/>
  <c r="T2001" i="2"/>
  <c r="T2002" i="2"/>
  <c r="T2003" i="2"/>
  <c r="T2004" i="2"/>
  <c r="T2005" i="2"/>
  <c r="T2006" i="2"/>
  <c r="T2007" i="2"/>
  <c r="T2008" i="2"/>
  <c r="T2009" i="2"/>
  <c r="T2010" i="2"/>
  <c r="T2011" i="2"/>
  <c r="T2012" i="2"/>
  <c r="T2013" i="2"/>
  <c r="T2014" i="2"/>
  <c r="T2015" i="2"/>
  <c r="T2016" i="2"/>
  <c r="T2017" i="2"/>
  <c r="T2018" i="2"/>
  <c r="T2019" i="2"/>
  <c r="T2020" i="2"/>
  <c r="T2021" i="2"/>
  <c r="T2022" i="2"/>
  <c r="T2023" i="2"/>
  <c r="T2024" i="2"/>
  <c r="T2025" i="2"/>
  <c r="T2026" i="2"/>
  <c r="T2027" i="2"/>
  <c r="T2028" i="2"/>
  <c r="T2029" i="2"/>
  <c r="T2030" i="2"/>
  <c r="T2031" i="2"/>
  <c r="T2032" i="2"/>
  <c r="T2033" i="2"/>
  <c r="T2034" i="2"/>
  <c r="T2035" i="2"/>
  <c r="T2036" i="2"/>
  <c r="T2037" i="2"/>
  <c r="T2038" i="2"/>
  <c r="T2039" i="2"/>
  <c r="T2040" i="2"/>
  <c r="T2041" i="2"/>
  <c r="T2042" i="2"/>
  <c r="T2043" i="2"/>
  <c r="T2044" i="2"/>
  <c r="T2045" i="2"/>
  <c r="T2046" i="2"/>
  <c r="T2047" i="2"/>
  <c r="T2048" i="2"/>
  <c r="T2049" i="2"/>
  <c r="T2050" i="2"/>
  <c r="T2051" i="2"/>
  <c r="T2052" i="2"/>
  <c r="T2053" i="2"/>
  <c r="T2054" i="2"/>
  <c r="T2055" i="2"/>
  <c r="T2056" i="2"/>
  <c r="T2057" i="2"/>
  <c r="T2058" i="2"/>
  <c r="T2059" i="2"/>
  <c r="T2060" i="2"/>
  <c r="T2061" i="2"/>
  <c r="T2062" i="2"/>
  <c r="T2063" i="2"/>
  <c r="T2064" i="2"/>
  <c r="T2065" i="2"/>
  <c r="T2066" i="2"/>
  <c r="T2067" i="2"/>
  <c r="T2068" i="2"/>
  <c r="T2069" i="2"/>
  <c r="T2070" i="2"/>
  <c r="T2071" i="2"/>
  <c r="T2072" i="2"/>
  <c r="T2073" i="2"/>
  <c r="T2074" i="2"/>
  <c r="T2075" i="2"/>
  <c r="T2076" i="2"/>
  <c r="T2077" i="2"/>
  <c r="T2078" i="2"/>
  <c r="T2079" i="2"/>
  <c r="T2080" i="2"/>
  <c r="T2081" i="2"/>
  <c r="T2082" i="2"/>
  <c r="T2083" i="2"/>
  <c r="T2084" i="2"/>
  <c r="T2085" i="2"/>
  <c r="T2086" i="2"/>
  <c r="T2087" i="2"/>
  <c r="T2088" i="2"/>
  <c r="T2089" i="2"/>
  <c r="T2090" i="2"/>
  <c r="T2091" i="2"/>
  <c r="T2092" i="2"/>
  <c r="T2093" i="2"/>
  <c r="T2094" i="2"/>
  <c r="T2095" i="2"/>
  <c r="T2096" i="2"/>
  <c r="T2097" i="2"/>
  <c r="T2098" i="2"/>
  <c r="T2099" i="2"/>
  <c r="T2100" i="2"/>
  <c r="T2101" i="2"/>
  <c r="T2102" i="2"/>
  <c r="T2103" i="2"/>
  <c r="T2104" i="2"/>
  <c r="T2105" i="2"/>
  <c r="T2106" i="2"/>
  <c r="T2107" i="2"/>
  <c r="T2108" i="2"/>
  <c r="T2109" i="2"/>
  <c r="T2110" i="2"/>
  <c r="T2111" i="2"/>
  <c r="T2112" i="2"/>
  <c r="T2113" i="2"/>
  <c r="T2114" i="2"/>
  <c r="T2115" i="2"/>
  <c r="T2116" i="2"/>
  <c r="T2117" i="2"/>
  <c r="T2118" i="2"/>
  <c r="T2119" i="2"/>
  <c r="T2120" i="2"/>
  <c r="T2121" i="2"/>
  <c r="T2122" i="2"/>
  <c r="T2123" i="2"/>
  <c r="T2124" i="2"/>
  <c r="T2125" i="2"/>
  <c r="T2126" i="2"/>
  <c r="T2127" i="2"/>
  <c r="T2128" i="2"/>
  <c r="T2129" i="2"/>
  <c r="T2130" i="2"/>
  <c r="T2131" i="2"/>
  <c r="T2132" i="2"/>
  <c r="T2133" i="2"/>
  <c r="T2134" i="2"/>
  <c r="T2135" i="2"/>
  <c r="T2136" i="2"/>
  <c r="T2137" i="2"/>
  <c r="T2138" i="2"/>
  <c r="T2139" i="2"/>
  <c r="T2140" i="2"/>
  <c r="T2141" i="2"/>
  <c r="T2142" i="2"/>
  <c r="T2143" i="2"/>
  <c r="T2144" i="2"/>
  <c r="T2145" i="2"/>
  <c r="T2146" i="2"/>
  <c r="T2147" i="2"/>
  <c r="T2148" i="2"/>
  <c r="T2149" i="2"/>
  <c r="T2150" i="2"/>
  <c r="T2151" i="2"/>
  <c r="T2152" i="2"/>
  <c r="T2153" i="2"/>
  <c r="T2154" i="2"/>
  <c r="T2155" i="2"/>
  <c r="T2156" i="2"/>
  <c r="T2157" i="2"/>
  <c r="T2158" i="2"/>
  <c r="T2159" i="2"/>
  <c r="T2160" i="2"/>
  <c r="T2161" i="2"/>
  <c r="T2162" i="2"/>
  <c r="T2163" i="2"/>
  <c r="T2164" i="2"/>
  <c r="T2165" i="2"/>
  <c r="T2166" i="2"/>
  <c r="T2167" i="2"/>
  <c r="T2168" i="2"/>
  <c r="T2169" i="2"/>
  <c r="T2170" i="2"/>
  <c r="T2171" i="2"/>
  <c r="T2172" i="2"/>
  <c r="T2173" i="2"/>
  <c r="T2174" i="2"/>
  <c r="T2175" i="2"/>
  <c r="T2176" i="2"/>
  <c r="T2177" i="2"/>
  <c r="T2178" i="2"/>
  <c r="T2179" i="2"/>
  <c r="T2180" i="2"/>
  <c r="T2181" i="2"/>
  <c r="T2182" i="2"/>
  <c r="T2183" i="2"/>
  <c r="T2184" i="2"/>
  <c r="T2185" i="2"/>
  <c r="T2186" i="2"/>
  <c r="T2187" i="2"/>
  <c r="T2188" i="2"/>
  <c r="T2189" i="2"/>
  <c r="T2190" i="2"/>
  <c r="T2191" i="2"/>
  <c r="T2192" i="2"/>
  <c r="T2193" i="2"/>
  <c r="T2194" i="2"/>
  <c r="T2195" i="2"/>
  <c r="T2196" i="2"/>
  <c r="T2197" i="2"/>
  <c r="T2198" i="2"/>
  <c r="T2199" i="2"/>
  <c r="T2200" i="2"/>
  <c r="T2201" i="2"/>
  <c r="T2202" i="2"/>
  <c r="T2203" i="2"/>
  <c r="T2204" i="2"/>
  <c r="T2205" i="2"/>
  <c r="T2206" i="2"/>
  <c r="T2207" i="2"/>
  <c r="T2208" i="2"/>
  <c r="T2209" i="2"/>
  <c r="T2210" i="2"/>
  <c r="T2211" i="2"/>
  <c r="T2212" i="2"/>
  <c r="T2213" i="2"/>
  <c r="T2214" i="2"/>
  <c r="T2215" i="2"/>
  <c r="T2216" i="2"/>
  <c r="T2217" i="2"/>
  <c r="T2218" i="2"/>
  <c r="T2219" i="2"/>
  <c r="T2220" i="2"/>
  <c r="T2221" i="2"/>
  <c r="T2222" i="2"/>
  <c r="T2223" i="2"/>
  <c r="T2224" i="2"/>
  <c r="T2225" i="2"/>
  <c r="T2226" i="2"/>
  <c r="T2227" i="2"/>
  <c r="T2228" i="2"/>
  <c r="T2229" i="2"/>
  <c r="T2230" i="2"/>
  <c r="T2231" i="2"/>
  <c r="T2232" i="2"/>
  <c r="T2233" i="2"/>
  <c r="T2234" i="2"/>
  <c r="T2235" i="2"/>
  <c r="T2236" i="2"/>
  <c r="T2237" i="2"/>
  <c r="T2238" i="2"/>
  <c r="T2239" i="2"/>
  <c r="T2240" i="2"/>
  <c r="T2241" i="2"/>
  <c r="T2242" i="2"/>
  <c r="T2243" i="2"/>
  <c r="T2244" i="2"/>
  <c r="T2245" i="2"/>
  <c r="T2246" i="2"/>
  <c r="T2247" i="2"/>
  <c r="T2248" i="2"/>
  <c r="T2249" i="2"/>
  <c r="T2250" i="2"/>
  <c r="T2251" i="2"/>
  <c r="T2252" i="2"/>
  <c r="T2253" i="2"/>
  <c r="T2254" i="2"/>
  <c r="T2255" i="2"/>
  <c r="T2256" i="2"/>
  <c r="T2257" i="2"/>
  <c r="T2258" i="2"/>
  <c r="T2259" i="2"/>
  <c r="T2260" i="2"/>
  <c r="T2261" i="2"/>
  <c r="T2262" i="2"/>
  <c r="T2263" i="2"/>
  <c r="T2264" i="2"/>
  <c r="T2265" i="2"/>
  <c r="T2266" i="2"/>
  <c r="T2267" i="2"/>
  <c r="T2268" i="2"/>
  <c r="T2269" i="2"/>
  <c r="T2270" i="2"/>
  <c r="T2271" i="2"/>
  <c r="T2272" i="2"/>
  <c r="T2273" i="2"/>
  <c r="T2274" i="2"/>
  <c r="T2275" i="2"/>
  <c r="T2276" i="2"/>
  <c r="T2277" i="2"/>
  <c r="T2278" i="2"/>
  <c r="T2279" i="2"/>
  <c r="T2280" i="2"/>
  <c r="T2281" i="2"/>
  <c r="T2282" i="2"/>
  <c r="T2283" i="2"/>
  <c r="T2284" i="2"/>
  <c r="T2285" i="2"/>
  <c r="T2286" i="2"/>
  <c r="T2287" i="2"/>
  <c r="T2288" i="2"/>
  <c r="T2289" i="2"/>
  <c r="T2290" i="2"/>
  <c r="T2291" i="2"/>
  <c r="T2292" i="2"/>
  <c r="T2293" i="2"/>
  <c r="T2294" i="2"/>
  <c r="T2295" i="2"/>
  <c r="T2296" i="2"/>
  <c r="T2297" i="2"/>
  <c r="T2298" i="2"/>
  <c r="T2299" i="2"/>
  <c r="T2300" i="2"/>
  <c r="T2301" i="2"/>
  <c r="T2302" i="2"/>
  <c r="T2303" i="2"/>
  <c r="T2304" i="2"/>
  <c r="T2305" i="2"/>
  <c r="T2306" i="2"/>
  <c r="T2307" i="2"/>
  <c r="T2308" i="2"/>
  <c r="T2309" i="2"/>
  <c r="T2310" i="2"/>
  <c r="T2311" i="2"/>
  <c r="T2312" i="2"/>
  <c r="T2313" i="2"/>
  <c r="T2314" i="2"/>
  <c r="T2315" i="2"/>
  <c r="T2316" i="2"/>
  <c r="T2317" i="2"/>
  <c r="T2318" i="2"/>
  <c r="T2319" i="2"/>
  <c r="T2320" i="2"/>
  <c r="T2321" i="2"/>
  <c r="T2322" i="2"/>
  <c r="T2323" i="2"/>
  <c r="T2324" i="2"/>
  <c r="T2325" i="2"/>
  <c r="T2326" i="2"/>
  <c r="T2327" i="2"/>
  <c r="T2328" i="2"/>
  <c r="T2329" i="2"/>
  <c r="T2330" i="2"/>
  <c r="T2331" i="2"/>
  <c r="T2332" i="2"/>
  <c r="T2333" i="2"/>
  <c r="T2334" i="2"/>
  <c r="T2335" i="2"/>
  <c r="T2336" i="2"/>
  <c r="T2337" i="2"/>
  <c r="T2338" i="2"/>
  <c r="T2339" i="2"/>
  <c r="T2340" i="2"/>
  <c r="T2341" i="2"/>
  <c r="T2342" i="2"/>
  <c r="T2343" i="2"/>
  <c r="T2344" i="2"/>
  <c r="T2345" i="2"/>
  <c r="T2346" i="2"/>
  <c r="T2347" i="2"/>
  <c r="T2348" i="2"/>
  <c r="T2349" i="2"/>
  <c r="T2350" i="2"/>
  <c r="T2351" i="2"/>
  <c r="T2352" i="2"/>
  <c r="T2353" i="2"/>
  <c r="T2354" i="2"/>
  <c r="T2355" i="2"/>
  <c r="T2356" i="2"/>
  <c r="T2357" i="2"/>
  <c r="T2358" i="2"/>
  <c r="T2359" i="2"/>
  <c r="T2360" i="2"/>
  <c r="T2361" i="2"/>
  <c r="T2362" i="2"/>
  <c r="T2363" i="2"/>
  <c r="T2364" i="2"/>
  <c r="T2365" i="2"/>
  <c r="T2366" i="2"/>
  <c r="T2367" i="2"/>
  <c r="T2368" i="2"/>
  <c r="T2369" i="2"/>
  <c r="T2370" i="2"/>
  <c r="T2371" i="2"/>
  <c r="T2372" i="2"/>
  <c r="T2373" i="2"/>
  <c r="T2374" i="2"/>
  <c r="T2375" i="2"/>
  <c r="T2376" i="2"/>
  <c r="T2377" i="2"/>
  <c r="T2378" i="2"/>
  <c r="T2379" i="2"/>
  <c r="T2380" i="2"/>
  <c r="T2381" i="2"/>
  <c r="T2382" i="2"/>
  <c r="T2383" i="2"/>
  <c r="T2384" i="2"/>
  <c r="T2385" i="2"/>
  <c r="T2386" i="2"/>
  <c r="T2387" i="2"/>
  <c r="T2388" i="2"/>
  <c r="T2389" i="2"/>
  <c r="T2390" i="2"/>
  <c r="T2391" i="2"/>
  <c r="T2392" i="2"/>
  <c r="T2393" i="2"/>
  <c r="T2394" i="2"/>
  <c r="T2395" i="2"/>
  <c r="T2396" i="2"/>
  <c r="T2397" i="2"/>
  <c r="T2398" i="2"/>
  <c r="T2399" i="2"/>
  <c r="T2400" i="2"/>
  <c r="T2401" i="2"/>
  <c r="T2402" i="2"/>
  <c r="T2403" i="2"/>
  <c r="T2404" i="2"/>
  <c r="T2405" i="2"/>
  <c r="T2406" i="2"/>
  <c r="T2407" i="2"/>
  <c r="T2408" i="2"/>
  <c r="T2409" i="2"/>
  <c r="T2410" i="2"/>
  <c r="T2411" i="2"/>
  <c r="T2412" i="2"/>
  <c r="T2413" i="2"/>
  <c r="T2414" i="2"/>
  <c r="T2415" i="2"/>
  <c r="T2416" i="2"/>
  <c r="T2417" i="2"/>
  <c r="T2418" i="2"/>
  <c r="T2419" i="2"/>
  <c r="T2420" i="2"/>
  <c r="T2421" i="2"/>
  <c r="T2422" i="2"/>
  <c r="T2423" i="2"/>
  <c r="T2424" i="2"/>
  <c r="T2425" i="2"/>
  <c r="T2426" i="2"/>
  <c r="T2427" i="2"/>
  <c r="T2428" i="2"/>
  <c r="T2429" i="2"/>
  <c r="T2430" i="2"/>
  <c r="T2431" i="2"/>
  <c r="T2432" i="2"/>
  <c r="T2433" i="2"/>
  <c r="T2434" i="2"/>
  <c r="T2435" i="2"/>
  <c r="T2436" i="2"/>
  <c r="T2437" i="2"/>
  <c r="T2438" i="2"/>
  <c r="T2439" i="2"/>
  <c r="T2440" i="2"/>
  <c r="T2441" i="2"/>
  <c r="T2442" i="2"/>
  <c r="T2443" i="2"/>
  <c r="T2444" i="2"/>
  <c r="T2445" i="2"/>
  <c r="T2446" i="2"/>
  <c r="T2447" i="2"/>
  <c r="T2448" i="2"/>
  <c r="T2449" i="2"/>
  <c r="T2450" i="2"/>
  <c r="T2451" i="2"/>
  <c r="T2452" i="2"/>
  <c r="T2453" i="2"/>
  <c r="T2454" i="2"/>
  <c r="T2455" i="2"/>
  <c r="T2456" i="2"/>
  <c r="T2457" i="2"/>
  <c r="T2458" i="2"/>
  <c r="T2459" i="2"/>
  <c r="T2460" i="2"/>
  <c r="T2461" i="2"/>
  <c r="T2462" i="2"/>
  <c r="T2463" i="2"/>
  <c r="T2464" i="2"/>
  <c r="T2465" i="2"/>
  <c r="T2466" i="2"/>
  <c r="T2467" i="2"/>
  <c r="T2468" i="2"/>
  <c r="T2469" i="2"/>
  <c r="T2470" i="2"/>
  <c r="T2471" i="2"/>
  <c r="T2472" i="2"/>
  <c r="T2473" i="2"/>
  <c r="T2474" i="2"/>
  <c r="T2475" i="2"/>
  <c r="T2476" i="2"/>
  <c r="T2477" i="2"/>
  <c r="T2478" i="2"/>
  <c r="T2479" i="2"/>
  <c r="T2480" i="2"/>
  <c r="T2481" i="2"/>
  <c r="T2482" i="2"/>
  <c r="T2483" i="2"/>
  <c r="T2484" i="2"/>
  <c r="T2485" i="2"/>
  <c r="T2486" i="2"/>
  <c r="T2487" i="2"/>
  <c r="T2488" i="2"/>
  <c r="T2489" i="2"/>
  <c r="T2490" i="2"/>
  <c r="T2491" i="2"/>
  <c r="T2492" i="2"/>
  <c r="T2493" i="2"/>
  <c r="T2494" i="2"/>
  <c r="T2495" i="2"/>
  <c r="T2496" i="2"/>
  <c r="T2497" i="2"/>
  <c r="T2498" i="2"/>
  <c r="T2499" i="2"/>
  <c r="T2500" i="2"/>
  <c r="T2501" i="2"/>
  <c r="T2502" i="2"/>
  <c r="T2503" i="2"/>
  <c r="T2504" i="2"/>
  <c r="T2505" i="2"/>
  <c r="T2506" i="2"/>
  <c r="T2507" i="2"/>
  <c r="T2508" i="2"/>
  <c r="T2509" i="2"/>
  <c r="T2510" i="2"/>
  <c r="T2511" i="2"/>
  <c r="T2512" i="2"/>
  <c r="T2513" i="2"/>
  <c r="T2514" i="2"/>
  <c r="T2515" i="2"/>
  <c r="T2516" i="2"/>
  <c r="T2517" i="2"/>
  <c r="T2518" i="2"/>
  <c r="T2519" i="2"/>
  <c r="T2520" i="2"/>
  <c r="T2521" i="2"/>
  <c r="T2522" i="2"/>
  <c r="T2523" i="2"/>
  <c r="T2524" i="2"/>
  <c r="T2525" i="2"/>
  <c r="T2526" i="2"/>
  <c r="T2527" i="2"/>
  <c r="T2528" i="2"/>
  <c r="T2529" i="2"/>
  <c r="T2530" i="2"/>
  <c r="T2531" i="2"/>
  <c r="T2532" i="2"/>
  <c r="T2533" i="2"/>
  <c r="T2534" i="2"/>
  <c r="T2535" i="2"/>
  <c r="T2536" i="2"/>
  <c r="T2537" i="2"/>
  <c r="T2538" i="2"/>
  <c r="T2539" i="2"/>
  <c r="T2540" i="2"/>
  <c r="T2541" i="2"/>
  <c r="T2542" i="2"/>
  <c r="T2543" i="2"/>
  <c r="T2544" i="2"/>
  <c r="T2545" i="2"/>
  <c r="T2546" i="2"/>
  <c r="T2547" i="2"/>
  <c r="T2548" i="2"/>
  <c r="T2549" i="2"/>
  <c r="T2550" i="2"/>
  <c r="T2551" i="2"/>
  <c r="T2552" i="2"/>
  <c r="T2553" i="2"/>
  <c r="T2554" i="2"/>
  <c r="T2555" i="2"/>
  <c r="T2556" i="2"/>
  <c r="T2557" i="2"/>
  <c r="T2558" i="2"/>
  <c r="T2559" i="2"/>
  <c r="T2560" i="2"/>
  <c r="T2561" i="2"/>
  <c r="T2562" i="2"/>
  <c r="T2563" i="2"/>
  <c r="T2564" i="2"/>
  <c r="T2565" i="2"/>
  <c r="T2566" i="2"/>
  <c r="T2567" i="2"/>
  <c r="T2568" i="2"/>
  <c r="T2569" i="2"/>
  <c r="T2570" i="2"/>
  <c r="T2571" i="2"/>
  <c r="T2572" i="2"/>
  <c r="T2573" i="2"/>
  <c r="T2574" i="2"/>
  <c r="T2575" i="2"/>
  <c r="T2576" i="2"/>
  <c r="T2577" i="2"/>
  <c r="T2578" i="2"/>
  <c r="T2579" i="2"/>
  <c r="T2580" i="2"/>
  <c r="T2581" i="2"/>
  <c r="T2582" i="2"/>
  <c r="T2583" i="2"/>
  <c r="T2584" i="2"/>
  <c r="T2585" i="2"/>
  <c r="T2586" i="2"/>
  <c r="T2587" i="2"/>
  <c r="T2588" i="2"/>
  <c r="T2589" i="2"/>
  <c r="T2590" i="2"/>
  <c r="T2591" i="2"/>
  <c r="T2592" i="2"/>
  <c r="T2593" i="2"/>
  <c r="T2594" i="2"/>
  <c r="T2595" i="2"/>
  <c r="T2596" i="2"/>
  <c r="T2597" i="2"/>
  <c r="T2598" i="2"/>
  <c r="T2599" i="2"/>
  <c r="T2600" i="2"/>
  <c r="T2601" i="2"/>
  <c r="T2602" i="2"/>
  <c r="T2603" i="2"/>
  <c r="T2604" i="2"/>
  <c r="T2605" i="2"/>
  <c r="T2606" i="2"/>
  <c r="T2607" i="2"/>
  <c r="T2608" i="2"/>
  <c r="T2609" i="2"/>
  <c r="T2610" i="2"/>
  <c r="T2611" i="2"/>
  <c r="T2612" i="2"/>
  <c r="T2613" i="2"/>
  <c r="T2614" i="2"/>
  <c r="T2615" i="2"/>
  <c r="T2616" i="2"/>
  <c r="T2617" i="2"/>
  <c r="T2618" i="2"/>
  <c r="T2619" i="2"/>
  <c r="T2620" i="2"/>
  <c r="T2621" i="2"/>
  <c r="T2622" i="2"/>
  <c r="T2623" i="2"/>
  <c r="T2624" i="2"/>
  <c r="T2625" i="2"/>
  <c r="T2626" i="2"/>
  <c r="T2627" i="2"/>
  <c r="T2628" i="2"/>
  <c r="T2629" i="2"/>
  <c r="T2630" i="2"/>
  <c r="T2631" i="2"/>
  <c r="T2632" i="2"/>
  <c r="T2633" i="2"/>
  <c r="T2634" i="2"/>
  <c r="T2635" i="2"/>
  <c r="T2636" i="2"/>
  <c r="T2637" i="2"/>
  <c r="T2638" i="2"/>
  <c r="T2639" i="2"/>
  <c r="T2640" i="2"/>
  <c r="T2641" i="2"/>
  <c r="T2642" i="2"/>
  <c r="T2643" i="2"/>
  <c r="T2644" i="2"/>
  <c r="T2645" i="2"/>
  <c r="T2646" i="2"/>
  <c r="T2647" i="2"/>
  <c r="T2648" i="2"/>
  <c r="T2649" i="2"/>
  <c r="T2650" i="2"/>
  <c r="T2651" i="2"/>
  <c r="T2652" i="2"/>
  <c r="T2653" i="2"/>
  <c r="T2654" i="2"/>
  <c r="T2655" i="2"/>
  <c r="T2656" i="2"/>
  <c r="T2657" i="2"/>
  <c r="T2658" i="2"/>
  <c r="T2659" i="2"/>
  <c r="T2660" i="2"/>
  <c r="T2661" i="2"/>
  <c r="T2662" i="2"/>
  <c r="T2663" i="2"/>
  <c r="T2664" i="2"/>
  <c r="T2665" i="2"/>
  <c r="T2666" i="2"/>
  <c r="T2667" i="2"/>
  <c r="T2668" i="2"/>
  <c r="T2669" i="2"/>
  <c r="T2670" i="2"/>
  <c r="T2671" i="2"/>
  <c r="T2672" i="2"/>
  <c r="T2673" i="2"/>
  <c r="T2674" i="2"/>
  <c r="T2675" i="2"/>
  <c r="T2676" i="2"/>
  <c r="T2677" i="2"/>
  <c r="T2678" i="2"/>
  <c r="T2679" i="2"/>
  <c r="T2680" i="2"/>
  <c r="T2681" i="2"/>
  <c r="T2682" i="2"/>
  <c r="T2683" i="2"/>
  <c r="T2684" i="2"/>
  <c r="T2685" i="2"/>
  <c r="T2686" i="2"/>
  <c r="T2687" i="2"/>
  <c r="T2688" i="2"/>
  <c r="T2689" i="2"/>
  <c r="T2690" i="2"/>
  <c r="T2691" i="2"/>
  <c r="T2692" i="2"/>
  <c r="T2693" i="2"/>
  <c r="T2694" i="2"/>
  <c r="T2695" i="2"/>
  <c r="T2696" i="2"/>
  <c r="T2697" i="2"/>
  <c r="T2698" i="2"/>
  <c r="T2699" i="2"/>
  <c r="T2700" i="2"/>
  <c r="T2701" i="2"/>
  <c r="T2702" i="2"/>
  <c r="T2703" i="2"/>
  <c r="T2704" i="2"/>
  <c r="T2705" i="2"/>
  <c r="T2706" i="2"/>
  <c r="T2707" i="2"/>
  <c r="T2708" i="2"/>
  <c r="T2709" i="2"/>
  <c r="T2710" i="2"/>
  <c r="T2711" i="2"/>
  <c r="T2712" i="2"/>
  <c r="T2713" i="2"/>
  <c r="T2714" i="2"/>
  <c r="T2715" i="2"/>
  <c r="T2716" i="2"/>
  <c r="T2717" i="2"/>
  <c r="T2718" i="2"/>
  <c r="T2719" i="2"/>
  <c r="T2720" i="2"/>
  <c r="T2721" i="2"/>
  <c r="T2722" i="2"/>
  <c r="T2723" i="2"/>
  <c r="T2724" i="2"/>
  <c r="T2725" i="2"/>
  <c r="T2726" i="2"/>
  <c r="T2727" i="2"/>
  <c r="T2728" i="2"/>
  <c r="T2729" i="2"/>
  <c r="T2730" i="2"/>
  <c r="T2731" i="2"/>
  <c r="T2732" i="2"/>
  <c r="T2733" i="2"/>
  <c r="T2734" i="2"/>
  <c r="T2735" i="2"/>
  <c r="T2736" i="2"/>
  <c r="T2737" i="2"/>
  <c r="T2738" i="2"/>
  <c r="T2739" i="2"/>
  <c r="T2740" i="2"/>
  <c r="T2741" i="2"/>
  <c r="T2742" i="2"/>
  <c r="T2743" i="2"/>
  <c r="T2744" i="2"/>
  <c r="T2745" i="2"/>
  <c r="T2746" i="2"/>
  <c r="T2747" i="2"/>
  <c r="T2748" i="2"/>
  <c r="T2749" i="2"/>
  <c r="T2750" i="2"/>
  <c r="T2751" i="2"/>
  <c r="T2752" i="2"/>
  <c r="T2753" i="2"/>
  <c r="T2754" i="2"/>
  <c r="T2755" i="2"/>
  <c r="T2756" i="2"/>
  <c r="T2757" i="2"/>
  <c r="T2758" i="2"/>
  <c r="T2759" i="2"/>
  <c r="T2760" i="2"/>
  <c r="T2761" i="2"/>
  <c r="T2762" i="2"/>
  <c r="T2763" i="2"/>
  <c r="T2764" i="2"/>
  <c r="T2765" i="2"/>
  <c r="T2766" i="2"/>
  <c r="T2767" i="2"/>
  <c r="T2768" i="2"/>
  <c r="T2769" i="2"/>
  <c r="T2770" i="2"/>
  <c r="T2771" i="2"/>
  <c r="T2772" i="2"/>
  <c r="T2773" i="2"/>
  <c r="T2774" i="2"/>
  <c r="T2775" i="2"/>
  <c r="T2776" i="2"/>
  <c r="T2777" i="2"/>
  <c r="T2778" i="2"/>
  <c r="T2779" i="2"/>
  <c r="T2780" i="2"/>
  <c r="T2781" i="2"/>
  <c r="T2782" i="2"/>
  <c r="T2783" i="2"/>
  <c r="T2784" i="2"/>
  <c r="T2785" i="2"/>
  <c r="T2786" i="2"/>
  <c r="T2787" i="2"/>
  <c r="T2788" i="2"/>
  <c r="T2789" i="2"/>
  <c r="T2790" i="2"/>
  <c r="T2791" i="2"/>
  <c r="T2792" i="2"/>
  <c r="T2793" i="2"/>
  <c r="T2794" i="2"/>
  <c r="T2795" i="2"/>
  <c r="T2796" i="2"/>
  <c r="T2797" i="2"/>
  <c r="T2798" i="2"/>
  <c r="T2799" i="2"/>
  <c r="T2800" i="2"/>
  <c r="T2801" i="2"/>
  <c r="T2802" i="2"/>
  <c r="T2803" i="2"/>
  <c r="T2804" i="2"/>
  <c r="T2805" i="2"/>
  <c r="T2806" i="2"/>
  <c r="T2807" i="2"/>
  <c r="T2808" i="2"/>
  <c r="T2809" i="2"/>
  <c r="T2810" i="2"/>
  <c r="T2811" i="2"/>
  <c r="T2812" i="2"/>
  <c r="T2813" i="2"/>
  <c r="T2814" i="2"/>
  <c r="T2815" i="2"/>
  <c r="T2816" i="2"/>
  <c r="T2817" i="2"/>
  <c r="T2818" i="2"/>
  <c r="T2819" i="2"/>
  <c r="T2820" i="2"/>
  <c r="T2821" i="2"/>
  <c r="T2822" i="2"/>
  <c r="T2823" i="2"/>
  <c r="T2824" i="2"/>
  <c r="T2825" i="2"/>
  <c r="T2826" i="2"/>
  <c r="T2827" i="2"/>
  <c r="T2828" i="2"/>
  <c r="T2829" i="2"/>
  <c r="T2830" i="2"/>
  <c r="T2831" i="2"/>
  <c r="T2832" i="2"/>
  <c r="T2833" i="2"/>
  <c r="T2834" i="2"/>
  <c r="T2835" i="2"/>
  <c r="T2836" i="2"/>
  <c r="T2837" i="2"/>
  <c r="T2838" i="2"/>
  <c r="T2839" i="2"/>
  <c r="T2840" i="2"/>
  <c r="T2841" i="2"/>
  <c r="T2842" i="2"/>
  <c r="T2843" i="2"/>
  <c r="T2844" i="2"/>
  <c r="T2845" i="2"/>
  <c r="T2846" i="2"/>
  <c r="T2847" i="2"/>
  <c r="T2848" i="2"/>
  <c r="T2849" i="2"/>
  <c r="T2850" i="2"/>
  <c r="T2851" i="2"/>
  <c r="T2852" i="2"/>
  <c r="T2853" i="2"/>
  <c r="T2854" i="2"/>
  <c r="T2855" i="2"/>
  <c r="T2856" i="2"/>
  <c r="T2857" i="2"/>
  <c r="T2858" i="2"/>
  <c r="T2859" i="2"/>
  <c r="T2860" i="2"/>
  <c r="T2861" i="2"/>
  <c r="T2862" i="2"/>
  <c r="T2863" i="2"/>
  <c r="T2864" i="2"/>
  <c r="T2865" i="2"/>
  <c r="T2866" i="2"/>
  <c r="T2867" i="2"/>
  <c r="T2868" i="2"/>
  <c r="T2869" i="2"/>
  <c r="T2870" i="2"/>
  <c r="T2871" i="2"/>
  <c r="T2872" i="2"/>
  <c r="T2873" i="2"/>
  <c r="T2874" i="2"/>
  <c r="T2875" i="2"/>
  <c r="T2876" i="2"/>
  <c r="T2877" i="2"/>
  <c r="T2878" i="2"/>
  <c r="T2879" i="2"/>
  <c r="T2880" i="2"/>
  <c r="T2881" i="2"/>
  <c r="T2882" i="2"/>
  <c r="T2883" i="2"/>
  <c r="T2884" i="2"/>
  <c r="T2885" i="2"/>
  <c r="T2886" i="2"/>
  <c r="T2887" i="2"/>
  <c r="T2888" i="2"/>
  <c r="T2889" i="2"/>
  <c r="T2890" i="2"/>
  <c r="T2891" i="2"/>
  <c r="T2892" i="2"/>
  <c r="T2893" i="2"/>
  <c r="T2894" i="2"/>
  <c r="T2895" i="2"/>
  <c r="T2896" i="2"/>
  <c r="T2897" i="2"/>
  <c r="T2898" i="2"/>
  <c r="T2899" i="2"/>
  <c r="T2900" i="2"/>
  <c r="T2901" i="2"/>
  <c r="T2902" i="2"/>
  <c r="T2903" i="2"/>
  <c r="T2904" i="2"/>
  <c r="T2905" i="2"/>
  <c r="T2906" i="2"/>
  <c r="T2907" i="2"/>
  <c r="T2908" i="2"/>
  <c r="T2909" i="2"/>
  <c r="T2910" i="2"/>
  <c r="T2911" i="2"/>
  <c r="T2912" i="2"/>
  <c r="T2913" i="2"/>
  <c r="T2914" i="2"/>
  <c r="T2915" i="2"/>
  <c r="T2916" i="2"/>
  <c r="T2917" i="2"/>
  <c r="T2918" i="2"/>
  <c r="T2919" i="2"/>
  <c r="T2920" i="2"/>
  <c r="T2921" i="2"/>
  <c r="T2922" i="2"/>
  <c r="T2923" i="2"/>
  <c r="T2924" i="2"/>
  <c r="T2925" i="2"/>
  <c r="T2926" i="2"/>
  <c r="T2927" i="2"/>
  <c r="T2928" i="2"/>
  <c r="T2929" i="2"/>
  <c r="T2930" i="2"/>
  <c r="T2931" i="2"/>
  <c r="T2932" i="2"/>
  <c r="T2933" i="2"/>
  <c r="T2934" i="2"/>
  <c r="T2935" i="2"/>
  <c r="T2936" i="2"/>
  <c r="T2937" i="2"/>
  <c r="T2938" i="2"/>
  <c r="T2939" i="2"/>
  <c r="T2940" i="2"/>
  <c r="T2941" i="2"/>
  <c r="T2942" i="2"/>
  <c r="T2943" i="2"/>
  <c r="T2944" i="2"/>
  <c r="T2945" i="2"/>
  <c r="T2946" i="2"/>
  <c r="T2947" i="2"/>
  <c r="T2948" i="2"/>
  <c r="T2949" i="2"/>
  <c r="T2950" i="2"/>
  <c r="T2951" i="2"/>
  <c r="T2952" i="2"/>
  <c r="T2953" i="2"/>
  <c r="T2954" i="2"/>
  <c r="T2955" i="2"/>
  <c r="T2956" i="2"/>
  <c r="T2957" i="2"/>
  <c r="T2958" i="2"/>
  <c r="T2959" i="2"/>
  <c r="T2960" i="2"/>
  <c r="T2961" i="2"/>
  <c r="T2962" i="2"/>
  <c r="T2963" i="2"/>
  <c r="T2964" i="2"/>
  <c r="T2965" i="2"/>
  <c r="T2966" i="2"/>
  <c r="T2967" i="2"/>
  <c r="T2968" i="2"/>
  <c r="T2969" i="2"/>
  <c r="T2970" i="2"/>
  <c r="T2971" i="2"/>
  <c r="T2972" i="2"/>
  <c r="T2973" i="2"/>
  <c r="T2974" i="2"/>
  <c r="T2975" i="2"/>
  <c r="T2976" i="2"/>
  <c r="T2977" i="2"/>
  <c r="T2978" i="2"/>
  <c r="T2979" i="2"/>
  <c r="T2980" i="2"/>
  <c r="T2981" i="2"/>
  <c r="T2982" i="2"/>
  <c r="T2983" i="2"/>
  <c r="T2984" i="2"/>
  <c r="T2985" i="2"/>
  <c r="T2986" i="2"/>
  <c r="T2987" i="2"/>
  <c r="T2988" i="2"/>
  <c r="T2989" i="2"/>
  <c r="T2990" i="2"/>
  <c r="T2991" i="2"/>
  <c r="T2992" i="2"/>
  <c r="T2993" i="2"/>
  <c r="T2994" i="2"/>
  <c r="T2995" i="2"/>
  <c r="T2996" i="2"/>
  <c r="T2997" i="2"/>
  <c r="T2998" i="2"/>
  <c r="T2999" i="2"/>
  <c r="T3000" i="2"/>
  <c r="T3001" i="2"/>
  <c r="T3002" i="2"/>
  <c r="T3003" i="2"/>
  <c r="T3004" i="2"/>
  <c r="T3005" i="2"/>
  <c r="T3006" i="2"/>
  <c r="T3007" i="2"/>
  <c r="T3008" i="2"/>
  <c r="T3009" i="2"/>
  <c r="T3010" i="2"/>
  <c r="T3011" i="2"/>
  <c r="T3012" i="2"/>
  <c r="T3013" i="2"/>
  <c r="T3014" i="2"/>
  <c r="T3015" i="2"/>
  <c r="T3016" i="2"/>
  <c r="T3017" i="2"/>
  <c r="T3018" i="2"/>
  <c r="T3019" i="2"/>
  <c r="T3020" i="2"/>
  <c r="T3021" i="2"/>
  <c r="T3022" i="2"/>
  <c r="T3023" i="2"/>
  <c r="T3024" i="2"/>
  <c r="T3025" i="2"/>
  <c r="T3026" i="2"/>
  <c r="T3027" i="2"/>
  <c r="T3028" i="2"/>
  <c r="T3029" i="2"/>
  <c r="T3030" i="2"/>
  <c r="T3031" i="2"/>
  <c r="T3032" i="2"/>
  <c r="T3033" i="2"/>
  <c r="T3034" i="2"/>
  <c r="T3035" i="2"/>
  <c r="T3036" i="2"/>
  <c r="T3037" i="2"/>
  <c r="T3038" i="2"/>
  <c r="T3039" i="2"/>
  <c r="T3040" i="2"/>
  <c r="T3041" i="2"/>
  <c r="T3042" i="2"/>
  <c r="T3043" i="2"/>
  <c r="T3044" i="2"/>
  <c r="T3045" i="2"/>
  <c r="T3046" i="2"/>
  <c r="T3047" i="2"/>
  <c r="T3048" i="2"/>
  <c r="T3049" i="2"/>
  <c r="T3050" i="2"/>
  <c r="T3051" i="2"/>
  <c r="T3052" i="2"/>
  <c r="T3053" i="2"/>
  <c r="T3054" i="2"/>
  <c r="T3055" i="2"/>
  <c r="T3056" i="2"/>
  <c r="T3057" i="2"/>
  <c r="T3058" i="2"/>
  <c r="T3059" i="2"/>
  <c r="T3060" i="2"/>
  <c r="T3061" i="2"/>
  <c r="T3062" i="2"/>
  <c r="T3063" i="2"/>
  <c r="T3064" i="2"/>
  <c r="T3065" i="2"/>
  <c r="T3066" i="2"/>
  <c r="T3067" i="2"/>
  <c r="T3068" i="2"/>
  <c r="T3069" i="2"/>
  <c r="T3070" i="2"/>
  <c r="T3071" i="2"/>
  <c r="T3072" i="2"/>
  <c r="T3073" i="2"/>
  <c r="T3074" i="2"/>
  <c r="T3075" i="2"/>
  <c r="T3076" i="2"/>
  <c r="T3077" i="2"/>
  <c r="T3078" i="2"/>
  <c r="T3079" i="2"/>
  <c r="T3080" i="2"/>
  <c r="T3081" i="2"/>
  <c r="T3082" i="2"/>
  <c r="T3083" i="2"/>
  <c r="T3084" i="2"/>
  <c r="T3085" i="2"/>
  <c r="T3086" i="2"/>
  <c r="T3087" i="2"/>
  <c r="T3088" i="2"/>
  <c r="T3089" i="2"/>
  <c r="T3090" i="2"/>
  <c r="T3091" i="2"/>
  <c r="T3092" i="2"/>
  <c r="T3093" i="2"/>
  <c r="T3094" i="2"/>
  <c r="T3095" i="2"/>
  <c r="T3096" i="2"/>
  <c r="T3097" i="2"/>
  <c r="T3098" i="2"/>
  <c r="T3099" i="2"/>
  <c r="T3100" i="2"/>
  <c r="T3101" i="2"/>
  <c r="T3102" i="2"/>
  <c r="T3103" i="2"/>
  <c r="T3104" i="2"/>
  <c r="T3105" i="2"/>
  <c r="T3106" i="2"/>
  <c r="T3107" i="2"/>
  <c r="T3108" i="2"/>
  <c r="T3109" i="2"/>
  <c r="T3110" i="2"/>
  <c r="T3111" i="2"/>
  <c r="T3112" i="2"/>
  <c r="T3113" i="2"/>
  <c r="T3114" i="2"/>
  <c r="T3115" i="2"/>
  <c r="T3116" i="2"/>
  <c r="T3117" i="2"/>
  <c r="T3118" i="2"/>
  <c r="T3119" i="2"/>
  <c r="T3120" i="2"/>
  <c r="T3121" i="2"/>
  <c r="T3122" i="2"/>
  <c r="T3123" i="2"/>
  <c r="T3124" i="2"/>
  <c r="T3125" i="2"/>
  <c r="T3126" i="2"/>
  <c r="T3127" i="2"/>
  <c r="T3128" i="2"/>
  <c r="T3129" i="2"/>
  <c r="T3130" i="2"/>
  <c r="T3131" i="2"/>
  <c r="T3132" i="2"/>
  <c r="T3133" i="2"/>
  <c r="T3134" i="2"/>
  <c r="T3135" i="2"/>
  <c r="T3136" i="2"/>
  <c r="T3137" i="2"/>
  <c r="T3138" i="2"/>
  <c r="T3139" i="2"/>
  <c r="T3140" i="2"/>
  <c r="T3141" i="2"/>
  <c r="T3142" i="2"/>
  <c r="T3143" i="2"/>
  <c r="T3144" i="2"/>
  <c r="T3145" i="2"/>
  <c r="T3146" i="2"/>
  <c r="T3147" i="2"/>
  <c r="T3148" i="2"/>
  <c r="T3149" i="2"/>
  <c r="T3150" i="2"/>
  <c r="T3151" i="2"/>
  <c r="T3152" i="2"/>
  <c r="T3153" i="2"/>
  <c r="T3154" i="2"/>
  <c r="T3155" i="2"/>
  <c r="T3156" i="2"/>
  <c r="T3157" i="2"/>
  <c r="T3158" i="2"/>
  <c r="T3159" i="2"/>
  <c r="T3160" i="2"/>
  <c r="T3161" i="2"/>
  <c r="T3162" i="2"/>
  <c r="T3163" i="2"/>
  <c r="T3164" i="2"/>
  <c r="T3165" i="2"/>
  <c r="T3166" i="2"/>
  <c r="T3167" i="2"/>
  <c r="T3168" i="2"/>
  <c r="T3169" i="2"/>
  <c r="T3170" i="2"/>
  <c r="T3171" i="2"/>
  <c r="T3172" i="2"/>
  <c r="T3173" i="2"/>
  <c r="T3174" i="2"/>
  <c r="T3175" i="2"/>
  <c r="T3176" i="2"/>
  <c r="T3177" i="2"/>
  <c r="T3178" i="2"/>
  <c r="T3179" i="2"/>
  <c r="T3180" i="2"/>
  <c r="T3181" i="2"/>
  <c r="T3182" i="2"/>
  <c r="T3183" i="2"/>
  <c r="T3184" i="2"/>
  <c r="T3185" i="2"/>
  <c r="T3186" i="2"/>
  <c r="T3187" i="2"/>
  <c r="T3188" i="2"/>
  <c r="T3189" i="2"/>
  <c r="T3190" i="2"/>
  <c r="T3191" i="2"/>
  <c r="T3192" i="2"/>
  <c r="T3193" i="2"/>
  <c r="T3194" i="2"/>
  <c r="T3195" i="2"/>
  <c r="T3196" i="2"/>
  <c r="T3197" i="2"/>
  <c r="T3198" i="2"/>
  <c r="T3199" i="2"/>
  <c r="T3200" i="2"/>
  <c r="T3201" i="2"/>
  <c r="T3202" i="2"/>
  <c r="T3203" i="2"/>
  <c r="T3204" i="2"/>
  <c r="T3205" i="2"/>
  <c r="T3206" i="2"/>
  <c r="T3207" i="2"/>
  <c r="T3208" i="2"/>
  <c r="T3209" i="2"/>
  <c r="T3210" i="2"/>
  <c r="T3211" i="2"/>
  <c r="T3212" i="2"/>
  <c r="T3213" i="2"/>
  <c r="T3214" i="2"/>
  <c r="T3215" i="2"/>
  <c r="T3216" i="2"/>
  <c r="T3217" i="2"/>
  <c r="T3218" i="2"/>
  <c r="T3219" i="2"/>
  <c r="T3220" i="2"/>
  <c r="T3221" i="2"/>
  <c r="T3222" i="2"/>
  <c r="T3223" i="2"/>
  <c r="T3224" i="2"/>
  <c r="T3225" i="2"/>
  <c r="T3226" i="2"/>
  <c r="T3227" i="2"/>
  <c r="T3228" i="2"/>
  <c r="T3229" i="2"/>
  <c r="T3230" i="2"/>
  <c r="T3231" i="2"/>
  <c r="T3232" i="2"/>
  <c r="T3233" i="2"/>
  <c r="T3234" i="2"/>
  <c r="T3235" i="2"/>
  <c r="T3236" i="2"/>
  <c r="T3237" i="2"/>
  <c r="T3238" i="2"/>
  <c r="T3239" i="2"/>
  <c r="T3240" i="2"/>
  <c r="T3241" i="2"/>
  <c r="T3242" i="2"/>
  <c r="T3243" i="2"/>
  <c r="T3244" i="2"/>
  <c r="T3245" i="2"/>
  <c r="T3246" i="2"/>
  <c r="T3247" i="2"/>
  <c r="T3248" i="2"/>
  <c r="T3249" i="2"/>
  <c r="T3250" i="2"/>
  <c r="T3251" i="2"/>
  <c r="T3252" i="2"/>
  <c r="T3253" i="2"/>
  <c r="T3254" i="2"/>
  <c r="T3255" i="2"/>
  <c r="T3256" i="2"/>
  <c r="T3257" i="2"/>
  <c r="T3258" i="2"/>
  <c r="T3259" i="2"/>
  <c r="T3260" i="2"/>
  <c r="T3261" i="2"/>
  <c r="T3262" i="2"/>
  <c r="T3263" i="2"/>
  <c r="T3264" i="2"/>
  <c r="T3265" i="2"/>
  <c r="T3266" i="2"/>
  <c r="T3267" i="2"/>
  <c r="T3268" i="2"/>
  <c r="T3269" i="2"/>
  <c r="T3270" i="2"/>
  <c r="T3271" i="2"/>
  <c r="T3272" i="2"/>
  <c r="T3273" i="2"/>
  <c r="T3274" i="2"/>
  <c r="T3275" i="2"/>
  <c r="T3276" i="2"/>
  <c r="T3277" i="2"/>
  <c r="T3278" i="2"/>
  <c r="T3279" i="2"/>
  <c r="T3280" i="2"/>
  <c r="T3281" i="2"/>
  <c r="T3282" i="2"/>
  <c r="T3283" i="2"/>
  <c r="T3284" i="2"/>
  <c r="T3285" i="2"/>
  <c r="T3286" i="2"/>
  <c r="T3287" i="2"/>
  <c r="T3288" i="2"/>
  <c r="T3289" i="2"/>
  <c r="T3290" i="2"/>
  <c r="T3291" i="2"/>
  <c r="T3292" i="2"/>
  <c r="T3293" i="2"/>
  <c r="T3294" i="2"/>
  <c r="T3295" i="2"/>
  <c r="T3296" i="2"/>
  <c r="T3297" i="2"/>
  <c r="T3298" i="2"/>
  <c r="T3299" i="2"/>
  <c r="T3300" i="2"/>
  <c r="T3301" i="2"/>
  <c r="T3302" i="2"/>
  <c r="T3303" i="2"/>
  <c r="T3304" i="2"/>
  <c r="T3305" i="2"/>
  <c r="T3306" i="2"/>
  <c r="T3307" i="2"/>
  <c r="T3308" i="2"/>
  <c r="T3309" i="2"/>
  <c r="T3310" i="2"/>
  <c r="T3311" i="2"/>
  <c r="T3312" i="2"/>
  <c r="T3313" i="2"/>
  <c r="T3314" i="2"/>
  <c r="T3315" i="2"/>
  <c r="T3316" i="2"/>
  <c r="T3317" i="2"/>
  <c r="T3318" i="2"/>
  <c r="T3319" i="2"/>
  <c r="T3320" i="2"/>
  <c r="T3321" i="2"/>
  <c r="T3322" i="2"/>
  <c r="T3323" i="2"/>
  <c r="T3324" i="2"/>
  <c r="T3325" i="2"/>
  <c r="T3326" i="2"/>
  <c r="T3327" i="2"/>
  <c r="T3328" i="2"/>
  <c r="T3329" i="2"/>
  <c r="T3330" i="2"/>
  <c r="T3331" i="2"/>
  <c r="T3332" i="2"/>
  <c r="T3333" i="2"/>
  <c r="T3334" i="2"/>
  <c r="T3335" i="2"/>
  <c r="T3336" i="2"/>
  <c r="T3337" i="2"/>
  <c r="T3338" i="2"/>
  <c r="T3339" i="2"/>
  <c r="T3340" i="2"/>
  <c r="T3341" i="2"/>
  <c r="T3342" i="2"/>
  <c r="T3343" i="2"/>
  <c r="T3344" i="2"/>
  <c r="T3345" i="2"/>
  <c r="T3346" i="2"/>
  <c r="T3347" i="2"/>
  <c r="T3348" i="2"/>
  <c r="T3349" i="2"/>
  <c r="T3350" i="2"/>
  <c r="T3351" i="2"/>
  <c r="T3352" i="2"/>
  <c r="T3353" i="2"/>
  <c r="T3354" i="2"/>
  <c r="T3355" i="2"/>
  <c r="T3356" i="2"/>
  <c r="T3357" i="2"/>
  <c r="T3358" i="2"/>
  <c r="T3359" i="2"/>
  <c r="T3360" i="2"/>
  <c r="T3361" i="2"/>
  <c r="T3362" i="2"/>
  <c r="T3363" i="2"/>
  <c r="T3364" i="2"/>
  <c r="T3365" i="2"/>
  <c r="T3366" i="2"/>
  <c r="T3367" i="2"/>
  <c r="T3368" i="2"/>
  <c r="T3369" i="2"/>
  <c r="T3370" i="2"/>
  <c r="T3371" i="2"/>
  <c r="T3372" i="2"/>
  <c r="T3373" i="2"/>
  <c r="T3374" i="2"/>
  <c r="T3375" i="2"/>
  <c r="T3376" i="2"/>
  <c r="T3377" i="2"/>
  <c r="T3378" i="2"/>
  <c r="T3379" i="2"/>
  <c r="T3380" i="2"/>
  <c r="T3381" i="2"/>
  <c r="T3382" i="2"/>
  <c r="T3383" i="2"/>
  <c r="T3384" i="2"/>
  <c r="T3385" i="2"/>
  <c r="T3386" i="2"/>
  <c r="T3387" i="2"/>
  <c r="T3388" i="2"/>
  <c r="T3389" i="2"/>
  <c r="T3390" i="2"/>
  <c r="T3391" i="2"/>
  <c r="T3392" i="2"/>
  <c r="T3393" i="2"/>
  <c r="T3394" i="2"/>
  <c r="T3395" i="2"/>
  <c r="T3396" i="2"/>
  <c r="T3397" i="2"/>
  <c r="T3398" i="2"/>
  <c r="T3399" i="2"/>
  <c r="T3400" i="2"/>
  <c r="T3401" i="2"/>
  <c r="T3402" i="2"/>
  <c r="T3403" i="2"/>
  <c r="T3404" i="2"/>
  <c r="T3405" i="2"/>
  <c r="T3406" i="2"/>
  <c r="T3407" i="2"/>
  <c r="T3408" i="2"/>
  <c r="T3409" i="2"/>
  <c r="T3410" i="2"/>
  <c r="T3411" i="2"/>
  <c r="T3412" i="2"/>
  <c r="T3413" i="2"/>
  <c r="T3414" i="2"/>
  <c r="T3415" i="2"/>
  <c r="T3416" i="2"/>
  <c r="T3417" i="2"/>
  <c r="T3418" i="2"/>
  <c r="T3419" i="2"/>
  <c r="T3420" i="2"/>
  <c r="T3421" i="2"/>
  <c r="T3422" i="2"/>
  <c r="T3423" i="2"/>
  <c r="T3424" i="2"/>
  <c r="T3425" i="2"/>
  <c r="T3426" i="2"/>
  <c r="T3427" i="2"/>
  <c r="T3428" i="2"/>
  <c r="T3429" i="2"/>
  <c r="T3430" i="2"/>
  <c r="T3431" i="2"/>
  <c r="T3432" i="2"/>
  <c r="T3433" i="2"/>
  <c r="T3434" i="2"/>
  <c r="T3435" i="2"/>
  <c r="T3436" i="2"/>
  <c r="T3437" i="2"/>
  <c r="T3438" i="2"/>
  <c r="T3439" i="2"/>
  <c r="T3440" i="2"/>
  <c r="T3441" i="2"/>
  <c r="T3442" i="2"/>
  <c r="T3443" i="2"/>
  <c r="T3444" i="2"/>
  <c r="T3445" i="2"/>
  <c r="T3446" i="2"/>
  <c r="T3447" i="2"/>
  <c r="T3448" i="2"/>
  <c r="T3449" i="2"/>
  <c r="T3450" i="2"/>
  <c r="T3451" i="2"/>
  <c r="T3452" i="2"/>
  <c r="T3453" i="2"/>
  <c r="T3454" i="2"/>
  <c r="T3455" i="2"/>
  <c r="T3456" i="2"/>
  <c r="T3457" i="2"/>
  <c r="T3458" i="2"/>
  <c r="T3459" i="2"/>
  <c r="T3460" i="2"/>
  <c r="T3461" i="2"/>
  <c r="T3462" i="2"/>
  <c r="T3463" i="2"/>
  <c r="T3464" i="2"/>
  <c r="T3465" i="2"/>
  <c r="T3466" i="2"/>
  <c r="T3467" i="2"/>
  <c r="T3468" i="2"/>
  <c r="T3469" i="2"/>
  <c r="T3470" i="2"/>
  <c r="T3471" i="2"/>
  <c r="T3472" i="2"/>
  <c r="T3473" i="2"/>
  <c r="T3474" i="2"/>
  <c r="T3475" i="2"/>
  <c r="T3476" i="2"/>
  <c r="T3477" i="2"/>
  <c r="T3478" i="2"/>
  <c r="T3479" i="2"/>
  <c r="T3480" i="2"/>
  <c r="T3481" i="2"/>
  <c r="T3482" i="2"/>
  <c r="T3483" i="2"/>
  <c r="T3484" i="2"/>
  <c r="T3485" i="2"/>
  <c r="T3486" i="2"/>
  <c r="T3487" i="2"/>
  <c r="T3488" i="2"/>
  <c r="T3489" i="2"/>
  <c r="T3490" i="2"/>
  <c r="T3491" i="2"/>
  <c r="T3492" i="2"/>
  <c r="T3493" i="2"/>
  <c r="T3494" i="2"/>
  <c r="T3495" i="2"/>
  <c r="T3496" i="2"/>
  <c r="T3497" i="2"/>
  <c r="T3498" i="2"/>
  <c r="T3499" i="2"/>
  <c r="T3500" i="2"/>
  <c r="T3501" i="2"/>
  <c r="T3502" i="2"/>
  <c r="T3503" i="2"/>
  <c r="T3504" i="2"/>
  <c r="T3505" i="2"/>
  <c r="T3506" i="2"/>
  <c r="T3507" i="2"/>
  <c r="T3508" i="2"/>
  <c r="T3509" i="2"/>
  <c r="T3510" i="2"/>
  <c r="T3511" i="2"/>
  <c r="T3512" i="2"/>
  <c r="T3513" i="2"/>
  <c r="T3514" i="2"/>
  <c r="T3515" i="2"/>
  <c r="T3516" i="2"/>
  <c r="T3517" i="2"/>
  <c r="T3518" i="2"/>
  <c r="T3519" i="2"/>
  <c r="T3520" i="2"/>
  <c r="T3521" i="2"/>
  <c r="T3522" i="2"/>
  <c r="T3523" i="2"/>
  <c r="T3524" i="2"/>
  <c r="T3525" i="2"/>
  <c r="T3526" i="2"/>
  <c r="T3527" i="2"/>
  <c r="T3528" i="2"/>
  <c r="T3529" i="2"/>
  <c r="T3530" i="2"/>
  <c r="T3531" i="2"/>
  <c r="T3532" i="2"/>
  <c r="T3533" i="2"/>
  <c r="T3534" i="2"/>
  <c r="T3535" i="2"/>
  <c r="T3536" i="2"/>
  <c r="T3537" i="2"/>
  <c r="T3538" i="2"/>
  <c r="T3539" i="2"/>
  <c r="T3540" i="2"/>
  <c r="T3541" i="2"/>
  <c r="T3542" i="2"/>
  <c r="T3543" i="2"/>
  <c r="T3544" i="2"/>
  <c r="T3545" i="2"/>
  <c r="T3546" i="2"/>
  <c r="T3547" i="2"/>
  <c r="T3548" i="2"/>
  <c r="T3549" i="2"/>
  <c r="T3550" i="2"/>
  <c r="T3551" i="2"/>
  <c r="T3552" i="2"/>
  <c r="T3553" i="2"/>
  <c r="T3554" i="2"/>
  <c r="T3555" i="2"/>
  <c r="T3556" i="2"/>
  <c r="T3557" i="2"/>
  <c r="T3558" i="2"/>
  <c r="T3559" i="2"/>
  <c r="T3560" i="2"/>
  <c r="T3561" i="2"/>
  <c r="T3562" i="2"/>
  <c r="T3563" i="2"/>
  <c r="T3564" i="2"/>
  <c r="T3565" i="2"/>
  <c r="T3566" i="2"/>
  <c r="T3567" i="2"/>
  <c r="T3568" i="2"/>
  <c r="T3569" i="2"/>
  <c r="T3570" i="2"/>
  <c r="T3571" i="2"/>
  <c r="T3572" i="2"/>
  <c r="T3573" i="2"/>
  <c r="T3574" i="2"/>
  <c r="T3575" i="2"/>
  <c r="T3576" i="2"/>
  <c r="T3577" i="2"/>
  <c r="T3578" i="2"/>
  <c r="T3579" i="2"/>
  <c r="T3580" i="2"/>
  <c r="T3581" i="2"/>
  <c r="T3582" i="2"/>
  <c r="T3583" i="2"/>
  <c r="T3584" i="2"/>
  <c r="T3585" i="2"/>
  <c r="T3586" i="2"/>
  <c r="T3587" i="2"/>
  <c r="T3588" i="2"/>
  <c r="T3589" i="2"/>
  <c r="T3590" i="2"/>
  <c r="T3591" i="2"/>
  <c r="T3592" i="2"/>
  <c r="T3593" i="2"/>
  <c r="T3594" i="2"/>
  <c r="T3595" i="2"/>
  <c r="T3596" i="2"/>
  <c r="T3597" i="2"/>
  <c r="T3598" i="2"/>
  <c r="T3599" i="2"/>
  <c r="T3600" i="2"/>
  <c r="T3601" i="2"/>
  <c r="T3602" i="2"/>
  <c r="T3603" i="2"/>
  <c r="T3604" i="2"/>
  <c r="T3605" i="2"/>
  <c r="T3606" i="2"/>
  <c r="T3607" i="2"/>
  <c r="T3608" i="2"/>
  <c r="T3609" i="2"/>
  <c r="T3610" i="2"/>
  <c r="T3611" i="2"/>
  <c r="T3612" i="2"/>
  <c r="T3613" i="2"/>
  <c r="T3614" i="2"/>
  <c r="T3615" i="2"/>
  <c r="T3616" i="2"/>
  <c r="T3617" i="2"/>
  <c r="T3618" i="2"/>
  <c r="T3619" i="2"/>
  <c r="T3620" i="2"/>
  <c r="T3621" i="2"/>
  <c r="T3622" i="2"/>
  <c r="T3623" i="2"/>
  <c r="T3624" i="2"/>
  <c r="T3625" i="2"/>
  <c r="T3626" i="2"/>
  <c r="T3627" i="2"/>
  <c r="T3628" i="2"/>
  <c r="T3629" i="2"/>
  <c r="T3630" i="2"/>
  <c r="T3631" i="2"/>
  <c r="T3632" i="2"/>
  <c r="T3633" i="2"/>
  <c r="T3634" i="2"/>
  <c r="T3635" i="2"/>
  <c r="T3636" i="2"/>
  <c r="T3637" i="2"/>
  <c r="T3638" i="2"/>
  <c r="T3639" i="2"/>
  <c r="T3640" i="2"/>
  <c r="T3641" i="2"/>
  <c r="T3642" i="2"/>
  <c r="T3643" i="2"/>
  <c r="T3644" i="2"/>
  <c r="T3645" i="2"/>
  <c r="T3646" i="2"/>
  <c r="T3647" i="2"/>
  <c r="T3648" i="2"/>
  <c r="T3649" i="2"/>
  <c r="T3650" i="2"/>
  <c r="T3651" i="2"/>
  <c r="T3652" i="2"/>
  <c r="T3653" i="2"/>
  <c r="T3654" i="2"/>
  <c r="T3655" i="2"/>
  <c r="T3656" i="2"/>
  <c r="T3657" i="2"/>
  <c r="T3658" i="2"/>
  <c r="T3659" i="2"/>
  <c r="T3660" i="2"/>
  <c r="T3661" i="2"/>
  <c r="T3662" i="2"/>
  <c r="T3663" i="2"/>
  <c r="T3664" i="2"/>
  <c r="T3665" i="2"/>
  <c r="T3666" i="2"/>
  <c r="T3667" i="2"/>
  <c r="T3668" i="2"/>
  <c r="T3669" i="2"/>
  <c r="T3670" i="2"/>
  <c r="T3671" i="2"/>
  <c r="T3672" i="2"/>
  <c r="T3673" i="2"/>
  <c r="T3674" i="2"/>
  <c r="T3675" i="2"/>
  <c r="T3676" i="2"/>
  <c r="T3677" i="2"/>
  <c r="T3678" i="2"/>
  <c r="T3679" i="2"/>
  <c r="T3680" i="2"/>
  <c r="T3681" i="2"/>
  <c r="T3682" i="2"/>
  <c r="T3683" i="2"/>
  <c r="T3684" i="2"/>
  <c r="T3685" i="2"/>
  <c r="T3686" i="2"/>
  <c r="T3687" i="2"/>
  <c r="T3688" i="2"/>
  <c r="T3689" i="2"/>
  <c r="T3690" i="2"/>
  <c r="T3691" i="2"/>
  <c r="T3692" i="2"/>
  <c r="T3693" i="2"/>
  <c r="T3694" i="2"/>
  <c r="T3695" i="2"/>
  <c r="T3696" i="2"/>
  <c r="T3697" i="2"/>
  <c r="T3698" i="2"/>
  <c r="T3699" i="2"/>
  <c r="T3700" i="2"/>
  <c r="T3701" i="2"/>
  <c r="T3702" i="2"/>
  <c r="T3703" i="2"/>
  <c r="T3704" i="2"/>
  <c r="T3705" i="2"/>
  <c r="T3706" i="2"/>
  <c r="T3707" i="2"/>
  <c r="T3708" i="2"/>
  <c r="T3709" i="2"/>
  <c r="T3710" i="2"/>
  <c r="T3711" i="2"/>
  <c r="T3712" i="2"/>
  <c r="T3713" i="2"/>
  <c r="T3714" i="2"/>
  <c r="T3715" i="2"/>
  <c r="T3716" i="2"/>
  <c r="T3717" i="2"/>
  <c r="T3718" i="2"/>
  <c r="T3719" i="2"/>
  <c r="T3720" i="2"/>
  <c r="T3721" i="2"/>
  <c r="T3722" i="2"/>
  <c r="T3723" i="2"/>
  <c r="T3724" i="2"/>
  <c r="T3725" i="2"/>
  <c r="T3726" i="2"/>
  <c r="T3727" i="2"/>
  <c r="T3728" i="2"/>
  <c r="T3729" i="2"/>
  <c r="T3730" i="2"/>
  <c r="T3731" i="2"/>
  <c r="T3732" i="2"/>
  <c r="T3733" i="2"/>
  <c r="T3734" i="2"/>
  <c r="T3735" i="2"/>
  <c r="T3736" i="2"/>
  <c r="T3737" i="2"/>
  <c r="T3738" i="2"/>
  <c r="T3739" i="2"/>
  <c r="T3740" i="2"/>
  <c r="T3741" i="2"/>
  <c r="T3742" i="2"/>
  <c r="T3743" i="2"/>
  <c r="T3744" i="2"/>
  <c r="T3745" i="2"/>
  <c r="T3746" i="2"/>
  <c r="T3747" i="2"/>
  <c r="T3748" i="2"/>
  <c r="T3749" i="2"/>
  <c r="T3750" i="2"/>
  <c r="T3751" i="2"/>
  <c r="T3752" i="2"/>
  <c r="T3753" i="2"/>
  <c r="T3754" i="2"/>
  <c r="T3755" i="2"/>
  <c r="T3756" i="2"/>
  <c r="T3757" i="2"/>
  <c r="T3758" i="2"/>
  <c r="T3759" i="2"/>
  <c r="T3760" i="2"/>
  <c r="T3761" i="2"/>
  <c r="T3762" i="2"/>
  <c r="T3763" i="2"/>
  <c r="T3764" i="2"/>
  <c r="T3765" i="2"/>
  <c r="T3766" i="2"/>
  <c r="T3767" i="2"/>
  <c r="T3768" i="2"/>
  <c r="T3769" i="2"/>
  <c r="T3770" i="2"/>
  <c r="T3771" i="2"/>
  <c r="T3772" i="2"/>
  <c r="T3773" i="2"/>
  <c r="T3774" i="2"/>
  <c r="T3775" i="2"/>
  <c r="T3776" i="2"/>
  <c r="T3777" i="2"/>
  <c r="T3778" i="2"/>
  <c r="T3779" i="2"/>
  <c r="T3780" i="2"/>
  <c r="T3781" i="2"/>
  <c r="T3782" i="2"/>
  <c r="T3783" i="2"/>
  <c r="T3784" i="2"/>
  <c r="T3785" i="2"/>
  <c r="T3786" i="2"/>
  <c r="T3787" i="2"/>
  <c r="T3788" i="2"/>
  <c r="T3789" i="2"/>
  <c r="T3790" i="2"/>
  <c r="T3791" i="2"/>
  <c r="T3792" i="2"/>
  <c r="T3793" i="2"/>
  <c r="T3794" i="2"/>
  <c r="T3795" i="2"/>
  <c r="T3796" i="2"/>
  <c r="T3797" i="2"/>
  <c r="T3798" i="2"/>
  <c r="T3799" i="2"/>
  <c r="T3800" i="2"/>
  <c r="T3801" i="2"/>
  <c r="T3802" i="2"/>
  <c r="T3803" i="2"/>
  <c r="T3804" i="2"/>
  <c r="T3805" i="2"/>
  <c r="T3806" i="2"/>
  <c r="T3807" i="2"/>
  <c r="T3808" i="2"/>
  <c r="T3809" i="2"/>
  <c r="T3810" i="2"/>
  <c r="T3811" i="2"/>
  <c r="T3812" i="2"/>
  <c r="T3813" i="2"/>
  <c r="T3814" i="2"/>
  <c r="T3815" i="2"/>
  <c r="T3816" i="2"/>
  <c r="T3817" i="2"/>
  <c r="T3818" i="2"/>
  <c r="T3819" i="2"/>
  <c r="T3820" i="2"/>
  <c r="T3821" i="2"/>
  <c r="T3822" i="2"/>
  <c r="T3823" i="2"/>
  <c r="T3824" i="2"/>
  <c r="T3825" i="2"/>
  <c r="T3826" i="2"/>
  <c r="T3827" i="2"/>
  <c r="T3828" i="2"/>
  <c r="T3829" i="2"/>
  <c r="T3830" i="2"/>
  <c r="T3831" i="2"/>
  <c r="T3832" i="2"/>
  <c r="T3833" i="2"/>
  <c r="T3834" i="2"/>
  <c r="T3835" i="2"/>
  <c r="T3836" i="2"/>
  <c r="T3837" i="2"/>
  <c r="T3838" i="2"/>
  <c r="T3839" i="2"/>
  <c r="T3840" i="2"/>
  <c r="T3841" i="2"/>
  <c r="T3842" i="2"/>
  <c r="T3843" i="2"/>
  <c r="T3844" i="2"/>
  <c r="T3845" i="2"/>
  <c r="T3846" i="2"/>
  <c r="T3847" i="2"/>
  <c r="T3848" i="2"/>
  <c r="T3849" i="2"/>
  <c r="T3850" i="2"/>
  <c r="T3851" i="2"/>
  <c r="T3852" i="2"/>
  <c r="T3853" i="2"/>
  <c r="T3854" i="2"/>
  <c r="T3855" i="2"/>
  <c r="T3856" i="2"/>
  <c r="T3857" i="2"/>
  <c r="T3858" i="2"/>
  <c r="T3859" i="2"/>
  <c r="T3860" i="2"/>
  <c r="T3861" i="2"/>
  <c r="T3862" i="2"/>
  <c r="T3863" i="2"/>
  <c r="T3864" i="2"/>
  <c r="T3865" i="2"/>
  <c r="T3866" i="2"/>
  <c r="T3867" i="2"/>
  <c r="T3868" i="2"/>
  <c r="T3869" i="2"/>
  <c r="T3870" i="2"/>
  <c r="T3871" i="2"/>
  <c r="T3872" i="2"/>
  <c r="T3873" i="2"/>
  <c r="T3874" i="2"/>
  <c r="T3875" i="2"/>
  <c r="T3876" i="2"/>
  <c r="T3877" i="2"/>
  <c r="T3878" i="2"/>
  <c r="T3879" i="2"/>
  <c r="T3880" i="2"/>
  <c r="T3881" i="2"/>
  <c r="T3882" i="2"/>
  <c r="T3883" i="2"/>
  <c r="T3884" i="2"/>
  <c r="T3885" i="2"/>
  <c r="T3886" i="2"/>
  <c r="T3887" i="2"/>
  <c r="T3888" i="2"/>
  <c r="T3889" i="2"/>
  <c r="T3890" i="2"/>
  <c r="T3891" i="2"/>
  <c r="T3892" i="2"/>
  <c r="T3893" i="2"/>
  <c r="T3894" i="2"/>
  <c r="T3895" i="2"/>
  <c r="T3896" i="2"/>
  <c r="T3897" i="2"/>
  <c r="T3898" i="2"/>
  <c r="T3899" i="2"/>
  <c r="T3900" i="2"/>
  <c r="T3901" i="2"/>
  <c r="T3902" i="2"/>
  <c r="T3903" i="2"/>
  <c r="T3904" i="2"/>
  <c r="T3905" i="2"/>
  <c r="T3906" i="2"/>
  <c r="T3907" i="2"/>
  <c r="T3908" i="2"/>
  <c r="T3909" i="2"/>
  <c r="T3910" i="2"/>
  <c r="T3911" i="2"/>
  <c r="T3912" i="2"/>
  <c r="T3913" i="2"/>
  <c r="T3914" i="2"/>
  <c r="T3915" i="2"/>
  <c r="T3916" i="2"/>
  <c r="T3917" i="2"/>
  <c r="T3918" i="2"/>
  <c r="T3919" i="2"/>
  <c r="T3920" i="2"/>
  <c r="T3921" i="2"/>
  <c r="T3922" i="2"/>
  <c r="T3923" i="2"/>
  <c r="T3924" i="2"/>
  <c r="T3925" i="2"/>
  <c r="T3926" i="2"/>
  <c r="T3927" i="2"/>
  <c r="T3928" i="2"/>
  <c r="T3929" i="2"/>
  <c r="T3930" i="2"/>
  <c r="T3931" i="2"/>
  <c r="T3932" i="2"/>
  <c r="T3933" i="2"/>
  <c r="T3934" i="2"/>
  <c r="T3935" i="2"/>
  <c r="T3936" i="2"/>
  <c r="T3937" i="2"/>
  <c r="T3938" i="2"/>
  <c r="T3939" i="2"/>
  <c r="T3940" i="2"/>
  <c r="T3941" i="2"/>
  <c r="T3942" i="2"/>
  <c r="T3943" i="2"/>
  <c r="T3944" i="2"/>
  <c r="T3945" i="2"/>
  <c r="T3946" i="2"/>
  <c r="T3947" i="2"/>
  <c r="T3948" i="2"/>
  <c r="T3949" i="2"/>
  <c r="T3950" i="2"/>
  <c r="T3951" i="2"/>
  <c r="T3952" i="2"/>
  <c r="T3953" i="2"/>
  <c r="T3954" i="2"/>
  <c r="T3955" i="2"/>
  <c r="T3956" i="2"/>
  <c r="T3957" i="2"/>
  <c r="T3958" i="2"/>
  <c r="T3959" i="2"/>
  <c r="T3960" i="2"/>
  <c r="T3961" i="2"/>
  <c r="T3962" i="2"/>
  <c r="T3963" i="2"/>
  <c r="T3964" i="2"/>
  <c r="T3965" i="2"/>
  <c r="T3966" i="2"/>
  <c r="T3967" i="2"/>
  <c r="T3968" i="2"/>
  <c r="T3969" i="2"/>
  <c r="T3970" i="2"/>
  <c r="T3971" i="2"/>
  <c r="T3972" i="2"/>
  <c r="T3973" i="2"/>
  <c r="T3974" i="2"/>
  <c r="T3975" i="2"/>
  <c r="T3976" i="2"/>
  <c r="T3977" i="2"/>
  <c r="T3978" i="2"/>
  <c r="T3979" i="2"/>
  <c r="T3980" i="2"/>
  <c r="T3981" i="2"/>
  <c r="T3982" i="2"/>
  <c r="T3983" i="2"/>
  <c r="T3984" i="2"/>
  <c r="T3985" i="2"/>
  <c r="T3986" i="2"/>
  <c r="T3987" i="2"/>
  <c r="T3988" i="2"/>
  <c r="T3989" i="2"/>
  <c r="T3990" i="2"/>
  <c r="T3991" i="2"/>
  <c r="T3992" i="2"/>
  <c r="T3993" i="2"/>
  <c r="T3994" i="2"/>
  <c r="T3995" i="2"/>
  <c r="T3996" i="2"/>
  <c r="T3997" i="2"/>
  <c r="T3998" i="2"/>
  <c r="T3999" i="2"/>
  <c r="T4000" i="2"/>
  <c r="T4001" i="2"/>
  <c r="T4002" i="2"/>
  <c r="T4003" i="2"/>
  <c r="T4004" i="2"/>
  <c r="T4005" i="2"/>
  <c r="T4006" i="2"/>
  <c r="T4007" i="2"/>
  <c r="T4008" i="2"/>
  <c r="T4009" i="2"/>
  <c r="T4010" i="2"/>
  <c r="T4011" i="2"/>
  <c r="T4012" i="2"/>
  <c r="T4013" i="2"/>
  <c r="T4014" i="2"/>
  <c r="T4015" i="2"/>
  <c r="T4016" i="2"/>
  <c r="T4017" i="2"/>
  <c r="T4018" i="2"/>
  <c r="T4019" i="2"/>
  <c r="T4020" i="2"/>
  <c r="T4021" i="2"/>
  <c r="T4022" i="2"/>
  <c r="T4023" i="2"/>
  <c r="T4024" i="2"/>
  <c r="T4025" i="2"/>
  <c r="T4026" i="2"/>
  <c r="T4027" i="2"/>
  <c r="T4028" i="2"/>
  <c r="T4029" i="2"/>
  <c r="T4030" i="2"/>
  <c r="T4031" i="2"/>
  <c r="T4032" i="2"/>
  <c r="T4033" i="2"/>
  <c r="T4034" i="2"/>
  <c r="T4035" i="2"/>
  <c r="T4036" i="2"/>
  <c r="T4037" i="2"/>
  <c r="T4038" i="2"/>
  <c r="T4039" i="2"/>
  <c r="T4040" i="2"/>
  <c r="T4041" i="2"/>
  <c r="T4042" i="2"/>
  <c r="T4043" i="2"/>
  <c r="T4044" i="2"/>
  <c r="T4045" i="2"/>
  <c r="T4046" i="2"/>
  <c r="T4047" i="2"/>
  <c r="T4048" i="2"/>
  <c r="T4049" i="2"/>
  <c r="T4050" i="2"/>
  <c r="T4051" i="2"/>
  <c r="T4052" i="2"/>
  <c r="T4053" i="2"/>
  <c r="T4054" i="2"/>
  <c r="T4055" i="2"/>
  <c r="T4056" i="2"/>
  <c r="T4057" i="2"/>
  <c r="T4058" i="2"/>
  <c r="T4059" i="2"/>
  <c r="T4060" i="2"/>
  <c r="T4061" i="2"/>
  <c r="T4062" i="2"/>
  <c r="T4063" i="2"/>
  <c r="T4064" i="2"/>
  <c r="T4065" i="2"/>
  <c r="T4066" i="2"/>
  <c r="T4067" i="2"/>
  <c r="T4068" i="2"/>
  <c r="T4069" i="2"/>
  <c r="T4070" i="2"/>
  <c r="T4071" i="2"/>
  <c r="T4072" i="2"/>
  <c r="T4073" i="2"/>
  <c r="T4074" i="2"/>
  <c r="T4075" i="2"/>
  <c r="T4076" i="2"/>
  <c r="T4077" i="2"/>
  <c r="T4078" i="2"/>
  <c r="T4079" i="2"/>
  <c r="T4080" i="2"/>
  <c r="T4081" i="2"/>
  <c r="T4082" i="2"/>
  <c r="T4083" i="2"/>
  <c r="T4084" i="2"/>
  <c r="T4085" i="2"/>
  <c r="T4086" i="2"/>
  <c r="T4087" i="2"/>
  <c r="T4088" i="2"/>
  <c r="T4089" i="2"/>
  <c r="T4090" i="2"/>
  <c r="T4091" i="2"/>
  <c r="T4092" i="2"/>
  <c r="T4093" i="2"/>
  <c r="T4094" i="2"/>
  <c r="T4095" i="2"/>
  <c r="T4096" i="2"/>
  <c r="T4097" i="2"/>
  <c r="T4098" i="2"/>
  <c r="T4099" i="2"/>
  <c r="T4100" i="2"/>
  <c r="T4101" i="2"/>
  <c r="T4102" i="2"/>
  <c r="T4103" i="2"/>
  <c r="T4104" i="2"/>
  <c r="T4105" i="2"/>
  <c r="T4106" i="2"/>
  <c r="T4107" i="2"/>
  <c r="T4108" i="2"/>
  <c r="T4109" i="2"/>
  <c r="T4110" i="2"/>
  <c r="T4111" i="2"/>
  <c r="T4112" i="2"/>
  <c r="T4113" i="2"/>
  <c r="T4114" i="2"/>
  <c r="T4115" i="2"/>
  <c r="T4116" i="2"/>
  <c r="T4117" i="2"/>
  <c r="T4118" i="2"/>
  <c r="T4119" i="2"/>
  <c r="T4120" i="2"/>
  <c r="T4121" i="2"/>
  <c r="T4122" i="2"/>
  <c r="T4123" i="2"/>
  <c r="T4124" i="2"/>
  <c r="T4125" i="2"/>
  <c r="T4126" i="2"/>
  <c r="T4127" i="2"/>
  <c r="T4128" i="2"/>
  <c r="T4129" i="2"/>
  <c r="T4130" i="2"/>
  <c r="T4131" i="2"/>
  <c r="T4132" i="2"/>
  <c r="T4133" i="2"/>
  <c r="T4134" i="2"/>
  <c r="T4135" i="2"/>
  <c r="T4136" i="2"/>
  <c r="T4137" i="2"/>
  <c r="T4138" i="2"/>
  <c r="T4139" i="2"/>
  <c r="T4140" i="2"/>
  <c r="T4141" i="2"/>
  <c r="T4142" i="2"/>
  <c r="T4143" i="2"/>
  <c r="T4144" i="2"/>
  <c r="T4145" i="2"/>
  <c r="T4146" i="2"/>
  <c r="T4147" i="2"/>
  <c r="T4148" i="2"/>
  <c r="T4149" i="2"/>
  <c r="T4150" i="2"/>
  <c r="T4151" i="2"/>
  <c r="T4152" i="2"/>
  <c r="T4153" i="2"/>
  <c r="T4154" i="2"/>
  <c r="T4155" i="2"/>
  <c r="T4156" i="2"/>
  <c r="T4157" i="2"/>
  <c r="T4158" i="2"/>
  <c r="T4159" i="2"/>
  <c r="T4160" i="2"/>
  <c r="T4161" i="2"/>
  <c r="T4162" i="2"/>
  <c r="T4163" i="2"/>
  <c r="T4164" i="2"/>
  <c r="T4165" i="2"/>
  <c r="T4166" i="2"/>
  <c r="T4167" i="2"/>
  <c r="T4168" i="2"/>
  <c r="T4169" i="2"/>
  <c r="T4170" i="2"/>
  <c r="T4171" i="2"/>
  <c r="T4172" i="2"/>
  <c r="T4173" i="2"/>
  <c r="T4174" i="2"/>
  <c r="T4175" i="2"/>
  <c r="T4176" i="2"/>
  <c r="T4177" i="2"/>
  <c r="T4178" i="2"/>
  <c r="T4179" i="2"/>
  <c r="T4180" i="2"/>
  <c r="T4181" i="2"/>
  <c r="T4182" i="2"/>
  <c r="T4183" i="2"/>
  <c r="T4184" i="2"/>
  <c r="T4185" i="2"/>
  <c r="T4186" i="2"/>
  <c r="T4187" i="2"/>
  <c r="T4188" i="2"/>
  <c r="T4189" i="2"/>
  <c r="T4190" i="2"/>
  <c r="T4191" i="2"/>
  <c r="T4192" i="2"/>
  <c r="T4193" i="2"/>
  <c r="T4194" i="2"/>
  <c r="T4195" i="2"/>
  <c r="T4196" i="2"/>
  <c r="T4197" i="2"/>
  <c r="T4198" i="2"/>
  <c r="T4199" i="2"/>
  <c r="T4200" i="2"/>
  <c r="T4201" i="2"/>
  <c r="T4202" i="2"/>
  <c r="T4203" i="2"/>
  <c r="T4204" i="2"/>
  <c r="T4205" i="2"/>
  <c r="T4206" i="2"/>
  <c r="T4207" i="2"/>
  <c r="T4208" i="2"/>
  <c r="T4209" i="2"/>
  <c r="T4210" i="2"/>
  <c r="T4211" i="2"/>
  <c r="T4212" i="2"/>
  <c r="T4213" i="2"/>
  <c r="T4214" i="2"/>
  <c r="T4215" i="2"/>
  <c r="T4216" i="2"/>
  <c r="T4217" i="2"/>
  <c r="T4218" i="2"/>
  <c r="T4219" i="2"/>
  <c r="T4220" i="2"/>
  <c r="T4221" i="2"/>
  <c r="T4222" i="2"/>
  <c r="T4223" i="2"/>
  <c r="T4224" i="2"/>
  <c r="T4225" i="2"/>
  <c r="T4226" i="2"/>
  <c r="T4227" i="2"/>
  <c r="T4228" i="2"/>
  <c r="T4229" i="2"/>
  <c r="T4230" i="2"/>
  <c r="T4231" i="2"/>
  <c r="T4232" i="2"/>
  <c r="T4233" i="2"/>
  <c r="T4234" i="2"/>
  <c r="T4235" i="2"/>
  <c r="T4236" i="2"/>
  <c r="T4237" i="2"/>
  <c r="T4238" i="2"/>
  <c r="T4239" i="2"/>
  <c r="T4240" i="2"/>
  <c r="T4241" i="2"/>
  <c r="T4242" i="2"/>
  <c r="T4243" i="2"/>
  <c r="T4244" i="2"/>
  <c r="T4245" i="2"/>
  <c r="T4246" i="2"/>
  <c r="T4247" i="2"/>
  <c r="T4248" i="2"/>
  <c r="T4249" i="2"/>
  <c r="T4250" i="2"/>
  <c r="T4251" i="2"/>
  <c r="T4252" i="2"/>
  <c r="T4253" i="2"/>
  <c r="T4254" i="2"/>
  <c r="T4255" i="2"/>
  <c r="T4256" i="2"/>
  <c r="T4257" i="2"/>
  <c r="T4258" i="2"/>
  <c r="T4259" i="2"/>
  <c r="T4260" i="2"/>
  <c r="T4261" i="2"/>
  <c r="T4262" i="2"/>
  <c r="T4263" i="2"/>
  <c r="T4264" i="2"/>
  <c r="T4265" i="2"/>
  <c r="T4266" i="2"/>
  <c r="T4267" i="2"/>
  <c r="T4268" i="2"/>
  <c r="T4269" i="2"/>
  <c r="T4270" i="2"/>
  <c r="T4271" i="2"/>
  <c r="T4272" i="2"/>
  <c r="T4273" i="2"/>
  <c r="T4274" i="2"/>
  <c r="T4275" i="2"/>
  <c r="T4276" i="2"/>
  <c r="T4277" i="2"/>
  <c r="T4278" i="2"/>
  <c r="T4279" i="2"/>
  <c r="T4280" i="2"/>
  <c r="T4281" i="2"/>
  <c r="T4282" i="2"/>
  <c r="T4283" i="2"/>
  <c r="T4284" i="2"/>
  <c r="T4285" i="2"/>
  <c r="T4286" i="2"/>
  <c r="T4287" i="2"/>
  <c r="T4288" i="2"/>
  <c r="T4289" i="2"/>
  <c r="T4290" i="2"/>
  <c r="T4291" i="2"/>
  <c r="T4292" i="2"/>
  <c r="T4293" i="2"/>
  <c r="T4294" i="2"/>
  <c r="T4295" i="2"/>
  <c r="T4296" i="2"/>
  <c r="T4297" i="2"/>
  <c r="T4298" i="2"/>
  <c r="T4299" i="2"/>
  <c r="T4300" i="2"/>
  <c r="T4301" i="2"/>
  <c r="T4302" i="2"/>
  <c r="T4303" i="2"/>
  <c r="T4304" i="2"/>
  <c r="T4305" i="2"/>
  <c r="T4306" i="2"/>
  <c r="T4307" i="2"/>
  <c r="T4308" i="2"/>
  <c r="T4309" i="2"/>
  <c r="T4310" i="2"/>
  <c r="T4311" i="2"/>
  <c r="T4312" i="2"/>
  <c r="T4313" i="2"/>
  <c r="T4314" i="2"/>
  <c r="T4315" i="2"/>
  <c r="T4316" i="2"/>
  <c r="T4317" i="2"/>
  <c r="T4318" i="2"/>
  <c r="T4319" i="2"/>
  <c r="T4320" i="2"/>
  <c r="T4321" i="2"/>
  <c r="T4322" i="2"/>
  <c r="T4323" i="2"/>
  <c r="T4324" i="2"/>
  <c r="T4325" i="2"/>
  <c r="T4326" i="2"/>
  <c r="T4327" i="2"/>
  <c r="T4328" i="2"/>
  <c r="T4329" i="2"/>
  <c r="T4330" i="2"/>
  <c r="T4331" i="2"/>
  <c r="T4332" i="2"/>
  <c r="T4333" i="2"/>
  <c r="T4334" i="2"/>
  <c r="T4335" i="2"/>
  <c r="T4336" i="2"/>
  <c r="T4337" i="2"/>
  <c r="T4338" i="2"/>
  <c r="T4339" i="2"/>
  <c r="T4340" i="2"/>
  <c r="T4341" i="2"/>
  <c r="T4342" i="2"/>
  <c r="T4343" i="2"/>
  <c r="T4344" i="2"/>
  <c r="T4345" i="2"/>
  <c r="T4346" i="2"/>
  <c r="T4347" i="2"/>
  <c r="T4348" i="2"/>
  <c r="T4349" i="2"/>
  <c r="T4350" i="2"/>
  <c r="T4351" i="2"/>
  <c r="T4352" i="2"/>
  <c r="T4353" i="2"/>
  <c r="T4354" i="2"/>
  <c r="T4355" i="2"/>
  <c r="T4356" i="2"/>
  <c r="T4357" i="2"/>
  <c r="T4358" i="2"/>
  <c r="T4359" i="2"/>
  <c r="T4360" i="2"/>
  <c r="T4361" i="2"/>
  <c r="T4362" i="2"/>
  <c r="T4363" i="2"/>
  <c r="T4364" i="2"/>
  <c r="T4365" i="2"/>
  <c r="T4366" i="2"/>
  <c r="T4367" i="2"/>
  <c r="T4368" i="2"/>
  <c r="T4369" i="2"/>
  <c r="T4370" i="2"/>
  <c r="T4371" i="2"/>
  <c r="T4372" i="2"/>
  <c r="T4373" i="2"/>
  <c r="T4374" i="2"/>
  <c r="T4375" i="2"/>
  <c r="T4376" i="2"/>
  <c r="T4377" i="2"/>
  <c r="T4378" i="2"/>
  <c r="T4379" i="2"/>
  <c r="T4380" i="2"/>
  <c r="T4381" i="2"/>
  <c r="T4382" i="2"/>
  <c r="T4383" i="2"/>
  <c r="T4384" i="2"/>
  <c r="T4385" i="2"/>
  <c r="T4386" i="2"/>
  <c r="T4387" i="2"/>
  <c r="T4388" i="2"/>
  <c r="T4389" i="2"/>
  <c r="T4390" i="2"/>
  <c r="T4391" i="2"/>
  <c r="T4392" i="2"/>
  <c r="T4393" i="2"/>
  <c r="T4394" i="2"/>
  <c r="T4395" i="2"/>
  <c r="T4396" i="2"/>
  <c r="T4397" i="2"/>
  <c r="T4398" i="2"/>
  <c r="T4399" i="2"/>
  <c r="T4400" i="2"/>
  <c r="T4401" i="2"/>
  <c r="T4402" i="2"/>
  <c r="T4403" i="2"/>
  <c r="T4404" i="2"/>
  <c r="T4405" i="2"/>
  <c r="T4406" i="2"/>
  <c r="T4407" i="2"/>
  <c r="T4408" i="2"/>
  <c r="T4409" i="2"/>
  <c r="T4410" i="2"/>
  <c r="T4411" i="2"/>
  <c r="T4412" i="2"/>
  <c r="T4413" i="2"/>
  <c r="T4414" i="2"/>
  <c r="T4415" i="2"/>
  <c r="T4416" i="2"/>
  <c r="T4417" i="2"/>
  <c r="T4418" i="2"/>
  <c r="T4419" i="2"/>
  <c r="T4420" i="2"/>
  <c r="T4421" i="2"/>
  <c r="T4422" i="2"/>
  <c r="T4423" i="2"/>
  <c r="T4424" i="2"/>
  <c r="T4425" i="2"/>
  <c r="T4426" i="2"/>
  <c r="T4427" i="2"/>
  <c r="T4428" i="2"/>
  <c r="T4429" i="2"/>
  <c r="T4430" i="2"/>
  <c r="T4431" i="2"/>
  <c r="T4432" i="2"/>
  <c r="T4433" i="2"/>
  <c r="T4434" i="2"/>
  <c r="T4435" i="2"/>
  <c r="T4436" i="2"/>
  <c r="T4437" i="2"/>
  <c r="T4438" i="2"/>
  <c r="T4439" i="2"/>
  <c r="T4440" i="2"/>
  <c r="T4441" i="2"/>
  <c r="T4442" i="2"/>
  <c r="T4443" i="2"/>
  <c r="T4444" i="2"/>
  <c r="T4445" i="2"/>
  <c r="T4446" i="2"/>
  <c r="T4447" i="2"/>
  <c r="T4448" i="2"/>
  <c r="T4449" i="2"/>
  <c r="T4450" i="2"/>
  <c r="T4451" i="2"/>
  <c r="T4452" i="2"/>
  <c r="T4453" i="2"/>
  <c r="T4454" i="2"/>
  <c r="T4455" i="2"/>
  <c r="T4456" i="2"/>
  <c r="T4457" i="2"/>
  <c r="T4458" i="2"/>
  <c r="T4459" i="2"/>
  <c r="T4460" i="2"/>
  <c r="T4461" i="2"/>
  <c r="T4462" i="2"/>
  <c r="T4463" i="2"/>
  <c r="T4464" i="2"/>
  <c r="T4465" i="2"/>
  <c r="T4466" i="2"/>
  <c r="T4467" i="2"/>
  <c r="T4468" i="2"/>
  <c r="T4469" i="2"/>
  <c r="T4470" i="2"/>
  <c r="T4471" i="2"/>
  <c r="T4472" i="2"/>
  <c r="T4473" i="2"/>
  <c r="T4474" i="2"/>
  <c r="T4475" i="2"/>
  <c r="T4476" i="2"/>
  <c r="T4477" i="2"/>
  <c r="T4478" i="2"/>
  <c r="T4479" i="2"/>
  <c r="T4480" i="2"/>
  <c r="T4481" i="2"/>
  <c r="T4482" i="2"/>
  <c r="T4483" i="2"/>
  <c r="T4484" i="2"/>
  <c r="T4485" i="2"/>
  <c r="T4486" i="2"/>
  <c r="T4487" i="2"/>
  <c r="T4488" i="2"/>
  <c r="T4489" i="2"/>
  <c r="T4490" i="2"/>
  <c r="T4491" i="2"/>
  <c r="T4492" i="2"/>
  <c r="T4493" i="2"/>
  <c r="T4494" i="2"/>
  <c r="T4495" i="2"/>
  <c r="T4496" i="2"/>
  <c r="T4497" i="2"/>
  <c r="T4498" i="2"/>
  <c r="T4499" i="2"/>
  <c r="T4500" i="2"/>
  <c r="T4501" i="2"/>
  <c r="T4502" i="2"/>
  <c r="T4503" i="2"/>
  <c r="T4504" i="2"/>
  <c r="T4505" i="2"/>
  <c r="T4506" i="2"/>
  <c r="T4507" i="2"/>
  <c r="T4508" i="2"/>
  <c r="T4509" i="2"/>
  <c r="T4510" i="2"/>
  <c r="T4511" i="2"/>
  <c r="T4512" i="2"/>
  <c r="T4513" i="2"/>
  <c r="T4514" i="2"/>
  <c r="T4515" i="2"/>
  <c r="T4516" i="2"/>
  <c r="T4517" i="2"/>
  <c r="T4518" i="2"/>
  <c r="T4519" i="2"/>
  <c r="T4520" i="2"/>
  <c r="T4521" i="2"/>
  <c r="T4522" i="2"/>
  <c r="T4523" i="2"/>
  <c r="T4524" i="2"/>
  <c r="T4525" i="2"/>
  <c r="T4526" i="2"/>
  <c r="T4527" i="2"/>
  <c r="T4528" i="2"/>
  <c r="T4529" i="2"/>
  <c r="T4530" i="2"/>
  <c r="T4531" i="2"/>
  <c r="T4532" i="2"/>
  <c r="T4533" i="2"/>
  <c r="T4534" i="2"/>
  <c r="T4535" i="2"/>
  <c r="T4536" i="2"/>
  <c r="T4537" i="2"/>
  <c r="T4538" i="2"/>
  <c r="T4539" i="2"/>
  <c r="T4540" i="2"/>
  <c r="T4541" i="2"/>
  <c r="T4542" i="2"/>
  <c r="T4543" i="2"/>
  <c r="T4544" i="2"/>
  <c r="T4545" i="2"/>
  <c r="T4546" i="2"/>
  <c r="T4547" i="2"/>
  <c r="T4548" i="2"/>
  <c r="T4549" i="2"/>
  <c r="T4550" i="2"/>
  <c r="T4551" i="2"/>
  <c r="T4552" i="2"/>
  <c r="T4553" i="2"/>
  <c r="T4554" i="2"/>
  <c r="T4555" i="2"/>
  <c r="T4556" i="2"/>
  <c r="T4557" i="2"/>
  <c r="T4558" i="2"/>
  <c r="T4559" i="2"/>
  <c r="T4560" i="2"/>
  <c r="T4561" i="2"/>
  <c r="T4562" i="2"/>
  <c r="T4563" i="2"/>
  <c r="T4564" i="2"/>
  <c r="T4565" i="2"/>
  <c r="T4566" i="2"/>
  <c r="T4567" i="2"/>
  <c r="T4568" i="2"/>
  <c r="T4569" i="2"/>
  <c r="T4570" i="2"/>
  <c r="T4571" i="2"/>
  <c r="T4572" i="2"/>
  <c r="T4573" i="2"/>
  <c r="T4574" i="2"/>
  <c r="T4575" i="2"/>
  <c r="T4576" i="2"/>
  <c r="T4577" i="2"/>
  <c r="T4578" i="2"/>
  <c r="T4579" i="2"/>
  <c r="T4580" i="2"/>
  <c r="T4581" i="2"/>
  <c r="T4582" i="2"/>
  <c r="T4583" i="2"/>
  <c r="T4584" i="2"/>
  <c r="T4585" i="2"/>
  <c r="T4586" i="2"/>
  <c r="T4587" i="2"/>
  <c r="T4588" i="2"/>
  <c r="T4589" i="2"/>
  <c r="T4590" i="2"/>
  <c r="T4591" i="2"/>
  <c r="T4592" i="2"/>
  <c r="T4593" i="2"/>
  <c r="T4594" i="2"/>
  <c r="T4595" i="2"/>
  <c r="T4596" i="2"/>
  <c r="T4597" i="2"/>
  <c r="T4598" i="2"/>
  <c r="T4599" i="2"/>
  <c r="T4600" i="2"/>
  <c r="T4601" i="2"/>
  <c r="T4602" i="2"/>
  <c r="T4603" i="2"/>
  <c r="T4604" i="2"/>
  <c r="T4605" i="2"/>
  <c r="T4606" i="2"/>
  <c r="T4607" i="2"/>
  <c r="T4608" i="2"/>
  <c r="T4609" i="2"/>
  <c r="T4610" i="2"/>
  <c r="T4611" i="2"/>
  <c r="T4612" i="2"/>
  <c r="T4613" i="2"/>
  <c r="T4614" i="2"/>
  <c r="T4615" i="2"/>
  <c r="T4616" i="2"/>
  <c r="T4617" i="2"/>
  <c r="T4618" i="2"/>
  <c r="T4619" i="2"/>
  <c r="T4620" i="2"/>
  <c r="T4621" i="2"/>
  <c r="T4622" i="2"/>
  <c r="T4623" i="2"/>
  <c r="T4624" i="2"/>
  <c r="T4625" i="2"/>
  <c r="T4626" i="2"/>
  <c r="T4627" i="2"/>
  <c r="T4628" i="2"/>
  <c r="T4629" i="2"/>
  <c r="T4630" i="2"/>
  <c r="T4631" i="2"/>
  <c r="T4632" i="2"/>
  <c r="T4633" i="2"/>
  <c r="T4634" i="2"/>
  <c r="T4635" i="2"/>
  <c r="T4636" i="2"/>
  <c r="T4637" i="2"/>
  <c r="T4638" i="2"/>
  <c r="T4639" i="2"/>
  <c r="T4640" i="2"/>
  <c r="T4641" i="2"/>
  <c r="T4642" i="2"/>
  <c r="T4643" i="2"/>
  <c r="T4644" i="2"/>
  <c r="T4645" i="2"/>
  <c r="T4646" i="2"/>
  <c r="T4647" i="2"/>
  <c r="T4648" i="2"/>
  <c r="T4649" i="2"/>
  <c r="T4650" i="2"/>
  <c r="T4651" i="2"/>
  <c r="T4652" i="2"/>
  <c r="T4653" i="2"/>
  <c r="T4654" i="2"/>
  <c r="T4655" i="2"/>
  <c r="T4656" i="2"/>
  <c r="T4657" i="2"/>
  <c r="T4658" i="2"/>
  <c r="T4659" i="2"/>
  <c r="T4660" i="2"/>
  <c r="T4661" i="2"/>
  <c r="T4662" i="2"/>
  <c r="T4663" i="2"/>
  <c r="T4664" i="2"/>
  <c r="T4665" i="2"/>
  <c r="T4666" i="2"/>
  <c r="T4667" i="2"/>
  <c r="T4668" i="2"/>
  <c r="T4669" i="2"/>
  <c r="T4670" i="2"/>
  <c r="T4671" i="2"/>
  <c r="T4672" i="2"/>
  <c r="T4673" i="2"/>
  <c r="T4674" i="2"/>
  <c r="T4675" i="2"/>
  <c r="T4676" i="2"/>
  <c r="T4677" i="2"/>
  <c r="T4678" i="2"/>
  <c r="T4679" i="2"/>
  <c r="T4680" i="2"/>
  <c r="T4681" i="2"/>
  <c r="T4682" i="2"/>
  <c r="T4683" i="2"/>
  <c r="T4684" i="2"/>
  <c r="T4685" i="2"/>
  <c r="T4686" i="2"/>
  <c r="T4687" i="2"/>
  <c r="T4688" i="2"/>
  <c r="T4689" i="2"/>
  <c r="T4690" i="2"/>
  <c r="T4691" i="2"/>
  <c r="T4692" i="2"/>
  <c r="T4693" i="2"/>
  <c r="T4694" i="2"/>
  <c r="T4695" i="2"/>
  <c r="T4696" i="2"/>
  <c r="T4697" i="2"/>
  <c r="T4698" i="2"/>
  <c r="T4699" i="2"/>
  <c r="T4700" i="2"/>
  <c r="T4701" i="2"/>
  <c r="T4702" i="2"/>
  <c r="T4703" i="2"/>
  <c r="T4704" i="2"/>
  <c r="T4705" i="2"/>
  <c r="T4706" i="2"/>
  <c r="T4707" i="2"/>
  <c r="T4708" i="2"/>
  <c r="T4709" i="2"/>
  <c r="T4710" i="2"/>
  <c r="T4711" i="2"/>
  <c r="T4712" i="2"/>
  <c r="T4713" i="2"/>
  <c r="T4714" i="2"/>
  <c r="T4715" i="2"/>
  <c r="T4716" i="2"/>
  <c r="T4717" i="2"/>
  <c r="T4718" i="2"/>
  <c r="T4719" i="2"/>
  <c r="T4720" i="2"/>
  <c r="T4721" i="2"/>
  <c r="T4722" i="2"/>
  <c r="T4723" i="2"/>
  <c r="T4724" i="2"/>
  <c r="T4725" i="2"/>
  <c r="T4726" i="2"/>
  <c r="T4727" i="2"/>
  <c r="T4728" i="2"/>
  <c r="T4729" i="2"/>
  <c r="T4730" i="2"/>
  <c r="T4731" i="2"/>
  <c r="T4732" i="2"/>
  <c r="T4733" i="2"/>
  <c r="T4734" i="2"/>
  <c r="T4735" i="2"/>
  <c r="T4736" i="2"/>
  <c r="T4737" i="2"/>
  <c r="T4738" i="2"/>
  <c r="T4739" i="2"/>
  <c r="T4740" i="2"/>
  <c r="T4741" i="2"/>
  <c r="T4742" i="2"/>
  <c r="T4743" i="2"/>
  <c r="T4744" i="2"/>
  <c r="T4745" i="2"/>
  <c r="T4746" i="2"/>
  <c r="T4747" i="2"/>
  <c r="T4748" i="2"/>
  <c r="T4749" i="2"/>
  <c r="T4750" i="2"/>
  <c r="T4751" i="2"/>
  <c r="T4752" i="2"/>
  <c r="T4753" i="2"/>
  <c r="T4754" i="2"/>
  <c r="T4755" i="2"/>
  <c r="T4756" i="2"/>
  <c r="T4757" i="2"/>
  <c r="T4758" i="2"/>
  <c r="T4759" i="2"/>
  <c r="T4760" i="2"/>
  <c r="T4761" i="2"/>
  <c r="T4762" i="2"/>
  <c r="T4763" i="2"/>
  <c r="T4764" i="2"/>
  <c r="T4765" i="2"/>
  <c r="T4766" i="2"/>
  <c r="T4767" i="2"/>
  <c r="T4768" i="2"/>
  <c r="T4769" i="2"/>
  <c r="T4770" i="2"/>
  <c r="T4771" i="2"/>
  <c r="T4772" i="2"/>
  <c r="T4773" i="2"/>
  <c r="T4774" i="2"/>
  <c r="T4775" i="2"/>
  <c r="T4776" i="2"/>
  <c r="T4777" i="2"/>
  <c r="T4778" i="2"/>
  <c r="T4779" i="2"/>
  <c r="T4780" i="2"/>
  <c r="T4781" i="2"/>
  <c r="T4782" i="2"/>
  <c r="T4783" i="2"/>
  <c r="T4784" i="2"/>
  <c r="T4785" i="2"/>
  <c r="T4786" i="2"/>
  <c r="T4787" i="2"/>
  <c r="T4788" i="2"/>
  <c r="T4789" i="2"/>
  <c r="T4790" i="2"/>
  <c r="T4791" i="2"/>
  <c r="T4792" i="2"/>
  <c r="T4793" i="2"/>
  <c r="T4794" i="2"/>
  <c r="T4795" i="2"/>
  <c r="T4796" i="2"/>
  <c r="T4797" i="2"/>
  <c r="T4798" i="2"/>
  <c r="T4799" i="2"/>
  <c r="T4800" i="2"/>
  <c r="T4801" i="2"/>
  <c r="T4802" i="2"/>
  <c r="T4803" i="2"/>
  <c r="T4804" i="2"/>
  <c r="T4805" i="2"/>
  <c r="T4806" i="2"/>
  <c r="T4807" i="2"/>
  <c r="T4808" i="2"/>
  <c r="T4809" i="2"/>
  <c r="T4810" i="2"/>
  <c r="T4811" i="2"/>
  <c r="T4812" i="2"/>
  <c r="T4813" i="2"/>
  <c r="T4814" i="2"/>
  <c r="T4815" i="2"/>
  <c r="T4816" i="2"/>
  <c r="T4817" i="2"/>
  <c r="T4818" i="2"/>
  <c r="T4819" i="2"/>
  <c r="T4820" i="2"/>
  <c r="T4821" i="2"/>
  <c r="T4822" i="2"/>
  <c r="T4823" i="2"/>
  <c r="T4824" i="2"/>
  <c r="T4825" i="2"/>
  <c r="T4826" i="2"/>
  <c r="T4827" i="2"/>
  <c r="T4828" i="2"/>
  <c r="T4829" i="2"/>
  <c r="T4830" i="2"/>
  <c r="T4831" i="2"/>
  <c r="T4832" i="2"/>
  <c r="T4833" i="2"/>
  <c r="T4834" i="2"/>
  <c r="T4835" i="2"/>
  <c r="T4836" i="2"/>
  <c r="T7" i="2"/>
  <c r="S8" i="2"/>
  <c r="S9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S39" i="2"/>
  <c r="S40" i="2"/>
  <c r="S41" i="2"/>
  <c r="S42" i="2"/>
  <c r="S43" i="2"/>
  <c r="S44" i="2"/>
  <c r="S45" i="2"/>
  <c r="S46" i="2"/>
  <c r="S47" i="2"/>
  <c r="S48" i="2"/>
  <c r="S49" i="2"/>
  <c r="S50" i="2"/>
  <c r="S51" i="2"/>
  <c r="S52" i="2"/>
  <c r="S53" i="2"/>
  <c r="S54" i="2"/>
  <c r="S55" i="2"/>
  <c r="S56" i="2"/>
  <c r="S57" i="2"/>
  <c r="S58" i="2"/>
  <c r="S59" i="2"/>
  <c r="S60" i="2"/>
  <c r="S61" i="2"/>
  <c r="S62" i="2"/>
  <c r="S63" i="2"/>
  <c r="S64" i="2"/>
  <c r="S65" i="2"/>
  <c r="S66" i="2"/>
  <c r="S67" i="2"/>
  <c r="S68" i="2"/>
  <c r="S69" i="2"/>
  <c r="S70" i="2"/>
  <c r="S71" i="2"/>
  <c r="S72" i="2"/>
  <c r="S73" i="2"/>
  <c r="S74" i="2"/>
  <c r="S75" i="2"/>
  <c r="S76" i="2"/>
  <c r="S77" i="2"/>
  <c r="S78" i="2"/>
  <c r="S79" i="2"/>
  <c r="S80" i="2"/>
  <c r="S81" i="2"/>
  <c r="S82" i="2"/>
  <c r="S83" i="2"/>
  <c r="S84" i="2"/>
  <c r="S85" i="2"/>
  <c r="S86" i="2"/>
  <c r="S87" i="2"/>
  <c r="S88" i="2"/>
  <c r="S89" i="2"/>
  <c r="S90" i="2"/>
  <c r="S91" i="2"/>
  <c r="S92" i="2"/>
  <c r="S93" i="2"/>
  <c r="S94" i="2"/>
  <c r="S95" i="2"/>
  <c r="S96" i="2"/>
  <c r="S97" i="2"/>
  <c r="S98" i="2"/>
  <c r="S99" i="2"/>
  <c r="S100" i="2"/>
  <c r="S101" i="2"/>
  <c r="S102" i="2"/>
  <c r="S103" i="2"/>
  <c r="S104" i="2"/>
  <c r="S105" i="2"/>
  <c r="S106" i="2"/>
  <c r="S107" i="2"/>
  <c r="S108" i="2"/>
  <c r="S109" i="2"/>
  <c r="S110" i="2"/>
  <c r="S111" i="2"/>
  <c r="S112" i="2"/>
  <c r="S113" i="2"/>
  <c r="S114" i="2"/>
  <c r="S115" i="2"/>
  <c r="S116" i="2"/>
  <c r="S117" i="2"/>
  <c r="S118" i="2"/>
  <c r="S119" i="2"/>
  <c r="S120" i="2"/>
  <c r="S121" i="2"/>
  <c r="S122" i="2"/>
  <c r="S123" i="2"/>
  <c r="S124" i="2"/>
  <c r="S125" i="2"/>
  <c r="S126" i="2"/>
  <c r="S127" i="2"/>
  <c r="S128" i="2"/>
  <c r="S129" i="2"/>
  <c r="S130" i="2"/>
  <c r="S131" i="2"/>
  <c r="S132" i="2"/>
  <c r="S133" i="2"/>
  <c r="S134" i="2"/>
  <c r="S135" i="2"/>
  <c r="S136" i="2"/>
  <c r="S137" i="2"/>
  <c r="S138" i="2"/>
  <c r="S139" i="2"/>
  <c r="S140" i="2"/>
  <c r="S141" i="2"/>
  <c r="S142" i="2"/>
  <c r="S143" i="2"/>
  <c r="S144" i="2"/>
  <c r="S145" i="2"/>
  <c r="S146" i="2"/>
  <c r="S147" i="2"/>
  <c r="S148" i="2"/>
  <c r="S149" i="2"/>
  <c r="S150" i="2"/>
  <c r="S151" i="2"/>
  <c r="S152" i="2"/>
  <c r="S153" i="2"/>
  <c r="S154" i="2"/>
  <c r="S155" i="2"/>
  <c r="S156" i="2"/>
  <c r="S157" i="2"/>
  <c r="S158" i="2"/>
  <c r="S159" i="2"/>
  <c r="S160" i="2"/>
  <c r="S161" i="2"/>
  <c r="S162" i="2"/>
  <c r="S163" i="2"/>
  <c r="S164" i="2"/>
  <c r="S165" i="2"/>
  <c r="S166" i="2"/>
  <c r="S167" i="2"/>
  <c r="S168" i="2"/>
  <c r="S169" i="2"/>
  <c r="S170" i="2"/>
  <c r="S171" i="2"/>
  <c r="S172" i="2"/>
  <c r="S173" i="2"/>
  <c r="S174" i="2"/>
  <c r="S175" i="2"/>
  <c r="S176" i="2"/>
  <c r="S177" i="2"/>
  <c r="S178" i="2"/>
  <c r="S179" i="2"/>
  <c r="S180" i="2"/>
  <c r="S181" i="2"/>
  <c r="S182" i="2"/>
  <c r="S183" i="2"/>
  <c r="S184" i="2"/>
  <c r="S185" i="2"/>
  <c r="S186" i="2"/>
  <c r="S187" i="2"/>
  <c r="S188" i="2"/>
  <c r="S189" i="2"/>
  <c r="S190" i="2"/>
  <c r="S191" i="2"/>
  <c r="S192" i="2"/>
  <c r="S193" i="2"/>
  <c r="S194" i="2"/>
  <c r="S195" i="2"/>
  <c r="S196" i="2"/>
  <c r="S197" i="2"/>
  <c r="S198" i="2"/>
  <c r="S199" i="2"/>
  <c r="S200" i="2"/>
  <c r="S201" i="2"/>
  <c r="S202" i="2"/>
  <c r="S203" i="2"/>
  <c r="S204" i="2"/>
  <c r="S205" i="2"/>
  <c r="S206" i="2"/>
  <c r="S207" i="2"/>
  <c r="S208" i="2"/>
  <c r="S209" i="2"/>
  <c r="S210" i="2"/>
  <c r="S211" i="2"/>
  <c r="S212" i="2"/>
  <c r="S213" i="2"/>
  <c r="S214" i="2"/>
  <c r="S215" i="2"/>
  <c r="S216" i="2"/>
  <c r="S217" i="2"/>
  <c r="S218" i="2"/>
  <c r="S219" i="2"/>
  <c r="S220" i="2"/>
  <c r="S221" i="2"/>
  <c r="S222" i="2"/>
  <c r="S223" i="2"/>
  <c r="S224" i="2"/>
  <c r="S225" i="2"/>
  <c r="S226" i="2"/>
  <c r="S227" i="2"/>
  <c r="S228" i="2"/>
  <c r="S229" i="2"/>
  <c r="S230" i="2"/>
  <c r="S231" i="2"/>
  <c r="S232" i="2"/>
  <c r="S233" i="2"/>
  <c r="S234" i="2"/>
  <c r="S235" i="2"/>
  <c r="S236" i="2"/>
  <c r="S237" i="2"/>
  <c r="S238" i="2"/>
  <c r="S239" i="2"/>
  <c r="S240" i="2"/>
  <c r="S241" i="2"/>
  <c r="S242" i="2"/>
  <c r="S243" i="2"/>
  <c r="S244" i="2"/>
  <c r="S245" i="2"/>
  <c r="S246" i="2"/>
  <c r="S247" i="2"/>
  <c r="S248" i="2"/>
  <c r="S249" i="2"/>
  <c r="S250" i="2"/>
  <c r="S251" i="2"/>
  <c r="S252" i="2"/>
  <c r="S253" i="2"/>
  <c r="S254" i="2"/>
  <c r="S255" i="2"/>
  <c r="S256" i="2"/>
  <c r="S257" i="2"/>
  <c r="S258" i="2"/>
  <c r="S259" i="2"/>
  <c r="S260" i="2"/>
  <c r="S261" i="2"/>
  <c r="S262" i="2"/>
  <c r="S263" i="2"/>
  <c r="S264" i="2"/>
  <c r="S265" i="2"/>
  <c r="S266" i="2"/>
  <c r="S267" i="2"/>
  <c r="S268" i="2"/>
  <c r="S269" i="2"/>
  <c r="S270" i="2"/>
  <c r="S271" i="2"/>
  <c r="S272" i="2"/>
  <c r="S273" i="2"/>
  <c r="S274" i="2"/>
  <c r="S275" i="2"/>
  <c r="S276" i="2"/>
  <c r="S277" i="2"/>
  <c r="S278" i="2"/>
  <c r="S279" i="2"/>
  <c r="S280" i="2"/>
  <c r="S281" i="2"/>
  <c r="S282" i="2"/>
  <c r="S283" i="2"/>
  <c r="S284" i="2"/>
  <c r="S285" i="2"/>
  <c r="S286" i="2"/>
  <c r="S287" i="2"/>
  <c r="S288" i="2"/>
  <c r="S289" i="2"/>
  <c r="S290" i="2"/>
  <c r="S291" i="2"/>
  <c r="S292" i="2"/>
  <c r="S293" i="2"/>
  <c r="S294" i="2"/>
  <c r="S295" i="2"/>
  <c r="S296" i="2"/>
  <c r="S297" i="2"/>
  <c r="S298" i="2"/>
  <c r="S299" i="2"/>
  <c r="S300" i="2"/>
  <c r="S301" i="2"/>
  <c r="S302" i="2"/>
  <c r="S303" i="2"/>
  <c r="S304" i="2"/>
  <c r="S305" i="2"/>
  <c r="S306" i="2"/>
  <c r="S307" i="2"/>
  <c r="S308" i="2"/>
  <c r="S309" i="2"/>
  <c r="S310" i="2"/>
  <c r="S311" i="2"/>
  <c r="S312" i="2"/>
  <c r="S313" i="2"/>
  <c r="S314" i="2"/>
  <c r="S315" i="2"/>
  <c r="S316" i="2"/>
  <c r="S317" i="2"/>
  <c r="S318" i="2"/>
  <c r="S319" i="2"/>
  <c r="S320" i="2"/>
  <c r="S321" i="2"/>
  <c r="S322" i="2"/>
  <c r="S323" i="2"/>
  <c r="S324" i="2"/>
  <c r="S325" i="2"/>
  <c r="S326" i="2"/>
  <c r="S327" i="2"/>
  <c r="S328" i="2"/>
  <c r="S329" i="2"/>
  <c r="S330" i="2"/>
  <c r="S331" i="2"/>
  <c r="S332" i="2"/>
  <c r="S333" i="2"/>
  <c r="S334" i="2"/>
  <c r="S335" i="2"/>
  <c r="S336" i="2"/>
  <c r="S337" i="2"/>
  <c r="S338" i="2"/>
  <c r="S339" i="2"/>
  <c r="S340" i="2"/>
  <c r="S341" i="2"/>
  <c r="S342" i="2"/>
  <c r="S343" i="2"/>
  <c r="S344" i="2"/>
  <c r="S345" i="2"/>
  <c r="S346" i="2"/>
  <c r="S347" i="2"/>
  <c r="S348" i="2"/>
  <c r="S349" i="2"/>
  <c r="S350" i="2"/>
  <c r="S351" i="2"/>
  <c r="S352" i="2"/>
  <c r="S353" i="2"/>
  <c r="S354" i="2"/>
  <c r="S355" i="2"/>
  <c r="S356" i="2"/>
  <c r="S357" i="2"/>
  <c r="S358" i="2"/>
  <c r="S359" i="2"/>
  <c r="S360" i="2"/>
  <c r="S361" i="2"/>
  <c r="S362" i="2"/>
  <c r="S363" i="2"/>
  <c r="S364" i="2"/>
  <c r="S365" i="2"/>
  <c r="S366" i="2"/>
  <c r="S367" i="2"/>
  <c r="S368" i="2"/>
  <c r="S369" i="2"/>
  <c r="S370" i="2"/>
  <c r="S371" i="2"/>
  <c r="S372" i="2"/>
  <c r="S373" i="2"/>
  <c r="S374" i="2"/>
  <c r="S375" i="2"/>
  <c r="S376" i="2"/>
  <c r="S377" i="2"/>
  <c r="S378" i="2"/>
  <c r="S379" i="2"/>
  <c r="S380" i="2"/>
  <c r="S381" i="2"/>
  <c r="S382" i="2"/>
  <c r="S383" i="2"/>
  <c r="S384" i="2"/>
  <c r="S385" i="2"/>
  <c r="S386" i="2"/>
  <c r="S387" i="2"/>
  <c r="S388" i="2"/>
  <c r="S389" i="2"/>
  <c r="S390" i="2"/>
  <c r="S391" i="2"/>
  <c r="S392" i="2"/>
  <c r="S393" i="2"/>
  <c r="S394" i="2"/>
  <c r="S395" i="2"/>
  <c r="S396" i="2"/>
  <c r="S397" i="2"/>
  <c r="S398" i="2"/>
  <c r="S399" i="2"/>
  <c r="S400" i="2"/>
  <c r="S401" i="2"/>
  <c r="S402" i="2"/>
  <c r="S403" i="2"/>
  <c r="S404" i="2"/>
  <c r="S405" i="2"/>
  <c r="S406" i="2"/>
  <c r="S407" i="2"/>
  <c r="S408" i="2"/>
  <c r="S409" i="2"/>
  <c r="S410" i="2"/>
  <c r="S411" i="2"/>
  <c r="S412" i="2"/>
  <c r="S413" i="2"/>
  <c r="S414" i="2"/>
  <c r="S415" i="2"/>
  <c r="S416" i="2"/>
  <c r="S417" i="2"/>
  <c r="S418" i="2"/>
  <c r="S419" i="2"/>
  <c r="S420" i="2"/>
  <c r="S421" i="2"/>
  <c r="S422" i="2"/>
  <c r="S423" i="2"/>
  <c r="S424" i="2"/>
  <c r="S425" i="2"/>
  <c r="S426" i="2"/>
  <c r="S427" i="2"/>
  <c r="S428" i="2"/>
  <c r="S429" i="2"/>
  <c r="S430" i="2"/>
  <c r="S431" i="2"/>
  <c r="S432" i="2"/>
  <c r="S433" i="2"/>
  <c r="S434" i="2"/>
  <c r="S435" i="2"/>
  <c r="S436" i="2"/>
  <c r="S437" i="2"/>
  <c r="S438" i="2"/>
  <c r="S439" i="2"/>
  <c r="S440" i="2"/>
  <c r="S441" i="2"/>
  <c r="S442" i="2"/>
  <c r="S443" i="2"/>
  <c r="S444" i="2"/>
  <c r="S445" i="2"/>
  <c r="S446" i="2"/>
  <c r="S447" i="2"/>
  <c r="S448" i="2"/>
  <c r="S449" i="2"/>
  <c r="S450" i="2"/>
  <c r="S451" i="2"/>
  <c r="S452" i="2"/>
  <c r="S453" i="2"/>
  <c r="S454" i="2"/>
  <c r="S455" i="2"/>
  <c r="S456" i="2"/>
  <c r="S457" i="2"/>
  <c r="S458" i="2"/>
  <c r="S459" i="2"/>
  <c r="S460" i="2"/>
  <c r="S461" i="2"/>
  <c r="S462" i="2"/>
  <c r="S463" i="2"/>
  <c r="S464" i="2"/>
  <c r="S465" i="2"/>
  <c r="S466" i="2"/>
  <c r="S467" i="2"/>
  <c r="S468" i="2"/>
  <c r="S469" i="2"/>
  <c r="S470" i="2"/>
  <c r="S471" i="2"/>
  <c r="S472" i="2"/>
  <c r="S473" i="2"/>
  <c r="S474" i="2"/>
  <c r="S475" i="2"/>
  <c r="S476" i="2"/>
  <c r="S477" i="2"/>
  <c r="S478" i="2"/>
  <c r="S479" i="2"/>
  <c r="S480" i="2"/>
  <c r="S481" i="2"/>
  <c r="S482" i="2"/>
  <c r="S483" i="2"/>
  <c r="S484" i="2"/>
  <c r="S485" i="2"/>
  <c r="S486" i="2"/>
  <c r="S487" i="2"/>
  <c r="S488" i="2"/>
  <c r="S489" i="2"/>
  <c r="S490" i="2"/>
  <c r="S491" i="2"/>
  <c r="S492" i="2"/>
  <c r="S493" i="2"/>
  <c r="S494" i="2"/>
  <c r="S495" i="2"/>
  <c r="S496" i="2"/>
  <c r="S497" i="2"/>
  <c r="S498" i="2"/>
  <c r="S499" i="2"/>
  <c r="S500" i="2"/>
  <c r="S501" i="2"/>
  <c r="S502" i="2"/>
  <c r="S503" i="2"/>
  <c r="S504" i="2"/>
  <c r="S505" i="2"/>
  <c r="S506" i="2"/>
  <c r="S507" i="2"/>
  <c r="S508" i="2"/>
  <c r="S509" i="2"/>
  <c r="S510" i="2"/>
  <c r="S511" i="2"/>
  <c r="S512" i="2"/>
  <c r="S513" i="2"/>
  <c r="S514" i="2"/>
  <c r="S515" i="2"/>
  <c r="S516" i="2"/>
  <c r="S517" i="2"/>
  <c r="S518" i="2"/>
  <c r="S519" i="2"/>
  <c r="S520" i="2"/>
  <c r="S521" i="2"/>
  <c r="S522" i="2"/>
  <c r="S523" i="2"/>
  <c r="S524" i="2"/>
  <c r="S525" i="2"/>
  <c r="S526" i="2"/>
  <c r="S527" i="2"/>
  <c r="S528" i="2"/>
  <c r="S529" i="2"/>
  <c r="S530" i="2"/>
  <c r="S531" i="2"/>
  <c r="S532" i="2"/>
  <c r="S533" i="2"/>
  <c r="S534" i="2"/>
  <c r="S535" i="2"/>
  <c r="S536" i="2"/>
  <c r="S537" i="2"/>
  <c r="S538" i="2"/>
  <c r="S539" i="2"/>
  <c r="S540" i="2"/>
  <c r="S541" i="2"/>
  <c r="S542" i="2"/>
  <c r="S543" i="2"/>
  <c r="S544" i="2"/>
  <c r="S545" i="2"/>
  <c r="S546" i="2"/>
  <c r="S547" i="2"/>
  <c r="S548" i="2"/>
  <c r="S549" i="2"/>
  <c r="S550" i="2"/>
  <c r="S551" i="2"/>
  <c r="S552" i="2"/>
  <c r="S553" i="2"/>
  <c r="S554" i="2"/>
  <c r="S555" i="2"/>
  <c r="S556" i="2"/>
  <c r="S557" i="2"/>
  <c r="S558" i="2"/>
  <c r="S559" i="2"/>
  <c r="S560" i="2"/>
  <c r="S561" i="2"/>
  <c r="S562" i="2"/>
  <c r="S563" i="2"/>
  <c r="S564" i="2"/>
  <c r="S565" i="2"/>
  <c r="S566" i="2"/>
  <c r="S567" i="2"/>
  <c r="S568" i="2"/>
  <c r="S569" i="2"/>
  <c r="S570" i="2"/>
  <c r="S571" i="2"/>
  <c r="S572" i="2"/>
  <c r="S573" i="2"/>
  <c r="S574" i="2"/>
  <c r="S575" i="2"/>
  <c r="S576" i="2"/>
  <c r="S577" i="2"/>
  <c r="S578" i="2"/>
  <c r="S579" i="2"/>
  <c r="S580" i="2"/>
  <c r="S581" i="2"/>
  <c r="S582" i="2"/>
  <c r="S583" i="2"/>
  <c r="S584" i="2"/>
  <c r="S585" i="2"/>
  <c r="S586" i="2"/>
  <c r="S587" i="2"/>
  <c r="S588" i="2"/>
  <c r="S589" i="2"/>
  <c r="S590" i="2"/>
  <c r="S591" i="2"/>
  <c r="S592" i="2"/>
  <c r="S593" i="2"/>
  <c r="S594" i="2"/>
  <c r="S595" i="2"/>
  <c r="S596" i="2"/>
  <c r="S597" i="2"/>
  <c r="S598" i="2"/>
  <c r="S599" i="2"/>
  <c r="S600" i="2"/>
  <c r="S601" i="2"/>
  <c r="S602" i="2"/>
  <c r="S603" i="2"/>
  <c r="S604" i="2"/>
  <c r="S605" i="2"/>
  <c r="S606" i="2"/>
  <c r="S607" i="2"/>
  <c r="S608" i="2"/>
  <c r="S609" i="2"/>
  <c r="S610" i="2"/>
  <c r="S611" i="2"/>
  <c r="S612" i="2"/>
  <c r="S613" i="2"/>
  <c r="S614" i="2"/>
  <c r="S615" i="2"/>
  <c r="S616" i="2"/>
  <c r="S617" i="2"/>
  <c r="S618" i="2"/>
  <c r="S619" i="2"/>
  <c r="S620" i="2"/>
  <c r="S621" i="2"/>
  <c r="S622" i="2"/>
  <c r="S623" i="2"/>
  <c r="S624" i="2"/>
  <c r="S625" i="2"/>
  <c r="S626" i="2"/>
  <c r="S627" i="2"/>
  <c r="S628" i="2"/>
  <c r="S629" i="2"/>
  <c r="S630" i="2"/>
  <c r="S631" i="2"/>
  <c r="S632" i="2"/>
  <c r="S633" i="2"/>
  <c r="S634" i="2"/>
  <c r="S635" i="2"/>
  <c r="S636" i="2"/>
  <c r="S637" i="2"/>
  <c r="S638" i="2"/>
  <c r="S639" i="2"/>
  <c r="S640" i="2"/>
  <c r="S641" i="2"/>
  <c r="S642" i="2"/>
  <c r="S643" i="2"/>
  <c r="S644" i="2"/>
  <c r="S645" i="2"/>
  <c r="S646" i="2"/>
  <c r="S647" i="2"/>
  <c r="S648" i="2"/>
  <c r="S649" i="2"/>
  <c r="S650" i="2"/>
  <c r="S651" i="2"/>
  <c r="S652" i="2"/>
  <c r="S653" i="2"/>
  <c r="S654" i="2"/>
  <c r="S655" i="2"/>
  <c r="S656" i="2"/>
  <c r="S657" i="2"/>
  <c r="S658" i="2"/>
  <c r="S659" i="2"/>
  <c r="S660" i="2"/>
  <c r="S661" i="2"/>
  <c r="S662" i="2"/>
  <c r="S663" i="2"/>
  <c r="S664" i="2"/>
  <c r="S665" i="2"/>
  <c r="S666" i="2"/>
  <c r="S667" i="2"/>
  <c r="S668" i="2"/>
  <c r="S669" i="2"/>
  <c r="S670" i="2"/>
  <c r="S671" i="2"/>
  <c r="S672" i="2"/>
  <c r="S673" i="2"/>
  <c r="S674" i="2"/>
  <c r="S675" i="2"/>
  <c r="S676" i="2"/>
  <c r="S677" i="2"/>
  <c r="S678" i="2"/>
  <c r="S679" i="2"/>
  <c r="S680" i="2"/>
  <c r="S681" i="2"/>
  <c r="S682" i="2"/>
  <c r="S683" i="2"/>
  <c r="S684" i="2"/>
  <c r="S685" i="2"/>
  <c r="S686" i="2"/>
  <c r="S687" i="2"/>
  <c r="S688" i="2"/>
  <c r="S689" i="2"/>
  <c r="S690" i="2"/>
  <c r="S691" i="2"/>
  <c r="S692" i="2"/>
  <c r="S693" i="2"/>
  <c r="S694" i="2"/>
  <c r="S695" i="2"/>
  <c r="S696" i="2"/>
  <c r="S697" i="2"/>
  <c r="S698" i="2"/>
  <c r="S699" i="2"/>
  <c r="S700" i="2"/>
  <c r="S701" i="2"/>
  <c r="S702" i="2"/>
  <c r="S703" i="2"/>
  <c r="S704" i="2"/>
  <c r="S705" i="2"/>
  <c r="S706" i="2"/>
  <c r="S707" i="2"/>
  <c r="S708" i="2"/>
  <c r="S709" i="2"/>
  <c r="S710" i="2"/>
  <c r="S711" i="2"/>
  <c r="S712" i="2"/>
  <c r="S713" i="2"/>
  <c r="S714" i="2"/>
  <c r="S715" i="2"/>
  <c r="S716" i="2"/>
  <c r="S717" i="2"/>
  <c r="S718" i="2"/>
  <c r="S719" i="2"/>
  <c r="S720" i="2"/>
  <c r="S721" i="2"/>
  <c r="S722" i="2"/>
  <c r="S723" i="2"/>
  <c r="S724" i="2"/>
  <c r="S725" i="2"/>
  <c r="S726" i="2"/>
  <c r="S727" i="2"/>
  <c r="S728" i="2"/>
  <c r="S729" i="2"/>
  <c r="S730" i="2"/>
  <c r="S731" i="2"/>
  <c r="S732" i="2"/>
  <c r="S733" i="2"/>
  <c r="S734" i="2"/>
  <c r="S735" i="2"/>
  <c r="S736" i="2"/>
  <c r="S737" i="2"/>
  <c r="S738" i="2"/>
  <c r="S739" i="2"/>
  <c r="S740" i="2"/>
  <c r="S741" i="2"/>
  <c r="S742" i="2"/>
  <c r="S743" i="2"/>
  <c r="S744" i="2"/>
  <c r="S745" i="2"/>
  <c r="S746" i="2"/>
  <c r="S747" i="2"/>
  <c r="S748" i="2"/>
  <c r="S749" i="2"/>
  <c r="S750" i="2"/>
  <c r="S751" i="2"/>
  <c r="S752" i="2"/>
  <c r="S753" i="2"/>
  <c r="S754" i="2"/>
  <c r="S755" i="2"/>
  <c r="S756" i="2"/>
  <c r="S757" i="2"/>
  <c r="S758" i="2"/>
  <c r="S759" i="2"/>
  <c r="S760" i="2"/>
  <c r="S761" i="2"/>
  <c r="S762" i="2"/>
  <c r="S763" i="2"/>
  <c r="S764" i="2"/>
  <c r="S765" i="2"/>
  <c r="S766" i="2"/>
  <c r="S767" i="2"/>
  <c r="S768" i="2"/>
  <c r="S769" i="2"/>
  <c r="S770" i="2"/>
  <c r="S771" i="2"/>
  <c r="S772" i="2"/>
  <c r="S773" i="2"/>
  <c r="S774" i="2"/>
  <c r="S775" i="2"/>
  <c r="S776" i="2"/>
  <c r="S777" i="2"/>
  <c r="S778" i="2"/>
  <c r="S779" i="2"/>
  <c r="S780" i="2"/>
  <c r="S781" i="2"/>
  <c r="S782" i="2"/>
  <c r="S783" i="2"/>
  <c r="S784" i="2"/>
  <c r="S785" i="2"/>
  <c r="S786" i="2"/>
  <c r="S787" i="2"/>
  <c r="S788" i="2"/>
  <c r="S789" i="2"/>
  <c r="S790" i="2"/>
  <c r="S791" i="2"/>
  <c r="S792" i="2"/>
  <c r="S793" i="2"/>
  <c r="S794" i="2"/>
  <c r="S795" i="2"/>
  <c r="S796" i="2"/>
  <c r="S797" i="2"/>
  <c r="S798" i="2"/>
  <c r="S799" i="2"/>
  <c r="S800" i="2"/>
  <c r="S801" i="2"/>
  <c r="S802" i="2"/>
  <c r="S803" i="2"/>
  <c r="S804" i="2"/>
  <c r="S805" i="2"/>
  <c r="S806" i="2"/>
  <c r="S807" i="2"/>
  <c r="S808" i="2"/>
  <c r="S809" i="2"/>
  <c r="S810" i="2"/>
  <c r="S811" i="2"/>
  <c r="S812" i="2"/>
  <c r="S813" i="2"/>
  <c r="S814" i="2"/>
  <c r="S815" i="2"/>
  <c r="S816" i="2"/>
  <c r="S817" i="2"/>
  <c r="S818" i="2"/>
  <c r="S819" i="2"/>
  <c r="S820" i="2"/>
  <c r="S821" i="2"/>
  <c r="S822" i="2"/>
  <c r="S823" i="2"/>
  <c r="S824" i="2"/>
  <c r="S825" i="2"/>
  <c r="S826" i="2"/>
  <c r="S827" i="2"/>
  <c r="S828" i="2"/>
  <c r="S829" i="2"/>
  <c r="S830" i="2"/>
  <c r="S831" i="2"/>
  <c r="S832" i="2"/>
  <c r="S833" i="2"/>
  <c r="S834" i="2"/>
  <c r="S835" i="2"/>
  <c r="S836" i="2"/>
  <c r="S837" i="2"/>
  <c r="S838" i="2"/>
  <c r="S839" i="2"/>
  <c r="S840" i="2"/>
  <c r="S841" i="2"/>
  <c r="S842" i="2"/>
  <c r="S843" i="2"/>
  <c r="S844" i="2"/>
  <c r="S845" i="2"/>
  <c r="S846" i="2"/>
  <c r="S847" i="2"/>
  <c r="S848" i="2"/>
  <c r="S849" i="2"/>
  <c r="S850" i="2"/>
  <c r="S851" i="2"/>
  <c r="S852" i="2"/>
  <c r="S853" i="2"/>
  <c r="S854" i="2"/>
  <c r="S855" i="2"/>
  <c r="S856" i="2"/>
  <c r="S857" i="2"/>
  <c r="S858" i="2"/>
  <c r="S859" i="2"/>
  <c r="S860" i="2"/>
  <c r="S861" i="2"/>
  <c r="S862" i="2"/>
  <c r="S863" i="2"/>
  <c r="S864" i="2"/>
  <c r="S865" i="2"/>
  <c r="S866" i="2"/>
  <c r="S867" i="2"/>
  <c r="S868" i="2"/>
  <c r="S869" i="2"/>
  <c r="S870" i="2"/>
  <c r="S871" i="2"/>
  <c r="S872" i="2"/>
  <c r="S873" i="2"/>
  <c r="S874" i="2"/>
  <c r="S875" i="2"/>
  <c r="S876" i="2"/>
  <c r="S877" i="2"/>
  <c r="S878" i="2"/>
  <c r="S879" i="2"/>
  <c r="S880" i="2"/>
  <c r="S881" i="2"/>
  <c r="S882" i="2"/>
  <c r="S883" i="2"/>
  <c r="S884" i="2"/>
  <c r="S885" i="2"/>
  <c r="S886" i="2"/>
  <c r="S887" i="2"/>
  <c r="S888" i="2"/>
  <c r="S889" i="2"/>
  <c r="S890" i="2"/>
  <c r="S891" i="2"/>
  <c r="S892" i="2"/>
  <c r="S893" i="2"/>
  <c r="S894" i="2"/>
  <c r="S895" i="2"/>
  <c r="S896" i="2"/>
  <c r="S897" i="2"/>
  <c r="S898" i="2"/>
  <c r="S899" i="2"/>
  <c r="S900" i="2"/>
  <c r="S901" i="2"/>
  <c r="S902" i="2"/>
  <c r="S903" i="2"/>
  <c r="S904" i="2"/>
  <c r="S905" i="2"/>
  <c r="S906" i="2"/>
  <c r="S907" i="2"/>
  <c r="S908" i="2"/>
  <c r="S909" i="2"/>
  <c r="S910" i="2"/>
  <c r="S911" i="2"/>
  <c r="S912" i="2"/>
  <c r="S913" i="2"/>
  <c r="S914" i="2"/>
  <c r="S915" i="2"/>
  <c r="S916" i="2"/>
  <c r="S917" i="2"/>
  <c r="S918" i="2"/>
  <c r="S919" i="2"/>
  <c r="S920" i="2"/>
  <c r="S921" i="2"/>
  <c r="S922" i="2"/>
  <c r="S923" i="2"/>
  <c r="S924" i="2"/>
  <c r="S925" i="2"/>
  <c r="S926" i="2"/>
  <c r="S927" i="2"/>
  <c r="S928" i="2"/>
  <c r="S929" i="2"/>
  <c r="S930" i="2"/>
  <c r="S931" i="2"/>
  <c r="S932" i="2"/>
  <c r="S933" i="2"/>
  <c r="S934" i="2"/>
  <c r="S935" i="2"/>
  <c r="S936" i="2"/>
  <c r="S937" i="2"/>
  <c r="S938" i="2"/>
  <c r="S939" i="2"/>
  <c r="S940" i="2"/>
  <c r="S941" i="2"/>
  <c r="S942" i="2"/>
  <c r="S943" i="2"/>
  <c r="S944" i="2"/>
  <c r="S945" i="2"/>
  <c r="S946" i="2"/>
  <c r="S947" i="2"/>
  <c r="S948" i="2"/>
  <c r="S949" i="2"/>
  <c r="S950" i="2"/>
  <c r="S951" i="2"/>
  <c r="S952" i="2"/>
  <c r="S953" i="2"/>
  <c r="S954" i="2"/>
  <c r="S955" i="2"/>
  <c r="S956" i="2"/>
  <c r="S957" i="2"/>
  <c r="S958" i="2"/>
  <c r="S959" i="2"/>
  <c r="S960" i="2"/>
  <c r="S961" i="2"/>
  <c r="S962" i="2"/>
  <c r="S963" i="2"/>
  <c r="S964" i="2"/>
  <c r="S965" i="2"/>
  <c r="S966" i="2"/>
  <c r="S967" i="2"/>
  <c r="S968" i="2"/>
  <c r="S969" i="2"/>
  <c r="S970" i="2"/>
  <c r="S971" i="2"/>
  <c r="S972" i="2"/>
  <c r="S973" i="2"/>
  <c r="S974" i="2"/>
  <c r="S975" i="2"/>
  <c r="S976" i="2"/>
  <c r="S977" i="2"/>
  <c r="S978" i="2"/>
  <c r="S979" i="2"/>
  <c r="S980" i="2"/>
  <c r="S981" i="2"/>
  <c r="S982" i="2"/>
  <c r="S983" i="2"/>
  <c r="S984" i="2"/>
  <c r="S985" i="2"/>
  <c r="S986" i="2"/>
  <c r="S987" i="2"/>
  <c r="S988" i="2"/>
  <c r="S989" i="2"/>
  <c r="S990" i="2"/>
  <c r="S991" i="2"/>
  <c r="S992" i="2"/>
  <c r="S993" i="2"/>
  <c r="S994" i="2"/>
  <c r="S995" i="2"/>
  <c r="S996" i="2"/>
  <c r="S997" i="2"/>
  <c r="S998" i="2"/>
  <c r="S999" i="2"/>
  <c r="S1000" i="2"/>
  <c r="S1001" i="2"/>
  <c r="S1002" i="2"/>
  <c r="S1003" i="2"/>
  <c r="S1004" i="2"/>
  <c r="S1005" i="2"/>
  <c r="S1006" i="2"/>
  <c r="S1007" i="2"/>
  <c r="S1008" i="2"/>
  <c r="S1009" i="2"/>
  <c r="S1010" i="2"/>
  <c r="S1011" i="2"/>
  <c r="S1012" i="2"/>
  <c r="S1013" i="2"/>
  <c r="S1014" i="2"/>
  <c r="S1015" i="2"/>
  <c r="S1016" i="2"/>
  <c r="S1017" i="2"/>
  <c r="S1018" i="2"/>
  <c r="S1019" i="2"/>
  <c r="S1020" i="2"/>
  <c r="S1021" i="2"/>
  <c r="S1022" i="2"/>
  <c r="S1023" i="2"/>
  <c r="S1024" i="2"/>
  <c r="S1025" i="2"/>
  <c r="S1026" i="2"/>
  <c r="S1027" i="2"/>
  <c r="S1028" i="2"/>
  <c r="S1029" i="2"/>
  <c r="S1030" i="2"/>
  <c r="S1031" i="2"/>
  <c r="S1032" i="2"/>
  <c r="S1033" i="2"/>
  <c r="S1034" i="2"/>
  <c r="S1035" i="2"/>
  <c r="S1036" i="2"/>
  <c r="S1037" i="2"/>
  <c r="S1038" i="2"/>
  <c r="S1039" i="2"/>
  <c r="S1040" i="2"/>
  <c r="S1041" i="2"/>
  <c r="S1042" i="2"/>
  <c r="S1043" i="2"/>
  <c r="S1044" i="2"/>
  <c r="S1045" i="2"/>
  <c r="S1046" i="2"/>
  <c r="S1047" i="2"/>
  <c r="S1048" i="2"/>
  <c r="S1049" i="2"/>
  <c r="S1050" i="2"/>
  <c r="S1051" i="2"/>
  <c r="S1052" i="2"/>
  <c r="S1053" i="2"/>
  <c r="S1054" i="2"/>
  <c r="S1055" i="2"/>
  <c r="S1056" i="2"/>
  <c r="S1057" i="2"/>
  <c r="S1058" i="2"/>
  <c r="S1059" i="2"/>
  <c r="S1060" i="2"/>
  <c r="S1061" i="2"/>
  <c r="S1062" i="2"/>
  <c r="S1063" i="2"/>
  <c r="S1064" i="2"/>
  <c r="S1065" i="2"/>
  <c r="S1066" i="2"/>
  <c r="S1067" i="2"/>
  <c r="S1068" i="2"/>
  <c r="S1069" i="2"/>
  <c r="S1070" i="2"/>
  <c r="S1071" i="2"/>
  <c r="S1072" i="2"/>
  <c r="S1073" i="2"/>
  <c r="S1074" i="2"/>
  <c r="S1075" i="2"/>
  <c r="S1076" i="2"/>
  <c r="S1077" i="2"/>
  <c r="S1078" i="2"/>
  <c r="S1079" i="2"/>
  <c r="S1080" i="2"/>
  <c r="S1081" i="2"/>
  <c r="S1082" i="2"/>
  <c r="S1083" i="2"/>
  <c r="S1084" i="2"/>
  <c r="S1085" i="2"/>
  <c r="S1086" i="2"/>
  <c r="S1087" i="2"/>
  <c r="S1088" i="2"/>
  <c r="S1089" i="2"/>
  <c r="S1090" i="2"/>
  <c r="S1091" i="2"/>
  <c r="S1092" i="2"/>
  <c r="S1093" i="2"/>
  <c r="S1094" i="2"/>
  <c r="S1095" i="2"/>
  <c r="S1096" i="2"/>
  <c r="S1097" i="2"/>
  <c r="S1098" i="2"/>
  <c r="S1099" i="2"/>
  <c r="S1100" i="2"/>
  <c r="S1101" i="2"/>
  <c r="S1102" i="2"/>
  <c r="S1103" i="2"/>
  <c r="S1104" i="2"/>
  <c r="S1105" i="2"/>
  <c r="S1106" i="2"/>
  <c r="S1107" i="2"/>
  <c r="S1108" i="2"/>
  <c r="S1109" i="2"/>
  <c r="S1110" i="2"/>
  <c r="S1111" i="2"/>
  <c r="S1112" i="2"/>
  <c r="S1113" i="2"/>
  <c r="S1114" i="2"/>
  <c r="S1115" i="2"/>
  <c r="S1116" i="2"/>
  <c r="S1117" i="2"/>
  <c r="S1118" i="2"/>
  <c r="S1119" i="2"/>
  <c r="S1120" i="2"/>
  <c r="S1121" i="2"/>
  <c r="S1122" i="2"/>
  <c r="S1123" i="2"/>
  <c r="S1124" i="2"/>
  <c r="S1125" i="2"/>
  <c r="S1126" i="2"/>
  <c r="S1127" i="2"/>
  <c r="S1128" i="2"/>
  <c r="S1129" i="2"/>
  <c r="S1130" i="2"/>
  <c r="S1131" i="2"/>
  <c r="S1132" i="2"/>
  <c r="S1133" i="2"/>
  <c r="S1134" i="2"/>
  <c r="S1135" i="2"/>
  <c r="S1136" i="2"/>
  <c r="S1137" i="2"/>
  <c r="S1138" i="2"/>
  <c r="S1139" i="2"/>
  <c r="S1140" i="2"/>
  <c r="S1141" i="2"/>
  <c r="S1142" i="2"/>
  <c r="S1143" i="2"/>
  <c r="S1144" i="2"/>
  <c r="S1145" i="2"/>
  <c r="S1146" i="2"/>
  <c r="S1147" i="2"/>
  <c r="S1148" i="2"/>
  <c r="S1149" i="2"/>
  <c r="S1150" i="2"/>
  <c r="S1151" i="2"/>
  <c r="S1152" i="2"/>
  <c r="S1153" i="2"/>
  <c r="S1154" i="2"/>
  <c r="S1155" i="2"/>
  <c r="S1156" i="2"/>
  <c r="S1157" i="2"/>
  <c r="S1158" i="2"/>
  <c r="S1159" i="2"/>
  <c r="S1160" i="2"/>
  <c r="S1161" i="2"/>
  <c r="S1162" i="2"/>
  <c r="S1163" i="2"/>
  <c r="S1164" i="2"/>
  <c r="S1165" i="2"/>
  <c r="S1166" i="2"/>
  <c r="S1167" i="2"/>
  <c r="S1168" i="2"/>
  <c r="S1169" i="2"/>
  <c r="S1170" i="2"/>
  <c r="S1171" i="2"/>
  <c r="S1172" i="2"/>
  <c r="S1173" i="2"/>
  <c r="S1174" i="2"/>
  <c r="S1175" i="2"/>
  <c r="S1176" i="2"/>
  <c r="S1177" i="2"/>
  <c r="S1178" i="2"/>
  <c r="S1179" i="2"/>
  <c r="S1180" i="2"/>
  <c r="S1181" i="2"/>
  <c r="S1182" i="2"/>
  <c r="S1183" i="2"/>
  <c r="S1184" i="2"/>
  <c r="S1185" i="2"/>
  <c r="S1186" i="2"/>
  <c r="S1187" i="2"/>
  <c r="S1188" i="2"/>
  <c r="S1189" i="2"/>
  <c r="S1190" i="2"/>
  <c r="S1191" i="2"/>
  <c r="S1192" i="2"/>
  <c r="S1193" i="2"/>
  <c r="S1194" i="2"/>
  <c r="S1195" i="2"/>
  <c r="S1196" i="2"/>
  <c r="S1197" i="2"/>
  <c r="S1198" i="2"/>
  <c r="S1199" i="2"/>
  <c r="S1200" i="2"/>
  <c r="S1201" i="2"/>
  <c r="S1202" i="2"/>
  <c r="S1203" i="2"/>
  <c r="S1204" i="2"/>
  <c r="S1205" i="2"/>
  <c r="S1206" i="2"/>
  <c r="S1207" i="2"/>
  <c r="S1208" i="2"/>
  <c r="S1209" i="2"/>
  <c r="S1210" i="2"/>
  <c r="S1211" i="2"/>
  <c r="S1212" i="2"/>
  <c r="S1213" i="2"/>
  <c r="S1214" i="2"/>
  <c r="S1215" i="2"/>
  <c r="S1216" i="2"/>
  <c r="S1217" i="2"/>
  <c r="S1218" i="2"/>
  <c r="S1219" i="2"/>
  <c r="S1220" i="2"/>
  <c r="S1221" i="2"/>
  <c r="S1222" i="2"/>
  <c r="S1223" i="2"/>
  <c r="S1224" i="2"/>
  <c r="S1225" i="2"/>
  <c r="S1226" i="2"/>
  <c r="S1227" i="2"/>
  <c r="S1228" i="2"/>
  <c r="S1229" i="2"/>
  <c r="S1230" i="2"/>
  <c r="S1231" i="2"/>
  <c r="S1232" i="2"/>
  <c r="S1233" i="2"/>
  <c r="S1234" i="2"/>
  <c r="S1235" i="2"/>
  <c r="S1236" i="2"/>
  <c r="S1237" i="2"/>
  <c r="S1238" i="2"/>
  <c r="S1239" i="2"/>
  <c r="S1240" i="2"/>
  <c r="S1241" i="2"/>
  <c r="S1242" i="2"/>
  <c r="S1243" i="2"/>
  <c r="S1244" i="2"/>
  <c r="S1245" i="2"/>
  <c r="S1246" i="2"/>
  <c r="S1247" i="2"/>
  <c r="S1248" i="2"/>
  <c r="S1249" i="2"/>
  <c r="S1250" i="2"/>
  <c r="S1251" i="2"/>
  <c r="S1252" i="2"/>
  <c r="S1253" i="2"/>
  <c r="S1254" i="2"/>
  <c r="S1255" i="2"/>
  <c r="S1256" i="2"/>
  <c r="S1257" i="2"/>
  <c r="S1258" i="2"/>
  <c r="S1259" i="2"/>
  <c r="S1260" i="2"/>
  <c r="S1261" i="2"/>
  <c r="S1262" i="2"/>
  <c r="S1263" i="2"/>
  <c r="S1264" i="2"/>
  <c r="S1265" i="2"/>
  <c r="S1266" i="2"/>
  <c r="S1267" i="2"/>
  <c r="S1268" i="2"/>
  <c r="S1269" i="2"/>
  <c r="S1270" i="2"/>
  <c r="S1271" i="2"/>
  <c r="S1272" i="2"/>
  <c r="S1273" i="2"/>
  <c r="S1274" i="2"/>
  <c r="S1275" i="2"/>
  <c r="S1276" i="2"/>
  <c r="S1277" i="2"/>
  <c r="S1278" i="2"/>
  <c r="S1279" i="2"/>
  <c r="S1280" i="2"/>
  <c r="S1281" i="2"/>
  <c r="S1282" i="2"/>
  <c r="S1283" i="2"/>
  <c r="S1284" i="2"/>
  <c r="S1285" i="2"/>
  <c r="S1286" i="2"/>
  <c r="S1287" i="2"/>
  <c r="S1288" i="2"/>
  <c r="S1289" i="2"/>
  <c r="S1290" i="2"/>
  <c r="S1291" i="2"/>
  <c r="S1292" i="2"/>
  <c r="S1293" i="2"/>
  <c r="S1294" i="2"/>
  <c r="S1295" i="2"/>
  <c r="S1296" i="2"/>
  <c r="S1297" i="2"/>
  <c r="S1298" i="2"/>
  <c r="S1299" i="2"/>
  <c r="S1300" i="2"/>
  <c r="S1301" i="2"/>
  <c r="S1302" i="2"/>
  <c r="S1303" i="2"/>
  <c r="S1304" i="2"/>
  <c r="S1305" i="2"/>
  <c r="S1306" i="2"/>
  <c r="S1307" i="2"/>
  <c r="S1308" i="2"/>
  <c r="S1309" i="2"/>
  <c r="S1310" i="2"/>
  <c r="S1311" i="2"/>
  <c r="S1312" i="2"/>
  <c r="S1313" i="2"/>
  <c r="S1314" i="2"/>
  <c r="S1315" i="2"/>
  <c r="S1316" i="2"/>
  <c r="S1317" i="2"/>
  <c r="S1318" i="2"/>
  <c r="S1319" i="2"/>
  <c r="S1320" i="2"/>
  <c r="S1321" i="2"/>
  <c r="S1322" i="2"/>
  <c r="S1323" i="2"/>
  <c r="S1324" i="2"/>
  <c r="S1325" i="2"/>
  <c r="S1326" i="2"/>
  <c r="S1327" i="2"/>
  <c r="S1328" i="2"/>
  <c r="S1329" i="2"/>
  <c r="S1330" i="2"/>
  <c r="S1331" i="2"/>
  <c r="S1332" i="2"/>
  <c r="S1333" i="2"/>
  <c r="S1334" i="2"/>
  <c r="S1335" i="2"/>
  <c r="S1336" i="2"/>
  <c r="S1337" i="2"/>
  <c r="S1338" i="2"/>
  <c r="S1339" i="2"/>
  <c r="S1340" i="2"/>
  <c r="S1341" i="2"/>
  <c r="S1342" i="2"/>
  <c r="S1343" i="2"/>
  <c r="S1344" i="2"/>
  <c r="S1345" i="2"/>
  <c r="S1346" i="2"/>
  <c r="S1347" i="2"/>
  <c r="S1348" i="2"/>
  <c r="S1349" i="2"/>
  <c r="S1350" i="2"/>
  <c r="S1351" i="2"/>
  <c r="S1352" i="2"/>
  <c r="S1353" i="2"/>
  <c r="S1354" i="2"/>
  <c r="S1355" i="2"/>
  <c r="S1356" i="2"/>
  <c r="S1357" i="2"/>
  <c r="S1358" i="2"/>
  <c r="S1359" i="2"/>
  <c r="S1360" i="2"/>
  <c r="S1361" i="2"/>
  <c r="S1362" i="2"/>
  <c r="S1363" i="2"/>
  <c r="S1364" i="2"/>
  <c r="S1365" i="2"/>
  <c r="S1366" i="2"/>
  <c r="S1367" i="2"/>
  <c r="S1368" i="2"/>
  <c r="S1369" i="2"/>
  <c r="S1370" i="2"/>
  <c r="S1371" i="2"/>
  <c r="S1372" i="2"/>
  <c r="S1373" i="2"/>
  <c r="S1374" i="2"/>
  <c r="S1375" i="2"/>
  <c r="S1376" i="2"/>
  <c r="S1377" i="2"/>
  <c r="S1378" i="2"/>
  <c r="S1379" i="2"/>
  <c r="S1380" i="2"/>
  <c r="S1381" i="2"/>
  <c r="S1382" i="2"/>
  <c r="S1383" i="2"/>
  <c r="S1384" i="2"/>
  <c r="S1385" i="2"/>
  <c r="S1386" i="2"/>
  <c r="S1387" i="2"/>
  <c r="S1388" i="2"/>
  <c r="S1389" i="2"/>
  <c r="S1390" i="2"/>
  <c r="S1391" i="2"/>
  <c r="S1392" i="2"/>
  <c r="S1393" i="2"/>
  <c r="S1394" i="2"/>
  <c r="S1395" i="2"/>
  <c r="S1396" i="2"/>
  <c r="S1397" i="2"/>
  <c r="S1398" i="2"/>
  <c r="S1399" i="2"/>
  <c r="S1400" i="2"/>
  <c r="S1401" i="2"/>
  <c r="S1402" i="2"/>
  <c r="S1403" i="2"/>
  <c r="S1404" i="2"/>
  <c r="S1405" i="2"/>
  <c r="S1406" i="2"/>
  <c r="S1407" i="2"/>
  <c r="S1408" i="2"/>
  <c r="S1409" i="2"/>
  <c r="S1410" i="2"/>
  <c r="S1411" i="2"/>
  <c r="S1412" i="2"/>
  <c r="S1413" i="2"/>
  <c r="S1414" i="2"/>
  <c r="S1415" i="2"/>
  <c r="S1416" i="2"/>
  <c r="S1417" i="2"/>
  <c r="S1418" i="2"/>
  <c r="S1419" i="2"/>
  <c r="S1420" i="2"/>
  <c r="S1421" i="2"/>
  <c r="S1422" i="2"/>
  <c r="S1423" i="2"/>
  <c r="S1424" i="2"/>
  <c r="S1425" i="2"/>
  <c r="S1426" i="2"/>
  <c r="S1427" i="2"/>
  <c r="S1428" i="2"/>
  <c r="S1429" i="2"/>
  <c r="S1430" i="2"/>
  <c r="S1431" i="2"/>
  <c r="S1432" i="2"/>
  <c r="S1433" i="2"/>
  <c r="S1434" i="2"/>
  <c r="S1435" i="2"/>
  <c r="S1436" i="2"/>
  <c r="S1437" i="2"/>
  <c r="S1438" i="2"/>
  <c r="S1439" i="2"/>
  <c r="S1440" i="2"/>
  <c r="S1441" i="2"/>
  <c r="S1442" i="2"/>
  <c r="S1443" i="2"/>
  <c r="S1444" i="2"/>
  <c r="S1445" i="2"/>
  <c r="S1446" i="2"/>
  <c r="S1447" i="2"/>
  <c r="S1448" i="2"/>
  <c r="S1449" i="2"/>
  <c r="S1450" i="2"/>
  <c r="S1451" i="2"/>
  <c r="S1452" i="2"/>
  <c r="S1453" i="2"/>
  <c r="S1454" i="2"/>
  <c r="S1455" i="2"/>
  <c r="S1456" i="2"/>
  <c r="S1457" i="2"/>
  <c r="S1458" i="2"/>
  <c r="S1459" i="2"/>
  <c r="S1460" i="2"/>
  <c r="S1461" i="2"/>
  <c r="S1462" i="2"/>
  <c r="S1463" i="2"/>
  <c r="S1464" i="2"/>
  <c r="S1465" i="2"/>
  <c r="S1466" i="2"/>
  <c r="S1467" i="2"/>
  <c r="S1468" i="2"/>
  <c r="S1469" i="2"/>
  <c r="S1470" i="2"/>
  <c r="S1471" i="2"/>
  <c r="S1472" i="2"/>
  <c r="S1473" i="2"/>
  <c r="S1474" i="2"/>
  <c r="S1475" i="2"/>
  <c r="S1476" i="2"/>
  <c r="S1477" i="2"/>
  <c r="S1478" i="2"/>
  <c r="S1479" i="2"/>
  <c r="S1480" i="2"/>
  <c r="S1481" i="2"/>
  <c r="S1482" i="2"/>
  <c r="S1483" i="2"/>
  <c r="S1484" i="2"/>
  <c r="S1485" i="2"/>
  <c r="S1486" i="2"/>
  <c r="S1487" i="2"/>
  <c r="S1488" i="2"/>
  <c r="S1489" i="2"/>
  <c r="S1490" i="2"/>
  <c r="S1491" i="2"/>
  <c r="S1492" i="2"/>
  <c r="S1493" i="2"/>
  <c r="S1494" i="2"/>
  <c r="S1495" i="2"/>
  <c r="S1496" i="2"/>
  <c r="S1497" i="2"/>
  <c r="S1498" i="2"/>
  <c r="S1499" i="2"/>
  <c r="S1500" i="2"/>
  <c r="S1501" i="2"/>
  <c r="S1502" i="2"/>
  <c r="S1503" i="2"/>
  <c r="S1504" i="2"/>
  <c r="S1505" i="2"/>
  <c r="S1506" i="2"/>
  <c r="S1507" i="2"/>
  <c r="S1508" i="2"/>
  <c r="S1509" i="2"/>
  <c r="S1510" i="2"/>
  <c r="S1511" i="2"/>
  <c r="S1512" i="2"/>
  <c r="S1513" i="2"/>
  <c r="S1514" i="2"/>
  <c r="S1515" i="2"/>
  <c r="S1516" i="2"/>
  <c r="S1517" i="2"/>
  <c r="S1518" i="2"/>
  <c r="S1519" i="2"/>
  <c r="S1520" i="2"/>
  <c r="S1521" i="2"/>
  <c r="S1522" i="2"/>
  <c r="S1523" i="2"/>
  <c r="S1524" i="2"/>
  <c r="S1525" i="2"/>
  <c r="S1526" i="2"/>
  <c r="S1527" i="2"/>
  <c r="S1528" i="2"/>
  <c r="S1529" i="2"/>
  <c r="S1530" i="2"/>
  <c r="S1531" i="2"/>
  <c r="S1532" i="2"/>
  <c r="S1533" i="2"/>
  <c r="S1534" i="2"/>
  <c r="S1535" i="2"/>
  <c r="S1536" i="2"/>
  <c r="S1537" i="2"/>
  <c r="S1538" i="2"/>
  <c r="S1539" i="2"/>
  <c r="S1540" i="2"/>
  <c r="S1541" i="2"/>
  <c r="S1542" i="2"/>
  <c r="S1543" i="2"/>
  <c r="S1544" i="2"/>
  <c r="S1545" i="2"/>
  <c r="S1546" i="2"/>
  <c r="S1547" i="2"/>
  <c r="S1548" i="2"/>
  <c r="S1549" i="2"/>
  <c r="S1550" i="2"/>
  <c r="S1551" i="2"/>
  <c r="S1552" i="2"/>
  <c r="S1553" i="2"/>
  <c r="S1554" i="2"/>
  <c r="S1555" i="2"/>
  <c r="S1556" i="2"/>
  <c r="S1557" i="2"/>
  <c r="S1558" i="2"/>
  <c r="S1559" i="2"/>
  <c r="S1560" i="2"/>
  <c r="S1561" i="2"/>
  <c r="S1562" i="2"/>
  <c r="S1563" i="2"/>
  <c r="S1564" i="2"/>
  <c r="S1565" i="2"/>
  <c r="S1566" i="2"/>
  <c r="S1567" i="2"/>
  <c r="S1568" i="2"/>
  <c r="S1569" i="2"/>
  <c r="S1570" i="2"/>
  <c r="S1571" i="2"/>
  <c r="S1572" i="2"/>
  <c r="S1573" i="2"/>
  <c r="S1574" i="2"/>
  <c r="S1575" i="2"/>
  <c r="S1576" i="2"/>
  <c r="S1577" i="2"/>
  <c r="S1578" i="2"/>
  <c r="S1579" i="2"/>
  <c r="S1580" i="2"/>
  <c r="S1581" i="2"/>
  <c r="S1582" i="2"/>
  <c r="S1583" i="2"/>
  <c r="S1584" i="2"/>
  <c r="S1585" i="2"/>
  <c r="S1586" i="2"/>
  <c r="S1587" i="2"/>
  <c r="S1588" i="2"/>
  <c r="S1589" i="2"/>
  <c r="S1590" i="2"/>
  <c r="S1591" i="2"/>
  <c r="S1592" i="2"/>
  <c r="S1593" i="2"/>
  <c r="S1594" i="2"/>
  <c r="S1595" i="2"/>
  <c r="S1596" i="2"/>
  <c r="S1597" i="2"/>
  <c r="S1598" i="2"/>
  <c r="S1599" i="2"/>
  <c r="S1600" i="2"/>
  <c r="S1601" i="2"/>
  <c r="S1602" i="2"/>
  <c r="S1603" i="2"/>
  <c r="S1604" i="2"/>
  <c r="S1605" i="2"/>
  <c r="S1606" i="2"/>
  <c r="S1607" i="2"/>
  <c r="S1608" i="2"/>
  <c r="S1609" i="2"/>
  <c r="S1610" i="2"/>
  <c r="S1611" i="2"/>
  <c r="S1612" i="2"/>
  <c r="S1613" i="2"/>
  <c r="S1614" i="2"/>
  <c r="S1615" i="2"/>
  <c r="S1616" i="2"/>
  <c r="S1617" i="2"/>
  <c r="S1618" i="2"/>
  <c r="S1619" i="2"/>
  <c r="S1620" i="2"/>
  <c r="S1621" i="2"/>
  <c r="S1622" i="2"/>
  <c r="S1623" i="2"/>
  <c r="S1624" i="2"/>
  <c r="S1625" i="2"/>
  <c r="S1626" i="2"/>
  <c r="S1627" i="2"/>
  <c r="S1628" i="2"/>
  <c r="S1629" i="2"/>
  <c r="S1630" i="2"/>
  <c r="S1631" i="2"/>
  <c r="S1632" i="2"/>
  <c r="S1633" i="2"/>
  <c r="S1634" i="2"/>
  <c r="S1635" i="2"/>
  <c r="S1636" i="2"/>
  <c r="S1637" i="2"/>
  <c r="S1638" i="2"/>
  <c r="S1639" i="2"/>
  <c r="S1640" i="2"/>
  <c r="S1641" i="2"/>
  <c r="S1642" i="2"/>
  <c r="S1643" i="2"/>
  <c r="S1644" i="2"/>
  <c r="S1645" i="2"/>
  <c r="S1646" i="2"/>
  <c r="S1647" i="2"/>
  <c r="S1648" i="2"/>
  <c r="S1649" i="2"/>
  <c r="S1650" i="2"/>
  <c r="S1651" i="2"/>
  <c r="S1652" i="2"/>
  <c r="S1653" i="2"/>
  <c r="S1654" i="2"/>
  <c r="S1655" i="2"/>
  <c r="S1656" i="2"/>
  <c r="S1657" i="2"/>
  <c r="S1658" i="2"/>
  <c r="S1659" i="2"/>
  <c r="S1660" i="2"/>
  <c r="S1661" i="2"/>
  <c r="S1662" i="2"/>
  <c r="S1663" i="2"/>
  <c r="S1664" i="2"/>
  <c r="S1665" i="2"/>
  <c r="S1666" i="2"/>
  <c r="S1667" i="2"/>
  <c r="S1668" i="2"/>
  <c r="S1669" i="2"/>
  <c r="S1670" i="2"/>
  <c r="S1671" i="2"/>
  <c r="S1672" i="2"/>
  <c r="S1673" i="2"/>
  <c r="S1674" i="2"/>
  <c r="S1675" i="2"/>
  <c r="S1676" i="2"/>
  <c r="S1677" i="2"/>
  <c r="S1678" i="2"/>
  <c r="S1679" i="2"/>
  <c r="S1680" i="2"/>
  <c r="S1681" i="2"/>
  <c r="S1682" i="2"/>
  <c r="S1683" i="2"/>
  <c r="S1684" i="2"/>
  <c r="S1685" i="2"/>
  <c r="S1686" i="2"/>
  <c r="S1687" i="2"/>
  <c r="S1688" i="2"/>
  <c r="S1689" i="2"/>
  <c r="S1690" i="2"/>
  <c r="S1691" i="2"/>
  <c r="S1692" i="2"/>
  <c r="S1693" i="2"/>
  <c r="S1694" i="2"/>
  <c r="S1695" i="2"/>
  <c r="S1696" i="2"/>
  <c r="S1697" i="2"/>
  <c r="S1698" i="2"/>
  <c r="S1699" i="2"/>
  <c r="S1700" i="2"/>
  <c r="S1701" i="2"/>
  <c r="S1702" i="2"/>
  <c r="S1703" i="2"/>
  <c r="S1704" i="2"/>
  <c r="S1705" i="2"/>
  <c r="S1706" i="2"/>
  <c r="S1707" i="2"/>
  <c r="S1708" i="2"/>
  <c r="S1709" i="2"/>
  <c r="S1710" i="2"/>
  <c r="S1711" i="2"/>
  <c r="S1712" i="2"/>
  <c r="S1713" i="2"/>
  <c r="S1714" i="2"/>
  <c r="S1715" i="2"/>
  <c r="S1716" i="2"/>
  <c r="S1717" i="2"/>
  <c r="S1718" i="2"/>
  <c r="S1719" i="2"/>
  <c r="S1720" i="2"/>
  <c r="S1721" i="2"/>
  <c r="S1722" i="2"/>
  <c r="S1723" i="2"/>
  <c r="S1724" i="2"/>
  <c r="S1725" i="2"/>
  <c r="S1726" i="2"/>
  <c r="S1727" i="2"/>
  <c r="S1728" i="2"/>
  <c r="S1729" i="2"/>
  <c r="S1730" i="2"/>
  <c r="S1731" i="2"/>
  <c r="S1732" i="2"/>
  <c r="S1733" i="2"/>
  <c r="S1734" i="2"/>
  <c r="S1735" i="2"/>
  <c r="S1736" i="2"/>
  <c r="S1737" i="2"/>
  <c r="S1738" i="2"/>
  <c r="S1739" i="2"/>
  <c r="S1740" i="2"/>
  <c r="S1741" i="2"/>
  <c r="S1742" i="2"/>
  <c r="S1743" i="2"/>
  <c r="S1744" i="2"/>
  <c r="S1745" i="2"/>
  <c r="S1746" i="2"/>
  <c r="S1747" i="2"/>
  <c r="S1748" i="2"/>
  <c r="S1749" i="2"/>
  <c r="S1750" i="2"/>
  <c r="S1751" i="2"/>
  <c r="S1752" i="2"/>
  <c r="S1753" i="2"/>
  <c r="S1754" i="2"/>
  <c r="S1755" i="2"/>
  <c r="S1756" i="2"/>
  <c r="S1757" i="2"/>
  <c r="S1758" i="2"/>
  <c r="S1759" i="2"/>
  <c r="S1760" i="2"/>
  <c r="S1761" i="2"/>
  <c r="S1762" i="2"/>
  <c r="S1763" i="2"/>
  <c r="S1764" i="2"/>
  <c r="S1765" i="2"/>
  <c r="S1766" i="2"/>
  <c r="S1767" i="2"/>
  <c r="S1768" i="2"/>
  <c r="S1769" i="2"/>
  <c r="S1770" i="2"/>
  <c r="S1771" i="2"/>
  <c r="S1772" i="2"/>
  <c r="S1773" i="2"/>
  <c r="S1774" i="2"/>
  <c r="S1775" i="2"/>
  <c r="S1776" i="2"/>
  <c r="S1777" i="2"/>
  <c r="S1778" i="2"/>
  <c r="S1779" i="2"/>
  <c r="S1780" i="2"/>
  <c r="S1781" i="2"/>
  <c r="S1782" i="2"/>
  <c r="S1783" i="2"/>
  <c r="S1784" i="2"/>
  <c r="S1785" i="2"/>
  <c r="S1786" i="2"/>
  <c r="S1787" i="2"/>
  <c r="S1788" i="2"/>
  <c r="S1789" i="2"/>
  <c r="S1790" i="2"/>
  <c r="S1791" i="2"/>
  <c r="S1792" i="2"/>
  <c r="S1793" i="2"/>
  <c r="S1794" i="2"/>
  <c r="S1795" i="2"/>
  <c r="S1796" i="2"/>
  <c r="S1797" i="2"/>
  <c r="S1798" i="2"/>
  <c r="S1799" i="2"/>
  <c r="S1800" i="2"/>
  <c r="S1801" i="2"/>
  <c r="S1802" i="2"/>
  <c r="S1803" i="2"/>
  <c r="S1804" i="2"/>
  <c r="S1805" i="2"/>
  <c r="S1806" i="2"/>
  <c r="S1807" i="2"/>
  <c r="S1808" i="2"/>
  <c r="S1809" i="2"/>
  <c r="S1810" i="2"/>
  <c r="S1811" i="2"/>
  <c r="S1812" i="2"/>
  <c r="S1813" i="2"/>
  <c r="S1814" i="2"/>
  <c r="S1815" i="2"/>
  <c r="S1816" i="2"/>
  <c r="S1817" i="2"/>
  <c r="S1818" i="2"/>
  <c r="S1819" i="2"/>
  <c r="S1820" i="2"/>
  <c r="S1821" i="2"/>
  <c r="S1822" i="2"/>
  <c r="S1823" i="2"/>
  <c r="S1824" i="2"/>
  <c r="S1825" i="2"/>
  <c r="S1826" i="2"/>
  <c r="S1827" i="2"/>
  <c r="S1828" i="2"/>
  <c r="S1829" i="2"/>
  <c r="S1830" i="2"/>
  <c r="S1831" i="2"/>
  <c r="S1832" i="2"/>
  <c r="S1833" i="2"/>
  <c r="S1834" i="2"/>
  <c r="S1835" i="2"/>
  <c r="S1836" i="2"/>
  <c r="S1837" i="2"/>
  <c r="S1838" i="2"/>
  <c r="S1839" i="2"/>
  <c r="S1840" i="2"/>
  <c r="S1841" i="2"/>
  <c r="S1842" i="2"/>
  <c r="S1843" i="2"/>
  <c r="S1844" i="2"/>
  <c r="S1845" i="2"/>
  <c r="S1846" i="2"/>
  <c r="S1847" i="2"/>
  <c r="S1848" i="2"/>
  <c r="S1849" i="2"/>
  <c r="S1850" i="2"/>
  <c r="S1851" i="2"/>
  <c r="S1852" i="2"/>
  <c r="S1853" i="2"/>
  <c r="S1854" i="2"/>
  <c r="S1855" i="2"/>
  <c r="S1856" i="2"/>
  <c r="S1857" i="2"/>
  <c r="S1858" i="2"/>
  <c r="S1859" i="2"/>
  <c r="S1860" i="2"/>
  <c r="S1861" i="2"/>
  <c r="S1862" i="2"/>
  <c r="S1863" i="2"/>
  <c r="S1864" i="2"/>
  <c r="S1865" i="2"/>
  <c r="S1866" i="2"/>
  <c r="S1867" i="2"/>
  <c r="S1868" i="2"/>
  <c r="S1869" i="2"/>
  <c r="S1870" i="2"/>
  <c r="S1871" i="2"/>
  <c r="S1872" i="2"/>
  <c r="S1873" i="2"/>
  <c r="S1874" i="2"/>
  <c r="S1875" i="2"/>
  <c r="S1876" i="2"/>
  <c r="S1877" i="2"/>
  <c r="S1878" i="2"/>
  <c r="S1879" i="2"/>
  <c r="S1880" i="2"/>
  <c r="S1881" i="2"/>
  <c r="S1882" i="2"/>
  <c r="S1883" i="2"/>
  <c r="S1884" i="2"/>
  <c r="S1885" i="2"/>
  <c r="S1886" i="2"/>
  <c r="S1887" i="2"/>
  <c r="S1888" i="2"/>
  <c r="S1889" i="2"/>
  <c r="S1890" i="2"/>
  <c r="S1891" i="2"/>
  <c r="S1892" i="2"/>
  <c r="S1893" i="2"/>
  <c r="S1894" i="2"/>
  <c r="S1895" i="2"/>
  <c r="S1896" i="2"/>
  <c r="S1897" i="2"/>
  <c r="S1898" i="2"/>
  <c r="S1899" i="2"/>
  <c r="S1900" i="2"/>
  <c r="S1901" i="2"/>
  <c r="S1902" i="2"/>
  <c r="S1903" i="2"/>
  <c r="S1904" i="2"/>
  <c r="S1905" i="2"/>
  <c r="S1906" i="2"/>
  <c r="S1907" i="2"/>
  <c r="S1908" i="2"/>
  <c r="S1909" i="2"/>
  <c r="S1910" i="2"/>
  <c r="S1911" i="2"/>
  <c r="S1912" i="2"/>
  <c r="S1913" i="2"/>
  <c r="S1914" i="2"/>
  <c r="S1915" i="2"/>
  <c r="S1916" i="2"/>
  <c r="S1917" i="2"/>
  <c r="S1918" i="2"/>
  <c r="S1919" i="2"/>
  <c r="S1920" i="2"/>
  <c r="S1921" i="2"/>
  <c r="S1922" i="2"/>
  <c r="S1923" i="2"/>
  <c r="S1924" i="2"/>
  <c r="S1925" i="2"/>
  <c r="S1926" i="2"/>
  <c r="S1927" i="2"/>
  <c r="S1928" i="2"/>
  <c r="S1929" i="2"/>
  <c r="S1930" i="2"/>
  <c r="S1931" i="2"/>
  <c r="S1932" i="2"/>
  <c r="S1933" i="2"/>
  <c r="S1934" i="2"/>
  <c r="S1935" i="2"/>
  <c r="S1936" i="2"/>
  <c r="S1937" i="2"/>
  <c r="S1938" i="2"/>
  <c r="S1939" i="2"/>
  <c r="S1940" i="2"/>
  <c r="S1941" i="2"/>
  <c r="S1942" i="2"/>
  <c r="S1943" i="2"/>
  <c r="S1944" i="2"/>
  <c r="S1945" i="2"/>
  <c r="S1946" i="2"/>
  <c r="S1947" i="2"/>
  <c r="S1948" i="2"/>
  <c r="S1949" i="2"/>
  <c r="S1950" i="2"/>
  <c r="S1951" i="2"/>
  <c r="S1952" i="2"/>
  <c r="S1953" i="2"/>
  <c r="S1954" i="2"/>
  <c r="S1955" i="2"/>
  <c r="S1956" i="2"/>
  <c r="S1957" i="2"/>
  <c r="S1958" i="2"/>
  <c r="S1959" i="2"/>
  <c r="S1960" i="2"/>
  <c r="S1961" i="2"/>
  <c r="S1962" i="2"/>
  <c r="S1963" i="2"/>
  <c r="S1964" i="2"/>
  <c r="S1965" i="2"/>
  <c r="S1966" i="2"/>
  <c r="S1967" i="2"/>
  <c r="S1968" i="2"/>
  <c r="S1969" i="2"/>
  <c r="S1970" i="2"/>
  <c r="S1971" i="2"/>
  <c r="S1972" i="2"/>
  <c r="S1973" i="2"/>
  <c r="S1974" i="2"/>
  <c r="S1975" i="2"/>
  <c r="S1976" i="2"/>
  <c r="S1977" i="2"/>
  <c r="S1978" i="2"/>
  <c r="S1979" i="2"/>
  <c r="S1980" i="2"/>
  <c r="S1981" i="2"/>
  <c r="S1982" i="2"/>
  <c r="S1983" i="2"/>
  <c r="S1984" i="2"/>
  <c r="S1985" i="2"/>
  <c r="S1986" i="2"/>
  <c r="S1987" i="2"/>
  <c r="S1988" i="2"/>
  <c r="S1989" i="2"/>
  <c r="S1990" i="2"/>
  <c r="S1991" i="2"/>
  <c r="S1992" i="2"/>
  <c r="S1993" i="2"/>
  <c r="S1994" i="2"/>
  <c r="S1995" i="2"/>
  <c r="S1996" i="2"/>
  <c r="S1997" i="2"/>
  <c r="S1998" i="2"/>
  <c r="S1999" i="2"/>
  <c r="S2000" i="2"/>
  <c r="S2001" i="2"/>
  <c r="S2002" i="2"/>
  <c r="S2003" i="2"/>
  <c r="S2004" i="2"/>
  <c r="S2005" i="2"/>
  <c r="S2006" i="2"/>
  <c r="S2007" i="2"/>
  <c r="S2008" i="2"/>
  <c r="S2009" i="2"/>
  <c r="S2010" i="2"/>
  <c r="S2011" i="2"/>
  <c r="S2012" i="2"/>
  <c r="S2013" i="2"/>
  <c r="S2014" i="2"/>
  <c r="S2015" i="2"/>
  <c r="S2016" i="2"/>
  <c r="S2017" i="2"/>
  <c r="S2018" i="2"/>
  <c r="S2019" i="2"/>
  <c r="S2020" i="2"/>
  <c r="S2021" i="2"/>
  <c r="S2022" i="2"/>
  <c r="S2023" i="2"/>
  <c r="S2024" i="2"/>
  <c r="S2025" i="2"/>
  <c r="S2026" i="2"/>
  <c r="S2027" i="2"/>
  <c r="S2028" i="2"/>
  <c r="S2029" i="2"/>
  <c r="S2030" i="2"/>
  <c r="S2031" i="2"/>
  <c r="S2032" i="2"/>
  <c r="S2033" i="2"/>
  <c r="S2034" i="2"/>
  <c r="S2035" i="2"/>
  <c r="S2036" i="2"/>
  <c r="S2037" i="2"/>
  <c r="S2038" i="2"/>
  <c r="S2039" i="2"/>
  <c r="S2040" i="2"/>
  <c r="S2041" i="2"/>
  <c r="S2042" i="2"/>
  <c r="S2043" i="2"/>
  <c r="S2044" i="2"/>
  <c r="S2045" i="2"/>
  <c r="S2046" i="2"/>
  <c r="S2047" i="2"/>
  <c r="S2048" i="2"/>
  <c r="S2049" i="2"/>
  <c r="S2050" i="2"/>
  <c r="S2051" i="2"/>
  <c r="S2052" i="2"/>
  <c r="S2053" i="2"/>
  <c r="S2054" i="2"/>
  <c r="S2055" i="2"/>
  <c r="S2056" i="2"/>
  <c r="S2057" i="2"/>
  <c r="S2058" i="2"/>
  <c r="S2059" i="2"/>
  <c r="S2060" i="2"/>
  <c r="S2061" i="2"/>
  <c r="S2062" i="2"/>
  <c r="S2063" i="2"/>
  <c r="S2064" i="2"/>
  <c r="S2065" i="2"/>
  <c r="S2066" i="2"/>
  <c r="S2067" i="2"/>
  <c r="S2068" i="2"/>
  <c r="S2069" i="2"/>
  <c r="S2070" i="2"/>
  <c r="S2071" i="2"/>
  <c r="S2072" i="2"/>
  <c r="S2073" i="2"/>
  <c r="S2074" i="2"/>
  <c r="S2075" i="2"/>
  <c r="S2076" i="2"/>
  <c r="S2077" i="2"/>
  <c r="S2078" i="2"/>
  <c r="S2079" i="2"/>
  <c r="S2080" i="2"/>
  <c r="S2081" i="2"/>
  <c r="S2082" i="2"/>
  <c r="S2083" i="2"/>
  <c r="S2084" i="2"/>
  <c r="S2085" i="2"/>
  <c r="S2086" i="2"/>
  <c r="S2087" i="2"/>
  <c r="S2088" i="2"/>
  <c r="S2089" i="2"/>
  <c r="S2090" i="2"/>
  <c r="S2091" i="2"/>
  <c r="S2092" i="2"/>
  <c r="S2093" i="2"/>
  <c r="S2094" i="2"/>
  <c r="S2095" i="2"/>
  <c r="S2096" i="2"/>
  <c r="S2097" i="2"/>
  <c r="S2098" i="2"/>
  <c r="S2099" i="2"/>
  <c r="S2100" i="2"/>
  <c r="S2101" i="2"/>
  <c r="S2102" i="2"/>
  <c r="S2103" i="2"/>
  <c r="S2104" i="2"/>
  <c r="S2105" i="2"/>
  <c r="S2106" i="2"/>
  <c r="S2107" i="2"/>
  <c r="S2108" i="2"/>
  <c r="S2109" i="2"/>
  <c r="S2110" i="2"/>
  <c r="S2111" i="2"/>
  <c r="S2112" i="2"/>
  <c r="S2113" i="2"/>
  <c r="S2114" i="2"/>
  <c r="S2115" i="2"/>
  <c r="S2116" i="2"/>
  <c r="S2117" i="2"/>
  <c r="S2118" i="2"/>
  <c r="S2119" i="2"/>
  <c r="S2120" i="2"/>
  <c r="S2121" i="2"/>
  <c r="S2122" i="2"/>
  <c r="S2123" i="2"/>
  <c r="S2124" i="2"/>
  <c r="S2125" i="2"/>
  <c r="S2126" i="2"/>
  <c r="S2127" i="2"/>
  <c r="S2128" i="2"/>
  <c r="S2129" i="2"/>
  <c r="S2130" i="2"/>
  <c r="S2131" i="2"/>
  <c r="S2132" i="2"/>
  <c r="S2133" i="2"/>
  <c r="S2134" i="2"/>
  <c r="S2135" i="2"/>
  <c r="S2136" i="2"/>
  <c r="S2137" i="2"/>
  <c r="S2138" i="2"/>
  <c r="S2139" i="2"/>
  <c r="S2140" i="2"/>
  <c r="S2141" i="2"/>
  <c r="S2142" i="2"/>
  <c r="S2143" i="2"/>
  <c r="S2144" i="2"/>
  <c r="S2145" i="2"/>
  <c r="S2146" i="2"/>
  <c r="S2147" i="2"/>
  <c r="S2148" i="2"/>
  <c r="S2149" i="2"/>
  <c r="S2150" i="2"/>
  <c r="S2151" i="2"/>
  <c r="S2152" i="2"/>
  <c r="S2153" i="2"/>
  <c r="S2154" i="2"/>
  <c r="S2155" i="2"/>
  <c r="S2156" i="2"/>
  <c r="S2157" i="2"/>
  <c r="S2158" i="2"/>
  <c r="S2159" i="2"/>
  <c r="S2160" i="2"/>
  <c r="S2161" i="2"/>
  <c r="S2162" i="2"/>
  <c r="S2163" i="2"/>
  <c r="S2164" i="2"/>
  <c r="S2165" i="2"/>
  <c r="S2166" i="2"/>
  <c r="S2167" i="2"/>
  <c r="S2168" i="2"/>
  <c r="S2169" i="2"/>
  <c r="S2170" i="2"/>
  <c r="S2171" i="2"/>
  <c r="S2172" i="2"/>
  <c r="S2173" i="2"/>
  <c r="S2174" i="2"/>
  <c r="S2175" i="2"/>
  <c r="S2176" i="2"/>
  <c r="S2177" i="2"/>
  <c r="S2178" i="2"/>
  <c r="S2179" i="2"/>
  <c r="S2180" i="2"/>
  <c r="S2181" i="2"/>
  <c r="S2182" i="2"/>
  <c r="S2183" i="2"/>
  <c r="S2184" i="2"/>
  <c r="S2185" i="2"/>
  <c r="S2186" i="2"/>
  <c r="S2187" i="2"/>
  <c r="S2188" i="2"/>
  <c r="S2189" i="2"/>
  <c r="S2190" i="2"/>
  <c r="S2191" i="2"/>
  <c r="S2192" i="2"/>
  <c r="S2193" i="2"/>
  <c r="S2194" i="2"/>
  <c r="S2195" i="2"/>
  <c r="S2196" i="2"/>
  <c r="S2197" i="2"/>
  <c r="S2198" i="2"/>
  <c r="S2199" i="2"/>
  <c r="S2200" i="2"/>
  <c r="S2201" i="2"/>
  <c r="S2202" i="2"/>
  <c r="S2203" i="2"/>
  <c r="S2204" i="2"/>
  <c r="S2205" i="2"/>
  <c r="S2206" i="2"/>
  <c r="S2207" i="2"/>
  <c r="S2208" i="2"/>
  <c r="S2209" i="2"/>
  <c r="S2210" i="2"/>
  <c r="S2211" i="2"/>
  <c r="S2212" i="2"/>
  <c r="S2213" i="2"/>
  <c r="S2214" i="2"/>
  <c r="S2215" i="2"/>
  <c r="S2216" i="2"/>
  <c r="S2217" i="2"/>
  <c r="S2218" i="2"/>
  <c r="S2219" i="2"/>
  <c r="S2220" i="2"/>
  <c r="S2221" i="2"/>
  <c r="S2222" i="2"/>
  <c r="S2223" i="2"/>
  <c r="S2224" i="2"/>
  <c r="S2225" i="2"/>
  <c r="S2226" i="2"/>
  <c r="S2227" i="2"/>
  <c r="S2228" i="2"/>
  <c r="S2229" i="2"/>
  <c r="S2230" i="2"/>
  <c r="S2231" i="2"/>
  <c r="S2232" i="2"/>
  <c r="S2233" i="2"/>
  <c r="S2234" i="2"/>
  <c r="S2235" i="2"/>
  <c r="S2236" i="2"/>
  <c r="S2237" i="2"/>
  <c r="S2238" i="2"/>
  <c r="S2239" i="2"/>
  <c r="S2240" i="2"/>
  <c r="S2241" i="2"/>
  <c r="S2242" i="2"/>
  <c r="S2243" i="2"/>
  <c r="S2244" i="2"/>
  <c r="S2245" i="2"/>
  <c r="S2246" i="2"/>
  <c r="S2247" i="2"/>
  <c r="S2248" i="2"/>
  <c r="S2249" i="2"/>
  <c r="S2250" i="2"/>
  <c r="S2251" i="2"/>
  <c r="S2252" i="2"/>
  <c r="S2253" i="2"/>
  <c r="S2254" i="2"/>
  <c r="S2255" i="2"/>
  <c r="S2256" i="2"/>
  <c r="S2257" i="2"/>
  <c r="S2258" i="2"/>
  <c r="S2259" i="2"/>
  <c r="S2260" i="2"/>
  <c r="S2261" i="2"/>
  <c r="S2262" i="2"/>
  <c r="S2263" i="2"/>
  <c r="S2264" i="2"/>
  <c r="S2265" i="2"/>
  <c r="S2266" i="2"/>
  <c r="S2267" i="2"/>
  <c r="S2268" i="2"/>
  <c r="S2269" i="2"/>
  <c r="S2270" i="2"/>
  <c r="S2271" i="2"/>
  <c r="S2272" i="2"/>
  <c r="S2273" i="2"/>
  <c r="S2274" i="2"/>
  <c r="S2275" i="2"/>
  <c r="S2276" i="2"/>
  <c r="S2277" i="2"/>
  <c r="S2278" i="2"/>
  <c r="S2279" i="2"/>
  <c r="S2280" i="2"/>
  <c r="S2281" i="2"/>
  <c r="S2282" i="2"/>
  <c r="S2283" i="2"/>
  <c r="S2284" i="2"/>
  <c r="S2285" i="2"/>
  <c r="S2286" i="2"/>
  <c r="S2287" i="2"/>
  <c r="S2288" i="2"/>
  <c r="S2289" i="2"/>
  <c r="S2290" i="2"/>
  <c r="S2291" i="2"/>
  <c r="S2292" i="2"/>
  <c r="S2293" i="2"/>
  <c r="S2294" i="2"/>
  <c r="S2295" i="2"/>
  <c r="S2296" i="2"/>
  <c r="S2297" i="2"/>
  <c r="S2298" i="2"/>
  <c r="S2299" i="2"/>
  <c r="S2300" i="2"/>
  <c r="S2301" i="2"/>
  <c r="S2302" i="2"/>
  <c r="S2303" i="2"/>
  <c r="S2304" i="2"/>
  <c r="S2305" i="2"/>
  <c r="S2306" i="2"/>
  <c r="S2307" i="2"/>
  <c r="S2308" i="2"/>
  <c r="S2309" i="2"/>
  <c r="S2310" i="2"/>
  <c r="S2311" i="2"/>
  <c r="S2312" i="2"/>
  <c r="S2313" i="2"/>
  <c r="S2314" i="2"/>
  <c r="S2315" i="2"/>
  <c r="S2316" i="2"/>
  <c r="S2317" i="2"/>
  <c r="S2318" i="2"/>
  <c r="S2319" i="2"/>
  <c r="S2320" i="2"/>
  <c r="S2321" i="2"/>
  <c r="S2322" i="2"/>
  <c r="S2323" i="2"/>
  <c r="S2324" i="2"/>
  <c r="S2325" i="2"/>
  <c r="S2326" i="2"/>
  <c r="S2327" i="2"/>
  <c r="S2328" i="2"/>
  <c r="S2329" i="2"/>
  <c r="S2330" i="2"/>
  <c r="S2331" i="2"/>
  <c r="S2332" i="2"/>
  <c r="S2333" i="2"/>
  <c r="S2334" i="2"/>
  <c r="S2335" i="2"/>
  <c r="S2336" i="2"/>
  <c r="S2337" i="2"/>
  <c r="S2338" i="2"/>
  <c r="S2339" i="2"/>
  <c r="S2340" i="2"/>
  <c r="S2341" i="2"/>
  <c r="S2342" i="2"/>
  <c r="S2343" i="2"/>
  <c r="S2344" i="2"/>
  <c r="S2345" i="2"/>
  <c r="S2346" i="2"/>
  <c r="S2347" i="2"/>
  <c r="S2348" i="2"/>
  <c r="S2349" i="2"/>
  <c r="S2350" i="2"/>
  <c r="S2351" i="2"/>
  <c r="S2352" i="2"/>
  <c r="S2353" i="2"/>
  <c r="S2354" i="2"/>
  <c r="S2355" i="2"/>
  <c r="S2356" i="2"/>
  <c r="S2357" i="2"/>
  <c r="S2358" i="2"/>
  <c r="S2359" i="2"/>
  <c r="S2360" i="2"/>
  <c r="S2361" i="2"/>
  <c r="S2362" i="2"/>
  <c r="S2363" i="2"/>
  <c r="S2364" i="2"/>
  <c r="S2365" i="2"/>
  <c r="S2366" i="2"/>
  <c r="S2367" i="2"/>
  <c r="S2368" i="2"/>
  <c r="S2369" i="2"/>
  <c r="S2370" i="2"/>
  <c r="S2371" i="2"/>
  <c r="S2372" i="2"/>
  <c r="S2373" i="2"/>
  <c r="S2374" i="2"/>
  <c r="S2375" i="2"/>
  <c r="S2376" i="2"/>
  <c r="S2377" i="2"/>
  <c r="S2378" i="2"/>
  <c r="S2379" i="2"/>
  <c r="S2380" i="2"/>
  <c r="S2381" i="2"/>
  <c r="S2382" i="2"/>
  <c r="S2383" i="2"/>
  <c r="S2384" i="2"/>
  <c r="S2385" i="2"/>
  <c r="S2386" i="2"/>
  <c r="S2387" i="2"/>
  <c r="S2388" i="2"/>
  <c r="S2389" i="2"/>
  <c r="S2390" i="2"/>
  <c r="S2391" i="2"/>
  <c r="S2392" i="2"/>
  <c r="S2393" i="2"/>
  <c r="S2394" i="2"/>
  <c r="S2395" i="2"/>
  <c r="S2396" i="2"/>
  <c r="S2397" i="2"/>
  <c r="S2398" i="2"/>
  <c r="S2399" i="2"/>
  <c r="S2400" i="2"/>
  <c r="S2401" i="2"/>
  <c r="S2402" i="2"/>
  <c r="S2403" i="2"/>
  <c r="S2404" i="2"/>
  <c r="S2405" i="2"/>
  <c r="S2406" i="2"/>
  <c r="S2407" i="2"/>
  <c r="S2408" i="2"/>
  <c r="S2409" i="2"/>
  <c r="S2410" i="2"/>
  <c r="S2411" i="2"/>
  <c r="S2412" i="2"/>
  <c r="S2413" i="2"/>
  <c r="S2414" i="2"/>
  <c r="S2415" i="2"/>
  <c r="S2416" i="2"/>
  <c r="S2417" i="2"/>
  <c r="S2418" i="2"/>
  <c r="S2419" i="2"/>
  <c r="S2420" i="2"/>
  <c r="S2421" i="2"/>
  <c r="S2422" i="2"/>
  <c r="S2423" i="2"/>
  <c r="S2424" i="2"/>
  <c r="S2425" i="2"/>
  <c r="S2426" i="2"/>
  <c r="S2427" i="2"/>
  <c r="S2428" i="2"/>
  <c r="S2429" i="2"/>
  <c r="S2430" i="2"/>
  <c r="S2431" i="2"/>
  <c r="S2432" i="2"/>
  <c r="S2433" i="2"/>
  <c r="S2434" i="2"/>
  <c r="S2435" i="2"/>
  <c r="S2436" i="2"/>
  <c r="S2437" i="2"/>
  <c r="S2438" i="2"/>
  <c r="S2439" i="2"/>
  <c r="S2440" i="2"/>
  <c r="S2441" i="2"/>
  <c r="S2442" i="2"/>
  <c r="S2443" i="2"/>
  <c r="S2444" i="2"/>
  <c r="S2445" i="2"/>
  <c r="S2446" i="2"/>
  <c r="S2447" i="2"/>
  <c r="S2448" i="2"/>
  <c r="S2449" i="2"/>
  <c r="S2450" i="2"/>
  <c r="S2451" i="2"/>
  <c r="S2452" i="2"/>
  <c r="S2453" i="2"/>
  <c r="S2454" i="2"/>
  <c r="S2455" i="2"/>
  <c r="S2456" i="2"/>
  <c r="S2457" i="2"/>
  <c r="S2458" i="2"/>
  <c r="S2459" i="2"/>
  <c r="S2460" i="2"/>
  <c r="S2461" i="2"/>
  <c r="S2462" i="2"/>
  <c r="S2463" i="2"/>
  <c r="S2464" i="2"/>
  <c r="S2465" i="2"/>
  <c r="S2466" i="2"/>
  <c r="S2467" i="2"/>
  <c r="S2468" i="2"/>
  <c r="S2469" i="2"/>
  <c r="S2470" i="2"/>
  <c r="S2471" i="2"/>
  <c r="S2472" i="2"/>
  <c r="S2473" i="2"/>
  <c r="S2474" i="2"/>
  <c r="S2475" i="2"/>
  <c r="S2476" i="2"/>
  <c r="S2477" i="2"/>
  <c r="S2478" i="2"/>
  <c r="S2479" i="2"/>
  <c r="S2480" i="2"/>
  <c r="S2481" i="2"/>
  <c r="S2482" i="2"/>
  <c r="S2483" i="2"/>
  <c r="S2484" i="2"/>
  <c r="S2485" i="2"/>
  <c r="S2486" i="2"/>
  <c r="S2487" i="2"/>
  <c r="S2488" i="2"/>
  <c r="S2489" i="2"/>
  <c r="S2490" i="2"/>
  <c r="S2491" i="2"/>
  <c r="S2492" i="2"/>
  <c r="S2493" i="2"/>
  <c r="S2494" i="2"/>
  <c r="S2495" i="2"/>
  <c r="S2496" i="2"/>
  <c r="S2497" i="2"/>
  <c r="S2498" i="2"/>
  <c r="S2499" i="2"/>
  <c r="S2500" i="2"/>
  <c r="S2501" i="2"/>
  <c r="S2502" i="2"/>
  <c r="S2503" i="2"/>
  <c r="S2504" i="2"/>
  <c r="S2505" i="2"/>
  <c r="S2506" i="2"/>
  <c r="S2507" i="2"/>
  <c r="S2508" i="2"/>
  <c r="S2509" i="2"/>
  <c r="S2510" i="2"/>
  <c r="S2511" i="2"/>
  <c r="S2512" i="2"/>
  <c r="S2513" i="2"/>
  <c r="S2514" i="2"/>
  <c r="S2515" i="2"/>
  <c r="S2516" i="2"/>
  <c r="S2517" i="2"/>
  <c r="S2518" i="2"/>
  <c r="S2519" i="2"/>
  <c r="S2520" i="2"/>
  <c r="S2521" i="2"/>
  <c r="S2522" i="2"/>
  <c r="S2523" i="2"/>
  <c r="S2524" i="2"/>
  <c r="S2525" i="2"/>
  <c r="S2526" i="2"/>
  <c r="S2527" i="2"/>
  <c r="S2528" i="2"/>
  <c r="S2529" i="2"/>
  <c r="S2530" i="2"/>
  <c r="S2531" i="2"/>
  <c r="S2532" i="2"/>
  <c r="S2533" i="2"/>
  <c r="S2534" i="2"/>
  <c r="S2535" i="2"/>
  <c r="S2536" i="2"/>
  <c r="S2537" i="2"/>
  <c r="S2538" i="2"/>
  <c r="S2539" i="2"/>
  <c r="S2540" i="2"/>
  <c r="S2541" i="2"/>
  <c r="S2542" i="2"/>
  <c r="S2543" i="2"/>
  <c r="S2544" i="2"/>
  <c r="S2545" i="2"/>
  <c r="S2546" i="2"/>
  <c r="S2547" i="2"/>
  <c r="S2548" i="2"/>
  <c r="S2549" i="2"/>
  <c r="S2550" i="2"/>
  <c r="S2551" i="2"/>
  <c r="S2552" i="2"/>
  <c r="S2553" i="2"/>
  <c r="S2554" i="2"/>
  <c r="S2555" i="2"/>
  <c r="S2556" i="2"/>
  <c r="S2557" i="2"/>
  <c r="S2558" i="2"/>
  <c r="S2559" i="2"/>
  <c r="S2560" i="2"/>
  <c r="S2561" i="2"/>
  <c r="S2562" i="2"/>
  <c r="S2563" i="2"/>
  <c r="S2564" i="2"/>
  <c r="S2565" i="2"/>
  <c r="S2566" i="2"/>
  <c r="S2567" i="2"/>
  <c r="S2568" i="2"/>
  <c r="S2569" i="2"/>
  <c r="S2570" i="2"/>
  <c r="S2571" i="2"/>
  <c r="S2572" i="2"/>
  <c r="S2573" i="2"/>
  <c r="S2574" i="2"/>
  <c r="S2575" i="2"/>
  <c r="S2576" i="2"/>
  <c r="S2577" i="2"/>
  <c r="S2578" i="2"/>
  <c r="S2579" i="2"/>
  <c r="S2580" i="2"/>
  <c r="S2581" i="2"/>
  <c r="S2582" i="2"/>
  <c r="S2583" i="2"/>
  <c r="S2584" i="2"/>
  <c r="S2585" i="2"/>
  <c r="S2586" i="2"/>
  <c r="S2587" i="2"/>
  <c r="S2588" i="2"/>
  <c r="S2589" i="2"/>
  <c r="S2590" i="2"/>
  <c r="S2591" i="2"/>
  <c r="S2592" i="2"/>
  <c r="S2593" i="2"/>
  <c r="S2594" i="2"/>
  <c r="S2595" i="2"/>
  <c r="S2596" i="2"/>
  <c r="S2597" i="2"/>
  <c r="S2598" i="2"/>
  <c r="S2599" i="2"/>
  <c r="S2600" i="2"/>
  <c r="S2601" i="2"/>
  <c r="S2602" i="2"/>
  <c r="S2603" i="2"/>
  <c r="S2604" i="2"/>
  <c r="S2605" i="2"/>
  <c r="S2606" i="2"/>
  <c r="S2607" i="2"/>
  <c r="S2608" i="2"/>
  <c r="S2609" i="2"/>
  <c r="S2610" i="2"/>
  <c r="S2611" i="2"/>
  <c r="S2612" i="2"/>
  <c r="S2613" i="2"/>
  <c r="S2614" i="2"/>
  <c r="S2615" i="2"/>
  <c r="S2616" i="2"/>
  <c r="S2617" i="2"/>
  <c r="S2618" i="2"/>
  <c r="S2619" i="2"/>
  <c r="S2620" i="2"/>
  <c r="S2621" i="2"/>
  <c r="S2622" i="2"/>
  <c r="S2623" i="2"/>
  <c r="S2624" i="2"/>
  <c r="S2625" i="2"/>
  <c r="S2626" i="2"/>
  <c r="S2627" i="2"/>
  <c r="S2628" i="2"/>
  <c r="S2629" i="2"/>
  <c r="S2630" i="2"/>
  <c r="S2631" i="2"/>
  <c r="S2632" i="2"/>
  <c r="S2633" i="2"/>
  <c r="S2634" i="2"/>
  <c r="S2635" i="2"/>
  <c r="S2636" i="2"/>
  <c r="S2637" i="2"/>
  <c r="S2638" i="2"/>
  <c r="S2639" i="2"/>
  <c r="S2640" i="2"/>
  <c r="S2641" i="2"/>
  <c r="S2642" i="2"/>
  <c r="S2643" i="2"/>
  <c r="S2644" i="2"/>
  <c r="S2645" i="2"/>
  <c r="S2646" i="2"/>
  <c r="S2647" i="2"/>
  <c r="S2648" i="2"/>
  <c r="S2649" i="2"/>
  <c r="S2650" i="2"/>
  <c r="S2651" i="2"/>
  <c r="S2652" i="2"/>
  <c r="S2653" i="2"/>
  <c r="S2654" i="2"/>
  <c r="S2655" i="2"/>
  <c r="S2656" i="2"/>
  <c r="S2657" i="2"/>
  <c r="S2658" i="2"/>
  <c r="S2659" i="2"/>
  <c r="S2660" i="2"/>
  <c r="S2661" i="2"/>
  <c r="S2662" i="2"/>
  <c r="S2663" i="2"/>
  <c r="S2664" i="2"/>
  <c r="S2665" i="2"/>
  <c r="S2666" i="2"/>
  <c r="S2667" i="2"/>
  <c r="S2668" i="2"/>
  <c r="S2669" i="2"/>
  <c r="S2670" i="2"/>
  <c r="S2671" i="2"/>
  <c r="S2672" i="2"/>
  <c r="S2673" i="2"/>
  <c r="S2674" i="2"/>
  <c r="S2675" i="2"/>
  <c r="S2676" i="2"/>
  <c r="S2677" i="2"/>
  <c r="S2678" i="2"/>
  <c r="S2679" i="2"/>
  <c r="S2680" i="2"/>
  <c r="S2681" i="2"/>
  <c r="S2682" i="2"/>
  <c r="S2683" i="2"/>
  <c r="S2684" i="2"/>
  <c r="S2685" i="2"/>
  <c r="S2686" i="2"/>
  <c r="S2687" i="2"/>
  <c r="S2688" i="2"/>
  <c r="S2689" i="2"/>
  <c r="S2690" i="2"/>
  <c r="S2691" i="2"/>
  <c r="S2692" i="2"/>
  <c r="S2693" i="2"/>
  <c r="S2694" i="2"/>
  <c r="S2695" i="2"/>
  <c r="S2696" i="2"/>
  <c r="S2697" i="2"/>
  <c r="S2698" i="2"/>
  <c r="S2699" i="2"/>
  <c r="S2700" i="2"/>
  <c r="S2701" i="2"/>
  <c r="S2702" i="2"/>
  <c r="S2703" i="2"/>
  <c r="S2704" i="2"/>
  <c r="S2705" i="2"/>
  <c r="S2706" i="2"/>
  <c r="S2707" i="2"/>
  <c r="S2708" i="2"/>
  <c r="S2709" i="2"/>
  <c r="S2710" i="2"/>
  <c r="S2711" i="2"/>
  <c r="S2712" i="2"/>
  <c r="S2713" i="2"/>
  <c r="S2714" i="2"/>
  <c r="S2715" i="2"/>
  <c r="S2716" i="2"/>
  <c r="S2717" i="2"/>
  <c r="S2718" i="2"/>
  <c r="S2719" i="2"/>
  <c r="S2720" i="2"/>
  <c r="S2721" i="2"/>
  <c r="S2722" i="2"/>
  <c r="S2723" i="2"/>
  <c r="S2724" i="2"/>
  <c r="S2725" i="2"/>
  <c r="S2726" i="2"/>
  <c r="S2727" i="2"/>
  <c r="S2728" i="2"/>
  <c r="S2729" i="2"/>
  <c r="S2730" i="2"/>
  <c r="S2731" i="2"/>
  <c r="S2732" i="2"/>
  <c r="S2733" i="2"/>
  <c r="S2734" i="2"/>
  <c r="S2735" i="2"/>
  <c r="S2736" i="2"/>
  <c r="S2737" i="2"/>
  <c r="S2738" i="2"/>
  <c r="S2739" i="2"/>
  <c r="S2740" i="2"/>
  <c r="S2741" i="2"/>
  <c r="S2742" i="2"/>
  <c r="S2743" i="2"/>
  <c r="S2744" i="2"/>
  <c r="S2745" i="2"/>
  <c r="S2746" i="2"/>
  <c r="S2747" i="2"/>
  <c r="S2748" i="2"/>
  <c r="S2749" i="2"/>
  <c r="S2750" i="2"/>
  <c r="S2751" i="2"/>
  <c r="S2752" i="2"/>
  <c r="S2753" i="2"/>
  <c r="S2754" i="2"/>
  <c r="S2755" i="2"/>
  <c r="S2756" i="2"/>
  <c r="S2757" i="2"/>
  <c r="S2758" i="2"/>
  <c r="S2759" i="2"/>
  <c r="S2760" i="2"/>
  <c r="S2761" i="2"/>
  <c r="S2762" i="2"/>
  <c r="S2763" i="2"/>
  <c r="S2764" i="2"/>
  <c r="S2765" i="2"/>
  <c r="S2766" i="2"/>
  <c r="S2767" i="2"/>
  <c r="S2768" i="2"/>
  <c r="S2769" i="2"/>
  <c r="S2770" i="2"/>
  <c r="S2771" i="2"/>
  <c r="S2772" i="2"/>
  <c r="S2773" i="2"/>
  <c r="S2774" i="2"/>
  <c r="S2775" i="2"/>
  <c r="S2776" i="2"/>
  <c r="S2777" i="2"/>
  <c r="S2778" i="2"/>
  <c r="S2779" i="2"/>
  <c r="S2780" i="2"/>
  <c r="S2781" i="2"/>
  <c r="S2782" i="2"/>
  <c r="S2783" i="2"/>
  <c r="S2784" i="2"/>
  <c r="S2785" i="2"/>
  <c r="S2786" i="2"/>
  <c r="S2787" i="2"/>
  <c r="S2788" i="2"/>
  <c r="S2789" i="2"/>
  <c r="S2790" i="2"/>
  <c r="S2791" i="2"/>
  <c r="S2792" i="2"/>
  <c r="S2793" i="2"/>
  <c r="S2794" i="2"/>
  <c r="S2795" i="2"/>
  <c r="S2796" i="2"/>
  <c r="S2797" i="2"/>
  <c r="S2798" i="2"/>
  <c r="S2799" i="2"/>
  <c r="S2800" i="2"/>
  <c r="S2801" i="2"/>
  <c r="S2802" i="2"/>
  <c r="S2803" i="2"/>
  <c r="S2804" i="2"/>
  <c r="S2805" i="2"/>
  <c r="S2806" i="2"/>
  <c r="S2807" i="2"/>
  <c r="S2808" i="2"/>
  <c r="S2809" i="2"/>
  <c r="S2810" i="2"/>
  <c r="S2811" i="2"/>
  <c r="S2812" i="2"/>
  <c r="S2813" i="2"/>
  <c r="S2814" i="2"/>
  <c r="S2815" i="2"/>
  <c r="S2816" i="2"/>
  <c r="S2817" i="2"/>
  <c r="S2818" i="2"/>
  <c r="S2819" i="2"/>
  <c r="S2820" i="2"/>
  <c r="S2821" i="2"/>
  <c r="S2822" i="2"/>
  <c r="S2823" i="2"/>
  <c r="S2824" i="2"/>
  <c r="S2825" i="2"/>
  <c r="S2826" i="2"/>
  <c r="S2827" i="2"/>
  <c r="S2828" i="2"/>
  <c r="S2829" i="2"/>
  <c r="S2830" i="2"/>
  <c r="S2831" i="2"/>
  <c r="S2832" i="2"/>
  <c r="S2833" i="2"/>
  <c r="S2834" i="2"/>
  <c r="S2835" i="2"/>
  <c r="S2836" i="2"/>
  <c r="S2837" i="2"/>
  <c r="S2838" i="2"/>
  <c r="S2839" i="2"/>
  <c r="S2840" i="2"/>
  <c r="S2841" i="2"/>
  <c r="S2842" i="2"/>
  <c r="S2843" i="2"/>
  <c r="S2844" i="2"/>
  <c r="S2845" i="2"/>
  <c r="S2846" i="2"/>
  <c r="S2847" i="2"/>
  <c r="S2848" i="2"/>
  <c r="S2849" i="2"/>
  <c r="S2850" i="2"/>
  <c r="S2851" i="2"/>
  <c r="S2852" i="2"/>
  <c r="S2853" i="2"/>
  <c r="S2854" i="2"/>
  <c r="S2855" i="2"/>
  <c r="S2856" i="2"/>
  <c r="S2857" i="2"/>
  <c r="S2858" i="2"/>
  <c r="S2859" i="2"/>
  <c r="S2860" i="2"/>
  <c r="S2861" i="2"/>
  <c r="S2862" i="2"/>
  <c r="S2863" i="2"/>
  <c r="S2864" i="2"/>
  <c r="S2865" i="2"/>
  <c r="S2866" i="2"/>
  <c r="S2867" i="2"/>
  <c r="S2868" i="2"/>
  <c r="S2869" i="2"/>
  <c r="S2870" i="2"/>
  <c r="S2871" i="2"/>
  <c r="S2872" i="2"/>
  <c r="S2873" i="2"/>
  <c r="S2874" i="2"/>
  <c r="S2875" i="2"/>
  <c r="S2876" i="2"/>
  <c r="S2877" i="2"/>
  <c r="S2878" i="2"/>
  <c r="S2879" i="2"/>
  <c r="S2880" i="2"/>
  <c r="S2881" i="2"/>
  <c r="S2882" i="2"/>
  <c r="S2883" i="2"/>
  <c r="S2884" i="2"/>
  <c r="S2885" i="2"/>
  <c r="S2886" i="2"/>
  <c r="S2887" i="2"/>
  <c r="S2888" i="2"/>
  <c r="S2889" i="2"/>
  <c r="S2890" i="2"/>
  <c r="S2891" i="2"/>
  <c r="S2892" i="2"/>
  <c r="S2893" i="2"/>
  <c r="S2894" i="2"/>
  <c r="S2895" i="2"/>
  <c r="S2896" i="2"/>
  <c r="S2897" i="2"/>
  <c r="S2898" i="2"/>
  <c r="S2899" i="2"/>
  <c r="S2900" i="2"/>
  <c r="S2901" i="2"/>
  <c r="S2902" i="2"/>
  <c r="S2903" i="2"/>
  <c r="S2904" i="2"/>
  <c r="S2905" i="2"/>
  <c r="S2906" i="2"/>
  <c r="S2907" i="2"/>
  <c r="S2908" i="2"/>
  <c r="S2909" i="2"/>
  <c r="S2910" i="2"/>
  <c r="S2911" i="2"/>
  <c r="S2912" i="2"/>
  <c r="S2913" i="2"/>
  <c r="S2914" i="2"/>
  <c r="S2915" i="2"/>
  <c r="S2916" i="2"/>
  <c r="S2917" i="2"/>
  <c r="S2918" i="2"/>
  <c r="S2919" i="2"/>
  <c r="S2920" i="2"/>
  <c r="S2921" i="2"/>
  <c r="S2922" i="2"/>
  <c r="S2923" i="2"/>
  <c r="S2924" i="2"/>
  <c r="S2925" i="2"/>
  <c r="S2926" i="2"/>
  <c r="S2927" i="2"/>
  <c r="S2928" i="2"/>
  <c r="S2929" i="2"/>
  <c r="S2930" i="2"/>
  <c r="S2931" i="2"/>
  <c r="S2932" i="2"/>
  <c r="S2933" i="2"/>
  <c r="S2934" i="2"/>
  <c r="S2935" i="2"/>
  <c r="S2936" i="2"/>
  <c r="S2937" i="2"/>
  <c r="S2938" i="2"/>
  <c r="S2939" i="2"/>
  <c r="S2940" i="2"/>
  <c r="S2941" i="2"/>
  <c r="S2942" i="2"/>
  <c r="S2943" i="2"/>
  <c r="S2944" i="2"/>
  <c r="S2945" i="2"/>
  <c r="S2946" i="2"/>
  <c r="S2947" i="2"/>
  <c r="S2948" i="2"/>
  <c r="S2949" i="2"/>
  <c r="S2950" i="2"/>
  <c r="S2951" i="2"/>
  <c r="S2952" i="2"/>
  <c r="S2953" i="2"/>
  <c r="S2954" i="2"/>
  <c r="S2955" i="2"/>
  <c r="S2956" i="2"/>
  <c r="S2957" i="2"/>
  <c r="S2958" i="2"/>
  <c r="S2959" i="2"/>
  <c r="S2960" i="2"/>
  <c r="S2961" i="2"/>
  <c r="S2962" i="2"/>
  <c r="S2963" i="2"/>
  <c r="S2964" i="2"/>
  <c r="S2965" i="2"/>
  <c r="S2966" i="2"/>
  <c r="S2967" i="2"/>
  <c r="S2968" i="2"/>
  <c r="S2969" i="2"/>
  <c r="S2970" i="2"/>
  <c r="S2971" i="2"/>
  <c r="S2972" i="2"/>
  <c r="S2973" i="2"/>
  <c r="S2974" i="2"/>
  <c r="S2975" i="2"/>
  <c r="S2976" i="2"/>
  <c r="S2977" i="2"/>
  <c r="S2978" i="2"/>
  <c r="S2979" i="2"/>
  <c r="S2980" i="2"/>
  <c r="S2981" i="2"/>
  <c r="S2982" i="2"/>
  <c r="S2983" i="2"/>
  <c r="S2984" i="2"/>
  <c r="S2985" i="2"/>
  <c r="S2986" i="2"/>
  <c r="S2987" i="2"/>
  <c r="S2988" i="2"/>
  <c r="S2989" i="2"/>
  <c r="S2990" i="2"/>
  <c r="S2991" i="2"/>
  <c r="S2992" i="2"/>
  <c r="S2993" i="2"/>
  <c r="S2994" i="2"/>
  <c r="S2995" i="2"/>
  <c r="S2996" i="2"/>
  <c r="S2997" i="2"/>
  <c r="S2998" i="2"/>
  <c r="S2999" i="2"/>
  <c r="S3000" i="2"/>
  <c r="S3001" i="2"/>
  <c r="S3002" i="2"/>
  <c r="S3003" i="2"/>
  <c r="S3004" i="2"/>
  <c r="S3005" i="2"/>
  <c r="S3006" i="2"/>
  <c r="S3007" i="2"/>
  <c r="S3008" i="2"/>
  <c r="S3009" i="2"/>
  <c r="S3010" i="2"/>
  <c r="S3011" i="2"/>
  <c r="S3012" i="2"/>
  <c r="S3013" i="2"/>
  <c r="S3014" i="2"/>
  <c r="S3015" i="2"/>
  <c r="S3016" i="2"/>
  <c r="S3017" i="2"/>
  <c r="S3018" i="2"/>
  <c r="S3019" i="2"/>
  <c r="S3020" i="2"/>
  <c r="S3021" i="2"/>
  <c r="S3022" i="2"/>
  <c r="S3023" i="2"/>
  <c r="S3024" i="2"/>
  <c r="S3025" i="2"/>
  <c r="S3026" i="2"/>
  <c r="S3027" i="2"/>
  <c r="S3028" i="2"/>
  <c r="S3029" i="2"/>
  <c r="S3030" i="2"/>
  <c r="S3031" i="2"/>
  <c r="S3032" i="2"/>
  <c r="S3033" i="2"/>
  <c r="S3034" i="2"/>
  <c r="S3035" i="2"/>
  <c r="S3036" i="2"/>
  <c r="S3037" i="2"/>
  <c r="S3038" i="2"/>
  <c r="S3039" i="2"/>
  <c r="S3040" i="2"/>
  <c r="S3041" i="2"/>
  <c r="S3042" i="2"/>
  <c r="S3043" i="2"/>
  <c r="S3044" i="2"/>
  <c r="S3045" i="2"/>
  <c r="S3046" i="2"/>
  <c r="S3047" i="2"/>
  <c r="S3048" i="2"/>
  <c r="S3049" i="2"/>
  <c r="S3050" i="2"/>
  <c r="S3051" i="2"/>
  <c r="S3052" i="2"/>
  <c r="S3053" i="2"/>
  <c r="S3054" i="2"/>
  <c r="S3055" i="2"/>
  <c r="S3056" i="2"/>
  <c r="S3057" i="2"/>
  <c r="S3058" i="2"/>
  <c r="S3059" i="2"/>
  <c r="S3060" i="2"/>
  <c r="S3061" i="2"/>
  <c r="S3062" i="2"/>
  <c r="S3063" i="2"/>
  <c r="S3064" i="2"/>
  <c r="S3065" i="2"/>
  <c r="S3066" i="2"/>
  <c r="S3067" i="2"/>
  <c r="S3068" i="2"/>
  <c r="S3069" i="2"/>
  <c r="S3070" i="2"/>
  <c r="S3071" i="2"/>
  <c r="S3072" i="2"/>
  <c r="S3073" i="2"/>
  <c r="S3074" i="2"/>
  <c r="S3075" i="2"/>
  <c r="S3076" i="2"/>
  <c r="S3077" i="2"/>
  <c r="S3078" i="2"/>
  <c r="S3079" i="2"/>
  <c r="S3080" i="2"/>
  <c r="S3081" i="2"/>
  <c r="S3082" i="2"/>
  <c r="S3083" i="2"/>
  <c r="S3084" i="2"/>
  <c r="S3085" i="2"/>
  <c r="S3086" i="2"/>
  <c r="S3087" i="2"/>
  <c r="S3088" i="2"/>
  <c r="S3089" i="2"/>
  <c r="S3090" i="2"/>
  <c r="S3091" i="2"/>
  <c r="S3092" i="2"/>
  <c r="S3093" i="2"/>
  <c r="S3094" i="2"/>
  <c r="S3095" i="2"/>
  <c r="S3096" i="2"/>
  <c r="S3097" i="2"/>
  <c r="S3098" i="2"/>
  <c r="S3099" i="2"/>
  <c r="S3100" i="2"/>
  <c r="S3101" i="2"/>
  <c r="S3102" i="2"/>
  <c r="S3103" i="2"/>
  <c r="S3104" i="2"/>
  <c r="S3105" i="2"/>
  <c r="S3106" i="2"/>
  <c r="S3107" i="2"/>
  <c r="S3108" i="2"/>
  <c r="S3109" i="2"/>
  <c r="S3110" i="2"/>
  <c r="S3111" i="2"/>
  <c r="S3112" i="2"/>
  <c r="S3113" i="2"/>
  <c r="S3114" i="2"/>
  <c r="S3115" i="2"/>
  <c r="S3116" i="2"/>
  <c r="S3117" i="2"/>
  <c r="S3118" i="2"/>
  <c r="S3119" i="2"/>
  <c r="S3120" i="2"/>
  <c r="S3121" i="2"/>
  <c r="S3122" i="2"/>
  <c r="S3123" i="2"/>
  <c r="S3124" i="2"/>
  <c r="S3125" i="2"/>
  <c r="S3126" i="2"/>
  <c r="S3127" i="2"/>
  <c r="S3128" i="2"/>
  <c r="S3129" i="2"/>
  <c r="S3130" i="2"/>
  <c r="S3131" i="2"/>
  <c r="S3132" i="2"/>
  <c r="S3133" i="2"/>
  <c r="S3134" i="2"/>
  <c r="S3135" i="2"/>
  <c r="S3136" i="2"/>
  <c r="S3137" i="2"/>
  <c r="S3138" i="2"/>
  <c r="S3139" i="2"/>
  <c r="S3140" i="2"/>
  <c r="S3141" i="2"/>
  <c r="S3142" i="2"/>
  <c r="S3143" i="2"/>
  <c r="S3144" i="2"/>
  <c r="S3145" i="2"/>
  <c r="S3146" i="2"/>
  <c r="S3147" i="2"/>
  <c r="S3148" i="2"/>
  <c r="S3149" i="2"/>
  <c r="S3150" i="2"/>
  <c r="S3151" i="2"/>
  <c r="S3152" i="2"/>
  <c r="S3153" i="2"/>
  <c r="S3154" i="2"/>
  <c r="S3155" i="2"/>
  <c r="S3156" i="2"/>
  <c r="S3157" i="2"/>
  <c r="S3158" i="2"/>
  <c r="S3159" i="2"/>
  <c r="S3160" i="2"/>
  <c r="S3161" i="2"/>
  <c r="S3162" i="2"/>
  <c r="S3163" i="2"/>
  <c r="S3164" i="2"/>
  <c r="S3165" i="2"/>
  <c r="S3166" i="2"/>
  <c r="S3167" i="2"/>
  <c r="S3168" i="2"/>
  <c r="S3169" i="2"/>
  <c r="S3170" i="2"/>
  <c r="S3171" i="2"/>
  <c r="S3172" i="2"/>
  <c r="S3173" i="2"/>
  <c r="S3174" i="2"/>
  <c r="S3175" i="2"/>
  <c r="S3176" i="2"/>
  <c r="S3177" i="2"/>
  <c r="S3178" i="2"/>
  <c r="S3179" i="2"/>
  <c r="S3180" i="2"/>
  <c r="S3181" i="2"/>
  <c r="S3182" i="2"/>
  <c r="S3183" i="2"/>
  <c r="S3184" i="2"/>
  <c r="S3185" i="2"/>
  <c r="S3186" i="2"/>
  <c r="S3187" i="2"/>
  <c r="S3188" i="2"/>
  <c r="S3189" i="2"/>
  <c r="S3190" i="2"/>
  <c r="S3191" i="2"/>
  <c r="S3192" i="2"/>
  <c r="S3193" i="2"/>
  <c r="S3194" i="2"/>
  <c r="S3195" i="2"/>
  <c r="S3196" i="2"/>
  <c r="S3197" i="2"/>
  <c r="S3198" i="2"/>
  <c r="S3199" i="2"/>
  <c r="S3200" i="2"/>
  <c r="S3201" i="2"/>
  <c r="S3202" i="2"/>
  <c r="S3203" i="2"/>
  <c r="S3204" i="2"/>
  <c r="S3205" i="2"/>
  <c r="S3206" i="2"/>
  <c r="S3207" i="2"/>
  <c r="S3208" i="2"/>
  <c r="S3209" i="2"/>
  <c r="S3210" i="2"/>
  <c r="S3211" i="2"/>
  <c r="S3212" i="2"/>
  <c r="S3213" i="2"/>
  <c r="S3214" i="2"/>
  <c r="S3215" i="2"/>
  <c r="S3216" i="2"/>
  <c r="S3217" i="2"/>
  <c r="S3218" i="2"/>
  <c r="S3219" i="2"/>
  <c r="S3220" i="2"/>
  <c r="S3221" i="2"/>
  <c r="S3222" i="2"/>
  <c r="S3223" i="2"/>
  <c r="S3224" i="2"/>
  <c r="S3225" i="2"/>
  <c r="S3226" i="2"/>
  <c r="S3227" i="2"/>
  <c r="S3228" i="2"/>
  <c r="S3229" i="2"/>
  <c r="S3230" i="2"/>
  <c r="S3231" i="2"/>
  <c r="S3232" i="2"/>
  <c r="S3233" i="2"/>
  <c r="S3234" i="2"/>
  <c r="S3235" i="2"/>
  <c r="S3236" i="2"/>
  <c r="S3237" i="2"/>
  <c r="S3238" i="2"/>
  <c r="S3239" i="2"/>
  <c r="S3240" i="2"/>
  <c r="S3241" i="2"/>
  <c r="S3242" i="2"/>
  <c r="S3243" i="2"/>
  <c r="S3244" i="2"/>
  <c r="S3245" i="2"/>
  <c r="S3246" i="2"/>
  <c r="S3247" i="2"/>
  <c r="S3248" i="2"/>
  <c r="S3249" i="2"/>
  <c r="S3250" i="2"/>
  <c r="S3251" i="2"/>
  <c r="S3252" i="2"/>
  <c r="S3253" i="2"/>
  <c r="S3254" i="2"/>
  <c r="S3255" i="2"/>
  <c r="S3256" i="2"/>
  <c r="S3257" i="2"/>
  <c r="S3258" i="2"/>
  <c r="S3259" i="2"/>
  <c r="S3260" i="2"/>
  <c r="S3261" i="2"/>
  <c r="S3262" i="2"/>
  <c r="S3263" i="2"/>
  <c r="S3264" i="2"/>
  <c r="S3265" i="2"/>
  <c r="S3266" i="2"/>
  <c r="S3267" i="2"/>
  <c r="S3268" i="2"/>
  <c r="S3269" i="2"/>
  <c r="S3270" i="2"/>
  <c r="S3271" i="2"/>
  <c r="S3272" i="2"/>
  <c r="S3273" i="2"/>
  <c r="S3274" i="2"/>
  <c r="S3275" i="2"/>
  <c r="S3276" i="2"/>
  <c r="S3277" i="2"/>
  <c r="S3278" i="2"/>
  <c r="S3279" i="2"/>
  <c r="S3280" i="2"/>
  <c r="S3281" i="2"/>
  <c r="S3282" i="2"/>
  <c r="S3283" i="2"/>
  <c r="S3284" i="2"/>
  <c r="S3285" i="2"/>
  <c r="S3286" i="2"/>
  <c r="S3287" i="2"/>
  <c r="S3288" i="2"/>
  <c r="S3289" i="2"/>
  <c r="S3290" i="2"/>
  <c r="S3291" i="2"/>
  <c r="S3292" i="2"/>
  <c r="S3293" i="2"/>
  <c r="S3294" i="2"/>
  <c r="S3295" i="2"/>
  <c r="S3296" i="2"/>
  <c r="S3297" i="2"/>
  <c r="S3298" i="2"/>
  <c r="S3299" i="2"/>
  <c r="S3300" i="2"/>
  <c r="S3301" i="2"/>
  <c r="S3302" i="2"/>
  <c r="S3303" i="2"/>
  <c r="S3304" i="2"/>
  <c r="S3305" i="2"/>
  <c r="S3306" i="2"/>
  <c r="S3307" i="2"/>
  <c r="S3308" i="2"/>
  <c r="S3309" i="2"/>
  <c r="S3310" i="2"/>
  <c r="S3311" i="2"/>
  <c r="S3312" i="2"/>
  <c r="S3313" i="2"/>
  <c r="S3314" i="2"/>
  <c r="S3315" i="2"/>
  <c r="S3316" i="2"/>
  <c r="S3317" i="2"/>
  <c r="S3318" i="2"/>
  <c r="S3319" i="2"/>
  <c r="S3320" i="2"/>
  <c r="S3321" i="2"/>
  <c r="S3322" i="2"/>
  <c r="S3323" i="2"/>
  <c r="S3324" i="2"/>
  <c r="S3325" i="2"/>
  <c r="S3326" i="2"/>
  <c r="S3327" i="2"/>
  <c r="S3328" i="2"/>
  <c r="S3329" i="2"/>
  <c r="S3330" i="2"/>
  <c r="S3331" i="2"/>
  <c r="S3332" i="2"/>
  <c r="S3333" i="2"/>
  <c r="S3334" i="2"/>
  <c r="S3335" i="2"/>
  <c r="S3336" i="2"/>
  <c r="S3337" i="2"/>
  <c r="S3338" i="2"/>
  <c r="S3339" i="2"/>
  <c r="S3340" i="2"/>
  <c r="S3341" i="2"/>
  <c r="S3342" i="2"/>
  <c r="S3343" i="2"/>
  <c r="S3344" i="2"/>
  <c r="S3345" i="2"/>
  <c r="S3346" i="2"/>
  <c r="S3347" i="2"/>
  <c r="S3348" i="2"/>
  <c r="S3349" i="2"/>
  <c r="S3350" i="2"/>
  <c r="S3351" i="2"/>
  <c r="S3352" i="2"/>
  <c r="S3353" i="2"/>
  <c r="S3354" i="2"/>
  <c r="S3355" i="2"/>
  <c r="S3356" i="2"/>
  <c r="S3357" i="2"/>
  <c r="S3358" i="2"/>
  <c r="S3359" i="2"/>
  <c r="S3360" i="2"/>
  <c r="S3361" i="2"/>
  <c r="S3362" i="2"/>
  <c r="S3363" i="2"/>
  <c r="S3364" i="2"/>
  <c r="S3365" i="2"/>
  <c r="S3366" i="2"/>
  <c r="S3367" i="2"/>
  <c r="S3368" i="2"/>
  <c r="S3369" i="2"/>
  <c r="S3370" i="2"/>
  <c r="S3371" i="2"/>
  <c r="S3372" i="2"/>
  <c r="S3373" i="2"/>
  <c r="S3374" i="2"/>
  <c r="S3375" i="2"/>
  <c r="S3376" i="2"/>
  <c r="S3377" i="2"/>
  <c r="S3378" i="2"/>
  <c r="S3379" i="2"/>
  <c r="S3380" i="2"/>
  <c r="S3381" i="2"/>
  <c r="S3382" i="2"/>
  <c r="S3383" i="2"/>
  <c r="S3384" i="2"/>
  <c r="S3385" i="2"/>
  <c r="S3386" i="2"/>
  <c r="S3387" i="2"/>
  <c r="S3388" i="2"/>
  <c r="S3389" i="2"/>
  <c r="S3390" i="2"/>
  <c r="S3391" i="2"/>
  <c r="S3392" i="2"/>
  <c r="S3393" i="2"/>
  <c r="S3394" i="2"/>
  <c r="S3395" i="2"/>
  <c r="S3396" i="2"/>
  <c r="S3397" i="2"/>
  <c r="S3398" i="2"/>
  <c r="S3399" i="2"/>
  <c r="S3400" i="2"/>
  <c r="S3401" i="2"/>
  <c r="S3402" i="2"/>
  <c r="S3403" i="2"/>
  <c r="S3404" i="2"/>
  <c r="S3405" i="2"/>
  <c r="S3406" i="2"/>
  <c r="S3407" i="2"/>
  <c r="S3408" i="2"/>
  <c r="S3409" i="2"/>
  <c r="S3410" i="2"/>
  <c r="S3411" i="2"/>
  <c r="S3412" i="2"/>
  <c r="S3413" i="2"/>
  <c r="S3414" i="2"/>
  <c r="S3415" i="2"/>
  <c r="S3416" i="2"/>
  <c r="S3417" i="2"/>
  <c r="S3418" i="2"/>
  <c r="S3419" i="2"/>
  <c r="S3420" i="2"/>
  <c r="S3421" i="2"/>
  <c r="S3422" i="2"/>
  <c r="S3423" i="2"/>
  <c r="S3424" i="2"/>
  <c r="S3425" i="2"/>
  <c r="S3426" i="2"/>
  <c r="S3427" i="2"/>
  <c r="S3428" i="2"/>
  <c r="S3429" i="2"/>
  <c r="S3430" i="2"/>
  <c r="S3431" i="2"/>
  <c r="S3432" i="2"/>
  <c r="S3433" i="2"/>
  <c r="S3434" i="2"/>
  <c r="S3435" i="2"/>
  <c r="S3436" i="2"/>
  <c r="S3437" i="2"/>
  <c r="S3438" i="2"/>
  <c r="S3439" i="2"/>
  <c r="S3440" i="2"/>
  <c r="S3441" i="2"/>
  <c r="S3442" i="2"/>
  <c r="S3443" i="2"/>
  <c r="S3444" i="2"/>
  <c r="S3445" i="2"/>
  <c r="S3446" i="2"/>
  <c r="S3447" i="2"/>
  <c r="S3448" i="2"/>
  <c r="S3449" i="2"/>
  <c r="S3450" i="2"/>
  <c r="S3451" i="2"/>
  <c r="S3452" i="2"/>
  <c r="S3453" i="2"/>
  <c r="S3454" i="2"/>
  <c r="S3455" i="2"/>
  <c r="S3456" i="2"/>
  <c r="S3457" i="2"/>
  <c r="S3458" i="2"/>
  <c r="S3459" i="2"/>
  <c r="S3460" i="2"/>
  <c r="S3461" i="2"/>
  <c r="S3462" i="2"/>
  <c r="S3463" i="2"/>
  <c r="S3464" i="2"/>
  <c r="S3465" i="2"/>
  <c r="S3466" i="2"/>
  <c r="S3467" i="2"/>
  <c r="S3468" i="2"/>
  <c r="S3469" i="2"/>
  <c r="S3470" i="2"/>
  <c r="S3471" i="2"/>
  <c r="S3472" i="2"/>
  <c r="S3473" i="2"/>
  <c r="S3474" i="2"/>
  <c r="S3475" i="2"/>
  <c r="S3476" i="2"/>
  <c r="S3477" i="2"/>
  <c r="S3478" i="2"/>
  <c r="S3479" i="2"/>
  <c r="S3480" i="2"/>
  <c r="S3481" i="2"/>
  <c r="S3482" i="2"/>
  <c r="S3483" i="2"/>
  <c r="S3484" i="2"/>
  <c r="S3485" i="2"/>
  <c r="S3486" i="2"/>
  <c r="S3487" i="2"/>
  <c r="S3488" i="2"/>
  <c r="S3489" i="2"/>
  <c r="S3490" i="2"/>
  <c r="S3491" i="2"/>
  <c r="S3492" i="2"/>
  <c r="S3493" i="2"/>
  <c r="S3494" i="2"/>
  <c r="S3495" i="2"/>
  <c r="S3496" i="2"/>
  <c r="S3497" i="2"/>
  <c r="S3498" i="2"/>
  <c r="S3499" i="2"/>
  <c r="S3500" i="2"/>
  <c r="S3501" i="2"/>
  <c r="S3502" i="2"/>
  <c r="S3503" i="2"/>
  <c r="S3504" i="2"/>
  <c r="S3505" i="2"/>
  <c r="S3506" i="2"/>
  <c r="S3507" i="2"/>
  <c r="S3508" i="2"/>
  <c r="S3509" i="2"/>
  <c r="S3510" i="2"/>
  <c r="S3511" i="2"/>
  <c r="S3512" i="2"/>
  <c r="S3513" i="2"/>
  <c r="S3514" i="2"/>
  <c r="S3515" i="2"/>
  <c r="S3516" i="2"/>
  <c r="S3517" i="2"/>
  <c r="S3518" i="2"/>
  <c r="S3519" i="2"/>
  <c r="S3520" i="2"/>
  <c r="S3521" i="2"/>
  <c r="S3522" i="2"/>
  <c r="S3523" i="2"/>
  <c r="S3524" i="2"/>
  <c r="S3525" i="2"/>
  <c r="S3526" i="2"/>
  <c r="S3527" i="2"/>
  <c r="S3528" i="2"/>
  <c r="S3529" i="2"/>
  <c r="S3530" i="2"/>
  <c r="S3531" i="2"/>
  <c r="S3532" i="2"/>
  <c r="S3533" i="2"/>
  <c r="S3534" i="2"/>
  <c r="S3535" i="2"/>
  <c r="S3536" i="2"/>
  <c r="S3537" i="2"/>
  <c r="S3538" i="2"/>
  <c r="S3539" i="2"/>
  <c r="S3540" i="2"/>
  <c r="S3541" i="2"/>
  <c r="S3542" i="2"/>
  <c r="S3543" i="2"/>
  <c r="S3544" i="2"/>
  <c r="S3545" i="2"/>
  <c r="S3546" i="2"/>
  <c r="S3547" i="2"/>
  <c r="S3548" i="2"/>
  <c r="S3549" i="2"/>
  <c r="S3550" i="2"/>
  <c r="S3551" i="2"/>
  <c r="S3552" i="2"/>
  <c r="S3553" i="2"/>
  <c r="S3554" i="2"/>
  <c r="S3555" i="2"/>
  <c r="S3556" i="2"/>
  <c r="S3557" i="2"/>
  <c r="S3558" i="2"/>
  <c r="S3559" i="2"/>
  <c r="S3560" i="2"/>
  <c r="S3561" i="2"/>
  <c r="S3562" i="2"/>
  <c r="S3563" i="2"/>
  <c r="S3564" i="2"/>
  <c r="S3565" i="2"/>
  <c r="S3566" i="2"/>
  <c r="S3567" i="2"/>
  <c r="S3568" i="2"/>
  <c r="S3569" i="2"/>
  <c r="S3570" i="2"/>
  <c r="S3571" i="2"/>
  <c r="S3572" i="2"/>
  <c r="S3573" i="2"/>
  <c r="S3574" i="2"/>
  <c r="S3575" i="2"/>
  <c r="S3576" i="2"/>
  <c r="S3577" i="2"/>
  <c r="S3578" i="2"/>
  <c r="S3579" i="2"/>
  <c r="S3580" i="2"/>
  <c r="S3581" i="2"/>
  <c r="S3582" i="2"/>
  <c r="S3583" i="2"/>
  <c r="S3584" i="2"/>
  <c r="S3585" i="2"/>
  <c r="S3586" i="2"/>
  <c r="S3587" i="2"/>
  <c r="S3588" i="2"/>
  <c r="S3589" i="2"/>
  <c r="S3590" i="2"/>
  <c r="S3591" i="2"/>
  <c r="S3592" i="2"/>
  <c r="S3593" i="2"/>
  <c r="S3594" i="2"/>
  <c r="S3595" i="2"/>
  <c r="S3596" i="2"/>
  <c r="S3597" i="2"/>
  <c r="S3598" i="2"/>
  <c r="S3599" i="2"/>
  <c r="S3600" i="2"/>
  <c r="S3601" i="2"/>
  <c r="S3602" i="2"/>
  <c r="S3603" i="2"/>
  <c r="S3604" i="2"/>
  <c r="S3605" i="2"/>
  <c r="S3606" i="2"/>
  <c r="S3607" i="2"/>
  <c r="S3608" i="2"/>
  <c r="S3609" i="2"/>
  <c r="S3610" i="2"/>
  <c r="S3611" i="2"/>
  <c r="S3612" i="2"/>
  <c r="S3613" i="2"/>
  <c r="S3614" i="2"/>
  <c r="S3615" i="2"/>
  <c r="S3616" i="2"/>
  <c r="S3617" i="2"/>
  <c r="S3618" i="2"/>
  <c r="S3619" i="2"/>
  <c r="S3620" i="2"/>
  <c r="S3621" i="2"/>
  <c r="S3622" i="2"/>
  <c r="S3623" i="2"/>
  <c r="S3624" i="2"/>
  <c r="S3625" i="2"/>
  <c r="S3626" i="2"/>
  <c r="S3627" i="2"/>
  <c r="S3628" i="2"/>
  <c r="S3629" i="2"/>
  <c r="S3630" i="2"/>
  <c r="S3631" i="2"/>
  <c r="S3632" i="2"/>
  <c r="S3633" i="2"/>
  <c r="S3634" i="2"/>
  <c r="S3635" i="2"/>
  <c r="S3636" i="2"/>
  <c r="S3637" i="2"/>
  <c r="S3638" i="2"/>
  <c r="S3639" i="2"/>
  <c r="S3640" i="2"/>
  <c r="S3641" i="2"/>
  <c r="S3642" i="2"/>
  <c r="S3643" i="2"/>
  <c r="S3644" i="2"/>
  <c r="S3645" i="2"/>
  <c r="S3646" i="2"/>
  <c r="S3647" i="2"/>
  <c r="S3648" i="2"/>
  <c r="S3649" i="2"/>
  <c r="S3650" i="2"/>
  <c r="S3651" i="2"/>
  <c r="S3652" i="2"/>
  <c r="S3653" i="2"/>
  <c r="S3654" i="2"/>
  <c r="S3655" i="2"/>
  <c r="S3656" i="2"/>
  <c r="S3657" i="2"/>
  <c r="S3658" i="2"/>
  <c r="S3659" i="2"/>
  <c r="S3660" i="2"/>
  <c r="S3661" i="2"/>
  <c r="S3662" i="2"/>
  <c r="S3663" i="2"/>
  <c r="S3664" i="2"/>
  <c r="S3665" i="2"/>
  <c r="S3666" i="2"/>
  <c r="S3667" i="2"/>
  <c r="S3668" i="2"/>
  <c r="S3669" i="2"/>
  <c r="S3670" i="2"/>
  <c r="S3671" i="2"/>
  <c r="S3672" i="2"/>
  <c r="S3673" i="2"/>
  <c r="S3674" i="2"/>
  <c r="S3675" i="2"/>
  <c r="S3676" i="2"/>
  <c r="S3677" i="2"/>
  <c r="S3678" i="2"/>
  <c r="S3679" i="2"/>
  <c r="S3680" i="2"/>
  <c r="S3681" i="2"/>
  <c r="S3682" i="2"/>
  <c r="S3683" i="2"/>
  <c r="S3684" i="2"/>
  <c r="S3685" i="2"/>
  <c r="S3686" i="2"/>
  <c r="S3687" i="2"/>
  <c r="S3688" i="2"/>
  <c r="S3689" i="2"/>
  <c r="S3690" i="2"/>
  <c r="S3691" i="2"/>
  <c r="S3692" i="2"/>
  <c r="S3693" i="2"/>
  <c r="S3694" i="2"/>
  <c r="S3695" i="2"/>
  <c r="S3696" i="2"/>
  <c r="S3697" i="2"/>
  <c r="S3698" i="2"/>
  <c r="S3699" i="2"/>
  <c r="S3700" i="2"/>
  <c r="S3701" i="2"/>
  <c r="S3702" i="2"/>
  <c r="S3703" i="2"/>
  <c r="S3704" i="2"/>
  <c r="S3705" i="2"/>
  <c r="S3706" i="2"/>
  <c r="S3707" i="2"/>
  <c r="S3708" i="2"/>
  <c r="S3709" i="2"/>
  <c r="S3710" i="2"/>
  <c r="S3711" i="2"/>
  <c r="S3712" i="2"/>
  <c r="S3713" i="2"/>
  <c r="S3714" i="2"/>
  <c r="S3715" i="2"/>
  <c r="S3716" i="2"/>
  <c r="S3717" i="2"/>
  <c r="S3718" i="2"/>
  <c r="S3719" i="2"/>
  <c r="S3720" i="2"/>
  <c r="S3721" i="2"/>
  <c r="S3722" i="2"/>
  <c r="S3723" i="2"/>
  <c r="S3724" i="2"/>
  <c r="S3725" i="2"/>
  <c r="S3726" i="2"/>
  <c r="S3727" i="2"/>
  <c r="S3728" i="2"/>
  <c r="S3729" i="2"/>
  <c r="S3730" i="2"/>
  <c r="S3731" i="2"/>
  <c r="S3732" i="2"/>
  <c r="S3733" i="2"/>
  <c r="S3734" i="2"/>
  <c r="S3735" i="2"/>
  <c r="S3736" i="2"/>
  <c r="S3737" i="2"/>
  <c r="S3738" i="2"/>
  <c r="S3739" i="2"/>
  <c r="S3740" i="2"/>
  <c r="S3741" i="2"/>
  <c r="S3742" i="2"/>
  <c r="S3743" i="2"/>
  <c r="S3744" i="2"/>
  <c r="S3745" i="2"/>
  <c r="S3746" i="2"/>
  <c r="S3747" i="2"/>
  <c r="S3748" i="2"/>
  <c r="S3749" i="2"/>
  <c r="S3750" i="2"/>
  <c r="S3751" i="2"/>
  <c r="S3752" i="2"/>
  <c r="S3753" i="2"/>
  <c r="S3754" i="2"/>
  <c r="S3755" i="2"/>
  <c r="S3756" i="2"/>
  <c r="S3757" i="2"/>
  <c r="S3758" i="2"/>
  <c r="S3759" i="2"/>
  <c r="S3760" i="2"/>
  <c r="S3761" i="2"/>
  <c r="S3762" i="2"/>
  <c r="S3763" i="2"/>
  <c r="S3764" i="2"/>
  <c r="S3765" i="2"/>
  <c r="S3766" i="2"/>
  <c r="S3767" i="2"/>
  <c r="S3768" i="2"/>
  <c r="S3769" i="2"/>
  <c r="S3770" i="2"/>
  <c r="S3771" i="2"/>
  <c r="S3772" i="2"/>
  <c r="S3773" i="2"/>
  <c r="S3774" i="2"/>
  <c r="S3775" i="2"/>
  <c r="S3776" i="2"/>
  <c r="S3777" i="2"/>
  <c r="S3778" i="2"/>
  <c r="S3779" i="2"/>
  <c r="S3780" i="2"/>
  <c r="S3781" i="2"/>
  <c r="S3782" i="2"/>
  <c r="S3783" i="2"/>
  <c r="S3784" i="2"/>
  <c r="S3785" i="2"/>
  <c r="S3786" i="2"/>
  <c r="S3787" i="2"/>
  <c r="S3788" i="2"/>
  <c r="S3789" i="2"/>
  <c r="S3790" i="2"/>
  <c r="S3791" i="2"/>
  <c r="S3792" i="2"/>
  <c r="S3793" i="2"/>
  <c r="S3794" i="2"/>
  <c r="S3795" i="2"/>
  <c r="S3796" i="2"/>
  <c r="S3797" i="2"/>
  <c r="S3798" i="2"/>
  <c r="S3799" i="2"/>
  <c r="S3800" i="2"/>
  <c r="S3801" i="2"/>
  <c r="S3802" i="2"/>
  <c r="S3803" i="2"/>
  <c r="S3804" i="2"/>
  <c r="S3805" i="2"/>
  <c r="S3806" i="2"/>
  <c r="S3807" i="2"/>
  <c r="S3808" i="2"/>
  <c r="S3809" i="2"/>
  <c r="S3810" i="2"/>
  <c r="S3811" i="2"/>
  <c r="S3812" i="2"/>
  <c r="S3813" i="2"/>
  <c r="S3814" i="2"/>
  <c r="S3815" i="2"/>
  <c r="S3816" i="2"/>
  <c r="S3817" i="2"/>
  <c r="S3818" i="2"/>
  <c r="S3819" i="2"/>
  <c r="S3820" i="2"/>
  <c r="S3821" i="2"/>
  <c r="S3822" i="2"/>
  <c r="S3823" i="2"/>
  <c r="S3824" i="2"/>
  <c r="S3825" i="2"/>
  <c r="S3826" i="2"/>
  <c r="S3827" i="2"/>
  <c r="S3828" i="2"/>
  <c r="S3829" i="2"/>
  <c r="S3830" i="2"/>
  <c r="S3831" i="2"/>
  <c r="S3832" i="2"/>
  <c r="S3833" i="2"/>
  <c r="S3834" i="2"/>
  <c r="S3835" i="2"/>
  <c r="S3836" i="2"/>
  <c r="S3837" i="2"/>
  <c r="S3838" i="2"/>
  <c r="S3839" i="2"/>
  <c r="S3840" i="2"/>
  <c r="S3841" i="2"/>
  <c r="S3842" i="2"/>
  <c r="S3843" i="2"/>
  <c r="S3844" i="2"/>
  <c r="S3845" i="2"/>
  <c r="S3846" i="2"/>
  <c r="S3847" i="2"/>
  <c r="S3848" i="2"/>
  <c r="S3849" i="2"/>
  <c r="S3850" i="2"/>
  <c r="S3851" i="2"/>
  <c r="S3852" i="2"/>
  <c r="S3853" i="2"/>
  <c r="S3854" i="2"/>
  <c r="S3855" i="2"/>
  <c r="S3856" i="2"/>
  <c r="S3857" i="2"/>
  <c r="S3858" i="2"/>
  <c r="S3859" i="2"/>
  <c r="S3860" i="2"/>
  <c r="S3861" i="2"/>
  <c r="S3862" i="2"/>
  <c r="S3863" i="2"/>
  <c r="S3864" i="2"/>
  <c r="S3865" i="2"/>
  <c r="S3866" i="2"/>
  <c r="S3867" i="2"/>
  <c r="S3868" i="2"/>
  <c r="S3869" i="2"/>
  <c r="S3870" i="2"/>
  <c r="S3871" i="2"/>
  <c r="S3872" i="2"/>
  <c r="S3873" i="2"/>
  <c r="S3874" i="2"/>
  <c r="S3875" i="2"/>
  <c r="S3876" i="2"/>
  <c r="S3877" i="2"/>
  <c r="S3878" i="2"/>
  <c r="S3879" i="2"/>
  <c r="S3880" i="2"/>
  <c r="S3881" i="2"/>
  <c r="S3882" i="2"/>
  <c r="S3883" i="2"/>
  <c r="S3884" i="2"/>
  <c r="S3885" i="2"/>
  <c r="S3886" i="2"/>
  <c r="S3887" i="2"/>
  <c r="S3888" i="2"/>
  <c r="S3889" i="2"/>
  <c r="S3890" i="2"/>
  <c r="S3891" i="2"/>
  <c r="S3892" i="2"/>
  <c r="S3893" i="2"/>
  <c r="S3894" i="2"/>
  <c r="S3895" i="2"/>
  <c r="S3896" i="2"/>
  <c r="S3897" i="2"/>
  <c r="S3898" i="2"/>
  <c r="S3899" i="2"/>
  <c r="S3900" i="2"/>
  <c r="S3901" i="2"/>
  <c r="S3902" i="2"/>
  <c r="S3903" i="2"/>
  <c r="S3904" i="2"/>
  <c r="S3905" i="2"/>
  <c r="S3906" i="2"/>
  <c r="S3907" i="2"/>
  <c r="S3908" i="2"/>
  <c r="S3909" i="2"/>
  <c r="S3910" i="2"/>
  <c r="S3911" i="2"/>
  <c r="S3912" i="2"/>
  <c r="S3913" i="2"/>
  <c r="S3914" i="2"/>
  <c r="S3915" i="2"/>
  <c r="S3916" i="2"/>
  <c r="S3917" i="2"/>
  <c r="S3918" i="2"/>
  <c r="S3919" i="2"/>
  <c r="S3920" i="2"/>
  <c r="S3921" i="2"/>
  <c r="S3922" i="2"/>
  <c r="S3923" i="2"/>
  <c r="S3924" i="2"/>
  <c r="S3925" i="2"/>
  <c r="S3926" i="2"/>
  <c r="S3927" i="2"/>
  <c r="S3928" i="2"/>
  <c r="S3929" i="2"/>
  <c r="S3930" i="2"/>
  <c r="S3931" i="2"/>
  <c r="S3932" i="2"/>
  <c r="S3933" i="2"/>
  <c r="S3934" i="2"/>
  <c r="S3935" i="2"/>
  <c r="S3936" i="2"/>
  <c r="S3937" i="2"/>
  <c r="S3938" i="2"/>
  <c r="S3939" i="2"/>
  <c r="S3940" i="2"/>
  <c r="S3941" i="2"/>
  <c r="S3942" i="2"/>
  <c r="S3943" i="2"/>
  <c r="S3944" i="2"/>
  <c r="S3945" i="2"/>
  <c r="S3946" i="2"/>
  <c r="S3947" i="2"/>
  <c r="S3948" i="2"/>
  <c r="S3949" i="2"/>
  <c r="S3950" i="2"/>
  <c r="S3951" i="2"/>
  <c r="S3952" i="2"/>
  <c r="S3953" i="2"/>
  <c r="S3954" i="2"/>
  <c r="S3955" i="2"/>
  <c r="S3956" i="2"/>
  <c r="S3957" i="2"/>
  <c r="S3958" i="2"/>
  <c r="S3959" i="2"/>
  <c r="S3960" i="2"/>
  <c r="S3961" i="2"/>
  <c r="S3962" i="2"/>
  <c r="S3963" i="2"/>
  <c r="S3964" i="2"/>
  <c r="S3965" i="2"/>
  <c r="S3966" i="2"/>
  <c r="S3967" i="2"/>
  <c r="S3968" i="2"/>
  <c r="S3969" i="2"/>
  <c r="S3970" i="2"/>
  <c r="S3971" i="2"/>
  <c r="S3972" i="2"/>
  <c r="S3973" i="2"/>
  <c r="S3974" i="2"/>
  <c r="S3975" i="2"/>
  <c r="S3976" i="2"/>
  <c r="S3977" i="2"/>
  <c r="S3978" i="2"/>
  <c r="S3979" i="2"/>
  <c r="S3980" i="2"/>
  <c r="S3981" i="2"/>
  <c r="S3982" i="2"/>
  <c r="S3983" i="2"/>
  <c r="S3984" i="2"/>
  <c r="S3985" i="2"/>
  <c r="S3986" i="2"/>
  <c r="S3987" i="2"/>
  <c r="S3988" i="2"/>
  <c r="S3989" i="2"/>
  <c r="S3990" i="2"/>
  <c r="S3991" i="2"/>
  <c r="S3992" i="2"/>
  <c r="S3993" i="2"/>
  <c r="S3994" i="2"/>
  <c r="S3995" i="2"/>
  <c r="S3996" i="2"/>
  <c r="S3997" i="2"/>
  <c r="S3998" i="2"/>
  <c r="S3999" i="2"/>
  <c r="S4000" i="2"/>
  <c r="S4001" i="2"/>
  <c r="S4002" i="2"/>
  <c r="S4003" i="2"/>
  <c r="S4004" i="2"/>
  <c r="S4005" i="2"/>
  <c r="S4006" i="2"/>
  <c r="S4007" i="2"/>
  <c r="S4008" i="2"/>
  <c r="S4009" i="2"/>
  <c r="S4010" i="2"/>
  <c r="S4011" i="2"/>
  <c r="S4012" i="2"/>
  <c r="S4013" i="2"/>
  <c r="S4014" i="2"/>
  <c r="S4015" i="2"/>
  <c r="S4016" i="2"/>
  <c r="S4017" i="2"/>
  <c r="S4018" i="2"/>
  <c r="S4019" i="2"/>
  <c r="S4020" i="2"/>
  <c r="S4021" i="2"/>
  <c r="S4022" i="2"/>
  <c r="S4023" i="2"/>
  <c r="S4024" i="2"/>
  <c r="S4025" i="2"/>
  <c r="S4026" i="2"/>
  <c r="S4027" i="2"/>
  <c r="S4028" i="2"/>
  <c r="S4029" i="2"/>
  <c r="S4030" i="2"/>
  <c r="S4031" i="2"/>
  <c r="S4032" i="2"/>
  <c r="S4033" i="2"/>
  <c r="S4034" i="2"/>
  <c r="S4035" i="2"/>
  <c r="S4036" i="2"/>
  <c r="S4037" i="2"/>
  <c r="S4038" i="2"/>
  <c r="S4039" i="2"/>
  <c r="S4040" i="2"/>
  <c r="S4041" i="2"/>
  <c r="S4042" i="2"/>
  <c r="S4043" i="2"/>
  <c r="S4044" i="2"/>
  <c r="S4045" i="2"/>
  <c r="S4046" i="2"/>
  <c r="S4047" i="2"/>
  <c r="S4048" i="2"/>
  <c r="S4049" i="2"/>
  <c r="S4050" i="2"/>
  <c r="S4051" i="2"/>
  <c r="S4052" i="2"/>
  <c r="S4053" i="2"/>
  <c r="S4054" i="2"/>
  <c r="S4055" i="2"/>
  <c r="S4056" i="2"/>
  <c r="S4057" i="2"/>
  <c r="S4058" i="2"/>
  <c r="S4059" i="2"/>
  <c r="S4060" i="2"/>
  <c r="S4061" i="2"/>
  <c r="S4062" i="2"/>
  <c r="S4063" i="2"/>
  <c r="S4064" i="2"/>
  <c r="S4065" i="2"/>
  <c r="S4066" i="2"/>
  <c r="S4067" i="2"/>
  <c r="S4068" i="2"/>
  <c r="S4069" i="2"/>
  <c r="S4070" i="2"/>
  <c r="S4071" i="2"/>
  <c r="S4072" i="2"/>
  <c r="S4073" i="2"/>
  <c r="S4074" i="2"/>
  <c r="S4075" i="2"/>
  <c r="S4076" i="2"/>
  <c r="S4077" i="2"/>
  <c r="S4078" i="2"/>
  <c r="S4079" i="2"/>
  <c r="S4080" i="2"/>
  <c r="S4081" i="2"/>
  <c r="S4082" i="2"/>
  <c r="S4083" i="2"/>
  <c r="S4084" i="2"/>
  <c r="S4085" i="2"/>
  <c r="S4086" i="2"/>
  <c r="S4087" i="2"/>
  <c r="S4088" i="2"/>
  <c r="S4089" i="2"/>
  <c r="S4090" i="2"/>
  <c r="S4091" i="2"/>
  <c r="S4092" i="2"/>
  <c r="S4093" i="2"/>
  <c r="S4094" i="2"/>
  <c r="S4095" i="2"/>
  <c r="S4096" i="2"/>
  <c r="S4097" i="2"/>
  <c r="S4098" i="2"/>
  <c r="S4099" i="2"/>
  <c r="S4100" i="2"/>
  <c r="S4101" i="2"/>
  <c r="S4102" i="2"/>
  <c r="S4103" i="2"/>
  <c r="S4104" i="2"/>
  <c r="S4105" i="2"/>
  <c r="S4106" i="2"/>
  <c r="S4107" i="2"/>
  <c r="S4108" i="2"/>
  <c r="S4109" i="2"/>
  <c r="S4110" i="2"/>
  <c r="S4111" i="2"/>
  <c r="S4112" i="2"/>
  <c r="S4113" i="2"/>
  <c r="S4114" i="2"/>
  <c r="S4115" i="2"/>
  <c r="S4116" i="2"/>
  <c r="S4117" i="2"/>
  <c r="S4118" i="2"/>
  <c r="S4119" i="2"/>
  <c r="S4120" i="2"/>
  <c r="S4121" i="2"/>
  <c r="S4122" i="2"/>
  <c r="S4123" i="2"/>
  <c r="S4124" i="2"/>
  <c r="S4125" i="2"/>
  <c r="S4126" i="2"/>
  <c r="S4127" i="2"/>
  <c r="S4128" i="2"/>
  <c r="S4129" i="2"/>
  <c r="S4130" i="2"/>
  <c r="S4131" i="2"/>
  <c r="S4132" i="2"/>
  <c r="S4133" i="2"/>
  <c r="S4134" i="2"/>
  <c r="S4135" i="2"/>
  <c r="S4136" i="2"/>
  <c r="S4137" i="2"/>
  <c r="S4138" i="2"/>
  <c r="S4139" i="2"/>
  <c r="S4140" i="2"/>
  <c r="S4141" i="2"/>
  <c r="S4142" i="2"/>
  <c r="S4143" i="2"/>
  <c r="S4144" i="2"/>
  <c r="S4145" i="2"/>
  <c r="S4146" i="2"/>
  <c r="S4147" i="2"/>
  <c r="S4148" i="2"/>
  <c r="S4149" i="2"/>
  <c r="S4150" i="2"/>
  <c r="S4151" i="2"/>
  <c r="S4152" i="2"/>
  <c r="S4153" i="2"/>
  <c r="S4154" i="2"/>
  <c r="S4155" i="2"/>
  <c r="S4156" i="2"/>
  <c r="S4157" i="2"/>
  <c r="S4158" i="2"/>
  <c r="S4159" i="2"/>
  <c r="S4160" i="2"/>
  <c r="S4161" i="2"/>
  <c r="S4162" i="2"/>
  <c r="S4163" i="2"/>
  <c r="S4164" i="2"/>
  <c r="S4165" i="2"/>
  <c r="S4166" i="2"/>
  <c r="S4167" i="2"/>
  <c r="S4168" i="2"/>
  <c r="S4169" i="2"/>
  <c r="S4170" i="2"/>
  <c r="S4171" i="2"/>
  <c r="S4172" i="2"/>
  <c r="S4173" i="2"/>
  <c r="S4174" i="2"/>
  <c r="S4175" i="2"/>
  <c r="S4176" i="2"/>
  <c r="S4177" i="2"/>
  <c r="S4178" i="2"/>
  <c r="S4179" i="2"/>
  <c r="S4180" i="2"/>
  <c r="S4181" i="2"/>
  <c r="S4182" i="2"/>
  <c r="S4183" i="2"/>
  <c r="S4184" i="2"/>
  <c r="S4185" i="2"/>
  <c r="S4186" i="2"/>
  <c r="S4187" i="2"/>
  <c r="S4188" i="2"/>
  <c r="S4189" i="2"/>
  <c r="S4190" i="2"/>
  <c r="S4191" i="2"/>
  <c r="S4192" i="2"/>
  <c r="S4193" i="2"/>
  <c r="S4194" i="2"/>
  <c r="S4195" i="2"/>
  <c r="S4196" i="2"/>
  <c r="S4197" i="2"/>
  <c r="S4198" i="2"/>
  <c r="S4199" i="2"/>
  <c r="S4200" i="2"/>
  <c r="S4201" i="2"/>
  <c r="S4202" i="2"/>
  <c r="S4203" i="2"/>
  <c r="S4204" i="2"/>
  <c r="S4205" i="2"/>
  <c r="S4206" i="2"/>
  <c r="S4207" i="2"/>
  <c r="S4208" i="2"/>
  <c r="S4209" i="2"/>
  <c r="S4210" i="2"/>
  <c r="S4211" i="2"/>
  <c r="S4212" i="2"/>
  <c r="S4213" i="2"/>
  <c r="S4214" i="2"/>
  <c r="S4215" i="2"/>
  <c r="S4216" i="2"/>
  <c r="S4217" i="2"/>
  <c r="S4218" i="2"/>
  <c r="S4219" i="2"/>
  <c r="S4220" i="2"/>
  <c r="S4221" i="2"/>
  <c r="S4222" i="2"/>
  <c r="S4223" i="2"/>
  <c r="S4224" i="2"/>
  <c r="S4225" i="2"/>
  <c r="S4226" i="2"/>
  <c r="S4227" i="2"/>
  <c r="S4228" i="2"/>
  <c r="S4229" i="2"/>
  <c r="S4230" i="2"/>
  <c r="S4231" i="2"/>
  <c r="S4232" i="2"/>
  <c r="S4233" i="2"/>
  <c r="S4234" i="2"/>
  <c r="S4235" i="2"/>
  <c r="S4236" i="2"/>
  <c r="S4237" i="2"/>
  <c r="S4238" i="2"/>
  <c r="S4239" i="2"/>
  <c r="S4240" i="2"/>
  <c r="S4241" i="2"/>
  <c r="S4242" i="2"/>
  <c r="S4243" i="2"/>
  <c r="S4244" i="2"/>
  <c r="S4245" i="2"/>
  <c r="S4246" i="2"/>
  <c r="S4247" i="2"/>
  <c r="S4248" i="2"/>
  <c r="S4249" i="2"/>
  <c r="S4250" i="2"/>
  <c r="S4251" i="2"/>
  <c r="S4252" i="2"/>
  <c r="S4253" i="2"/>
  <c r="S4254" i="2"/>
  <c r="S4255" i="2"/>
  <c r="S4256" i="2"/>
  <c r="S4257" i="2"/>
  <c r="S4258" i="2"/>
  <c r="S4259" i="2"/>
  <c r="S4260" i="2"/>
  <c r="S4261" i="2"/>
  <c r="S4262" i="2"/>
  <c r="S4263" i="2"/>
  <c r="S4264" i="2"/>
  <c r="S4265" i="2"/>
  <c r="S4266" i="2"/>
  <c r="S4267" i="2"/>
  <c r="S4268" i="2"/>
  <c r="S4269" i="2"/>
  <c r="S4270" i="2"/>
  <c r="S4271" i="2"/>
  <c r="S4272" i="2"/>
  <c r="S4273" i="2"/>
  <c r="S4274" i="2"/>
  <c r="S4275" i="2"/>
  <c r="S4276" i="2"/>
  <c r="S4277" i="2"/>
  <c r="S4278" i="2"/>
  <c r="S4279" i="2"/>
  <c r="S4280" i="2"/>
  <c r="S4281" i="2"/>
  <c r="S4282" i="2"/>
  <c r="S4283" i="2"/>
  <c r="S4284" i="2"/>
  <c r="S4285" i="2"/>
  <c r="S4286" i="2"/>
  <c r="S4287" i="2"/>
  <c r="S4288" i="2"/>
  <c r="S4289" i="2"/>
  <c r="S4290" i="2"/>
  <c r="S4291" i="2"/>
  <c r="S4292" i="2"/>
  <c r="S4293" i="2"/>
  <c r="S4294" i="2"/>
  <c r="S4295" i="2"/>
  <c r="S4296" i="2"/>
  <c r="S4297" i="2"/>
  <c r="S4298" i="2"/>
  <c r="S4299" i="2"/>
  <c r="S4300" i="2"/>
  <c r="S4301" i="2"/>
  <c r="S4302" i="2"/>
  <c r="S4303" i="2"/>
  <c r="S4304" i="2"/>
  <c r="S4305" i="2"/>
  <c r="S4306" i="2"/>
  <c r="S4307" i="2"/>
  <c r="S4308" i="2"/>
  <c r="S4309" i="2"/>
  <c r="S4310" i="2"/>
  <c r="S4311" i="2"/>
  <c r="S4312" i="2"/>
  <c r="S4313" i="2"/>
  <c r="S4314" i="2"/>
  <c r="S4315" i="2"/>
  <c r="S4316" i="2"/>
  <c r="S4317" i="2"/>
  <c r="S4318" i="2"/>
  <c r="S4319" i="2"/>
  <c r="S4320" i="2"/>
  <c r="S4321" i="2"/>
  <c r="S4322" i="2"/>
  <c r="S4323" i="2"/>
  <c r="S4324" i="2"/>
  <c r="S4325" i="2"/>
  <c r="S4326" i="2"/>
  <c r="S4327" i="2"/>
  <c r="S4328" i="2"/>
  <c r="S4329" i="2"/>
  <c r="S4330" i="2"/>
  <c r="S4331" i="2"/>
  <c r="S4332" i="2"/>
  <c r="S4333" i="2"/>
  <c r="S4334" i="2"/>
  <c r="S4335" i="2"/>
  <c r="S4336" i="2"/>
  <c r="S4337" i="2"/>
  <c r="S4338" i="2"/>
  <c r="S4339" i="2"/>
  <c r="S4340" i="2"/>
  <c r="S4341" i="2"/>
  <c r="S4342" i="2"/>
  <c r="S4343" i="2"/>
  <c r="S4344" i="2"/>
  <c r="S4345" i="2"/>
  <c r="S4346" i="2"/>
  <c r="S4347" i="2"/>
  <c r="S4348" i="2"/>
  <c r="S4349" i="2"/>
  <c r="S4350" i="2"/>
  <c r="S4351" i="2"/>
  <c r="S4352" i="2"/>
  <c r="S4353" i="2"/>
  <c r="S4354" i="2"/>
  <c r="S4355" i="2"/>
  <c r="S4356" i="2"/>
  <c r="S4357" i="2"/>
  <c r="S4358" i="2"/>
  <c r="S4359" i="2"/>
  <c r="S4360" i="2"/>
  <c r="S4361" i="2"/>
  <c r="S4362" i="2"/>
  <c r="S4363" i="2"/>
  <c r="S4364" i="2"/>
  <c r="S4365" i="2"/>
  <c r="S4366" i="2"/>
  <c r="S4367" i="2"/>
  <c r="S4368" i="2"/>
  <c r="S4369" i="2"/>
  <c r="S4370" i="2"/>
  <c r="S4371" i="2"/>
  <c r="S4372" i="2"/>
  <c r="S4373" i="2"/>
  <c r="S4374" i="2"/>
  <c r="S4375" i="2"/>
  <c r="S4376" i="2"/>
  <c r="S4377" i="2"/>
  <c r="S4378" i="2"/>
  <c r="S4379" i="2"/>
  <c r="S4380" i="2"/>
  <c r="S4381" i="2"/>
  <c r="S4382" i="2"/>
  <c r="S4383" i="2"/>
  <c r="S4384" i="2"/>
  <c r="S4385" i="2"/>
  <c r="S4386" i="2"/>
  <c r="S4387" i="2"/>
  <c r="S4388" i="2"/>
  <c r="S4389" i="2"/>
  <c r="S4390" i="2"/>
  <c r="S4391" i="2"/>
  <c r="S4392" i="2"/>
  <c r="S4393" i="2"/>
  <c r="S4394" i="2"/>
  <c r="S4395" i="2"/>
  <c r="S4396" i="2"/>
  <c r="S4397" i="2"/>
  <c r="S4398" i="2"/>
  <c r="S4399" i="2"/>
  <c r="S4400" i="2"/>
  <c r="S4401" i="2"/>
  <c r="S4402" i="2"/>
  <c r="S4403" i="2"/>
  <c r="S4404" i="2"/>
  <c r="S4405" i="2"/>
  <c r="S4406" i="2"/>
  <c r="S4407" i="2"/>
  <c r="S4408" i="2"/>
  <c r="S4409" i="2"/>
  <c r="S4410" i="2"/>
  <c r="S4411" i="2"/>
  <c r="S4412" i="2"/>
  <c r="S4413" i="2"/>
  <c r="S4414" i="2"/>
  <c r="S4415" i="2"/>
  <c r="S4416" i="2"/>
  <c r="S4417" i="2"/>
  <c r="S4418" i="2"/>
  <c r="S4419" i="2"/>
  <c r="S4420" i="2"/>
  <c r="S4421" i="2"/>
  <c r="S4422" i="2"/>
  <c r="S4423" i="2"/>
  <c r="S4424" i="2"/>
  <c r="S4425" i="2"/>
  <c r="S4426" i="2"/>
  <c r="S4427" i="2"/>
  <c r="S4428" i="2"/>
  <c r="S4429" i="2"/>
  <c r="S4430" i="2"/>
  <c r="S4431" i="2"/>
  <c r="S4432" i="2"/>
  <c r="S4433" i="2"/>
  <c r="S4434" i="2"/>
  <c r="S4435" i="2"/>
  <c r="S4436" i="2"/>
  <c r="S4437" i="2"/>
  <c r="S4438" i="2"/>
  <c r="S4439" i="2"/>
  <c r="S4440" i="2"/>
  <c r="S4441" i="2"/>
  <c r="S4442" i="2"/>
  <c r="S4443" i="2"/>
  <c r="S4444" i="2"/>
  <c r="S4445" i="2"/>
  <c r="S4446" i="2"/>
  <c r="S4447" i="2"/>
  <c r="S4448" i="2"/>
  <c r="S4449" i="2"/>
  <c r="S4450" i="2"/>
  <c r="S4451" i="2"/>
  <c r="S4452" i="2"/>
  <c r="S4453" i="2"/>
  <c r="S4454" i="2"/>
  <c r="S4455" i="2"/>
  <c r="S4456" i="2"/>
  <c r="S4457" i="2"/>
  <c r="S4458" i="2"/>
  <c r="S4459" i="2"/>
  <c r="S4460" i="2"/>
  <c r="S4461" i="2"/>
  <c r="S4462" i="2"/>
  <c r="S4463" i="2"/>
  <c r="S4464" i="2"/>
  <c r="S4465" i="2"/>
  <c r="S4466" i="2"/>
  <c r="S4467" i="2"/>
  <c r="S4468" i="2"/>
  <c r="S4469" i="2"/>
  <c r="S4470" i="2"/>
  <c r="S4471" i="2"/>
  <c r="S4472" i="2"/>
  <c r="S4473" i="2"/>
  <c r="S4474" i="2"/>
  <c r="S4475" i="2"/>
  <c r="S4476" i="2"/>
  <c r="S4477" i="2"/>
  <c r="S4478" i="2"/>
  <c r="S4479" i="2"/>
  <c r="S4480" i="2"/>
  <c r="S4481" i="2"/>
  <c r="S4482" i="2"/>
  <c r="S4483" i="2"/>
  <c r="S4484" i="2"/>
  <c r="S4485" i="2"/>
  <c r="S4486" i="2"/>
  <c r="S4487" i="2"/>
  <c r="S4488" i="2"/>
  <c r="S4489" i="2"/>
  <c r="S4490" i="2"/>
  <c r="S4491" i="2"/>
  <c r="S4492" i="2"/>
  <c r="S4493" i="2"/>
  <c r="S4494" i="2"/>
  <c r="S4495" i="2"/>
  <c r="S4496" i="2"/>
  <c r="S4497" i="2"/>
  <c r="S4498" i="2"/>
  <c r="S4499" i="2"/>
  <c r="S4500" i="2"/>
  <c r="S4501" i="2"/>
  <c r="S4502" i="2"/>
  <c r="S4503" i="2"/>
  <c r="S4504" i="2"/>
  <c r="S4505" i="2"/>
  <c r="S4506" i="2"/>
  <c r="S4507" i="2"/>
  <c r="S4508" i="2"/>
  <c r="S4509" i="2"/>
  <c r="S4510" i="2"/>
  <c r="S4511" i="2"/>
  <c r="S4512" i="2"/>
  <c r="S4513" i="2"/>
  <c r="S4514" i="2"/>
  <c r="S4515" i="2"/>
  <c r="S4516" i="2"/>
  <c r="S4517" i="2"/>
  <c r="S4518" i="2"/>
  <c r="S4519" i="2"/>
  <c r="S4520" i="2"/>
  <c r="S4521" i="2"/>
  <c r="S4522" i="2"/>
  <c r="S4523" i="2"/>
  <c r="S4524" i="2"/>
  <c r="S4525" i="2"/>
  <c r="S4526" i="2"/>
  <c r="S4527" i="2"/>
  <c r="S4528" i="2"/>
  <c r="S4529" i="2"/>
  <c r="S4530" i="2"/>
  <c r="S4531" i="2"/>
  <c r="S4532" i="2"/>
  <c r="S4533" i="2"/>
  <c r="S4534" i="2"/>
  <c r="S4535" i="2"/>
  <c r="S4536" i="2"/>
  <c r="S4537" i="2"/>
  <c r="S4538" i="2"/>
  <c r="S4539" i="2"/>
  <c r="S4540" i="2"/>
  <c r="S4541" i="2"/>
  <c r="S4542" i="2"/>
  <c r="S4543" i="2"/>
  <c r="S4544" i="2"/>
  <c r="S4545" i="2"/>
  <c r="S4546" i="2"/>
  <c r="S4547" i="2"/>
  <c r="S4548" i="2"/>
  <c r="S4549" i="2"/>
  <c r="S4550" i="2"/>
  <c r="S4551" i="2"/>
  <c r="S4552" i="2"/>
  <c r="S4553" i="2"/>
  <c r="S4554" i="2"/>
  <c r="S4555" i="2"/>
  <c r="S4556" i="2"/>
  <c r="S4557" i="2"/>
  <c r="S4558" i="2"/>
  <c r="S4559" i="2"/>
  <c r="S4560" i="2"/>
  <c r="S4561" i="2"/>
  <c r="S4562" i="2"/>
  <c r="S4563" i="2"/>
  <c r="S4564" i="2"/>
  <c r="S4565" i="2"/>
  <c r="S4566" i="2"/>
  <c r="S4567" i="2"/>
  <c r="S4568" i="2"/>
  <c r="S4569" i="2"/>
  <c r="S4570" i="2"/>
  <c r="S4571" i="2"/>
  <c r="S4572" i="2"/>
  <c r="S4573" i="2"/>
  <c r="S4574" i="2"/>
  <c r="S4575" i="2"/>
  <c r="S4576" i="2"/>
  <c r="S4577" i="2"/>
  <c r="S4578" i="2"/>
  <c r="S4579" i="2"/>
  <c r="S4580" i="2"/>
  <c r="S4581" i="2"/>
  <c r="S4582" i="2"/>
  <c r="S4583" i="2"/>
  <c r="S4584" i="2"/>
  <c r="S4585" i="2"/>
  <c r="S4586" i="2"/>
  <c r="S4587" i="2"/>
  <c r="S4588" i="2"/>
  <c r="S4589" i="2"/>
  <c r="S4590" i="2"/>
  <c r="S4591" i="2"/>
  <c r="S4592" i="2"/>
  <c r="S4593" i="2"/>
  <c r="S4594" i="2"/>
  <c r="S4595" i="2"/>
  <c r="S4596" i="2"/>
  <c r="S4597" i="2"/>
  <c r="S4598" i="2"/>
  <c r="S4599" i="2"/>
  <c r="S4600" i="2"/>
  <c r="S4601" i="2"/>
  <c r="S4602" i="2"/>
  <c r="S4603" i="2"/>
  <c r="S4604" i="2"/>
  <c r="S4605" i="2"/>
  <c r="S4606" i="2"/>
  <c r="S4607" i="2"/>
  <c r="S4608" i="2"/>
  <c r="S4609" i="2"/>
  <c r="S4610" i="2"/>
  <c r="S4611" i="2"/>
  <c r="S4612" i="2"/>
  <c r="S4613" i="2"/>
  <c r="S4614" i="2"/>
  <c r="S4615" i="2"/>
  <c r="S4616" i="2"/>
  <c r="S4617" i="2"/>
  <c r="S4618" i="2"/>
  <c r="S4619" i="2"/>
  <c r="S4620" i="2"/>
  <c r="S4621" i="2"/>
  <c r="S4622" i="2"/>
  <c r="S4623" i="2"/>
  <c r="S4624" i="2"/>
  <c r="S4625" i="2"/>
  <c r="S4626" i="2"/>
  <c r="S4627" i="2"/>
  <c r="S4628" i="2"/>
  <c r="S4629" i="2"/>
  <c r="S4630" i="2"/>
  <c r="S4631" i="2"/>
  <c r="S4632" i="2"/>
  <c r="S4633" i="2"/>
  <c r="S4634" i="2"/>
  <c r="S4635" i="2"/>
  <c r="S4636" i="2"/>
  <c r="S4637" i="2"/>
  <c r="S4638" i="2"/>
  <c r="S4639" i="2"/>
  <c r="S4640" i="2"/>
  <c r="S4641" i="2"/>
  <c r="S4642" i="2"/>
  <c r="S4643" i="2"/>
  <c r="S4644" i="2"/>
  <c r="S4645" i="2"/>
  <c r="S4646" i="2"/>
  <c r="S4647" i="2"/>
  <c r="S4648" i="2"/>
  <c r="S4649" i="2"/>
  <c r="S4650" i="2"/>
  <c r="S4651" i="2"/>
  <c r="S4652" i="2"/>
  <c r="S4653" i="2"/>
  <c r="S4654" i="2"/>
  <c r="S4655" i="2"/>
  <c r="S4656" i="2"/>
  <c r="S4657" i="2"/>
  <c r="S4658" i="2"/>
  <c r="S4659" i="2"/>
  <c r="S4660" i="2"/>
  <c r="S4661" i="2"/>
  <c r="S4662" i="2"/>
  <c r="S4663" i="2"/>
  <c r="S4664" i="2"/>
  <c r="S4665" i="2"/>
  <c r="S4666" i="2"/>
  <c r="S4667" i="2"/>
  <c r="S4668" i="2"/>
  <c r="S4669" i="2"/>
  <c r="S4670" i="2"/>
  <c r="S4671" i="2"/>
  <c r="S4672" i="2"/>
  <c r="S4673" i="2"/>
  <c r="S4674" i="2"/>
  <c r="S4675" i="2"/>
  <c r="S4676" i="2"/>
  <c r="S4677" i="2"/>
  <c r="S4678" i="2"/>
  <c r="S4679" i="2"/>
  <c r="S4680" i="2"/>
  <c r="S4681" i="2"/>
  <c r="S4682" i="2"/>
  <c r="S4683" i="2"/>
  <c r="S4684" i="2"/>
  <c r="S4685" i="2"/>
  <c r="S4686" i="2"/>
  <c r="S4687" i="2"/>
  <c r="S4688" i="2"/>
  <c r="S4689" i="2"/>
  <c r="S4690" i="2"/>
  <c r="S4691" i="2"/>
  <c r="S4692" i="2"/>
  <c r="S4693" i="2"/>
  <c r="S4694" i="2"/>
  <c r="S4695" i="2"/>
  <c r="S4696" i="2"/>
  <c r="S4697" i="2"/>
  <c r="S4698" i="2"/>
  <c r="S4699" i="2"/>
  <c r="S4700" i="2"/>
  <c r="S4701" i="2"/>
  <c r="S4702" i="2"/>
  <c r="S4703" i="2"/>
  <c r="S4704" i="2"/>
  <c r="S4705" i="2"/>
  <c r="S4706" i="2"/>
  <c r="S4707" i="2"/>
  <c r="S4708" i="2"/>
  <c r="S4709" i="2"/>
  <c r="S4710" i="2"/>
  <c r="S4711" i="2"/>
  <c r="S4712" i="2"/>
  <c r="S4713" i="2"/>
  <c r="S4714" i="2"/>
  <c r="S4715" i="2"/>
  <c r="S4716" i="2"/>
  <c r="S4717" i="2"/>
  <c r="S4718" i="2"/>
  <c r="S4719" i="2"/>
  <c r="S4720" i="2"/>
  <c r="S4721" i="2"/>
  <c r="S4722" i="2"/>
  <c r="S4723" i="2"/>
  <c r="S4724" i="2"/>
  <c r="S4725" i="2"/>
  <c r="S4726" i="2"/>
  <c r="S4727" i="2"/>
  <c r="S4728" i="2"/>
  <c r="S4729" i="2"/>
  <c r="S4730" i="2"/>
  <c r="S4731" i="2"/>
  <c r="S4732" i="2"/>
  <c r="S4733" i="2"/>
  <c r="S4734" i="2"/>
  <c r="S4735" i="2"/>
  <c r="S4736" i="2"/>
  <c r="S4737" i="2"/>
  <c r="S4738" i="2"/>
  <c r="S4739" i="2"/>
  <c r="S4740" i="2"/>
  <c r="S4741" i="2"/>
  <c r="S4742" i="2"/>
  <c r="S4743" i="2"/>
  <c r="S4744" i="2"/>
  <c r="S4745" i="2"/>
  <c r="S4746" i="2"/>
  <c r="S4747" i="2"/>
  <c r="S4748" i="2"/>
  <c r="S4749" i="2"/>
  <c r="S4750" i="2"/>
  <c r="S4751" i="2"/>
  <c r="S4752" i="2"/>
  <c r="S4753" i="2"/>
  <c r="S4754" i="2"/>
  <c r="S4755" i="2"/>
  <c r="S4756" i="2"/>
  <c r="S4757" i="2"/>
  <c r="S4758" i="2"/>
  <c r="S4759" i="2"/>
  <c r="S4760" i="2"/>
  <c r="S4761" i="2"/>
  <c r="S4762" i="2"/>
  <c r="S4763" i="2"/>
  <c r="S4764" i="2"/>
  <c r="S4765" i="2"/>
  <c r="S4766" i="2"/>
  <c r="S4767" i="2"/>
  <c r="S4768" i="2"/>
  <c r="S4769" i="2"/>
  <c r="S4770" i="2"/>
  <c r="S4771" i="2"/>
  <c r="S4772" i="2"/>
  <c r="S4773" i="2"/>
  <c r="S4774" i="2"/>
  <c r="S4775" i="2"/>
  <c r="S4776" i="2"/>
  <c r="S4777" i="2"/>
  <c r="S4778" i="2"/>
  <c r="S4779" i="2"/>
  <c r="S4780" i="2"/>
  <c r="S4781" i="2"/>
  <c r="S4782" i="2"/>
  <c r="S4783" i="2"/>
  <c r="S4784" i="2"/>
  <c r="S4785" i="2"/>
  <c r="S4786" i="2"/>
  <c r="S4787" i="2"/>
  <c r="S4788" i="2"/>
  <c r="S4789" i="2"/>
  <c r="S4790" i="2"/>
  <c r="S4791" i="2"/>
  <c r="S4792" i="2"/>
  <c r="S4793" i="2"/>
  <c r="S4794" i="2"/>
  <c r="S4795" i="2"/>
  <c r="S4796" i="2"/>
  <c r="S4797" i="2"/>
  <c r="S4798" i="2"/>
  <c r="S4799" i="2"/>
  <c r="S4800" i="2"/>
  <c r="S4801" i="2"/>
  <c r="S4802" i="2"/>
  <c r="S4803" i="2"/>
  <c r="S4804" i="2"/>
  <c r="S4805" i="2"/>
  <c r="S4806" i="2"/>
  <c r="S4807" i="2"/>
  <c r="S4808" i="2"/>
  <c r="S4809" i="2"/>
  <c r="S4810" i="2"/>
  <c r="S4811" i="2"/>
  <c r="S4812" i="2"/>
  <c r="S4813" i="2"/>
  <c r="S4814" i="2"/>
  <c r="S4815" i="2"/>
  <c r="S4816" i="2"/>
  <c r="S4817" i="2"/>
  <c r="S4818" i="2"/>
  <c r="S4819" i="2"/>
  <c r="S4820" i="2"/>
  <c r="S4821" i="2"/>
  <c r="S4822" i="2"/>
  <c r="S4823" i="2"/>
  <c r="S4824" i="2"/>
  <c r="S4825" i="2"/>
  <c r="S4826" i="2"/>
  <c r="S4827" i="2"/>
  <c r="S4828" i="2"/>
  <c r="S4829" i="2"/>
  <c r="S4830" i="2"/>
  <c r="S4831" i="2"/>
  <c r="S4832" i="2"/>
  <c r="S4833" i="2"/>
  <c r="S4834" i="2"/>
  <c r="S4835" i="2"/>
  <c r="S4836" i="2"/>
  <c r="S7" i="2"/>
  <c r="R8" i="2"/>
  <c r="R9" i="2"/>
  <c r="R10" i="2"/>
  <c r="R11" i="2"/>
  <c r="R12" i="2"/>
  <c r="R13" i="2"/>
  <c r="R14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68" i="2"/>
  <c r="R169" i="2"/>
  <c r="R170" i="2"/>
  <c r="R171" i="2"/>
  <c r="R172" i="2"/>
  <c r="R173" i="2"/>
  <c r="R174" i="2"/>
  <c r="R175" i="2"/>
  <c r="R176" i="2"/>
  <c r="R177" i="2"/>
  <c r="R178" i="2"/>
  <c r="R179" i="2"/>
  <c r="R180" i="2"/>
  <c r="R181" i="2"/>
  <c r="R182" i="2"/>
  <c r="R183" i="2"/>
  <c r="R184" i="2"/>
  <c r="R185" i="2"/>
  <c r="R186" i="2"/>
  <c r="R187" i="2"/>
  <c r="R188" i="2"/>
  <c r="R189" i="2"/>
  <c r="R190" i="2"/>
  <c r="R191" i="2"/>
  <c r="R192" i="2"/>
  <c r="R193" i="2"/>
  <c r="R194" i="2"/>
  <c r="R195" i="2"/>
  <c r="R196" i="2"/>
  <c r="R197" i="2"/>
  <c r="R198" i="2"/>
  <c r="R199" i="2"/>
  <c r="R200" i="2"/>
  <c r="R201" i="2"/>
  <c r="R202" i="2"/>
  <c r="R203" i="2"/>
  <c r="R204" i="2"/>
  <c r="R205" i="2"/>
  <c r="R206" i="2"/>
  <c r="R207" i="2"/>
  <c r="R208" i="2"/>
  <c r="R209" i="2"/>
  <c r="R210" i="2"/>
  <c r="R211" i="2"/>
  <c r="R212" i="2"/>
  <c r="R213" i="2"/>
  <c r="R214" i="2"/>
  <c r="R215" i="2"/>
  <c r="R216" i="2"/>
  <c r="R217" i="2"/>
  <c r="R218" i="2"/>
  <c r="R219" i="2"/>
  <c r="R220" i="2"/>
  <c r="R221" i="2"/>
  <c r="R222" i="2"/>
  <c r="R223" i="2"/>
  <c r="R224" i="2"/>
  <c r="R225" i="2"/>
  <c r="R226" i="2"/>
  <c r="R227" i="2"/>
  <c r="R228" i="2"/>
  <c r="R229" i="2"/>
  <c r="R230" i="2"/>
  <c r="R231" i="2"/>
  <c r="R232" i="2"/>
  <c r="R233" i="2"/>
  <c r="R234" i="2"/>
  <c r="R235" i="2"/>
  <c r="R236" i="2"/>
  <c r="R237" i="2"/>
  <c r="R238" i="2"/>
  <c r="R239" i="2"/>
  <c r="R240" i="2"/>
  <c r="R241" i="2"/>
  <c r="R242" i="2"/>
  <c r="R243" i="2"/>
  <c r="R244" i="2"/>
  <c r="R245" i="2"/>
  <c r="R246" i="2"/>
  <c r="R247" i="2"/>
  <c r="R248" i="2"/>
  <c r="R249" i="2"/>
  <c r="R250" i="2"/>
  <c r="R251" i="2"/>
  <c r="R252" i="2"/>
  <c r="R253" i="2"/>
  <c r="R254" i="2"/>
  <c r="R255" i="2"/>
  <c r="R256" i="2"/>
  <c r="R257" i="2"/>
  <c r="R258" i="2"/>
  <c r="R259" i="2"/>
  <c r="R260" i="2"/>
  <c r="R261" i="2"/>
  <c r="R262" i="2"/>
  <c r="R263" i="2"/>
  <c r="R264" i="2"/>
  <c r="R265" i="2"/>
  <c r="R266" i="2"/>
  <c r="R267" i="2"/>
  <c r="R268" i="2"/>
  <c r="R269" i="2"/>
  <c r="R270" i="2"/>
  <c r="R271" i="2"/>
  <c r="R272" i="2"/>
  <c r="R273" i="2"/>
  <c r="R274" i="2"/>
  <c r="R275" i="2"/>
  <c r="R276" i="2"/>
  <c r="R277" i="2"/>
  <c r="R278" i="2"/>
  <c r="R279" i="2"/>
  <c r="R280" i="2"/>
  <c r="R281" i="2"/>
  <c r="R282" i="2"/>
  <c r="R283" i="2"/>
  <c r="R284" i="2"/>
  <c r="R285" i="2"/>
  <c r="R286" i="2"/>
  <c r="R287" i="2"/>
  <c r="R288" i="2"/>
  <c r="R289" i="2"/>
  <c r="R290" i="2"/>
  <c r="R291" i="2"/>
  <c r="R292" i="2"/>
  <c r="R293" i="2"/>
  <c r="R294" i="2"/>
  <c r="R295" i="2"/>
  <c r="R296" i="2"/>
  <c r="R297" i="2"/>
  <c r="R298" i="2"/>
  <c r="R299" i="2"/>
  <c r="R300" i="2"/>
  <c r="R301" i="2"/>
  <c r="R302" i="2"/>
  <c r="R303" i="2"/>
  <c r="R304" i="2"/>
  <c r="R305" i="2"/>
  <c r="R306" i="2"/>
  <c r="R307" i="2"/>
  <c r="R308" i="2"/>
  <c r="R309" i="2"/>
  <c r="R310" i="2"/>
  <c r="R311" i="2"/>
  <c r="R312" i="2"/>
  <c r="R313" i="2"/>
  <c r="R314" i="2"/>
  <c r="R315" i="2"/>
  <c r="R316" i="2"/>
  <c r="R317" i="2"/>
  <c r="R318" i="2"/>
  <c r="R319" i="2"/>
  <c r="R320" i="2"/>
  <c r="R321" i="2"/>
  <c r="R322" i="2"/>
  <c r="R323" i="2"/>
  <c r="R324" i="2"/>
  <c r="R325" i="2"/>
  <c r="R326" i="2"/>
  <c r="R327" i="2"/>
  <c r="R328" i="2"/>
  <c r="R329" i="2"/>
  <c r="R330" i="2"/>
  <c r="R331" i="2"/>
  <c r="R332" i="2"/>
  <c r="R333" i="2"/>
  <c r="R334" i="2"/>
  <c r="R335" i="2"/>
  <c r="R336" i="2"/>
  <c r="R337" i="2"/>
  <c r="R338" i="2"/>
  <c r="R339" i="2"/>
  <c r="R340" i="2"/>
  <c r="R341" i="2"/>
  <c r="R342" i="2"/>
  <c r="R343" i="2"/>
  <c r="R344" i="2"/>
  <c r="R345" i="2"/>
  <c r="R346" i="2"/>
  <c r="R347" i="2"/>
  <c r="R348" i="2"/>
  <c r="R349" i="2"/>
  <c r="R350" i="2"/>
  <c r="R351" i="2"/>
  <c r="R352" i="2"/>
  <c r="R353" i="2"/>
  <c r="R354" i="2"/>
  <c r="R355" i="2"/>
  <c r="R356" i="2"/>
  <c r="R357" i="2"/>
  <c r="R358" i="2"/>
  <c r="R359" i="2"/>
  <c r="R360" i="2"/>
  <c r="R361" i="2"/>
  <c r="R362" i="2"/>
  <c r="R363" i="2"/>
  <c r="R364" i="2"/>
  <c r="R365" i="2"/>
  <c r="R366" i="2"/>
  <c r="R367" i="2"/>
  <c r="R368" i="2"/>
  <c r="R369" i="2"/>
  <c r="R370" i="2"/>
  <c r="R371" i="2"/>
  <c r="R372" i="2"/>
  <c r="R373" i="2"/>
  <c r="R374" i="2"/>
  <c r="R375" i="2"/>
  <c r="R376" i="2"/>
  <c r="R377" i="2"/>
  <c r="R378" i="2"/>
  <c r="R379" i="2"/>
  <c r="R380" i="2"/>
  <c r="R381" i="2"/>
  <c r="R382" i="2"/>
  <c r="R383" i="2"/>
  <c r="R384" i="2"/>
  <c r="R385" i="2"/>
  <c r="R386" i="2"/>
  <c r="R387" i="2"/>
  <c r="R388" i="2"/>
  <c r="R389" i="2"/>
  <c r="R390" i="2"/>
  <c r="R391" i="2"/>
  <c r="R392" i="2"/>
  <c r="R393" i="2"/>
  <c r="R394" i="2"/>
  <c r="R395" i="2"/>
  <c r="R396" i="2"/>
  <c r="R397" i="2"/>
  <c r="R398" i="2"/>
  <c r="R399" i="2"/>
  <c r="R400" i="2"/>
  <c r="R401" i="2"/>
  <c r="R402" i="2"/>
  <c r="R403" i="2"/>
  <c r="R404" i="2"/>
  <c r="R405" i="2"/>
  <c r="R406" i="2"/>
  <c r="R407" i="2"/>
  <c r="R408" i="2"/>
  <c r="R409" i="2"/>
  <c r="R410" i="2"/>
  <c r="R411" i="2"/>
  <c r="R412" i="2"/>
  <c r="R413" i="2"/>
  <c r="R414" i="2"/>
  <c r="R415" i="2"/>
  <c r="R416" i="2"/>
  <c r="R417" i="2"/>
  <c r="R418" i="2"/>
  <c r="R419" i="2"/>
  <c r="R420" i="2"/>
  <c r="R421" i="2"/>
  <c r="R422" i="2"/>
  <c r="R423" i="2"/>
  <c r="R424" i="2"/>
  <c r="R425" i="2"/>
  <c r="R426" i="2"/>
  <c r="R427" i="2"/>
  <c r="R428" i="2"/>
  <c r="R429" i="2"/>
  <c r="R430" i="2"/>
  <c r="R431" i="2"/>
  <c r="R432" i="2"/>
  <c r="R433" i="2"/>
  <c r="R434" i="2"/>
  <c r="R435" i="2"/>
  <c r="R436" i="2"/>
  <c r="R437" i="2"/>
  <c r="R438" i="2"/>
  <c r="R439" i="2"/>
  <c r="R440" i="2"/>
  <c r="R441" i="2"/>
  <c r="R442" i="2"/>
  <c r="R443" i="2"/>
  <c r="R444" i="2"/>
  <c r="R445" i="2"/>
  <c r="R446" i="2"/>
  <c r="R447" i="2"/>
  <c r="R448" i="2"/>
  <c r="R449" i="2"/>
  <c r="R450" i="2"/>
  <c r="R451" i="2"/>
  <c r="R452" i="2"/>
  <c r="R453" i="2"/>
  <c r="R454" i="2"/>
  <c r="R455" i="2"/>
  <c r="R456" i="2"/>
  <c r="R457" i="2"/>
  <c r="R458" i="2"/>
  <c r="R459" i="2"/>
  <c r="R460" i="2"/>
  <c r="R461" i="2"/>
  <c r="R462" i="2"/>
  <c r="R463" i="2"/>
  <c r="R464" i="2"/>
  <c r="R465" i="2"/>
  <c r="R466" i="2"/>
  <c r="R467" i="2"/>
  <c r="R468" i="2"/>
  <c r="R469" i="2"/>
  <c r="R470" i="2"/>
  <c r="R471" i="2"/>
  <c r="R472" i="2"/>
  <c r="R473" i="2"/>
  <c r="R474" i="2"/>
  <c r="R475" i="2"/>
  <c r="R476" i="2"/>
  <c r="R477" i="2"/>
  <c r="R478" i="2"/>
  <c r="R479" i="2"/>
  <c r="R480" i="2"/>
  <c r="R481" i="2"/>
  <c r="R482" i="2"/>
  <c r="R483" i="2"/>
  <c r="R484" i="2"/>
  <c r="R485" i="2"/>
  <c r="R486" i="2"/>
  <c r="R487" i="2"/>
  <c r="R488" i="2"/>
  <c r="R489" i="2"/>
  <c r="R490" i="2"/>
  <c r="R491" i="2"/>
  <c r="R492" i="2"/>
  <c r="R493" i="2"/>
  <c r="R494" i="2"/>
  <c r="R495" i="2"/>
  <c r="R496" i="2"/>
  <c r="R497" i="2"/>
  <c r="R498" i="2"/>
  <c r="R499" i="2"/>
  <c r="R500" i="2"/>
  <c r="R501" i="2"/>
  <c r="R502" i="2"/>
  <c r="R503" i="2"/>
  <c r="R504" i="2"/>
  <c r="R505" i="2"/>
  <c r="R506" i="2"/>
  <c r="R507" i="2"/>
  <c r="R508" i="2"/>
  <c r="R509" i="2"/>
  <c r="R510" i="2"/>
  <c r="R511" i="2"/>
  <c r="R512" i="2"/>
  <c r="R513" i="2"/>
  <c r="R514" i="2"/>
  <c r="R515" i="2"/>
  <c r="R516" i="2"/>
  <c r="R517" i="2"/>
  <c r="R518" i="2"/>
  <c r="R519" i="2"/>
  <c r="R520" i="2"/>
  <c r="R521" i="2"/>
  <c r="R522" i="2"/>
  <c r="R523" i="2"/>
  <c r="R524" i="2"/>
  <c r="R525" i="2"/>
  <c r="R526" i="2"/>
  <c r="R527" i="2"/>
  <c r="R528" i="2"/>
  <c r="R529" i="2"/>
  <c r="R530" i="2"/>
  <c r="R531" i="2"/>
  <c r="R532" i="2"/>
  <c r="R533" i="2"/>
  <c r="R534" i="2"/>
  <c r="R535" i="2"/>
  <c r="R536" i="2"/>
  <c r="R537" i="2"/>
  <c r="R538" i="2"/>
  <c r="R539" i="2"/>
  <c r="R540" i="2"/>
  <c r="R541" i="2"/>
  <c r="R542" i="2"/>
  <c r="R543" i="2"/>
  <c r="R544" i="2"/>
  <c r="R545" i="2"/>
  <c r="R546" i="2"/>
  <c r="R547" i="2"/>
  <c r="R548" i="2"/>
  <c r="R549" i="2"/>
  <c r="R550" i="2"/>
  <c r="R551" i="2"/>
  <c r="R552" i="2"/>
  <c r="R553" i="2"/>
  <c r="R554" i="2"/>
  <c r="R555" i="2"/>
  <c r="R556" i="2"/>
  <c r="R557" i="2"/>
  <c r="R558" i="2"/>
  <c r="R559" i="2"/>
  <c r="R560" i="2"/>
  <c r="R561" i="2"/>
  <c r="R562" i="2"/>
  <c r="R563" i="2"/>
  <c r="R564" i="2"/>
  <c r="R565" i="2"/>
  <c r="R566" i="2"/>
  <c r="R567" i="2"/>
  <c r="R568" i="2"/>
  <c r="R569" i="2"/>
  <c r="R570" i="2"/>
  <c r="R571" i="2"/>
  <c r="R572" i="2"/>
  <c r="R573" i="2"/>
  <c r="R574" i="2"/>
  <c r="R575" i="2"/>
  <c r="R576" i="2"/>
  <c r="R577" i="2"/>
  <c r="R578" i="2"/>
  <c r="R579" i="2"/>
  <c r="R580" i="2"/>
  <c r="R581" i="2"/>
  <c r="R582" i="2"/>
  <c r="R583" i="2"/>
  <c r="R584" i="2"/>
  <c r="R585" i="2"/>
  <c r="R586" i="2"/>
  <c r="R587" i="2"/>
  <c r="R588" i="2"/>
  <c r="R589" i="2"/>
  <c r="R590" i="2"/>
  <c r="R591" i="2"/>
  <c r="R592" i="2"/>
  <c r="R593" i="2"/>
  <c r="R594" i="2"/>
  <c r="R595" i="2"/>
  <c r="R596" i="2"/>
  <c r="R597" i="2"/>
  <c r="R598" i="2"/>
  <c r="R599" i="2"/>
  <c r="R600" i="2"/>
  <c r="R601" i="2"/>
  <c r="R602" i="2"/>
  <c r="R603" i="2"/>
  <c r="R604" i="2"/>
  <c r="R605" i="2"/>
  <c r="R606" i="2"/>
  <c r="R607" i="2"/>
  <c r="R608" i="2"/>
  <c r="R609" i="2"/>
  <c r="R610" i="2"/>
  <c r="R611" i="2"/>
  <c r="R612" i="2"/>
  <c r="R613" i="2"/>
  <c r="R614" i="2"/>
  <c r="R615" i="2"/>
  <c r="R616" i="2"/>
  <c r="R617" i="2"/>
  <c r="R618" i="2"/>
  <c r="R619" i="2"/>
  <c r="R620" i="2"/>
  <c r="R621" i="2"/>
  <c r="R622" i="2"/>
  <c r="R623" i="2"/>
  <c r="R624" i="2"/>
  <c r="R625" i="2"/>
  <c r="R626" i="2"/>
  <c r="R627" i="2"/>
  <c r="R628" i="2"/>
  <c r="R629" i="2"/>
  <c r="R630" i="2"/>
  <c r="R631" i="2"/>
  <c r="R632" i="2"/>
  <c r="R633" i="2"/>
  <c r="R634" i="2"/>
  <c r="R635" i="2"/>
  <c r="R636" i="2"/>
  <c r="R637" i="2"/>
  <c r="R638" i="2"/>
  <c r="R639" i="2"/>
  <c r="R640" i="2"/>
  <c r="R641" i="2"/>
  <c r="R642" i="2"/>
  <c r="R643" i="2"/>
  <c r="R644" i="2"/>
  <c r="R645" i="2"/>
  <c r="R646" i="2"/>
  <c r="R647" i="2"/>
  <c r="R648" i="2"/>
  <c r="R649" i="2"/>
  <c r="R650" i="2"/>
  <c r="R651" i="2"/>
  <c r="R652" i="2"/>
  <c r="R653" i="2"/>
  <c r="R654" i="2"/>
  <c r="R655" i="2"/>
  <c r="R656" i="2"/>
  <c r="R657" i="2"/>
  <c r="R658" i="2"/>
  <c r="R659" i="2"/>
  <c r="R660" i="2"/>
  <c r="R661" i="2"/>
  <c r="R662" i="2"/>
  <c r="R663" i="2"/>
  <c r="R664" i="2"/>
  <c r="R665" i="2"/>
  <c r="R666" i="2"/>
  <c r="R667" i="2"/>
  <c r="R668" i="2"/>
  <c r="R669" i="2"/>
  <c r="R670" i="2"/>
  <c r="R671" i="2"/>
  <c r="R672" i="2"/>
  <c r="R673" i="2"/>
  <c r="R674" i="2"/>
  <c r="R675" i="2"/>
  <c r="R676" i="2"/>
  <c r="R677" i="2"/>
  <c r="R678" i="2"/>
  <c r="R679" i="2"/>
  <c r="R680" i="2"/>
  <c r="R681" i="2"/>
  <c r="R682" i="2"/>
  <c r="R683" i="2"/>
  <c r="R684" i="2"/>
  <c r="R685" i="2"/>
  <c r="R686" i="2"/>
  <c r="R687" i="2"/>
  <c r="R688" i="2"/>
  <c r="R689" i="2"/>
  <c r="R690" i="2"/>
  <c r="R691" i="2"/>
  <c r="R692" i="2"/>
  <c r="R693" i="2"/>
  <c r="R694" i="2"/>
  <c r="R695" i="2"/>
  <c r="R696" i="2"/>
  <c r="R697" i="2"/>
  <c r="R698" i="2"/>
  <c r="R699" i="2"/>
  <c r="R700" i="2"/>
  <c r="R701" i="2"/>
  <c r="R702" i="2"/>
  <c r="R703" i="2"/>
  <c r="R704" i="2"/>
  <c r="R705" i="2"/>
  <c r="R706" i="2"/>
  <c r="R707" i="2"/>
  <c r="R708" i="2"/>
  <c r="R709" i="2"/>
  <c r="R710" i="2"/>
  <c r="R711" i="2"/>
  <c r="R712" i="2"/>
  <c r="R713" i="2"/>
  <c r="R714" i="2"/>
  <c r="R715" i="2"/>
  <c r="R716" i="2"/>
  <c r="R717" i="2"/>
  <c r="R718" i="2"/>
  <c r="R719" i="2"/>
  <c r="R720" i="2"/>
  <c r="R721" i="2"/>
  <c r="R722" i="2"/>
  <c r="R723" i="2"/>
  <c r="R724" i="2"/>
  <c r="R725" i="2"/>
  <c r="R726" i="2"/>
  <c r="R727" i="2"/>
  <c r="R728" i="2"/>
  <c r="R729" i="2"/>
  <c r="R730" i="2"/>
  <c r="R731" i="2"/>
  <c r="R732" i="2"/>
  <c r="R733" i="2"/>
  <c r="R734" i="2"/>
  <c r="R735" i="2"/>
  <c r="R736" i="2"/>
  <c r="R737" i="2"/>
  <c r="R738" i="2"/>
  <c r="R739" i="2"/>
  <c r="R740" i="2"/>
  <c r="R741" i="2"/>
  <c r="R742" i="2"/>
  <c r="R743" i="2"/>
  <c r="R744" i="2"/>
  <c r="R745" i="2"/>
  <c r="R746" i="2"/>
  <c r="R747" i="2"/>
  <c r="R748" i="2"/>
  <c r="R749" i="2"/>
  <c r="R750" i="2"/>
  <c r="R751" i="2"/>
  <c r="R752" i="2"/>
  <c r="R753" i="2"/>
  <c r="R754" i="2"/>
  <c r="R755" i="2"/>
  <c r="R756" i="2"/>
  <c r="R757" i="2"/>
  <c r="R758" i="2"/>
  <c r="R759" i="2"/>
  <c r="R760" i="2"/>
  <c r="R761" i="2"/>
  <c r="R762" i="2"/>
  <c r="R763" i="2"/>
  <c r="R764" i="2"/>
  <c r="R765" i="2"/>
  <c r="R766" i="2"/>
  <c r="R767" i="2"/>
  <c r="R768" i="2"/>
  <c r="R769" i="2"/>
  <c r="R770" i="2"/>
  <c r="R771" i="2"/>
  <c r="R772" i="2"/>
  <c r="R773" i="2"/>
  <c r="R774" i="2"/>
  <c r="R775" i="2"/>
  <c r="R776" i="2"/>
  <c r="R777" i="2"/>
  <c r="R778" i="2"/>
  <c r="R779" i="2"/>
  <c r="R780" i="2"/>
  <c r="R781" i="2"/>
  <c r="R782" i="2"/>
  <c r="R783" i="2"/>
  <c r="R784" i="2"/>
  <c r="R785" i="2"/>
  <c r="R786" i="2"/>
  <c r="R787" i="2"/>
  <c r="R788" i="2"/>
  <c r="R789" i="2"/>
  <c r="R790" i="2"/>
  <c r="R791" i="2"/>
  <c r="R792" i="2"/>
  <c r="R793" i="2"/>
  <c r="R794" i="2"/>
  <c r="R795" i="2"/>
  <c r="R796" i="2"/>
  <c r="R797" i="2"/>
  <c r="R798" i="2"/>
  <c r="R799" i="2"/>
  <c r="R800" i="2"/>
  <c r="R801" i="2"/>
  <c r="R802" i="2"/>
  <c r="R803" i="2"/>
  <c r="R804" i="2"/>
  <c r="R805" i="2"/>
  <c r="R806" i="2"/>
  <c r="R807" i="2"/>
  <c r="R808" i="2"/>
  <c r="R809" i="2"/>
  <c r="R810" i="2"/>
  <c r="R811" i="2"/>
  <c r="R812" i="2"/>
  <c r="R813" i="2"/>
  <c r="R814" i="2"/>
  <c r="R815" i="2"/>
  <c r="R816" i="2"/>
  <c r="R817" i="2"/>
  <c r="R818" i="2"/>
  <c r="R819" i="2"/>
  <c r="R820" i="2"/>
  <c r="R821" i="2"/>
  <c r="R822" i="2"/>
  <c r="R823" i="2"/>
  <c r="R824" i="2"/>
  <c r="R825" i="2"/>
  <c r="R826" i="2"/>
  <c r="R827" i="2"/>
  <c r="R828" i="2"/>
  <c r="R829" i="2"/>
  <c r="R830" i="2"/>
  <c r="R831" i="2"/>
  <c r="R832" i="2"/>
  <c r="R833" i="2"/>
  <c r="R834" i="2"/>
  <c r="R835" i="2"/>
  <c r="R836" i="2"/>
  <c r="R837" i="2"/>
  <c r="R838" i="2"/>
  <c r="R839" i="2"/>
  <c r="R840" i="2"/>
  <c r="R841" i="2"/>
  <c r="R842" i="2"/>
  <c r="R843" i="2"/>
  <c r="R844" i="2"/>
  <c r="R845" i="2"/>
  <c r="R846" i="2"/>
  <c r="R847" i="2"/>
  <c r="R848" i="2"/>
  <c r="R849" i="2"/>
  <c r="R850" i="2"/>
  <c r="R851" i="2"/>
  <c r="R852" i="2"/>
  <c r="R853" i="2"/>
  <c r="R854" i="2"/>
  <c r="R855" i="2"/>
  <c r="R856" i="2"/>
  <c r="R857" i="2"/>
  <c r="R858" i="2"/>
  <c r="R859" i="2"/>
  <c r="R860" i="2"/>
  <c r="R861" i="2"/>
  <c r="R862" i="2"/>
  <c r="R863" i="2"/>
  <c r="R864" i="2"/>
  <c r="R865" i="2"/>
  <c r="R866" i="2"/>
  <c r="R867" i="2"/>
  <c r="R868" i="2"/>
  <c r="R869" i="2"/>
  <c r="R870" i="2"/>
  <c r="R871" i="2"/>
  <c r="R872" i="2"/>
  <c r="R873" i="2"/>
  <c r="R874" i="2"/>
  <c r="R875" i="2"/>
  <c r="R876" i="2"/>
  <c r="R877" i="2"/>
  <c r="R878" i="2"/>
  <c r="R879" i="2"/>
  <c r="R880" i="2"/>
  <c r="R881" i="2"/>
  <c r="R882" i="2"/>
  <c r="R883" i="2"/>
  <c r="R884" i="2"/>
  <c r="R885" i="2"/>
  <c r="R886" i="2"/>
  <c r="R887" i="2"/>
  <c r="R888" i="2"/>
  <c r="R889" i="2"/>
  <c r="R890" i="2"/>
  <c r="R891" i="2"/>
  <c r="R892" i="2"/>
  <c r="R893" i="2"/>
  <c r="R894" i="2"/>
  <c r="R895" i="2"/>
  <c r="R896" i="2"/>
  <c r="R897" i="2"/>
  <c r="R898" i="2"/>
  <c r="R899" i="2"/>
  <c r="R900" i="2"/>
  <c r="R901" i="2"/>
  <c r="R902" i="2"/>
  <c r="R903" i="2"/>
  <c r="R904" i="2"/>
  <c r="R905" i="2"/>
  <c r="R906" i="2"/>
  <c r="R907" i="2"/>
  <c r="R908" i="2"/>
  <c r="R909" i="2"/>
  <c r="R910" i="2"/>
  <c r="R911" i="2"/>
  <c r="R912" i="2"/>
  <c r="R913" i="2"/>
  <c r="R914" i="2"/>
  <c r="R915" i="2"/>
  <c r="R916" i="2"/>
  <c r="R917" i="2"/>
  <c r="R918" i="2"/>
  <c r="R919" i="2"/>
  <c r="R920" i="2"/>
  <c r="R921" i="2"/>
  <c r="R922" i="2"/>
  <c r="R923" i="2"/>
  <c r="R924" i="2"/>
  <c r="R925" i="2"/>
  <c r="R926" i="2"/>
  <c r="R927" i="2"/>
  <c r="R928" i="2"/>
  <c r="R929" i="2"/>
  <c r="R930" i="2"/>
  <c r="R931" i="2"/>
  <c r="R932" i="2"/>
  <c r="R933" i="2"/>
  <c r="R934" i="2"/>
  <c r="R935" i="2"/>
  <c r="R936" i="2"/>
  <c r="R937" i="2"/>
  <c r="R938" i="2"/>
  <c r="R939" i="2"/>
  <c r="R940" i="2"/>
  <c r="R941" i="2"/>
  <c r="R942" i="2"/>
  <c r="R943" i="2"/>
  <c r="R944" i="2"/>
  <c r="R945" i="2"/>
  <c r="R946" i="2"/>
  <c r="R947" i="2"/>
  <c r="R948" i="2"/>
  <c r="R949" i="2"/>
  <c r="R950" i="2"/>
  <c r="R951" i="2"/>
  <c r="R952" i="2"/>
  <c r="R953" i="2"/>
  <c r="R954" i="2"/>
  <c r="R955" i="2"/>
  <c r="R956" i="2"/>
  <c r="R957" i="2"/>
  <c r="R958" i="2"/>
  <c r="R959" i="2"/>
  <c r="R960" i="2"/>
  <c r="R961" i="2"/>
  <c r="R962" i="2"/>
  <c r="R963" i="2"/>
  <c r="R964" i="2"/>
  <c r="R965" i="2"/>
  <c r="R966" i="2"/>
  <c r="R967" i="2"/>
  <c r="R968" i="2"/>
  <c r="R969" i="2"/>
  <c r="R970" i="2"/>
  <c r="R971" i="2"/>
  <c r="R972" i="2"/>
  <c r="R973" i="2"/>
  <c r="R974" i="2"/>
  <c r="R975" i="2"/>
  <c r="R976" i="2"/>
  <c r="R977" i="2"/>
  <c r="R978" i="2"/>
  <c r="R979" i="2"/>
  <c r="R980" i="2"/>
  <c r="R981" i="2"/>
  <c r="R982" i="2"/>
  <c r="R983" i="2"/>
  <c r="R984" i="2"/>
  <c r="R985" i="2"/>
  <c r="R986" i="2"/>
  <c r="R987" i="2"/>
  <c r="R988" i="2"/>
  <c r="R989" i="2"/>
  <c r="R990" i="2"/>
  <c r="R991" i="2"/>
  <c r="R992" i="2"/>
  <c r="R993" i="2"/>
  <c r="R994" i="2"/>
  <c r="R995" i="2"/>
  <c r="R996" i="2"/>
  <c r="R997" i="2"/>
  <c r="R998" i="2"/>
  <c r="R999" i="2"/>
  <c r="R1000" i="2"/>
  <c r="R1001" i="2"/>
  <c r="R1002" i="2"/>
  <c r="R1003" i="2"/>
  <c r="R1004" i="2"/>
  <c r="R1005" i="2"/>
  <c r="R1006" i="2"/>
  <c r="R1007" i="2"/>
  <c r="R1008" i="2"/>
  <c r="R1009" i="2"/>
  <c r="R1010" i="2"/>
  <c r="R1011" i="2"/>
  <c r="R1012" i="2"/>
  <c r="R1013" i="2"/>
  <c r="R1014" i="2"/>
  <c r="R1015" i="2"/>
  <c r="R1016" i="2"/>
  <c r="R1017" i="2"/>
  <c r="R1018" i="2"/>
  <c r="R1019" i="2"/>
  <c r="R1020" i="2"/>
  <c r="R1021" i="2"/>
  <c r="R1022" i="2"/>
  <c r="R1023" i="2"/>
  <c r="R1024" i="2"/>
  <c r="R1025" i="2"/>
  <c r="R1026" i="2"/>
  <c r="R1027" i="2"/>
  <c r="R1028" i="2"/>
  <c r="R1029" i="2"/>
  <c r="R1030" i="2"/>
  <c r="R1031" i="2"/>
  <c r="R1032" i="2"/>
  <c r="R1033" i="2"/>
  <c r="R1034" i="2"/>
  <c r="R1035" i="2"/>
  <c r="R1036" i="2"/>
  <c r="R1037" i="2"/>
  <c r="R1038" i="2"/>
  <c r="R1039" i="2"/>
  <c r="R1040" i="2"/>
  <c r="R1041" i="2"/>
  <c r="R1042" i="2"/>
  <c r="R1043" i="2"/>
  <c r="R1044" i="2"/>
  <c r="R1045" i="2"/>
  <c r="R1046" i="2"/>
  <c r="R1047" i="2"/>
  <c r="R1048" i="2"/>
  <c r="R1049" i="2"/>
  <c r="R1050" i="2"/>
  <c r="R1051" i="2"/>
  <c r="R1052" i="2"/>
  <c r="R1053" i="2"/>
  <c r="R1054" i="2"/>
  <c r="R1055" i="2"/>
  <c r="R1056" i="2"/>
  <c r="R1057" i="2"/>
  <c r="R1058" i="2"/>
  <c r="R1059" i="2"/>
  <c r="R1060" i="2"/>
  <c r="R1061" i="2"/>
  <c r="R1062" i="2"/>
  <c r="R1063" i="2"/>
  <c r="R1064" i="2"/>
  <c r="R1065" i="2"/>
  <c r="R1066" i="2"/>
  <c r="R1067" i="2"/>
  <c r="R1068" i="2"/>
  <c r="R1069" i="2"/>
  <c r="R1070" i="2"/>
  <c r="R1071" i="2"/>
  <c r="R1072" i="2"/>
  <c r="R1073" i="2"/>
  <c r="R1074" i="2"/>
  <c r="R1075" i="2"/>
  <c r="R1076" i="2"/>
  <c r="R1077" i="2"/>
  <c r="R1078" i="2"/>
  <c r="R1079" i="2"/>
  <c r="R1080" i="2"/>
  <c r="R1081" i="2"/>
  <c r="R1082" i="2"/>
  <c r="R1083" i="2"/>
  <c r="R1084" i="2"/>
  <c r="R1085" i="2"/>
  <c r="R1086" i="2"/>
  <c r="R1087" i="2"/>
  <c r="R1088" i="2"/>
  <c r="R1089" i="2"/>
  <c r="R1090" i="2"/>
  <c r="R1091" i="2"/>
  <c r="R1092" i="2"/>
  <c r="R1093" i="2"/>
  <c r="R1094" i="2"/>
  <c r="R1095" i="2"/>
  <c r="R1096" i="2"/>
  <c r="R1097" i="2"/>
  <c r="R1098" i="2"/>
  <c r="R1099" i="2"/>
  <c r="R1100" i="2"/>
  <c r="R1101" i="2"/>
  <c r="R1102" i="2"/>
  <c r="R1103" i="2"/>
  <c r="R1104" i="2"/>
  <c r="R1105" i="2"/>
  <c r="R1106" i="2"/>
  <c r="R1107" i="2"/>
  <c r="R1108" i="2"/>
  <c r="R1109" i="2"/>
  <c r="R1110" i="2"/>
  <c r="R1111" i="2"/>
  <c r="R1112" i="2"/>
  <c r="R1113" i="2"/>
  <c r="R1114" i="2"/>
  <c r="R1115" i="2"/>
  <c r="R1116" i="2"/>
  <c r="R1117" i="2"/>
  <c r="R1118" i="2"/>
  <c r="R1119" i="2"/>
  <c r="R1120" i="2"/>
  <c r="R1121" i="2"/>
  <c r="R1122" i="2"/>
  <c r="R1123" i="2"/>
  <c r="R1124" i="2"/>
  <c r="R1125" i="2"/>
  <c r="R1126" i="2"/>
  <c r="R1127" i="2"/>
  <c r="R1128" i="2"/>
  <c r="R1129" i="2"/>
  <c r="R1130" i="2"/>
  <c r="R1131" i="2"/>
  <c r="R1132" i="2"/>
  <c r="R1133" i="2"/>
  <c r="R1134" i="2"/>
  <c r="R1135" i="2"/>
  <c r="R1136" i="2"/>
  <c r="R1137" i="2"/>
  <c r="R1138" i="2"/>
  <c r="R1139" i="2"/>
  <c r="R1140" i="2"/>
  <c r="R1141" i="2"/>
  <c r="R1142" i="2"/>
  <c r="R1143" i="2"/>
  <c r="R1144" i="2"/>
  <c r="R1145" i="2"/>
  <c r="R1146" i="2"/>
  <c r="R1147" i="2"/>
  <c r="R1148" i="2"/>
  <c r="R1149" i="2"/>
  <c r="R1150" i="2"/>
  <c r="R1151" i="2"/>
  <c r="R1152" i="2"/>
  <c r="R1153" i="2"/>
  <c r="R1154" i="2"/>
  <c r="R1155" i="2"/>
  <c r="R1156" i="2"/>
  <c r="R1157" i="2"/>
  <c r="R1158" i="2"/>
  <c r="R1159" i="2"/>
  <c r="R1160" i="2"/>
  <c r="R1161" i="2"/>
  <c r="R1162" i="2"/>
  <c r="R1163" i="2"/>
  <c r="R1164" i="2"/>
  <c r="R1165" i="2"/>
  <c r="R1166" i="2"/>
  <c r="R1167" i="2"/>
  <c r="R1168" i="2"/>
  <c r="R1169" i="2"/>
  <c r="R1170" i="2"/>
  <c r="R1171" i="2"/>
  <c r="R1172" i="2"/>
  <c r="R1173" i="2"/>
  <c r="R1174" i="2"/>
  <c r="R1175" i="2"/>
  <c r="R1176" i="2"/>
  <c r="R1177" i="2"/>
  <c r="R1178" i="2"/>
  <c r="R1179" i="2"/>
  <c r="R1180" i="2"/>
  <c r="R1181" i="2"/>
  <c r="R1182" i="2"/>
  <c r="R1183" i="2"/>
  <c r="R1184" i="2"/>
  <c r="R1185" i="2"/>
  <c r="R1186" i="2"/>
  <c r="R1187" i="2"/>
  <c r="R1188" i="2"/>
  <c r="R1189" i="2"/>
  <c r="R1190" i="2"/>
  <c r="R1191" i="2"/>
  <c r="R1192" i="2"/>
  <c r="R1193" i="2"/>
  <c r="R1194" i="2"/>
  <c r="R1195" i="2"/>
  <c r="R1196" i="2"/>
  <c r="R1197" i="2"/>
  <c r="R1198" i="2"/>
  <c r="R1199" i="2"/>
  <c r="R1200" i="2"/>
  <c r="R1201" i="2"/>
  <c r="R1202" i="2"/>
  <c r="R1203" i="2"/>
  <c r="R1204" i="2"/>
  <c r="R1205" i="2"/>
  <c r="R1206" i="2"/>
  <c r="R1207" i="2"/>
  <c r="R1208" i="2"/>
  <c r="R1209" i="2"/>
  <c r="R1210" i="2"/>
  <c r="R1211" i="2"/>
  <c r="R1212" i="2"/>
  <c r="R1213" i="2"/>
  <c r="R1214" i="2"/>
  <c r="R1215" i="2"/>
  <c r="R1216" i="2"/>
  <c r="R1217" i="2"/>
  <c r="R1218" i="2"/>
  <c r="R1219" i="2"/>
  <c r="R1220" i="2"/>
  <c r="R1221" i="2"/>
  <c r="R1222" i="2"/>
  <c r="R1223" i="2"/>
  <c r="R1224" i="2"/>
  <c r="R1225" i="2"/>
  <c r="R1226" i="2"/>
  <c r="R1227" i="2"/>
  <c r="R1228" i="2"/>
  <c r="R1229" i="2"/>
  <c r="R1230" i="2"/>
  <c r="R1231" i="2"/>
  <c r="R1232" i="2"/>
  <c r="R1233" i="2"/>
  <c r="R1234" i="2"/>
  <c r="R1235" i="2"/>
  <c r="R1236" i="2"/>
  <c r="R1237" i="2"/>
  <c r="R1238" i="2"/>
  <c r="R1239" i="2"/>
  <c r="R1240" i="2"/>
  <c r="R1241" i="2"/>
  <c r="R1242" i="2"/>
  <c r="R1243" i="2"/>
  <c r="R1244" i="2"/>
  <c r="R1245" i="2"/>
  <c r="R1246" i="2"/>
  <c r="R1247" i="2"/>
  <c r="R1248" i="2"/>
  <c r="R1249" i="2"/>
  <c r="R1250" i="2"/>
  <c r="R1251" i="2"/>
  <c r="R1252" i="2"/>
  <c r="R1253" i="2"/>
  <c r="R1254" i="2"/>
  <c r="R1255" i="2"/>
  <c r="R1256" i="2"/>
  <c r="R1257" i="2"/>
  <c r="R1258" i="2"/>
  <c r="R1259" i="2"/>
  <c r="R1260" i="2"/>
  <c r="R1261" i="2"/>
  <c r="R1262" i="2"/>
  <c r="R1263" i="2"/>
  <c r="R1264" i="2"/>
  <c r="R1265" i="2"/>
  <c r="R1266" i="2"/>
  <c r="R1267" i="2"/>
  <c r="R1268" i="2"/>
  <c r="R1269" i="2"/>
  <c r="R1270" i="2"/>
  <c r="R1271" i="2"/>
  <c r="R1272" i="2"/>
  <c r="R1273" i="2"/>
  <c r="R1274" i="2"/>
  <c r="R1275" i="2"/>
  <c r="R1276" i="2"/>
  <c r="R1277" i="2"/>
  <c r="R1278" i="2"/>
  <c r="R1279" i="2"/>
  <c r="R1280" i="2"/>
  <c r="R1281" i="2"/>
  <c r="R1282" i="2"/>
  <c r="R1283" i="2"/>
  <c r="R1284" i="2"/>
  <c r="R1285" i="2"/>
  <c r="R1286" i="2"/>
  <c r="R1287" i="2"/>
  <c r="R1288" i="2"/>
  <c r="R1289" i="2"/>
  <c r="R1290" i="2"/>
  <c r="R1291" i="2"/>
  <c r="R1292" i="2"/>
  <c r="R1293" i="2"/>
  <c r="R1294" i="2"/>
  <c r="R1295" i="2"/>
  <c r="R1296" i="2"/>
  <c r="R1297" i="2"/>
  <c r="R1298" i="2"/>
  <c r="R1299" i="2"/>
  <c r="R1300" i="2"/>
  <c r="R1301" i="2"/>
  <c r="R1302" i="2"/>
  <c r="R1303" i="2"/>
  <c r="R1304" i="2"/>
  <c r="R1305" i="2"/>
  <c r="R1306" i="2"/>
  <c r="R1307" i="2"/>
  <c r="R1308" i="2"/>
  <c r="R1309" i="2"/>
  <c r="R1310" i="2"/>
  <c r="R1311" i="2"/>
  <c r="R1312" i="2"/>
  <c r="R1313" i="2"/>
  <c r="R1314" i="2"/>
  <c r="R1315" i="2"/>
  <c r="R1316" i="2"/>
  <c r="R1317" i="2"/>
  <c r="R1318" i="2"/>
  <c r="R1319" i="2"/>
  <c r="R1320" i="2"/>
  <c r="R1321" i="2"/>
  <c r="R1322" i="2"/>
  <c r="R1323" i="2"/>
  <c r="R1324" i="2"/>
  <c r="R1325" i="2"/>
  <c r="R1326" i="2"/>
  <c r="R1327" i="2"/>
  <c r="R1328" i="2"/>
  <c r="R1329" i="2"/>
  <c r="R1330" i="2"/>
  <c r="R1331" i="2"/>
  <c r="R1332" i="2"/>
  <c r="R1333" i="2"/>
  <c r="R1334" i="2"/>
  <c r="R1335" i="2"/>
  <c r="R1336" i="2"/>
  <c r="R1337" i="2"/>
  <c r="R1338" i="2"/>
  <c r="R1339" i="2"/>
  <c r="R1340" i="2"/>
  <c r="R1341" i="2"/>
  <c r="R1342" i="2"/>
  <c r="R1343" i="2"/>
  <c r="R1344" i="2"/>
  <c r="R1345" i="2"/>
  <c r="R1346" i="2"/>
  <c r="R1347" i="2"/>
  <c r="R1348" i="2"/>
  <c r="R1349" i="2"/>
  <c r="R1350" i="2"/>
  <c r="R1351" i="2"/>
  <c r="R1352" i="2"/>
  <c r="R1353" i="2"/>
  <c r="R1354" i="2"/>
  <c r="R1355" i="2"/>
  <c r="R1356" i="2"/>
  <c r="R1357" i="2"/>
  <c r="R1358" i="2"/>
  <c r="R1359" i="2"/>
  <c r="R1360" i="2"/>
  <c r="R1361" i="2"/>
  <c r="R1362" i="2"/>
  <c r="R1363" i="2"/>
  <c r="R1364" i="2"/>
  <c r="R1365" i="2"/>
  <c r="R1366" i="2"/>
  <c r="R1367" i="2"/>
  <c r="R1368" i="2"/>
  <c r="R1369" i="2"/>
  <c r="R1370" i="2"/>
  <c r="R1371" i="2"/>
  <c r="R1372" i="2"/>
  <c r="R1373" i="2"/>
  <c r="R1374" i="2"/>
  <c r="R1375" i="2"/>
  <c r="R1376" i="2"/>
  <c r="R1377" i="2"/>
  <c r="R1378" i="2"/>
  <c r="R1379" i="2"/>
  <c r="R1380" i="2"/>
  <c r="R1381" i="2"/>
  <c r="R1382" i="2"/>
  <c r="R1383" i="2"/>
  <c r="R1384" i="2"/>
  <c r="R1385" i="2"/>
  <c r="R1386" i="2"/>
  <c r="R1387" i="2"/>
  <c r="R1388" i="2"/>
  <c r="R1389" i="2"/>
  <c r="R1390" i="2"/>
  <c r="R1391" i="2"/>
  <c r="R1392" i="2"/>
  <c r="R1393" i="2"/>
  <c r="R1394" i="2"/>
  <c r="R1395" i="2"/>
  <c r="R1396" i="2"/>
  <c r="R1397" i="2"/>
  <c r="R1398" i="2"/>
  <c r="R1399" i="2"/>
  <c r="R1400" i="2"/>
  <c r="R1401" i="2"/>
  <c r="R1402" i="2"/>
  <c r="R1403" i="2"/>
  <c r="R1404" i="2"/>
  <c r="R1405" i="2"/>
  <c r="R1406" i="2"/>
  <c r="R1407" i="2"/>
  <c r="R1408" i="2"/>
  <c r="R1409" i="2"/>
  <c r="R1410" i="2"/>
  <c r="R1411" i="2"/>
  <c r="R1412" i="2"/>
  <c r="R1413" i="2"/>
  <c r="R1414" i="2"/>
  <c r="R1415" i="2"/>
  <c r="R1416" i="2"/>
  <c r="R1417" i="2"/>
  <c r="R1418" i="2"/>
  <c r="R1419" i="2"/>
  <c r="R1420" i="2"/>
  <c r="R1421" i="2"/>
  <c r="R1422" i="2"/>
  <c r="R1423" i="2"/>
  <c r="R1424" i="2"/>
  <c r="R1425" i="2"/>
  <c r="R1426" i="2"/>
  <c r="R1427" i="2"/>
  <c r="R1428" i="2"/>
  <c r="R1429" i="2"/>
  <c r="R1430" i="2"/>
  <c r="R1431" i="2"/>
  <c r="R1432" i="2"/>
  <c r="R1433" i="2"/>
  <c r="R1434" i="2"/>
  <c r="R1435" i="2"/>
  <c r="R1436" i="2"/>
  <c r="R1437" i="2"/>
  <c r="R1438" i="2"/>
  <c r="R1439" i="2"/>
  <c r="R1440" i="2"/>
  <c r="R1441" i="2"/>
  <c r="R1442" i="2"/>
  <c r="R1443" i="2"/>
  <c r="R1444" i="2"/>
  <c r="R1445" i="2"/>
  <c r="R1446" i="2"/>
  <c r="R1447" i="2"/>
  <c r="R1448" i="2"/>
  <c r="R1449" i="2"/>
  <c r="R1450" i="2"/>
  <c r="R1451" i="2"/>
  <c r="R1452" i="2"/>
  <c r="R1453" i="2"/>
  <c r="R1454" i="2"/>
  <c r="R1455" i="2"/>
  <c r="R1456" i="2"/>
  <c r="R1457" i="2"/>
  <c r="R1458" i="2"/>
  <c r="R1459" i="2"/>
  <c r="R1460" i="2"/>
  <c r="R1461" i="2"/>
  <c r="R1462" i="2"/>
  <c r="R1463" i="2"/>
  <c r="R1464" i="2"/>
  <c r="R1465" i="2"/>
  <c r="R1466" i="2"/>
  <c r="R1467" i="2"/>
  <c r="R1468" i="2"/>
  <c r="R1469" i="2"/>
  <c r="R1470" i="2"/>
  <c r="R1471" i="2"/>
  <c r="R1472" i="2"/>
  <c r="R1473" i="2"/>
  <c r="R1474" i="2"/>
  <c r="R1475" i="2"/>
  <c r="R1476" i="2"/>
  <c r="R1477" i="2"/>
  <c r="R1478" i="2"/>
  <c r="R1479" i="2"/>
  <c r="R1480" i="2"/>
  <c r="R1481" i="2"/>
  <c r="R1482" i="2"/>
  <c r="R1483" i="2"/>
  <c r="R1484" i="2"/>
  <c r="R1485" i="2"/>
  <c r="R1486" i="2"/>
  <c r="R1487" i="2"/>
  <c r="R1488" i="2"/>
  <c r="R1489" i="2"/>
  <c r="R1490" i="2"/>
  <c r="R1491" i="2"/>
  <c r="R1492" i="2"/>
  <c r="R1493" i="2"/>
  <c r="R1494" i="2"/>
  <c r="R1495" i="2"/>
  <c r="R1496" i="2"/>
  <c r="R1497" i="2"/>
  <c r="R1498" i="2"/>
  <c r="R1499" i="2"/>
  <c r="R1500" i="2"/>
  <c r="R1501" i="2"/>
  <c r="R1502" i="2"/>
  <c r="R1503" i="2"/>
  <c r="R1504" i="2"/>
  <c r="R1505" i="2"/>
  <c r="R1506" i="2"/>
  <c r="R1507" i="2"/>
  <c r="R1508" i="2"/>
  <c r="R1509" i="2"/>
  <c r="R1510" i="2"/>
  <c r="R1511" i="2"/>
  <c r="R1512" i="2"/>
  <c r="R1513" i="2"/>
  <c r="R1514" i="2"/>
  <c r="R1515" i="2"/>
  <c r="R1516" i="2"/>
  <c r="R1517" i="2"/>
  <c r="R1518" i="2"/>
  <c r="R1519" i="2"/>
  <c r="R1520" i="2"/>
  <c r="R1521" i="2"/>
  <c r="R1522" i="2"/>
  <c r="R1523" i="2"/>
  <c r="R1524" i="2"/>
  <c r="R1525" i="2"/>
  <c r="R1526" i="2"/>
  <c r="R1527" i="2"/>
  <c r="R1528" i="2"/>
  <c r="R1529" i="2"/>
  <c r="R1530" i="2"/>
  <c r="R1531" i="2"/>
  <c r="R1532" i="2"/>
  <c r="R1533" i="2"/>
  <c r="R1534" i="2"/>
  <c r="R1535" i="2"/>
  <c r="R1536" i="2"/>
  <c r="R1537" i="2"/>
  <c r="R1538" i="2"/>
  <c r="R1539" i="2"/>
  <c r="R1540" i="2"/>
  <c r="R1541" i="2"/>
  <c r="R1542" i="2"/>
  <c r="R1543" i="2"/>
  <c r="R1544" i="2"/>
  <c r="R1545" i="2"/>
  <c r="R1546" i="2"/>
  <c r="R1547" i="2"/>
  <c r="R1548" i="2"/>
  <c r="R1549" i="2"/>
  <c r="R1550" i="2"/>
  <c r="R1551" i="2"/>
  <c r="R1552" i="2"/>
  <c r="R1553" i="2"/>
  <c r="R1554" i="2"/>
  <c r="R1555" i="2"/>
  <c r="R1556" i="2"/>
  <c r="R1557" i="2"/>
  <c r="R1558" i="2"/>
  <c r="R1559" i="2"/>
  <c r="R1560" i="2"/>
  <c r="R1561" i="2"/>
  <c r="R1562" i="2"/>
  <c r="R1563" i="2"/>
  <c r="R1564" i="2"/>
  <c r="R1565" i="2"/>
  <c r="R1566" i="2"/>
  <c r="R1567" i="2"/>
  <c r="R1568" i="2"/>
  <c r="R1569" i="2"/>
  <c r="R1570" i="2"/>
  <c r="R1571" i="2"/>
  <c r="R1572" i="2"/>
  <c r="R1573" i="2"/>
  <c r="R1574" i="2"/>
  <c r="R1575" i="2"/>
  <c r="R1576" i="2"/>
  <c r="R1577" i="2"/>
  <c r="R1578" i="2"/>
  <c r="R1579" i="2"/>
  <c r="R1580" i="2"/>
  <c r="R1581" i="2"/>
  <c r="R1582" i="2"/>
  <c r="R1583" i="2"/>
  <c r="R1584" i="2"/>
  <c r="R1585" i="2"/>
  <c r="R1586" i="2"/>
  <c r="R1587" i="2"/>
  <c r="R1588" i="2"/>
  <c r="R1589" i="2"/>
  <c r="R1590" i="2"/>
  <c r="R1591" i="2"/>
  <c r="R1592" i="2"/>
  <c r="R1593" i="2"/>
  <c r="R1594" i="2"/>
  <c r="R1595" i="2"/>
  <c r="R1596" i="2"/>
  <c r="R1597" i="2"/>
  <c r="R1598" i="2"/>
  <c r="R1599" i="2"/>
  <c r="R1600" i="2"/>
  <c r="R1601" i="2"/>
  <c r="R1602" i="2"/>
  <c r="R1603" i="2"/>
  <c r="R1604" i="2"/>
  <c r="R1605" i="2"/>
  <c r="R1606" i="2"/>
  <c r="R1607" i="2"/>
  <c r="R1608" i="2"/>
  <c r="R1609" i="2"/>
  <c r="R1610" i="2"/>
  <c r="R1611" i="2"/>
  <c r="R1612" i="2"/>
  <c r="R1613" i="2"/>
  <c r="R1614" i="2"/>
  <c r="R1615" i="2"/>
  <c r="R1616" i="2"/>
  <c r="R1617" i="2"/>
  <c r="R1618" i="2"/>
  <c r="R1619" i="2"/>
  <c r="R1620" i="2"/>
  <c r="R1621" i="2"/>
  <c r="R1622" i="2"/>
  <c r="R1623" i="2"/>
  <c r="R1624" i="2"/>
  <c r="R1625" i="2"/>
  <c r="R1626" i="2"/>
  <c r="R1627" i="2"/>
  <c r="R1628" i="2"/>
  <c r="R1629" i="2"/>
  <c r="R1630" i="2"/>
  <c r="R1631" i="2"/>
  <c r="R1632" i="2"/>
  <c r="R1633" i="2"/>
  <c r="R1634" i="2"/>
  <c r="R1635" i="2"/>
  <c r="R1636" i="2"/>
  <c r="R1637" i="2"/>
  <c r="R1638" i="2"/>
  <c r="R1639" i="2"/>
  <c r="R1640" i="2"/>
  <c r="R1641" i="2"/>
  <c r="R1642" i="2"/>
  <c r="R1643" i="2"/>
  <c r="R1644" i="2"/>
  <c r="R1645" i="2"/>
  <c r="R1646" i="2"/>
  <c r="R1647" i="2"/>
  <c r="R1648" i="2"/>
  <c r="R1649" i="2"/>
  <c r="R1650" i="2"/>
  <c r="R1651" i="2"/>
  <c r="R1652" i="2"/>
  <c r="R1653" i="2"/>
  <c r="R1654" i="2"/>
  <c r="R1655" i="2"/>
  <c r="R1656" i="2"/>
  <c r="R1657" i="2"/>
  <c r="R1658" i="2"/>
  <c r="R1659" i="2"/>
  <c r="R1660" i="2"/>
  <c r="R1661" i="2"/>
  <c r="R1662" i="2"/>
  <c r="R1663" i="2"/>
  <c r="R1664" i="2"/>
  <c r="R1665" i="2"/>
  <c r="R1666" i="2"/>
  <c r="R1667" i="2"/>
  <c r="R1668" i="2"/>
  <c r="R1669" i="2"/>
  <c r="R1670" i="2"/>
  <c r="R1671" i="2"/>
  <c r="R1672" i="2"/>
  <c r="R1673" i="2"/>
  <c r="R1674" i="2"/>
  <c r="R1675" i="2"/>
  <c r="R1676" i="2"/>
  <c r="R1677" i="2"/>
  <c r="R1678" i="2"/>
  <c r="R1679" i="2"/>
  <c r="R1680" i="2"/>
  <c r="R1681" i="2"/>
  <c r="R1682" i="2"/>
  <c r="R1683" i="2"/>
  <c r="R1684" i="2"/>
  <c r="R1685" i="2"/>
  <c r="R1686" i="2"/>
  <c r="R1687" i="2"/>
  <c r="R1688" i="2"/>
  <c r="R1689" i="2"/>
  <c r="R1690" i="2"/>
  <c r="R1691" i="2"/>
  <c r="R1692" i="2"/>
  <c r="R1693" i="2"/>
  <c r="R1694" i="2"/>
  <c r="R1695" i="2"/>
  <c r="R1696" i="2"/>
  <c r="R1697" i="2"/>
  <c r="R1698" i="2"/>
  <c r="R1699" i="2"/>
  <c r="R1700" i="2"/>
  <c r="R1701" i="2"/>
  <c r="R1702" i="2"/>
  <c r="R1703" i="2"/>
  <c r="R1704" i="2"/>
  <c r="R1705" i="2"/>
  <c r="R1706" i="2"/>
  <c r="R1707" i="2"/>
  <c r="R1708" i="2"/>
  <c r="R1709" i="2"/>
  <c r="R1710" i="2"/>
  <c r="R1711" i="2"/>
  <c r="R1712" i="2"/>
  <c r="R1713" i="2"/>
  <c r="R1714" i="2"/>
  <c r="R1715" i="2"/>
  <c r="R1716" i="2"/>
  <c r="R1717" i="2"/>
  <c r="R1718" i="2"/>
  <c r="R1719" i="2"/>
  <c r="R1720" i="2"/>
  <c r="R1721" i="2"/>
  <c r="R1722" i="2"/>
  <c r="R1723" i="2"/>
  <c r="R1724" i="2"/>
  <c r="R1725" i="2"/>
  <c r="R1726" i="2"/>
  <c r="R1727" i="2"/>
  <c r="R1728" i="2"/>
  <c r="R1729" i="2"/>
  <c r="R1730" i="2"/>
  <c r="R1731" i="2"/>
  <c r="R1732" i="2"/>
  <c r="R1733" i="2"/>
  <c r="R1734" i="2"/>
  <c r="R1735" i="2"/>
  <c r="R1736" i="2"/>
  <c r="R1737" i="2"/>
  <c r="R1738" i="2"/>
  <c r="R1739" i="2"/>
  <c r="R1740" i="2"/>
  <c r="R1741" i="2"/>
  <c r="R1742" i="2"/>
  <c r="R1743" i="2"/>
  <c r="R1744" i="2"/>
  <c r="R1745" i="2"/>
  <c r="R1746" i="2"/>
  <c r="R1747" i="2"/>
  <c r="R1748" i="2"/>
  <c r="R1749" i="2"/>
  <c r="R1750" i="2"/>
  <c r="R1751" i="2"/>
  <c r="R1752" i="2"/>
  <c r="R1753" i="2"/>
  <c r="R1754" i="2"/>
  <c r="R1755" i="2"/>
  <c r="R1756" i="2"/>
  <c r="R1757" i="2"/>
  <c r="R1758" i="2"/>
  <c r="R1759" i="2"/>
  <c r="R1760" i="2"/>
  <c r="R1761" i="2"/>
  <c r="R1762" i="2"/>
  <c r="R1763" i="2"/>
  <c r="R1764" i="2"/>
  <c r="R1765" i="2"/>
  <c r="R1766" i="2"/>
  <c r="R1767" i="2"/>
  <c r="R1768" i="2"/>
  <c r="R1769" i="2"/>
  <c r="R1770" i="2"/>
  <c r="R1771" i="2"/>
  <c r="R1772" i="2"/>
  <c r="R1773" i="2"/>
  <c r="R1774" i="2"/>
  <c r="R1775" i="2"/>
  <c r="R1776" i="2"/>
  <c r="R1777" i="2"/>
  <c r="R1778" i="2"/>
  <c r="R1779" i="2"/>
  <c r="R1780" i="2"/>
  <c r="R1781" i="2"/>
  <c r="R1782" i="2"/>
  <c r="R1783" i="2"/>
  <c r="R1784" i="2"/>
  <c r="R1785" i="2"/>
  <c r="R1786" i="2"/>
  <c r="R1787" i="2"/>
  <c r="R1788" i="2"/>
  <c r="R1789" i="2"/>
  <c r="R1790" i="2"/>
  <c r="R1791" i="2"/>
  <c r="R1792" i="2"/>
  <c r="R1793" i="2"/>
  <c r="R1794" i="2"/>
  <c r="R1795" i="2"/>
  <c r="R1796" i="2"/>
  <c r="R1797" i="2"/>
  <c r="R1798" i="2"/>
  <c r="R1799" i="2"/>
  <c r="R1800" i="2"/>
  <c r="R1801" i="2"/>
  <c r="R1802" i="2"/>
  <c r="R1803" i="2"/>
  <c r="R1804" i="2"/>
  <c r="R1805" i="2"/>
  <c r="R1806" i="2"/>
  <c r="R1807" i="2"/>
  <c r="R1808" i="2"/>
  <c r="R1809" i="2"/>
  <c r="R1810" i="2"/>
  <c r="R1811" i="2"/>
  <c r="R1812" i="2"/>
  <c r="R1813" i="2"/>
  <c r="R1814" i="2"/>
  <c r="R1815" i="2"/>
  <c r="R1816" i="2"/>
  <c r="R1817" i="2"/>
  <c r="R1818" i="2"/>
  <c r="R1819" i="2"/>
  <c r="R1820" i="2"/>
  <c r="R1821" i="2"/>
  <c r="R1822" i="2"/>
  <c r="R1823" i="2"/>
  <c r="R1824" i="2"/>
  <c r="R1825" i="2"/>
  <c r="R1826" i="2"/>
  <c r="R1827" i="2"/>
  <c r="R1828" i="2"/>
  <c r="R1829" i="2"/>
  <c r="R1830" i="2"/>
  <c r="R1831" i="2"/>
  <c r="R1832" i="2"/>
  <c r="R1833" i="2"/>
  <c r="R1834" i="2"/>
  <c r="R1835" i="2"/>
  <c r="R1836" i="2"/>
  <c r="R1837" i="2"/>
  <c r="R1838" i="2"/>
  <c r="R1839" i="2"/>
  <c r="R1840" i="2"/>
  <c r="R1841" i="2"/>
  <c r="R1842" i="2"/>
  <c r="R1843" i="2"/>
  <c r="R1844" i="2"/>
  <c r="R1845" i="2"/>
  <c r="R1846" i="2"/>
  <c r="R1847" i="2"/>
  <c r="R1848" i="2"/>
  <c r="R1849" i="2"/>
  <c r="R1850" i="2"/>
  <c r="R1851" i="2"/>
  <c r="R1852" i="2"/>
  <c r="R1853" i="2"/>
  <c r="R1854" i="2"/>
  <c r="R1855" i="2"/>
  <c r="R1856" i="2"/>
  <c r="R1857" i="2"/>
  <c r="R1858" i="2"/>
  <c r="R1859" i="2"/>
  <c r="R1860" i="2"/>
  <c r="R1861" i="2"/>
  <c r="R1862" i="2"/>
  <c r="R1863" i="2"/>
  <c r="R1864" i="2"/>
  <c r="R1865" i="2"/>
  <c r="R1866" i="2"/>
  <c r="R1867" i="2"/>
  <c r="R1868" i="2"/>
  <c r="R1869" i="2"/>
  <c r="R1870" i="2"/>
  <c r="R1871" i="2"/>
  <c r="R1872" i="2"/>
  <c r="R1873" i="2"/>
  <c r="R1874" i="2"/>
  <c r="R1875" i="2"/>
  <c r="R1876" i="2"/>
  <c r="R1877" i="2"/>
  <c r="R1878" i="2"/>
  <c r="R1879" i="2"/>
  <c r="R1880" i="2"/>
  <c r="R1881" i="2"/>
  <c r="R1882" i="2"/>
  <c r="R1883" i="2"/>
  <c r="R1884" i="2"/>
  <c r="R1885" i="2"/>
  <c r="R1886" i="2"/>
  <c r="R1887" i="2"/>
  <c r="R1888" i="2"/>
  <c r="R1889" i="2"/>
  <c r="R1890" i="2"/>
  <c r="R1891" i="2"/>
  <c r="R1892" i="2"/>
  <c r="R1893" i="2"/>
  <c r="R1894" i="2"/>
  <c r="R1895" i="2"/>
  <c r="R1896" i="2"/>
  <c r="R1897" i="2"/>
  <c r="R1898" i="2"/>
  <c r="R1899" i="2"/>
  <c r="R1900" i="2"/>
  <c r="R1901" i="2"/>
  <c r="R1902" i="2"/>
  <c r="R1903" i="2"/>
  <c r="R1904" i="2"/>
  <c r="R1905" i="2"/>
  <c r="R1906" i="2"/>
  <c r="R1907" i="2"/>
  <c r="R1908" i="2"/>
  <c r="R1909" i="2"/>
  <c r="R1910" i="2"/>
  <c r="R1911" i="2"/>
  <c r="R1912" i="2"/>
  <c r="R1913" i="2"/>
  <c r="R1914" i="2"/>
  <c r="R1915" i="2"/>
  <c r="R1916" i="2"/>
  <c r="R1917" i="2"/>
  <c r="R1918" i="2"/>
  <c r="R1919" i="2"/>
  <c r="R1920" i="2"/>
  <c r="R1921" i="2"/>
  <c r="R1922" i="2"/>
  <c r="R1923" i="2"/>
  <c r="R1924" i="2"/>
  <c r="R1925" i="2"/>
  <c r="R1926" i="2"/>
  <c r="R1927" i="2"/>
  <c r="R1928" i="2"/>
  <c r="R1929" i="2"/>
  <c r="R1930" i="2"/>
  <c r="R1931" i="2"/>
  <c r="R1932" i="2"/>
  <c r="R1933" i="2"/>
  <c r="R1934" i="2"/>
  <c r="R1935" i="2"/>
  <c r="R1936" i="2"/>
  <c r="R1937" i="2"/>
  <c r="R1938" i="2"/>
  <c r="R1939" i="2"/>
  <c r="R1940" i="2"/>
  <c r="R1941" i="2"/>
  <c r="R1942" i="2"/>
  <c r="R1943" i="2"/>
  <c r="R1944" i="2"/>
  <c r="R1945" i="2"/>
  <c r="R1946" i="2"/>
  <c r="R1947" i="2"/>
  <c r="R1948" i="2"/>
  <c r="R1949" i="2"/>
  <c r="R1950" i="2"/>
  <c r="R1951" i="2"/>
  <c r="R1952" i="2"/>
  <c r="R1953" i="2"/>
  <c r="R1954" i="2"/>
  <c r="R1955" i="2"/>
  <c r="R1956" i="2"/>
  <c r="R1957" i="2"/>
  <c r="R1958" i="2"/>
  <c r="R1959" i="2"/>
  <c r="R1960" i="2"/>
  <c r="R1961" i="2"/>
  <c r="R1962" i="2"/>
  <c r="R1963" i="2"/>
  <c r="R1964" i="2"/>
  <c r="R1965" i="2"/>
  <c r="R1966" i="2"/>
  <c r="R1967" i="2"/>
  <c r="R1968" i="2"/>
  <c r="R1969" i="2"/>
  <c r="R1970" i="2"/>
  <c r="R1971" i="2"/>
  <c r="R1972" i="2"/>
  <c r="R1973" i="2"/>
  <c r="R1974" i="2"/>
  <c r="R1975" i="2"/>
  <c r="R1976" i="2"/>
  <c r="R1977" i="2"/>
  <c r="R1978" i="2"/>
  <c r="R1979" i="2"/>
  <c r="R1980" i="2"/>
  <c r="R1981" i="2"/>
  <c r="R1982" i="2"/>
  <c r="R1983" i="2"/>
  <c r="R1984" i="2"/>
  <c r="R1985" i="2"/>
  <c r="R1986" i="2"/>
  <c r="R1987" i="2"/>
  <c r="R1988" i="2"/>
  <c r="R1989" i="2"/>
  <c r="R1990" i="2"/>
  <c r="R1991" i="2"/>
  <c r="R1992" i="2"/>
  <c r="R1993" i="2"/>
  <c r="R1994" i="2"/>
  <c r="R1995" i="2"/>
  <c r="R1996" i="2"/>
  <c r="R1997" i="2"/>
  <c r="R1998" i="2"/>
  <c r="R1999" i="2"/>
  <c r="R2000" i="2"/>
  <c r="R2001" i="2"/>
  <c r="R2002" i="2"/>
  <c r="R2003" i="2"/>
  <c r="R2004" i="2"/>
  <c r="R2005" i="2"/>
  <c r="R2006" i="2"/>
  <c r="R2007" i="2"/>
  <c r="R2008" i="2"/>
  <c r="R2009" i="2"/>
  <c r="R2010" i="2"/>
  <c r="R2011" i="2"/>
  <c r="R2012" i="2"/>
  <c r="R2013" i="2"/>
  <c r="R2014" i="2"/>
  <c r="R2015" i="2"/>
  <c r="R2016" i="2"/>
  <c r="R2017" i="2"/>
  <c r="R2018" i="2"/>
  <c r="R2019" i="2"/>
  <c r="R2020" i="2"/>
  <c r="R2021" i="2"/>
  <c r="R2022" i="2"/>
  <c r="R2023" i="2"/>
  <c r="R2024" i="2"/>
  <c r="R2025" i="2"/>
  <c r="R2026" i="2"/>
  <c r="R2027" i="2"/>
  <c r="R2028" i="2"/>
  <c r="R2029" i="2"/>
  <c r="R2030" i="2"/>
  <c r="R2031" i="2"/>
  <c r="R2032" i="2"/>
  <c r="R2033" i="2"/>
  <c r="R2034" i="2"/>
  <c r="R2035" i="2"/>
  <c r="R2036" i="2"/>
  <c r="R2037" i="2"/>
  <c r="R2038" i="2"/>
  <c r="R2039" i="2"/>
  <c r="R2040" i="2"/>
  <c r="R2041" i="2"/>
  <c r="R2042" i="2"/>
  <c r="R2043" i="2"/>
  <c r="R2044" i="2"/>
  <c r="R2045" i="2"/>
  <c r="R2046" i="2"/>
  <c r="R2047" i="2"/>
  <c r="R2048" i="2"/>
  <c r="R2049" i="2"/>
  <c r="R2050" i="2"/>
  <c r="R2051" i="2"/>
  <c r="R2052" i="2"/>
  <c r="R2053" i="2"/>
  <c r="R2054" i="2"/>
  <c r="R2055" i="2"/>
  <c r="R2056" i="2"/>
  <c r="R2057" i="2"/>
  <c r="R2058" i="2"/>
  <c r="R2059" i="2"/>
  <c r="R2060" i="2"/>
  <c r="R2061" i="2"/>
  <c r="R2062" i="2"/>
  <c r="R2063" i="2"/>
  <c r="R2064" i="2"/>
  <c r="R2065" i="2"/>
  <c r="R2066" i="2"/>
  <c r="R2067" i="2"/>
  <c r="R2068" i="2"/>
  <c r="R2069" i="2"/>
  <c r="R2070" i="2"/>
  <c r="R2071" i="2"/>
  <c r="R2072" i="2"/>
  <c r="R2073" i="2"/>
  <c r="R2074" i="2"/>
  <c r="R2075" i="2"/>
  <c r="R2076" i="2"/>
  <c r="R2077" i="2"/>
  <c r="R2078" i="2"/>
  <c r="R2079" i="2"/>
  <c r="R2080" i="2"/>
  <c r="R2081" i="2"/>
  <c r="R2082" i="2"/>
  <c r="R2083" i="2"/>
  <c r="R2084" i="2"/>
  <c r="R2085" i="2"/>
  <c r="R2086" i="2"/>
  <c r="R2087" i="2"/>
  <c r="R2088" i="2"/>
  <c r="R2089" i="2"/>
  <c r="R2090" i="2"/>
  <c r="R2091" i="2"/>
  <c r="R2092" i="2"/>
  <c r="R2093" i="2"/>
  <c r="R2094" i="2"/>
  <c r="R2095" i="2"/>
  <c r="R2096" i="2"/>
  <c r="R2097" i="2"/>
  <c r="R2098" i="2"/>
  <c r="R2099" i="2"/>
  <c r="R2100" i="2"/>
  <c r="R2101" i="2"/>
  <c r="R2102" i="2"/>
  <c r="R2103" i="2"/>
  <c r="R2104" i="2"/>
  <c r="R2105" i="2"/>
  <c r="R2106" i="2"/>
  <c r="R2107" i="2"/>
  <c r="R2108" i="2"/>
  <c r="R2109" i="2"/>
  <c r="R2110" i="2"/>
  <c r="R2111" i="2"/>
  <c r="R2112" i="2"/>
  <c r="R2113" i="2"/>
  <c r="R2114" i="2"/>
  <c r="R2115" i="2"/>
  <c r="R2116" i="2"/>
  <c r="R2117" i="2"/>
  <c r="R2118" i="2"/>
  <c r="R2119" i="2"/>
  <c r="R2120" i="2"/>
  <c r="R2121" i="2"/>
  <c r="R2122" i="2"/>
  <c r="R2123" i="2"/>
  <c r="R2124" i="2"/>
  <c r="R2125" i="2"/>
  <c r="R2126" i="2"/>
  <c r="R2127" i="2"/>
  <c r="R2128" i="2"/>
  <c r="R2129" i="2"/>
  <c r="R2130" i="2"/>
  <c r="R2131" i="2"/>
  <c r="R2132" i="2"/>
  <c r="R2133" i="2"/>
  <c r="R2134" i="2"/>
  <c r="R2135" i="2"/>
  <c r="R2136" i="2"/>
  <c r="R2137" i="2"/>
  <c r="R2138" i="2"/>
  <c r="R2139" i="2"/>
  <c r="R2140" i="2"/>
  <c r="R2141" i="2"/>
  <c r="R2142" i="2"/>
  <c r="R2143" i="2"/>
  <c r="R2144" i="2"/>
  <c r="R2145" i="2"/>
  <c r="R2146" i="2"/>
  <c r="R2147" i="2"/>
  <c r="R2148" i="2"/>
  <c r="R2149" i="2"/>
  <c r="R2150" i="2"/>
  <c r="R2151" i="2"/>
  <c r="R2152" i="2"/>
  <c r="R2153" i="2"/>
  <c r="R2154" i="2"/>
  <c r="R2155" i="2"/>
  <c r="R2156" i="2"/>
  <c r="R2157" i="2"/>
  <c r="R2158" i="2"/>
  <c r="R2159" i="2"/>
  <c r="R2160" i="2"/>
  <c r="R2161" i="2"/>
  <c r="R2162" i="2"/>
  <c r="R2163" i="2"/>
  <c r="R2164" i="2"/>
  <c r="R2165" i="2"/>
  <c r="R2166" i="2"/>
  <c r="R2167" i="2"/>
  <c r="R2168" i="2"/>
  <c r="R2169" i="2"/>
  <c r="R2170" i="2"/>
  <c r="R2171" i="2"/>
  <c r="R2172" i="2"/>
  <c r="R2173" i="2"/>
  <c r="R2174" i="2"/>
  <c r="R2175" i="2"/>
  <c r="R2176" i="2"/>
  <c r="R2177" i="2"/>
  <c r="R2178" i="2"/>
  <c r="R2179" i="2"/>
  <c r="R2180" i="2"/>
  <c r="R2181" i="2"/>
  <c r="R2182" i="2"/>
  <c r="R2183" i="2"/>
  <c r="R2184" i="2"/>
  <c r="R2185" i="2"/>
  <c r="R2186" i="2"/>
  <c r="R2187" i="2"/>
  <c r="R2188" i="2"/>
  <c r="R2189" i="2"/>
  <c r="R2190" i="2"/>
  <c r="R2191" i="2"/>
  <c r="R2192" i="2"/>
  <c r="R2193" i="2"/>
  <c r="R2194" i="2"/>
  <c r="R2195" i="2"/>
  <c r="R2196" i="2"/>
  <c r="R2197" i="2"/>
  <c r="R2198" i="2"/>
  <c r="R2199" i="2"/>
  <c r="R2200" i="2"/>
  <c r="R2201" i="2"/>
  <c r="R2202" i="2"/>
  <c r="R2203" i="2"/>
  <c r="R2204" i="2"/>
  <c r="R2205" i="2"/>
  <c r="R2206" i="2"/>
  <c r="R2207" i="2"/>
  <c r="R2208" i="2"/>
  <c r="R2209" i="2"/>
  <c r="R2210" i="2"/>
  <c r="R2211" i="2"/>
  <c r="R2212" i="2"/>
  <c r="R2213" i="2"/>
  <c r="R2214" i="2"/>
  <c r="R2215" i="2"/>
  <c r="R2216" i="2"/>
  <c r="R2217" i="2"/>
  <c r="R2218" i="2"/>
  <c r="R2219" i="2"/>
  <c r="R2220" i="2"/>
  <c r="R2221" i="2"/>
  <c r="R2222" i="2"/>
  <c r="R2223" i="2"/>
  <c r="R2224" i="2"/>
  <c r="R2225" i="2"/>
  <c r="R2226" i="2"/>
  <c r="R2227" i="2"/>
  <c r="R2228" i="2"/>
  <c r="R2229" i="2"/>
  <c r="R2230" i="2"/>
  <c r="R2231" i="2"/>
  <c r="R2232" i="2"/>
  <c r="R2233" i="2"/>
  <c r="R2234" i="2"/>
  <c r="R2235" i="2"/>
  <c r="R2236" i="2"/>
  <c r="R2237" i="2"/>
  <c r="R2238" i="2"/>
  <c r="R2239" i="2"/>
  <c r="R2240" i="2"/>
  <c r="R2241" i="2"/>
  <c r="R2242" i="2"/>
  <c r="R2243" i="2"/>
  <c r="R2244" i="2"/>
  <c r="R2245" i="2"/>
  <c r="R2246" i="2"/>
  <c r="R2247" i="2"/>
  <c r="R2248" i="2"/>
  <c r="R2249" i="2"/>
  <c r="R2250" i="2"/>
  <c r="R2251" i="2"/>
  <c r="R2252" i="2"/>
  <c r="R2253" i="2"/>
  <c r="R2254" i="2"/>
  <c r="R2255" i="2"/>
  <c r="R2256" i="2"/>
  <c r="R2257" i="2"/>
  <c r="R2258" i="2"/>
  <c r="R2259" i="2"/>
  <c r="R2260" i="2"/>
  <c r="R2261" i="2"/>
  <c r="R2262" i="2"/>
  <c r="R2263" i="2"/>
  <c r="R2264" i="2"/>
  <c r="R2265" i="2"/>
  <c r="R2266" i="2"/>
  <c r="R2267" i="2"/>
  <c r="R2268" i="2"/>
  <c r="R2269" i="2"/>
  <c r="R2270" i="2"/>
  <c r="R2271" i="2"/>
  <c r="R2272" i="2"/>
  <c r="R2273" i="2"/>
  <c r="R2274" i="2"/>
  <c r="R2275" i="2"/>
  <c r="R2276" i="2"/>
  <c r="R2277" i="2"/>
  <c r="R2278" i="2"/>
  <c r="R2279" i="2"/>
  <c r="R2280" i="2"/>
  <c r="R2281" i="2"/>
  <c r="R2282" i="2"/>
  <c r="R2283" i="2"/>
  <c r="R2284" i="2"/>
  <c r="R2285" i="2"/>
  <c r="R2286" i="2"/>
  <c r="R2287" i="2"/>
  <c r="R2288" i="2"/>
  <c r="R2289" i="2"/>
  <c r="R2290" i="2"/>
  <c r="R2291" i="2"/>
  <c r="R2292" i="2"/>
  <c r="R2293" i="2"/>
  <c r="R2294" i="2"/>
  <c r="R2295" i="2"/>
  <c r="R2296" i="2"/>
  <c r="R2297" i="2"/>
  <c r="R2298" i="2"/>
  <c r="R2299" i="2"/>
  <c r="R2300" i="2"/>
  <c r="R2301" i="2"/>
  <c r="R2302" i="2"/>
  <c r="R2303" i="2"/>
  <c r="R2304" i="2"/>
  <c r="R2305" i="2"/>
  <c r="R2306" i="2"/>
  <c r="R2307" i="2"/>
  <c r="R2308" i="2"/>
  <c r="R2309" i="2"/>
  <c r="R2310" i="2"/>
  <c r="R2311" i="2"/>
  <c r="R2312" i="2"/>
  <c r="R2313" i="2"/>
  <c r="R2314" i="2"/>
  <c r="R2315" i="2"/>
  <c r="R2316" i="2"/>
  <c r="R2317" i="2"/>
  <c r="R2318" i="2"/>
  <c r="R2319" i="2"/>
  <c r="R2320" i="2"/>
  <c r="R2321" i="2"/>
  <c r="R2322" i="2"/>
  <c r="R2323" i="2"/>
  <c r="R2324" i="2"/>
  <c r="R2325" i="2"/>
  <c r="R2326" i="2"/>
  <c r="R2327" i="2"/>
  <c r="R2328" i="2"/>
  <c r="R2329" i="2"/>
  <c r="R2330" i="2"/>
  <c r="R2331" i="2"/>
  <c r="R2332" i="2"/>
  <c r="R2333" i="2"/>
  <c r="R2334" i="2"/>
  <c r="R2335" i="2"/>
  <c r="R2336" i="2"/>
  <c r="R2337" i="2"/>
  <c r="R2338" i="2"/>
  <c r="R2339" i="2"/>
  <c r="R2340" i="2"/>
  <c r="R2341" i="2"/>
  <c r="R2342" i="2"/>
  <c r="R2343" i="2"/>
  <c r="R2344" i="2"/>
  <c r="R2345" i="2"/>
  <c r="R2346" i="2"/>
  <c r="R2347" i="2"/>
  <c r="R2348" i="2"/>
  <c r="R2349" i="2"/>
  <c r="R2350" i="2"/>
  <c r="R2351" i="2"/>
  <c r="R2352" i="2"/>
  <c r="R2353" i="2"/>
  <c r="R2354" i="2"/>
  <c r="R2355" i="2"/>
  <c r="R2356" i="2"/>
  <c r="R2357" i="2"/>
  <c r="R2358" i="2"/>
  <c r="R2359" i="2"/>
  <c r="R2360" i="2"/>
  <c r="R2361" i="2"/>
  <c r="R2362" i="2"/>
  <c r="R2363" i="2"/>
  <c r="R2364" i="2"/>
  <c r="R2365" i="2"/>
  <c r="R2366" i="2"/>
  <c r="R2367" i="2"/>
  <c r="R2368" i="2"/>
  <c r="R2369" i="2"/>
  <c r="R2370" i="2"/>
  <c r="R2371" i="2"/>
  <c r="R2372" i="2"/>
  <c r="R2373" i="2"/>
  <c r="R2374" i="2"/>
  <c r="R2375" i="2"/>
  <c r="R2376" i="2"/>
  <c r="R2377" i="2"/>
  <c r="R2378" i="2"/>
  <c r="R2379" i="2"/>
  <c r="R2380" i="2"/>
  <c r="R2381" i="2"/>
  <c r="R2382" i="2"/>
  <c r="R2383" i="2"/>
  <c r="R2384" i="2"/>
  <c r="R2385" i="2"/>
  <c r="R2386" i="2"/>
  <c r="R2387" i="2"/>
  <c r="R2388" i="2"/>
  <c r="R2389" i="2"/>
  <c r="R2390" i="2"/>
  <c r="R2391" i="2"/>
  <c r="R2392" i="2"/>
  <c r="R2393" i="2"/>
  <c r="R2394" i="2"/>
  <c r="R2395" i="2"/>
  <c r="R2396" i="2"/>
  <c r="R2397" i="2"/>
  <c r="R2398" i="2"/>
  <c r="R2399" i="2"/>
  <c r="R2400" i="2"/>
  <c r="R2401" i="2"/>
  <c r="R2402" i="2"/>
  <c r="R2403" i="2"/>
  <c r="R2404" i="2"/>
  <c r="R2405" i="2"/>
  <c r="R2406" i="2"/>
  <c r="R2407" i="2"/>
  <c r="R2408" i="2"/>
  <c r="R2409" i="2"/>
  <c r="R2410" i="2"/>
  <c r="R2411" i="2"/>
  <c r="R2412" i="2"/>
  <c r="R2413" i="2"/>
  <c r="R2414" i="2"/>
  <c r="R2415" i="2"/>
  <c r="R2416" i="2"/>
  <c r="R2417" i="2"/>
  <c r="R2418" i="2"/>
  <c r="R2419" i="2"/>
  <c r="R2420" i="2"/>
  <c r="R2421" i="2"/>
  <c r="R2422" i="2"/>
  <c r="R2423" i="2"/>
  <c r="R2424" i="2"/>
  <c r="R2425" i="2"/>
  <c r="R2426" i="2"/>
  <c r="R2427" i="2"/>
  <c r="R2428" i="2"/>
  <c r="R2429" i="2"/>
  <c r="R2430" i="2"/>
  <c r="R2431" i="2"/>
  <c r="R2432" i="2"/>
  <c r="R2433" i="2"/>
  <c r="R2434" i="2"/>
  <c r="R2435" i="2"/>
  <c r="R2436" i="2"/>
  <c r="R2437" i="2"/>
  <c r="R2438" i="2"/>
  <c r="R2439" i="2"/>
  <c r="R2440" i="2"/>
  <c r="R2441" i="2"/>
  <c r="R2442" i="2"/>
  <c r="R2443" i="2"/>
  <c r="R2444" i="2"/>
  <c r="R2445" i="2"/>
  <c r="R2446" i="2"/>
  <c r="R2447" i="2"/>
  <c r="R2448" i="2"/>
  <c r="R2449" i="2"/>
  <c r="R2450" i="2"/>
  <c r="R2451" i="2"/>
  <c r="R2452" i="2"/>
  <c r="R2453" i="2"/>
  <c r="R2454" i="2"/>
  <c r="R2455" i="2"/>
  <c r="R2456" i="2"/>
  <c r="R2457" i="2"/>
  <c r="R2458" i="2"/>
  <c r="R2459" i="2"/>
  <c r="R2460" i="2"/>
  <c r="R2461" i="2"/>
  <c r="R2462" i="2"/>
  <c r="R2463" i="2"/>
  <c r="R2464" i="2"/>
  <c r="R2465" i="2"/>
  <c r="R2466" i="2"/>
  <c r="R2467" i="2"/>
  <c r="R2468" i="2"/>
  <c r="R2469" i="2"/>
  <c r="R2470" i="2"/>
  <c r="R2471" i="2"/>
  <c r="R2472" i="2"/>
  <c r="R2473" i="2"/>
  <c r="R2474" i="2"/>
  <c r="R2475" i="2"/>
  <c r="R2476" i="2"/>
  <c r="R2477" i="2"/>
  <c r="R2478" i="2"/>
  <c r="R2479" i="2"/>
  <c r="R2480" i="2"/>
  <c r="R2481" i="2"/>
  <c r="R2482" i="2"/>
  <c r="R2483" i="2"/>
  <c r="R2484" i="2"/>
  <c r="R2485" i="2"/>
  <c r="R2486" i="2"/>
  <c r="R2487" i="2"/>
  <c r="R2488" i="2"/>
  <c r="R2489" i="2"/>
  <c r="R2490" i="2"/>
  <c r="R2491" i="2"/>
  <c r="R2492" i="2"/>
  <c r="R2493" i="2"/>
  <c r="R2494" i="2"/>
  <c r="R2495" i="2"/>
  <c r="R2496" i="2"/>
  <c r="R2497" i="2"/>
  <c r="R2498" i="2"/>
  <c r="R2499" i="2"/>
  <c r="R2500" i="2"/>
  <c r="R2501" i="2"/>
  <c r="R2502" i="2"/>
  <c r="R2503" i="2"/>
  <c r="R2504" i="2"/>
  <c r="R2505" i="2"/>
  <c r="R2506" i="2"/>
  <c r="R2507" i="2"/>
  <c r="R2508" i="2"/>
  <c r="R2509" i="2"/>
  <c r="R2510" i="2"/>
  <c r="R2511" i="2"/>
  <c r="R2512" i="2"/>
  <c r="R2513" i="2"/>
  <c r="R2514" i="2"/>
  <c r="R2515" i="2"/>
  <c r="R2516" i="2"/>
  <c r="R2517" i="2"/>
  <c r="R2518" i="2"/>
  <c r="R2519" i="2"/>
  <c r="R2520" i="2"/>
  <c r="R2521" i="2"/>
  <c r="R2522" i="2"/>
  <c r="R2523" i="2"/>
  <c r="R2524" i="2"/>
  <c r="R2525" i="2"/>
  <c r="R2526" i="2"/>
  <c r="R2527" i="2"/>
  <c r="R2528" i="2"/>
  <c r="R2529" i="2"/>
  <c r="R2530" i="2"/>
  <c r="R2531" i="2"/>
  <c r="R2532" i="2"/>
  <c r="R2533" i="2"/>
  <c r="R2534" i="2"/>
  <c r="R2535" i="2"/>
  <c r="R2536" i="2"/>
  <c r="R2537" i="2"/>
  <c r="R2538" i="2"/>
  <c r="R2539" i="2"/>
  <c r="R2540" i="2"/>
  <c r="R2541" i="2"/>
  <c r="R2542" i="2"/>
  <c r="R2543" i="2"/>
  <c r="R2544" i="2"/>
  <c r="R2545" i="2"/>
  <c r="R2546" i="2"/>
  <c r="R2547" i="2"/>
  <c r="R2548" i="2"/>
  <c r="R2549" i="2"/>
  <c r="R2550" i="2"/>
  <c r="R2551" i="2"/>
  <c r="R2552" i="2"/>
  <c r="R2553" i="2"/>
  <c r="R2554" i="2"/>
  <c r="R2555" i="2"/>
  <c r="R2556" i="2"/>
  <c r="R2557" i="2"/>
  <c r="R2558" i="2"/>
  <c r="R2559" i="2"/>
  <c r="R2560" i="2"/>
  <c r="R2561" i="2"/>
  <c r="R2562" i="2"/>
  <c r="R2563" i="2"/>
  <c r="R2564" i="2"/>
  <c r="R2565" i="2"/>
  <c r="R2566" i="2"/>
  <c r="R2567" i="2"/>
  <c r="R2568" i="2"/>
  <c r="R2569" i="2"/>
  <c r="R2570" i="2"/>
  <c r="R2571" i="2"/>
  <c r="R2572" i="2"/>
  <c r="R2573" i="2"/>
  <c r="R2574" i="2"/>
  <c r="R2575" i="2"/>
  <c r="R2576" i="2"/>
  <c r="R2577" i="2"/>
  <c r="R2578" i="2"/>
  <c r="R2579" i="2"/>
  <c r="R2580" i="2"/>
  <c r="R2581" i="2"/>
  <c r="R2582" i="2"/>
  <c r="R2583" i="2"/>
  <c r="R2584" i="2"/>
  <c r="R2585" i="2"/>
  <c r="R2586" i="2"/>
  <c r="R2587" i="2"/>
  <c r="R2588" i="2"/>
  <c r="R2589" i="2"/>
  <c r="R2590" i="2"/>
  <c r="R2591" i="2"/>
  <c r="R2592" i="2"/>
  <c r="R2593" i="2"/>
  <c r="R2594" i="2"/>
  <c r="R2595" i="2"/>
  <c r="R2596" i="2"/>
  <c r="R2597" i="2"/>
  <c r="R2598" i="2"/>
  <c r="R2599" i="2"/>
  <c r="R2600" i="2"/>
  <c r="R2601" i="2"/>
  <c r="R2602" i="2"/>
  <c r="R2603" i="2"/>
  <c r="R2604" i="2"/>
  <c r="R2605" i="2"/>
  <c r="R2606" i="2"/>
  <c r="R2607" i="2"/>
  <c r="R2608" i="2"/>
  <c r="R2609" i="2"/>
  <c r="R2610" i="2"/>
  <c r="R2611" i="2"/>
  <c r="R2612" i="2"/>
  <c r="R2613" i="2"/>
  <c r="R2614" i="2"/>
  <c r="R2615" i="2"/>
  <c r="R2616" i="2"/>
  <c r="R2617" i="2"/>
  <c r="R2618" i="2"/>
  <c r="R2619" i="2"/>
  <c r="R2620" i="2"/>
  <c r="R2621" i="2"/>
  <c r="R2622" i="2"/>
  <c r="R2623" i="2"/>
  <c r="R2624" i="2"/>
  <c r="R2625" i="2"/>
  <c r="R2626" i="2"/>
  <c r="R2627" i="2"/>
  <c r="R2628" i="2"/>
  <c r="R2629" i="2"/>
  <c r="R2630" i="2"/>
  <c r="R2631" i="2"/>
  <c r="R2632" i="2"/>
  <c r="R2633" i="2"/>
  <c r="R2634" i="2"/>
  <c r="R2635" i="2"/>
  <c r="R2636" i="2"/>
  <c r="R2637" i="2"/>
  <c r="R2638" i="2"/>
  <c r="R2639" i="2"/>
  <c r="R2640" i="2"/>
  <c r="R2641" i="2"/>
  <c r="R2642" i="2"/>
  <c r="R2643" i="2"/>
  <c r="R2644" i="2"/>
  <c r="R2645" i="2"/>
  <c r="R2646" i="2"/>
  <c r="R2647" i="2"/>
  <c r="R2648" i="2"/>
  <c r="R2649" i="2"/>
  <c r="R2650" i="2"/>
  <c r="R2651" i="2"/>
  <c r="R2652" i="2"/>
  <c r="R2653" i="2"/>
  <c r="R2654" i="2"/>
  <c r="R2655" i="2"/>
  <c r="R2656" i="2"/>
  <c r="R2657" i="2"/>
  <c r="R2658" i="2"/>
  <c r="R2659" i="2"/>
  <c r="R2660" i="2"/>
  <c r="R2661" i="2"/>
  <c r="R2662" i="2"/>
  <c r="R2663" i="2"/>
  <c r="R2664" i="2"/>
  <c r="R2665" i="2"/>
  <c r="R2666" i="2"/>
  <c r="R2667" i="2"/>
  <c r="R2668" i="2"/>
  <c r="R2669" i="2"/>
  <c r="R2670" i="2"/>
  <c r="R2671" i="2"/>
  <c r="R2672" i="2"/>
  <c r="R2673" i="2"/>
  <c r="R2674" i="2"/>
  <c r="R2675" i="2"/>
  <c r="R2676" i="2"/>
  <c r="R2677" i="2"/>
  <c r="R2678" i="2"/>
  <c r="R2679" i="2"/>
  <c r="R2680" i="2"/>
  <c r="R2681" i="2"/>
  <c r="R2682" i="2"/>
  <c r="R2683" i="2"/>
  <c r="R2684" i="2"/>
  <c r="R2685" i="2"/>
  <c r="R2686" i="2"/>
  <c r="R2687" i="2"/>
  <c r="R2688" i="2"/>
  <c r="R2689" i="2"/>
  <c r="R2690" i="2"/>
  <c r="R2691" i="2"/>
  <c r="R2692" i="2"/>
  <c r="R2693" i="2"/>
  <c r="R2694" i="2"/>
  <c r="R2695" i="2"/>
  <c r="R2696" i="2"/>
  <c r="R2697" i="2"/>
  <c r="R2698" i="2"/>
  <c r="R2699" i="2"/>
  <c r="R2700" i="2"/>
  <c r="R2701" i="2"/>
  <c r="R2702" i="2"/>
  <c r="R2703" i="2"/>
  <c r="R2704" i="2"/>
  <c r="R2705" i="2"/>
  <c r="R2706" i="2"/>
  <c r="R2707" i="2"/>
  <c r="R2708" i="2"/>
  <c r="R2709" i="2"/>
  <c r="R2710" i="2"/>
  <c r="R2711" i="2"/>
  <c r="R2712" i="2"/>
  <c r="R2713" i="2"/>
  <c r="R2714" i="2"/>
  <c r="R2715" i="2"/>
  <c r="R2716" i="2"/>
  <c r="R2717" i="2"/>
  <c r="R2718" i="2"/>
  <c r="R2719" i="2"/>
  <c r="R2720" i="2"/>
  <c r="R2721" i="2"/>
  <c r="R2722" i="2"/>
  <c r="R2723" i="2"/>
  <c r="R2724" i="2"/>
  <c r="R2725" i="2"/>
  <c r="R2726" i="2"/>
  <c r="R2727" i="2"/>
  <c r="R2728" i="2"/>
  <c r="R2729" i="2"/>
  <c r="R2730" i="2"/>
  <c r="R2731" i="2"/>
  <c r="R2732" i="2"/>
  <c r="R2733" i="2"/>
  <c r="R2734" i="2"/>
  <c r="R2735" i="2"/>
  <c r="R2736" i="2"/>
  <c r="R2737" i="2"/>
  <c r="R2738" i="2"/>
  <c r="R2739" i="2"/>
  <c r="R2740" i="2"/>
  <c r="R2741" i="2"/>
  <c r="R2742" i="2"/>
  <c r="R2743" i="2"/>
  <c r="R2744" i="2"/>
  <c r="R2745" i="2"/>
  <c r="R2746" i="2"/>
  <c r="R2747" i="2"/>
  <c r="R2748" i="2"/>
  <c r="R2749" i="2"/>
  <c r="R2750" i="2"/>
  <c r="R2751" i="2"/>
  <c r="R2752" i="2"/>
  <c r="R2753" i="2"/>
  <c r="R2754" i="2"/>
  <c r="R2755" i="2"/>
  <c r="R2756" i="2"/>
  <c r="R2757" i="2"/>
  <c r="R2758" i="2"/>
  <c r="R2759" i="2"/>
  <c r="R2760" i="2"/>
  <c r="R2761" i="2"/>
  <c r="R2762" i="2"/>
  <c r="R2763" i="2"/>
  <c r="R2764" i="2"/>
  <c r="R2765" i="2"/>
  <c r="R2766" i="2"/>
  <c r="R2767" i="2"/>
  <c r="R2768" i="2"/>
  <c r="R2769" i="2"/>
  <c r="R2770" i="2"/>
  <c r="R2771" i="2"/>
  <c r="R2772" i="2"/>
  <c r="R2773" i="2"/>
  <c r="R2774" i="2"/>
  <c r="R2775" i="2"/>
  <c r="R2776" i="2"/>
  <c r="R2777" i="2"/>
  <c r="R2778" i="2"/>
  <c r="R2779" i="2"/>
  <c r="R2780" i="2"/>
  <c r="R2781" i="2"/>
  <c r="R2782" i="2"/>
  <c r="R2783" i="2"/>
  <c r="R2784" i="2"/>
  <c r="R2785" i="2"/>
  <c r="R2786" i="2"/>
  <c r="R2787" i="2"/>
  <c r="R2788" i="2"/>
  <c r="R2789" i="2"/>
  <c r="R2790" i="2"/>
  <c r="R2791" i="2"/>
  <c r="R2792" i="2"/>
  <c r="R2793" i="2"/>
  <c r="R2794" i="2"/>
  <c r="R2795" i="2"/>
  <c r="R2796" i="2"/>
  <c r="R2797" i="2"/>
  <c r="R2798" i="2"/>
  <c r="R2799" i="2"/>
  <c r="R2800" i="2"/>
  <c r="R2801" i="2"/>
  <c r="R2802" i="2"/>
  <c r="R2803" i="2"/>
  <c r="R2804" i="2"/>
  <c r="R2805" i="2"/>
  <c r="R2806" i="2"/>
  <c r="R2807" i="2"/>
  <c r="R2808" i="2"/>
  <c r="R2809" i="2"/>
  <c r="R2810" i="2"/>
  <c r="R2811" i="2"/>
  <c r="R2812" i="2"/>
  <c r="R2813" i="2"/>
  <c r="R2814" i="2"/>
  <c r="R2815" i="2"/>
  <c r="R2816" i="2"/>
  <c r="R2817" i="2"/>
  <c r="R2818" i="2"/>
  <c r="R2819" i="2"/>
  <c r="R2820" i="2"/>
  <c r="R2821" i="2"/>
  <c r="R2822" i="2"/>
  <c r="R2823" i="2"/>
  <c r="R2824" i="2"/>
  <c r="R2825" i="2"/>
  <c r="R2826" i="2"/>
  <c r="R2827" i="2"/>
  <c r="R2828" i="2"/>
  <c r="R2829" i="2"/>
  <c r="R2830" i="2"/>
  <c r="R2831" i="2"/>
  <c r="R2832" i="2"/>
  <c r="R2833" i="2"/>
  <c r="R2834" i="2"/>
  <c r="R2835" i="2"/>
  <c r="R2836" i="2"/>
  <c r="R2837" i="2"/>
  <c r="R2838" i="2"/>
  <c r="R2839" i="2"/>
  <c r="R2840" i="2"/>
  <c r="R2841" i="2"/>
  <c r="R2842" i="2"/>
  <c r="R2843" i="2"/>
  <c r="R2844" i="2"/>
  <c r="R2845" i="2"/>
  <c r="R2846" i="2"/>
  <c r="R2847" i="2"/>
  <c r="R2848" i="2"/>
  <c r="R2849" i="2"/>
  <c r="R2850" i="2"/>
  <c r="R2851" i="2"/>
  <c r="R2852" i="2"/>
  <c r="R2853" i="2"/>
  <c r="R2854" i="2"/>
  <c r="R2855" i="2"/>
  <c r="R2856" i="2"/>
  <c r="R2857" i="2"/>
  <c r="R2858" i="2"/>
  <c r="R2859" i="2"/>
  <c r="R2860" i="2"/>
  <c r="R2861" i="2"/>
  <c r="R2862" i="2"/>
  <c r="R2863" i="2"/>
  <c r="R2864" i="2"/>
  <c r="R2865" i="2"/>
  <c r="R2866" i="2"/>
  <c r="R2867" i="2"/>
  <c r="R2868" i="2"/>
  <c r="R2869" i="2"/>
  <c r="R2870" i="2"/>
  <c r="R2871" i="2"/>
  <c r="R2872" i="2"/>
  <c r="R2873" i="2"/>
  <c r="R2874" i="2"/>
  <c r="R2875" i="2"/>
  <c r="R2876" i="2"/>
  <c r="R2877" i="2"/>
  <c r="R2878" i="2"/>
  <c r="R2879" i="2"/>
  <c r="R2880" i="2"/>
  <c r="R2881" i="2"/>
  <c r="R2882" i="2"/>
  <c r="R2883" i="2"/>
  <c r="R2884" i="2"/>
  <c r="R2885" i="2"/>
  <c r="R2886" i="2"/>
  <c r="R2887" i="2"/>
  <c r="R2888" i="2"/>
  <c r="R2889" i="2"/>
  <c r="R2890" i="2"/>
  <c r="R2891" i="2"/>
  <c r="R2892" i="2"/>
  <c r="R2893" i="2"/>
  <c r="R2894" i="2"/>
  <c r="R2895" i="2"/>
  <c r="R2896" i="2"/>
  <c r="R2897" i="2"/>
  <c r="R2898" i="2"/>
  <c r="R2899" i="2"/>
  <c r="R2900" i="2"/>
  <c r="R2901" i="2"/>
  <c r="R2902" i="2"/>
  <c r="R2903" i="2"/>
  <c r="R2904" i="2"/>
  <c r="R2905" i="2"/>
  <c r="R2906" i="2"/>
  <c r="R2907" i="2"/>
  <c r="R2908" i="2"/>
  <c r="R2909" i="2"/>
  <c r="R2910" i="2"/>
  <c r="R2911" i="2"/>
  <c r="R2912" i="2"/>
  <c r="R2913" i="2"/>
  <c r="R2914" i="2"/>
  <c r="R2915" i="2"/>
  <c r="R2916" i="2"/>
  <c r="R2917" i="2"/>
  <c r="R2918" i="2"/>
  <c r="R2919" i="2"/>
  <c r="R2920" i="2"/>
  <c r="R2921" i="2"/>
  <c r="R2922" i="2"/>
  <c r="R2923" i="2"/>
  <c r="R2924" i="2"/>
  <c r="R2925" i="2"/>
  <c r="R2926" i="2"/>
  <c r="R2927" i="2"/>
  <c r="R2928" i="2"/>
  <c r="R2929" i="2"/>
  <c r="R2930" i="2"/>
  <c r="R2931" i="2"/>
  <c r="R2932" i="2"/>
  <c r="R2933" i="2"/>
  <c r="R2934" i="2"/>
  <c r="R2935" i="2"/>
  <c r="R2936" i="2"/>
  <c r="R2937" i="2"/>
  <c r="R2938" i="2"/>
  <c r="R2939" i="2"/>
  <c r="R2940" i="2"/>
  <c r="R2941" i="2"/>
  <c r="R2942" i="2"/>
  <c r="R2943" i="2"/>
  <c r="R2944" i="2"/>
  <c r="R2945" i="2"/>
  <c r="R2946" i="2"/>
  <c r="R2947" i="2"/>
  <c r="R2948" i="2"/>
  <c r="R2949" i="2"/>
  <c r="R2950" i="2"/>
  <c r="R2951" i="2"/>
  <c r="R2952" i="2"/>
  <c r="R2953" i="2"/>
  <c r="R2954" i="2"/>
  <c r="R2955" i="2"/>
  <c r="R2956" i="2"/>
  <c r="R2957" i="2"/>
  <c r="R2958" i="2"/>
  <c r="R2959" i="2"/>
  <c r="R2960" i="2"/>
  <c r="R2961" i="2"/>
  <c r="R2962" i="2"/>
  <c r="R2963" i="2"/>
  <c r="R2964" i="2"/>
  <c r="R2965" i="2"/>
  <c r="R2966" i="2"/>
  <c r="R2967" i="2"/>
  <c r="R2968" i="2"/>
  <c r="R2969" i="2"/>
  <c r="R2970" i="2"/>
  <c r="R2971" i="2"/>
  <c r="R2972" i="2"/>
  <c r="R2973" i="2"/>
  <c r="R2974" i="2"/>
  <c r="R2975" i="2"/>
  <c r="R2976" i="2"/>
  <c r="R2977" i="2"/>
  <c r="R2978" i="2"/>
  <c r="R2979" i="2"/>
  <c r="R2980" i="2"/>
  <c r="R2981" i="2"/>
  <c r="R2982" i="2"/>
  <c r="R2983" i="2"/>
  <c r="R2984" i="2"/>
  <c r="R2985" i="2"/>
  <c r="R2986" i="2"/>
  <c r="R2987" i="2"/>
  <c r="R2988" i="2"/>
  <c r="R2989" i="2"/>
  <c r="R2990" i="2"/>
  <c r="R2991" i="2"/>
  <c r="R2992" i="2"/>
  <c r="R2993" i="2"/>
  <c r="R2994" i="2"/>
  <c r="R2995" i="2"/>
  <c r="R2996" i="2"/>
  <c r="R2997" i="2"/>
  <c r="R2998" i="2"/>
  <c r="R2999" i="2"/>
  <c r="R3000" i="2"/>
  <c r="R3001" i="2"/>
  <c r="R3002" i="2"/>
  <c r="R3003" i="2"/>
  <c r="R3004" i="2"/>
  <c r="R3005" i="2"/>
  <c r="R3006" i="2"/>
  <c r="R3007" i="2"/>
  <c r="R3008" i="2"/>
  <c r="R3009" i="2"/>
  <c r="R3010" i="2"/>
  <c r="R3011" i="2"/>
  <c r="R3012" i="2"/>
  <c r="R3013" i="2"/>
  <c r="R3014" i="2"/>
  <c r="R3015" i="2"/>
  <c r="R3016" i="2"/>
  <c r="R3017" i="2"/>
  <c r="R3018" i="2"/>
  <c r="R3019" i="2"/>
  <c r="R3020" i="2"/>
  <c r="R3021" i="2"/>
  <c r="R3022" i="2"/>
  <c r="R3023" i="2"/>
  <c r="R3024" i="2"/>
  <c r="R3025" i="2"/>
  <c r="R3026" i="2"/>
  <c r="R3027" i="2"/>
  <c r="R3028" i="2"/>
  <c r="R3029" i="2"/>
  <c r="R3030" i="2"/>
  <c r="R3031" i="2"/>
  <c r="R3032" i="2"/>
  <c r="R3033" i="2"/>
  <c r="R3034" i="2"/>
  <c r="R3035" i="2"/>
  <c r="R3036" i="2"/>
  <c r="R3037" i="2"/>
  <c r="R3038" i="2"/>
  <c r="R3039" i="2"/>
  <c r="R3040" i="2"/>
  <c r="R3041" i="2"/>
  <c r="R3042" i="2"/>
  <c r="R3043" i="2"/>
  <c r="R3044" i="2"/>
  <c r="R3045" i="2"/>
  <c r="R3046" i="2"/>
  <c r="R3047" i="2"/>
  <c r="R3048" i="2"/>
  <c r="R3049" i="2"/>
  <c r="R3050" i="2"/>
  <c r="R3051" i="2"/>
  <c r="R3052" i="2"/>
  <c r="R3053" i="2"/>
  <c r="R3054" i="2"/>
  <c r="R3055" i="2"/>
  <c r="R3056" i="2"/>
  <c r="R3057" i="2"/>
  <c r="R3058" i="2"/>
  <c r="R3059" i="2"/>
  <c r="R3060" i="2"/>
  <c r="R3061" i="2"/>
  <c r="R3062" i="2"/>
  <c r="R3063" i="2"/>
  <c r="R3064" i="2"/>
  <c r="R3065" i="2"/>
  <c r="R3066" i="2"/>
  <c r="R3067" i="2"/>
  <c r="R3068" i="2"/>
  <c r="R3069" i="2"/>
  <c r="R3070" i="2"/>
  <c r="R3071" i="2"/>
  <c r="R3072" i="2"/>
  <c r="R3073" i="2"/>
  <c r="R3074" i="2"/>
  <c r="R3075" i="2"/>
  <c r="R3076" i="2"/>
  <c r="R3077" i="2"/>
  <c r="R3078" i="2"/>
  <c r="R3079" i="2"/>
  <c r="R3080" i="2"/>
  <c r="R3081" i="2"/>
  <c r="R3082" i="2"/>
  <c r="R3083" i="2"/>
  <c r="R3084" i="2"/>
  <c r="R3085" i="2"/>
  <c r="R3086" i="2"/>
  <c r="R3087" i="2"/>
  <c r="R3088" i="2"/>
  <c r="R3089" i="2"/>
  <c r="R3090" i="2"/>
  <c r="R3091" i="2"/>
  <c r="R3092" i="2"/>
  <c r="R3093" i="2"/>
  <c r="R3094" i="2"/>
  <c r="R3095" i="2"/>
  <c r="R3096" i="2"/>
  <c r="R3097" i="2"/>
  <c r="R3098" i="2"/>
  <c r="R3099" i="2"/>
  <c r="R3100" i="2"/>
  <c r="R3101" i="2"/>
  <c r="R3102" i="2"/>
  <c r="R3103" i="2"/>
  <c r="R3104" i="2"/>
  <c r="R3105" i="2"/>
  <c r="R3106" i="2"/>
  <c r="R3107" i="2"/>
  <c r="R3108" i="2"/>
  <c r="R3109" i="2"/>
  <c r="R3110" i="2"/>
  <c r="R3111" i="2"/>
  <c r="R3112" i="2"/>
  <c r="R3113" i="2"/>
  <c r="R3114" i="2"/>
  <c r="R3115" i="2"/>
  <c r="R3116" i="2"/>
  <c r="R3117" i="2"/>
  <c r="R3118" i="2"/>
  <c r="R3119" i="2"/>
  <c r="R3120" i="2"/>
  <c r="R3121" i="2"/>
  <c r="R3122" i="2"/>
  <c r="R3123" i="2"/>
  <c r="R3124" i="2"/>
  <c r="R3125" i="2"/>
  <c r="R3126" i="2"/>
  <c r="R3127" i="2"/>
  <c r="R3128" i="2"/>
  <c r="R3129" i="2"/>
  <c r="R3130" i="2"/>
  <c r="R3131" i="2"/>
  <c r="R3132" i="2"/>
  <c r="R3133" i="2"/>
  <c r="R3134" i="2"/>
  <c r="R3135" i="2"/>
  <c r="R3136" i="2"/>
  <c r="R3137" i="2"/>
  <c r="R3138" i="2"/>
  <c r="R3139" i="2"/>
  <c r="R3140" i="2"/>
  <c r="R3141" i="2"/>
  <c r="R3142" i="2"/>
  <c r="R3143" i="2"/>
  <c r="R3144" i="2"/>
  <c r="R3145" i="2"/>
  <c r="R3146" i="2"/>
  <c r="R3147" i="2"/>
  <c r="R3148" i="2"/>
  <c r="R3149" i="2"/>
  <c r="R3150" i="2"/>
  <c r="R3151" i="2"/>
  <c r="R3152" i="2"/>
  <c r="R3153" i="2"/>
  <c r="R3154" i="2"/>
  <c r="R3155" i="2"/>
  <c r="R3156" i="2"/>
  <c r="R3157" i="2"/>
  <c r="R3158" i="2"/>
  <c r="R3159" i="2"/>
  <c r="R3160" i="2"/>
  <c r="R3161" i="2"/>
  <c r="R3162" i="2"/>
  <c r="R3163" i="2"/>
  <c r="R3164" i="2"/>
  <c r="R3165" i="2"/>
  <c r="R3166" i="2"/>
  <c r="R3167" i="2"/>
  <c r="R3168" i="2"/>
  <c r="R3169" i="2"/>
  <c r="R3170" i="2"/>
  <c r="R3171" i="2"/>
  <c r="R3172" i="2"/>
  <c r="R3173" i="2"/>
  <c r="R3174" i="2"/>
  <c r="R3175" i="2"/>
  <c r="R3176" i="2"/>
  <c r="R3177" i="2"/>
  <c r="R3178" i="2"/>
  <c r="R3179" i="2"/>
  <c r="R3180" i="2"/>
  <c r="R3181" i="2"/>
  <c r="R3182" i="2"/>
  <c r="R3183" i="2"/>
  <c r="R3184" i="2"/>
  <c r="R3185" i="2"/>
  <c r="R3186" i="2"/>
  <c r="R3187" i="2"/>
  <c r="R3188" i="2"/>
  <c r="R3189" i="2"/>
  <c r="R3190" i="2"/>
  <c r="R3191" i="2"/>
  <c r="R3192" i="2"/>
  <c r="R3193" i="2"/>
  <c r="R3194" i="2"/>
  <c r="R3195" i="2"/>
  <c r="R3196" i="2"/>
  <c r="R3197" i="2"/>
  <c r="R3198" i="2"/>
  <c r="R3199" i="2"/>
  <c r="R3200" i="2"/>
  <c r="R3201" i="2"/>
  <c r="R3202" i="2"/>
  <c r="R3203" i="2"/>
  <c r="R3204" i="2"/>
  <c r="R3205" i="2"/>
  <c r="R3206" i="2"/>
  <c r="R3207" i="2"/>
  <c r="R3208" i="2"/>
  <c r="R3209" i="2"/>
  <c r="R3210" i="2"/>
  <c r="R3211" i="2"/>
  <c r="R3212" i="2"/>
  <c r="R3213" i="2"/>
  <c r="R3214" i="2"/>
  <c r="R3215" i="2"/>
  <c r="R3216" i="2"/>
  <c r="R3217" i="2"/>
  <c r="R3218" i="2"/>
  <c r="R3219" i="2"/>
  <c r="R3220" i="2"/>
  <c r="R3221" i="2"/>
  <c r="R3222" i="2"/>
  <c r="R3223" i="2"/>
  <c r="R3224" i="2"/>
  <c r="R3225" i="2"/>
  <c r="R3226" i="2"/>
  <c r="R3227" i="2"/>
  <c r="R3228" i="2"/>
  <c r="R3229" i="2"/>
  <c r="R3230" i="2"/>
  <c r="R3231" i="2"/>
  <c r="R3232" i="2"/>
  <c r="R3233" i="2"/>
  <c r="R3234" i="2"/>
  <c r="R3235" i="2"/>
  <c r="R3236" i="2"/>
  <c r="R3237" i="2"/>
  <c r="R3238" i="2"/>
  <c r="R3239" i="2"/>
  <c r="R3240" i="2"/>
  <c r="R3241" i="2"/>
  <c r="R3242" i="2"/>
  <c r="R3243" i="2"/>
  <c r="R3244" i="2"/>
  <c r="R3245" i="2"/>
  <c r="R3246" i="2"/>
  <c r="R3247" i="2"/>
  <c r="R3248" i="2"/>
  <c r="R3249" i="2"/>
  <c r="R3250" i="2"/>
  <c r="R3251" i="2"/>
  <c r="R3252" i="2"/>
  <c r="R3253" i="2"/>
  <c r="R3254" i="2"/>
  <c r="R3255" i="2"/>
  <c r="R3256" i="2"/>
  <c r="R3257" i="2"/>
  <c r="R3258" i="2"/>
  <c r="R3259" i="2"/>
  <c r="R3260" i="2"/>
  <c r="R3261" i="2"/>
  <c r="R3262" i="2"/>
  <c r="R3263" i="2"/>
  <c r="R3264" i="2"/>
  <c r="R3265" i="2"/>
  <c r="R3266" i="2"/>
  <c r="R3267" i="2"/>
  <c r="R3268" i="2"/>
  <c r="R3269" i="2"/>
  <c r="R3270" i="2"/>
  <c r="R3271" i="2"/>
  <c r="R3272" i="2"/>
  <c r="R3273" i="2"/>
  <c r="R3274" i="2"/>
  <c r="R3275" i="2"/>
  <c r="R3276" i="2"/>
  <c r="R3277" i="2"/>
  <c r="R3278" i="2"/>
  <c r="R3279" i="2"/>
  <c r="R3280" i="2"/>
  <c r="R3281" i="2"/>
  <c r="R3282" i="2"/>
  <c r="R3283" i="2"/>
  <c r="R3284" i="2"/>
  <c r="R3285" i="2"/>
  <c r="R3286" i="2"/>
  <c r="R3287" i="2"/>
  <c r="R3288" i="2"/>
  <c r="R3289" i="2"/>
  <c r="R3290" i="2"/>
  <c r="R3291" i="2"/>
  <c r="R3292" i="2"/>
  <c r="R3293" i="2"/>
  <c r="R3294" i="2"/>
  <c r="R3295" i="2"/>
  <c r="R3296" i="2"/>
  <c r="R3297" i="2"/>
  <c r="R3298" i="2"/>
  <c r="R3299" i="2"/>
  <c r="R3300" i="2"/>
  <c r="R3301" i="2"/>
  <c r="R3302" i="2"/>
  <c r="R3303" i="2"/>
  <c r="R3304" i="2"/>
  <c r="R3305" i="2"/>
  <c r="R3306" i="2"/>
  <c r="R3307" i="2"/>
  <c r="R3308" i="2"/>
  <c r="R3309" i="2"/>
  <c r="R3310" i="2"/>
  <c r="R3311" i="2"/>
  <c r="R3312" i="2"/>
  <c r="R3313" i="2"/>
  <c r="R3314" i="2"/>
  <c r="R3315" i="2"/>
  <c r="R3316" i="2"/>
  <c r="R3317" i="2"/>
  <c r="R3318" i="2"/>
  <c r="R3319" i="2"/>
  <c r="R3320" i="2"/>
  <c r="R3321" i="2"/>
  <c r="R3322" i="2"/>
  <c r="R3323" i="2"/>
  <c r="R3324" i="2"/>
  <c r="R3325" i="2"/>
  <c r="R3326" i="2"/>
  <c r="R3327" i="2"/>
  <c r="R3328" i="2"/>
  <c r="R3329" i="2"/>
  <c r="R3330" i="2"/>
  <c r="R3331" i="2"/>
  <c r="R3332" i="2"/>
  <c r="R3333" i="2"/>
  <c r="R3334" i="2"/>
  <c r="R3335" i="2"/>
  <c r="R3336" i="2"/>
  <c r="R3337" i="2"/>
  <c r="R3338" i="2"/>
  <c r="R3339" i="2"/>
  <c r="R3340" i="2"/>
  <c r="R3341" i="2"/>
  <c r="R3342" i="2"/>
  <c r="R3343" i="2"/>
  <c r="R3344" i="2"/>
  <c r="R3345" i="2"/>
  <c r="R3346" i="2"/>
  <c r="R3347" i="2"/>
  <c r="R3348" i="2"/>
  <c r="R3349" i="2"/>
  <c r="R3350" i="2"/>
  <c r="R3351" i="2"/>
  <c r="R3352" i="2"/>
  <c r="R3353" i="2"/>
  <c r="R3354" i="2"/>
  <c r="R3355" i="2"/>
  <c r="R3356" i="2"/>
  <c r="R3357" i="2"/>
  <c r="R3358" i="2"/>
  <c r="R3359" i="2"/>
  <c r="R3360" i="2"/>
  <c r="R3361" i="2"/>
  <c r="R3362" i="2"/>
  <c r="R3363" i="2"/>
  <c r="R3364" i="2"/>
  <c r="R3365" i="2"/>
  <c r="R3366" i="2"/>
  <c r="R3367" i="2"/>
  <c r="R3368" i="2"/>
  <c r="R3369" i="2"/>
  <c r="R3370" i="2"/>
  <c r="R3371" i="2"/>
  <c r="R3372" i="2"/>
  <c r="R3373" i="2"/>
  <c r="R3374" i="2"/>
  <c r="R3375" i="2"/>
  <c r="R3376" i="2"/>
  <c r="R3377" i="2"/>
  <c r="R3378" i="2"/>
  <c r="R3379" i="2"/>
  <c r="R3380" i="2"/>
  <c r="R3381" i="2"/>
  <c r="R3382" i="2"/>
  <c r="R3383" i="2"/>
  <c r="R3384" i="2"/>
  <c r="R3385" i="2"/>
  <c r="R3386" i="2"/>
  <c r="R3387" i="2"/>
  <c r="R3388" i="2"/>
  <c r="R3389" i="2"/>
  <c r="R3390" i="2"/>
  <c r="R3391" i="2"/>
  <c r="R3392" i="2"/>
  <c r="R3393" i="2"/>
  <c r="R3394" i="2"/>
  <c r="R3395" i="2"/>
  <c r="R3396" i="2"/>
  <c r="R3397" i="2"/>
  <c r="R3398" i="2"/>
  <c r="R3399" i="2"/>
  <c r="R3400" i="2"/>
  <c r="R3401" i="2"/>
  <c r="R3402" i="2"/>
  <c r="R3403" i="2"/>
  <c r="R3404" i="2"/>
  <c r="R3405" i="2"/>
  <c r="R3406" i="2"/>
  <c r="R3407" i="2"/>
  <c r="R3408" i="2"/>
  <c r="R3409" i="2"/>
  <c r="R3410" i="2"/>
  <c r="R3411" i="2"/>
  <c r="R3412" i="2"/>
  <c r="R3413" i="2"/>
  <c r="R3414" i="2"/>
  <c r="R3415" i="2"/>
  <c r="R3416" i="2"/>
  <c r="R3417" i="2"/>
  <c r="R3418" i="2"/>
  <c r="R3419" i="2"/>
  <c r="R3420" i="2"/>
  <c r="R3421" i="2"/>
  <c r="R3422" i="2"/>
  <c r="R3423" i="2"/>
  <c r="R3424" i="2"/>
  <c r="R3425" i="2"/>
  <c r="R3426" i="2"/>
  <c r="R3427" i="2"/>
  <c r="R3428" i="2"/>
  <c r="R3429" i="2"/>
  <c r="R3430" i="2"/>
  <c r="R3431" i="2"/>
  <c r="R3432" i="2"/>
  <c r="R3433" i="2"/>
  <c r="R3434" i="2"/>
  <c r="R3435" i="2"/>
  <c r="R3436" i="2"/>
  <c r="R3437" i="2"/>
  <c r="R3438" i="2"/>
  <c r="R3439" i="2"/>
  <c r="R3440" i="2"/>
  <c r="R3441" i="2"/>
  <c r="R3442" i="2"/>
  <c r="R3443" i="2"/>
  <c r="R3444" i="2"/>
  <c r="R3445" i="2"/>
  <c r="R3446" i="2"/>
  <c r="R3447" i="2"/>
  <c r="R3448" i="2"/>
  <c r="R3449" i="2"/>
  <c r="R3450" i="2"/>
  <c r="R3451" i="2"/>
  <c r="R3452" i="2"/>
  <c r="R3453" i="2"/>
  <c r="R3454" i="2"/>
  <c r="R3455" i="2"/>
  <c r="R3456" i="2"/>
  <c r="R3457" i="2"/>
  <c r="R3458" i="2"/>
  <c r="R3459" i="2"/>
  <c r="R3460" i="2"/>
  <c r="R3461" i="2"/>
  <c r="R3462" i="2"/>
  <c r="R3463" i="2"/>
  <c r="R3464" i="2"/>
  <c r="R3465" i="2"/>
  <c r="R3466" i="2"/>
  <c r="R3467" i="2"/>
  <c r="R3468" i="2"/>
  <c r="R3469" i="2"/>
  <c r="R3470" i="2"/>
  <c r="R3471" i="2"/>
  <c r="R3472" i="2"/>
  <c r="R3473" i="2"/>
  <c r="R3474" i="2"/>
  <c r="R3475" i="2"/>
  <c r="R3476" i="2"/>
  <c r="R3477" i="2"/>
  <c r="R3478" i="2"/>
  <c r="R3479" i="2"/>
  <c r="R3480" i="2"/>
  <c r="R3481" i="2"/>
  <c r="R3482" i="2"/>
  <c r="R3483" i="2"/>
  <c r="R3484" i="2"/>
  <c r="R3485" i="2"/>
  <c r="R3486" i="2"/>
  <c r="R3487" i="2"/>
  <c r="R3488" i="2"/>
  <c r="R3489" i="2"/>
  <c r="R3490" i="2"/>
  <c r="R3491" i="2"/>
  <c r="R3492" i="2"/>
  <c r="R3493" i="2"/>
  <c r="R3494" i="2"/>
  <c r="R3495" i="2"/>
  <c r="R3496" i="2"/>
  <c r="R3497" i="2"/>
  <c r="R3498" i="2"/>
  <c r="R3499" i="2"/>
  <c r="R3500" i="2"/>
  <c r="R3501" i="2"/>
  <c r="R3502" i="2"/>
  <c r="R3503" i="2"/>
  <c r="R3504" i="2"/>
  <c r="R3505" i="2"/>
  <c r="R3506" i="2"/>
  <c r="R3507" i="2"/>
  <c r="R3508" i="2"/>
  <c r="R3509" i="2"/>
  <c r="R3510" i="2"/>
  <c r="R3511" i="2"/>
  <c r="R3512" i="2"/>
  <c r="R3513" i="2"/>
  <c r="R3514" i="2"/>
  <c r="R3515" i="2"/>
  <c r="R3516" i="2"/>
  <c r="R3517" i="2"/>
  <c r="R3518" i="2"/>
  <c r="R3519" i="2"/>
  <c r="R3520" i="2"/>
  <c r="R3521" i="2"/>
  <c r="R3522" i="2"/>
  <c r="R3523" i="2"/>
  <c r="R3524" i="2"/>
  <c r="R3525" i="2"/>
  <c r="R3526" i="2"/>
  <c r="R3527" i="2"/>
  <c r="R3528" i="2"/>
  <c r="R3529" i="2"/>
  <c r="R3530" i="2"/>
  <c r="R3531" i="2"/>
  <c r="R3532" i="2"/>
  <c r="R3533" i="2"/>
  <c r="R3534" i="2"/>
  <c r="R3535" i="2"/>
  <c r="R3536" i="2"/>
  <c r="R3537" i="2"/>
  <c r="R3538" i="2"/>
  <c r="R3539" i="2"/>
  <c r="R3540" i="2"/>
  <c r="R3541" i="2"/>
  <c r="R3542" i="2"/>
  <c r="R3543" i="2"/>
  <c r="R3544" i="2"/>
  <c r="R3545" i="2"/>
  <c r="R3546" i="2"/>
  <c r="R3547" i="2"/>
  <c r="R3548" i="2"/>
  <c r="R3549" i="2"/>
  <c r="R3550" i="2"/>
  <c r="R3551" i="2"/>
  <c r="R3552" i="2"/>
  <c r="R3553" i="2"/>
  <c r="R3554" i="2"/>
  <c r="R3555" i="2"/>
  <c r="R3556" i="2"/>
  <c r="R3557" i="2"/>
  <c r="R3558" i="2"/>
  <c r="R3559" i="2"/>
  <c r="R3560" i="2"/>
  <c r="R3561" i="2"/>
  <c r="R3562" i="2"/>
  <c r="R3563" i="2"/>
  <c r="R3564" i="2"/>
  <c r="R3565" i="2"/>
  <c r="R3566" i="2"/>
  <c r="R3567" i="2"/>
  <c r="R3568" i="2"/>
  <c r="R3569" i="2"/>
  <c r="R3570" i="2"/>
  <c r="R3571" i="2"/>
  <c r="R3572" i="2"/>
  <c r="R3573" i="2"/>
  <c r="R3574" i="2"/>
  <c r="R3575" i="2"/>
  <c r="R3576" i="2"/>
  <c r="R3577" i="2"/>
  <c r="R3578" i="2"/>
  <c r="R3579" i="2"/>
  <c r="R3580" i="2"/>
  <c r="R3581" i="2"/>
  <c r="R3582" i="2"/>
  <c r="R3583" i="2"/>
  <c r="R3584" i="2"/>
  <c r="R3585" i="2"/>
  <c r="R3586" i="2"/>
  <c r="R3587" i="2"/>
  <c r="R3588" i="2"/>
  <c r="R3589" i="2"/>
  <c r="R3590" i="2"/>
  <c r="R3591" i="2"/>
  <c r="R3592" i="2"/>
  <c r="R3593" i="2"/>
  <c r="R3594" i="2"/>
  <c r="R3595" i="2"/>
  <c r="R3596" i="2"/>
  <c r="R3597" i="2"/>
  <c r="R3598" i="2"/>
  <c r="R3599" i="2"/>
  <c r="R3600" i="2"/>
  <c r="R3601" i="2"/>
  <c r="R3602" i="2"/>
  <c r="R3603" i="2"/>
  <c r="R3604" i="2"/>
  <c r="R3605" i="2"/>
  <c r="R3606" i="2"/>
  <c r="R3607" i="2"/>
  <c r="R3608" i="2"/>
  <c r="R3609" i="2"/>
  <c r="R3610" i="2"/>
  <c r="R3611" i="2"/>
  <c r="R3612" i="2"/>
  <c r="R3613" i="2"/>
  <c r="R3614" i="2"/>
  <c r="R3615" i="2"/>
  <c r="R3616" i="2"/>
  <c r="R3617" i="2"/>
  <c r="R3618" i="2"/>
  <c r="R3619" i="2"/>
  <c r="R3620" i="2"/>
  <c r="R3621" i="2"/>
  <c r="R3622" i="2"/>
  <c r="R3623" i="2"/>
  <c r="R3624" i="2"/>
  <c r="R3625" i="2"/>
  <c r="R3626" i="2"/>
  <c r="R3627" i="2"/>
  <c r="R3628" i="2"/>
  <c r="R3629" i="2"/>
  <c r="R3630" i="2"/>
  <c r="R3631" i="2"/>
  <c r="R3632" i="2"/>
  <c r="R3633" i="2"/>
  <c r="R3634" i="2"/>
  <c r="R3635" i="2"/>
  <c r="R3636" i="2"/>
  <c r="R3637" i="2"/>
  <c r="R3638" i="2"/>
  <c r="R3639" i="2"/>
  <c r="R3640" i="2"/>
  <c r="R3641" i="2"/>
  <c r="R3642" i="2"/>
  <c r="R3643" i="2"/>
  <c r="R3644" i="2"/>
  <c r="R3645" i="2"/>
  <c r="R3646" i="2"/>
  <c r="R3647" i="2"/>
  <c r="R3648" i="2"/>
  <c r="R3649" i="2"/>
  <c r="R3650" i="2"/>
  <c r="R3651" i="2"/>
  <c r="R3652" i="2"/>
  <c r="R3653" i="2"/>
  <c r="R3654" i="2"/>
  <c r="R3655" i="2"/>
  <c r="R3656" i="2"/>
  <c r="R3657" i="2"/>
  <c r="R3658" i="2"/>
  <c r="R3659" i="2"/>
  <c r="R3660" i="2"/>
  <c r="R3661" i="2"/>
  <c r="R3662" i="2"/>
  <c r="R3663" i="2"/>
  <c r="R3664" i="2"/>
  <c r="R3665" i="2"/>
  <c r="R3666" i="2"/>
  <c r="R3667" i="2"/>
  <c r="R3668" i="2"/>
  <c r="R3669" i="2"/>
  <c r="R3670" i="2"/>
  <c r="R3671" i="2"/>
  <c r="R3672" i="2"/>
  <c r="R3673" i="2"/>
  <c r="R3674" i="2"/>
  <c r="R3675" i="2"/>
  <c r="R3676" i="2"/>
  <c r="R3677" i="2"/>
  <c r="R3678" i="2"/>
  <c r="R3679" i="2"/>
  <c r="R3680" i="2"/>
  <c r="R3681" i="2"/>
  <c r="R3682" i="2"/>
  <c r="R3683" i="2"/>
  <c r="R3684" i="2"/>
  <c r="R3685" i="2"/>
  <c r="R3686" i="2"/>
  <c r="R3687" i="2"/>
  <c r="R3688" i="2"/>
  <c r="R3689" i="2"/>
  <c r="R3690" i="2"/>
  <c r="R3691" i="2"/>
  <c r="R3692" i="2"/>
  <c r="R3693" i="2"/>
  <c r="R3694" i="2"/>
  <c r="R3695" i="2"/>
  <c r="R3696" i="2"/>
  <c r="R3697" i="2"/>
  <c r="R3698" i="2"/>
  <c r="R3699" i="2"/>
  <c r="R3700" i="2"/>
  <c r="R3701" i="2"/>
  <c r="R3702" i="2"/>
  <c r="R3703" i="2"/>
  <c r="R3704" i="2"/>
  <c r="R3705" i="2"/>
  <c r="R3706" i="2"/>
  <c r="R3707" i="2"/>
  <c r="R3708" i="2"/>
  <c r="R3709" i="2"/>
  <c r="R3710" i="2"/>
  <c r="R3711" i="2"/>
  <c r="R3712" i="2"/>
  <c r="R3713" i="2"/>
  <c r="R3714" i="2"/>
  <c r="R3715" i="2"/>
  <c r="R3716" i="2"/>
  <c r="R3717" i="2"/>
  <c r="R3718" i="2"/>
  <c r="R3719" i="2"/>
  <c r="R3720" i="2"/>
  <c r="R3721" i="2"/>
  <c r="R3722" i="2"/>
  <c r="R3723" i="2"/>
  <c r="R3724" i="2"/>
  <c r="R3725" i="2"/>
  <c r="R3726" i="2"/>
  <c r="R3727" i="2"/>
  <c r="R3728" i="2"/>
  <c r="R3729" i="2"/>
  <c r="R3730" i="2"/>
  <c r="R3731" i="2"/>
  <c r="R3732" i="2"/>
  <c r="R3733" i="2"/>
  <c r="R3734" i="2"/>
  <c r="R3735" i="2"/>
  <c r="R3736" i="2"/>
  <c r="R3737" i="2"/>
  <c r="R3738" i="2"/>
  <c r="R3739" i="2"/>
  <c r="R3740" i="2"/>
  <c r="R3741" i="2"/>
  <c r="R3742" i="2"/>
  <c r="R3743" i="2"/>
  <c r="R3744" i="2"/>
  <c r="R3745" i="2"/>
  <c r="R3746" i="2"/>
  <c r="R3747" i="2"/>
  <c r="R3748" i="2"/>
  <c r="R3749" i="2"/>
  <c r="R3750" i="2"/>
  <c r="R3751" i="2"/>
  <c r="R3752" i="2"/>
  <c r="R3753" i="2"/>
  <c r="R3754" i="2"/>
  <c r="R3755" i="2"/>
  <c r="R3756" i="2"/>
  <c r="R3757" i="2"/>
  <c r="R3758" i="2"/>
  <c r="R3759" i="2"/>
  <c r="R3760" i="2"/>
  <c r="R3761" i="2"/>
  <c r="R3762" i="2"/>
  <c r="R3763" i="2"/>
  <c r="R3764" i="2"/>
  <c r="R3765" i="2"/>
  <c r="R3766" i="2"/>
  <c r="R3767" i="2"/>
  <c r="R3768" i="2"/>
  <c r="R3769" i="2"/>
  <c r="R3770" i="2"/>
  <c r="R3771" i="2"/>
  <c r="R3772" i="2"/>
  <c r="R3773" i="2"/>
  <c r="R3774" i="2"/>
  <c r="R3775" i="2"/>
  <c r="R3776" i="2"/>
  <c r="R3777" i="2"/>
  <c r="R3778" i="2"/>
  <c r="R3779" i="2"/>
  <c r="R3780" i="2"/>
  <c r="R3781" i="2"/>
  <c r="R3782" i="2"/>
  <c r="R3783" i="2"/>
  <c r="R3784" i="2"/>
  <c r="R3785" i="2"/>
  <c r="R3786" i="2"/>
  <c r="R3787" i="2"/>
  <c r="R3788" i="2"/>
  <c r="R3789" i="2"/>
  <c r="R3790" i="2"/>
  <c r="R3791" i="2"/>
  <c r="R3792" i="2"/>
  <c r="R3793" i="2"/>
  <c r="R3794" i="2"/>
  <c r="R3795" i="2"/>
  <c r="R3796" i="2"/>
  <c r="R3797" i="2"/>
  <c r="R3798" i="2"/>
  <c r="R3799" i="2"/>
  <c r="R3800" i="2"/>
  <c r="R3801" i="2"/>
  <c r="R3802" i="2"/>
  <c r="R3803" i="2"/>
  <c r="R3804" i="2"/>
  <c r="R3805" i="2"/>
  <c r="R3806" i="2"/>
  <c r="R3807" i="2"/>
  <c r="R3808" i="2"/>
  <c r="R3809" i="2"/>
  <c r="R3810" i="2"/>
  <c r="R3811" i="2"/>
  <c r="R3812" i="2"/>
  <c r="R3813" i="2"/>
  <c r="R3814" i="2"/>
  <c r="R3815" i="2"/>
  <c r="R3816" i="2"/>
  <c r="R3817" i="2"/>
  <c r="R3818" i="2"/>
  <c r="R3819" i="2"/>
  <c r="R3820" i="2"/>
  <c r="R3821" i="2"/>
  <c r="R3822" i="2"/>
  <c r="R3823" i="2"/>
  <c r="R3824" i="2"/>
  <c r="R3825" i="2"/>
  <c r="R3826" i="2"/>
  <c r="R3827" i="2"/>
  <c r="R3828" i="2"/>
  <c r="R3829" i="2"/>
  <c r="R3830" i="2"/>
  <c r="R3831" i="2"/>
  <c r="R3832" i="2"/>
  <c r="R3833" i="2"/>
  <c r="R3834" i="2"/>
  <c r="R3835" i="2"/>
  <c r="R3836" i="2"/>
  <c r="R3837" i="2"/>
  <c r="R3838" i="2"/>
  <c r="R3839" i="2"/>
  <c r="R3840" i="2"/>
  <c r="R3841" i="2"/>
  <c r="R3842" i="2"/>
  <c r="R3843" i="2"/>
  <c r="R3844" i="2"/>
  <c r="R3845" i="2"/>
  <c r="R3846" i="2"/>
  <c r="R3847" i="2"/>
  <c r="R3848" i="2"/>
  <c r="R3849" i="2"/>
  <c r="R3850" i="2"/>
  <c r="R3851" i="2"/>
  <c r="R3852" i="2"/>
  <c r="R3853" i="2"/>
  <c r="R3854" i="2"/>
  <c r="R3855" i="2"/>
  <c r="R3856" i="2"/>
  <c r="R3857" i="2"/>
  <c r="R3858" i="2"/>
  <c r="R3859" i="2"/>
  <c r="R3860" i="2"/>
  <c r="R3861" i="2"/>
  <c r="R3862" i="2"/>
  <c r="R3863" i="2"/>
  <c r="R3864" i="2"/>
  <c r="R3865" i="2"/>
  <c r="R3866" i="2"/>
  <c r="R3867" i="2"/>
  <c r="R3868" i="2"/>
  <c r="R3869" i="2"/>
  <c r="R3870" i="2"/>
  <c r="R3871" i="2"/>
  <c r="R3872" i="2"/>
  <c r="R3873" i="2"/>
  <c r="R3874" i="2"/>
  <c r="R3875" i="2"/>
  <c r="R3876" i="2"/>
  <c r="R3877" i="2"/>
  <c r="R3878" i="2"/>
  <c r="R3879" i="2"/>
  <c r="R3880" i="2"/>
  <c r="R3881" i="2"/>
  <c r="R3882" i="2"/>
  <c r="R3883" i="2"/>
  <c r="R3884" i="2"/>
  <c r="R3885" i="2"/>
  <c r="R3886" i="2"/>
  <c r="R3887" i="2"/>
  <c r="R3888" i="2"/>
  <c r="R3889" i="2"/>
  <c r="R3890" i="2"/>
  <c r="R3891" i="2"/>
  <c r="R3892" i="2"/>
  <c r="R3893" i="2"/>
  <c r="R3894" i="2"/>
  <c r="R3895" i="2"/>
  <c r="R3896" i="2"/>
  <c r="R3897" i="2"/>
  <c r="R3898" i="2"/>
  <c r="R3899" i="2"/>
  <c r="R3900" i="2"/>
  <c r="R3901" i="2"/>
  <c r="R3902" i="2"/>
  <c r="R3903" i="2"/>
  <c r="R3904" i="2"/>
  <c r="R3905" i="2"/>
  <c r="R3906" i="2"/>
  <c r="R3907" i="2"/>
  <c r="R3908" i="2"/>
  <c r="R3909" i="2"/>
  <c r="R3910" i="2"/>
  <c r="R3911" i="2"/>
  <c r="R3912" i="2"/>
  <c r="R3913" i="2"/>
  <c r="R3914" i="2"/>
  <c r="R3915" i="2"/>
  <c r="R3916" i="2"/>
  <c r="R3917" i="2"/>
  <c r="R3918" i="2"/>
  <c r="R3919" i="2"/>
  <c r="R3920" i="2"/>
  <c r="R3921" i="2"/>
  <c r="R3922" i="2"/>
  <c r="R3923" i="2"/>
  <c r="R3924" i="2"/>
  <c r="R3925" i="2"/>
  <c r="R3926" i="2"/>
  <c r="R3927" i="2"/>
  <c r="R3928" i="2"/>
  <c r="R3929" i="2"/>
  <c r="R3930" i="2"/>
  <c r="R3931" i="2"/>
  <c r="R3932" i="2"/>
  <c r="R3933" i="2"/>
  <c r="R3934" i="2"/>
  <c r="R3935" i="2"/>
  <c r="R3936" i="2"/>
  <c r="R3937" i="2"/>
  <c r="R3938" i="2"/>
  <c r="R3939" i="2"/>
  <c r="R3940" i="2"/>
  <c r="R3941" i="2"/>
  <c r="R3942" i="2"/>
  <c r="R3943" i="2"/>
  <c r="R3944" i="2"/>
  <c r="R3945" i="2"/>
  <c r="R3946" i="2"/>
  <c r="R3947" i="2"/>
  <c r="R3948" i="2"/>
  <c r="R3949" i="2"/>
  <c r="R3950" i="2"/>
  <c r="R3951" i="2"/>
  <c r="R3952" i="2"/>
  <c r="R3953" i="2"/>
  <c r="R3954" i="2"/>
  <c r="R3955" i="2"/>
  <c r="R3956" i="2"/>
  <c r="R3957" i="2"/>
  <c r="R3958" i="2"/>
  <c r="R3959" i="2"/>
  <c r="R3960" i="2"/>
  <c r="R3961" i="2"/>
  <c r="R3962" i="2"/>
  <c r="R3963" i="2"/>
  <c r="R3964" i="2"/>
  <c r="R3965" i="2"/>
  <c r="R3966" i="2"/>
  <c r="R3967" i="2"/>
  <c r="R3968" i="2"/>
  <c r="R3969" i="2"/>
  <c r="R3970" i="2"/>
  <c r="R3971" i="2"/>
  <c r="R3972" i="2"/>
  <c r="R3973" i="2"/>
  <c r="R3974" i="2"/>
  <c r="R3975" i="2"/>
  <c r="R3976" i="2"/>
  <c r="R3977" i="2"/>
  <c r="R3978" i="2"/>
  <c r="R3979" i="2"/>
  <c r="R3980" i="2"/>
  <c r="R3981" i="2"/>
  <c r="R3982" i="2"/>
  <c r="R3983" i="2"/>
  <c r="R3984" i="2"/>
  <c r="R3985" i="2"/>
  <c r="R3986" i="2"/>
  <c r="R3987" i="2"/>
  <c r="R3988" i="2"/>
  <c r="R3989" i="2"/>
  <c r="R3990" i="2"/>
  <c r="R3991" i="2"/>
  <c r="R3992" i="2"/>
  <c r="R3993" i="2"/>
  <c r="R3994" i="2"/>
  <c r="R3995" i="2"/>
  <c r="R3996" i="2"/>
  <c r="R3997" i="2"/>
  <c r="R3998" i="2"/>
  <c r="R3999" i="2"/>
  <c r="R4000" i="2"/>
  <c r="R4001" i="2"/>
  <c r="R4002" i="2"/>
  <c r="R4003" i="2"/>
  <c r="R4004" i="2"/>
  <c r="R4005" i="2"/>
  <c r="R4006" i="2"/>
  <c r="R4007" i="2"/>
  <c r="R4008" i="2"/>
  <c r="R4009" i="2"/>
  <c r="R4010" i="2"/>
  <c r="R4011" i="2"/>
  <c r="R4012" i="2"/>
  <c r="R4013" i="2"/>
  <c r="R4014" i="2"/>
  <c r="R4015" i="2"/>
  <c r="R4016" i="2"/>
  <c r="R4017" i="2"/>
  <c r="R4018" i="2"/>
  <c r="R4019" i="2"/>
  <c r="R4020" i="2"/>
  <c r="R4021" i="2"/>
  <c r="R4022" i="2"/>
  <c r="R4023" i="2"/>
  <c r="R4024" i="2"/>
  <c r="R4025" i="2"/>
  <c r="R4026" i="2"/>
  <c r="R4027" i="2"/>
  <c r="R4028" i="2"/>
  <c r="R4029" i="2"/>
  <c r="R4030" i="2"/>
  <c r="R4031" i="2"/>
  <c r="R4032" i="2"/>
  <c r="R4033" i="2"/>
  <c r="R4034" i="2"/>
  <c r="R4035" i="2"/>
  <c r="R4036" i="2"/>
  <c r="R4037" i="2"/>
  <c r="R4038" i="2"/>
  <c r="R4039" i="2"/>
  <c r="R4040" i="2"/>
  <c r="R4041" i="2"/>
  <c r="R4042" i="2"/>
  <c r="R4043" i="2"/>
  <c r="R4044" i="2"/>
  <c r="R4045" i="2"/>
  <c r="R4046" i="2"/>
  <c r="R4047" i="2"/>
  <c r="R4048" i="2"/>
  <c r="R4049" i="2"/>
  <c r="R4050" i="2"/>
  <c r="R4051" i="2"/>
  <c r="R4052" i="2"/>
  <c r="R4053" i="2"/>
  <c r="R4054" i="2"/>
  <c r="R4055" i="2"/>
  <c r="R4056" i="2"/>
  <c r="R4057" i="2"/>
  <c r="R4058" i="2"/>
  <c r="R4059" i="2"/>
  <c r="R4060" i="2"/>
  <c r="R4061" i="2"/>
  <c r="R4062" i="2"/>
  <c r="R4063" i="2"/>
  <c r="R4064" i="2"/>
  <c r="R4065" i="2"/>
  <c r="R4066" i="2"/>
  <c r="R4067" i="2"/>
  <c r="R4068" i="2"/>
  <c r="R4069" i="2"/>
  <c r="R4070" i="2"/>
  <c r="R4071" i="2"/>
  <c r="R4072" i="2"/>
  <c r="R4073" i="2"/>
  <c r="R4074" i="2"/>
  <c r="R4075" i="2"/>
  <c r="R4076" i="2"/>
  <c r="R4077" i="2"/>
  <c r="R4078" i="2"/>
  <c r="R4079" i="2"/>
  <c r="R4080" i="2"/>
  <c r="R4081" i="2"/>
  <c r="R4082" i="2"/>
  <c r="R4083" i="2"/>
  <c r="R4084" i="2"/>
  <c r="R4085" i="2"/>
  <c r="R4086" i="2"/>
  <c r="R4087" i="2"/>
  <c r="R4088" i="2"/>
  <c r="R4089" i="2"/>
  <c r="R4090" i="2"/>
  <c r="R4091" i="2"/>
  <c r="R4092" i="2"/>
  <c r="R4093" i="2"/>
  <c r="R4094" i="2"/>
  <c r="R4095" i="2"/>
  <c r="R4096" i="2"/>
  <c r="R4097" i="2"/>
  <c r="R4098" i="2"/>
  <c r="R4099" i="2"/>
  <c r="R4100" i="2"/>
  <c r="R4101" i="2"/>
  <c r="R4102" i="2"/>
  <c r="R4103" i="2"/>
  <c r="R4104" i="2"/>
  <c r="R4105" i="2"/>
  <c r="R4106" i="2"/>
  <c r="R4107" i="2"/>
  <c r="R4108" i="2"/>
  <c r="R4109" i="2"/>
  <c r="R4110" i="2"/>
  <c r="R4111" i="2"/>
  <c r="R4112" i="2"/>
  <c r="R4113" i="2"/>
  <c r="R4114" i="2"/>
  <c r="R4115" i="2"/>
  <c r="R4116" i="2"/>
  <c r="R4117" i="2"/>
  <c r="R4118" i="2"/>
  <c r="R4119" i="2"/>
  <c r="R4120" i="2"/>
  <c r="R4121" i="2"/>
  <c r="R4122" i="2"/>
  <c r="R4123" i="2"/>
  <c r="R4124" i="2"/>
  <c r="R4125" i="2"/>
  <c r="R4126" i="2"/>
  <c r="R4127" i="2"/>
  <c r="R4128" i="2"/>
  <c r="R4129" i="2"/>
  <c r="R4130" i="2"/>
  <c r="R4131" i="2"/>
  <c r="R4132" i="2"/>
  <c r="R4133" i="2"/>
  <c r="R4134" i="2"/>
  <c r="R4135" i="2"/>
  <c r="R4136" i="2"/>
  <c r="R4137" i="2"/>
  <c r="R4138" i="2"/>
  <c r="R4139" i="2"/>
  <c r="R4140" i="2"/>
  <c r="R4141" i="2"/>
  <c r="R4142" i="2"/>
  <c r="R4143" i="2"/>
  <c r="R4144" i="2"/>
  <c r="R4145" i="2"/>
  <c r="R4146" i="2"/>
  <c r="R4147" i="2"/>
  <c r="R4148" i="2"/>
  <c r="R4149" i="2"/>
  <c r="R4150" i="2"/>
  <c r="R4151" i="2"/>
  <c r="R4152" i="2"/>
  <c r="R4153" i="2"/>
  <c r="R4154" i="2"/>
  <c r="R4155" i="2"/>
  <c r="R4156" i="2"/>
  <c r="R4157" i="2"/>
  <c r="R4158" i="2"/>
  <c r="R4159" i="2"/>
  <c r="R4160" i="2"/>
  <c r="R4161" i="2"/>
  <c r="R4162" i="2"/>
  <c r="R4163" i="2"/>
  <c r="R4164" i="2"/>
  <c r="R4165" i="2"/>
  <c r="R4166" i="2"/>
  <c r="R4167" i="2"/>
  <c r="R4168" i="2"/>
  <c r="R4169" i="2"/>
  <c r="R4170" i="2"/>
  <c r="R4171" i="2"/>
  <c r="R4172" i="2"/>
  <c r="R4173" i="2"/>
  <c r="R4174" i="2"/>
  <c r="R4175" i="2"/>
  <c r="R4176" i="2"/>
  <c r="R4177" i="2"/>
  <c r="R4178" i="2"/>
  <c r="R4179" i="2"/>
  <c r="R4180" i="2"/>
  <c r="R4181" i="2"/>
  <c r="R4182" i="2"/>
  <c r="R4183" i="2"/>
  <c r="R4184" i="2"/>
  <c r="R4185" i="2"/>
  <c r="R4186" i="2"/>
  <c r="R4187" i="2"/>
  <c r="R4188" i="2"/>
  <c r="R4189" i="2"/>
  <c r="R4190" i="2"/>
  <c r="R4191" i="2"/>
  <c r="R4192" i="2"/>
  <c r="R4193" i="2"/>
  <c r="R4194" i="2"/>
  <c r="R4195" i="2"/>
  <c r="R4196" i="2"/>
  <c r="R4197" i="2"/>
  <c r="R4198" i="2"/>
  <c r="R4199" i="2"/>
  <c r="R4200" i="2"/>
  <c r="R4201" i="2"/>
  <c r="R4202" i="2"/>
  <c r="R4203" i="2"/>
  <c r="R4204" i="2"/>
  <c r="R4205" i="2"/>
  <c r="R4206" i="2"/>
  <c r="R4207" i="2"/>
  <c r="R4208" i="2"/>
  <c r="R4209" i="2"/>
  <c r="R4210" i="2"/>
  <c r="R4211" i="2"/>
  <c r="R4212" i="2"/>
  <c r="R4213" i="2"/>
  <c r="R4214" i="2"/>
  <c r="R4215" i="2"/>
  <c r="R4216" i="2"/>
  <c r="R4217" i="2"/>
  <c r="R4218" i="2"/>
  <c r="R4219" i="2"/>
  <c r="R4220" i="2"/>
  <c r="R4221" i="2"/>
  <c r="R4222" i="2"/>
  <c r="R4223" i="2"/>
  <c r="R4224" i="2"/>
  <c r="R4225" i="2"/>
  <c r="R4226" i="2"/>
  <c r="R4227" i="2"/>
  <c r="R4228" i="2"/>
  <c r="R4229" i="2"/>
  <c r="R4230" i="2"/>
  <c r="R4231" i="2"/>
  <c r="R4232" i="2"/>
  <c r="R4233" i="2"/>
  <c r="R4234" i="2"/>
  <c r="R4235" i="2"/>
  <c r="R4236" i="2"/>
  <c r="R4237" i="2"/>
  <c r="R4238" i="2"/>
  <c r="R4239" i="2"/>
  <c r="R4240" i="2"/>
  <c r="R4241" i="2"/>
  <c r="R4242" i="2"/>
  <c r="R4243" i="2"/>
  <c r="R4244" i="2"/>
  <c r="R4245" i="2"/>
  <c r="R4246" i="2"/>
  <c r="R4247" i="2"/>
  <c r="R4248" i="2"/>
  <c r="R4249" i="2"/>
  <c r="R4250" i="2"/>
  <c r="R4251" i="2"/>
  <c r="R4252" i="2"/>
  <c r="R4253" i="2"/>
  <c r="R4254" i="2"/>
  <c r="R4255" i="2"/>
  <c r="R4256" i="2"/>
  <c r="R4257" i="2"/>
  <c r="R4258" i="2"/>
  <c r="R4259" i="2"/>
  <c r="R4260" i="2"/>
  <c r="R4261" i="2"/>
  <c r="R4262" i="2"/>
  <c r="R4263" i="2"/>
  <c r="R4264" i="2"/>
  <c r="R4265" i="2"/>
  <c r="R4266" i="2"/>
  <c r="R4267" i="2"/>
  <c r="R4268" i="2"/>
  <c r="R4269" i="2"/>
  <c r="R4270" i="2"/>
  <c r="R4271" i="2"/>
  <c r="R4272" i="2"/>
  <c r="R4273" i="2"/>
  <c r="R4274" i="2"/>
  <c r="R4275" i="2"/>
  <c r="R4276" i="2"/>
  <c r="R4277" i="2"/>
  <c r="R4278" i="2"/>
  <c r="R4279" i="2"/>
  <c r="R4280" i="2"/>
  <c r="R4281" i="2"/>
  <c r="R4282" i="2"/>
  <c r="R4283" i="2"/>
  <c r="R4284" i="2"/>
  <c r="R4285" i="2"/>
  <c r="R4286" i="2"/>
  <c r="R4287" i="2"/>
  <c r="R4288" i="2"/>
  <c r="R4289" i="2"/>
  <c r="R4290" i="2"/>
  <c r="R4291" i="2"/>
  <c r="R4292" i="2"/>
  <c r="R4293" i="2"/>
  <c r="R4294" i="2"/>
  <c r="R4295" i="2"/>
  <c r="R4296" i="2"/>
  <c r="R4297" i="2"/>
  <c r="R4298" i="2"/>
  <c r="R4299" i="2"/>
  <c r="R4300" i="2"/>
  <c r="R4301" i="2"/>
  <c r="R4302" i="2"/>
  <c r="R4303" i="2"/>
  <c r="R4304" i="2"/>
  <c r="R4305" i="2"/>
  <c r="R4306" i="2"/>
  <c r="R4307" i="2"/>
  <c r="R4308" i="2"/>
  <c r="R4309" i="2"/>
  <c r="R4310" i="2"/>
  <c r="R4311" i="2"/>
  <c r="R4312" i="2"/>
  <c r="R4313" i="2"/>
  <c r="R4314" i="2"/>
  <c r="R4315" i="2"/>
  <c r="R4316" i="2"/>
  <c r="R4317" i="2"/>
  <c r="R4318" i="2"/>
  <c r="R4319" i="2"/>
  <c r="R4320" i="2"/>
  <c r="R4321" i="2"/>
  <c r="R4322" i="2"/>
  <c r="R4323" i="2"/>
  <c r="R4324" i="2"/>
  <c r="R4325" i="2"/>
  <c r="R4326" i="2"/>
  <c r="R4327" i="2"/>
  <c r="R4328" i="2"/>
  <c r="R4329" i="2"/>
  <c r="R4330" i="2"/>
  <c r="R4331" i="2"/>
  <c r="R4332" i="2"/>
  <c r="R4333" i="2"/>
  <c r="R4334" i="2"/>
  <c r="R4335" i="2"/>
  <c r="R4336" i="2"/>
  <c r="R4337" i="2"/>
  <c r="R4338" i="2"/>
  <c r="R4339" i="2"/>
  <c r="R4340" i="2"/>
  <c r="R4341" i="2"/>
  <c r="R4342" i="2"/>
  <c r="R4343" i="2"/>
  <c r="R4344" i="2"/>
  <c r="R4345" i="2"/>
  <c r="R4346" i="2"/>
  <c r="R4347" i="2"/>
  <c r="R4348" i="2"/>
  <c r="R4349" i="2"/>
  <c r="R4350" i="2"/>
  <c r="R4351" i="2"/>
  <c r="R4352" i="2"/>
  <c r="R4353" i="2"/>
  <c r="R4354" i="2"/>
  <c r="R4355" i="2"/>
  <c r="R4356" i="2"/>
  <c r="R4357" i="2"/>
  <c r="R4358" i="2"/>
  <c r="R4359" i="2"/>
  <c r="R4360" i="2"/>
  <c r="R4361" i="2"/>
  <c r="R4362" i="2"/>
  <c r="R4363" i="2"/>
  <c r="R4364" i="2"/>
  <c r="R4365" i="2"/>
  <c r="R4366" i="2"/>
  <c r="R4367" i="2"/>
  <c r="R4368" i="2"/>
  <c r="R4369" i="2"/>
  <c r="R4370" i="2"/>
  <c r="R4371" i="2"/>
  <c r="R4372" i="2"/>
  <c r="R4373" i="2"/>
  <c r="R4374" i="2"/>
  <c r="R4375" i="2"/>
  <c r="R4376" i="2"/>
  <c r="R4377" i="2"/>
  <c r="R4378" i="2"/>
  <c r="R4379" i="2"/>
  <c r="R4380" i="2"/>
  <c r="R4381" i="2"/>
  <c r="R4382" i="2"/>
  <c r="R4383" i="2"/>
  <c r="R4384" i="2"/>
  <c r="R4385" i="2"/>
  <c r="R4386" i="2"/>
  <c r="R4387" i="2"/>
  <c r="R4388" i="2"/>
  <c r="R4389" i="2"/>
  <c r="R4390" i="2"/>
  <c r="R4391" i="2"/>
  <c r="R4392" i="2"/>
  <c r="R4393" i="2"/>
  <c r="R4394" i="2"/>
  <c r="R4395" i="2"/>
  <c r="R4396" i="2"/>
  <c r="R4397" i="2"/>
  <c r="R4398" i="2"/>
  <c r="R4399" i="2"/>
  <c r="R4400" i="2"/>
  <c r="R4401" i="2"/>
  <c r="R4402" i="2"/>
  <c r="R4403" i="2"/>
  <c r="R4404" i="2"/>
  <c r="R4405" i="2"/>
  <c r="R4406" i="2"/>
  <c r="R4407" i="2"/>
  <c r="R4408" i="2"/>
  <c r="R4409" i="2"/>
  <c r="R4410" i="2"/>
  <c r="R4411" i="2"/>
  <c r="R4412" i="2"/>
  <c r="R4413" i="2"/>
  <c r="R4414" i="2"/>
  <c r="R4415" i="2"/>
  <c r="R4416" i="2"/>
  <c r="R4417" i="2"/>
  <c r="R4418" i="2"/>
  <c r="R4419" i="2"/>
  <c r="R4420" i="2"/>
  <c r="R4421" i="2"/>
  <c r="R4422" i="2"/>
  <c r="R4423" i="2"/>
  <c r="R4424" i="2"/>
  <c r="R4425" i="2"/>
  <c r="R4426" i="2"/>
  <c r="R4427" i="2"/>
  <c r="R4428" i="2"/>
  <c r="R4429" i="2"/>
  <c r="R4430" i="2"/>
  <c r="R4431" i="2"/>
  <c r="R4432" i="2"/>
  <c r="R4433" i="2"/>
  <c r="R4434" i="2"/>
  <c r="R4435" i="2"/>
  <c r="R4436" i="2"/>
  <c r="R4437" i="2"/>
  <c r="R4438" i="2"/>
  <c r="R4439" i="2"/>
  <c r="R4440" i="2"/>
  <c r="R4441" i="2"/>
  <c r="R4442" i="2"/>
  <c r="R4443" i="2"/>
  <c r="R4444" i="2"/>
  <c r="R4445" i="2"/>
  <c r="R4446" i="2"/>
  <c r="R4447" i="2"/>
  <c r="R4448" i="2"/>
  <c r="R4449" i="2"/>
  <c r="R4450" i="2"/>
  <c r="R4451" i="2"/>
  <c r="R4452" i="2"/>
  <c r="R4453" i="2"/>
  <c r="R4454" i="2"/>
  <c r="R4455" i="2"/>
  <c r="R4456" i="2"/>
  <c r="R4457" i="2"/>
  <c r="R4458" i="2"/>
  <c r="R4459" i="2"/>
  <c r="R4460" i="2"/>
  <c r="R4461" i="2"/>
  <c r="R4462" i="2"/>
  <c r="R4463" i="2"/>
  <c r="R4464" i="2"/>
  <c r="R4465" i="2"/>
  <c r="R4466" i="2"/>
  <c r="R4467" i="2"/>
  <c r="R4468" i="2"/>
  <c r="R4469" i="2"/>
  <c r="R4470" i="2"/>
  <c r="R4471" i="2"/>
  <c r="R4472" i="2"/>
  <c r="R4473" i="2"/>
  <c r="R4474" i="2"/>
  <c r="R4475" i="2"/>
  <c r="R4476" i="2"/>
  <c r="R4477" i="2"/>
  <c r="R4478" i="2"/>
  <c r="R4479" i="2"/>
  <c r="R4480" i="2"/>
  <c r="R4481" i="2"/>
  <c r="R4482" i="2"/>
  <c r="R4483" i="2"/>
  <c r="R4484" i="2"/>
  <c r="R4485" i="2"/>
  <c r="R4486" i="2"/>
  <c r="R4487" i="2"/>
  <c r="R4488" i="2"/>
  <c r="R4489" i="2"/>
  <c r="R4490" i="2"/>
  <c r="R4491" i="2"/>
  <c r="R4492" i="2"/>
  <c r="R4493" i="2"/>
  <c r="R4494" i="2"/>
  <c r="R4495" i="2"/>
  <c r="R4496" i="2"/>
  <c r="R4497" i="2"/>
  <c r="R4498" i="2"/>
  <c r="R4499" i="2"/>
  <c r="R4500" i="2"/>
  <c r="R4501" i="2"/>
  <c r="R4502" i="2"/>
  <c r="R4503" i="2"/>
  <c r="R4504" i="2"/>
  <c r="R4505" i="2"/>
  <c r="R4506" i="2"/>
  <c r="R4507" i="2"/>
  <c r="R4508" i="2"/>
  <c r="R4509" i="2"/>
  <c r="R4510" i="2"/>
  <c r="R4511" i="2"/>
  <c r="R4512" i="2"/>
  <c r="R4513" i="2"/>
  <c r="R4514" i="2"/>
  <c r="R4515" i="2"/>
  <c r="R4516" i="2"/>
  <c r="R4517" i="2"/>
  <c r="R4518" i="2"/>
  <c r="R4519" i="2"/>
  <c r="R4520" i="2"/>
  <c r="R4521" i="2"/>
  <c r="R4522" i="2"/>
  <c r="R4523" i="2"/>
  <c r="R4524" i="2"/>
  <c r="R4525" i="2"/>
  <c r="R4526" i="2"/>
  <c r="R4527" i="2"/>
  <c r="R4528" i="2"/>
  <c r="R4529" i="2"/>
  <c r="R4530" i="2"/>
  <c r="R4531" i="2"/>
  <c r="R4532" i="2"/>
  <c r="R4533" i="2"/>
  <c r="R4534" i="2"/>
  <c r="R4535" i="2"/>
  <c r="R4536" i="2"/>
  <c r="R4537" i="2"/>
  <c r="R4538" i="2"/>
  <c r="R4539" i="2"/>
  <c r="R4540" i="2"/>
  <c r="R4541" i="2"/>
  <c r="R4542" i="2"/>
  <c r="R4543" i="2"/>
  <c r="R4544" i="2"/>
  <c r="R4545" i="2"/>
  <c r="R4546" i="2"/>
  <c r="R4547" i="2"/>
  <c r="R4548" i="2"/>
  <c r="R4549" i="2"/>
  <c r="R4550" i="2"/>
  <c r="R4551" i="2"/>
  <c r="R4552" i="2"/>
  <c r="R4553" i="2"/>
  <c r="R4554" i="2"/>
  <c r="R4555" i="2"/>
  <c r="R4556" i="2"/>
  <c r="R4557" i="2"/>
  <c r="R4558" i="2"/>
  <c r="R4559" i="2"/>
  <c r="R4560" i="2"/>
  <c r="R4561" i="2"/>
  <c r="R4562" i="2"/>
  <c r="R4563" i="2"/>
  <c r="R4564" i="2"/>
  <c r="R4565" i="2"/>
  <c r="R4566" i="2"/>
  <c r="R4567" i="2"/>
  <c r="R4568" i="2"/>
  <c r="R4569" i="2"/>
  <c r="R4570" i="2"/>
  <c r="R4571" i="2"/>
  <c r="R4572" i="2"/>
  <c r="R4573" i="2"/>
  <c r="R4574" i="2"/>
  <c r="R4575" i="2"/>
  <c r="R4576" i="2"/>
  <c r="R4577" i="2"/>
  <c r="R4578" i="2"/>
  <c r="R4579" i="2"/>
  <c r="R4580" i="2"/>
  <c r="R4581" i="2"/>
  <c r="R4582" i="2"/>
  <c r="R4583" i="2"/>
  <c r="R4584" i="2"/>
  <c r="R4585" i="2"/>
  <c r="R4586" i="2"/>
  <c r="R4587" i="2"/>
  <c r="R4588" i="2"/>
  <c r="R4589" i="2"/>
  <c r="R4590" i="2"/>
  <c r="R4591" i="2"/>
  <c r="R4592" i="2"/>
  <c r="R4593" i="2"/>
  <c r="R4594" i="2"/>
  <c r="R4595" i="2"/>
  <c r="R4596" i="2"/>
  <c r="R4597" i="2"/>
  <c r="R4598" i="2"/>
  <c r="R4599" i="2"/>
  <c r="R4600" i="2"/>
  <c r="R4601" i="2"/>
  <c r="R4602" i="2"/>
  <c r="R4603" i="2"/>
  <c r="R4604" i="2"/>
  <c r="R4605" i="2"/>
  <c r="R4606" i="2"/>
  <c r="R4607" i="2"/>
  <c r="R4608" i="2"/>
  <c r="R4609" i="2"/>
  <c r="R4610" i="2"/>
  <c r="R4611" i="2"/>
  <c r="R4612" i="2"/>
  <c r="R4613" i="2"/>
  <c r="R4614" i="2"/>
  <c r="R4615" i="2"/>
  <c r="R4616" i="2"/>
  <c r="R4617" i="2"/>
  <c r="R4618" i="2"/>
  <c r="R4619" i="2"/>
  <c r="R4620" i="2"/>
  <c r="R4621" i="2"/>
  <c r="R4622" i="2"/>
  <c r="R4623" i="2"/>
  <c r="R4624" i="2"/>
  <c r="R4625" i="2"/>
  <c r="R4626" i="2"/>
  <c r="R4627" i="2"/>
  <c r="R4628" i="2"/>
  <c r="R4629" i="2"/>
  <c r="R4630" i="2"/>
  <c r="R4631" i="2"/>
  <c r="R4632" i="2"/>
  <c r="R4633" i="2"/>
  <c r="R4634" i="2"/>
  <c r="R4635" i="2"/>
  <c r="R4636" i="2"/>
  <c r="R4637" i="2"/>
  <c r="R4638" i="2"/>
  <c r="R4639" i="2"/>
  <c r="R4640" i="2"/>
  <c r="R4641" i="2"/>
  <c r="R4642" i="2"/>
  <c r="R4643" i="2"/>
  <c r="R4644" i="2"/>
  <c r="R4645" i="2"/>
  <c r="R4646" i="2"/>
  <c r="R4647" i="2"/>
  <c r="R4648" i="2"/>
  <c r="R4649" i="2"/>
  <c r="R4650" i="2"/>
  <c r="R4651" i="2"/>
  <c r="R4652" i="2"/>
  <c r="R4653" i="2"/>
  <c r="R4654" i="2"/>
  <c r="R4655" i="2"/>
  <c r="R4656" i="2"/>
  <c r="R4657" i="2"/>
  <c r="R4658" i="2"/>
  <c r="R4659" i="2"/>
  <c r="R4660" i="2"/>
  <c r="R4661" i="2"/>
  <c r="R4662" i="2"/>
  <c r="R4663" i="2"/>
  <c r="R4664" i="2"/>
  <c r="R4665" i="2"/>
  <c r="R4666" i="2"/>
  <c r="R4667" i="2"/>
  <c r="R4668" i="2"/>
  <c r="R4669" i="2"/>
  <c r="R4670" i="2"/>
  <c r="R4671" i="2"/>
  <c r="R4672" i="2"/>
  <c r="R4673" i="2"/>
  <c r="R4674" i="2"/>
  <c r="R4675" i="2"/>
  <c r="R4676" i="2"/>
  <c r="R4677" i="2"/>
  <c r="R4678" i="2"/>
  <c r="R4679" i="2"/>
  <c r="R4680" i="2"/>
  <c r="R4681" i="2"/>
  <c r="R4682" i="2"/>
  <c r="R4683" i="2"/>
  <c r="R4684" i="2"/>
  <c r="R4685" i="2"/>
  <c r="R4686" i="2"/>
  <c r="R4687" i="2"/>
  <c r="R4688" i="2"/>
  <c r="R4689" i="2"/>
  <c r="R4690" i="2"/>
  <c r="R4691" i="2"/>
  <c r="R4692" i="2"/>
  <c r="R4693" i="2"/>
  <c r="R4694" i="2"/>
  <c r="R4695" i="2"/>
  <c r="R4696" i="2"/>
  <c r="R4697" i="2"/>
  <c r="R4698" i="2"/>
  <c r="R4699" i="2"/>
  <c r="R4700" i="2"/>
  <c r="R4701" i="2"/>
  <c r="R4702" i="2"/>
  <c r="R4703" i="2"/>
  <c r="R4704" i="2"/>
  <c r="R4705" i="2"/>
  <c r="R4706" i="2"/>
  <c r="R4707" i="2"/>
  <c r="R4708" i="2"/>
  <c r="R4709" i="2"/>
  <c r="R4710" i="2"/>
  <c r="R4711" i="2"/>
  <c r="R4712" i="2"/>
  <c r="R4713" i="2"/>
  <c r="R4714" i="2"/>
  <c r="R4715" i="2"/>
  <c r="R4716" i="2"/>
  <c r="R4717" i="2"/>
  <c r="R4718" i="2"/>
  <c r="R4719" i="2"/>
  <c r="R4720" i="2"/>
  <c r="R4721" i="2"/>
  <c r="R4722" i="2"/>
  <c r="R4723" i="2"/>
  <c r="R4724" i="2"/>
  <c r="R4725" i="2"/>
  <c r="R4726" i="2"/>
  <c r="R4727" i="2"/>
  <c r="R4728" i="2"/>
  <c r="R4729" i="2"/>
  <c r="R4730" i="2"/>
  <c r="R4731" i="2"/>
  <c r="R4732" i="2"/>
  <c r="R4733" i="2"/>
  <c r="R4734" i="2"/>
  <c r="R4735" i="2"/>
  <c r="R4736" i="2"/>
  <c r="R4737" i="2"/>
  <c r="R4738" i="2"/>
  <c r="R4739" i="2"/>
  <c r="R4740" i="2"/>
  <c r="R4741" i="2"/>
  <c r="R4742" i="2"/>
  <c r="R4743" i="2"/>
  <c r="R4744" i="2"/>
  <c r="R4745" i="2"/>
  <c r="R4746" i="2"/>
  <c r="R4747" i="2"/>
  <c r="R4748" i="2"/>
  <c r="R4749" i="2"/>
  <c r="R4750" i="2"/>
  <c r="R4751" i="2"/>
  <c r="R4752" i="2"/>
  <c r="R4753" i="2"/>
  <c r="R4754" i="2"/>
  <c r="R4755" i="2"/>
  <c r="R4756" i="2"/>
  <c r="R4757" i="2"/>
  <c r="R4758" i="2"/>
  <c r="R4759" i="2"/>
  <c r="R4760" i="2"/>
  <c r="R4761" i="2"/>
  <c r="R4762" i="2"/>
  <c r="R4763" i="2"/>
  <c r="R4764" i="2"/>
  <c r="R4765" i="2"/>
  <c r="R4766" i="2"/>
  <c r="R4767" i="2"/>
  <c r="R4768" i="2"/>
  <c r="R4769" i="2"/>
  <c r="R4770" i="2"/>
  <c r="R4771" i="2"/>
  <c r="R4772" i="2"/>
  <c r="R4773" i="2"/>
  <c r="R4774" i="2"/>
  <c r="R4775" i="2"/>
  <c r="R4776" i="2"/>
  <c r="R4777" i="2"/>
  <c r="R4778" i="2"/>
  <c r="R4779" i="2"/>
  <c r="R4780" i="2"/>
  <c r="R4781" i="2"/>
  <c r="R4782" i="2"/>
  <c r="R4783" i="2"/>
  <c r="R4784" i="2"/>
  <c r="R4785" i="2"/>
  <c r="R4786" i="2"/>
  <c r="R4787" i="2"/>
  <c r="R4788" i="2"/>
  <c r="R4789" i="2"/>
  <c r="R4790" i="2"/>
  <c r="R4791" i="2"/>
  <c r="R4792" i="2"/>
  <c r="R4793" i="2"/>
  <c r="R4794" i="2"/>
  <c r="R4795" i="2"/>
  <c r="R4796" i="2"/>
  <c r="R4797" i="2"/>
  <c r="R4798" i="2"/>
  <c r="R4799" i="2"/>
  <c r="R4800" i="2"/>
  <c r="R4801" i="2"/>
  <c r="R4802" i="2"/>
  <c r="R4803" i="2"/>
  <c r="R4804" i="2"/>
  <c r="R4805" i="2"/>
  <c r="R4806" i="2"/>
  <c r="R4807" i="2"/>
  <c r="R4808" i="2"/>
  <c r="R4809" i="2"/>
  <c r="R4810" i="2"/>
  <c r="R4811" i="2"/>
  <c r="R4812" i="2"/>
  <c r="R4813" i="2"/>
  <c r="R4814" i="2"/>
  <c r="R4815" i="2"/>
  <c r="R4816" i="2"/>
  <c r="R4817" i="2"/>
  <c r="R4818" i="2"/>
  <c r="R4819" i="2"/>
  <c r="R4820" i="2"/>
  <c r="R4821" i="2"/>
  <c r="R4822" i="2"/>
  <c r="R4823" i="2"/>
  <c r="R4824" i="2"/>
  <c r="R4825" i="2"/>
  <c r="R4826" i="2"/>
  <c r="R4827" i="2"/>
  <c r="R4828" i="2"/>
  <c r="R4829" i="2"/>
  <c r="R4830" i="2"/>
  <c r="R4831" i="2"/>
  <c r="R4832" i="2"/>
  <c r="R4833" i="2"/>
  <c r="R4834" i="2"/>
  <c r="R4835" i="2"/>
  <c r="R4836" i="2"/>
  <c r="R7" i="2"/>
  <c r="Q8" i="2"/>
  <c r="Q9" i="2"/>
  <c r="Q10" i="2"/>
  <c r="Q11" i="2"/>
  <c r="Q12" i="2"/>
  <c r="Q13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Q122" i="2"/>
  <c r="Q123" i="2"/>
  <c r="Q124" i="2"/>
  <c r="Q125" i="2"/>
  <c r="Q126" i="2"/>
  <c r="Q127" i="2"/>
  <c r="Q128" i="2"/>
  <c r="Q129" i="2"/>
  <c r="Q130" i="2"/>
  <c r="Q131" i="2"/>
  <c r="Q132" i="2"/>
  <c r="Q133" i="2"/>
  <c r="Q134" i="2"/>
  <c r="Q135" i="2"/>
  <c r="Q136" i="2"/>
  <c r="Q137" i="2"/>
  <c r="Q138" i="2"/>
  <c r="Q139" i="2"/>
  <c r="Q140" i="2"/>
  <c r="Q141" i="2"/>
  <c r="Q142" i="2"/>
  <c r="Q143" i="2"/>
  <c r="Q144" i="2"/>
  <c r="Q145" i="2"/>
  <c r="Q146" i="2"/>
  <c r="Q147" i="2"/>
  <c r="Q148" i="2"/>
  <c r="Q149" i="2"/>
  <c r="Q150" i="2"/>
  <c r="Q151" i="2"/>
  <c r="Q152" i="2"/>
  <c r="Q153" i="2"/>
  <c r="Q154" i="2"/>
  <c r="Q155" i="2"/>
  <c r="Q156" i="2"/>
  <c r="Q157" i="2"/>
  <c r="Q158" i="2"/>
  <c r="Q159" i="2"/>
  <c r="Q160" i="2"/>
  <c r="Q161" i="2"/>
  <c r="Q162" i="2"/>
  <c r="Q163" i="2"/>
  <c r="Q164" i="2"/>
  <c r="Q165" i="2"/>
  <c r="Q166" i="2"/>
  <c r="Q167" i="2"/>
  <c r="Q168" i="2"/>
  <c r="Q169" i="2"/>
  <c r="Q170" i="2"/>
  <c r="Q171" i="2"/>
  <c r="Q172" i="2"/>
  <c r="Q173" i="2"/>
  <c r="Q174" i="2"/>
  <c r="Q175" i="2"/>
  <c r="Q176" i="2"/>
  <c r="Q177" i="2"/>
  <c r="Q178" i="2"/>
  <c r="Q179" i="2"/>
  <c r="Q180" i="2"/>
  <c r="Q181" i="2"/>
  <c r="Q182" i="2"/>
  <c r="Q183" i="2"/>
  <c r="Q184" i="2"/>
  <c r="Q185" i="2"/>
  <c r="Q186" i="2"/>
  <c r="Q187" i="2"/>
  <c r="Q188" i="2"/>
  <c r="Q189" i="2"/>
  <c r="Q190" i="2"/>
  <c r="Q191" i="2"/>
  <c r="Q192" i="2"/>
  <c r="Q193" i="2"/>
  <c r="Q194" i="2"/>
  <c r="Q195" i="2"/>
  <c r="Q196" i="2"/>
  <c r="Q197" i="2"/>
  <c r="Q198" i="2"/>
  <c r="Q199" i="2"/>
  <c r="Q200" i="2"/>
  <c r="Q201" i="2"/>
  <c r="Q202" i="2"/>
  <c r="Q203" i="2"/>
  <c r="Q204" i="2"/>
  <c r="Q205" i="2"/>
  <c r="Q206" i="2"/>
  <c r="Q207" i="2"/>
  <c r="Q208" i="2"/>
  <c r="Q209" i="2"/>
  <c r="Q210" i="2"/>
  <c r="Q211" i="2"/>
  <c r="Q212" i="2"/>
  <c r="Q213" i="2"/>
  <c r="Q214" i="2"/>
  <c r="Q215" i="2"/>
  <c r="Q216" i="2"/>
  <c r="Q217" i="2"/>
  <c r="Q218" i="2"/>
  <c r="Q219" i="2"/>
  <c r="Q220" i="2"/>
  <c r="Q221" i="2"/>
  <c r="Q222" i="2"/>
  <c r="Q223" i="2"/>
  <c r="Q224" i="2"/>
  <c r="Q225" i="2"/>
  <c r="Q226" i="2"/>
  <c r="Q227" i="2"/>
  <c r="Q228" i="2"/>
  <c r="Q229" i="2"/>
  <c r="Q230" i="2"/>
  <c r="Q231" i="2"/>
  <c r="Q232" i="2"/>
  <c r="Q233" i="2"/>
  <c r="Q234" i="2"/>
  <c r="Q235" i="2"/>
  <c r="Q236" i="2"/>
  <c r="Q237" i="2"/>
  <c r="Q238" i="2"/>
  <c r="Q239" i="2"/>
  <c r="Q240" i="2"/>
  <c r="Q241" i="2"/>
  <c r="Q242" i="2"/>
  <c r="Q243" i="2"/>
  <c r="Q244" i="2"/>
  <c r="Q245" i="2"/>
  <c r="Q246" i="2"/>
  <c r="Q247" i="2"/>
  <c r="Q248" i="2"/>
  <c r="Q249" i="2"/>
  <c r="Q250" i="2"/>
  <c r="Q251" i="2"/>
  <c r="Q252" i="2"/>
  <c r="Q253" i="2"/>
  <c r="Q254" i="2"/>
  <c r="Q255" i="2"/>
  <c r="Q256" i="2"/>
  <c r="Q257" i="2"/>
  <c r="Q258" i="2"/>
  <c r="Q259" i="2"/>
  <c r="Q260" i="2"/>
  <c r="Q261" i="2"/>
  <c r="Q262" i="2"/>
  <c r="Q263" i="2"/>
  <c r="Q264" i="2"/>
  <c r="Q265" i="2"/>
  <c r="Q266" i="2"/>
  <c r="Q267" i="2"/>
  <c r="Q268" i="2"/>
  <c r="Q269" i="2"/>
  <c r="Q270" i="2"/>
  <c r="Q271" i="2"/>
  <c r="Q272" i="2"/>
  <c r="Q273" i="2"/>
  <c r="Q274" i="2"/>
  <c r="Q275" i="2"/>
  <c r="Q276" i="2"/>
  <c r="Q277" i="2"/>
  <c r="Q278" i="2"/>
  <c r="Q279" i="2"/>
  <c r="Q280" i="2"/>
  <c r="Q281" i="2"/>
  <c r="Q282" i="2"/>
  <c r="Q283" i="2"/>
  <c r="Q284" i="2"/>
  <c r="Q285" i="2"/>
  <c r="Q286" i="2"/>
  <c r="Q287" i="2"/>
  <c r="Q288" i="2"/>
  <c r="Q289" i="2"/>
  <c r="Q290" i="2"/>
  <c r="Q291" i="2"/>
  <c r="Q292" i="2"/>
  <c r="Q293" i="2"/>
  <c r="Q294" i="2"/>
  <c r="Q295" i="2"/>
  <c r="Q296" i="2"/>
  <c r="Q297" i="2"/>
  <c r="Q298" i="2"/>
  <c r="Q299" i="2"/>
  <c r="Q300" i="2"/>
  <c r="Q301" i="2"/>
  <c r="Q302" i="2"/>
  <c r="Q303" i="2"/>
  <c r="Q304" i="2"/>
  <c r="Q305" i="2"/>
  <c r="Q306" i="2"/>
  <c r="Q307" i="2"/>
  <c r="Q308" i="2"/>
  <c r="Q309" i="2"/>
  <c r="Q310" i="2"/>
  <c r="Q311" i="2"/>
  <c r="Q312" i="2"/>
  <c r="Q313" i="2"/>
  <c r="Q314" i="2"/>
  <c r="Q315" i="2"/>
  <c r="Q316" i="2"/>
  <c r="Q317" i="2"/>
  <c r="Q318" i="2"/>
  <c r="Q319" i="2"/>
  <c r="Q320" i="2"/>
  <c r="Q321" i="2"/>
  <c r="Q322" i="2"/>
  <c r="Q323" i="2"/>
  <c r="Q324" i="2"/>
  <c r="Q325" i="2"/>
  <c r="Q326" i="2"/>
  <c r="Q327" i="2"/>
  <c r="Q328" i="2"/>
  <c r="Q329" i="2"/>
  <c r="Q330" i="2"/>
  <c r="Q331" i="2"/>
  <c r="Q332" i="2"/>
  <c r="Q333" i="2"/>
  <c r="Q334" i="2"/>
  <c r="Q335" i="2"/>
  <c r="Q336" i="2"/>
  <c r="Q337" i="2"/>
  <c r="Q338" i="2"/>
  <c r="Q339" i="2"/>
  <c r="Q340" i="2"/>
  <c r="Q341" i="2"/>
  <c r="Q342" i="2"/>
  <c r="Q343" i="2"/>
  <c r="Q344" i="2"/>
  <c r="Q345" i="2"/>
  <c r="Q346" i="2"/>
  <c r="Q347" i="2"/>
  <c r="Q348" i="2"/>
  <c r="Q349" i="2"/>
  <c r="Q350" i="2"/>
  <c r="Q351" i="2"/>
  <c r="Q352" i="2"/>
  <c r="Q353" i="2"/>
  <c r="Q354" i="2"/>
  <c r="Q355" i="2"/>
  <c r="Q356" i="2"/>
  <c r="Q357" i="2"/>
  <c r="Q358" i="2"/>
  <c r="Q359" i="2"/>
  <c r="Q360" i="2"/>
  <c r="Q361" i="2"/>
  <c r="Q362" i="2"/>
  <c r="Q363" i="2"/>
  <c r="Q364" i="2"/>
  <c r="Q365" i="2"/>
  <c r="Q366" i="2"/>
  <c r="Q367" i="2"/>
  <c r="Q368" i="2"/>
  <c r="Q369" i="2"/>
  <c r="Q370" i="2"/>
  <c r="Q371" i="2"/>
  <c r="Q372" i="2"/>
  <c r="Q373" i="2"/>
  <c r="Q374" i="2"/>
  <c r="Q375" i="2"/>
  <c r="Q376" i="2"/>
  <c r="Q377" i="2"/>
  <c r="Q378" i="2"/>
  <c r="Q379" i="2"/>
  <c r="Q380" i="2"/>
  <c r="Q381" i="2"/>
  <c r="Q382" i="2"/>
  <c r="Q383" i="2"/>
  <c r="Q384" i="2"/>
  <c r="Q385" i="2"/>
  <c r="Q386" i="2"/>
  <c r="Q387" i="2"/>
  <c r="Q388" i="2"/>
  <c r="Q389" i="2"/>
  <c r="Q390" i="2"/>
  <c r="Q391" i="2"/>
  <c r="Q392" i="2"/>
  <c r="Q393" i="2"/>
  <c r="Q394" i="2"/>
  <c r="Q395" i="2"/>
  <c r="Q396" i="2"/>
  <c r="Q397" i="2"/>
  <c r="Q398" i="2"/>
  <c r="Q399" i="2"/>
  <c r="Q400" i="2"/>
  <c r="Q401" i="2"/>
  <c r="Q402" i="2"/>
  <c r="Q403" i="2"/>
  <c r="Q404" i="2"/>
  <c r="Q405" i="2"/>
  <c r="Q406" i="2"/>
  <c r="Q407" i="2"/>
  <c r="Q408" i="2"/>
  <c r="Q409" i="2"/>
  <c r="Q410" i="2"/>
  <c r="Q411" i="2"/>
  <c r="Q412" i="2"/>
  <c r="Q413" i="2"/>
  <c r="Q414" i="2"/>
  <c r="Q415" i="2"/>
  <c r="Q416" i="2"/>
  <c r="Q417" i="2"/>
  <c r="Q418" i="2"/>
  <c r="Q419" i="2"/>
  <c r="Q420" i="2"/>
  <c r="Q421" i="2"/>
  <c r="Q422" i="2"/>
  <c r="Q423" i="2"/>
  <c r="Q424" i="2"/>
  <c r="Q425" i="2"/>
  <c r="Q426" i="2"/>
  <c r="Q427" i="2"/>
  <c r="Q428" i="2"/>
  <c r="Q429" i="2"/>
  <c r="Q430" i="2"/>
  <c r="Q431" i="2"/>
  <c r="Q432" i="2"/>
  <c r="Q433" i="2"/>
  <c r="Q434" i="2"/>
  <c r="Q435" i="2"/>
  <c r="Q436" i="2"/>
  <c r="Q437" i="2"/>
  <c r="Q438" i="2"/>
  <c r="Q439" i="2"/>
  <c r="Q440" i="2"/>
  <c r="Q441" i="2"/>
  <c r="Q442" i="2"/>
  <c r="Q443" i="2"/>
  <c r="Q444" i="2"/>
  <c r="Q445" i="2"/>
  <c r="Q446" i="2"/>
  <c r="Q447" i="2"/>
  <c r="Q448" i="2"/>
  <c r="Q449" i="2"/>
  <c r="Q450" i="2"/>
  <c r="Q451" i="2"/>
  <c r="Q452" i="2"/>
  <c r="Q453" i="2"/>
  <c r="Q454" i="2"/>
  <c r="Q455" i="2"/>
  <c r="Q456" i="2"/>
  <c r="Q457" i="2"/>
  <c r="Q458" i="2"/>
  <c r="Q459" i="2"/>
  <c r="Q460" i="2"/>
  <c r="Q461" i="2"/>
  <c r="Q462" i="2"/>
  <c r="Q463" i="2"/>
  <c r="Q464" i="2"/>
  <c r="Q465" i="2"/>
  <c r="Q466" i="2"/>
  <c r="Q467" i="2"/>
  <c r="Q468" i="2"/>
  <c r="Q469" i="2"/>
  <c r="Q470" i="2"/>
  <c r="Q471" i="2"/>
  <c r="Q472" i="2"/>
  <c r="Q473" i="2"/>
  <c r="Q474" i="2"/>
  <c r="Q475" i="2"/>
  <c r="Q476" i="2"/>
  <c r="Q477" i="2"/>
  <c r="Q478" i="2"/>
  <c r="Q479" i="2"/>
  <c r="Q480" i="2"/>
  <c r="Q481" i="2"/>
  <c r="Q482" i="2"/>
  <c r="Q483" i="2"/>
  <c r="Q484" i="2"/>
  <c r="Q485" i="2"/>
  <c r="Q486" i="2"/>
  <c r="Q487" i="2"/>
  <c r="Q488" i="2"/>
  <c r="Q489" i="2"/>
  <c r="Q490" i="2"/>
  <c r="Q491" i="2"/>
  <c r="Q492" i="2"/>
  <c r="Q493" i="2"/>
  <c r="Q494" i="2"/>
  <c r="Q495" i="2"/>
  <c r="Q496" i="2"/>
  <c r="Q497" i="2"/>
  <c r="Q498" i="2"/>
  <c r="Q499" i="2"/>
  <c r="Q500" i="2"/>
  <c r="Q501" i="2"/>
  <c r="Q502" i="2"/>
  <c r="Q503" i="2"/>
  <c r="Q504" i="2"/>
  <c r="Q505" i="2"/>
  <c r="Q506" i="2"/>
  <c r="Q507" i="2"/>
  <c r="Q508" i="2"/>
  <c r="Q509" i="2"/>
  <c r="Q510" i="2"/>
  <c r="Q511" i="2"/>
  <c r="Q512" i="2"/>
  <c r="Q513" i="2"/>
  <c r="Q514" i="2"/>
  <c r="Q515" i="2"/>
  <c r="Q516" i="2"/>
  <c r="Q517" i="2"/>
  <c r="Q518" i="2"/>
  <c r="Q519" i="2"/>
  <c r="Q520" i="2"/>
  <c r="Q521" i="2"/>
  <c r="Q522" i="2"/>
  <c r="Q523" i="2"/>
  <c r="Q524" i="2"/>
  <c r="Q525" i="2"/>
  <c r="Q526" i="2"/>
  <c r="Q527" i="2"/>
  <c r="Q528" i="2"/>
  <c r="Q529" i="2"/>
  <c r="Q530" i="2"/>
  <c r="Q531" i="2"/>
  <c r="Q532" i="2"/>
  <c r="Q533" i="2"/>
  <c r="Q534" i="2"/>
  <c r="Q535" i="2"/>
  <c r="Q536" i="2"/>
  <c r="Q537" i="2"/>
  <c r="Q538" i="2"/>
  <c r="Q539" i="2"/>
  <c r="Q540" i="2"/>
  <c r="Q541" i="2"/>
  <c r="Q542" i="2"/>
  <c r="Q543" i="2"/>
  <c r="Q544" i="2"/>
  <c r="Q545" i="2"/>
  <c r="Q546" i="2"/>
  <c r="Q547" i="2"/>
  <c r="Q548" i="2"/>
  <c r="Q549" i="2"/>
  <c r="Q550" i="2"/>
  <c r="Q551" i="2"/>
  <c r="Q552" i="2"/>
  <c r="Q553" i="2"/>
  <c r="Q554" i="2"/>
  <c r="Q555" i="2"/>
  <c r="Q556" i="2"/>
  <c r="Q557" i="2"/>
  <c r="Q558" i="2"/>
  <c r="Q559" i="2"/>
  <c r="Q560" i="2"/>
  <c r="Q561" i="2"/>
  <c r="Q562" i="2"/>
  <c r="Q563" i="2"/>
  <c r="Q564" i="2"/>
  <c r="Q565" i="2"/>
  <c r="Q566" i="2"/>
  <c r="Q567" i="2"/>
  <c r="Q568" i="2"/>
  <c r="Q569" i="2"/>
  <c r="Q570" i="2"/>
  <c r="Q571" i="2"/>
  <c r="Q572" i="2"/>
  <c r="Q573" i="2"/>
  <c r="Q574" i="2"/>
  <c r="Q575" i="2"/>
  <c r="Q576" i="2"/>
  <c r="Q577" i="2"/>
  <c r="Q578" i="2"/>
  <c r="Q579" i="2"/>
  <c r="Q580" i="2"/>
  <c r="Q581" i="2"/>
  <c r="Q582" i="2"/>
  <c r="Q583" i="2"/>
  <c r="Q584" i="2"/>
  <c r="Q585" i="2"/>
  <c r="Q586" i="2"/>
  <c r="Q587" i="2"/>
  <c r="Q588" i="2"/>
  <c r="Q589" i="2"/>
  <c r="Q590" i="2"/>
  <c r="Q591" i="2"/>
  <c r="Q592" i="2"/>
  <c r="Q593" i="2"/>
  <c r="Q594" i="2"/>
  <c r="Q595" i="2"/>
  <c r="Q596" i="2"/>
  <c r="Q597" i="2"/>
  <c r="Q598" i="2"/>
  <c r="Q599" i="2"/>
  <c r="Q600" i="2"/>
  <c r="Q601" i="2"/>
  <c r="Q602" i="2"/>
  <c r="Q603" i="2"/>
  <c r="Q604" i="2"/>
  <c r="Q605" i="2"/>
  <c r="Q606" i="2"/>
  <c r="Q607" i="2"/>
  <c r="Q608" i="2"/>
  <c r="Q609" i="2"/>
  <c r="Q610" i="2"/>
  <c r="Q611" i="2"/>
  <c r="Q612" i="2"/>
  <c r="Q613" i="2"/>
  <c r="Q614" i="2"/>
  <c r="Q615" i="2"/>
  <c r="Q616" i="2"/>
  <c r="Q617" i="2"/>
  <c r="Q618" i="2"/>
  <c r="Q619" i="2"/>
  <c r="Q620" i="2"/>
  <c r="Q621" i="2"/>
  <c r="Q622" i="2"/>
  <c r="Q623" i="2"/>
  <c r="Q624" i="2"/>
  <c r="Q625" i="2"/>
  <c r="Q626" i="2"/>
  <c r="Q627" i="2"/>
  <c r="Q628" i="2"/>
  <c r="Q629" i="2"/>
  <c r="Q630" i="2"/>
  <c r="Q631" i="2"/>
  <c r="Q632" i="2"/>
  <c r="Q633" i="2"/>
  <c r="Q634" i="2"/>
  <c r="Q635" i="2"/>
  <c r="Q636" i="2"/>
  <c r="Q637" i="2"/>
  <c r="Q638" i="2"/>
  <c r="Q639" i="2"/>
  <c r="Q640" i="2"/>
  <c r="Q641" i="2"/>
  <c r="Q642" i="2"/>
  <c r="Q643" i="2"/>
  <c r="Q644" i="2"/>
  <c r="Q645" i="2"/>
  <c r="Q646" i="2"/>
  <c r="Q647" i="2"/>
  <c r="Q648" i="2"/>
  <c r="Q649" i="2"/>
  <c r="Q650" i="2"/>
  <c r="Q651" i="2"/>
  <c r="Q652" i="2"/>
  <c r="Q653" i="2"/>
  <c r="Q654" i="2"/>
  <c r="Q655" i="2"/>
  <c r="Q656" i="2"/>
  <c r="Q657" i="2"/>
  <c r="Q658" i="2"/>
  <c r="Q659" i="2"/>
  <c r="Q660" i="2"/>
  <c r="Q661" i="2"/>
  <c r="Q662" i="2"/>
  <c r="Q663" i="2"/>
  <c r="Q664" i="2"/>
  <c r="Q665" i="2"/>
  <c r="Q666" i="2"/>
  <c r="Q667" i="2"/>
  <c r="Q668" i="2"/>
  <c r="Q669" i="2"/>
  <c r="Q670" i="2"/>
  <c r="Q671" i="2"/>
  <c r="Q672" i="2"/>
  <c r="Q673" i="2"/>
  <c r="Q674" i="2"/>
  <c r="Q675" i="2"/>
  <c r="Q676" i="2"/>
  <c r="Q677" i="2"/>
  <c r="Q678" i="2"/>
  <c r="Q679" i="2"/>
  <c r="Q680" i="2"/>
  <c r="Q681" i="2"/>
  <c r="Q682" i="2"/>
  <c r="Q683" i="2"/>
  <c r="Q684" i="2"/>
  <c r="Q685" i="2"/>
  <c r="Q686" i="2"/>
  <c r="Q687" i="2"/>
  <c r="Q688" i="2"/>
  <c r="Q689" i="2"/>
  <c r="Q690" i="2"/>
  <c r="Q691" i="2"/>
  <c r="Q692" i="2"/>
  <c r="Q693" i="2"/>
  <c r="Q694" i="2"/>
  <c r="Q695" i="2"/>
  <c r="Q696" i="2"/>
  <c r="Q697" i="2"/>
  <c r="Q698" i="2"/>
  <c r="Q699" i="2"/>
  <c r="Q700" i="2"/>
  <c r="Q701" i="2"/>
  <c r="Q702" i="2"/>
  <c r="Q703" i="2"/>
  <c r="Q704" i="2"/>
  <c r="Q705" i="2"/>
  <c r="Q706" i="2"/>
  <c r="Q707" i="2"/>
  <c r="Q708" i="2"/>
  <c r="Q709" i="2"/>
  <c r="Q710" i="2"/>
  <c r="Q711" i="2"/>
  <c r="Q712" i="2"/>
  <c r="Q713" i="2"/>
  <c r="Q714" i="2"/>
  <c r="Q715" i="2"/>
  <c r="Q716" i="2"/>
  <c r="Q717" i="2"/>
  <c r="Q718" i="2"/>
  <c r="Q719" i="2"/>
  <c r="Q720" i="2"/>
  <c r="Q721" i="2"/>
  <c r="Q722" i="2"/>
  <c r="Q723" i="2"/>
  <c r="Q724" i="2"/>
  <c r="Q725" i="2"/>
  <c r="Q726" i="2"/>
  <c r="Q727" i="2"/>
  <c r="Q728" i="2"/>
  <c r="Q729" i="2"/>
  <c r="Q730" i="2"/>
  <c r="Q731" i="2"/>
  <c r="Q732" i="2"/>
  <c r="Q733" i="2"/>
  <c r="Q734" i="2"/>
  <c r="Q735" i="2"/>
  <c r="Q736" i="2"/>
  <c r="Q737" i="2"/>
  <c r="Q738" i="2"/>
  <c r="Q739" i="2"/>
  <c r="Q740" i="2"/>
  <c r="Q741" i="2"/>
  <c r="Q742" i="2"/>
  <c r="Q743" i="2"/>
  <c r="Q744" i="2"/>
  <c r="Q745" i="2"/>
  <c r="Q746" i="2"/>
  <c r="Q747" i="2"/>
  <c r="Q748" i="2"/>
  <c r="Q749" i="2"/>
  <c r="Q750" i="2"/>
  <c r="Q751" i="2"/>
  <c r="Q752" i="2"/>
  <c r="Q753" i="2"/>
  <c r="Q754" i="2"/>
  <c r="Q755" i="2"/>
  <c r="Q756" i="2"/>
  <c r="Q757" i="2"/>
  <c r="Q758" i="2"/>
  <c r="Q759" i="2"/>
  <c r="Q760" i="2"/>
  <c r="Q761" i="2"/>
  <c r="Q762" i="2"/>
  <c r="Q763" i="2"/>
  <c r="Q764" i="2"/>
  <c r="Q765" i="2"/>
  <c r="Q766" i="2"/>
  <c r="Q767" i="2"/>
  <c r="Q768" i="2"/>
  <c r="Q769" i="2"/>
  <c r="Q770" i="2"/>
  <c r="Q771" i="2"/>
  <c r="Q772" i="2"/>
  <c r="Q773" i="2"/>
  <c r="Q774" i="2"/>
  <c r="Q775" i="2"/>
  <c r="Q776" i="2"/>
  <c r="Q777" i="2"/>
  <c r="Q778" i="2"/>
  <c r="Q779" i="2"/>
  <c r="Q780" i="2"/>
  <c r="Q781" i="2"/>
  <c r="Q782" i="2"/>
  <c r="Q783" i="2"/>
  <c r="Q784" i="2"/>
  <c r="Q785" i="2"/>
  <c r="Q786" i="2"/>
  <c r="Q787" i="2"/>
  <c r="Q788" i="2"/>
  <c r="Q789" i="2"/>
  <c r="Q790" i="2"/>
  <c r="Q791" i="2"/>
  <c r="Q792" i="2"/>
  <c r="Q793" i="2"/>
  <c r="Q794" i="2"/>
  <c r="Q795" i="2"/>
  <c r="Q796" i="2"/>
  <c r="Q797" i="2"/>
  <c r="Q798" i="2"/>
  <c r="Q799" i="2"/>
  <c r="Q800" i="2"/>
  <c r="Q801" i="2"/>
  <c r="Q802" i="2"/>
  <c r="Q803" i="2"/>
  <c r="Q804" i="2"/>
  <c r="Q805" i="2"/>
  <c r="Q806" i="2"/>
  <c r="Q807" i="2"/>
  <c r="Q808" i="2"/>
  <c r="Q809" i="2"/>
  <c r="Q810" i="2"/>
  <c r="Q811" i="2"/>
  <c r="Q812" i="2"/>
  <c r="Q813" i="2"/>
  <c r="Q814" i="2"/>
  <c r="Q815" i="2"/>
  <c r="Q816" i="2"/>
  <c r="Q817" i="2"/>
  <c r="Q818" i="2"/>
  <c r="Q819" i="2"/>
  <c r="Q820" i="2"/>
  <c r="Q821" i="2"/>
  <c r="Q822" i="2"/>
  <c r="Q823" i="2"/>
  <c r="Q824" i="2"/>
  <c r="Q825" i="2"/>
  <c r="Q826" i="2"/>
  <c r="Q827" i="2"/>
  <c r="Q828" i="2"/>
  <c r="Q829" i="2"/>
  <c r="Q830" i="2"/>
  <c r="Q831" i="2"/>
  <c r="Q832" i="2"/>
  <c r="Q833" i="2"/>
  <c r="Q834" i="2"/>
  <c r="Q835" i="2"/>
  <c r="Q836" i="2"/>
  <c r="Q837" i="2"/>
  <c r="Q838" i="2"/>
  <c r="Q839" i="2"/>
  <c r="Q840" i="2"/>
  <c r="Q841" i="2"/>
  <c r="Q842" i="2"/>
  <c r="Q843" i="2"/>
  <c r="Q844" i="2"/>
  <c r="Q845" i="2"/>
  <c r="Q846" i="2"/>
  <c r="Q847" i="2"/>
  <c r="Q848" i="2"/>
  <c r="Q849" i="2"/>
  <c r="Q850" i="2"/>
  <c r="Q851" i="2"/>
  <c r="Q852" i="2"/>
  <c r="Q853" i="2"/>
  <c r="Q854" i="2"/>
  <c r="Q855" i="2"/>
  <c r="Q856" i="2"/>
  <c r="Q857" i="2"/>
  <c r="Q858" i="2"/>
  <c r="Q859" i="2"/>
  <c r="Q860" i="2"/>
  <c r="Q861" i="2"/>
  <c r="Q862" i="2"/>
  <c r="Q863" i="2"/>
  <c r="Q864" i="2"/>
  <c r="Q865" i="2"/>
  <c r="Q866" i="2"/>
  <c r="Q867" i="2"/>
  <c r="Q868" i="2"/>
  <c r="Q869" i="2"/>
  <c r="Q870" i="2"/>
  <c r="Q871" i="2"/>
  <c r="Q872" i="2"/>
  <c r="Q873" i="2"/>
  <c r="Q874" i="2"/>
  <c r="Q875" i="2"/>
  <c r="Q876" i="2"/>
  <c r="Q877" i="2"/>
  <c r="Q878" i="2"/>
  <c r="Q879" i="2"/>
  <c r="Q880" i="2"/>
  <c r="Q881" i="2"/>
  <c r="Q882" i="2"/>
  <c r="Q883" i="2"/>
  <c r="Q884" i="2"/>
  <c r="Q885" i="2"/>
  <c r="Q886" i="2"/>
  <c r="Q887" i="2"/>
  <c r="Q888" i="2"/>
  <c r="Q889" i="2"/>
  <c r="Q890" i="2"/>
  <c r="Q891" i="2"/>
  <c r="Q892" i="2"/>
  <c r="Q893" i="2"/>
  <c r="Q894" i="2"/>
  <c r="Q895" i="2"/>
  <c r="Q896" i="2"/>
  <c r="Q897" i="2"/>
  <c r="Q898" i="2"/>
  <c r="Q899" i="2"/>
  <c r="Q900" i="2"/>
  <c r="Q901" i="2"/>
  <c r="Q902" i="2"/>
  <c r="Q903" i="2"/>
  <c r="Q904" i="2"/>
  <c r="Q905" i="2"/>
  <c r="Q906" i="2"/>
  <c r="Q907" i="2"/>
  <c r="Q908" i="2"/>
  <c r="Q909" i="2"/>
  <c r="Q910" i="2"/>
  <c r="Q911" i="2"/>
  <c r="Q912" i="2"/>
  <c r="Q913" i="2"/>
  <c r="Q914" i="2"/>
  <c r="Q915" i="2"/>
  <c r="Q916" i="2"/>
  <c r="Q917" i="2"/>
  <c r="Q918" i="2"/>
  <c r="Q919" i="2"/>
  <c r="Q920" i="2"/>
  <c r="Q921" i="2"/>
  <c r="Q922" i="2"/>
  <c r="Q923" i="2"/>
  <c r="Q924" i="2"/>
  <c r="Q925" i="2"/>
  <c r="Q926" i="2"/>
  <c r="Q927" i="2"/>
  <c r="Q928" i="2"/>
  <c r="Q929" i="2"/>
  <c r="Q930" i="2"/>
  <c r="Q931" i="2"/>
  <c r="Q932" i="2"/>
  <c r="Q933" i="2"/>
  <c r="Q934" i="2"/>
  <c r="Q935" i="2"/>
  <c r="Q936" i="2"/>
  <c r="Q937" i="2"/>
  <c r="Q938" i="2"/>
  <c r="Q939" i="2"/>
  <c r="Q940" i="2"/>
  <c r="Q941" i="2"/>
  <c r="Q942" i="2"/>
  <c r="Q943" i="2"/>
  <c r="Q944" i="2"/>
  <c r="Q945" i="2"/>
  <c r="Q946" i="2"/>
  <c r="Q947" i="2"/>
  <c r="Q948" i="2"/>
  <c r="Q949" i="2"/>
  <c r="Q950" i="2"/>
  <c r="Q951" i="2"/>
  <c r="Q952" i="2"/>
  <c r="Q953" i="2"/>
  <c r="Q954" i="2"/>
  <c r="Q955" i="2"/>
  <c r="Q956" i="2"/>
  <c r="Q957" i="2"/>
  <c r="Q958" i="2"/>
  <c r="Q959" i="2"/>
  <c r="Q960" i="2"/>
  <c r="Q961" i="2"/>
  <c r="Q962" i="2"/>
  <c r="Q963" i="2"/>
  <c r="Q964" i="2"/>
  <c r="Q965" i="2"/>
  <c r="Q966" i="2"/>
  <c r="Q967" i="2"/>
  <c r="Q968" i="2"/>
  <c r="Q969" i="2"/>
  <c r="Q970" i="2"/>
  <c r="Q971" i="2"/>
  <c r="Q972" i="2"/>
  <c r="Q973" i="2"/>
  <c r="Q974" i="2"/>
  <c r="Q975" i="2"/>
  <c r="Q976" i="2"/>
  <c r="Q977" i="2"/>
  <c r="Q978" i="2"/>
  <c r="Q979" i="2"/>
  <c r="Q980" i="2"/>
  <c r="Q981" i="2"/>
  <c r="Q982" i="2"/>
  <c r="Q983" i="2"/>
  <c r="Q984" i="2"/>
  <c r="Q985" i="2"/>
  <c r="Q986" i="2"/>
  <c r="Q987" i="2"/>
  <c r="Q988" i="2"/>
  <c r="Q989" i="2"/>
  <c r="Q990" i="2"/>
  <c r="Q991" i="2"/>
  <c r="Q992" i="2"/>
  <c r="Q993" i="2"/>
  <c r="Q994" i="2"/>
  <c r="Q995" i="2"/>
  <c r="Q996" i="2"/>
  <c r="Q997" i="2"/>
  <c r="Q998" i="2"/>
  <c r="Q999" i="2"/>
  <c r="Q1000" i="2"/>
  <c r="Q1001" i="2"/>
  <c r="Q1002" i="2"/>
  <c r="Q1003" i="2"/>
  <c r="Q1004" i="2"/>
  <c r="Q1005" i="2"/>
  <c r="Q1006" i="2"/>
  <c r="Q1007" i="2"/>
  <c r="Q1008" i="2"/>
  <c r="Q1009" i="2"/>
  <c r="Q1010" i="2"/>
  <c r="Q1011" i="2"/>
  <c r="Q1012" i="2"/>
  <c r="Q1013" i="2"/>
  <c r="Q1014" i="2"/>
  <c r="Q1015" i="2"/>
  <c r="Q1016" i="2"/>
  <c r="Q1017" i="2"/>
  <c r="Q1018" i="2"/>
  <c r="Q1019" i="2"/>
  <c r="Q1020" i="2"/>
  <c r="Q1021" i="2"/>
  <c r="Q1022" i="2"/>
  <c r="Q1023" i="2"/>
  <c r="Q1024" i="2"/>
  <c r="Q1025" i="2"/>
  <c r="Q1026" i="2"/>
  <c r="Q1027" i="2"/>
  <c r="Q1028" i="2"/>
  <c r="Q1029" i="2"/>
  <c r="Q1030" i="2"/>
  <c r="Q1031" i="2"/>
  <c r="Q1032" i="2"/>
  <c r="Q1033" i="2"/>
  <c r="Q1034" i="2"/>
  <c r="Q1035" i="2"/>
  <c r="Q1036" i="2"/>
  <c r="Q1037" i="2"/>
  <c r="Q1038" i="2"/>
  <c r="Q1039" i="2"/>
  <c r="Q1040" i="2"/>
  <c r="Q1041" i="2"/>
  <c r="Q1042" i="2"/>
  <c r="Q1043" i="2"/>
  <c r="Q1044" i="2"/>
  <c r="Q1045" i="2"/>
  <c r="Q1046" i="2"/>
  <c r="Q1047" i="2"/>
  <c r="Q1048" i="2"/>
  <c r="Q1049" i="2"/>
  <c r="Q1050" i="2"/>
  <c r="Q1051" i="2"/>
  <c r="Q1052" i="2"/>
  <c r="Q1053" i="2"/>
  <c r="Q1054" i="2"/>
  <c r="Q1055" i="2"/>
  <c r="Q1056" i="2"/>
  <c r="Q1057" i="2"/>
  <c r="Q1058" i="2"/>
  <c r="Q1059" i="2"/>
  <c r="Q1060" i="2"/>
  <c r="Q1061" i="2"/>
  <c r="Q1062" i="2"/>
  <c r="Q1063" i="2"/>
  <c r="Q1064" i="2"/>
  <c r="Q1065" i="2"/>
  <c r="Q1066" i="2"/>
  <c r="Q1067" i="2"/>
  <c r="Q1068" i="2"/>
  <c r="Q1069" i="2"/>
  <c r="Q1070" i="2"/>
  <c r="Q1071" i="2"/>
  <c r="Q1072" i="2"/>
  <c r="Q1073" i="2"/>
  <c r="Q1074" i="2"/>
  <c r="Q1075" i="2"/>
  <c r="Q1076" i="2"/>
  <c r="Q1077" i="2"/>
  <c r="Q1078" i="2"/>
  <c r="Q1079" i="2"/>
  <c r="Q1080" i="2"/>
  <c r="Q1081" i="2"/>
  <c r="Q1082" i="2"/>
  <c r="Q1083" i="2"/>
  <c r="Q1084" i="2"/>
  <c r="Q1085" i="2"/>
  <c r="Q1086" i="2"/>
  <c r="Q1087" i="2"/>
  <c r="Q1088" i="2"/>
  <c r="Q1089" i="2"/>
  <c r="Q1090" i="2"/>
  <c r="Q1091" i="2"/>
  <c r="Q1092" i="2"/>
  <c r="Q1093" i="2"/>
  <c r="Q1094" i="2"/>
  <c r="Q1095" i="2"/>
  <c r="Q1096" i="2"/>
  <c r="Q1097" i="2"/>
  <c r="Q1098" i="2"/>
  <c r="Q1099" i="2"/>
  <c r="Q1100" i="2"/>
  <c r="Q1101" i="2"/>
  <c r="Q1102" i="2"/>
  <c r="Q1103" i="2"/>
  <c r="Q1104" i="2"/>
  <c r="Q1105" i="2"/>
  <c r="Q1106" i="2"/>
  <c r="Q1107" i="2"/>
  <c r="Q1108" i="2"/>
  <c r="Q1109" i="2"/>
  <c r="Q1110" i="2"/>
  <c r="Q1111" i="2"/>
  <c r="Q1112" i="2"/>
  <c r="Q1113" i="2"/>
  <c r="Q1114" i="2"/>
  <c r="Q1115" i="2"/>
  <c r="Q1116" i="2"/>
  <c r="Q1117" i="2"/>
  <c r="Q1118" i="2"/>
  <c r="Q1119" i="2"/>
  <c r="Q1120" i="2"/>
  <c r="Q1121" i="2"/>
  <c r="Q1122" i="2"/>
  <c r="Q1123" i="2"/>
  <c r="Q1124" i="2"/>
  <c r="Q1125" i="2"/>
  <c r="Q1126" i="2"/>
  <c r="Q1127" i="2"/>
  <c r="Q1128" i="2"/>
  <c r="Q1129" i="2"/>
  <c r="Q1130" i="2"/>
  <c r="Q1131" i="2"/>
  <c r="Q1132" i="2"/>
  <c r="Q1133" i="2"/>
  <c r="Q1134" i="2"/>
  <c r="Q1135" i="2"/>
  <c r="Q1136" i="2"/>
  <c r="Q1137" i="2"/>
  <c r="Q1138" i="2"/>
  <c r="Q1139" i="2"/>
  <c r="Q1140" i="2"/>
  <c r="Q1141" i="2"/>
  <c r="Q1142" i="2"/>
  <c r="Q1143" i="2"/>
  <c r="Q1144" i="2"/>
  <c r="Q1145" i="2"/>
  <c r="Q1146" i="2"/>
  <c r="Q1147" i="2"/>
  <c r="Q1148" i="2"/>
  <c r="Q1149" i="2"/>
  <c r="Q1150" i="2"/>
  <c r="Q1151" i="2"/>
  <c r="Q1152" i="2"/>
  <c r="Q1153" i="2"/>
  <c r="Q1154" i="2"/>
  <c r="Q1155" i="2"/>
  <c r="Q1156" i="2"/>
  <c r="Q1157" i="2"/>
  <c r="Q1158" i="2"/>
  <c r="Q1159" i="2"/>
  <c r="Q1160" i="2"/>
  <c r="Q1161" i="2"/>
  <c r="Q1162" i="2"/>
  <c r="Q1163" i="2"/>
  <c r="Q1164" i="2"/>
  <c r="Q1165" i="2"/>
  <c r="Q1166" i="2"/>
  <c r="Q1167" i="2"/>
  <c r="Q1168" i="2"/>
  <c r="Q1169" i="2"/>
  <c r="Q1170" i="2"/>
  <c r="Q1171" i="2"/>
  <c r="Q1172" i="2"/>
  <c r="Q1173" i="2"/>
  <c r="Q1174" i="2"/>
  <c r="Q1175" i="2"/>
  <c r="Q1176" i="2"/>
  <c r="Q1177" i="2"/>
  <c r="Q1178" i="2"/>
  <c r="Q1179" i="2"/>
  <c r="Q1180" i="2"/>
  <c r="Q1181" i="2"/>
  <c r="Q1182" i="2"/>
  <c r="Q1183" i="2"/>
  <c r="Q1184" i="2"/>
  <c r="Q1185" i="2"/>
  <c r="Q1186" i="2"/>
  <c r="Q1187" i="2"/>
  <c r="Q1188" i="2"/>
  <c r="Q1189" i="2"/>
  <c r="Q1190" i="2"/>
  <c r="Q1191" i="2"/>
  <c r="Q1192" i="2"/>
  <c r="Q1193" i="2"/>
  <c r="Q1194" i="2"/>
  <c r="Q1195" i="2"/>
  <c r="Q1196" i="2"/>
  <c r="Q1197" i="2"/>
  <c r="Q1198" i="2"/>
  <c r="Q1199" i="2"/>
  <c r="Q1200" i="2"/>
  <c r="Q1201" i="2"/>
  <c r="Q1202" i="2"/>
  <c r="Q1203" i="2"/>
  <c r="Q1204" i="2"/>
  <c r="Q1205" i="2"/>
  <c r="Q1206" i="2"/>
  <c r="Q1207" i="2"/>
  <c r="Q1208" i="2"/>
  <c r="Q1209" i="2"/>
  <c r="Q1210" i="2"/>
  <c r="Q1211" i="2"/>
  <c r="Q1212" i="2"/>
  <c r="Q1213" i="2"/>
  <c r="Q1214" i="2"/>
  <c r="Q1215" i="2"/>
  <c r="Q1216" i="2"/>
  <c r="Q1217" i="2"/>
  <c r="Q1218" i="2"/>
  <c r="Q1219" i="2"/>
  <c r="Q1220" i="2"/>
  <c r="Q1221" i="2"/>
  <c r="Q1222" i="2"/>
  <c r="Q1223" i="2"/>
  <c r="Q1224" i="2"/>
  <c r="Q1225" i="2"/>
  <c r="Q1226" i="2"/>
  <c r="Q1227" i="2"/>
  <c r="Q1228" i="2"/>
  <c r="Q1229" i="2"/>
  <c r="Q1230" i="2"/>
  <c r="Q1231" i="2"/>
  <c r="Q1232" i="2"/>
  <c r="Q1233" i="2"/>
  <c r="Q1234" i="2"/>
  <c r="Q1235" i="2"/>
  <c r="Q1236" i="2"/>
  <c r="Q1237" i="2"/>
  <c r="Q1238" i="2"/>
  <c r="Q1239" i="2"/>
  <c r="Q1240" i="2"/>
  <c r="Q1241" i="2"/>
  <c r="Q1242" i="2"/>
  <c r="Q1243" i="2"/>
  <c r="Q1244" i="2"/>
  <c r="Q1245" i="2"/>
  <c r="Q1246" i="2"/>
  <c r="Q1247" i="2"/>
  <c r="Q1248" i="2"/>
  <c r="Q1249" i="2"/>
  <c r="Q1250" i="2"/>
  <c r="Q1251" i="2"/>
  <c r="Q1252" i="2"/>
  <c r="Q1253" i="2"/>
  <c r="Q1254" i="2"/>
  <c r="Q1255" i="2"/>
  <c r="Q1256" i="2"/>
  <c r="Q1257" i="2"/>
  <c r="Q1258" i="2"/>
  <c r="Q1259" i="2"/>
  <c r="Q1260" i="2"/>
  <c r="Q1261" i="2"/>
  <c r="Q1262" i="2"/>
  <c r="Q1263" i="2"/>
  <c r="Q1264" i="2"/>
  <c r="Q1265" i="2"/>
  <c r="Q1266" i="2"/>
  <c r="Q1267" i="2"/>
  <c r="Q1268" i="2"/>
  <c r="Q1269" i="2"/>
  <c r="Q1270" i="2"/>
  <c r="Q1271" i="2"/>
  <c r="Q1272" i="2"/>
  <c r="Q1273" i="2"/>
  <c r="Q1274" i="2"/>
  <c r="Q1275" i="2"/>
  <c r="Q1276" i="2"/>
  <c r="Q1277" i="2"/>
  <c r="Q1278" i="2"/>
  <c r="Q1279" i="2"/>
  <c r="Q1280" i="2"/>
  <c r="Q1281" i="2"/>
  <c r="Q1282" i="2"/>
  <c r="Q1283" i="2"/>
  <c r="Q1284" i="2"/>
  <c r="Q1285" i="2"/>
  <c r="Q1286" i="2"/>
  <c r="Q1287" i="2"/>
  <c r="Q1288" i="2"/>
  <c r="Q1289" i="2"/>
  <c r="Q1290" i="2"/>
  <c r="Q1291" i="2"/>
  <c r="Q1292" i="2"/>
  <c r="Q1293" i="2"/>
  <c r="Q1294" i="2"/>
  <c r="Q1295" i="2"/>
  <c r="Q1296" i="2"/>
  <c r="Q1297" i="2"/>
  <c r="Q1298" i="2"/>
  <c r="Q1299" i="2"/>
  <c r="Q1300" i="2"/>
  <c r="Q1301" i="2"/>
  <c r="Q1302" i="2"/>
  <c r="Q1303" i="2"/>
  <c r="Q1304" i="2"/>
  <c r="Q1305" i="2"/>
  <c r="Q1306" i="2"/>
  <c r="Q1307" i="2"/>
  <c r="Q1308" i="2"/>
  <c r="Q1309" i="2"/>
  <c r="Q1310" i="2"/>
  <c r="Q1311" i="2"/>
  <c r="Q1312" i="2"/>
  <c r="Q1313" i="2"/>
  <c r="Q1314" i="2"/>
  <c r="Q1315" i="2"/>
  <c r="Q1316" i="2"/>
  <c r="Q1317" i="2"/>
  <c r="Q1318" i="2"/>
  <c r="Q1319" i="2"/>
  <c r="Q1320" i="2"/>
  <c r="Q1321" i="2"/>
  <c r="Q1322" i="2"/>
  <c r="Q1323" i="2"/>
  <c r="Q1324" i="2"/>
  <c r="Q1325" i="2"/>
  <c r="Q1326" i="2"/>
  <c r="Q1327" i="2"/>
  <c r="Q1328" i="2"/>
  <c r="Q1329" i="2"/>
  <c r="Q1330" i="2"/>
  <c r="Q1331" i="2"/>
  <c r="Q1332" i="2"/>
  <c r="Q1333" i="2"/>
  <c r="Q1334" i="2"/>
  <c r="Q1335" i="2"/>
  <c r="Q1336" i="2"/>
  <c r="Q1337" i="2"/>
  <c r="Q1338" i="2"/>
  <c r="Q1339" i="2"/>
  <c r="Q1340" i="2"/>
  <c r="Q1341" i="2"/>
  <c r="Q1342" i="2"/>
  <c r="Q1343" i="2"/>
  <c r="Q1344" i="2"/>
  <c r="Q1345" i="2"/>
  <c r="Q1346" i="2"/>
  <c r="Q1347" i="2"/>
  <c r="Q1348" i="2"/>
  <c r="Q1349" i="2"/>
  <c r="Q1350" i="2"/>
  <c r="Q1351" i="2"/>
  <c r="Q1352" i="2"/>
  <c r="Q1353" i="2"/>
  <c r="Q1354" i="2"/>
  <c r="Q1355" i="2"/>
  <c r="Q1356" i="2"/>
  <c r="Q1357" i="2"/>
  <c r="Q1358" i="2"/>
  <c r="Q1359" i="2"/>
  <c r="Q1360" i="2"/>
  <c r="Q1361" i="2"/>
  <c r="Q1362" i="2"/>
  <c r="Q1363" i="2"/>
  <c r="Q1364" i="2"/>
  <c r="Q1365" i="2"/>
  <c r="Q1366" i="2"/>
  <c r="Q1367" i="2"/>
  <c r="Q1368" i="2"/>
  <c r="Q1369" i="2"/>
  <c r="Q1370" i="2"/>
  <c r="Q1371" i="2"/>
  <c r="Q1372" i="2"/>
  <c r="Q1373" i="2"/>
  <c r="Q1374" i="2"/>
  <c r="Q1375" i="2"/>
  <c r="Q1376" i="2"/>
  <c r="Q1377" i="2"/>
  <c r="Q1378" i="2"/>
  <c r="Q1379" i="2"/>
  <c r="Q1380" i="2"/>
  <c r="Q1381" i="2"/>
  <c r="Q1382" i="2"/>
  <c r="Q1383" i="2"/>
  <c r="Q1384" i="2"/>
  <c r="Q1385" i="2"/>
  <c r="Q1386" i="2"/>
  <c r="Q1387" i="2"/>
  <c r="Q1388" i="2"/>
  <c r="Q1389" i="2"/>
  <c r="Q1390" i="2"/>
  <c r="Q1391" i="2"/>
  <c r="Q1392" i="2"/>
  <c r="Q1393" i="2"/>
  <c r="Q1394" i="2"/>
  <c r="Q1395" i="2"/>
  <c r="Q1396" i="2"/>
  <c r="Q1397" i="2"/>
  <c r="Q1398" i="2"/>
  <c r="Q1399" i="2"/>
  <c r="Q1400" i="2"/>
  <c r="Q1401" i="2"/>
  <c r="Q1402" i="2"/>
  <c r="Q1403" i="2"/>
  <c r="Q1404" i="2"/>
  <c r="Q1405" i="2"/>
  <c r="Q1406" i="2"/>
  <c r="Q1407" i="2"/>
  <c r="Q1408" i="2"/>
  <c r="Q1409" i="2"/>
  <c r="Q1410" i="2"/>
  <c r="Q1411" i="2"/>
  <c r="Q1412" i="2"/>
  <c r="Q1413" i="2"/>
  <c r="Q1414" i="2"/>
  <c r="Q1415" i="2"/>
  <c r="Q1416" i="2"/>
  <c r="Q1417" i="2"/>
  <c r="Q1418" i="2"/>
  <c r="Q1419" i="2"/>
  <c r="Q1420" i="2"/>
  <c r="Q1421" i="2"/>
  <c r="Q1422" i="2"/>
  <c r="Q1423" i="2"/>
  <c r="Q1424" i="2"/>
  <c r="Q1425" i="2"/>
  <c r="Q1426" i="2"/>
  <c r="Q1427" i="2"/>
  <c r="Q1428" i="2"/>
  <c r="Q1429" i="2"/>
  <c r="Q1430" i="2"/>
  <c r="Q1431" i="2"/>
  <c r="Q1432" i="2"/>
  <c r="Q1433" i="2"/>
  <c r="Q1434" i="2"/>
  <c r="Q1435" i="2"/>
  <c r="Q1436" i="2"/>
  <c r="Q1437" i="2"/>
  <c r="Q1438" i="2"/>
  <c r="Q1439" i="2"/>
  <c r="Q1440" i="2"/>
  <c r="Q1441" i="2"/>
  <c r="Q1442" i="2"/>
  <c r="Q1443" i="2"/>
  <c r="Q1444" i="2"/>
  <c r="Q1445" i="2"/>
  <c r="Q1446" i="2"/>
  <c r="Q1447" i="2"/>
  <c r="Q1448" i="2"/>
  <c r="Q1449" i="2"/>
  <c r="Q1450" i="2"/>
  <c r="Q1451" i="2"/>
  <c r="Q1452" i="2"/>
  <c r="Q1453" i="2"/>
  <c r="Q1454" i="2"/>
  <c r="Q1455" i="2"/>
  <c r="Q1456" i="2"/>
  <c r="Q1457" i="2"/>
  <c r="Q1458" i="2"/>
  <c r="Q1459" i="2"/>
  <c r="Q1460" i="2"/>
  <c r="Q1461" i="2"/>
  <c r="Q1462" i="2"/>
  <c r="Q1463" i="2"/>
  <c r="Q1464" i="2"/>
  <c r="Q1465" i="2"/>
  <c r="Q1466" i="2"/>
  <c r="Q1467" i="2"/>
  <c r="Q1468" i="2"/>
  <c r="Q1469" i="2"/>
  <c r="Q1470" i="2"/>
  <c r="Q1471" i="2"/>
  <c r="Q1472" i="2"/>
  <c r="Q1473" i="2"/>
  <c r="Q1474" i="2"/>
  <c r="Q1475" i="2"/>
  <c r="Q1476" i="2"/>
  <c r="Q1477" i="2"/>
  <c r="Q1478" i="2"/>
  <c r="Q1479" i="2"/>
  <c r="Q1480" i="2"/>
  <c r="Q1481" i="2"/>
  <c r="Q1482" i="2"/>
  <c r="Q1483" i="2"/>
  <c r="Q1484" i="2"/>
  <c r="Q1485" i="2"/>
  <c r="Q1486" i="2"/>
  <c r="Q1487" i="2"/>
  <c r="Q1488" i="2"/>
  <c r="Q1489" i="2"/>
  <c r="Q1490" i="2"/>
  <c r="Q1491" i="2"/>
  <c r="Q1492" i="2"/>
  <c r="Q1493" i="2"/>
  <c r="Q1494" i="2"/>
  <c r="Q1495" i="2"/>
  <c r="Q1496" i="2"/>
  <c r="Q1497" i="2"/>
  <c r="Q1498" i="2"/>
  <c r="Q1499" i="2"/>
  <c r="Q1500" i="2"/>
  <c r="Q1501" i="2"/>
  <c r="Q1502" i="2"/>
  <c r="Q1503" i="2"/>
  <c r="Q1504" i="2"/>
  <c r="Q1505" i="2"/>
  <c r="Q1506" i="2"/>
  <c r="Q1507" i="2"/>
  <c r="Q1508" i="2"/>
  <c r="Q1509" i="2"/>
  <c r="Q1510" i="2"/>
  <c r="Q1511" i="2"/>
  <c r="Q1512" i="2"/>
  <c r="Q1513" i="2"/>
  <c r="Q1514" i="2"/>
  <c r="Q1515" i="2"/>
  <c r="Q1516" i="2"/>
  <c r="Q1517" i="2"/>
  <c r="Q1518" i="2"/>
  <c r="Q1519" i="2"/>
  <c r="Q1520" i="2"/>
  <c r="Q1521" i="2"/>
  <c r="Q1522" i="2"/>
  <c r="Q1523" i="2"/>
  <c r="Q1524" i="2"/>
  <c r="Q1525" i="2"/>
  <c r="Q1526" i="2"/>
  <c r="Q1527" i="2"/>
  <c r="Q1528" i="2"/>
  <c r="Q1529" i="2"/>
  <c r="Q1530" i="2"/>
  <c r="Q1531" i="2"/>
  <c r="Q1532" i="2"/>
  <c r="Q1533" i="2"/>
  <c r="Q1534" i="2"/>
  <c r="Q1535" i="2"/>
  <c r="Q1536" i="2"/>
  <c r="Q1537" i="2"/>
  <c r="Q1538" i="2"/>
  <c r="Q1539" i="2"/>
  <c r="Q1540" i="2"/>
  <c r="Q1541" i="2"/>
  <c r="Q1542" i="2"/>
  <c r="Q1543" i="2"/>
  <c r="Q1544" i="2"/>
  <c r="Q1545" i="2"/>
  <c r="Q1546" i="2"/>
  <c r="Q1547" i="2"/>
  <c r="Q1548" i="2"/>
  <c r="Q1549" i="2"/>
  <c r="Q1550" i="2"/>
  <c r="Q1551" i="2"/>
  <c r="Q1552" i="2"/>
  <c r="Q1553" i="2"/>
  <c r="Q1554" i="2"/>
  <c r="Q1555" i="2"/>
  <c r="Q1556" i="2"/>
  <c r="Q1557" i="2"/>
  <c r="Q1558" i="2"/>
  <c r="Q1559" i="2"/>
  <c r="Q1560" i="2"/>
  <c r="Q1561" i="2"/>
  <c r="Q1562" i="2"/>
  <c r="Q1563" i="2"/>
  <c r="Q1564" i="2"/>
  <c r="Q1565" i="2"/>
  <c r="Q1566" i="2"/>
  <c r="Q1567" i="2"/>
  <c r="Q1568" i="2"/>
  <c r="Q1569" i="2"/>
  <c r="Q1570" i="2"/>
  <c r="Q1571" i="2"/>
  <c r="Q1572" i="2"/>
  <c r="Q1573" i="2"/>
  <c r="Q1574" i="2"/>
  <c r="Q1575" i="2"/>
  <c r="Q1576" i="2"/>
  <c r="Q1577" i="2"/>
  <c r="Q1578" i="2"/>
  <c r="Q1579" i="2"/>
  <c r="Q1580" i="2"/>
  <c r="Q1581" i="2"/>
  <c r="Q1582" i="2"/>
  <c r="Q1583" i="2"/>
  <c r="Q1584" i="2"/>
  <c r="Q1585" i="2"/>
  <c r="Q1586" i="2"/>
  <c r="Q1587" i="2"/>
  <c r="Q1588" i="2"/>
  <c r="Q1589" i="2"/>
  <c r="Q1590" i="2"/>
  <c r="Q1591" i="2"/>
  <c r="Q1592" i="2"/>
  <c r="Q1593" i="2"/>
  <c r="Q1594" i="2"/>
  <c r="Q1595" i="2"/>
  <c r="Q1596" i="2"/>
  <c r="Q1597" i="2"/>
  <c r="Q1598" i="2"/>
  <c r="Q1599" i="2"/>
  <c r="Q1600" i="2"/>
  <c r="Q1601" i="2"/>
  <c r="Q1602" i="2"/>
  <c r="Q1603" i="2"/>
  <c r="Q1604" i="2"/>
  <c r="Q1605" i="2"/>
  <c r="Q1606" i="2"/>
  <c r="Q1607" i="2"/>
  <c r="Q1608" i="2"/>
  <c r="Q1609" i="2"/>
  <c r="Q1610" i="2"/>
  <c r="Q1611" i="2"/>
  <c r="Q1612" i="2"/>
  <c r="Q1613" i="2"/>
  <c r="Q1614" i="2"/>
  <c r="Q1615" i="2"/>
  <c r="Q1616" i="2"/>
  <c r="Q1617" i="2"/>
  <c r="Q1618" i="2"/>
  <c r="Q1619" i="2"/>
  <c r="Q1620" i="2"/>
  <c r="Q1621" i="2"/>
  <c r="Q1622" i="2"/>
  <c r="Q1623" i="2"/>
  <c r="Q1624" i="2"/>
  <c r="Q1625" i="2"/>
  <c r="Q1626" i="2"/>
  <c r="Q1627" i="2"/>
  <c r="Q1628" i="2"/>
  <c r="Q1629" i="2"/>
  <c r="Q1630" i="2"/>
  <c r="Q1631" i="2"/>
  <c r="Q1632" i="2"/>
  <c r="Q1633" i="2"/>
  <c r="Q1634" i="2"/>
  <c r="Q1635" i="2"/>
  <c r="Q1636" i="2"/>
  <c r="Q1637" i="2"/>
  <c r="Q1638" i="2"/>
  <c r="Q1639" i="2"/>
  <c r="Q1640" i="2"/>
  <c r="Q1641" i="2"/>
  <c r="Q1642" i="2"/>
  <c r="Q1643" i="2"/>
  <c r="Q1644" i="2"/>
  <c r="Q1645" i="2"/>
  <c r="Q1646" i="2"/>
  <c r="Q1647" i="2"/>
  <c r="Q1648" i="2"/>
  <c r="Q1649" i="2"/>
  <c r="Q1650" i="2"/>
  <c r="Q1651" i="2"/>
  <c r="Q1652" i="2"/>
  <c r="Q1653" i="2"/>
  <c r="Q1654" i="2"/>
  <c r="Q1655" i="2"/>
  <c r="Q1656" i="2"/>
  <c r="Q1657" i="2"/>
  <c r="Q1658" i="2"/>
  <c r="Q1659" i="2"/>
  <c r="Q1660" i="2"/>
  <c r="Q1661" i="2"/>
  <c r="Q1662" i="2"/>
  <c r="Q1663" i="2"/>
  <c r="Q1664" i="2"/>
  <c r="Q1665" i="2"/>
  <c r="Q1666" i="2"/>
  <c r="Q1667" i="2"/>
  <c r="Q1668" i="2"/>
  <c r="Q1669" i="2"/>
  <c r="Q1670" i="2"/>
  <c r="Q1671" i="2"/>
  <c r="Q1672" i="2"/>
  <c r="Q1673" i="2"/>
  <c r="Q1674" i="2"/>
  <c r="Q1675" i="2"/>
  <c r="Q1676" i="2"/>
  <c r="Q1677" i="2"/>
  <c r="Q1678" i="2"/>
  <c r="Q1679" i="2"/>
  <c r="Q1680" i="2"/>
  <c r="Q1681" i="2"/>
  <c r="Q1682" i="2"/>
  <c r="Q1683" i="2"/>
  <c r="Q1684" i="2"/>
  <c r="Q1685" i="2"/>
  <c r="Q1686" i="2"/>
  <c r="Q1687" i="2"/>
  <c r="Q1688" i="2"/>
  <c r="Q1689" i="2"/>
  <c r="Q1690" i="2"/>
  <c r="Q1691" i="2"/>
  <c r="Q1692" i="2"/>
  <c r="Q1693" i="2"/>
  <c r="Q1694" i="2"/>
  <c r="Q1695" i="2"/>
  <c r="Q1696" i="2"/>
  <c r="Q1697" i="2"/>
  <c r="Q1698" i="2"/>
  <c r="Q1699" i="2"/>
  <c r="Q1700" i="2"/>
  <c r="Q1701" i="2"/>
  <c r="Q1702" i="2"/>
  <c r="Q1703" i="2"/>
  <c r="Q1704" i="2"/>
  <c r="Q1705" i="2"/>
  <c r="Q1706" i="2"/>
  <c r="Q1707" i="2"/>
  <c r="Q1708" i="2"/>
  <c r="Q1709" i="2"/>
  <c r="Q1710" i="2"/>
  <c r="Q1711" i="2"/>
  <c r="Q1712" i="2"/>
  <c r="Q1713" i="2"/>
  <c r="Q1714" i="2"/>
  <c r="Q1715" i="2"/>
  <c r="Q1716" i="2"/>
  <c r="Q1717" i="2"/>
  <c r="Q1718" i="2"/>
  <c r="Q1719" i="2"/>
  <c r="Q1720" i="2"/>
  <c r="Q1721" i="2"/>
  <c r="Q1722" i="2"/>
  <c r="Q1723" i="2"/>
  <c r="Q1724" i="2"/>
  <c r="Q1725" i="2"/>
  <c r="Q1726" i="2"/>
  <c r="Q1727" i="2"/>
  <c r="Q1728" i="2"/>
  <c r="Q1729" i="2"/>
  <c r="Q1730" i="2"/>
  <c r="Q1731" i="2"/>
  <c r="Q1732" i="2"/>
  <c r="Q1733" i="2"/>
  <c r="Q1734" i="2"/>
  <c r="Q1735" i="2"/>
  <c r="Q1736" i="2"/>
  <c r="Q1737" i="2"/>
  <c r="Q1738" i="2"/>
  <c r="Q1739" i="2"/>
  <c r="Q1740" i="2"/>
  <c r="Q1741" i="2"/>
  <c r="Q1742" i="2"/>
  <c r="Q1743" i="2"/>
  <c r="Q1744" i="2"/>
  <c r="Q1745" i="2"/>
  <c r="Q1746" i="2"/>
  <c r="Q1747" i="2"/>
  <c r="Q1748" i="2"/>
  <c r="Q1749" i="2"/>
  <c r="Q1750" i="2"/>
  <c r="Q1751" i="2"/>
  <c r="Q1752" i="2"/>
  <c r="Q1753" i="2"/>
  <c r="Q1754" i="2"/>
  <c r="Q1755" i="2"/>
  <c r="Q1756" i="2"/>
  <c r="Q1757" i="2"/>
  <c r="Q1758" i="2"/>
  <c r="Q1759" i="2"/>
  <c r="Q1760" i="2"/>
  <c r="Q1761" i="2"/>
  <c r="Q1762" i="2"/>
  <c r="Q1763" i="2"/>
  <c r="Q1764" i="2"/>
  <c r="Q1765" i="2"/>
  <c r="Q1766" i="2"/>
  <c r="Q1767" i="2"/>
  <c r="Q1768" i="2"/>
  <c r="Q1769" i="2"/>
  <c r="Q1770" i="2"/>
  <c r="Q1771" i="2"/>
  <c r="Q1772" i="2"/>
  <c r="Q1773" i="2"/>
  <c r="Q1774" i="2"/>
  <c r="Q1775" i="2"/>
  <c r="Q1776" i="2"/>
  <c r="Q1777" i="2"/>
  <c r="Q1778" i="2"/>
  <c r="Q1779" i="2"/>
  <c r="Q1780" i="2"/>
  <c r="Q1781" i="2"/>
  <c r="Q1782" i="2"/>
  <c r="Q1783" i="2"/>
  <c r="Q1784" i="2"/>
  <c r="Q1785" i="2"/>
  <c r="Q1786" i="2"/>
  <c r="Q1787" i="2"/>
  <c r="Q1788" i="2"/>
  <c r="Q1789" i="2"/>
  <c r="Q1790" i="2"/>
  <c r="Q1791" i="2"/>
  <c r="Q1792" i="2"/>
  <c r="Q1793" i="2"/>
  <c r="Q1794" i="2"/>
  <c r="Q1795" i="2"/>
  <c r="Q1796" i="2"/>
  <c r="Q1797" i="2"/>
  <c r="Q1798" i="2"/>
  <c r="Q1799" i="2"/>
  <c r="Q1800" i="2"/>
  <c r="Q1801" i="2"/>
  <c r="Q1802" i="2"/>
  <c r="Q1803" i="2"/>
  <c r="Q1804" i="2"/>
  <c r="Q1805" i="2"/>
  <c r="Q1806" i="2"/>
  <c r="Q1807" i="2"/>
  <c r="Q1808" i="2"/>
  <c r="Q1809" i="2"/>
  <c r="Q1810" i="2"/>
  <c r="Q1811" i="2"/>
  <c r="Q1812" i="2"/>
  <c r="Q1813" i="2"/>
  <c r="Q1814" i="2"/>
  <c r="Q1815" i="2"/>
  <c r="Q1816" i="2"/>
  <c r="Q1817" i="2"/>
  <c r="Q1818" i="2"/>
  <c r="Q1819" i="2"/>
  <c r="Q1820" i="2"/>
  <c r="Q1821" i="2"/>
  <c r="Q1822" i="2"/>
  <c r="Q1823" i="2"/>
  <c r="Q1824" i="2"/>
  <c r="Q1825" i="2"/>
  <c r="Q1826" i="2"/>
  <c r="Q1827" i="2"/>
  <c r="Q1828" i="2"/>
  <c r="Q1829" i="2"/>
  <c r="Q1830" i="2"/>
  <c r="Q1831" i="2"/>
  <c r="Q1832" i="2"/>
  <c r="Q1833" i="2"/>
  <c r="Q1834" i="2"/>
  <c r="Q1835" i="2"/>
  <c r="Q1836" i="2"/>
  <c r="Q1837" i="2"/>
  <c r="Q1838" i="2"/>
  <c r="Q1839" i="2"/>
  <c r="Q1840" i="2"/>
  <c r="Q1841" i="2"/>
  <c r="Q1842" i="2"/>
  <c r="Q1843" i="2"/>
  <c r="Q1844" i="2"/>
  <c r="Q1845" i="2"/>
  <c r="Q1846" i="2"/>
  <c r="Q1847" i="2"/>
  <c r="Q1848" i="2"/>
  <c r="Q1849" i="2"/>
  <c r="Q1850" i="2"/>
  <c r="Q1851" i="2"/>
  <c r="Q1852" i="2"/>
  <c r="Q1853" i="2"/>
  <c r="Q1854" i="2"/>
  <c r="Q1855" i="2"/>
  <c r="Q1856" i="2"/>
  <c r="Q1857" i="2"/>
  <c r="Q1858" i="2"/>
  <c r="Q1859" i="2"/>
  <c r="Q1860" i="2"/>
  <c r="Q1861" i="2"/>
  <c r="Q1862" i="2"/>
  <c r="Q1863" i="2"/>
  <c r="Q1864" i="2"/>
  <c r="Q1865" i="2"/>
  <c r="Q1866" i="2"/>
  <c r="Q1867" i="2"/>
  <c r="Q1868" i="2"/>
  <c r="Q1869" i="2"/>
  <c r="Q1870" i="2"/>
  <c r="Q1871" i="2"/>
  <c r="Q1872" i="2"/>
  <c r="Q1873" i="2"/>
  <c r="Q1874" i="2"/>
  <c r="Q1875" i="2"/>
  <c r="Q1876" i="2"/>
  <c r="Q1877" i="2"/>
  <c r="Q1878" i="2"/>
  <c r="Q1879" i="2"/>
  <c r="Q1880" i="2"/>
  <c r="Q1881" i="2"/>
  <c r="Q1882" i="2"/>
  <c r="Q1883" i="2"/>
  <c r="Q1884" i="2"/>
  <c r="Q1885" i="2"/>
  <c r="Q1886" i="2"/>
  <c r="Q1887" i="2"/>
  <c r="Q1888" i="2"/>
  <c r="Q1889" i="2"/>
  <c r="Q1890" i="2"/>
  <c r="Q1891" i="2"/>
  <c r="Q1892" i="2"/>
  <c r="Q1893" i="2"/>
  <c r="Q1894" i="2"/>
  <c r="Q1895" i="2"/>
  <c r="Q1896" i="2"/>
  <c r="Q1897" i="2"/>
  <c r="Q1898" i="2"/>
  <c r="Q1899" i="2"/>
  <c r="Q1900" i="2"/>
  <c r="Q1901" i="2"/>
  <c r="Q1902" i="2"/>
  <c r="Q1903" i="2"/>
  <c r="Q1904" i="2"/>
  <c r="Q1905" i="2"/>
  <c r="Q1906" i="2"/>
  <c r="Q1907" i="2"/>
  <c r="Q1908" i="2"/>
  <c r="Q1909" i="2"/>
  <c r="Q1910" i="2"/>
  <c r="Q1911" i="2"/>
  <c r="Q1912" i="2"/>
  <c r="Q1913" i="2"/>
  <c r="Q1914" i="2"/>
  <c r="Q1915" i="2"/>
  <c r="Q1916" i="2"/>
  <c r="Q1917" i="2"/>
  <c r="Q1918" i="2"/>
  <c r="Q1919" i="2"/>
  <c r="Q1920" i="2"/>
  <c r="Q1921" i="2"/>
  <c r="Q1922" i="2"/>
  <c r="Q1923" i="2"/>
  <c r="Q1924" i="2"/>
  <c r="Q1925" i="2"/>
  <c r="Q1926" i="2"/>
  <c r="Q1927" i="2"/>
  <c r="Q1928" i="2"/>
  <c r="Q1929" i="2"/>
  <c r="Q1930" i="2"/>
  <c r="Q1931" i="2"/>
  <c r="Q1932" i="2"/>
  <c r="Q1933" i="2"/>
  <c r="Q1934" i="2"/>
  <c r="Q1935" i="2"/>
  <c r="Q1936" i="2"/>
  <c r="Q1937" i="2"/>
  <c r="Q1938" i="2"/>
  <c r="Q1939" i="2"/>
  <c r="Q1940" i="2"/>
  <c r="Q1941" i="2"/>
  <c r="Q1942" i="2"/>
  <c r="Q1943" i="2"/>
  <c r="Q1944" i="2"/>
  <c r="Q1945" i="2"/>
  <c r="Q1946" i="2"/>
  <c r="Q1947" i="2"/>
  <c r="Q1948" i="2"/>
  <c r="Q1949" i="2"/>
  <c r="Q1950" i="2"/>
  <c r="Q1951" i="2"/>
  <c r="Q1952" i="2"/>
  <c r="Q1953" i="2"/>
  <c r="Q1954" i="2"/>
  <c r="Q1955" i="2"/>
  <c r="Q1956" i="2"/>
  <c r="Q1957" i="2"/>
  <c r="Q1958" i="2"/>
  <c r="Q1959" i="2"/>
  <c r="Q1960" i="2"/>
  <c r="Q1961" i="2"/>
  <c r="Q1962" i="2"/>
  <c r="Q1963" i="2"/>
  <c r="Q1964" i="2"/>
  <c r="Q1965" i="2"/>
  <c r="Q1966" i="2"/>
  <c r="Q1967" i="2"/>
  <c r="Q1968" i="2"/>
  <c r="Q1969" i="2"/>
  <c r="Q1970" i="2"/>
  <c r="Q1971" i="2"/>
  <c r="Q1972" i="2"/>
  <c r="Q1973" i="2"/>
  <c r="Q1974" i="2"/>
  <c r="Q1975" i="2"/>
  <c r="Q1976" i="2"/>
  <c r="Q1977" i="2"/>
  <c r="Q1978" i="2"/>
  <c r="Q1979" i="2"/>
  <c r="Q1980" i="2"/>
  <c r="Q1981" i="2"/>
  <c r="Q1982" i="2"/>
  <c r="Q1983" i="2"/>
  <c r="Q1984" i="2"/>
  <c r="Q1985" i="2"/>
  <c r="Q1986" i="2"/>
  <c r="Q1987" i="2"/>
  <c r="Q1988" i="2"/>
  <c r="Q1989" i="2"/>
  <c r="Q1990" i="2"/>
  <c r="Q1991" i="2"/>
  <c r="Q1992" i="2"/>
  <c r="Q1993" i="2"/>
  <c r="Q1994" i="2"/>
  <c r="Q1995" i="2"/>
  <c r="Q1996" i="2"/>
  <c r="Q1997" i="2"/>
  <c r="Q1998" i="2"/>
  <c r="Q1999" i="2"/>
  <c r="Q2000" i="2"/>
  <c r="Q2001" i="2"/>
  <c r="Q2002" i="2"/>
  <c r="Q2003" i="2"/>
  <c r="Q2004" i="2"/>
  <c r="Q2005" i="2"/>
  <c r="Q2006" i="2"/>
  <c r="Q2007" i="2"/>
  <c r="Q2008" i="2"/>
  <c r="Q2009" i="2"/>
  <c r="Q2010" i="2"/>
  <c r="Q2011" i="2"/>
  <c r="Q2012" i="2"/>
  <c r="Q2013" i="2"/>
  <c r="Q2014" i="2"/>
  <c r="Q2015" i="2"/>
  <c r="Q2016" i="2"/>
  <c r="Q2017" i="2"/>
  <c r="Q2018" i="2"/>
  <c r="Q2019" i="2"/>
  <c r="Q2020" i="2"/>
  <c r="Q2021" i="2"/>
  <c r="Q2022" i="2"/>
  <c r="Q2023" i="2"/>
  <c r="Q2024" i="2"/>
  <c r="Q2025" i="2"/>
  <c r="Q2026" i="2"/>
  <c r="Q2027" i="2"/>
  <c r="Q2028" i="2"/>
  <c r="Q2029" i="2"/>
  <c r="Q2030" i="2"/>
  <c r="Q2031" i="2"/>
  <c r="Q2032" i="2"/>
  <c r="Q2033" i="2"/>
  <c r="Q2034" i="2"/>
  <c r="Q2035" i="2"/>
  <c r="Q2036" i="2"/>
  <c r="Q2037" i="2"/>
  <c r="Q2038" i="2"/>
  <c r="Q2039" i="2"/>
  <c r="Q2040" i="2"/>
  <c r="Q2041" i="2"/>
  <c r="Q2042" i="2"/>
  <c r="Q2043" i="2"/>
  <c r="Q2044" i="2"/>
  <c r="Q2045" i="2"/>
  <c r="Q2046" i="2"/>
  <c r="Q2047" i="2"/>
  <c r="Q2048" i="2"/>
  <c r="Q2049" i="2"/>
  <c r="Q2050" i="2"/>
  <c r="Q2051" i="2"/>
  <c r="Q2052" i="2"/>
  <c r="Q2053" i="2"/>
  <c r="Q2054" i="2"/>
  <c r="Q2055" i="2"/>
  <c r="Q2056" i="2"/>
  <c r="Q2057" i="2"/>
  <c r="Q2058" i="2"/>
  <c r="Q2059" i="2"/>
  <c r="Q2060" i="2"/>
  <c r="Q2061" i="2"/>
  <c r="Q2062" i="2"/>
  <c r="Q2063" i="2"/>
  <c r="Q2064" i="2"/>
  <c r="Q2065" i="2"/>
  <c r="Q2066" i="2"/>
  <c r="Q2067" i="2"/>
  <c r="Q2068" i="2"/>
  <c r="Q2069" i="2"/>
  <c r="Q2070" i="2"/>
  <c r="Q2071" i="2"/>
  <c r="Q2072" i="2"/>
  <c r="Q2073" i="2"/>
  <c r="Q2074" i="2"/>
  <c r="Q2075" i="2"/>
  <c r="Q2076" i="2"/>
  <c r="Q2077" i="2"/>
  <c r="Q2078" i="2"/>
  <c r="Q2079" i="2"/>
  <c r="Q2080" i="2"/>
  <c r="Q2081" i="2"/>
  <c r="Q2082" i="2"/>
  <c r="Q2083" i="2"/>
  <c r="Q2084" i="2"/>
  <c r="Q2085" i="2"/>
  <c r="Q2086" i="2"/>
  <c r="Q2087" i="2"/>
  <c r="Q2088" i="2"/>
  <c r="Q2089" i="2"/>
  <c r="Q2090" i="2"/>
  <c r="Q2091" i="2"/>
  <c r="Q2092" i="2"/>
  <c r="Q2093" i="2"/>
  <c r="Q2094" i="2"/>
  <c r="Q2095" i="2"/>
  <c r="Q2096" i="2"/>
  <c r="Q2097" i="2"/>
  <c r="Q2098" i="2"/>
  <c r="Q2099" i="2"/>
  <c r="Q2100" i="2"/>
  <c r="Q2101" i="2"/>
  <c r="Q2102" i="2"/>
  <c r="Q2103" i="2"/>
  <c r="Q2104" i="2"/>
  <c r="Q2105" i="2"/>
  <c r="Q2106" i="2"/>
  <c r="Q2107" i="2"/>
  <c r="Q2108" i="2"/>
  <c r="Q2109" i="2"/>
  <c r="Q2110" i="2"/>
  <c r="Q2111" i="2"/>
  <c r="Q2112" i="2"/>
  <c r="Q2113" i="2"/>
  <c r="Q2114" i="2"/>
  <c r="Q2115" i="2"/>
  <c r="Q2116" i="2"/>
  <c r="Q2117" i="2"/>
  <c r="Q2118" i="2"/>
  <c r="Q2119" i="2"/>
  <c r="Q2120" i="2"/>
  <c r="Q2121" i="2"/>
  <c r="Q2122" i="2"/>
  <c r="Q2123" i="2"/>
  <c r="Q2124" i="2"/>
  <c r="Q2125" i="2"/>
  <c r="Q2126" i="2"/>
  <c r="Q2127" i="2"/>
  <c r="Q2128" i="2"/>
  <c r="Q2129" i="2"/>
  <c r="Q2130" i="2"/>
  <c r="Q2131" i="2"/>
  <c r="Q2132" i="2"/>
  <c r="Q2133" i="2"/>
  <c r="Q2134" i="2"/>
  <c r="Q2135" i="2"/>
  <c r="Q2136" i="2"/>
  <c r="Q2137" i="2"/>
  <c r="Q2138" i="2"/>
  <c r="Q2139" i="2"/>
  <c r="Q2140" i="2"/>
  <c r="Q2141" i="2"/>
  <c r="Q2142" i="2"/>
  <c r="Q2143" i="2"/>
  <c r="Q2144" i="2"/>
  <c r="Q2145" i="2"/>
  <c r="Q2146" i="2"/>
  <c r="Q2147" i="2"/>
  <c r="Q2148" i="2"/>
  <c r="Q2149" i="2"/>
  <c r="Q2150" i="2"/>
  <c r="Q2151" i="2"/>
  <c r="Q2152" i="2"/>
  <c r="Q2153" i="2"/>
  <c r="Q2154" i="2"/>
  <c r="Q2155" i="2"/>
  <c r="Q2156" i="2"/>
  <c r="Q2157" i="2"/>
  <c r="Q2158" i="2"/>
  <c r="Q2159" i="2"/>
  <c r="Q2160" i="2"/>
  <c r="Q2161" i="2"/>
  <c r="Q2162" i="2"/>
  <c r="Q2163" i="2"/>
  <c r="Q2164" i="2"/>
  <c r="Q2165" i="2"/>
  <c r="Q2166" i="2"/>
  <c r="Q2167" i="2"/>
  <c r="Q2168" i="2"/>
  <c r="Q2169" i="2"/>
  <c r="Q2170" i="2"/>
  <c r="Q2171" i="2"/>
  <c r="Q2172" i="2"/>
  <c r="Q2173" i="2"/>
  <c r="Q2174" i="2"/>
  <c r="Q2175" i="2"/>
  <c r="Q2176" i="2"/>
  <c r="Q2177" i="2"/>
  <c r="Q2178" i="2"/>
  <c r="Q2179" i="2"/>
  <c r="Q2180" i="2"/>
  <c r="Q2181" i="2"/>
  <c r="Q2182" i="2"/>
  <c r="Q2183" i="2"/>
  <c r="Q2184" i="2"/>
  <c r="Q2185" i="2"/>
  <c r="Q2186" i="2"/>
  <c r="Q2187" i="2"/>
  <c r="Q2188" i="2"/>
  <c r="Q2189" i="2"/>
  <c r="Q2190" i="2"/>
  <c r="Q2191" i="2"/>
  <c r="Q2192" i="2"/>
  <c r="Q2193" i="2"/>
  <c r="Q2194" i="2"/>
  <c r="Q2195" i="2"/>
  <c r="Q2196" i="2"/>
  <c r="Q2197" i="2"/>
  <c r="Q2198" i="2"/>
  <c r="Q2199" i="2"/>
  <c r="Q2200" i="2"/>
  <c r="Q2201" i="2"/>
  <c r="Q2202" i="2"/>
  <c r="Q2203" i="2"/>
  <c r="Q2204" i="2"/>
  <c r="Q2205" i="2"/>
  <c r="Q2206" i="2"/>
  <c r="Q2207" i="2"/>
  <c r="Q2208" i="2"/>
  <c r="Q2209" i="2"/>
  <c r="Q2210" i="2"/>
  <c r="Q2211" i="2"/>
  <c r="Q2212" i="2"/>
  <c r="Q2213" i="2"/>
  <c r="Q2214" i="2"/>
  <c r="Q2215" i="2"/>
  <c r="Q2216" i="2"/>
  <c r="Q2217" i="2"/>
  <c r="Q2218" i="2"/>
  <c r="Q2219" i="2"/>
  <c r="Q2220" i="2"/>
  <c r="Q2221" i="2"/>
  <c r="Q2222" i="2"/>
  <c r="Q2223" i="2"/>
  <c r="Q2224" i="2"/>
  <c r="Q2225" i="2"/>
  <c r="Q2226" i="2"/>
  <c r="Q2227" i="2"/>
  <c r="Q2228" i="2"/>
  <c r="Q2229" i="2"/>
  <c r="Q2230" i="2"/>
  <c r="Q2231" i="2"/>
  <c r="Q2232" i="2"/>
  <c r="Q2233" i="2"/>
  <c r="Q2234" i="2"/>
  <c r="Q2235" i="2"/>
  <c r="Q2236" i="2"/>
  <c r="Q2237" i="2"/>
  <c r="Q2238" i="2"/>
  <c r="Q2239" i="2"/>
  <c r="Q2240" i="2"/>
  <c r="Q2241" i="2"/>
  <c r="Q2242" i="2"/>
  <c r="Q2243" i="2"/>
  <c r="Q2244" i="2"/>
  <c r="Q2245" i="2"/>
  <c r="Q2246" i="2"/>
  <c r="Q2247" i="2"/>
  <c r="Q2248" i="2"/>
  <c r="Q2249" i="2"/>
  <c r="Q2250" i="2"/>
  <c r="Q2251" i="2"/>
  <c r="Q2252" i="2"/>
  <c r="Q2253" i="2"/>
  <c r="Q2254" i="2"/>
  <c r="Q2255" i="2"/>
  <c r="Q2256" i="2"/>
  <c r="Q2257" i="2"/>
  <c r="Q2258" i="2"/>
  <c r="Q2259" i="2"/>
  <c r="Q2260" i="2"/>
  <c r="Q2261" i="2"/>
  <c r="Q2262" i="2"/>
  <c r="Q2263" i="2"/>
  <c r="Q2264" i="2"/>
  <c r="Q2265" i="2"/>
  <c r="Q2266" i="2"/>
  <c r="Q2267" i="2"/>
  <c r="Q2268" i="2"/>
  <c r="Q2269" i="2"/>
  <c r="Q2270" i="2"/>
  <c r="Q2271" i="2"/>
  <c r="Q2272" i="2"/>
  <c r="Q2273" i="2"/>
  <c r="Q2274" i="2"/>
  <c r="Q2275" i="2"/>
  <c r="Q2276" i="2"/>
  <c r="Q2277" i="2"/>
  <c r="Q2278" i="2"/>
  <c r="Q2279" i="2"/>
  <c r="Q2280" i="2"/>
  <c r="Q2281" i="2"/>
  <c r="Q2282" i="2"/>
  <c r="Q2283" i="2"/>
  <c r="Q2284" i="2"/>
  <c r="Q2285" i="2"/>
  <c r="Q2286" i="2"/>
  <c r="Q2287" i="2"/>
  <c r="Q2288" i="2"/>
  <c r="Q2289" i="2"/>
  <c r="Q2290" i="2"/>
  <c r="Q2291" i="2"/>
  <c r="Q2292" i="2"/>
  <c r="Q2293" i="2"/>
  <c r="Q2294" i="2"/>
  <c r="Q2295" i="2"/>
  <c r="Q2296" i="2"/>
  <c r="Q2297" i="2"/>
  <c r="Q2298" i="2"/>
  <c r="Q2299" i="2"/>
  <c r="Q2300" i="2"/>
  <c r="Q2301" i="2"/>
  <c r="Q2302" i="2"/>
  <c r="Q2303" i="2"/>
  <c r="Q2304" i="2"/>
  <c r="Q2305" i="2"/>
  <c r="Q2306" i="2"/>
  <c r="Q2307" i="2"/>
  <c r="Q2308" i="2"/>
  <c r="Q2309" i="2"/>
  <c r="Q2310" i="2"/>
  <c r="Q2311" i="2"/>
  <c r="Q2312" i="2"/>
  <c r="Q2313" i="2"/>
  <c r="Q2314" i="2"/>
  <c r="Q2315" i="2"/>
  <c r="Q2316" i="2"/>
  <c r="Q2317" i="2"/>
  <c r="Q2318" i="2"/>
  <c r="Q2319" i="2"/>
  <c r="Q2320" i="2"/>
  <c r="Q2321" i="2"/>
  <c r="Q2322" i="2"/>
  <c r="Q2323" i="2"/>
  <c r="Q2324" i="2"/>
  <c r="Q2325" i="2"/>
  <c r="Q2326" i="2"/>
  <c r="Q2327" i="2"/>
  <c r="Q2328" i="2"/>
  <c r="Q2329" i="2"/>
  <c r="Q2330" i="2"/>
  <c r="Q2331" i="2"/>
  <c r="Q2332" i="2"/>
  <c r="Q2333" i="2"/>
  <c r="Q2334" i="2"/>
  <c r="Q2335" i="2"/>
  <c r="Q2336" i="2"/>
  <c r="Q2337" i="2"/>
  <c r="Q2338" i="2"/>
  <c r="Q2339" i="2"/>
  <c r="Q2340" i="2"/>
  <c r="Q2341" i="2"/>
  <c r="Q2342" i="2"/>
  <c r="Q2343" i="2"/>
  <c r="Q2344" i="2"/>
  <c r="Q2345" i="2"/>
  <c r="Q2346" i="2"/>
  <c r="Q2347" i="2"/>
  <c r="Q2348" i="2"/>
  <c r="Q2349" i="2"/>
  <c r="Q2350" i="2"/>
  <c r="Q2351" i="2"/>
  <c r="Q2352" i="2"/>
  <c r="Q2353" i="2"/>
  <c r="Q2354" i="2"/>
  <c r="Q2355" i="2"/>
  <c r="Q2356" i="2"/>
  <c r="Q2357" i="2"/>
  <c r="Q2358" i="2"/>
  <c r="Q2359" i="2"/>
  <c r="Q2360" i="2"/>
  <c r="Q2361" i="2"/>
  <c r="Q2362" i="2"/>
  <c r="Q2363" i="2"/>
  <c r="Q2364" i="2"/>
  <c r="Q2365" i="2"/>
  <c r="Q2366" i="2"/>
  <c r="Q2367" i="2"/>
  <c r="Q2368" i="2"/>
  <c r="Q2369" i="2"/>
  <c r="Q2370" i="2"/>
  <c r="Q2371" i="2"/>
  <c r="Q2372" i="2"/>
  <c r="Q2373" i="2"/>
  <c r="Q2374" i="2"/>
  <c r="Q2375" i="2"/>
  <c r="Q2376" i="2"/>
  <c r="Q2377" i="2"/>
  <c r="Q2378" i="2"/>
  <c r="Q2379" i="2"/>
  <c r="Q2380" i="2"/>
  <c r="Q2381" i="2"/>
  <c r="Q2382" i="2"/>
  <c r="Q2383" i="2"/>
  <c r="Q2384" i="2"/>
  <c r="Q2385" i="2"/>
  <c r="Q2386" i="2"/>
  <c r="Q2387" i="2"/>
  <c r="Q2388" i="2"/>
  <c r="Q2389" i="2"/>
  <c r="Q2390" i="2"/>
  <c r="Q2391" i="2"/>
  <c r="Q2392" i="2"/>
  <c r="Q2393" i="2"/>
  <c r="Q2394" i="2"/>
  <c r="Q2395" i="2"/>
  <c r="Q2396" i="2"/>
  <c r="Q2397" i="2"/>
  <c r="Q2398" i="2"/>
  <c r="Q2399" i="2"/>
  <c r="Q2400" i="2"/>
  <c r="Q2401" i="2"/>
  <c r="Q2402" i="2"/>
  <c r="Q2403" i="2"/>
  <c r="Q2404" i="2"/>
  <c r="Q2405" i="2"/>
  <c r="Q2406" i="2"/>
  <c r="Q2407" i="2"/>
  <c r="Q2408" i="2"/>
  <c r="Q2409" i="2"/>
  <c r="Q2410" i="2"/>
  <c r="Q2411" i="2"/>
  <c r="Q2412" i="2"/>
  <c r="Q2413" i="2"/>
  <c r="Q2414" i="2"/>
  <c r="Q2415" i="2"/>
  <c r="Q2416" i="2"/>
  <c r="Q2417" i="2"/>
  <c r="Q2418" i="2"/>
  <c r="Q2419" i="2"/>
  <c r="Q2420" i="2"/>
  <c r="Q2421" i="2"/>
  <c r="Q2422" i="2"/>
  <c r="Q2423" i="2"/>
  <c r="Q2424" i="2"/>
  <c r="Q2425" i="2"/>
  <c r="Q2426" i="2"/>
  <c r="Q2427" i="2"/>
  <c r="Q2428" i="2"/>
  <c r="Q2429" i="2"/>
  <c r="Q2430" i="2"/>
  <c r="Q2431" i="2"/>
  <c r="Q2432" i="2"/>
  <c r="Q2433" i="2"/>
  <c r="Q2434" i="2"/>
  <c r="Q2435" i="2"/>
  <c r="Q2436" i="2"/>
  <c r="Q2437" i="2"/>
  <c r="Q2438" i="2"/>
  <c r="Q2439" i="2"/>
  <c r="Q2440" i="2"/>
  <c r="Q2441" i="2"/>
  <c r="Q2442" i="2"/>
  <c r="Q2443" i="2"/>
  <c r="Q2444" i="2"/>
  <c r="Q2445" i="2"/>
  <c r="Q2446" i="2"/>
  <c r="Q2447" i="2"/>
  <c r="Q2448" i="2"/>
  <c r="Q2449" i="2"/>
  <c r="Q2450" i="2"/>
  <c r="Q2451" i="2"/>
  <c r="Q2452" i="2"/>
  <c r="Q2453" i="2"/>
  <c r="Q2454" i="2"/>
  <c r="Q2455" i="2"/>
  <c r="Q2456" i="2"/>
  <c r="Q2457" i="2"/>
  <c r="Q2458" i="2"/>
  <c r="Q2459" i="2"/>
  <c r="Q2460" i="2"/>
  <c r="Q2461" i="2"/>
  <c r="Q2462" i="2"/>
  <c r="Q2463" i="2"/>
  <c r="Q2464" i="2"/>
  <c r="Q2465" i="2"/>
  <c r="Q2466" i="2"/>
  <c r="Q2467" i="2"/>
  <c r="Q2468" i="2"/>
  <c r="Q2469" i="2"/>
  <c r="Q2470" i="2"/>
  <c r="Q2471" i="2"/>
  <c r="Q2472" i="2"/>
  <c r="Q2473" i="2"/>
  <c r="Q2474" i="2"/>
  <c r="Q2475" i="2"/>
  <c r="Q2476" i="2"/>
  <c r="Q2477" i="2"/>
  <c r="Q2478" i="2"/>
  <c r="Q2479" i="2"/>
  <c r="Q2480" i="2"/>
  <c r="Q2481" i="2"/>
  <c r="Q2482" i="2"/>
  <c r="Q2483" i="2"/>
  <c r="Q2484" i="2"/>
  <c r="Q2485" i="2"/>
  <c r="Q2486" i="2"/>
  <c r="Q2487" i="2"/>
  <c r="Q2488" i="2"/>
  <c r="Q2489" i="2"/>
  <c r="Q2490" i="2"/>
  <c r="Q2491" i="2"/>
  <c r="Q2492" i="2"/>
  <c r="Q2493" i="2"/>
  <c r="Q2494" i="2"/>
  <c r="Q2495" i="2"/>
  <c r="Q2496" i="2"/>
  <c r="Q2497" i="2"/>
  <c r="Q2498" i="2"/>
  <c r="Q2499" i="2"/>
  <c r="Q2500" i="2"/>
  <c r="Q2501" i="2"/>
  <c r="Q2502" i="2"/>
  <c r="Q2503" i="2"/>
  <c r="Q2504" i="2"/>
  <c r="Q2505" i="2"/>
  <c r="Q2506" i="2"/>
  <c r="Q2507" i="2"/>
  <c r="Q2508" i="2"/>
  <c r="Q2509" i="2"/>
  <c r="Q2510" i="2"/>
  <c r="Q2511" i="2"/>
  <c r="Q2512" i="2"/>
  <c r="Q2513" i="2"/>
  <c r="Q2514" i="2"/>
  <c r="Q2515" i="2"/>
  <c r="Q2516" i="2"/>
  <c r="Q2517" i="2"/>
  <c r="Q2518" i="2"/>
  <c r="Q2519" i="2"/>
  <c r="Q2520" i="2"/>
  <c r="Q2521" i="2"/>
  <c r="Q2522" i="2"/>
  <c r="Q2523" i="2"/>
  <c r="Q2524" i="2"/>
  <c r="Q2525" i="2"/>
  <c r="Q2526" i="2"/>
  <c r="Q2527" i="2"/>
  <c r="Q2528" i="2"/>
  <c r="Q2529" i="2"/>
  <c r="Q2530" i="2"/>
  <c r="Q2531" i="2"/>
  <c r="Q2532" i="2"/>
  <c r="Q2533" i="2"/>
  <c r="Q2534" i="2"/>
  <c r="Q2535" i="2"/>
  <c r="Q2536" i="2"/>
  <c r="Q2537" i="2"/>
  <c r="Q2538" i="2"/>
  <c r="Q2539" i="2"/>
  <c r="Q2540" i="2"/>
  <c r="Q2541" i="2"/>
  <c r="Q2542" i="2"/>
  <c r="Q2543" i="2"/>
  <c r="Q2544" i="2"/>
  <c r="Q2545" i="2"/>
  <c r="Q2546" i="2"/>
  <c r="Q2547" i="2"/>
  <c r="Q2548" i="2"/>
  <c r="Q2549" i="2"/>
  <c r="Q2550" i="2"/>
  <c r="Q2551" i="2"/>
  <c r="Q2552" i="2"/>
  <c r="Q2553" i="2"/>
  <c r="Q2554" i="2"/>
  <c r="Q2555" i="2"/>
  <c r="Q2556" i="2"/>
  <c r="Q2557" i="2"/>
  <c r="Q2558" i="2"/>
  <c r="Q2559" i="2"/>
  <c r="Q2560" i="2"/>
  <c r="Q2561" i="2"/>
  <c r="Q2562" i="2"/>
  <c r="Q2563" i="2"/>
  <c r="Q2564" i="2"/>
  <c r="Q2565" i="2"/>
  <c r="Q2566" i="2"/>
  <c r="Q2567" i="2"/>
  <c r="Q2568" i="2"/>
  <c r="Q2569" i="2"/>
  <c r="Q2570" i="2"/>
  <c r="Q2571" i="2"/>
  <c r="Q2572" i="2"/>
  <c r="Q2573" i="2"/>
  <c r="Q2574" i="2"/>
  <c r="Q2575" i="2"/>
  <c r="Q2576" i="2"/>
  <c r="Q2577" i="2"/>
  <c r="Q2578" i="2"/>
  <c r="Q2579" i="2"/>
  <c r="Q2580" i="2"/>
  <c r="Q2581" i="2"/>
  <c r="Q2582" i="2"/>
  <c r="Q2583" i="2"/>
  <c r="Q2584" i="2"/>
  <c r="Q2585" i="2"/>
  <c r="Q2586" i="2"/>
  <c r="Q2587" i="2"/>
  <c r="Q2588" i="2"/>
  <c r="Q2589" i="2"/>
  <c r="Q2590" i="2"/>
  <c r="Q2591" i="2"/>
  <c r="Q2592" i="2"/>
  <c r="Q2593" i="2"/>
  <c r="Q2594" i="2"/>
  <c r="Q2595" i="2"/>
  <c r="Q2596" i="2"/>
  <c r="Q2597" i="2"/>
  <c r="Q2598" i="2"/>
  <c r="Q2599" i="2"/>
  <c r="Q2600" i="2"/>
  <c r="Q2601" i="2"/>
  <c r="Q2602" i="2"/>
  <c r="Q2603" i="2"/>
  <c r="Q2604" i="2"/>
  <c r="Q2605" i="2"/>
  <c r="Q2606" i="2"/>
  <c r="Q2607" i="2"/>
  <c r="Q2608" i="2"/>
  <c r="Q2609" i="2"/>
  <c r="Q2610" i="2"/>
  <c r="Q2611" i="2"/>
  <c r="Q2612" i="2"/>
  <c r="Q2613" i="2"/>
  <c r="Q2614" i="2"/>
  <c r="Q2615" i="2"/>
  <c r="Q2616" i="2"/>
  <c r="Q2617" i="2"/>
  <c r="Q2618" i="2"/>
  <c r="Q2619" i="2"/>
  <c r="Q2620" i="2"/>
  <c r="Q2621" i="2"/>
  <c r="Q2622" i="2"/>
  <c r="Q2623" i="2"/>
  <c r="Q2624" i="2"/>
  <c r="Q2625" i="2"/>
  <c r="Q2626" i="2"/>
  <c r="Q2627" i="2"/>
  <c r="Q2628" i="2"/>
  <c r="Q2629" i="2"/>
  <c r="Q2630" i="2"/>
  <c r="Q2631" i="2"/>
  <c r="Q2632" i="2"/>
  <c r="Q2633" i="2"/>
  <c r="Q2634" i="2"/>
  <c r="Q2635" i="2"/>
  <c r="Q2636" i="2"/>
  <c r="Q2637" i="2"/>
  <c r="Q2638" i="2"/>
  <c r="Q2639" i="2"/>
  <c r="Q2640" i="2"/>
  <c r="Q2641" i="2"/>
  <c r="Q2642" i="2"/>
  <c r="Q2643" i="2"/>
  <c r="Q2644" i="2"/>
  <c r="Q2645" i="2"/>
  <c r="Q2646" i="2"/>
  <c r="Q2647" i="2"/>
  <c r="Q2648" i="2"/>
  <c r="Q2649" i="2"/>
  <c r="Q2650" i="2"/>
  <c r="Q2651" i="2"/>
  <c r="Q2652" i="2"/>
  <c r="Q2653" i="2"/>
  <c r="Q2654" i="2"/>
  <c r="Q2655" i="2"/>
  <c r="Q2656" i="2"/>
  <c r="Q2657" i="2"/>
  <c r="Q2658" i="2"/>
  <c r="Q2659" i="2"/>
  <c r="Q2660" i="2"/>
  <c r="Q2661" i="2"/>
  <c r="Q2662" i="2"/>
  <c r="Q2663" i="2"/>
  <c r="Q2664" i="2"/>
  <c r="Q2665" i="2"/>
  <c r="Q2666" i="2"/>
  <c r="Q2667" i="2"/>
  <c r="Q2668" i="2"/>
  <c r="Q2669" i="2"/>
  <c r="Q2670" i="2"/>
  <c r="Q2671" i="2"/>
  <c r="Q2672" i="2"/>
  <c r="Q2673" i="2"/>
  <c r="Q2674" i="2"/>
  <c r="Q2675" i="2"/>
  <c r="Q2676" i="2"/>
  <c r="Q2677" i="2"/>
  <c r="Q2678" i="2"/>
  <c r="Q2679" i="2"/>
  <c r="Q2680" i="2"/>
  <c r="Q2681" i="2"/>
  <c r="Q2682" i="2"/>
  <c r="Q2683" i="2"/>
  <c r="Q2684" i="2"/>
  <c r="Q2685" i="2"/>
  <c r="Q2686" i="2"/>
  <c r="Q2687" i="2"/>
  <c r="Q2688" i="2"/>
  <c r="Q2689" i="2"/>
  <c r="Q2690" i="2"/>
  <c r="Q2691" i="2"/>
  <c r="Q2692" i="2"/>
  <c r="Q2693" i="2"/>
  <c r="Q2694" i="2"/>
  <c r="Q2695" i="2"/>
  <c r="Q2696" i="2"/>
  <c r="Q2697" i="2"/>
  <c r="Q2698" i="2"/>
  <c r="Q2699" i="2"/>
  <c r="Q2700" i="2"/>
  <c r="Q2701" i="2"/>
  <c r="Q2702" i="2"/>
  <c r="Q2703" i="2"/>
  <c r="Q2704" i="2"/>
  <c r="Q2705" i="2"/>
  <c r="Q2706" i="2"/>
  <c r="Q2707" i="2"/>
  <c r="Q2708" i="2"/>
  <c r="Q2709" i="2"/>
  <c r="Q2710" i="2"/>
  <c r="Q2711" i="2"/>
  <c r="Q2712" i="2"/>
  <c r="Q2713" i="2"/>
  <c r="Q2714" i="2"/>
  <c r="Q2715" i="2"/>
  <c r="Q2716" i="2"/>
  <c r="Q2717" i="2"/>
  <c r="Q2718" i="2"/>
  <c r="Q2719" i="2"/>
  <c r="Q2720" i="2"/>
  <c r="Q2721" i="2"/>
  <c r="Q2722" i="2"/>
  <c r="Q2723" i="2"/>
  <c r="Q2724" i="2"/>
  <c r="Q2725" i="2"/>
  <c r="Q2726" i="2"/>
  <c r="Q2727" i="2"/>
  <c r="Q2728" i="2"/>
  <c r="Q2729" i="2"/>
  <c r="Q2730" i="2"/>
  <c r="Q2731" i="2"/>
  <c r="Q2732" i="2"/>
  <c r="Q2733" i="2"/>
  <c r="Q2734" i="2"/>
  <c r="Q2735" i="2"/>
  <c r="Q2736" i="2"/>
  <c r="Q2737" i="2"/>
  <c r="Q2738" i="2"/>
  <c r="Q2739" i="2"/>
  <c r="Q2740" i="2"/>
  <c r="Q2741" i="2"/>
  <c r="Q2742" i="2"/>
  <c r="Q2743" i="2"/>
  <c r="Q2744" i="2"/>
  <c r="Q2745" i="2"/>
  <c r="Q2746" i="2"/>
  <c r="Q2747" i="2"/>
  <c r="Q2748" i="2"/>
  <c r="Q2749" i="2"/>
  <c r="Q2750" i="2"/>
  <c r="Q2751" i="2"/>
  <c r="Q2752" i="2"/>
  <c r="Q2753" i="2"/>
  <c r="Q2754" i="2"/>
  <c r="Q2755" i="2"/>
  <c r="Q2756" i="2"/>
  <c r="Q2757" i="2"/>
  <c r="Q2758" i="2"/>
  <c r="Q2759" i="2"/>
  <c r="Q2760" i="2"/>
  <c r="Q2761" i="2"/>
  <c r="Q2762" i="2"/>
  <c r="Q2763" i="2"/>
  <c r="Q2764" i="2"/>
  <c r="Q2765" i="2"/>
  <c r="Q2766" i="2"/>
  <c r="Q2767" i="2"/>
  <c r="Q2768" i="2"/>
  <c r="Q2769" i="2"/>
  <c r="Q2770" i="2"/>
  <c r="Q2771" i="2"/>
  <c r="Q2772" i="2"/>
  <c r="Q2773" i="2"/>
  <c r="Q2774" i="2"/>
  <c r="Q2775" i="2"/>
  <c r="Q2776" i="2"/>
  <c r="Q2777" i="2"/>
  <c r="Q2778" i="2"/>
  <c r="Q2779" i="2"/>
  <c r="Q2780" i="2"/>
  <c r="Q2781" i="2"/>
  <c r="Q2782" i="2"/>
  <c r="Q2783" i="2"/>
  <c r="Q2784" i="2"/>
  <c r="Q2785" i="2"/>
  <c r="Q2786" i="2"/>
  <c r="Q2787" i="2"/>
  <c r="Q2788" i="2"/>
  <c r="Q2789" i="2"/>
  <c r="Q2790" i="2"/>
  <c r="Q2791" i="2"/>
  <c r="Q2792" i="2"/>
  <c r="Q2793" i="2"/>
  <c r="Q2794" i="2"/>
  <c r="Q2795" i="2"/>
  <c r="Q2796" i="2"/>
  <c r="Q2797" i="2"/>
  <c r="Q2798" i="2"/>
  <c r="Q2799" i="2"/>
  <c r="Q2800" i="2"/>
  <c r="Q2801" i="2"/>
  <c r="Q2802" i="2"/>
  <c r="Q2803" i="2"/>
  <c r="Q2804" i="2"/>
  <c r="Q2805" i="2"/>
  <c r="Q2806" i="2"/>
  <c r="Q2807" i="2"/>
  <c r="Q2808" i="2"/>
  <c r="Q2809" i="2"/>
  <c r="Q2810" i="2"/>
  <c r="Q2811" i="2"/>
  <c r="Q2812" i="2"/>
  <c r="Q2813" i="2"/>
  <c r="Q2814" i="2"/>
  <c r="Q2815" i="2"/>
  <c r="Q2816" i="2"/>
  <c r="Q2817" i="2"/>
  <c r="Q2818" i="2"/>
  <c r="Q2819" i="2"/>
  <c r="Q2820" i="2"/>
  <c r="Q2821" i="2"/>
  <c r="Q2822" i="2"/>
  <c r="Q2823" i="2"/>
  <c r="Q2824" i="2"/>
  <c r="Q2825" i="2"/>
  <c r="Q2826" i="2"/>
  <c r="Q2827" i="2"/>
  <c r="Q2828" i="2"/>
  <c r="Q2829" i="2"/>
  <c r="Q2830" i="2"/>
  <c r="Q2831" i="2"/>
  <c r="Q2832" i="2"/>
  <c r="Q2833" i="2"/>
  <c r="Q2834" i="2"/>
  <c r="Q2835" i="2"/>
  <c r="Q2836" i="2"/>
  <c r="Q2837" i="2"/>
  <c r="Q2838" i="2"/>
  <c r="Q2839" i="2"/>
  <c r="Q2840" i="2"/>
  <c r="Q2841" i="2"/>
  <c r="Q2842" i="2"/>
  <c r="Q2843" i="2"/>
  <c r="Q2844" i="2"/>
  <c r="Q2845" i="2"/>
  <c r="Q2846" i="2"/>
  <c r="Q2847" i="2"/>
  <c r="Q2848" i="2"/>
  <c r="Q2849" i="2"/>
  <c r="Q2850" i="2"/>
  <c r="Q2851" i="2"/>
  <c r="Q2852" i="2"/>
  <c r="Q2853" i="2"/>
  <c r="Q2854" i="2"/>
  <c r="Q2855" i="2"/>
  <c r="Q2856" i="2"/>
  <c r="Q2857" i="2"/>
  <c r="Q2858" i="2"/>
  <c r="Q2859" i="2"/>
  <c r="Q2860" i="2"/>
  <c r="Q2861" i="2"/>
  <c r="Q2862" i="2"/>
  <c r="Q2863" i="2"/>
  <c r="Q2864" i="2"/>
  <c r="Q2865" i="2"/>
  <c r="Q2866" i="2"/>
  <c r="Q2867" i="2"/>
  <c r="Q2868" i="2"/>
  <c r="Q2869" i="2"/>
  <c r="Q2870" i="2"/>
  <c r="Q2871" i="2"/>
  <c r="Q2872" i="2"/>
  <c r="Q2873" i="2"/>
  <c r="Q2874" i="2"/>
  <c r="Q2875" i="2"/>
  <c r="Q2876" i="2"/>
  <c r="Q2877" i="2"/>
  <c r="Q2878" i="2"/>
  <c r="Q2879" i="2"/>
  <c r="Q2880" i="2"/>
  <c r="Q2881" i="2"/>
  <c r="Q2882" i="2"/>
  <c r="Q2883" i="2"/>
  <c r="Q2884" i="2"/>
  <c r="Q2885" i="2"/>
  <c r="Q2886" i="2"/>
  <c r="Q2887" i="2"/>
  <c r="Q2888" i="2"/>
  <c r="Q2889" i="2"/>
  <c r="Q2890" i="2"/>
  <c r="Q2891" i="2"/>
  <c r="Q2892" i="2"/>
  <c r="Q2893" i="2"/>
  <c r="Q2894" i="2"/>
  <c r="Q2895" i="2"/>
  <c r="Q2896" i="2"/>
  <c r="Q2897" i="2"/>
  <c r="Q2898" i="2"/>
  <c r="Q2899" i="2"/>
  <c r="Q2900" i="2"/>
  <c r="Q2901" i="2"/>
  <c r="Q2902" i="2"/>
  <c r="Q2903" i="2"/>
  <c r="Q2904" i="2"/>
  <c r="Q2905" i="2"/>
  <c r="Q2906" i="2"/>
  <c r="Q2907" i="2"/>
  <c r="Q2908" i="2"/>
  <c r="Q2909" i="2"/>
  <c r="Q2910" i="2"/>
  <c r="Q2911" i="2"/>
  <c r="Q2912" i="2"/>
  <c r="Q2913" i="2"/>
  <c r="Q2914" i="2"/>
  <c r="Q2915" i="2"/>
  <c r="Q2916" i="2"/>
  <c r="Q2917" i="2"/>
  <c r="Q2918" i="2"/>
  <c r="Q2919" i="2"/>
  <c r="Q2920" i="2"/>
  <c r="Q2921" i="2"/>
  <c r="Q2922" i="2"/>
  <c r="Q2923" i="2"/>
  <c r="Q2924" i="2"/>
  <c r="Q2925" i="2"/>
  <c r="Q2926" i="2"/>
  <c r="Q2927" i="2"/>
  <c r="Q2928" i="2"/>
  <c r="Q2929" i="2"/>
  <c r="Q2930" i="2"/>
  <c r="Q2931" i="2"/>
  <c r="Q2932" i="2"/>
  <c r="Q2933" i="2"/>
  <c r="Q2934" i="2"/>
  <c r="Q2935" i="2"/>
  <c r="Q2936" i="2"/>
  <c r="Q2937" i="2"/>
  <c r="Q2938" i="2"/>
  <c r="Q2939" i="2"/>
  <c r="Q2940" i="2"/>
  <c r="Q2941" i="2"/>
  <c r="Q2942" i="2"/>
  <c r="Q2943" i="2"/>
  <c r="Q2944" i="2"/>
  <c r="Q2945" i="2"/>
  <c r="Q2946" i="2"/>
  <c r="Q2947" i="2"/>
  <c r="Q2948" i="2"/>
  <c r="Q2949" i="2"/>
  <c r="Q2950" i="2"/>
  <c r="Q2951" i="2"/>
  <c r="Q2952" i="2"/>
  <c r="Q2953" i="2"/>
  <c r="Q2954" i="2"/>
  <c r="Q2955" i="2"/>
  <c r="Q2956" i="2"/>
  <c r="Q2957" i="2"/>
  <c r="Q2958" i="2"/>
  <c r="Q2959" i="2"/>
  <c r="Q2960" i="2"/>
  <c r="Q2961" i="2"/>
  <c r="Q2962" i="2"/>
  <c r="Q2963" i="2"/>
  <c r="Q2964" i="2"/>
  <c r="Q2965" i="2"/>
  <c r="Q2966" i="2"/>
  <c r="Q2967" i="2"/>
  <c r="Q2968" i="2"/>
  <c r="Q2969" i="2"/>
  <c r="Q2970" i="2"/>
  <c r="Q2971" i="2"/>
  <c r="Q2972" i="2"/>
  <c r="Q2973" i="2"/>
  <c r="Q2974" i="2"/>
  <c r="Q2975" i="2"/>
  <c r="Q2976" i="2"/>
  <c r="Q2977" i="2"/>
  <c r="Q2978" i="2"/>
  <c r="Q2979" i="2"/>
  <c r="Q2980" i="2"/>
  <c r="Q2981" i="2"/>
  <c r="Q2982" i="2"/>
  <c r="Q2983" i="2"/>
  <c r="Q2984" i="2"/>
  <c r="Q2985" i="2"/>
  <c r="Q2986" i="2"/>
  <c r="Q2987" i="2"/>
  <c r="Q2988" i="2"/>
  <c r="Q2989" i="2"/>
  <c r="Q2990" i="2"/>
  <c r="Q2991" i="2"/>
  <c r="Q2992" i="2"/>
  <c r="Q2993" i="2"/>
  <c r="Q2994" i="2"/>
  <c r="Q2995" i="2"/>
  <c r="Q2996" i="2"/>
  <c r="Q2997" i="2"/>
  <c r="Q2998" i="2"/>
  <c r="Q2999" i="2"/>
  <c r="Q3000" i="2"/>
  <c r="Q3001" i="2"/>
  <c r="Q3002" i="2"/>
  <c r="Q3003" i="2"/>
  <c r="Q3004" i="2"/>
  <c r="Q3005" i="2"/>
  <c r="Q3006" i="2"/>
  <c r="Q3007" i="2"/>
  <c r="Q3008" i="2"/>
  <c r="Q3009" i="2"/>
  <c r="Q3010" i="2"/>
  <c r="Q3011" i="2"/>
  <c r="Q3012" i="2"/>
  <c r="Q3013" i="2"/>
  <c r="Q3014" i="2"/>
  <c r="Q3015" i="2"/>
  <c r="Q3016" i="2"/>
  <c r="Q3017" i="2"/>
  <c r="Q3018" i="2"/>
  <c r="Q3019" i="2"/>
  <c r="Q3020" i="2"/>
  <c r="Q3021" i="2"/>
  <c r="Q3022" i="2"/>
  <c r="Q3023" i="2"/>
  <c r="Q3024" i="2"/>
  <c r="Q3025" i="2"/>
  <c r="Q3026" i="2"/>
  <c r="Q3027" i="2"/>
  <c r="Q3028" i="2"/>
  <c r="Q3029" i="2"/>
  <c r="Q3030" i="2"/>
  <c r="Q3031" i="2"/>
  <c r="Q3032" i="2"/>
  <c r="Q3033" i="2"/>
  <c r="Q3034" i="2"/>
  <c r="Q3035" i="2"/>
  <c r="Q3036" i="2"/>
  <c r="Q3037" i="2"/>
  <c r="Q3038" i="2"/>
  <c r="Q3039" i="2"/>
  <c r="Q3040" i="2"/>
  <c r="Q3041" i="2"/>
  <c r="Q3042" i="2"/>
  <c r="Q3043" i="2"/>
  <c r="Q3044" i="2"/>
  <c r="Q3045" i="2"/>
  <c r="Q3046" i="2"/>
  <c r="Q3047" i="2"/>
  <c r="Q3048" i="2"/>
  <c r="Q3049" i="2"/>
  <c r="Q3050" i="2"/>
  <c r="Q3051" i="2"/>
  <c r="Q3052" i="2"/>
  <c r="Q3053" i="2"/>
  <c r="Q3054" i="2"/>
  <c r="Q3055" i="2"/>
  <c r="Q3056" i="2"/>
  <c r="Q3057" i="2"/>
  <c r="Q3058" i="2"/>
  <c r="Q3059" i="2"/>
  <c r="Q3060" i="2"/>
  <c r="Q3061" i="2"/>
  <c r="Q3062" i="2"/>
  <c r="Q3063" i="2"/>
  <c r="Q3064" i="2"/>
  <c r="Q3065" i="2"/>
  <c r="Q3066" i="2"/>
  <c r="Q3067" i="2"/>
  <c r="Q3068" i="2"/>
  <c r="Q3069" i="2"/>
  <c r="Q3070" i="2"/>
  <c r="Q3071" i="2"/>
  <c r="Q3072" i="2"/>
  <c r="Q3073" i="2"/>
  <c r="Q3074" i="2"/>
  <c r="Q3075" i="2"/>
  <c r="Q3076" i="2"/>
  <c r="Q3077" i="2"/>
  <c r="Q3078" i="2"/>
  <c r="Q3079" i="2"/>
  <c r="Q3080" i="2"/>
  <c r="Q3081" i="2"/>
  <c r="Q3082" i="2"/>
  <c r="Q3083" i="2"/>
  <c r="Q3084" i="2"/>
  <c r="Q3085" i="2"/>
  <c r="Q3086" i="2"/>
  <c r="Q3087" i="2"/>
  <c r="Q3088" i="2"/>
  <c r="Q3089" i="2"/>
  <c r="Q3090" i="2"/>
  <c r="Q3091" i="2"/>
  <c r="Q3092" i="2"/>
  <c r="Q3093" i="2"/>
  <c r="Q3094" i="2"/>
  <c r="Q3095" i="2"/>
  <c r="Q3096" i="2"/>
  <c r="Q3097" i="2"/>
  <c r="Q3098" i="2"/>
  <c r="Q3099" i="2"/>
  <c r="Q3100" i="2"/>
  <c r="Q3101" i="2"/>
  <c r="Q3102" i="2"/>
  <c r="Q3103" i="2"/>
  <c r="Q3104" i="2"/>
  <c r="Q3105" i="2"/>
  <c r="Q3106" i="2"/>
  <c r="Q3107" i="2"/>
  <c r="Q3108" i="2"/>
  <c r="Q3109" i="2"/>
  <c r="Q3110" i="2"/>
  <c r="Q3111" i="2"/>
  <c r="Q3112" i="2"/>
  <c r="Q3113" i="2"/>
  <c r="Q3114" i="2"/>
  <c r="Q3115" i="2"/>
  <c r="Q3116" i="2"/>
  <c r="Q3117" i="2"/>
  <c r="Q3118" i="2"/>
  <c r="Q3119" i="2"/>
  <c r="Q3120" i="2"/>
  <c r="Q3121" i="2"/>
  <c r="Q3122" i="2"/>
  <c r="Q3123" i="2"/>
  <c r="Q3124" i="2"/>
  <c r="Q3125" i="2"/>
  <c r="Q3126" i="2"/>
  <c r="Q3127" i="2"/>
  <c r="Q3128" i="2"/>
  <c r="Q3129" i="2"/>
  <c r="Q3130" i="2"/>
  <c r="Q3131" i="2"/>
  <c r="Q3132" i="2"/>
  <c r="Q3133" i="2"/>
  <c r="Q3134" i="2"/>
  <c r="Q3135" i="2"/>
  <c r="Q3136" i="2"/>
  <c r="Q3137" i="2"/>
  <c r="Q3138" i="2"/>
  <c r="Q3139" i="2"/>
  <c r="Q3140" i="2"/>
  <c r="Q3141" i="2"/>
  <c r="Q3142" i="2"/>
  <c r="Q3143" i="2"/>
  <c r="Q3144" i="2"/>
  <c r="Q3145" i="2"/>
  <c r="Q3146" i="2"/>
  <c r="Q3147" i="2"/>
  <c r="Q3148" i="2"/>
  <c r="Q3149" i="2"/>
  <c r="Q3150" i="2"/>
  <c r="Q3151" i="2"/>
  <c r="Q3152" i="2"/>
  <c r="Q3153" i="2"/>
  <c r="Q3154" i="2"/>
  <c r="Q3155" i="2"/>
  <c r="Q3156" i="2"/>
  <c r="Q3157" i="2"/>
  <c r="Q3158" i="2"/>
  <c r="Q3159" i="2"/>
  <c r="Q3160" i="2"/>
  <c r="Q3161" i="2"/>
  <c r="Q3162" i="2"/>
  <c r="Q3163" i="2"/>
  <c r="Q3164" i="2"/>
  <c r="Q3165" i="2"/>
  <c r="Q3166" i="2"/>
  <c r="Q3167" i="2"/>
  <c r="Q3168" i="2"/>
  <c r="Q3169" i="2"/>
  <c r="Q3170" i="2"/>
  <c r="Q3171" i="2"/>
  <c r="Q3172" i="2"/>
  <c r="Q3173" i="2"/>
  <c r="Q3174" i="2"/>
  <c r="Q3175" i="2"/>
  <c r="Q3176" i="2"/>
  <c r="Q3177" i="2"/>
  <c r="Q3178" i="2"/>
  <c r="Q3179" i="2"/>
  <c r="Q3180" i="2"/>
  <c r="Q3181" i="2"/>
  <c r="Q3182" i="2"/>
  <c r="Q3183" i="2"/>
  <c r="Q3184" i="2"/>
  <c r="Q3185" i="2"/>
  <c r="Q3186" i="2"/>
  <c r="Q3187" i="2"/>
  <c r="Q3188" i="2"/>
  <c r="Q3189" i="2"/>
  <c r="Q3190" i="2"/>
  <c r="Q3191" i="2"/>
  <c r="Q3192" i="2"/>
  <c r="Q3193" i="2"/>
  <c r="Q3194" i="2"/>
  <c r="Q3195" i="2"/>
  <c r="Q3196" i="2"/>
  <c r="Q3197" i="2"/>
  <c r="Q3198" i="2"/>
  <c r="Q3199" i="2"/>
  <c r="Q3200" i="2"/>
  <c r="Q3201" i="2"/>
  <c r="Q3202" i="2"/>
  <c r="Q3203" i="2"/>
  <c r="Q3204" i="2"/>
  <c r="Q3205" i="2"/>
  <c r="Q3206" i="2"/>
  <c r="Q3207" i="2"/>
  <c r="Q3208" i="2"/>
  <c r="Q3209" i="2"/>
  <c r="Q3210" i="2"/>
  <c r="Q3211" i="2"/>
  <c r="Q3212" i="2"/>
  <c r="Q3213" i="2"/>
  <c r="Q3214" i="2"/>
  <c r="Q3215" i="2"/>
  <c r="Q3216" i="2"/>
  <c r="Q3217" i="2"/>
  <c r="Q3218" i="2"/>
  <c r="Q3219" i="2"/>
  <c r="Q3220" i="2"/>
  <c r="Q3221" i="2"/>
  <c r="Q3222" i="2"/>
  <c r="Q3223" i="2"/>
  <c r="Q3224" i="2"/>
  <c r="Q3225" i="2"/>
  <c r="Q3226" i="2"/>
  <c r="Q3227" i="2"/>
  <c r="Q3228" i="2"/>
  <c r="Q3229" i="2"/>
  <c r="Q3230" i="2"/>
  <c r="Q3231" i="2"/>
  <c r="Q3232" i="2"/>
  <c r="Q3233" i="2"/>
  <c r="Q3234" i="2"/>
  <c r="Q3235" i="2"/>
  <c r="Q3236" i="2"/>
  <c r="Q3237" i="2"/>
  <c r="Q3238" i="2"/>
  <c r="Q3239" i="2"/>
  <c r="Q3240" i="2"/>
  <c r="Q3241" i="2"/>
  <c r="Q3242" i="2"/>
  <c r="Q3243" i="2"/>
  <c r="Q3244" i="2"/>
  <c r="Q3245" i="2"/>
  <c r="Q3246" i="2"/>
  <c r="Q3247" i="2"/>
  <c r="Q3248" i="2"/>
  <c r="Q3249" i="2"/>
  <c r="Q3250" i="2"/>
  <c r="Q3251" i="2"/>
  <c r="Q3252" i="2"/>
  <c r="Q3253" i="2"/>
  <c r="Q3254" i="2"/>
  <c r="Q3255" i="2"/>
  <c r="Q3256" i="2"/>
  <c r="Q3257" i="2"/>
  <c r="Q3258" i="2"/>
  <c r="Q3259" i="2"/>
  <c r="Q3260" i="2"/>
  <c r="Q3261" i="2"/>
  <c r="Q3262" i="2"/>
  <c r="Q3263" i="2"/>
  <c r="Q3264" i="2"/>
  <c r="Q3265" i="2"/>
  <c r="Q3266" i="2"/>
  <c r="Q3267" i="2"/>
  <c r="Q3268" i="2"/>
  <c r="Q3269" i="2"/>
  <c r="Q3270" i="2"/>
  <c r="Q3271" i="2"/>
  <c r="Q3272" i="2"/>
  <c r="Q3273" i="2"/>
  <c r="Q3274" i="2"/>
  <c r="Q3275" i="2"/>
  <c r="Q3276" i="2"/>
  <c r="Q3277" i="2"/>
  <c r="Q3278" i="2"/>
  <c r="Q3279" i="2"/>
  <c r="Q3280" i="2"/>
  <c r="Q3281" i="2"/>
  <c r="Q3282" i="2"/>
  <c r="Q3283" i="2"/>
  <c r="Q3284" i="2"/>
  <c r="Q3285" i="2"/>
  <c r="Q3286" i="2"/>
  <c r="Q3287" i="2"/>
  <c r="Q3288" i="2"/>
  <c r="Q3289" i="2"/>
  <c r="Q3290" i="2"/>
  <c r="Q3291" i="2"/>
  <c r="Q3292" i="2"/>
  <c r="Q3293" i="2"/>
  <c r="Q3294" i="2"/>
  <c r="Q3295" i="2"/>
  <c r="Q3296" i="2"/>
  <c r="Q3297" i="2"/>
  <c r="Q3298" i="2"/>
  <c r="Q3299" i="2"/>
  <c r="Q3300" i="2"/>
  <c r="Q3301" i="2"/>
  <c r="Q3302" i="2"/>
  <c r="Q3303" i="2"/>
  <c r="Q3304" i="2"/>
  <c r="Q3305" i="2"/>
  <c r="Q3306" i="2"/>
  <c r="Q3307" i="2"/>
  <c r="Q3308" i="2"/>
  <c r="Q3309" i="2"/>
  <c r="Q3310" i="2"/>
  <c r="Q3311" i="2"/>
  <c r="Q3312" i="2"/>
  <c r="Q3313" i="2"/>
  <c r="Q3314" i="2"/>
  <c r="Q3315" i="2"/>
  <c r="Q3316" i="2"/>
  <c r="Q3317" i="2"/>
  <c r="Q3318" i="2"/>
  <c r="Q3319" i="2"/>
  <c r="Q3320" i="2"/>
  <c r="Q3321" i="2"/>
  <c r="Q3322" i="2"/>
  <c r="Q3323" i="2"/>
  <c r="Q3324" i="2"/>
  <c r="Q3325" i="2"/>
  <c r="Q3326" i="2"/>
  <c r="Q3327" i="2"/>
  <c r="Q3328" i="2"/>
  <c r="Q3329" i="2"/>
  <c r="Q3330" i="2"/>
  <c r="Q3331" i="2"/>
  <c r="Q3332" i="2"/>
  <c r="Q3333" i="2"/>
  <c r="Q3334" i="2"/>
  <c r="Q3335" i="2"/>
  <c r="Q3336" i="2"/>
  <c r="Q3337" i="2"/>
  <c r="Q3338" i="2"/>
  <c r="Q3339" i="2"/>
  <c r="Q3340" i="2"/>
  <c r="Q3341" i="2"/>
  <c r="Q3342" i="2"/>
  <c r="Q3343" i="2"/>
  <c r="Q3344" i="2"/>
  <c r="Q3345" i="2"/>
  <c r="Q3346" i="2"/>
  <c r="Q3347" i="2"/>
  <c r="Q3348" i="2"/>
  <c r="Q3349" i="2"/>
  <c r="Q3350" i="2"/>
  <c r="Q3351" i="2"/>
  <c r="Q3352" i="2"/>
  <c r="Q3353" i="2"/>
  <c r="Q3354" i="2"/>
  <c r="Q3355" i="2"/>
  <c r="Q3356" i="2"/>
  <c r="Q3357" i="2"/>
  <c r="Q3358" i="2"/>
  <c r="Q3359" i="2"/>
  <c r="Q3360" i="2"/>
  <c r="Q3361" i="2"/>
  <c r="Q3362" i="2"/>
  <c r="Q3363" i="2"/>
  <c r="Q3364" i="2"/>
  <c r="Q3365" i="2"/>
  <c r="Q3366" i="2"/>
  <c r="Q3367" i="2"/>
  <c r="Q3368" i="2"/>
  <c r="Q3369" i="2"/>
  <c r="Q3370" i="2"/>
  <c r="Q3371" i="2"/>
  <c r="Q3372" i="2"/>
  <c r="Q3373" i="2"/>
  <c r="Q3374" i="2"/>
  <c r="Q3375" i="2"/>
  <c r="Q3376" i="2"/>
  <c r="Q3377" i="2"/>
  <c r="Q3378" i="2"/>
  <c r="Q3379" i="2"/>
  <c r="Q3380" i="2"/>
  <c r="Q3381" i="2"/>
  <c r="Q3382" i="2"/>
  <c r="Q3383" i="2"/>
  <c r="Q3384" i="2"/>
  <c r="Q3385" i="2"/>
  <c r="Q3386" i="2"/>
  <c r="Q3387" i="2"/>
  <c r="Q3388" i="2"/>
  <c r="Q3389" i="2"/>
  <c r="Q3390" i="2"/>
  <c r="Q3391" i="2"/>
  <c r="Q3392" i="2"/>
  <c r="Q3393" i="2"/>
  <c r="Q3394" i="2"/>
  <c r="Q3395" i="2"/>
  <c r="Q3396" i="2"/>
  <c r="Q3397" i="2"/>
  <c r="Q3398" i="2"/>
  <c r="Q3399" i="2"/>
  <c r="Q3400" i="2"/>
  <c r="Q3401" i="2"/>
  <c r="Q3402" i="2"/>
  <c r="Q3403" i="2"/>
  <c r="Q3404" i="2"/>
  <c r="Q3405" i="2"/>
  <c r="Q3406" i="2"/>
  <c r="Q3407" i="2"/>
  <c r="Q3408" i="2"/>
  <c r="Q3409" i="2"/>
  <c r="Q3410" i="2"/>
  <c r="Q3411" i="2"/>
  <c r="Q3412" i="2"/>
  <c r="Q3413" i="2"/>
  <c r="Q3414" i="2"/>
  <c r="Q3415" i="2"/>
  <c r="Q3416" i="2"/>
  <c r="Q3417" i="2"/>
  <c r="Q3418" i="2"/>
  <c r="Q3419" i="2"/>
  <c r="Q3420" i="2"/>
  <c r="Q3421" i="2"/>
  <c r="Q3422" i="2"/>
  <c r="Q3423" i="2"/>
  <c r="Q3424" i="2"/>
  <c r="Q3425" i="2"/>
  <c r="Q3426" i="2"/>
  <c r="Q3427" i="2"/>
  <c r="Q3428" i="2"/>
  <c r="Q3429" i="2"/>
  <c r="Q3430" i="2"/>
  <c r="Q3431" i="2"/>
  <c r="Q3432" i="2"/>
  <c r="Q3433" i="2"/>
  <c r="Q3434" i="2"/>
  <c r="Q3435" i="2"/>
  <c r="Q3436" i="2"/>
  <c r="Q3437" i="2"/>
  <c r="Q3438" i="2"/>
  <c r="Q3439" i="2"/>
  <c r="Q3440" i="2"/>
  <c r="Q3441" i="2"/>
  <c r="Q3442" i="2"/>
  <c r="Q3443" i="2"/>
  <c r="Q3444" i="2"/>
  <c r="Q3445" i="2"/>
  <c r="Q3446" i="2"/>
  <c r="Q3447" i="2"/>
  <c r="Q3448" i="2"/>
  <c r="Q3449" i="2"/>
  <c r="Q3450" i="2"/>
  <c r="Q3451" i="2"/>
  <c r="Q3452" i="2"/>
  <c r="Q3453" i="2"/>
  <c r="Q3454" i="2"/>
  <c r="Q3455" i="2"/>
  <c r="Q3456" i="2"/>
  <c r="Q3457" i="2"/>
  <c r="Q3458" i="2"/>
  <c r="Q3459" i="2"/>
  <c r="Q3460" i="2"/>
  <c r="Q3461" i="2"/>
  <c r="Q3462" i="2"/>
  <c r="Q3463" i="2"/>
  <c r="Q3464" i="2"/>
  <c r="Q3465" i="2"/>
  <c r="Q3466" i="2"/>
  <c r="Q3467" i="2"/>
  <c r="Q3468" i="2"/>
  <c r="Q3469" i="2"/>
  <c r="Q3470" i="2"/>
  <c r="Q3471" i="2"/>
  <c r="Q3472" i="2"/>
  <c r="Q3473" i="2"/>
  <c r="Q3474" i="2"/>
  <c r="Q3475" i="2"/>
  <c r="Q3476" i="2"/>
  <c r="Q3477" i="2"/>
  <c r="Q3478" i="2"/>
  <c r="Q3479" i="2"/>
  <c r="Q3480" i="2"/>
  <c r="Q3481" i="2"/>
  <c r="Q3482" i="2"/>
  <c r="Q3483" i="2"/>
  <c r="Q3484" i="2"/>
  <c r="Q3485" i="2"/>
  <c r="Q3486" i="2"/>
  <c r="Q3487" i="2"/>
  <c r="Q3488" i="2"/>
  <c r="Q3489" i="2"/>
  <c r="Q3490" i="2"/>
  <c r="Q3491" i="2"/>
  <c r="Q3492" i="2"/>
  <c r="Q3493" i="2"/>
  <c r="Q3494" i="2"/>
  <c r="Q3495" i="2"/>
  <c r="Q3496" i="2"/>
  <c r="Q3497" i="2"/>
  <c r="Q3498" i="2"/>
  <c r="Q3499" i="2"/>
  <c r="Q3500" i="2"/>
  <c r="Q3501" i="2"/>
  <c r="Q3502" i="2"/>
  <c r="Q3503" i="2"/>
  <c r="Q3504" i="2"/>
  <c r="Q3505" i="2"/>
  <c r="Q3506" i="2"/>
  <c r="Q3507" i="2"/>
  <c r="Q3508" i="2"/>
  <c r="Q3509" i="2"/>
  <c r="Q3510" i="2"/>
  <c r="Q3511" i="2"/>
  <c r="Q3512" i="2"/>
  <c r="Q3513" i="2"/>
  <c r="Q3514" i="2"/>
  <c r="Q3515" i="2"/>
  <c r="Q3516" i="2"/>
  <c r="Q3517" i="2"/>
  <c r="Q3518" i="2"/>
  <c r="Q3519" i="2"/>
  <c r="Q3520" i="2"/>
  <c r="Q3521" i="2"/>
  <c r="Q3522" i="2"/>
  <c r="Q3523" i="2"/>
  <c r="Q3524" i="2"/>
  <c r="Q3525" i="2"/>
  <c r="Q3526" i="2"/>
  <c r="Q3527" i="2"/>
  <c r="Q3528" i="2"/>
  <c r="Q3529" i="2"/>
  <c r="Q3530" i="2"/>
  <c r="Q3531" i="2"/>
  <c r="Q3532" i="2"/>
  <c r="Q3533" i="2"/>
  <c r="Q3534" i="2"/>
  <c r="Q3535" i="2"/>
  <c r="Q3536" i="2"/>
  <c r="Q3537" i="2"/>
  <c r="Q3538" i="2"/>
  <c r="Q3539" i="2"/>
  <c r="Q3540" i="2"/>
  <c r="Q3541" i="2"/>
  <c r="Q3542" i="2"/>
  <c r="Q3543" i="2"/>
  <c r="Q3544" i="2"/>
  <c r="Q3545" i="2"/>
  <c r="Q3546" i="2"/>
  <c r="Q3547" i="2"/>
  <c r="Q3548" i="2"/>
  <c r="Q3549" i="2"/>
  <c r="Q3550" i="2"/>
  <c r="Q3551" i="2"/>
  <c r="Q3552" i="2"/>
  <c r="Q3553" i="2"/>
  <c r="Q3554" i="2"/>
  <c r="Q3555" i="2"/>
  <c r="Q3556" i="2"/>
  <c r="Q3557" i="2"/>
  <c r="Q3558" i="2"/>
  <c r="Q3559" i="2"/>
  <c r="Q3560" i="2"/>
  <c r="Q3561" i="2"/>
  <c r="Q3562" i="2"/>
  <c r="Q3563" i="2"/>
  <c r="Q3564" i="2"/>
  <c r="Q3565" i="2"/>
  <c r="Q3566" i="2"/>
  <c r="Q3567" i="2"/>
  <c r="Q3568" i="2"/>
  <c r="Q3569" i="2"/>
  <c r="Q3570" i="2"/>
  <c r="Q3571" i="2"/>
  <c r="Q3572" i="2"/>
  <c r="Q3573" i="2"/>
  <c r="Q3574" i="2"/>
  <c r="Q3575" i="2"/>
  <c r="Q3576" i="2"/>
  <c r="Q3577" i="2"/>
  <c r="Q3578" i="2"/>
  <c r="Q3579" i="2"/>
  <c r="Q3580" i="2"/>
  <c r="Q3581" i="2"/>
  <c r="Q3582" i="2"/>
  <c r="Q3583" i="2"/>
  <c r="Q3584" i="2"/>
  <c r="Q3585" i="2"/>
  <c r="Q3586" i="2"/>
  <c r="Q3587" i="2"/>
  <c r="Q3588" i="2"/>
  <c r="Q3589" i="2"/>
  <c r="Q3590" i="2"/>
  <c r="Q3591" i="2"/>
  <c r="Q3592" i="2"/>
  <c r="Q3593" i="2"/>
  <c r="Q3594" i="2"/>
  <c r="Q3595" i="2"/>
  <c r="Q3596" i="2"/>
  <c r="Q3597" i="2"/>
  <c r="Q3598" i="2"/>
  <c r="Q3599" i="2"/>
  <c r="Q3600" i="2"/>
  <c r="Q3601" i="2"/>
  <c r="Q3602" i="2"/>
  <c r="Q3603" i="2"/>
  <c r="Q3604" i="2"/>
  <c r="Q3605" i="2"/>
  <c r="Q3606" i="2"/>
  <c r="Q3607" i="2"/>
  <c r="Q3608" i="2"/>
  <c r="Q3609" i="2"/>
  <c r="Q3610" i="2"/>
  <c r="Q3611" i="2"/>
  <c r="Q3612" i="2"/>
  <c r="Q3613" i="2"/>
  <c r="Q3614" i="2"/>
  <c r="Q3615" i="2"/>
  <c r="Q3616" i="2"/>
  <c r="Q3617" i="2"/>
  <c r="Q3618" i="2"/>
  <c r="Q3619" i="2"/>
  <c r="Q3620" i="2"/>
  <c r="Q3621" i="2"/>
  <c r="Q3622" i="2"/>
  <c r="Q3623" i="2"/>
  <c r="Q3624" i="2"/>
  <c r="Q3625" i="2"/>
  <c r="Q3626" i="2"/>
  <c r="Q3627" i="2"/>
  <c r="Q3628" i="2"/>
  <c r="Q3629" i="2"/>
  <c r="Q3630" i="2"/>
  <c r="Q3631" i="2"/>
  <c r="Q3632" i="2"/>
  <c r="Q3633" i="2"/>
  <c r="Q3634" i="2"/>
  <c r="Q3635" i="2"/>
  <c r="Q3636" i="2"/>
  <c r="Q3637" i="2"/>
  <c r="Q3638" i="2"/>
  <c r="Q3639" i="2"/>
  <c r="Q3640" i="2"/>
  <c r="Q3641" i="2"/>
  <c r="Q3642" i="2"/>
  <c r="Q3643" i="2"/>
  <c r="Q3644" i="2"/>
  <c r="Q3645" i="2"/>
  <c r="Q3646" i="2"/>
  <c r="Q3647" i="2"/>
  <c r="Q3648" i="2"/>
  <c r="Q3649" i="2"/>
  <c r="Q3650" i="2"/>
  <c r="Q3651" i="2"/>
  <c r="Q3652" i="2"/>
  <c r="Q3653" i="2"/>
  <c r="Q3654" i="2"/>
  <c r="Q3655" i="2"/>
  <c r="Q3656" i="2"/>
  <c r="Q3657" i="2"/>
  <c r="Q3658" i="2"/>
  <c r="Q3659" i="2"/>
  <c r="Q3660" i="2"/>
  <c r="Q3661" i="2"/>
  <c r="Q3662" i="2"/>
  <c r="Q3663" i="2"/>
  <c r="Q3664" i="2"/>
  <c r="Q3665" i="2"/>
  <c r="Q3666" i="2"/>
  <c r="Q3667" i="2"/>
  <c r="Q3668" i="2"/>
  <c r="Q3669" i="2"/>
  <c r="Q3670" i="2"/>
  <c r="Q3671" i="2"/>
  <c r="Q3672" i="2"/>
  <c r="Q3673" i="2"/>
  <c r="Q3674" i="2"/>
  <c r="Q3675" i="2"/>
  <c r="Q3676" i="2"/>
  <c r="Q3677" i="2"/>
  <c r="Q3678" i="2"/>
  <c r="Q3679" i="2"/>
  <c r="Q3680" i="2"/>
  <c r="Q3681" i="2"/>
  <c r="Q3682" i="2"/>
  <c r="Q3683" i="2"/>
  <c r="Q3684" i="2"/>
  <c r="Q3685" i="2"/>
  <c r="Q3686" i="2"/>
  <c r="Q3687" i="2"/>
  <c r="Q3688" i="2"/>
  <c r="Q3689" i="2"/>
  <c r="Q3690" i="2"/>
  <c r="Q3691" i="2"/>
  <c r="Q3692" i="2"/>
  <c r="Q3693" i="2"/>
  <c r="Q3694" i="2"/>
  <c r="Q3695" i="2"/>
  <c r="Q3696" i="2"/>
  <c r="Q3697" i="2"/>
  <c r="Q3698" i="2"/>
  <c r="Q3699" i="2"/>
  <c r="Q3700" i="2"/>
  <c r="Q3701" i="2"/>
  <c r="Q3702" i="2"/>
  <c r="Q3703" i="2"/>
  <c r="Q3704" i="2"/>
  <c r="Q3705" i="2"/>
  <c r="Q3706" i="2"/>
  <c r="Q3707" i="2"/>
  <c r="Q3708" i="2"/>
  <c r="Q3709" i="2"/>
  <c r="Q3710" i="2"/>
  <c r="Q3711" i="2"/>
  <c r="Q3712" i="2"/>
  <c r="Q3713" i="2"/>
  <c r="Q3714" i="2"/>
  <c r="Q3715" i="2"/>
  <c r="Q3716" i="2"/>
  <c r="Q3717" i="2"/>
  <c r="Q3718" i="2"/>
  <c r="Q3719" i="2"/>
  <c r="Q3720" i="2"/>
  <c r="Q3721" i="2"/>
  <c r="Q3722" i="2"/>
  <c r="Q3723" i="2"/>
  <c r="Q3724" i="2"/>
  <c r="Q3725" i="2"/>
  <c r="Q3726" i="2"/>
  <c r="Q3727" i="2"/>
  <c r="Q3728" i="2"/>
  <c r="Q3729" i="2"/>
  <c r="Q3730" i="2"/>
  <c r="Q3731" i="2"/>
  <c r="Q3732" i="2"/>
  <c r="Q3733" i="2"/>
  <c r="Q3734" i="2"/>
  <c r="Q3735" i="2"/>
  <c r="Q3736" i="2"/>
  <c r="Q3737" i="2"/>
  <c r="Q3738" i="2"/>
  <c r="Q3739" i="2"/>
  <c r="Q3740" i="2"/>
  <c r="Q3741" i="2"/>
  <c r="Q3742" i="2"/>
  <c r="Q3743" i="2"/>
  <c r="Q3744" i="2"/>
  <c r="Q3745" i="2"/>
  <c r="Q3746" i="2"/>
  <c r="Q3747" i="2"/>
  <c r="Q3748" i="2"/>
  <c r="Q3749" i="2"/>
  <c r="Q3750" i="2"/>
  <c r="Q3751" i="2"/>
  <c r="Q3752" i="2"/>
  <c r="Q3753" i="2"/>
  <c r="Q3754" i="2"/>
  <c r="Q3755" i="2"/>
  <c r="Q3756" i="2"/>
  <c r="Q3757" i="2"/>
  <c r="Q3758" i="2"/>
  <c r="Q3759" i="2"/>
  <c r="Q3760" i="2"/>
  <c r="Q3761" i="2"/>
  <c r="Q3762" i="2"/>
  <c r="Q3763" i="2"/>
  <c r="Q3764" i="2"/>
  <c r="Q3765" i="2"/>
  <c r="Q3766" i="2"/>
  <c r="Q3767" i="2"/>
  <c r="Q3768" i="2"/>
  <c r="Q3769" i="2"/>
  <c r="Q3770" i="2"/>
  <c r="Q3771" i="2"/>
  <c r="Q3772" i="2"/>
  <c r="Q3773" i="2"/>
  <c r="Q3774" i="2"/>
  <c r="Q3775" i="2"/>
  <c r="Q3776" i="2"/>
  <c r="Q3777" i="2"/>
  <c r="Q3778" i="2"/>
  <c r="Q3779" i="2"/>
  <c r="Q3780" i="2"/>
  <c r="Q3781" i="2"/>
  <c r="Q3782" i="2"/>
  <c r="Q3783" i="2"/>
  <c r="Q3784" i="2"/>
  <c r="Q3785" i="2"/>
  <c r="Q3786" i="2"/>
  <c r="Q3787" i="2"/>
  <c r="Q3788" i="2"/>
  <c r="Q3789" i="2"/>
  <c r="Q3790" i="2"/>
  <c r="Q3791" i="2"/>
  <c r="Q3792" i="2"/>
  <c r="Q3793" i="2"/>
  <c r="Q3794" i="2"/>
  <c r="Q3795" i="2"/>
  <c r="Q3796" i="2"/>
  <c r="Q3797" i="2"/>
  <c r="Q3798" i="2"/>
  <c r="Q3799" i="2"/>
  <c r="Q3800" i="2"/>
  <c r="Q3801" i="2"/>
  <c r="Q3802" i="2"/>
  <c r="Q3803" i="2"/>
  <c r="Q3804" i="2"/>
  <c r="Q3805" i="2"/>
  <c r="Q3806" i="2"/>
  <c r="Q3807" i="2"/>
  <c r="Q3808" i="2"/>
  <c r="Q3809" i="2"/>
  <c r="Q3810" i="2"/>
  <c r="Q3811" i="2"/>
  <c r="Q3812" i="2"/>
  <c r="Q3813" i="2"/>
  <c r="Q3814" i="2"/>
  <c r="Q3815" i="2"/>
  <c r="Q3816" i="2"/>
  <c r="Q3817" i="2"/>
  <c r="Q3818" i="2"/>
  <c r="Q3819" i="2"/>
  <c r="Q3820" i="2"/>
  <c r="Q3821" i="2"/>
  <c r="Q3822" i="2"/>
  <c r="Q3823" i="2"/>
  <c r="Q3824" i="2"/>
  <c r="Q3825" i="2"/>
  <c r="Q3826" i="2"/>
  <c r="Q3827" i="2"/>
  <c r="Q3828" i="2"/>
  <c r="Q3829" i="2"/>
  <c r="Q3830" i="2"/>
  <c r="Q3831" i="2"/>
  <c r="Q3832" i="2"/>
  <c r="Q3833" i="2"/>
  <c r="Q3834" i="2"/>
  <c r="Q3835" i="2"/>
  <c r="Q3836" i="2"/>
  <c r="Q3837" i="2"/>
  <c r="Q3838" i="2"/>
  <c r="Q3839" i="2"/>
  <c r="Q3840" i="2"/>
  <c r="Q3841" i="2"/>
  <c r="Q3842" i="2"/>
  <c r="Q3843" i="2"/>
  <c r="Q3844" i="2"/>
  <c r="Q3845" i="2"/>
  <c r="Q3846" i="2"/>
  <c r="Q3847" i="2"/>
  <c r="Q3848" i="2"/>
  <c r="Q3849" i="2"/>
  <c r="Q3850" i="2"/>
  <c r="Q3851" i="2"/>
  <c r="Q3852" i="2"/>
  <c r="Q3853" i="2"/>
  <c r="Q3854" i="2"/>
  <c r="Q3855" i="2"/>
  <c r="Q3856" i="2"/>
  <c r="Q3857" i="2"/>
  <c r="Q3858" i="2"/>
  <c r="Q3859" i="2"/>
  <c r="Q3860" i="2"/>
  <c r="Q3861" i="2"/>
  <c r="Q3862" i="2"/>
  <c r="Q3863" i="2"/>
  <c r="Q3864" i="2"/>
  <c r="Q3865" i="2"/>
  <c r="Q3866" i="2"/>
  <c r="Q3867" i="2"/>
  <c r="Q3868" i="2"/>
  <c r="Q3869" i="2"/>
  <c r="Q3870" i="2"/>
  <c r="Q3871" i="2"/>
  <c r="Q3872" i="2"/>
  <c r="Q3873" i="2"/>
  <c r="Q3874" i="2"/>
  <c r="Q3875" i="2"/>
  <c r="Q3876" i="2"/>
  <c r="Q3877" i="2"/>
  <c r="Q3878" i="2"/>
  <c r="Q3879" i="2"/>
  <c r="Q3880" i="2"/>
  <c r="Q3881" i="2"/>
  <c r="Q3882" i="2"/>
  <c r="Q3883" i="2"/>
  <c r="Q3884" i="2"/>
  <c r="Q3885" i="2"/>
  <c r="Q3886" i="2"/>
  <c r="Q3887" i="2"/>
  <c r="Q3888" i="2"/>
  <c r="Q3889" i="2"/>
  <c r="Q3890" i="2"/>
  <c r="Q3891" i="2"/>
  <c r="Q3892" i="2"/>
  <c r="Q3893" i="2"/>
  <c r="Q3894" i="2"/>
  <c r="Q3895" i="2"/>
  <c r="Q3896" i="2"/>
  <c r="Q3897" i="2"/>
  <c r="Q3898" i="2"/>
  <c r="Q3899" i="2"/>
  <c r="Q3900" i="2"/>
  <c r="Q3901" i="2"/>
  <c r="Q3902" i="2"/>
  <c r="Q3903" i="2"/>
  <c r="Q3904" i="2"/>
  <c r="Q3905" i="2"/>
  <c r="Q3906" i="2"/>
  <c r="Q3907" i="2"/>
  <c r="Q3908" i="2"/>
  <c r="Q3909" i="2"/>
  <c r="Q3910" i="2"/>
  <c r="Q3911" i="2"/>
  <c r="Q3912" i="2"/>
  <c r="Q3913" i="2"/>
  <c r="Q3914" i="2"/>
  <c r="Q3915" i="2"/>
  <c r="Q3916" i="2"/>
  <c r="Q3917" i="2"/>
  <c r="Q3918" i="2"/>
  <c r="Q3919" i="2"/>
  <c r="Q3920" i="2"/>
  <c r="Q3921" i="2"/>
  <c r="Q3922" i="2"/>
  <c r="Q3923" i="2"/>
  <c r="Q3924" i="2"/>
  <c r="Q3925" i="2"/>
  <c r="Q3926" i="2"/>
  <c r="Q3927" i="2"/>
  <c r="Q3928" i="2"/>
  <c r="Q3929" i="2"/>
  <c r="Q3930" i="2"/>
  <c r="Q3931" i="2"/>
  <c r="Q3932" i="2"/>
  <c r="Q3933" i="2"/>
  <c r="Q3934" i="2"/>
  <c r="Q3935" i="2"/>
  <c r="Q3936" i="2"/>
  <c r="Q3937" i="2"/>
  <c r="Q3938" i="2"/>
  <c r="Q3939" i="2"/>
  <c r="Q3940" i="2"/>
  <c r="Q3941" i="2"/>
  <c r="Q3942" i="2"/>
  <c r="Q3943" i="2"/>
  <c r="Q3944" i="2"/>
  <c r="Q3945" i="2"/>
  <c r="Q3946" i="2"/>
  <c r="Q3947" i="2"/>
  <c r="Q3948" i="2"/>
  <c r="Q3949" i="2"/>
  <c r="Q3950" i="2"/>
  <c r="Q3951" i="2"/>
  <c r="Q3952" i="2"/>
  <c r="Q3953" i="2"/>
  <c r="Q3954" i="2"/>
  <c r="Q3955" i="2"/>
  <c r="Q3956" i="2"/>
  <c r="Q3957" i="2"/>
  <c r="Q3958" i="2"/>
  <c r="Q3959" i="2"/>
  <c r="Q3960" i="2"/>
  <c r="Q3961" i="2"/>
  <c r="Q3962" i="2"/>
  <c r="Q3963" i="2"/>
  <c r="Q3964" i="2"/>
  <c r="Q3965" i="2"/>
  <c r="Q3966" i="2"/>
  <c r="Q3967" i="2"/>
  <c r="Q3968" i="2"/>
  <c r="Q3969" i="2"/>
  <c r="Q3970" i="2"/>
  <c r="Q3971" i="2"/>
  <c r="Q3972" i="2"/>
  <c r="Q3973" i="2"/>
  <c r="Q3974" i="2"/>
  <c r="Q3975" i="2"/>
  <c r="Q3976" i="2"/>
  <c r="Q3977" i="2"/>
  <c r="Q3978" i="2"/>
  <c r="Q3979" i="2"/>
  <c r="Q3980" i="2"/>
  <c r="Q3981" i="2"/>
  <c r="Q3982" i="2"/>
  <c r="Q3983" i="2"/>
  <c r="Q3984" i="2"/>
  <c r="Q3985" i="2"/>
  <c r="Q3986" i="2"/>
  <c r="Q3987" i="2"/>
  <c r="Q3988" i="2"/>
  <c r="Q3989" i="2"/>
  <c r="Q3990" i="2"/>
  <c r="Q3991" i="2"/>
  <c r="Q3992" i="2"/>
  <c r="Q3993" i="2"/>
  <c r="Q3994" i="2"/>
  <c r="Q3995" i="2"/>
  <c r="Q3996" i="2"/>
  <c r="Q3997" i="2"/>
  <c r="Q3998" i="2"/>
  <c r="Q3999" i="2"/>
  <c r="Q4000" i="2"/>
  <c r="Q4001" i="2"/>
  <c r="Q4002" i="2"/>
  <c r="Q4003" i="2"/>
  <c r="Q4004" i="2"/>
  <c r="Q4005" i="2"/>
  <c r="Q4006" i="2"/>
  <c r="Q4007" i="2"/>
  <c r="Q4008" i="2"/>
  <c r="Q4009" i="2"/>
  <c r="Q4010" i="2"/>
  <c r="Q4011" i="2"/>
  <c r="Q4012" i="2"/>
  <c r="Q4013" i="2"/>
  <c r="Q4014" i="2"/>
  <c r="Q4015" i="2"/>
  <c r="Q4016" i="2"/>
  <c r="Q4017" i="2"/>
  <c r="Q4018" i="2"/>
  <c r="Q4019" i="2"/>
  <c r="Q4020" i="2"/>
  <c r="Q4021" i="2"/>
  <c r="Q4022" i="2"/>
  <c r="Q4023" i="2"/>
  <c r="Q4024" i="2"/>
  <c r="Q4025" i="2"/>
  <c r="Q4026" i="2"/>
  <c r="Q4027" i="2"/>
  <c r="Q4028" i="2"/>
  <c r="Q4029" i="2"/>
  <c r="Q4030" i="2"/>
  <c r="Q4031" i="2"/>
  <c r="Q4032" i="2"/>
  <c r="Q4033" i="2"/>
  <c r="Q4034" i="2"/>
  <c r="Q4035" i="2"/>
  <c r="Q4036" i="2"/>
  <c r="Q4037" i="2"/>
  <c r="Q4038" i="2"/>
  <c r="Q4039" i="2"/>
  <c r="Q4040" i="2"/>
  <c r="Q4041" i="2"/>
  <c r="Q4042" i="2"/>
  <c r="Q4043" i="2"/>
  <c r="Q4044" i="2"/>
  <c r="Q4045" i="2"/>
  <c r="Q4046" i="2"/>
  <c r="Q4047" i="2"/>
  <c r="Q4048" i="2"/>
  <c r="Q4049" i="2"/>
  <c r="Q4050" i="2"/>
  <c r="Q4051" i="2"/>
  <c r="Q4052" i="2"/>
  <c r="Q4053" i="2"/>
  <c r="Q4054" i="2"/>
  <c r="Q4055" i="2"/>
  <c r="Q4056" i="2"/>
  <c r="Q4057" i="2"/>
  <c r="Q4058" i="2"/>
  <c r="Q4059" i="2"/>
  <c r="Q4060" i="2"/>
  <c r="Q4061" i="2"/>
  <c r="Q4062" i="2"/>
  <c r="Q4063" i="2"/>
  <c r="Q4064" i="2"/>
  <c r="Q4065" i="2"/>
  <c r="Q4066" i="2"/>
  <c r="Q4067" i="2"/>
  <c r="Q4068" i="2"/>
  <c r="Q4069" i="2"/>
  <c r="Q4070" i="2"/>
  <c r="Q4071" i="2"/>
  <c r="Q4072" i="2"/>
  <c r="Q4073" i="2"/>
  <c r="Q4074" i="2"/>
  <c r="Q4075" i="2"/>
  <c r="Q4076" i="2"/>
  <c r="Q4077" i="2"/>
  <c r="Q4078" i="2"/>
  <c r="Q4079" i="2"/>
  <c r="Q4080" i="2"/>
  <c r="Q4081" i="2"/>
  <c r="Q4082" i="2"/>
  <c r="Q4083" i="2"/>
  <c r="Q4084" i="2"/>
  <c r="Q4085" i="2"/>
  <c r="Q4086" i="2"/>
  <c r="Q4087" i="2"/>
  <c r="Q4088" i="2"/>
  <c r="Q4089" i="2"/>
  <c r="Q4090" i="2"/>
  <c r="Q4091" i="2"/>
  <c r="Q4092" i="2"/>
  <c r="Q4093" i="2"/>
  <c r="Q4094" i="2"/>
  <c r="Q4095" i="2"/>
  <c r="Q4096" i="2"/>
  <c r="Q4097" i="2"/>
  <c r="Q4098" i="2"/>
  <c r="Q4099" i="2"/>
  <c r="Q4100" i="2"/>
  <c r="Q4101" i="2"/>
  <c r="Q4102" i="2"/>
  <c r="Q4103" i="2"/>
  <c r="Q4104" i="2"/>
  <c r="Q4105" i="2"/>
  <c r="Q4106" i="2"/>
  <c r="Q4107" i="2"/>
  <c r="Q4108" i="2"/>
  <c r="Q4109" i="2"/>
  <c r="Q4110" i="2"/>
  <c r="Q4111" i="2"/>
  <c r="Q4112" i="2"/>
  <c r="Q4113" i="2"/>
  <c r="Q4114" i="2"/>
  <c r="Q4115" i="2"/>
  <c r="Q4116" i="2"/>
  <c r="Q4117" i="2"/>
  <c r="Q4118" i="2"/>
  <c r="Q4119" i="2"/>
  <c r="Q4120" i="2"/>
  <c r="Q4121" i="2"/>
  <c r="Q4122" i="2"/>
  <c r="Q4123" i="2"/>
  <c r="Q4124" i="2"/>
  <c r="Q4125" i="2"/>
  <c r="Q4126" i="2"/>
  <c r="Q4127" i="2"/>
  <c r="Q4128" i="2"/>
  <c r="Q4129" i="2"/>
  <c r="Q4130" i="2"/>
  <c r="Q4131" i="2"/>
  <c r="Q4132" i="2"/>
  <c r="Q4133" i="2"/>
  <c r="Q4134" i="2"/>
  <c r="Q4135" i="2"/>
  <c r="Q4136" i="2"/>
  <c r="Q4137" i="2"/>
  <c r="Q4138" i="2"/>
  <c r="Q4139" i="2"/>
  <c r="Q4140" i="2"/>
  <c r="Q4141" i="2"/>
  <c r="Q4142" i="2"/>
  <c r="Q4143" i="2"/>
  <c r="Q4144" i="2"/>
  <c r="Q4145" i="2"/>
  <c r="Q4146" i="2"/>
  <c r="Q4147" i="2"/>
  <c r="Q4148" i="2"/>
  <c r="Q4149" i="2"/>
  <c r="Q4150" i="2"/>
  <c r="Q4151" i="2"/>
  <c r="Q4152" i="2"/>
  <c r="Q4153" i="2"/>
  <c r="Q4154" i="2"/>
  <c r="Q4155" i="2"/>
  <c r="Q4156" i="2"/>
  <c r="Q4157" i="2"/>
  <c r="Q4158" i="2"/>
  <c r="Q4159" i="2"/>
  <c r="Q4160" i="2"/>
  <c r="Q4161" i="2"/>
  <c r="Q4162" i="2"/>
  <c r="Q4163" i="2"/>
  <c r="Q4164" i="2"/>
  <c r="Q4165" i="2"/>
  <c r="Q4166" i="2"/>
  <c r="Q4167" i="2"/>
  <c r="Q4168" i="2"/>
  <c r="Q4169" i="2"/>
  <c r="Q4170" i="2"/>
  <c r="Q4171" i="2"/>
  <c r="Q4172" i="2"/>
  <c r="Q4173" i="2"/>
  <c r="Q4174" i="2"/>
  <c r="Q4175" i="2"/>
  <c r="Q4176" i="2"/>
  <c r="Q4177" i="2"/>
  <c r="Q4178" i="2"/>
  <c r="Q4179" i="2"/>
  <c r="Q4180" i="2"/>
  <c r="Q4181" i="2"/>
  <c r="Q4182" i="2"/>
  <c r="Q4183" i="2"/>
  <c r="Q4184" i="2"/>
  <c r="Q4185" i="2"/>
  <c r="Q4186" i="2"/>
  <c r="Q4187" i="2"/>
  <c r="Q4188" i="2"/>
  <c r="Q4189" i="2"/>
  <c r="Q4190" i="2"/>
  <c r="Q4191" i="2"/>
  <c r="Q4192" i="2"/>
  <c r="Q4193" i="2"/>
  <c r="Q4194" i="2"/>
  <c r="Q4195" i="2"/>
  <c r="Q4196" i="2"/>
  <c r="Q4197" i="2"/>
  <c r="Q4198" i="2"/>
  <c r="Q4199" i="2"/>
  <c r="Q4200" i="2"/>
  <c r="Q4201" i="2"/>
  <c r="Q4202" i="2"/>
  <c r="Q4203" i="2"/>
  <c r="Q4204" i="2"/>
  <c r="Q4205" i="2"/>
  <c r="Q4206" i="2"/>
  <c r="Q4207" i="2"/>
  <c r="Q4208" i="2"/>
  <c r="Q4209" i="2"/>
  <c r="Q4210" i="2"/>
  <c r="Q4211" i="2"/>
  <c r="Q4212" i="2"/>
  <c r="Q4213" i="2"/>
  <c r="Q4214" i="2"/>
  <c r="Q4215" i="2"/>
  <c r="Q4216" i="2"/>
  <c r="Q4217" i="2"/>
  <c r="Q4218" i="2"/>
  <c r="Q4219" i="2"/>
  <c r="Q4220" i="2"/>
  <c r="Q4221" i="2"/>
  <c r="Q4222" i="2"/>
  <c r="Q4223" i="2"/>
  <c r="Q4224" i="2"/>
  <c r="Q4225" i="2"/>
  <c r="Q4226" i="2"/>
  <c r="Q4227" i="2"/>
  <c r="Q4228" i="2"/>
  <c r="Q4229" i="2"/>
  <c r="Q4230" i="2"/>
  <c r="Q4231" i="2"/>
  <c r="Q4232" i="2"/>
  <c r="Q4233" i="2"/>
  <c r="Q4234" i="2"/>
  <c r="Q4235" i="2"/>
  <c r="Q4236" i="2"/>
  <c r="Q4237" i="2"/>
  <c r="Q4238" i="2"/>
  <c r="Q4239" i="2"/>
  <c r="Q4240" i="2"/>
  <c r="Q4241" i="2"/>
  <c r="Q4242" i="2"/>
  <c r="Q4243" i="2"/>
  <c r="Q4244" i="2"/>
  <c r="Q4245" i="2"/>
  <c r="Q4246" i="2"/>
  <c r="Q4247" i="2"/>
  <c r="Q4248" i="2"/>
  <c r="Q4249" i="2"/>
  <c r="Q4250" i="2"/>
  <c r="Q4251" i="2"/>
  <c r="Q4252" i="2"/>
  <c r="Q4253" i="2"/>
  <c r="Q4254" i="2"/>
  <c r="Q4255" i="2"/>
  <c r="Q4256" i="2"/>
  <c r="Q4257" i="2"/>
  <c r="Q4258" i="2"/>
  <c r="Q4259" i="2"/>
  <c r="Q4260" i="2"/>
  <c r="Q4261" i="2"/>
  <c r="Q4262" i="2"/>
  <c r="Q4263" i="2"/>
  <c r="Q4264" i="2"/>
  <c r="Q4265" i="2"/>
  <c r="Q4266" i="2"/>
  <c r="Q4267" i="2"/>
  <c r="Q4268" i="2"/>
  <c r="Q4269" i="2"/>
  <c r="Q4270" i="2"/>
  <c r="Q4271" i="2"/>
  <c r="Q4272" i="2"/>
  <c r="Q4273" i="2"/>
  <c r="Q4274" i="2"/>
  <c r="Q4275" i="2"/>
  <c r="Q4276" i="2"/>
  <c r="Q4277" i="2"/>
  <c r="Q4278" i="2"/>
  <c r="Q4279" i="2"/>
  <c r="Q4280" i="2"/>
  <c r="Q4281" i="2"/>
  <c r="Q4282" i="2"/>
  <c r="Q4283" i="2"/>
  <c r="Q4284" i="2"/>
  <c r="Q4285" i="2"/>
  <c r="Q4286" i="2"/>
  <c r="Q4287" i="2"/>
  <c r="Q4288" i="2"/>
  <c r="Q4289" i="2"/>
  <c r="Q4290" i="2"/>
  <c r="Q4291" i="2"/>
  <c r="Q4292" i="2"/>
  <c r="Q4293" i="2"/>
  <c r="Q4294" i="2"/>
  <c r="Q4295" i="2"/>
  <c r="Q4296" i="2"/>
  <c r="Q4297" i="2"/>
  <c r="Q4298" i="2"/>
  <c r="Q4299" i="2"/>
  <c r="Q4300" i="2"/>
  <c r="Q4301" i="2"/>
  <c r="Q4302" i="2"/>
  <c r="Q4303" i="2"/>
  <c r="Q4304" i="2"/>
  <c r="Q4305" i="2"/>
  <c r="Q4306" i="2"/>
  <c r="Q4307" i="2"/>
  <c r="Q4308" i="2"/>
  <c r="Q4309" i="2"/>
  <c r="Q4310" i="2"/>
  <c r="Q4311" i="2"/>
  <c r="Q4312" i="2"/>
  <c r="Q4313" i="2"/>
  <c r="Q4314" i="2"/>
  <c r="Q4315" i="2"/>
  <c r="Q4316" i="2"/>
  <c r="Q4317" i="2"/>
  <c r="Q4318" i="2"/>
  <c r="Q4319" i="2"/>
  <c r="Q4320" i="2"/>
  <c r="Q4321" i="2"/>
  <c r="Q4322" i="2"/>
  <c r="Q4323" i="2"/>
  <c r="Q4324" i="2"/>
  <c r="Q4325" i="2"/>
  <c r="Q4326" i="2"/>
  <c r="Q4327" i="2"/>
  <c r="Q4328" i="2"/>
  <c r="Q4329" i="2"/>
  <c r="Q4330" i="2"/>
  <c r="Q4331" i="2"/>
  <c r="Q4332" i="2"/>
  <c r="Q4333" i="2"/>
  <c r="Q4334" i="2"/>
  <c r="Q4335" i="2"/>
  <c r="Q4336" i="2"/>
  <c r="Q4337" i="2"/>
  <c r="Q4338" i="2"/>
  <c r="Q4339" i="2"/>
  <c r="Q4340" i="2"/>
  <c r="Q4341" i="2"/>
  <c r="Q4342" i="2"/>
  <c r="Q4343" i="2"/>
  <c r="Q4344" i="2"/>
  <c r="Q4345" i="2"/>
  <c r="Q4346" i="2"/>
  <c r="Q4347" i="2"/>
  <c r="Q4348" i="2"/>
  <c r="Q4349" i="2"/>
  <c r="Q4350" i="2"/>
  <c r="Q4351" i="2"/>
  <c r="Q4352" i="2"/>
  <c r="Q4353" i="2"/>
  <c r="Q4354" i="2"/>
  <c r="Q4355" i="2"/>
  <c r="Q4356" i="2"/>
  <c r="Q4357" i="2"/>
  <c r="Q4358" i="2"/>
  <c r="Q4359" i="2"/>
  <c r="Q4360" i="2"/>
  <c r="Q4361" i="2"/>
  <c r="Q4362" i="2"/>
  <c r="Q4363" i="2"/>
  <c r="Q4364" i="2"/>
  <c r="Q4365" i="2"/>
  <c r="Q4366" i="2"/>
  <c r="Q4367" i="2"/>
  <c r="Q4368" i="2"/>
  <c r="Q4369" i="2"/>
  <c r="Q4370" i="2"/>
  <c r="Q4371" i="2"/>
  <c r="Q4372" i="2"/>
  <c r="Q4373" i="2"/>
  <c r="Q4374" i="2"/>
  <c r="Q4375" i="2"/>
  <c r="Q4376" i="2"/>
  <c r="Q4377" i="2"/>
  <c r="Q4378" i="2"/>
  <c r="Q4379" i="2"/>
  <c r="Q4380" i="2"/>
  <c r="Q4381" i="2"/>
  <c r="Q4382" i="2"/>
  <c r="Q4383" i="2"/>
  <c r="Q4384" i="2"/>
  <c r="Q4385" i="2"/>
  <c r="Q4386" i="2"/>
  <c r="Q4387" i="2"/>
  <c r="Q4388" i="2"/>
  <c r="Q4389" i="2"/>
  <c r="Q4390" i="2"/>
  <c r="Q4391" i="2"/>
  <c r="Q4392" i="2"/>
  <c r="Q4393" i="2"/>
  <c r="Q4394" i="2"/>
  <c r="Q4395" i="2"/>
  <c r="Q4396" i="2"/>
  <c r="Q4397" i="2"/>
  <c r="Q4398" i="2"/>
  <c r="Q4399" i="2"/>
  <c r="Q4400" i="2"/>
  <c r="Q4401" i="2"/>
  <c r="Q4402" i="2"/>
  <c r="Q4403" i="2"/>
  <c r="Q4404" i="2"/>
  <c r="Q4405" i="2"/>
  <c r="Q4406" i="2"/>
  <c r="Q4407" i="2"/>
  <c r="Q4408" i="2"/>
  <c r="Q4409" i="2"/>
  <c r="Q4410" i="2"/>
  <c r="Q4411" i="2"/>
  <c r="Q4412" i="2"/>
  <c r="Q4413" i="2"/>
  <c r="Q4414" i="2"/>
  <c r="Q4415" i="2"/>
  <c r="Q4416" i="2"/>
  <c r="Q4417" i="2"/>
  <c r="Q4418" i="2"/>
  <c r="Q4419" i="2"/>
  <c r="Q4420" i="2"/>
  <c r="Q4421" i="2"/>
  <c r="Q4422" i="2"/>
  <c r="Q4423" i="2"/>
  <c r="Q4424" i="2"/>
  <c r="Q4425" i="2"/>
  <c r="Q4426" i="2"/>
  <c r="Q4427" i="2"/>
  <c r="Q4428" i="2"/>
  <c r="Q4429" i="2"/>
  <c r="Q4430" i="2"/>
  <c r="Q4431" i="2"/>
  <c r="Q4432" i="2"/>
  <c r="Q4433" i="2"/>
  <c r="Q4434" i="2"/>
  <c r="Q4435" i="2"/>
  <c r="Q4436" i="2"/>
  <c r="Q4437" i="2"/>
  <c r="Q4438" i="2"/>
  <c r="Q4439" i="2"/>
  <c r="Q4440" i="2"/>
  <c r="Q4441" i="2"/>
  <c r="Q4442" i="2"/>
  <c r="Q4443" i="2"/>
  <c r="Q4444" i="2"/>
  <c r="Q4445" i="2"/>
  <c r="Q4446" i="2"/>
  <c r="Q4447" i="2"/>
  <c r="Q4448" i="2"/>
  <c r="Q4449" i="2"/>
  <c r="Q4450" i="2"/>
  <c r="Q4451" i="2"/>
  <c r="Q4452" i="2"/>
  <c r="Q4453" i="2"/>
  <c r="Q4454" i="2"/>
  <c r="Q4455" i="2"/>
  <c r="Q4456" i="2"/>
  <c r="Q4457" i="2"/>
  <c r="Q4458" i="2"/>
  <c r="Q4459" i="2"/>
  <c r="Q4460" i="2"/>
  <c r="Q4461" i="2"/>
  <c r="Q4462" i="2"/>
  <c r="Q4463" i="2"/>
  <c r="Q4464" i="2"/>
  <c r="Q4465" i="2"/>
  <c r="Q4466" i="2"/>
  <c r="Q4467" i="2"/>
  <c r="Q4468" i="2"/>
  <c r="Q4469" i="2"/>
  <c r="Q4470" i="2"/>
  <c r="Q4471" i="2"/>
  <c r="Q4472" i="2"/>
  <c r="Q4473" i="2"/>
  <c r="Q4474" i="2"/>
  <c r="Q4475" i="2"/>
  <c r="Q4476" i="2"/>
  <c r="Q4477" i="2"/>
  <c r="Q4478" i="2"/>
  <c r="Q4479" i="2"/>
  <c r="Q4480" i="2"/>
  <c r="Q4481" i="2"/>
  <c r="Q4482" i="2"/>
  <c r="Q4483" i="2"/>
  <c r="Q4484" i="2"/>
  <c r="Q4485" i="2"/>
  <c r="Q4486" i="2"/>
  <c r="Q4487" i="2"/>
  <c r="Q4488" i="2"/>
  <c r="Q4489" i="2"/>
  <c r="Q4490" i="2"/>
  <c r="Q4491" i="2"/>
  <c r="Q4492" i="2"/>
  <c r="Q4493" i="2"/>
  <c r="Q4494" i="2"/>
  <c r="Q4495" i="2"/>
  <c r="Q4496" i="2"/>
  <c r="Q4497" i="2"/>
  <c r="Q4498" i="2"/>
  <c r="Q4499" i="2"/>
  <c r="Q4500" i="2"/>
  <c r="Q4501" i="2"/>
  <c r="Q4502" i="2"/>
  <c r="Q4503" i="2"/>
  <c r="Q4504" i="2"/>
  <c r="Q4505" i="2"/>
  <c r="Q4506" i="2"/>
  <c r="Q4507" i="2"/>
  <c r="Q4508" i="2"/>
  <c r="Q4509" i="2"/>
  <c r="Q4510" i="2"/>
  <c r="Q4511" i="2"/>
  <c r="Q4512" i="2"/>
  <c r="Q4513" i="2"/>
  <c r="Q4514" i="2"/>
  <c r="Q4515" i="2"/>
  <c r="Q4516" i="2"/>
  <c r="Q4517" i="2"/>
  <c r="Q4518" i="2"/>
  <c r="Q4519" i="2"/>
  <c r="Q4520" i="2"/>
  <c r="Q4521" i="2"/>
  <c r="Q4522" i="2"/>
  <c r="Q4523" i="2"/>
  <c r="Q4524" i="2"/>
  <c r="Q4525" i="2"/>
  <c r="Q4526" i="2"/>
  <c r="Q4527" i="2"/>
  <c r="Q4528" i="2"/>
  <c r="Q4529" i="2"/>
  <c r="Q4530" i="2"/>
  <c r="Q4531" i="2"/>
  <c r="Q4532" i="2"/>
  <c r="Q4533" i="2"/>
  <c r="Q4534" i="2"/>
  <c r="Q4535" i="2"/>
  <c r="Q4536" i="2"/>
  <c r="Q4537" i="2"/>
  <c r="Q4538" i="2"/>
  <c r="Q4539" i="2"/>
  <c r="Q4540" i="2"/>
  <c r="Q4541" i="2"/>
  <c r="Q4542" i="2"/>
  <c r="Q4543" i="2"/>
  <c r="Q4544" i="2"/>
  <c r="Q4545" i="2"/>
  <c r="Q4546" i="2"/>
  <c r="Q4547" i="2"/>
  <c r="Q4548" i="2"/>
  <c r="Q4549" i="2"/>
  <c r="Q4550" i="2"/>
  <c r="Q4551" i="2"/>
  <c r="Q4552" i="2"/>
  <c r="Q4553" i="2"/>
  <c r="Q4554" i="2"/>
  <c r="Q4555" i="2"/>
  <c r="Q4556" i="2"/>
  <c r="Q4557" i="2"/>
  <c r="Q4558" i="2"/>
  <c r="Q4559" i="2"/>
  <c r="Q4560" i="2"/>
  <c r="Q4561" i="2"/>
  <c r="Q4562" i="2"/>
  <c r="Q4563" i="2"/>
  <c r="Q4564" i="2"/>
  <c r="Q4565" i="2"/>
  <c r="Q4566" i="2"/>
  <c r="Q4567" i="2"/>
  <c r="Q4568" i="2"/>
  <c r="Q4569" i="2"/>
  <c r="Q4570" i="2"/>
  <c r="Q4571" i="2"/>
  <c r="Q4572" i="2"/>
  <c r="Q4573" i="2"/>
  <c r="Q4574" i="2"/>
  <c r="Q4575" i="2"/>
  <c r="Q4576" i="2"/>
  <c r="Q4577" i="2"/>
  <c r="Q4578" i="2"/>
  <c r="Q4579" i="2"/>
  <c r="Q4580" i="2"/>
  <c r="Q4581" i="2"/>
  <c r="Q4582" i="2"/>
  <c r="Q4583" i="2"/>
  <c r="Q4584" i="2"/>
  <c r="Q4585" i="2"/>
  <c r="Q4586" i="2"/>
  <c r="Q4587" i="2"/>
  <c r="Q4588" i="2"/>
  <c r="Q4589" i="2"/>
  <c r="Q4590" i="2"/>
  <c r="Q4591" i="2"/>
  <c r="Q4592" i="2"/>
  <c r="Q4593" i="2"/>
  <c r="Q4594" i="2"/>
  <c r="Q4595" i="2"/>
  <c r="Q4596" i="2"/>
  <c r="Q4597" i="2"/>
  <c r="Q4598" i="2"/>
  <c r="Q4599" i="2"/>
  <c r="Q4600" i="2"/>
  <c r="Q4601" i="2"/>
  <c r="Q4602" i="2"/>
  <c r="Q4603" i="2"/>
  <c r="Q4604" i="2"/>
  <c r="Q4605" i="2"/>
  <c r="Q4606" i="2"/>
  <c r="Q4607" i="2"/>
  <c r="Q4608" i="2"/>
  <c r="Q4609" i="2"/>
  <c r="Q4610" i="2"/>
  <c r="Q4611" i="2"/>
  <c r="Q4612" i="2"/>
  <c r="Q4613" i="2"/>
  <c r="Q4614" i="2"/>
  <c r="Q4615" i="2"/>
  <c r="Q4616" i="2"/>
  <c r="Q4617" i="2"/>
  <c r="Q4618" i="2"/>
  <c r="Q4619" i="2"/>
  <c r="Q4620" i="2"/>
  <c r="Q4621" i="2"/>
  <c r="Q4622" i="2"/>
  <c r="Q4623" i="2"/>
  <c r="Q4624" i="2"/>
  <c r="Q4625" i="2"/>
  <c r="Q4626" i="2"/>
  <c r="Q4627" i="2"/>
  <c r="Q4628" i="2"/>
  <c r="Q4629" i="2"/>
  <c r="Q4630" i="2"/>
  <c r="Q4631" i="2"/>
  <c r="Q4632" i="2"/>
  <c r="Q4633" i="2"/>
  <c r="Q4634" i="2"/>
  <c r="Q4635" i="2"/>
  <c r="Q4636" i="2"/>
  <c r="Q4637" i="2"/>
  <c r="Q4638" i="2"/>
  <c r="Q4639" i="2"/>
  <c r="Q4640" i="2"/>
  <c r="Q4641" i="2"/>
  <c r="Q4642" i="2"/>
  <c r="Q4643" i="2"/>
  <c r="Q4644" i="2"/>
  <c r="Q4645" i="2"/>
  <c r="Q4646" i="2"/>
  <c r="Q4647" i="2"/>
  <c r="Q4648" i="2"/>
  <c r="Q4649" i="2"/>
  <c r="Q4650" i="2"/>
  <c r="Q4651" i="2"/>
  <c r="Q4652" i="2"/>
  <c r="Q4653" i="2"/>
  <c r="Q4654" i="2"/>
  <c r="Q4655" i="2"/>
  <c r="Q4656" i="2"/>
  <c r="Q4657" i="2"/>
  <c r="Q4658" i="2"/>
  <c r="Q4659" i="2"/>
  <c r="Q4660" i="2"/>
  <c r="Q4661" i="2"/>
  <c r="Q4662" i="2"/>
  <c r="Q4663" i="2"/>
  <c r="Q4664" i="2"/>
  <c r="Q4665" i="2"/>
  <c r="Q4666" i="2"/>
  <c r="Q4667" i="2"/>
  <c r="Q4668" i="2"/>
  <c r="Q4669" i="2"/>
  <c r="Q4670" i="2"/>
  <c r="Q4671" i="2"/>
  <c r="Q4672" i="2"/>
  <c r="Q4673" i="2"/>
  <c r="Q4674" i="2"/>
  <c r="Q4675" i="2"/>
  <c r="Q4676" i="2"/>
  <c r="Q4677" i="2"/>
  <c r="Q4678" i="2"/>
  <c r="Q4679" i="2"/>
  <c r="Q4680" i="2"/>
  <c r="Q4681" i="2"/>
  <c r="Q4682" i="2"/>
  <c r="Q4683" i="2"/>
  <c r="Q4684" i="2"/>
  <c r="Q4685" i="2"/>
  <c r="Q4686" i="2"/>
  <c r="Q4687" i="2"/>
  <c r="Q4688" i="2"/>
  <c r="Q4689" i="2"/>
  <c r="Q4690" i="2"/>
  <c r="Q4691" i="2"/>
  <c r="Q4692" i="2"/>
  <c r="Q4693" i="2"/>
  <c r="Q4694" i="2"/>
  <c r="Q4695" i="2"/>
  <c r="Q4696" i="2"/>
  <c r="Q4697" i="2"/>
  <c r="Q4698" i="2"/>
  <c r="Q4699" i="2"/>
  <c r="Q4700" i="2"/>
  <c r="Q4701" i="2"/>
  <c r="Q4702" i="2"/>
  <c r="Q4703" i="2"/>
  <c r="Q4704" i="2"/>
  <c r="Q4705" i="2"/>
  <c r="Q4706" i="2"/>
  <c r="Q4707" i="2"/>
  <c r="Q4708" i="2"/>
  <c r="Q4709" i="2"/>
  <c r="Q4710" i="2"/>
  <c r="Q4711" i="2"/>
  <c r="Q4712" i="2"/>
  <c r="Q4713" i="2"/>
  <c r="Q4714" i="2"/>
  <c r="Q4715" i="2"/>
  <c r="Q4716" i="2"/>
  <c r="Q4717" i="2"/>
  <c r="Q4718" i="2"/>
  <c r="Q4719" i="2"/>
  <c r="Q4720" i="2"/>
  <c r="Q4721" i="2"/>
  <c r="Q4722" i="2"/>
  <c r="Q4723" i="2"/>
  <c r="Q4724" i="2"/>
  <c r="Q4725" i="2"/>
  <c r="Q4726" i="2"/>
  <c r="Q4727" i="2"/>
  <c r="Q4728" i="2"/>
  <c r="Q4729" i="2"/>
  <c r="Q4730" i="2"/>
  <c r="Q4731" i="2"/>
  <c r="Q4732" i="2"/>
  <c r="Q4733" i="2"/>
  <c r="Q4734" i="2"/>
  <c r="Q4735" i="2"/>
  <c r="Q4736" i="2"/>
  <c r="Q4737" i="2"/>
  <c r="Q4738" i="2"/>
  <c r="Q4739" i="2"/>
  <c r="Q4740" i="2"/>
  <c r="Q4741" i="2"/>
  <c r="Q4742" i="2"/>
  <c r="Q4743" i="2"/>
  <c r="Q4744" i="2"/>
  <c r="Q4745" i="2"/>
  <c r="Q4746" i="2"/>
  <c r="Q4747" i="2"/>
  <c r="Q4748" i="2"/>
  <c r="Q4749" i="2"/>
  <c r="Q4750" i="2"/>
  <c r="Q4751" i="2"/>
  <c r="Q4752" i="2"/>
  <c r="Q4753" i="2"/>
  <c r="Q4754" i="2"/>
  <c r="Q4755" i="2"/>
  <c r="Q4756" i="2"/>
  <c r="Q4757" i="2"/>
  <c r="Q4758" i="2"/>
  <c r="Q4759" i="2"/>
  <c r="Q4760" i="2"/>
  <c r="Q4761" i="2"/>
  <c r="Q4762" i="2"/>
  <c r="Q4763" i="2"/>
  <c r="Q4764" i="2"/>
  <c r="Q4765" i="2"/>
  <c r="Q4766" i="2"/>
  <c r="Q4767" i="2"/>
  <c r="Q4768" i="2"/>
  <c r="Q4769" i="2"/>
  <c r="Q4770" i="2"/>
  <c r="Q4771" i="2"/>
  <c r="Q4772" i="2"/>
  <c r="Q4773" i="2"/>
  <c r="Q4774" i="2"/>
  <c r="Q4775" i="2"/>
  <c r="Q4776" i="2"/>
  <c r="Q4777" i="2"/>
  <c r="Q4778" i="2"/>
  <c r="Q4779" i="2"/>
  <c r="Q4780" i="2"/>
  <c r="Q4781" i="2"/>
  <c r="Q4782" i="2"/>
  <c r="Q4783" i="2"/>
  <c r="Q4784" i="2"/>
  <c r="Q4785" i="2"/>
  <c r="Q4786" i="2"/>
  <c r="Q4787" i="2"/>
  <c r="Q4788" i="2"/>
  <c r="Q4789" i="2"/>
  <c r="Q4790" i="2"/>
  <c r="Q4791" i="2"/>
  <c r="Q4792" i="2"/>
  <c r="Q4793" i="2"/>
  <c r="Q4794" i="2"/>
  <c r="Q4795" i="2"/>
  <c r="Q4796" i="2"/>
  <c r="Q4797" i="2"/>
  <c r="Q4798" i="2"/>
  <c r="Q4799" i="2"/>
  <c r="Q4800" i="2"/>
  <c r="Q4801" i="2"/>
  <c r="Q4802" i="2"/>
  <c r="Q4803" i="2"/>
  <c r="Q4804" i="2"/>
  <c r="Q4805" i="2"/>
  <c r="Q4806" i="2"/>
  <c r="Q4807" i="2"/>
  <c r="Q4808" i="2"/>
  <c r="Q4809" i="2"/>
  <c r="Q4810" i="2"/>
  <c r="Q4811" i="2"/>
  <c r="Q4812" i="2"/>
  <c r="Q4813" i="2"/>
  <c r="Q4814" i="2"/>
  <c r="Q4815" i="2"/>
  <c r="Q4816" i="2"/>
  <c r="Q4817" i="2"/>
  <c r="Q4818" i="2"/>
  <c r="Q4819" i="2"/>
  <c r="Q4820" i="2"/>
  <c r="Q4821" i="2"/>
  <c r="Q4822" i="2"/>
  <c r="Q4823" i="2"/>
  <c r="Q4824" i="2"/>
  <c r="Q4825" i="2"/>
  <c r="Q4826" i="2"/>
  <c r="Q4827" i="2"/>
  <c r="Q4828" i="2"/>
  <c r="Q4829" i="2"/>
  <c r="Q4830" i="2"/>
  <c r="Q4831" i="2"/>
  <c r="Q4832" i="2"/>
  <c r="Q4833" i="2"/>
  <c r="Q4834" i="2"/>
  <c r="Q4835" i="2"/>
  <c r="Q4836" i="2"/>
  <c r="Q7" i="2"/>
  <c r="P8" i="2"/>
  <c r="P9" i="2"/>
  <c r="P10" i="2"/>
  <c r="P11" i="2"/>
  <c r="P12" i="2"/>
  <c r="P13" i="2"/>
  <c r="P14" i="2"/>
  <c r="P15" i="2"/>
  <c r="P16" i="2"/>
  <c r="P17" i="2"/>
  <c r="P18" i="2"/>
  <c r="P19" i="2"/>
  <c r="P20" i="2"/>
  <c r="P21" i="2"/>
  <c r="P22" i="2"/>
  <c r="P23" i="2"/>
  <c r="P24" i="2"/>
  <c r="P25" i="2"/>
  <c r="P26" i="2"/>
  <c r="P27" i="2"/>
  <c r="P28" i="2"/>
  <c r="P29" i="2"/>
  <c r="P30" i="2"/>
  <c r="P31" i="2"/>
  <c r="P32" i="2"/>
  <c r="P33" i="2"/>
  <c r="P34" i="2"/>
  <c r="P35" i="2"/>
  <c r="P36" i="2"/>
  <c r="P37" i="2"/>
  <c r="P38" i="2"/>
  <c r="P39" i="2"/>
  <c r="P40" i="2"/>
  <c r="P41" i="2"/>
  <c r="P42" i="2"/>
  <c r="P43" i="2"/>
  <c r="P44" i="2"/>
  <c r="P45" i="2"/>
  <c r="P46" i="2"/>
  <c r="P47" i="2"/>
  <c r="P48" i="2"/>
  <c r="P49" i="2"/>
  <c r="P50" i="2"/>
  <c r="P51" i="2"/>
  <c r="P52" i="2"/>
  <c r="P53" i="2"/>
  <c r="P54" i="2"/>
  <c r="P55" i="2"/>
  <c r="P56" i="2"/>
  <c r="P57" i="2"/>
  <c r="P58" i="2"/>
  <c r="P59" i="2"/>
  <c r="P60" i="2"/>
  <c r="P61" i="2"/>
  <c r="P62" i="2"/>
  <c r="P63" i="2"/>
  <c r="P64" i="2"/>
  <c r="P65" i="2"/>
  <c r="P66" i="2"/>
  <c r="P67" i="2"/>
  <c r="P68" i="2"/>
  <c r="P69" i="2"/>
  <c r="P70" i="2"/>
  <c r="P71" i="2"/>
  <c r="P72" i="2"/>
  <c r="P73" i="2"/>
  <c r="P74" i="2"/>
  <c r="P75" i="2"/>
  <c r="P76" i="2"/>
  <c r="P77" i="2"/>
  <c r="P78" i="2"/>
  <c r="P79" i="2"/>
  <c r="P80" i="2"/>
  <c r="P81" i="2"/>
  <c r="P82" i="2"/>
  <c r="P83" i="2"/>
  <c r="P84" i="2"/>
  <c r="P85" i="2"/>
  <c r="P86" i="2"/>
  <c r="P87" i="2"/>
  <c r="P88" i="2"/>
  <c r="P89" i="2"/>
  <c r="P90" i="2"/>
  <c r="P91" i="2"/>
  <c r="P92" i="2"/>
  <c r="P93" i="2"/>
  <c r="P94" i="2"/>
  <c r="P95" i="2"/>
  <c r="P96" i="2"/>
  <c r="P97" i="2"/>
  <c r="P98" i="2"/>
  <c r="P99" i="2"/>
  <c r="P100" i="2"/>
  <c r="P101" i="2"/>
  <c r="P102" i="2"/>
  <c r="P103" i="2"/>
  <c r="P104" i="2"/>
  <c r="P105" i="2"/>
  <c r="P106" i="2"/>
  <c r="P107" i="2"/>
  <c r="P108" i="2"/>
  <c r="P109" i="2"/>
  <c r="P110" i="2"/>
  <c r="P111" i="2"/>
  <c r="P112" i="2"/>
  <c r="P113" i="2"/>
  <c r="P114" i="2"/>
  <c r="P115" i="2"/>
  <c r="P116" i="2"/>
  <c r="P117" i="2"/>
  <c r="P118" i="2"/>
  <c r="P119" i="2"/>
  <c r="P120" i="2"/>
  <c r="P121" i="2"/>
  <c r="P122" i="2"/>
  <c r="P123" i="2"/>
  <c r="P124" i="2"/>
  <c r="P125" i="2"/>
  <c r="P126" i="2"/>
  <c r="P127" i="2"/>
  <c r="P128" i="2"/>
  <c r="P129" i="2"/>
  <c r="P130" i="2"/>
  <c r="P131" i="2"/>
  <c r="P132" i="2"/>
  <c r="P133" i="2"/>
  <c r="P134" i="2"/>
  <c r="P135" i="2"/>
  <c r="P136" i="2"/>
  <c r="P137" i="2"/>
  <c r="P138" i="2"/>
  <c r="P139" i="2"/>
  <c r="P140" i="2"/>
  <c r="P141" i="2"/>
  <c r="P142" i="2"/>
  <c r="P143" i="2"/>
  <c r="P144" i="2"/>
  <c r="P145" i="2"/>
  <c r="P146" i="2"/>
  <c r="P147" i="2"/>
  <c r="P148" i="2"/>
  <c r="P149" i="2"/>
  <c r="P150" i="2"/>
  <c r="P151" i="2"/>
  <c r="P152" i="2"/>
  <c r="P153" i="2"/>
  <c r="P154" i="2"/>
  <c r="P155" i="2"/>
  <c r="P156" i="2"/>
  <c r="P157" i="2"/>
  <c r="P158" i="2"/>
  <c r="P159" i="2"/>
  <c r="P160" i="2"/>
  <c r="P161" i="2"/>
  <c r="P162" i="2"/>
  <c r="P163" i="2"/>
  <c r="P164" i="2"/>
  <c r="P165" i="2"/>
  <c r="P166" i="2"/>
  <c r="P167" i="2"/>
  <c r="P168" i="2"/>
  <c r="P169" i="2"/>
  <c r="P170" i="2"/>
  <c r="P171" i="2"/>
  <c r="P172" i="2"/>
  <c r="P173" i="2"/>
  <c r="P174" i="2"/>
  <c r="P175" i="2"/>
  <c r="P176" i="2"/>
  <c r="P177" i="2"/>
  <c r="P178" i="2"/>
  <c r="P179" i="2"/>
  <c r="P180" i="2"/>
  <c r="P181" i="2"/>
  <c r="P182" i="2"/>
  <c r="P183" i="2"/>
  <c r="P184" i="2"/>
  <c r="P185" i="2"/>
  <c r="P186" i="2"/>
  <c r="P187" i="2"/>
  <c r="P188" i="2"/>
  <c r="P189" i="2"/>
  <c r="P190" i="2"/>
  <c r="P191" i="2"/>
  <c r="P192" i="2"/>
  <c r="P193" i="2"/>
  <c r="P194" i="2"/>
  <c r="P195" i="2"/>
  <c r="P196" i="2"/>
  <c r="P197" i="2"/>
  <c r="P198" i="2"/>
  <c r="P199" i="2"/>
  <c r="P200" i="2"/>
  <c r="P201" i="2"/>
  <c r="P202" i="2"/>
  <c r="P203" i="2"/>
  <c r="P204" i="2"/>
  <c r="P205" i="2"/>
  <c r="P206" i="2"/>
  <c r="P207" i="2"/>
  <c r="P208" i="2"/>
  <c r="P209" i="2"/>
  <c r="P210" i="2"/>
  <c r="P211" i="2"/>
  <c r="P212" i="2"/>
  <c r="P213" i="2"/>
  <c r="P214" i="2"/>
  <c r="P215" i="2"/>
  <c r="P216" i="2"/>
  <c r="P217" i="2"/>
  <c r="P218" i="2"/>
  <c r="P219" i="2"/>
  <c r="P220" i="2"/>
  <c r="P221" i="2"/>
  <c r="P222" i="2"/>
  <c r="P223" i="2"/>
  <c r="P224" i="2"/>
  <c r="P225" i="2"/>
  <c r="P226" i="2"/>
  <c r="P227" i="2"/>
  <c r="P228" i="2"/>
  <c r="P229" i="2"/>
  <c r="P230" i="2"/>
  <c r="P231" i="2"/>
  <c r="P232" i="2"/>
  <c r="P233" i="2"/>
  <c r="P234" i="2"/>
  <c r="P235" i="2"/>
  <c r="P236" i="2"/>
  <c r="P237" i="2"/>
  <c r="P238" i="2"/>
  <c r="P239" i="2"/>
  <c r="P240" i="2"/>
  <c r="P241" i="2"/>
  <c r="P242" i="2"/>
  <c r="P243" i="2"/>
  <c r="P244" i="2"/>
  <c r="P245" i="2"/>
  <c r="P246" i="2"/>
  <c r="P247" i="2"/>
  <c r="P248" i="2"/>
  <c r="P249" i="2"/>
  <c r="P250" i="2"/>
  <c r="P251" i="2"/>
  <c r="P252" i="2"/>
  <c r="P253" i="2"/>
  <c r="P254" i="2"/>
  <c r="P255" i="2"/>
  <c r="P256" i="2"/>
  <c r="P257" i="2"/>
  <c r="P258" i="2"/>
  <c r="P259" i="2"/>
  <c r="P260" i="2"/>
  <c r="P261" i="2"/>
  <c r="P262" i="2"/>
  <c r="P263" i="2"/>
  <c r="P264" i="2"/>
  <c r="P265" i="2"/>
  <c r="P266" i="2"/>
  <c r="P267" i="2"/>
  <c r="P268" i="2"/>
  <c r="P269" i="2"/>
  <c r="P270" i="2"/>
  <c r="P271" i="2"/>
  <c r="P272" i="2"/>
  <c r="P273" i="2"/>
  <c r="P274" i="2"/>
  <c r="P275" i="2"/>
  <c r="P276" i="2"/>
  <c r="P277" i="2"/>
  <c r="P278" i="2"/>
  <c r="P279" i="2"/>
  <c r="P280" i="2"/>
  <c r="P281" i="2"/>
  <c r="P282" i="2"/>
  <c r="P283" i="2"/>
  <c r="P284" i="2"/>
  <c r="P285" i="2"/>
  <c r="P286" i="2"/>
  <c r="P287" i="2"/>
  <c r="P288" i="2"/>
  <c r="P289" i="2"/>
  <c r="P290" i="2"/>
  <c r="P291" i="2"/>
  <c r="P292" i="2"/>
  <c r="P293" i="2"/>
  <c r="P294" i="2"/>
  <c r="P295" i="2"/>
  <c r="P296" i="2"/>
  <c r="P297" i="2"/>
  <c r="P298" i="2"/>
  <c r="P299" i="2"/>
  <c r="P300" i="2"/>
  <c r="P301" i="2"/>
  <c r="P302" i="2"/>
  <c r="P303" i="2"/>
  <c r="P304" i="2"/>
  <c r="P305" i="2"/>
  <c r="P306" i="2"/>
  <c r="P307" i="2"/>
  <c r="P308" i="2"/>
  <c r="P309" i="2"/>
  <c r="P310" i="2"/>
  <c r="P311" i="2"/>
  <c r="P312" i="2"/>
  <c r="P313" i="2"/>
  <c r="P314" i="2"/>
  <c r="P315" i="2"/>
  <c r="P316" i="2"/>
  <c r="P317" i="2"/>
  <c r="P318" i="2"/>
  <c r="P319" i="2"/>
  <c r="P320" i="2"/>
  <c r="P321" i="2"/>
  <c r="P322" i="2"/>
  <c r="P323" i="2"/>
  <c r="P324" i="2"/>
  <c r="P325" i="2"/>
  <c r="P326" i="2"/>
  <c r="P327" i="2"/>
  <c r="P328" i="2"/>
  <c r="P329" i="2"/>
  <c r="P330" i="2"/>
  <c r="P331" i="2"/>
  <c r="P332" i="2"/>
  <c r="P333" i="2"/>
  <c r="P334" i="2"/>
  <c r="P335" i="2"/>
  <c r="P336" i="2"/>
  <c r="P337" i="2"/>
  <c r="P338" i="2"/>
  <c r="P339" i="2"/>
  <c r="P340" i="2"/>
  <c r="P341" i="2"/>
  <c r="P342" i="2"/>
  <c r="P343" i="2"/>
  <c r="P344" i="2"/>
  <c r="P345" i="2"/>
  <c r="P346" i="2"/>
  <c r="P347" i="2"/>
  <c r="P348" i="2"/>
  <c r="P349" i="2"/>
  <c r="P350" i="2"/>
  <c r="P351" i="2"/>
  <c r="P352" i="2"/>
  <c r="P353" i="2"/>
  <c r="P354" i="2"/>
  <c r="P355" i="2"/>
  <c r="P356" i="2"/>
  <c r="P357" i="2"/>
  <c r="P358" i="2"/>
  <c r="P359" i="2"/>
  <c r="P360" i="2"/>
  <c r="P361" i="2"/>
  <c r="P362" i="2"/>
  <c r="P363" i="2"/>
  <c r="P364" i="2"/>
  <c r="P365" i="2"/>
  <c r="P366" i="2"/>
  <c r="P367" i="2"/>
  <c r="P368" i="2"/>
  <c r="P369" i="2"/>
  <c r="P370" i="2"/>
  <c r="P371" i="2"/>
  <c r="P372" i="2"/>
  <c r="P373" i="2"/>
  <c r="P374" i="2"/>
  <c r="P375" i="2"/>
  <c r="P376" i="2"/>
  <c r="P377" i="2"/>
  <c r="P378" i="2"/>
  <c r="P379" i="2"/>
  <c r="P380" i="2"/>
  <c r="P381" i="2"/>
  <c r="P382" i="2"/>
  <c r="P383" i="2"/>
  <c r="P384" i="2"/>
  <c r="P385" i="2"/>
  <c r="P386" i="2"/>
  <c r="P387" i="2"/>
  <c r="P388" i="2"/>
  <c r="P389" i="2"/>
  <c r="P390" i="2"/>
  <c r="P391" i="2"/>
  <c r="P392" i="2"/>
  <c r="P393" i="2"/>
  <c r="P394" i="2"/>
  <c r="P395" i="2"/>
  <c r="P396" i="2"/>
  <c r="P397" i="2"/>
  <c r="P398" i="2"/>
  <c r="P399" i="2"/>
  <c r="P400" i="2"/>
  <c r="P401" i="2"/>
  <c r="P402" i="2"/>
  <c r="P403" i="2"/>
  <c r="P404" i="2"/>
  <c r="P405" i="2"/>
  <c r="P406" i="2"/>
  <c r="P407" i="2"/>
  <c r="P408" i="2"/>
  <c r="P409" i="2"/>
  <c r="P410" i="2"/>
  <c r="P411" i="2"/>
  <c r="P412" i="2"/>
  <c r="P413" i="2"/>
  <c r="P414" i="2"/>
  <c r="P415" i="2"/>
  <c r="P416" i="2"/>
  <c r="P417" i="2"/>
  <c r="P418" i="2"/>
  <c r="P419" i="2"/>
  <c r="P420" i="2"/>
  <c r="P421" i="2"/>
  <c r="P422" i="2"/>
  <c r="P423" i="2"/>
  <c r="P424" i="2"/>
  <c r="P425" i="2"/>
  <c r="P426" i="2"/>
  <c r="P427" i="2"/>
  <c r="P428" i="2"/>
  <c r="P429" i="2"/>
  <c r="P430" i="2"/>
  <c r="P431" i="2"/>
  <c r="P432" i="2"/>
  <c r="P433" i="2"/>
  <c r="P434" i="2"/>
  <c r="P435" i="2"/>
  <c r="P436" i="2"/>
  <c r="P437" i="2"/>
  <c r="P438" i="2"/>
  <c r="P439" i="2"/>
  <c r="P440" i="2"/>
  <c r="P441" i="2"/>
  <c r="P442" i="2"/>
  <c r="P443" i="2"/>
  <c r="P444" i="2"/>
  <c r="P445" i="2"/>
  <c r="P446" i="2"/>
  <c r="P447" i="2"/>
  <c r="P448" i="2"/>
  <c r="P449" i="2"/>
  <c r="P450" i="2"/>
  <c r="P451" i="2"/>
  <c r="P452" i="2"/>
  <c r="P453" i="2"/>
  <c r="P454" i="2"/>
  <c r="P455" i="2"/>
  <c r="P456" i="2"/>
  <c r="P457" i="2"/>
  <c r="P458" i="2"/>
  <c r="P459" i="2"/>
  <c r="P460" i="2"/>
  <c r="P461" i="2"/>
  <c r="P462" i="2"/>
  <c r="P463" i="2"/>
  <c r="P464" i="2"/>
  <c r="P465" i="2"/>
  <c r="P466" i="2"/>
  <c r="P467" i="2"/>
  <c r="P468" i="2"/>
  <c r="P469" i="2"/>
  <c r="P470" i="2"/>
  <c r="P471" i="2"/>
  <c r="P472" i="2"/>
  <c r="P473" i="2"/>
  <c r="P474" i="2"/>
  <c r="P475" i="2"/>
  <c r="P476" i="2"/>
  <c r="P477" i="2"/>
  <c r="P478" i="2"/>
  <c r="P479" i="2"/>
  <c r="P480" i="2"/>
  <c r="P481" i="2"/>
  <c r="P482" i="2"/>
  <c r="P483" i="2"/>
  <c r="P484" i="2"/>
  <c r="P485" i="2"/>
  <c r="P486" i="2"/>
  <c r="P487" i="2"/>
  <c r="P488" i="2"/>
  <c r="P489" i="2"/>
  <c r="P490" i="2"/>
  <c r="P491" i="2"/>
  <c r="P492" i="2"/>
  <c r="P493" i="2"/>
  <c r="P494" i="2"/>
  <c r="P495" i="2"/>
  <c r="P496" i="2"/>
  <c r="P497" i="2"/>
  <c r="P498" i="2"/>
  <c r="P499" i="2"/>
  <c r="P500" i="2"/>
  <c r="P501" i="2"/>
  <c r="P502" i="2"/>
  <c r="P503" i="2"/>
  <c r="P504" i="2"/>
  <c r="P505" i="2"/>
  <c r="P506" i="2"/>
  <c r="P507" i="2"/>
  <c r="P508" i="2"/>
  <c r="P509" i="2"/>
  <c r="P510" i="2"/>
  <c r="P511" i="2"/>
  <c r="P512" i="2"/>
  <c r="P513" i="2"/>
  <c r="P514" i="2"/>
  <c r="P515" i="2"/>
  <c r="P516" i="2"/>
  <c r="P517" i="2"/>
  <c r="P518" i="2"/>
  <c r="P519" i="2"/>
  <c r="P520" i="2"/>
  <c r="P521" i="2"/>
  <c r="P522" i="2"/>
  <c r="P523" i="2"/>
  <c r="P524" i="2"/>
  <c r="P525" i="2"/>
  <c r="P526" i="2"/>
  <c r="P527" i="2"/>
  <c r="P528" i="2"/>
  <c r="P529" i="2"/>
  <c r="P530" i="2"/>
  <c r="P531" i="2"/>
  <c r="P532" i="2"/>
  <c r="P533" i="2"/>
  <c r="P534" i="2"/>
  <c r="P535" i="2"/>
  <c r="P536" i="2"/>
  <c r="P537" i="2"/>
  <c r="P538" i="2"/>
  <c r="P539" i="2"/>
  <c r="P540" i="2"/>
  <c r="P541" i="2"/>
  <c r="P542" i="2"/>
  <c r="P543" i="2"/>
  <c r="P544" i="2"/>
  <c r="P545" i="2"/>
  <c r="P546" i="2"/>
  <c r="P547" i="2"/>
  <c r="P548" i="2"/>
  <c r="P549" i="2"/>
  <c r="P550" i="2"/>
  <c r="P551" i="2"/>
  <c r="P552" i="2"/>
  <c r="P553" i="2"/>
  <c r="P554" i="2"/>
  <c r="P555" i="2"/>
  <c r="P556" i="2"/>
  <c r="P557" i="2"/>
  <c r="P558" i="2"/>
  <c r="P559" i="2"/>
  <c r="P560" i="2"/>
  <c r="P561" i="2"/>
  <c r="P562" i="2"/>
  <c r="P563" i="2"/>
  <c r="P564" i="2"/>
  <c r="P565" i="2"/>
  <c r="P566" i="2"/>
  <c r="P567" i="2"/>
  <c r="P568" i="2"/>
  <c r="P569" i="2"/>
  <c r="P570" i="2"/>
  <c r="P571" i="2"/>
  <c r="P572" i="2"/>
  <c r="P573" i="2"/>
  <c r="P574" i="2"/>
  <c r="P575" i="2"/>
  <c r="P576" i="2"/>
  <c r="P577" i="2"/>
  <c r="P578" i="2"/>
  <c r="P579" i="2"/>
  <c r="P580" i="2"/>
  <c r="P581" i="2"/>
  <c r="P582" i="2"/>
  <c r="P583" i="2"/>
  <c r="P584" i="2"/>
  <c r="P585" i="2"/>
  <c r="P586" i="2"/>
  <c r="P587" i="2"/>
  <c r="P588" i="2"/>
  <c r="P589" i="2"/>
  <c r="P590" i="2"/>
  <c r="P591" i="2"/>
  <c r="P592" i="2"/>
  <c r="P593" i="2"/>
  <c r="P594" i="2"/>
  <c r="P595" i="2"/>
  <c r="P596" i="2"/>
  <c r="P597" i="2"/>
  <c r="P598" i="2"/>
  <c r="P599" i="2"/>
  <c r="P600" i="2"/>
  <c r="P601" i="2"/>
  <c r="P602" i="2"/>
  <c r="P603" i="2"/>
  <c r="P604" i="2"/>
  <c r="P605" i="2"/>
  <c r="P606" i="2"/>
  <c r="P607" i="2"/>
  <c r="P608" i="2"/>
  <c r="P609" i="2"/>
  <c r="P610" i="2"/>
  <c r="P611" i="2"/>
  <c r="P612" i="2"/>
  <c r="P613" i="2"/>
  <c r="P614" i="2"/>
  <c r="P615" i="2"/>
  <c r="P616" i="2"/>
  <c r="P617" i="2"/>
  <c r="P618" i="2"/>
  <c r="P619" i="2"/>
  <c r="P620" i="2"/>
  <c r="P621" i="2"/>
  <c r="P622" i="2"/>
  <c r="P623" i="2"/>
  <c r="P624" i="2"/>
  <c r="P625" i="2"/>
  <c r="P626" i="2"/>
  <c r="P627" i="2"/>
  <c r="P628" i="2"/>
  <c r="P629" i="2"/>
  <c r="P630" i="2"/>
  <c r="P631" i="2"/>
  <c r="P632" i="2"/>
  <c r="P633" i="2"/>
  <c r="P634" i="2"/>
  <c r="P635" i="2"/>
  <c r="P636" i="2"/>
  <c r="P637" i="2"/>
  <c r="P638" i="2"/>
  <c r="P639" i="2"/>
  <c r="P640" i="2"/>
  <c r="P641" i="2"/>
  <c r="P642" i="2"/>
  <c r="P643" i="2"/>
  <c r="P644" i="2"/>
  <c r="P645" i="2"/>
  <c r="P646" i="2"/>
  <c r="P647" i="2"/>
  <c r="P648" i="2"/>
  <c r="P649" i="2"/>
  <c r="P650" i="2"/>
  <c r="P651" i="2"/>
  <c r="P652" i="2"/>
  <c r="P653" i="2"/>
  <c r="P654" i="2"/>
  <c r="P655" i="2"/>
  <c r="P656" i="2"/>
  <c r="P657" i="2"/>
  <c r="P658" i="2"/>
  <c r="P659" i="2"/>
  <c r="P660" i="2"/>
  <c r="P661" i="2"/>
  <c r="P662" i="2"/>
  <c r="P663" i="2"/>
  <c r="P664" i="2"/>
  <c r="P665" i="2"/>
  <c r="P666" i="2"/>
  <c r="P667" i="2"/>
  <c r="P668" i="2"/>
  <c r="P669" i="2"/>
  <c r="P670" i="2"/>
  <c r="P671" i="2"/>
  <c r="P672" i="2"/>
  <c r="P673" i="2"/>
  <c r="P674" i="2"/>
  <c r="P675" i="2"/>
  <c r="P676" i="2"/>
  <c r="P677" i="2"/>
  <c r="P678" i="2"/>
  <c r="P679" i="2"/>
  <c r="P680" i="2"/>
  <c r="P681" i="2"/>
  <c r="P682" i="2"/>
  <c r="P683" i="2"/>
  <c r="P684" i="2"/>
  <c r="P685" i="2"/>
  <c r="P686" i="2"/>
  <c r="P687" i="2"/>
  <c r="P688" i="2"/>
  <c r="P689" i="2"/>
  <c r="P690" i="2"/>
  <c r="P691" i="2"/>
  <c r="P692" i="2"/>
  <c r="P693" i="2"/>
  <c r="P694" i="2"/>
  <c r="P695" i="2"/>
  <c r="P696" i="2"/>
  <c r="P697" i="2"/>
  <c r="P698" i="2"/>
  <c r="P699" i="2"/>
  <c r="P700" i="2"/>
  <c r="P701" i="2"/>
  <c r="P702" i="2"/>
  <c r="P703" i="2"/>
  <c r="P704" i="2"/>
  <c r="P705" i="2"/>
  <c r="P706" i="2"/>
  <c r="P707" i="2"/>
  <c r="P708" i="2"/>
  <c r="P709" i="2"/>
  <c r="P710" i="2"/>
  <c r="P711" i="2"/>
  <c r="P712" i="2"/>
  <c r="P713" i="2"/>
  <c r="P714" i="2"/>
  <c r="P715" i="2"/>
  <c r="P716" i="2"/>
  <c r="P717" i="2"/>
  <c r="P718" i="2"/>
  <c r="P719" i="2"/>
  <c r="P720" i="2"/>
  <c r="P721" i="2"/>
  <c r="P722" i="2"/>
  <c r="P723" i="2"/>
  <c r="P724" i="2"/>
  <c r="P725" i="2"/>
  <c r="P726" i="2"/>
  <c r="P727" i="2"/>
  <c r="P728" i="2"/>
  <c r="P729" i="2"/>
  <c r="P730" i="2"/>
  <c r="P731" i="2"/>
  <c r="P732" i="2"/>
  <c r="P733" i="2"/>
  <c r="P734" i="2"/>
  <c r="P735" i="2"/>
  <c r="P736" i="2"/>
  <c r="P737" i="2"/>
  <c r="P738" i="2"/>
  <c r="P739" i="2"/>
  <c r="P740" i="2"/>
  <c r="P741" i="2"/>
  <c r="P742" i="2"/>
  <c r="P743" i="2"/>
  <c r="P744" i="2"/>
  <c r="P745" i="2"/>
  <c r="P746" i="2"/>
  <c r="P747" i="2"/>
  <c r="P748" i="2"/>
  <c r="P749" i="2"/>
  <c r="P750" i="2"/>
  <c r="P751" i="2"/>
  <c r="P752" i="2"/>
  <c r="P753" i="2"/>
  <c r="P754" i="2"/>
  <c r="P755" i="2"/>
  <c r="P756" i="2"/>
  <c r="P757" i="2"/>
  <c r="P758" i="2"/>
  <c r="P759" i="2"/>
  <c r="P760" i="2"/>
  <c r="P761" i="2"/>
  <c r="P762" i="2"/>
  <c r="P763" i="2"/>
  <c r="P764" i="2"/>
  <c r="P765" i="2"/>
  <c r="P766" i="2"/>
  <c r="P767" i="2"/>
  <c r="P768" i="2"/>
  <c r="P769" i="2"/>
  <c r="P770" i="2"/>
  <c r="P771" i="2"/>
  <c r="P772" i="2"/>
  <c r="P773" i="2"/>
  <c r="P774" i="2"/>
  <c r="P775" i="2"/>
  <c r="P776" i="2"/>
  <c r="P777" i="2"/>
  <c r="P778" i="2"/>
  <c r="P779" i="2"/>
  <c r="P780" i="2"/>
  <c r="P781" i="2"/>
  <c r="P782" i="2"/>
  <c r="P783" i="2"/>
  <c r="P784" i="2"/>
  <c r="P785" i="2"/>
  <c r="P786" i="2"/>
  <c r="P787" i="2"/>
  <c r="P788" i="2"/>
  <c r="P789" i="2"/>
  <c r="P790" i="2"/>
  <c r="P791" i="2"/>
  <c r="P792" i="2"/>
  <c r="P793" i="2"/>
  <c r="P794" i="2"/>
  <c r="P795" i="2"/>
  <c r="P796" i="2"/>
  <c r="P797" i="2"/>
  <c r="P798" i="2"/>
  <c r="P799" i="2"/>
  <c r="P800" i="2"/>
  <c r="P801" i="2"/>
  <c r="P802" i="2"/>
  <c r="P803" i="2"/>
  <c r="P804" i="2"/>
  <c r="P805" i="2"/>
  <c r="P806" i="2"/>
  <c r="P807" i="2"/>
  <c r="P808" i="2"/>
  <c r="P809" i="2"/>
  <c r="P810" i="2"/>
  <c r="P811" i="2"/>
  <c r="P812" i="2"/>
  <c r="P813" i="2"/>
  <c r="P814" i="2"/>
  <c r="P815" i="2"/>
  <c r="P816" i="2"/>
  <c r="P817" i="2"/>
  <c r="P818" i="2"/>
  <c r="P819" i="2"/>
  <c r="P820" i="2"/>
  <c r="P821" i="2"/>
  <c r="P822" i="2"/>
  <c r="P823" i="2"/>
  <c r="P824" i="2"/>
  <c r="P825" i="2"/>
  <c r="P826" i="2"/>
  <c r="P827" i="2"/>
  <c r="P828" i="2"/>
  <c r="P829" i="2"/>
  <c r="P830" i="2"/>
  <c r="P831" i="2"/>
  <c r="P832" i="2"/>
  <c r="P833" i="2"/>
  <c r="P834" i="2"/>
  <c r="P835" i="2"/>
  <c r="P836" i="2"/>
  <c r="P837" i="2"/>
  <c r="P838" i="2"/>
  <c r="P839" i="2"/>
  <c r="P840" i="2"/>
  <c r="P841" i="2"/>
  <c r="P842" i="2"/>
  <c r="P843" i="2"/>
  <c r="P844" i="2"/>
  <c r="P845" i="2"/>
  <c r="P846" i="2"/>
  <c r="P847" i="2"/>
  <c r="P848" i="2"/>
  <c r="P849" i="2"/>
  <c r="P850" i="2"/>
  <c r="P851" i="2"/>
  <c r="P852" i="2"/>
  <c r="P853" i="2"/>
  <c r="P854" i="2"/>
  <c r="P855" i="2"/>
  <c r="P856" i="2"/>
  <c r="P857" i="2"/>
  <c r="P858" i="2"/>
  <c r="P859" i="2"/>
  <c r="P860" i="2"/>
  <c r="P861" i="2"/>
  <c r="P862" i="2"/>
  <c r="P863" i="2"/>
  <c r="P864" i="2"/>
  <c r="P865" i="2"/>
  <c r="P866" i="2"/>
  <c r="P867" i="2"/>
  <c r="P868" i="2"/>
  <c r="P869" i="2"/>
  <c r="P870" i="2"/>
  <c r="P871" i="2"/>
  <c r="P872" i="2"/>
  <c r="P873" i="2"/>
  <c r="P874" i="2"/>
  <c r="P875" i="2"/>
  <c r="P876" i="2"/>
  <c r="P877" i="2"/>
  <c r="P878" i="2"/>
  <c r="P879" i="2"/>
  <c r="P880" i="2"/>
  <c r="P881" i="2"/>
  <c r="P882" i="2"/>
  <c r="P883" i="2"/>
  <c r="P884" i="2"/>
  <c r="P885" i="2"/>
  <c r="P886" i="2"/>
  <c r="P887" i="2"/>
  <c r="P888" i="2"/>
  <c r="P889" i="2"/>
  <c r="P890" i="2"/>
  <c r="P891" i="2"/>
  <c r="P892" i="2"/>
  <c r="P893" i="2"/>
  <c r="P894" i="2"/>
  <c r="P895" i="2"/>
  <c r="P896" i="2"/>
  <c r="P897" i="2"/>
  <c r="P898" i="2"/>
  <c r="P899" i="2"/>
  <c r="P900" i="2"/>
  <c r="P901" i="2"/>
  <c r="P902" i="2"/>
  <c r="P903" i="2"/>
  <c r="P904" i="2"/>
  <c r="P905" i="2"/>
  <c r="P906" i="2"/>
  <c r="P907" i="2"/>
  <c r="P908" i="2"/>
  <c r="P909" i="2"/>
  <c r="P910" i="2"/>
  <c r="P911" i="2"/>
  <c r="P912" i="2"/>
  <c r="P913" i="2"/>
  <c r="P914" i="2"/>
  <c r="P915" i="2"/>
  <c r="P916" i="2"/>
  <c r="P917" i="2"/>
  <c r="P918" i="2"/>
  <c r="P919" i="2"/>
  <c r="P920" i="2"/>
  <c r="P921" i="2"/>
  <c r="P922" i="2"/>
  <c r="P923" i="2"/>
  <c r="P924" i="2"/>
  <c r="P925" i="2"/>
  <c r="P926" i="2"/>
  <c r="P927" i="2"/>
  <c r="P928" i="2"/>
  <c r="P929" i="2"/>
  <c r="P930" i="2"/>
  <c r="P931" i="2"/>
  <c r="P932" i="2"/>
  <c r="P933" i="2"/>
  <c r="P934" i="2"/>
  <c r="P935" i="2"/>
  <c r="P936" i="2"/>
  <c r="P937" i="2"/>
  <c r="P938" i="2"/>
  <c r="P939" i="2"/>
  <c r="P940" i="2"/>
  <c r="P941" i="2"/>
  <c r="P942" i="2"/>
  <c r="P943" i="2"/>
  <c r="P944" i="2"/>
  <c r="P945" i="2"/>
  <c r="P946" i="2"/>
  <c r="P947" i="2"/>
  <c r="P948" i="2"/>
  <c r="P949" i="2"/>
  <c r="P950" i="2"/>
  <c r="P951" i="2"/>
  <c r="P952" i="2"/>
  <c r="P953" i="2"/>
  <c r="P954" i="2"/>
  <c r="P955" i="2"/>
  <c r="P956" i="2"/>
  <c r="P957" i="2"/>
  <c r="P958" i="2"/>
  <c r="P959" i="2"/>
  <c r="P960" i="2"/>
  <c r="P961" i="2"/>
  <c r="P962" i="2"/>
  <c r="P963" i="2"/>
  <c r="P964" i="2"/>
  <c r="P965" i="2"/>
  <c r="P966" i="2"/>
  <c r="P967" i="2"/>
  <c r="P968" i="2"/>
  <c r="P969" i="2"/>
  <c r="P970" i="2"/>
  <c r="P971" i="2"/>
  <c r="P972" i="2"/>
  <c r="P973" i="2"/>
  <c r="P974" i="2"/>
  <c r="P975" i="2"/>
  <c r="P976" i="2"/>
  <c r="P977" i="2"/>
  <c r="P978" i="2"/>
  <c r="P979" i="2"/>
  <c r="P980" i="2"/>
  <c r="P981" i="2"/>
  <c r="P982" i="2"/>
  <c r="P983" i="2"/>
  <c r="P984" i="2"/>
  <c r="P985" i="2"/>
  <c r="P986" i="2"/>
  <c r="P987" i="2"/>
  <c r="P988" i="2"/>
  <c r="P989" i="2"/>
  <c r="P990" i="2"/>
  <c r="P991" i="2"/>
  <c r="P992" i="2"/>
  <c r="P993" i="2"/>
  <c r="P994" i="2"/>
  <c r="P995" i="2"/>
  <c r="P996" i="2"/>
  <c r="P997" i="2"/>
  <c r="P998" i="2"/>
  <c r="P999" i="2"/>
  <c r="P1000" i="2"/>
  <c r="P1001" i="2"/>
  <c r="P1002" i="2"/>
  <c r="P1003" i="2"/>
  <c r="P1004" i="2"/>
  <c r="P1005" i="2"/>
  <c r="P1006" i="2"/>
  <c r="P1007" i="2"/>
  <c r="P1008" i="2"/>
  <c r="P1009" i="2"/>
  <c r="P1010" i="2"/>
  <c r="P1011" i="2"/>
  <c r="P1012" i="2"/>
  <c r="P1013" i="2"/>
  <c r="P1014" i="2"/>
  <c r="P1015" i="2"/>
  <c r="P1016" i="2"/>
  <c r="P1017" i="2"/>
  <c r="P1018" i="2"/>
  <c r="P1019" i="2"/>
  <c r="P1020" i="2"/>
  <c r="P1021" i="2"/>
  <c r="P1022" i="2"/>
  <c r="P1023" i="2"/>
  <c r="P1024" i="2"/>
  <c r="P1025" i="2"/>
  <c r="P1026" i="2"/>
  <c r="P1027" i="2"/>
  <c r="P1028" i="2"/>
  <c r="P1029" i="2"/>
  <c r="P1030" i="2"/>
  <c r="P1031" i="2"/>
  <c r="P1032" i="2"/>
  <c r="P1033" i="2"/>
  <c r="P1034" i="2"/>
  <c r="P1035" i="2"/>
  <c r="P1036" i="2"/>
  <c r="P1037" i="2"/>
  <c r="P1038" i="2"/>
  <c r="P1039" i="2"/>
  <c r="P1040" i="2"/>
  <c r="P1041" i="2"/>
  <c r="P1042" i="2"/>
  <c r="P1043" i="2"/>
  <c r="P1044" i="2"/>
  <c r="P1045" i="2"/>
  <c r="P1046" i="2"/>
  <c r="P1047" i="2"/>
  <c r="P1048" i="2"/>
  <c r="P1049" i="2"/>
  <c r="P1050" i="2"/>
  <c r="P1051" i="2"/>
  <c r="P1052" i="2"/>
  <c r="P1053" i="2"/>
  <c r="P1054" i="2"/>
  <c r="P1055" i="2"/>
  <c r="P1056" i="2"/>
  <c r="P1057" i="2"/>
  <c r="P1058" i="2"/>
  <c r="P1059" i="2"/>
  <c r="P1060" i="2"/>
  <c r="P1061" i="2"/>
  <c r="P1062" i="2"/>
  <c r="P1063" i="2"/>
  <c r="P1064" i="2"/>
  <c r="P1065" i="2"/>
  <c r="P1066" i="2"/>
  <c r="P1067" i="2"/>
  <c r="P1068" i="2"/>
  <c r="P1069" i="2"/>
  <c r="P1070" i="2"/>
  <c r="P1071" i="2"/>
  <c r="P1072" i="2"/>
  <c r="P1073" i="2"/>
  <c r="P1074" i="2"/>
  <c r="P1075" i="2"/>
  <c r="P1076" i="2"/>
  <c r="P1077" i="2"/>
  <c r="P1078" i="2"/>
  <c r="P1079" i="2"/>
  <c r="P1080" i="2"/>
  <c r="P1081" i="2"/>
  <c r="P1082" i="2"/>
  <c r="P1083" i="2"/>
  <c r="P1084" i="2"/>
  <c r="P1085" i="2"/>
  <c r="P1086" i="2"/>
  <c r="P1087" i="2"/>
  <c r="P1088" i="2"/>
  <c r="P1089" i="2"/>
  <c r="P1090" i="2"/>
  <c r="P1091" i="2"/>
  <c r="P1092" i="2"/>
  <c r="P1093" i="2"/>
  <c r="P1094" i="2"/>
  <c r="P1095" i="2"/>
  <c r="P1096" i="2"/>
  <c r="P1097" i="2"/>
  <c r="P1098" i="2"/>
  <c r="P1099" i="2"/>
  <c r="P1100" i="2"/>
  <c r="P1101" i="2"/>
  <c r="P1102" i="2"/>
  <c r="P1103" i="2"/>
  <c r="P1104" i="2"/>
  <c r="P1105" i="2"/>
  <c r="P1106" i="2"/>
  <c r="P1107" i="2"/>
  <c r="P1108" i="2"/>
  <c r="P1109" i="2"/>
  <c r="P1110" i="2"/>
  <c r="P1111" i="2"/>
  <c r="P1112" i="2"/>
  <c r="P1113" i="2"/>
  <c r="P1114" i="2"/>
  <c r="P1115" i="2"/>
  <c r="P1116" i="2"/>
  <c r="P1117" i="2"/>
  <c r="P1118" i="2"/>
  <c r="P1119" i="2"/>
  <c r="P1120" i="2"/>
  <c r="P1121" i="2"/>
  <c r="P1122" i="2"/>
  <c r="P1123" i="2"/>
  <c r="P1124" i="2"/>
  <c r="P1125" i="2"/>
  <c r="P1126" i="2"/>
  <c r="P1127" i="2"/>
  <c r="P1128" i="2"/>
  <c r="P1129" i="2"/>
  <c r="P1130" i="2"/>
  <c r="P1131" i="2"/>
  <c r="P1132" i="2"/>
  <c r="P1133" i="2"/>
  <c r="P1134" i="2"/>
  <c r="P1135" i="2"/>
  <c r="P1136" i="2"/>
  <c r="P1137" i="2"/>
  <c r="P1138" i="2"/>
  <c r="P1139" i="2"/>
  <c r="P1140" i="2"/>
  <c r="P1141" i="2"/>
  <c r="P1142" i="2"/>
  <c r="P1143" i="2"/>
  <c r="P1144" i="2"/>
  <c r="P1145" i="2"/>
  <c r="P1146" i="2"/>
  <c r="P1147" i="2"/>
  <c r="P1148" i="2"/>
  <c r="P1149" i="2"/>
  <c r="P1150" i="2"/>
  <c r="P1151" i="2"/>
  <c r="P1152" i="2"/>
  <c r="P1153" i="2"/>
  <c r="P1154" i="2"/>
  <c r="P1155" i="2"/>
  <c r="P1156" i="2"/>
  <c r="P1157" i="2"/>
  <c r="P1158" i="2"/>
  <c r="P1159" i="2"/>
  <c r="P1160" i="2"/>
  <c r="P1161" i="2"/>
  <c r="P1162" i="2"/>
  <c r="P1163" i="2"/>
  <c r="P1164" i="2"/>
  <c r="P1165" i="2"/>
  <c r="P1166" i="2"/>
  <c r="P1167" i="2"/>
  <c r="P1168" i="2"/>
  <c r="P1169" i="2"/>
  <c r="P1170" i="2"/>
  <c r="P1171" i="2"/>
  <c r="P1172" i="2"/>
  <c r="P1173" i="2"/>
  <c r="P1174" i="2"/>
  <c r="P1175" i="2"/>
  <c r="P1176" i="2"/>
  <c r="P1177" i="2"/>
  <c r="P1178" i="2"/>
  <c r="P1179" i="2"/>
  <c r="P1180" i="2"/>
  <c r="P1181" i="2"/>
  <c r="P1182" i="2"/>
  <c r="P1183" i="2"/>
  <c r="P1184" i="2"/>
  <c r="P1185" i="2"/>
  <c r="P1186" i="2"/>
  <c r="P1187" i="2"/>
  <c r="P1188" i="2"/>
  <c r="P1189" i="2"/>
  <c r="P1190" i="2"/>
  <c r="P1191" i="2"/>
  <c r="P1192" i="2"/>
  <c r="P1193" i="2"/>
  <c r="P1194" i="2"/>
  <c r="P1195" i="2"/>
  <c r="P1196" i="2"/>
  <c r="P1197" i="2"/>
  <c r="P1198" i="2"/>
  <c r="P1199" i="2"/>
  <c r="P1200" i="2"/>
  <c r="P1201" i="2"/>
  <c r="P1202" i="2"/>
  <c r="P1203" i="2"/>
  <c r="P1204" i="2"/>
  <c r="P1205" i="2"/>
  <c r="P1206" i="2"/>
  <c r="P1207" i="2"/>
  <c r="P1208" i="2"/>
  <c r="P1209" i="2"/>
  <c r="P1210" i="2"/>
  <c r="P1211" i="2"/>
  <c r="P1212" i="2"/>
  <c r="P1213" i="2"/>
  <c r="P1214" i="2"/>
  <c r="P1215" i="2"/>
  <c r="P1216" i="2"/>
  <c r="P1217" i="2"/>
  <c r="P1218" i="2"/>
  <c r="P1219" i="2"/>
  <c r="P1220" i="2"/>
  <c r="P1221" i="2"/>
  <c r="P1222" i="2"/>
  <c r="P1223" i="2"/>
  <c r="P1224" i="2"/>
  <c r="P1225" i="2"/>
  <c r="P1226" i="2"/>
  <c r="P1227" i="2"/>
  <c r="P1228" i="2"/>
  <c r="P1229" i="2"/>
  <c r="P1230" i="2"/>
  <c r="P1231" i="2"/>
  <c r="P1232" i="2"/>
  <c r="P1233" i="2"/>
  <c r="P1234" i="2"/>
  <c r="P1235" i="2"/>
  <c r="P1236" i="2"/>
  <c r="P1237" i="2"/>
  <c r="P1238" i="2"/>
  <c r="P1239" i="2"/>
  <c r="P1240" i="2"/>
  <c r="P1241" i="2"/>
  <c r="P1242" i="2"/>
  <c r="P1243" i="2"/>
  <c r="P1244" i="2"/>
  <c r="P1245" i="2"/>
  <c r="P1246" i="2"/>
  <c r="P1247" i="2"/>
  <c r="P1248" i="2"/>
  <c r="P1249" i="2"/>
  <c r="P1250" i="2"/>
  <c r="P1251" i="2"/>
  <c r="P1252" i="2"/>
  <c r="P1253" i="2"/>
  <c r="P1254" i="2"/>
  <c r="P1255" i="2"/>
  <c r="P1256" i="2"/>
  <c r="P1257" i="2"/>
  <c r="P1258" i="2"/>
  <c r="P1259" i="2"/>
  <c r="P1260" i="2"/>
  <c r="P1261" i="2"/>
  <c r="P1262" i="2"/>
  <c r="P1263" i="2"/>
  <c r="P1264" i="2"/>
  <c r="P1265" i="2"/>
  <c r="P1266" i="2"/>
  <c r="P1267" i="2"/>
  <c r="P1268" i="2"/>
  <c r="P1269" i="2"/>
  <c r="P1270" i="2"/>
  <c r="P1271" i="2"/>
  <c r="P1272" i="2"/>
  <c r="P1273" i="2"/>
  <c r="P1274" i="2"/>
  <c r="P1275" i="2"/>
  <c r="P1276" i="2"/>
  <c r="P1277" i="2"/>
  <c r="P1278" i="2"/>
  <c r="P1279" i="2"/>
  <c r="P1280" i="2"/>
  <c r="P1281" i="2"/>
  <c r="P1282" i="2"/>
  <c r="P1283" i="2"/>
  <c r="P1284" i="2"/>
  <c r="P1285" i="2"/>
  <c r="P1286" i="2"/>
  <c r="P1287" i="2"/>
  <c r="P1288" i="2"/>
  <c r="P1289" i="2"/>
  <c r="P1290" i="2"/>
  <c r="P1291" i="2"/>
  <c r="P1292" i="2"/>
  <c r="P1293" i="2"/>
  <c r="P1294" i="2"/>
  <c r="P1295" i="2"/>
  <c r="P1296" i="2"/>
  <c r="P1297" i="2"/>
  <c r="P1298" i="2"/>
  <c r="P1299" i="2"/>
  <c r="P1300" i="2"/>
  <c r="P1301" i="2"/>
  <c r="P1302" i="2"/>
  <c r="P1303" i="2"/>
  <c r="P1304" i="2"/>
  <c r="P1305" i="2"/>
  <c r="P1306" i="2"/>
  <c r="P1307" i="2"/>
  <c r="P1308" i="2"/>
  <c r="P1309" i="2"/>
  <c r="P1310" i="2"/>
  <c r="P1311" i="2"/>
  <c r="P1312" i="2"/>
  <c r="P1313" i="2"/>
  <c r="P1314" i="2"/>
  <c r="P1315" i="2"/>
  <c r="P1316" i="2"/>
  <c r="P1317" i="2"/>
  <c r="P1318" i="2"/>
  <c r="P1319" i="2"/>
  <c r="P1320" i="2"/>
  <c r="P1321" i="2"/>
  <c r="P1322" i="2"/>
  <c r="P1323" i="2"/>
  <c r="P1324" i="2"/>
  <c r="P1325" i="2"/>
  <c r="P1326" i="2"/>
  <c r="P1327" i="2"/>
  <c r="P1328" i="2"/>
  <c r="P1329" i="2"/>
  <c r="P1330" i="2"/>
  <c r="P1331" i="2"/>
  <c r="P1332" i="2"/>
  <c r="P1333" i="2"/>
  <c r="P1334" i="2"/>
  <c r="P1335" i="2"/>
  <c r="P1336" i="2"/>
  <c r="P1337" i="2"/>
  <c r="P1338" i="2"/>
  <c r="P1339" i="2"/>
  <c r="P1340" i="2"/>
  <c r="P1341" i="2"/>
  <c r="P1342" i="2"/>
  <c r="P1343" i="2"/>
  <c r="P1344" i="2"/>
  <c r="P1345" i="2"/>
  <c r="P1346" i="2"/>
  <c r="P1347" i="2"/>
  <c r="P1348" i="2"/>
  <c r="P1349" i="2"/>
  <c r="P1350" i="2"/>
  <c r="P1351" i="2"/>
  <c r="P1352" i="2"/>
  <c r="P1353" i="2"/>
  <c r="P1354" i="2"/>
  <c r="P1355" i="2"/>
  <c r="P1356" i="2"/>
  <c r="P1357" i="2"/>
  <c r="P1358" i="2"/>
  <c r="P1359" i="2"/>
  <c r="P1360" i="2"/>
  <c r="P1361" i="2"/>
  <c r="P1362" i="2"/>
  <c r="P1363" i="2"/>
  <c r="P1364" i="2"/>
  <c r="P1365" i="2"/>
  <c r="P1366" i="2"/>
  <c r="P1367" i="2"/>
  <c r="P1368" i="2"/>
  <c r="P1369" i="2"/>
  <c r="P1370" i="2"/>
  <c r="P1371" i="2"/>
  <c r="P1372" i="2"/>
  <c r="P1373" i="2"/>
  <c r="P1374" i="2"/>
  <c r="P1375" i="2"/>
  <c r="P1376" i="2"/>
  <c r="P1377" i="2"/>
  <c r="P1378" i="2"/>
  <c r="P1379" i="2"/>
  <c r="P1380" i="2"/>
  <c r="P1381" i="2"/>
  <c r="P1382" i="2"/>
  <c r="P1383" i="2"/>
  <c r="P1384" i="2"/>
  <c r="P1385" i="2"/>
  <c r="P1386" i="2"/>
  <c r="P1387" i="2"/>
  <c r="P1388" i="2"/>
  <c r="P1389" i="2"/>
  <c r="P1390" i="2"/>
  <c r="P1391" i="2"/>
  <c r="P1392" i="2"/>
  <c r="P1393" i="2"/>
  <c r="P1394" i="2"/>
  <c r="P1395" i="2"/>
  <c r="P1396" i="2"/>
  <c r="P1397" i="2"/>
  <c r="P1398" i="2"/>
  <c r="P1399" i="2"/>
  <c r="P1400" i="2"/>
  <c r="P1401" i="2"/>
  <c r="P1402" i="2"/>
  <c r="P1403" i="2"/>
  <c r="P1404" i="2"/>
  <c r="P1405" i="2"/>
  <c r="P1406" i="2"/>
  <c r="P1407" i="2"/>
  <c r="P1408" i="2"/>
  <c r="P1409" i="2"/>
  <c r="P1410" i="2"/>
  <c r="P1411" i="2"/>
  <c r="P1412" i="2"/>
  <c r="P1413" i="2"/>
  <c r="P1414" i="2"/>
  <c r="P1415" i="2"/>
  <c r="P1416" i="2"/>
  <c r="P1417" i="2"/>
  <c r="P1418" i="2"/>
  <c r="P1419" i="2"/>
  <c r="P1420" i="2"/>
  <c r="P1421" i="2"/>
  <c r="P1422" i="2"/>
  <c r="P1423" i="2"/>
  <c r="P1424" i="2"/>
  <c r="P1425" i="2"/>
  <c r="P1426" i="2"/>
  <c r="P1427" i="2"/>
  <c r="P1428" i="2"/>
  <c r="P1429" i="2"/>
  <c r="P1430" i="2"/>
  <c r="P1431" i="2"/>
  <c r="P1432" i="2"/>
  <c r="P1433" i="2"/>
  <c r="P1434" i="2"/>
  <c r="P1435" i="2"/>
  <c r="P1436" i="2"/>
  <c r="P1437" i="2"/>
  <c r="P1438" i="2"/>
  <c r="P1439" i="2"/>
  <c r="P1440" i="2"/>
  <c r="P1441" i="2"/>
  <c r="P1442" i="2"/>
  <c r="P1443" i="2"/>
  <c r="P1444" i="2"/>
  <c r="P1445" i="2"/>
  <c r="P1446" i="2"/>
  <c r="P1447" i="2"/>
  <c r="P1448" i="2"/>
  <c r="P1449" i="2"/>
  <c r="P1450" i="2"/>
  <c r="P1451" i="2"/>
  <c r="P1452" i="2"/>
  <c r="P1453" i="2"/>
  <c r="P1454" i="2"/>
  <c r="P1455" i="2"/>
  <c r="P1456" i="2"/>
  <c r="P1457" i="2"/>
  <c r="P1458" i="2"/>
  <c r="P1459" i="2"/>
  <c r="P1460" i="2"/>
  <c r="P1461" i="2"/>
  <c r="P1462" i="2"/>
  <c r="P1463" i="2"/>
  <c r="P1464" i="2"/>
  <c r="P1465" i="2"/>
  <c r="P1466" i="2"/>
  <c r="P1467" i="2"/>
  <c r="P1468" i="2"/>
  <c r="P1469" i="2"/>
  <c r="P1470" i="2"/>
  <c r="P1471" i="2"/>
  <c r="P1472" i="2"/>
  <c r="P1473" i="2"/>
  <c r="P1474" i="2"/>
  <c r="P1475" i="2"/>
  <c r="P1476" i="2"/>
  <c r="P1477" i="2"/>
  <c r="P1478" i="2"/>
  <c r="P1479" i="2"/>
  <c r="P1480" i="2"/>
  <c r="P1481" i="2"/>
  <c r="P1482" i="2"/>
  <c r="P1483" i="2"/>
  <c r="P1484" i="2"/>
  <c r="P1485" i="2"/>
  <c r="P1486" i="2"/>
  <c r="P1487" i="2"/>
  <c r="P1488" i="2"/>
  <c r="P1489" i="2"/>
  <c r="P1490" i="2"/>
  <c r="P1491" i="2"/>
  <c r="P1492" i="2"/>
  <c r="P1493" i="2"/>
  <c r="P1494" i="2"/>
  <c r="P1495" i="2"/>
  <c r="P1496" i="2"/>
  <c r="P1497" i="2"/>
  <c r="P1498" i="2"/>
  <c r="P1499" i="2"/>
  <c r="P1500" i="2"/>
  <c r="P1501" i="2"/>
  <c r="P1502" i="2"/>
  <c r="P1503" i="2"/>
  <c r="P1504" i="2"/>
  <c r="P1505" i="2"/>
  <c r="P1506" i="2"/>
  <c r="P1507" i="2"/>
  <c r="P1508" i="2"/>
  <c r="P1509" i="2"/>
  <c r="P1510" i="2"/>
  <c r="P1511" i="2"/>
  <c r="P1512" i="2"/>
  <c r="P1513" i="2"/>
  <c r="P1514" i="2"/>
  <c r="P1515" i="2"/>
  <c r="P1516" i="2"/>
  <c r="P1517" i="2"/>
  <c r="P1518" i="2"/>
  <c r="P1519" i="2"/>
  <c r="P1520" i="2"/>
  <c r="P1521" i="2"/>
  <c r="P1522" i="2"/>
  <c r="P1523" i="2"/>
  <c r="P1524" i="2"/>
  <c r="P1525" i="2"/>
  <c r="P1526" i="2"/>
  <c r="P1527" i="2"/>
  <c r="P1528" i="2"/>
  <c r="P1529" i="2"/>
  <c r="P1530" i="2"/>
  <c r="P1531" i="2"/>
  <c r="P1532" i="2"/>
  <c r="P1533" i="2"/>
  <c r="P1534" i="2"/>
  <c r="P1535" i="2"/>
  <c r="P1536" i="2"/>
  <c r="P1537" i="2"/>
  <c r="P1538" i="2"/>
  <c r="P1539" i="2"/>
  <c r="P1540" i="2"/>
  <c r="P1541" i="2"/>
  <c r="P1542" i="2"/>
  <c r="P1543" i="2"/>
  <c r="P1544" i="2"/>
  <c r="P1545" i="2"/>
  <c r="P1546" i="2"/>
  <c r="P1547" i="2"/>
  <c r="P1548" i="2"/>
  <c r="P1549" i="2"/>
  <c r="P1550" i="2"/>
  <c r="P1551" i="2"/>
  <c r="P1552" i="2"/>
  <c r="P1553" i="2"/>
  <c r="P1554" i="2"/>
  <c r="P1555" i="2"/>
  <c r="P1556" i="2"/>
  <c r="P1557" i="2"/>
  <c r="P1558" i="2"/>
  <c r="P1559" i="2"/>
  <c r="P1560" i="2"/>
  <c r="P1561" i="2"/>
  <c r="P1562" i="2"/>
  <c r="P1563" i="2"/>
  <c r="P1564" i="2"/>
  <c r="P1565" i="2"/>
  <c r="P1566" i="2"/>
  <c r="P1567" i="2"/>
  <c r="P1568" i="2"/>
  <c r="P1569" i="2"/>
  <c r="P1570" i="2"/>
  <c r="P1571" i="2"/>
  <c r="P1572" i="2"/>
  <c r="P1573" i="2"/>
  <c r="P1574" i="2"/>
  <c r="P1575" i="2"/>
  <c r="P1576" i="2"/>
  <c r="P1577" i="2"/>
  <c r="P1578" i="2"/>
  <c r="P1579" i="2"/>
  <c r="P1580" i="2"/>
  <c r="P1581" i="2"/>
  <c r="P1582" i="2"/>
  <c r="P1583" i="2"/>
  <c r="P1584" i="2"/>
  <c r="P1585" i="2"/>
  <c r="P1586" i="2"/>
  <c r="P1587" i="2"/>
  <c r="P1588" i="2"/>
  <c r="P1589" i="2"/>
  <c r="P1590" i="2"/>
  <c r="P1591" i="2"/>
  <c r="P1592" i="2"/>
  <c r="P1593" i="2"/>
  <c r="P1594" i="2"/>
  <c r="P1595" i="2"/>
  <c r="P1596" i="2"/>
  <c r="P1597" i="2"/>
  <c r="P1598" i="2"/>
  <c r="P1599" i="2"/>
  <c r="P1600" i="2"/>
  <c r="P1601" i="2"/>
  <c r="P1602" i="2"/>
  <c r="P1603" i="2"/>
  <c r="P1604" i="2"/>
  <c r="P1605" i="2"/>
  <c r="P1606" i="2"/>
  <c r="P1607" i="2"/>
  <c r="P1608" i="2"/>
  <c r="P1609" i="2"/>
  <c r="P1610" i="2"/>
  <c r="P1611" i="2"/>
  <c r="P1612" i="2"/>
  <c r="P1613" i="2"/>
  <c r="P1614" i="2"/>
  <c r="P1615" i="2"/>
  <c r="P1616" i="2"/>
  <c r="P1617" i="2"/>
  <c r="P1618" i="2"/>
  <c r="P1619" i="2"/>
  <c r="P1620" i="2"/>
  <c r="P1621" i="2"/>
  <c r="P1622" i="2"/>
  <c r="P1623" i="2"/>
  <c r="P1624" i="2"/>
  <c r="P1625" i="2"/>
  <c r="P1626" i="2"/>
  <c r="P1627" i="2"/>
  <c r="P1628" i="2"/>
  <c r="P1629" i="2"/>
  <c r="P1630" i="2"/>
  <c r="P1631" i="2"/>
  <c r="P1632" i="2"/>
  <c r="P1633" i="2"/>
  <c r="P1634" i="2"/>
  <c r="P1635" i="2"/>
  <c r="P1636" i="2"/>
  <c r="P1637" i="2"/>
  <c r="P1638" i="2"/>
  <c r="P1639" i="2"/>
  <c r="P1640" i="2"/>
  <c r="P1641" i="2"/>
  <c r="P1642" i="2"/>
  <c r="P1643" i="2"/>
  <c r="P1644" i="2"/>
  <c r="P1645" i="2"/>
  <c r="P1646" i="2"/>
  <c r="P1647" i="2"/>
  <c r="P1648" i="2"/>
  <c r="P1649" i="2"/>
  <c r="P1650" i="2"/>
  <c r="P1651" i="2"/>
  <c r="P1652" i="2"/>
  <c r="P1653" i="2"/>
  <c r="P1654" i="2"/>
  <c r="P1655" i="2"/>
  <c r="P1656" i="2"/>
  <c r="P1657" i="2"/>
  <c r="P1658" i="2"/>
  <c r="P1659" i="2"/>
  <c r="P1660" i="2"/>
  <c r="P1661" i="2"/>
  <c r="P1662" i="2"/>
  <c r="P1663" i="2"/>
  <c r="P1664" i="2"/>
  <c r="P1665" i="2"/>
  <c r="P1666" i="2"/>
  <c r="P1667" i="2"/>
  <c r="P1668" i="2"/>
  <c r="P1669" i="2"/>
  <c r="P1670" i="2"/>
  <c r="P1671" i="2"/>
  <c r="P1672" i="2"/>
  <c r="P1673" i="2"/>
  <c r="P1674" i="2"/>
  <c r="P1675" i="2"/>
  <c r="P1676" i="2"/>
  <c r="P1677" i="2"/>
  <c r="P1678" i="2"/>
  <c r="P1679" i="2"/>
  <c r="P1680" i="2"/>
  <c r="P1681" i="2"/>
  <c r="P1682" i="2"/>
  <c r="P1683" i="2"/>
  <c r="P1684" i="2"/>
  <c r="P1685" i="2"/>
  <c r="P1686" i="2"/>
  <c r="P1687" i="2"/>
  <c r="P1688" i="2"/>
  <c r="P1689" i="2"/>
  <c r="P1690" i="2"/>
  <c r="P1691" i="2"/>
  <c r="P1692" i="2"/>
  <c r="P1693" i="2"/>
  <c r="P1694" i="2"/>
  <c r="P1695" i="2"/>
  <c r="P1696" i="2"/>
  <c r="P1697" i="2"/>
  <c r="P1698" i="2"/>
  <c r="P1699" i="2"/>
  <c r="P1700" i="2"/>
  <c r="P1701" i="2"/>
  <c r="P1702" i="2"/>
  <c r="P1703" i="2"/>
  <c r="P1704" i="2"/>
  <c r="P1705" i="2"/>
  <c r="P1706" i="2"/>
  <c r="P1707" i="2"/>
  <c r="P1708" i="2"/>
  <c r="P1709" i="2"/>
  <c r="P1710" i="2"/>
  <c r="P1711" i="2"/>
  <c r="P1712" i="2"/>
  <c r="P1713" i="2"/>
  <c r="P1714" i="2"/>
  <c r="P1715" i="2"/>
  <c r="P1716" i="2"/>
  <c r="P1717" i="2"/>
  <c r="P1718" i="2"/>
  <c r="P1719" i="2"/>
  <c r="P1720" i="2"/>
  <c r="P1721" i="2"/>
  <c r="P1722" i="2"/>
  <c r="P1723" i="2"/>
  <c r="P1724" i="2"/>
  <c r="P1725" i="2"/>
  <c r="P1726" i="2"/>
  <c r="P1727" i="2"/>
  <c r="P1728" i="2"/>
  <c r="P1729" i="2"/>
  <c r="P1730" i="2"/>
  <c r="P1731" i="2"/>
  <c r="P1732" i="2"/>
  <c r="P1733" i="2"/>
  <c r="P1734" i="2"/>
  <c r="P1735" i="2"/>
  <c r="P1736" i="2"/>
  <c r="P1737" i="2"/>
  <c r="P1738" i="2"/>
  <c r="P1739" i="2"/>
  <c r="P1740" i="2"/>
  <c r="P1741" i="2"/>
  <c r="P1742" i="2"/>
  <c r="P1743" i="2"/>
  <c r="P1744" i="2"/>
  <c r="P1745" i="2"/>
  <c r="P1746" i="2"/>
  <c r="P1747" i="2"/>
  <c r="P1748" i="2"/>
  <c r="P1749" i="2"/>
  <c r="P1750" i="2"/>
  <c r="P1751" i="2"/>
  <c r="P1752" i="2"/>
  <c r="P1753" i="2"/>
  <c r="P1754" i="2"/>
  <c r="P1755" i="2"/>
  <c r="P1756" i="2"/>
  <c r="P1757" i="2"/>
  <c r="P1758" i="2"/>
  <c r="P1759" i="2"/>
  <c r="P1760" i="2"/>
  <c r="P1761" i="2"/>
  <c r="P1762" i="2"/>
  <c r="P1763" i="2"/>
  <c r="P1764" i="2"/>
  <c r="P1765" i="2"/>
  <c r="P1766" i="2"/>
  <c r="P1767" i="2"/>
  <c r="P1768" i="2"/>
  <c r="P1769" i="2"/>
  <c r="P1770" i="2"/>
  <c r="P1771" i="2"/>
  <c r="P1772" i="2"/>
  <c r="P1773" i="2"/>
  <c r="P1774" i="2"/>
  <c r="P1775" i="2"/>
  <c r="P1776" i="2"/>
  <c r="P1777" i="2"/>
  <c r="P1778" i="2"/>
  <c r="P1779" i="2"/>
  <c r="P1780" i="2"/>
  <c r="P1781" i="2"/>
  <c r="P1782" i="2"/>
  <c r="P1783" i="2"/>
  <c r="P1784" i="2"/>
  <c r="P1785" i="2"/>
  <c r="P1786" i="2"/>
  <c r="P1787" i="2"/>
  <c r="P1788" i="2"/>
  <c r="P1789" i="2"/>
  <c r="P1790" i="2"/>
  <c r="P1791" i="2"/>
  <c r="P1792" i="2"/>
  <c r="P1793" i="2"/>
  <c r="P1794" i="2"/>
  <c r="P1795" i="2"/>
  <c r="P1796" i="2"/>
  <c r="P1797" i="2"/>
  <c r="P1798" i="2"/>
  <c r="P1799" i="2"/>
  <c r="P1800" i="2"/>
  <c r="P1801" i="2"/>
  <c r="P1802" i="2"/>
  <c r="P1803" i="2"/>
  <c r="P1804" i="2"/>
  <c r="P1805" i="2"/>
  <c r="P1806" i="2"/>
  <c r="P1807" i="2"/>
  <c r="P1808" i="2"/>
  <c r="P1809" i="2"/>
  <c r="P1810" i="2"/>
  <c r="P1811" i="2"/>
  <c r="P1812" i="2"/>
  <c r="P1813" i="2"/>
  <c r="P1814" i="2"/>
  <c r="P1815" i="2"/>
  <c r="P1816" i="2"/>
  <c r="P1817" i="2"/>
  <c r="P1818" i="2"/>
  <c r="P1819" i="2"/>
  <c r="P1820" i="2"/>
  <c r="P1821" i="2"/>
  <c r="P1822" i="2"/>
  <c r="P1823" i="2"/>
  <c r="P1824" i="2"/>
  <c r="P1825" i="2"/>
  <c r="P1826" i="2"/>
  <c r="P1827" i="2"/>
  <c r="P1828" i="2"/>
  <c r="P1829" i="2"/>
  <c r="P1830" i="2"/>
  <c r="P1831" i="2"/>
  <c r="P1832" i="2"/>
  <c r="P1833" i="2"/>
  <c r="P1834" i="2"/>
  <c r="P1835" i="2"/>
  <c r="P1836" i="2"/>
  <c r="P1837" i="2"/>
  <c r="P1838" i="2"/>
  <c r="P1839" i="2"/>
  <c r="P1840" i="2"/>
  <c r="P1841" i="2"/>
  <c r="P1842" i="2"/>
  <c r="P1843" i="2"/>
  <c r="P1844" i="2"/>
  <c r="P1845" i="2"/>
  <c r="P1846" i="2"/>
  <c r="P1847" i="2"/>
  <c r="P1848" i="2"/>
  <c r="P1849" i="2"/>
  <c r="P1850" i="2"/>
  <c r="P1851" i="2"/>
  <c r="P1852" i="2"/>
  <c r="P1853" i="2"/>
  <c r="P1854" i="2"/>
  <c r="P1855" i="2"/>
  <c r="P1856" i="2"/>
  <c r="P1857" i="2"/>
  <c r="P1858" i="2"/>
  <c r="P1859" i="2"/>
  <c r="P1860" i="2"/>
  <c r="P1861" i="2"/>
  <c r="P1862" i="2"/>
  <c r="P1863" i="2"/>
  <c r="P1864" i="2"/>
  <c r="P1865" i="2"/>
  <c r="P1866" i="2"/>
  <c r="P1867" i="2"/>
  <c r="P1868" i="2"/>
  <c r="P1869" i="2"/>
  <c r="P1870" i="2"/>
  <c r="P1871" i="2"/>
  <c r="P1872" i="2"/>
  <c r="P1873" i="2"/>
  <c r="P1874" i="2"/>
  <c r="P1875" i="2"/>
  <c r="P1876" i="2"/>
  <c r="P1877" i="2"/>
  <c r="P1878" i="2"/>
  <c r="P1879" i="2"/>
  <c r="P1880" i="2"/>
  <c r="P1881" i="2"/>
  <c r="P1882" i="2"/>
  <c r="P1883" i="2"/>
  <c r="P1884" i="2"/>
  <c r="P1885" i="2"/>
  <c r="P1886" i="2"/>
  <c r="P1887" i="2"/>
  <c r="P1888" i="2"/>
  <c r="P1889" i="2"/>
  <c r="P1890" i="2"/>
  <c r="P1891" i="2"/>
  <c r="P1892" i="2"/>
  <c r="P1893" i="2"/>
  <c r="P1894" i="2"/>
  <c r="P1895" i="2"/>
  <c r="P1896" i="2"/>
  <c r="P1897" i="2"/>
  <c r="P1898" i="2"/>
  <c r="P1899" i="2"/>
  <c r="P1900" i="2"/>
  <c r="P1901" i="2"/>
  <c r="P1902" i="2"/>
  <c r="P1903" i="2"/>
  <c r="P1904" i="2"/>
  <c r="P1905" i="2"/>
  <c r="P1906" i="2"/>
  <c r="P1907" i="2"/>
  <c r="P1908" i="2"/>
  <c r="P1909" i="2"/>
  <c r="P1910" i="2"/>
  <c r="P1911" i="2"/>
  <c r="P1912" i="2"/>
  <c r="P1913" i="2"/>
  <c r="P1914" i="2"/>
  <c r="P1915" i="2"/>
  <c r="P1916" i="2"/>
  <c r="P1917" i="2"/>
  <c r="P1918" i="2"/>
  <c r="P1919" i="2"/>
  <c r="P1920" i="2"/>
  <c r="P1921" i="2"/>
  <c r="P1922" i="2"/>
  <c r="P1923" i="2"/>
  <c r="P1924" i="2"/>
  <c r="P1925" i="2"/>
  <c r="P1926" i="2"/>
  <c r="P1927" i="2"/>
  <c r="P1928" i="2"/>
  <c r="P1929" i="2"/>
  <c r="P1930" i="2"/>
  <c r="P1931" i="2"/>
  <c r="P1932" i="2"/>
  <c r="P1933" i="2"/>
  <c r="P1934" i="2"/>
  <c r="P1935" i="2"/>
  <c r="P1936" i="2"/>
  <c r="P1937" i="2"/>
  <c r="P1938" i="2"/>
  <c r="P1939" i="2"/>
  <c r="P1940" i="2"/>
  <c r="P1941" i="2"/>
  <c r="P1942" i="2"/>
  <c r="P1943" i="2"/>
  <c r="P1944" i="2"/>
  <c r="P1945" i="2"/>
  <c r="P1946" i="2"/>
  <c r="P1947" i="2"/>
  <c r="P1948" i="2"/>
  <c r="P1949" i="2"/>
  <c r="P1950" i="2"/>
  <c r="P1951" i="2"/>
  <c r="P1952" i="2"/>
  <c r="P1953" i="2"/>
  <c r="P1954" i="2"/>
  <c r="P1955" i="2"/>
  <c r="P1956" i="2"/>
  <c r="P1957" i="2"/>
  <c r="P1958" i="2"/>
  <c r="P1959" i="2"/>
  <c r="P1960" i="2"/>
  <c r="P1961" i="2"/>
  <c r="P1962" i="2"/>
  <c r="P1963" i="2"/>
  <c r="P1964" i="2"/>
  <c r="P1965" i="2"/>
  <c r="P1966" i="2"/>
  <c r="P1967" i="2"/>
  <c r="P1968" i="2"/>
  <c r="P1969" i="2"/>
  <c r="P1970" i="2"/>
  <c r="P1971" i="2"/>
  <c r="P1972" i="2"/>
  <c r="P1973" i="2"/>
  <c r="P1974" i="2"/>
  <c r="P1975" i="2"/>
  <c r="P1976" i="2"/>
  <c r="P1977" i="2"/>
  <c r="P1978" i="2"/>
  <c r="P1979" i="2"/>
  <c r="P1980" i="2"/>
  <c r="P1981" i="2"/>
  <c r="P1982" i="2"/>
  <c r="P1983" i="2"/>
  <c r="P1984" i="2"/>
  <c r="P1985" i="2"/>
  <c r="P1986" i="2"/>
  <c r="P1987" i="2"/>
  <c r="P1988" i="2"/>
  <c r="P1989" i="2"/>
  <c r="P1990" i="2"/>
  <c r="P1991" i="2"/>
  <c r="P1992" i="2"/>
  <c r="P1993" i="2"/>
  <c r="P1994" i="2"/>
  <c r="P1995" i="2"/>
  <c r="P1996" i="2"/>
  <c r="P1997" i="2"/>
  <c r="P1998" i="2"/>
  <c r="P1999" i="2"/>
  <c r="P2000" i="2"/>
  <c r="P2001" i="2"/>
  <c r="P2002" i="2"/>
  <c r="P2003" i="2"/>
  <c r="P2004" i="2"/>
  <c r="P2005" i="2"/>
  <c r="P2006" i="2"/>
  <c r="P2007" i="2"/>
  <c r="P2008" i="2"/>
  <c r="P2009" i="2"/>
  <c r="P2010" i="2"/>
  <c r="P2011" i="2"/>
  <c r="P2012" i="2"/>
  <c r="P2013" i="2"/>
  <c r="P2014" i="2"/>
  <c r="P2015" i="2"/>
  <c r="P2016" i="2"/>
  <c r="P2017" i="2"/>
  <c r="P2018" i="2"/>
  <c r="P2019" i="2"/>
  <c r="P2020" i="2"/>
  <c r="P2021" i="2"/>
  <c r="P2022" i="2"/>
  <c r="P2023" i="2"/>
  <c r="P2024" i="2"/>
  <c r="P2025" i="2"/>
  <c r="P2026" i="2"/>
  <c r="P2027" i="2"/>
  <c r="P2028" i="2"/>
  <c r="P2029" i="2"/>
  <c r="P2030" i="2"/>
  <c r="P2031" i="2"/>
  <c r="P2032" i="2"/>
  <c r="P2033" i="2"/>
  <c r="P2034" i="2"/>
  <c r="P2035" i="2"/>
  <c r="P2036" i="2"/>
  <c r="P2037" i="2"/>
  <c r="P2038" i="2"/>
  <c r="P2039" i="2"/>
  <c r="P2040" i="2"/>
  <c r="P2041" i="2"/>
  <c r="P2042" i="2"/>
  <c r="P2043" i="2"/>
  <c r="P2044" i="2"/>
  <c r="P2045" i="2"/>
  <c r="P2046" i="2"/>
  <c r="P2047" i="2"/>
  <c r="P2048" i="2"/>
  <c r="P2049" i="2"/>
  <c r="P2050" i="2"/>
  <c r="P2051" i="2"/>
  <c r="P2052" i="2"/>
  <c r="P2053" i="2"/>
  <c r="P2054" i="2"/>
  <c r="P2055" i="2"/>
  <c r="P2056" i="2"/>
  <c r="P2057" i="2"/>
  <c r="P2058" i="2"/>
  <c r="P2059" i="2"/>
  <c r="P2060" i="2"/>
  <c r="P2061" i="2"/>
  <c r="P2062" i="2"/>
  <c r="P2063" i="2"/>
  <c r="P2064" i="2"/>
  <c r="P2065" i="2"/>
  <c r="P2066" i="2"/>
  <c r="P2067" i="2"/>
  <c r="P2068" i="2"/>
  <c r="P2069" i="2"/>
  <c r="P2070" i="2"/>
  <c r="P2071" i="2"/>
  <c r="P2072" i="2"/>
  <c r="P2073" i="2"/>
  <c r="P2074" i="2"/>
  <c r="P2075" i="2"/>
  <c r="P2076" i="2"/>
  <c r="P2077" i="2"/>
  <c r="P2078" i="2"/>
  <c r="P2079" i="2"/>
  <c r="P2080" i="2"/>
  <c r="P2081" i="2"/>
  <c r="P2082" i="2"/>
  <c r="P2083" i="2"/>
  <c r="P2084" i="2"/>
  <c r="P2085" i="2"/>
  <c r="P2086" i="2"/>
  <c r="P2087" i="2"/>
  <c r="P2088" i="2"/>
  <c r="P2089" i="2"/>
  <c r="P2090" i="2"/>
  <c r="P2091" i="2"/>
  <c r="P2092" i="2"/>
  <c r="P2093" i="2"/>
  <c r="P2094" i="2"/>
  <c r="P2095" i="2"/>
  <c r="P2096" i="2"/>
  <c r="P2097" i="2"/>
  <c r="P2098" i="2"/>
  <c r="P2099" i="2"/>
  <c r="P2100" i="2"/>
  <c r="P2101" i="2"/>
  <c r="P2102" i="2"/>
  <c r="P2103" i="2"/>
  <c r="P2104" i="2"/>
  <c r="P2105" i="2"/>
  <c r="P2106" i="2"/>
  <c r="P2107" i="2"/>
  <c r="P2108" i="2"/>
  <c r="P2109" i="2"/>
  <c r="P2110" i="2"/>
  <c r="P2111" i="2"/>
  <c r="P2112" i="2"/>
  <c r="P2113" i="2"/>
  <c r="P2114" i="2"/>
  <c r="P2115" i="2"/>
  <c r="P2116" i="2"/>
  <c r="P2117" i="2"/>
  <c r="P2118" i="2"/>
  <c r="P2119" i="2"/>
  <c r="P2120" i="2"/>
  <c r="P2121" i="2"/>
  <c r="P2122" i="2"/>
  <c r="P2123" i="2"/>
  <c r="P2124" i="2"/>
  <c r="P2125" i="2"/>
  <c r="P2126" i="2"/>
  <c r="P2127" i="2"/>
  <c r="P2128" i="2"/>
  <c r="P2129" i="2"/>
  <c r="P2130" i="2"/>
  <c r="P2131" i="2"/>
  <c r="P2132" i="2"/>
  <c r="P2133" i="2"/>
  <c r="P2134" i="2"/>
  <c r="P2135" i="2"/>
  <c r="P2136" i="2"/>
  <c r="P2137" i="2"/>
  <c r="P2138" i="2"/>
  <c r="P2139" i="2"/>
  <c r="P2140" i="2"/>
  <c r="P2141" i="2"/>
  <c r="P2142" i="2"/>
  <c r="P2143" i="2"/>
  <c r="P2144" i="2"/>
  <c r="P2145" i="2"/>
  <c r="P2146" i="2"/>
  <c r="P2147" i="2"/>
  <c r="P2148" i="2"/>
  <c r="P2149" i="2"/>
  <c r="P2150" i="2"/>
  <c r="P2151" i="2"/>
  <c r="P2152" i="2"/>
  <c r="P2153" i="2"/>
  <c r="P2154" i="2"/>
  <c r="P2155" i="2"/>
  <c r="P2156" i="2"/>
  <c r="P2157" i="2"/>
  <c r="P2158" i="2"/>
  <c r="P2159" i="2"/>
  <c r="P2160" i="2"/>
  <c r="P2161" i="2"/>
  <c r="P2162" i="2"/>
  <c r="P2163" i="2"/>
  <c r="P2164" i="2"/>
  <c r="P2165" i="2"/>
  <c r="P2166" i="2"/>
  <c r="P2167" i="2"/>
  <c r="P2168" i="2"/>
  <c r="P2169" i="2"/>
  <c r="P2170" i="2"/>
  <c r="P2171" i="2"/>
  <c r="P2172" i="2"/>
  <c r="P2173" i="2"/>
  <c r="P2174" i="2"/>
  <c r="P2175" i="2"/>
  <c r="P2176" i="2"/>
  <c r="P2177" i="2"/>
  <c r="P2178" i="2"/>
  <c r="P2179" i="2"/>
  <c r="P2180" i="2"/>
  <c r="P2181" i="2"/>
  <c r="P2182" i="2"/>
  <c r="P2183" i="2"/>
  <c r="P2184" i="2"/>
  <c r="P2185" i="2"/>
  <c r="P2186" i="2"/>
  <c r="P2187" i="2"/>
  <c r="P2188" i="2"/>
  <c r="P2189" i="2"/>
  <c r="P2190" i="2"/>
  <c r="P2191" i="2"/>
  <c r="P2192" i="2"/>
  <c r="P2193" i="2"/>
  <c r="P2194" i="2"/>
  <c r="P2195" i="2"/>
  <c r="P2196" i="2"/>
  <c r="P2197" i="2"/>
  <c r="P2198" i="2"/>
  <c r="P2199" i="2"/>
  <c r="P2200" i="2"/>
  <c r="P2201" i="2"/>
  <c r="P2202" i="2"/>
  <c r="P2203" i="2"/>
  <c r="P2204" i="2"/>
  <c r="P2205" i="2"/>
  <c r="P2206" i="2"/>
  <c r="P2207" i="2"/>
  <c r="P2208" i="2"/>
  <c r="P2209" i="2"/>
  <c r="P2210" i="2"/>
  <c r="P2211" i="2"/>
  <c r="P2212" i="2"/>
  <c r="P2213" i="2"/>
  <c r="P2214" i="2"/>
  <c r="P2215" i="2"/>
  <c r="P2216" i="2"/>
  <c r="P2217" i="2"/>
  <c r="P2218" i="2"/>
  <c r="P2219" i="2"/>
  <c r="P2220" i="2"/>
  <c r="P2221" i="2"/>
  <c r="P2222" i="2"/>
  <c r="P2223" i="2"/>
  <c r="P2224" i="2"/>
  <c r="P2225" i="2"/>
  <c r="P2226" i="2"/>
  <c r="P2227" i="2"/>
  <c r="P2228" i="2"/>
  <c r="P2229" i="2"/>
  <c r="P2230" i="2"/>
  <c r="P2231" i="2"/>
  <c r="P2232" i="2"/>
  <c r="P2233" i="2"/>
  <c r="P2234" i="2"/>
  <c r="P2235" i="2"/>
  <c r="P2236" i="2"/>
  <c r="P2237" i="2"/>
  <c r="P2238" i="2"/>
  <c r="P2239" i="2"/>
  <c r="P2240" i="2"/>
  <c r="P2241" i="2"/>
  <c r="P2242" i="2"/>
  <c r="P2243" i="2"/>
  <c r="P2244" i="2"/>
  <c r="P2245" i="2"/>
  <c r="P2246" i="2"/>
  <c r="P2247" i="2"/>
  <c r="P2248" i="2"/>
  <c r="P2249" i="2"/>
  <c r="P2250" i="2"/>
  <c r="P2251" i="2"/>
  <c r="P2252" i="2"/>
  <c r="P2253" i="2"/>
  <c r="P2254" i="2"/>
  <c r="P2255" i="2"/>
  <c r="P2256" i="2"/>
  <c r="P2257" i="2"/>
  <c r="P2258" i="2"/>
  <c r="P2259" i="2"/>
  <c r="P2260" i="2"/>
  <c r="P2261" i="2"/>
  <c r="P2262" i="2"/>
  <c r="P2263" i="2"/>
  <c r="P2264" i="2"/>
  <c r="P2265" i="2"/>
  <c r="P2266" i="2"/>
  <c r="P2267" i="2"/>
  <c r="P2268" i="2"/>
  <c r="P2269" i="2"/>
  <c r="P2270" i="2"/>
  <c r="P2271" i="2"/>
  <c r="P2272" i="2"/>
  <c r="P2273" i="2"/>
  <c r="P2274" i="2"/>
  <c r="P2275" i="2"/>
  <c r="P2276" i="2"/>
  <c r="P2277" i="2"/>
  <c r="P2278" i="2"/>
  <c r="P2279" i="2"/>
  <c r="P2280" i="2"/>
  <c r="P2281" i="2"/>
  <c r="P2282" i="2"/>
  <c r="P2283" i="2"/>
  <c r="P2284" i="2"/>
  <c r="P2285" i="2"/>
  <c r="P2286" i="2"/>
  <c r="P2287" i="2"/>
  <c r="P2288" i="2"/>
  <c r="P2289" i="2"/>
  <c r="P2290" i="2"/>
  <c r="P2291" i="2"/>
  <c r="P2292" i="2"/>
  <c r="P2293" i="2"/>
  <c r="P2294" i="2"/>
  <c r="P2295" i="2"/>
  <c r="P2296" i="2"/>
  <c r="P2297" i="2"/>
  <c r="P2298" i="2"/>
  <c r="P2299" i="2"/>
  <c r="P2300" i="2"/>
  <c r="P2301" i="2"/>
  <c r="P2302" i="2"/>
  <c r="P2303" i="2"/>
  <c r="P2304" i="2"/>
  <c r="P2305" i="2"/>
  <c r="P2306" i="2"/>
  <c r="P2307" i="2"/>
  <c r="P2308" i="2"/>
  <c r="P2309" i="2"/>
  <c r="P2310" i="2"/>
  <c r="P2311" i="2"/>
  <c r="P2312" i="2"/>
  <c r="P2313" i="2"/>
  <c r="P2314" i="2"/>
  <c r="P2315" i="2"/>
  <c r="P2316" i="2"/>
  <c r="P2317" i="2"/>
  <c r="P2318" i="2"/>
  <c r="P2319" i="2"/>
  <c r="P2320" i="2"/>
  <c r="P2321" i="2"/>
  <c r="P2322" i="2"/>
  <c r="P2323" i="2"/>
  <c r="P2324" i="2"/>
  <c r="P2325" i="2"/>
  <c r="P2326" i="2"/>
  <c r="P2327" i="2"/>
  <c r="P2328" i="2"/>
  <c r="P2329" i="2"/>
  <c r="P2330" i="2"/>
  <c r="P2331" i="2"/>
  <c r="P2332" i="2"/>
  <c r="P2333" i="2"/>
  <c r="P2334" i="2"/>
  <c r="P2335" i="2"/>
  <c r="P2336" i="2"/>
  <c r="P2337" i="2"/>
  <c r="P2338" i="2"/>
  <c r="P2339" i="2"/>
  <c r="P2340" i="2"/>
  <c r="P2341" i="2"/>
  <c r="P2342" i="2"/>
  <c r="P2343" i="2"/>
  <c r="P2344" i="2"/>
  <c r="P2345" i="2"/>
  <c r="P2346" i="2"/>
  <c r="P2347" i="2"/>
  <c r="P2348" i="2"/>
  <c r="P2349" i="2"/>
  <c r="P2350" i="2"/>
  <c r="P2351" i="2"/>
  <c r="P2352" i="2"/>
  <c r="P2353" i="2"/>
  <c r="P2354" i="2"/>
  <c r="P2355" i="2"/>
  <c r="P2356" i="2"/>
  <c r="P2357" i="2"/>
  <c r="P2358" i="2"/>
  <c r="P2359" i="2"/>
  <c r="P2360" i="2"/>
  <c r="P2361" i="2"/>
  <c r="P2362" i="2"/>
  <c r="P2363" i="2"/>
  <c r="P2364" i="2"/>
  <c r="P2365" i="2"/>
  <c r="P2366" i="2"/>
  <c r="P2367" i="2"/>
  <c r="P2368" i="2"/>
  <c r="P2369" i="2"/>
  <c r="P2370" i="2"/>
  <c r="P2371" i="2"/>
  <c r="P2372" i="2"/>
  <c r="P2373" i="2"/>
  <c r="P2374" i="2"/>
  <c r="P2375" i="2"/>
  <c r="P2376" i="2"/>
  <c r="P2377" i="2"/>
  <c r="P2378" i="2"/>
  <c r="P2379" i="2"/>
  <c r="P2380" i="2"/>
  <c r="P2381" i="2"/>
  <c r="P2382" i="2"/>
  <c r="P2383" i="2"/>
  <c r="P2384" i="2"/>
  <c r="P2385" i="2"/>
  <c r="P2386" i="2"/>
  <c r="P2387" i="2"/>
  <c r="P2388" i="2"/>
  <c r="P2389" i="2"/>
  <c r="P2390" i="2"/>
  <c r="P2391" i="2"/>
  <c r="P2392" i="2"/>
  <c r="P2393" i="2"/>
  <c r="P2394" i="2"/>
  <c r="P2395" i="2"/>
  <c r="P2396" i="2"/>
  <c r="P2397" i="2"/>
  <c r="P2398" i="2"/>
  <c r="P2399" i="2"/>
  <c r="P2400" i="2"/>
  <c r="P2401" i="2"/>
  <c r="P2402" i="2"/>
  <c r="P2403" i="2"/>
  <c r="P2404" i="2"/>
  <c r="P2405" i="2"/>
  <c r="P2406" i="2"/>
  <c r="P2407" i="2"/>
  <c r="P2408" i="2"/>
  <c r="P2409" i="2"/>
  <c r="P2410" i="2"/>
  <c r="P2411" i="2"/>
  <c r="P2412" i="2"/>
  <c r="P2413" i="2"/>
  <c r="P2414" i="2"/>
  <c r="P2415" i="2"/>
  <c r="P2416" i="2"/>
  <c r="P2417" i="2"/>
  <c r="P2418" i="2"/>
  <c r="P2419" i="2"/>
  <c r="P2420" i="2"/>
  <c r="P2421" i="2"/>
  <c r="P2422" i="2"/>
  <c r="P2423" i="2"/>
  <c r="P2424" i="2"/>
  <c r="P2425" i="2"/>
  <c r="P2426" i="2"/>
  <c r="P2427" i="2"/>
  <c r="P2428" i="2"/>
  <c r="P2429" i="2"/>
  <c r="P2430" i="2"/>
  <c r="P2431" i="2"/>
  <c r="P2432" i="2"/>
  <c r="P2433" i="2"/>
  <c r="P2434" i="2"/>
  <c r="P2435" i="2"/>
  <c r="P2436" i="2"/>
  <c r="P2437" i="2"/>
  <c r="P2438" i="2"/>
  <c r="P2439" i="2"/>
  <c r="P2440" i="2"/>
  <c r="P2441" i="2"/>
  <c r="P2442" i="2"/>
  <c r="P2443" i="2"/>
  <c r="P2444" i="2"/>
  <c r="P2445" i="2"/>
  <c r="P2446" i="2"/>
  <c r="P2447" i="2"/>
  <c r="P2448" i="2"/>
  <c r="P2449" i="2"/>
  <c r="P2450" i="2"/>
  <c r="P2451" i="2"/>
  <c r="P2452" i="2"/>
  <c r="P2453" i="2"/>
  <c r="P2454" i="2"/>
  <c r="P2455" i="2"/>
  <c r="P2456" i="2"/>
  <c r="P2457" i="2"/>
  <c r="P2458" i="2"/>
  <c r="P2459" i="2"/>
  <c r="P2460" i="2"/>
  <c r="P2461" i="2"/>
  <c r="P2462" i="2"/>
  <c r="P2463" i="2"/>
  <c r="P2464" i="2"/>
  <c r="P2465" i="2"/>
  <c r="P2466" i="2"/>
  <c r="P2467" i="2"/>
  <c r="P2468" i="2"/>
  <c r="P2469" i="2"/>
  <c r="P2470" i="2"/>
  <c r="P2471" i="2"/>
  <c r="P2472" i="2"/>
  <c r="P2473" i="2"/>
  <c r="P2474" i="2"/>
  <c r="P2475" i="2"/>
  <c r="P2476" i="2"/>
  <c r="P2477" i="2"/>
  <c r="P2478" i="2"/>
  <c r="P2479" i="2"/>
  <c r="P2480" i="2"/>
  <c r="P2481" i="2"/>
  <c r="P2482" i="2"/>
  <c r="P2483" i="2"/>
  <c r="P2484" i="2"/>
  <c r="P2485" i="2"/>
  <c r="P2486" i="2"/>
  <c r="P2487" i="2"/>
  <c r="P2488" i="2"/>
  <c r="P2489" i="2"/>
  <c r="P2490" i="2"/>
  <c r="P2491" i="2"/>
  <c r="P2492" i="2"/>
  <c r="P2493" i="2"/>
  <c r="P2494" i="2"/>
  <c r="P2495" i="2"/>
  <c r="P2496" i="2"/>
  <c r="P2497" i="2"/>
  <c r="P2498" i="2"/>
  <c r="P2499" i="2"/>
  <c r="P2500" i="2"/>
  <c r="P2501" i="2"/>
  <c r="P2502" i="2"/>
  <c r="P2503" i="2"/>
  <c r="P2504" i="2"/>
  <c r="P2505" i="2"/>
  <c r="P2506" i="2"/>
  <c r="P2507" i="2"/>
  <c r="P2508" i="2"/>
  <c r="P2509" i="2"/>
  <c r="P2510" i="2"/>
  <c r="P2511" i="2"/>
  <c r="P2512" i="2"/>
  <c r="P2513" i="2"/>
  <c r="P2514" i="2"/>
  <c r="P2515" i="2"/>
  <c r="P2516" i="2"/>
  <c r="P2517" i="2"/>
  <c r="P2518" i="2"/>
  <c r="P2519" i="2"/>
  <c r="P2520" i="2"/>
  <c r="P2521" i="2"/>
  <c r="P2522" i="2"/>
  <c r="P2523" i="2"/>
  <c r="P2524" i="2"/>
  <c r="P2525" i="2"/>
  <c r="P2526" i="2"/>
  <c r="P2527" i="2"/>
  <c r="P2528" i="2"/>
  <c r="P2529" i="2"/>
  <c r="P2530" i="2"/>
  <c r="P2531" i="2"/>
  <c r="P2532" i="2"/>
  <c r="P2533" i="2"/>
  <c r="P2534" i="2"/>
  <c r="P2535" i="2"/>
  <c r="P2536" i="2"/>
  <c r="P2537" i="2"/>
  <c r="P2538" i="2"/>
  <c r="P2539" i="2"/>
  <c r="P2540" i="2"/>
  <c r="P2541" i="2"/>
  <c r="P2542" i="2"/>
  <c r="P2543" i="2"/>
  <c r="P2544" i="2"/>
  <c r="P2545" i="2"/>
  <c r="P2546" i="2"/>
  <c r="P2547" i="2"/>
  <c r="P2548" i="2"/>
  <c r="P2549" i="2"/>
  <c r="P2550" i="2"/>
  <c r="P2551" i="2"/>
  <c r="P2552" i="2"/>
  <c r="P2553" i="2"/>
  <c r="P2554" i="2"/>
  <c r="P2555" i="2"/>
  <c r="P2556" i="2"/>
  <c r="P2557" i="2"/>
  <c r="P2558" i="2"/>
  <c r="P2559" i="2"/>
  <c r="P2560" i="2"/>
  <c r="P2561" i="2"/>
  <c r="P2562" i="2"/>
  <c r="P2563" i="2"/>
  <c r="P2564" i="2"/>
  <c r="P2565" i="2"/>
  <c r="P2566" i="2"/>
  <c r="P2567" i="2"/>
  <c r="P2568" i="2"/>
  <c r="P2569" i="2"/>
  <c r="P2570" i="2"/>
  <c r="P2571" i="2"/>
  <c r="P2572" i="2"/>
  <c r="P2573" i="2"/>
  <c r="P2574" i="2"/>
  <c r="P2575" i="2"/>
  <c r="P2576" i="2"/>
  <c r="P2577" i="2"/>
  <c r="P2578" i="2"/>
  <c r="P2579" i="2"/>
  <c r="P2580" i="2"/>
  <c r="P2581" i="2"/>
  <c r="P2582" i="2"/>
  <c r="P2583" i="2"/>
  <c r="P2584" i="2"/>
  <c r="P2585" i="2"/>
  <c r="P2586" i="2"/>
  <c r="P2587" i="2"/>
  <c r="P2588" i="2"/>
  <c r="P2589" i="2"/>
  <c r="P2590" i="2"/>
  <c r="P2591" i="2"/>
  <c r="P2592" i="2"/>
  <c r="P2593" i="2"/>
  <c r="P2594" i="2"/>
  <c r="P2595" i="2"/>
  <c r="P2596" i="2"/>
  <c r="P2597" i="2"/>
  <c r="P2598" i="2"/>
  <c r="P2599" i="2"/>
  <c r="P2600" i="2"/>
  <c r="P2601" i="2"/>
  <c r="P2602" i="2"/>
  <c r="P2603" i="2"/>
  <c r="P2604" i="2"/>
  <c r="P2605" i="2"/>
  <c r="P2606" i="2"/>
  <c r="P2607" i="2"/>
  <c r="P2608" i="2"/>
  <c r="P2609" i="2"/>
  <c r="P2610" i="2"/>
  <c r="P2611" i="2"/>
  <c r="P2612" i="2"/>
  <c r="P2613" i="2"/>
  <c r="P2614" i="2"/>
  <c r="P2615" i="2"/>
  <c r="P2616" i="2"/>
  <c r="P2617" i="2"/>
  <c r="P2618" i="2"/>
  <c r="P2619" i="2"/>
  <c r="P2620" i="2"/>
  <c r="P2621" i="2"/>
  <c r="P2622" i="2"/>
  <c r="P2623" i="2"/>
  <c r="P2624" i="2"/>
  <c r="P2625" i="2"/>
  <c r="P2626" i="2"/>
  <c r="P2627" i="2"/>
  <c r="P2628" i="2"/>
  <c r="P2629" i="2"/>
  <c r="P2630" i="2"/>
  <c r="P2631" i="2"/>
  <c r="P2632" i="2"/>
  <c r="P2633" i="2"/>
  <c r="P2634" i="2"/>
  <c r="P2635" i="2"/>
  <c r="P2636" i="2"/>
  <c r="P2637" i="2"/>
  <c r="P2638" i="2"/>
  <c r="P2639" i="2"/>
  <c r="P2640" i="2"/>
  <c r="P2641" i="2"/>
  <c r="P2642" i="2"/>
  <c r="P2643" i="2"/>
  <c r="P2644" i="2"/>
  <c r="P2645" i="2"/>
  <c r="P2646" i="2"/>
  <c r="P2647" i="2"/>
  <c r="P2648" i="2"/>
  <c r="P2649" i="2"/>
  <c r="P2650" i="2"/>
  <c r="P2651" i="2"/>
  <c r="P2652" i="2"/>
  <c r="P2653" i="2"/>
  <c r="P2654" i="2"/>
  <c r="P2655" i="2"/>
  <c r="P2656" i="2"/>
  <c r="P2657" i="2"/>
  <c r="P2658" i="2"/>
  <c r="P2659" i="2"/>
  <c r="P2660" i="2"/>
  <c r="P2661" i="2"/>
  <c r="P2662" i="2"/>
  <c r="P2663" i="2"/>
  <c r="P2664" i="2"/>
  <c r="P2665" i="2"/>
  <c r="P2666" i="2"/>
  <c r="P2667" i="2"/>
  <c r="P2668" i="2"/>
  <c r="P2669" i="2"/>
  <c r="P2670" i="2"/>
  <c r="P2671" i="2"/>
  <c r="P2672" i="2"/>
  <c r="P2673" i="2"/>
  <c r="P2674" i="2"/>
  <c r="P2675" i="2"/>
  <c r="P2676" i="2"/>
  <c r="P2677" i="2"/>
  <c r="P2678" i="2"/>
  <c r="P2679" i="2"/>
  <c r="P2680" i="2"/>
  <c r="P2681" i="2"/>
  <c r="P2682" i="2"/>
  <c r="P2683" i="2"/>
  <c r="P2684" i="2"/>
  <c r="P2685" i="2"/>
  <c r="P2686" i="2"/>
  <c r="P2687" i="2"/>
  <c r="P2688" i="2"/>
  <c r="P2689" i="2"/>
  <c r="P2690" i="2"/>
  <c r="P2691" i="2"/>
  <c r="P2692" i="2"/>
  <c r="P2693" i="2"/>
  <c r="P2694" i="2"/>
  <c r="P2695" i="2"/>
  <c r="P2696" i="2"/>
  <c r="P2697" i="2"/>
  <c r="P2698" i="2"/>
  <c r="P2699" i="2"/>
  <c r="P2700" i="2"/>
  <c r="P2701" i="2"/>
  <c r="P2702" i="2"/>
  <c r="P2703" i="2"/>
  <c r="P2704" i="2"/>
  <c r="P2705" i="2"/>
  <c r="P2706" i="2"/>
  <c r="P2707" i="2"/>
  <c r="P2708" i="2"/>
  <c r="P2709" i="2"/>
  <c r="P2710" i="2"/>
  <c r="P2711" i="2"/>
  <c r="P2712" i="2"/>
  <c r="P2713" i="2"/>
  <c r="P2714" i="2"/>
  <c r="P2715" i="2"/>
  <c r="P2716" i="2"/>
  <c r="P2717" i="2"/>
  <c r="P2718" i="2"/>
  <c r="P2719" i="2"/>
  <c r="P2720" i="2"/>
  <c r="P2721" i="2"/>
  <c r="P2722" i="2"/>
  <c r="P2723" i="2"/>
  <c r="P2724" i="2"/>
  <c r="P2725" i="2"/>
  <c r="P2726" i="2"/>
  <c r="P2727" i="2"/>
  <c r="P2728" i="2"/>
  <c r="P2729" i="2"/>
  <c r="P2730" i="2"/>
  <c r="P2731" i="2"/>
  <c r="P2732" i="2"/>
  <c r="P2733" i="2"/>
  <c r="P2734" i="2"/>
  <c r="P2735" i="2"/>
  <c r="P2736" i="2"/>
  <c r="P2737" i="2"/>
  <c r="P2738" i="2"/>
  <c r="P2739" i="2"/>
  <c r="P2740" i="2"/>
  <c r="P2741" i="2"/>
  <c r="P2742" i="2"/>
  <c r="P2743" i="2"/>
  <c r="P2744" i="2"/>
  <c r="P2745" i="2"/>
  <c r="P2746" i="2"/>
  <c r="P2747" i="2"/>
  <c r="P2748" i="2"/>
  <c r="P2749" i="2"/>
  <c r="P2750" i="2"/>
  <c r="P2751" i="2"/>
  <c r="P2752" i="2"/>
  <c r="P2753" i="2"/>
  <c r="P2754" i="2"/>
  <c r="P2755" i="2"/>
  <c r="P2756" i="2"/>
  <c r="P2757" i="2"/>
  <c r="P2758" i="2"/>
  <c r="P2759" i="2"/>
  <c r="P2760" i="2"/>
  <c r="P2761" i="2"/>
  <c r="P2762" i="2"/>
  <c r="P2763" i="2"/>
  <c r="P2764" i="2"/>
  <c r="P2765" i="2"/>
  <c r="P2766" i="2"/>
  <c r="P2767" i="2"/>
  <c r="P2768" i="2"/>
  <c r="P2769" i="2"/>
  <c r="P2770" i="2"/>
  <c r="P2771" i="2"/>
  <c r="P2772" i="2"/>
  <c r="P2773" i="2"/>
  <c r="P2774" i="2"/>
  <c r="P2775" i="2"/>
  <c r="P2776" i="2"/>
  <c r="P2777" i="2"/>
  <c r="P2778" i="2"/>
  <c r="P2779" i="2"/>
  <c r="P2780" i="2"/>
  <c r="P2781" i="2"/>
  <c r="P2782" i="2"/>
  <c r="P2783" i="2"/>
  <c r="P2784" i="2"/>
  <c r="P2785" i="2"/>
  <c r="P2786" i="2"/>
  <c r="P2787" i="2"/>
  <c r="P2788" i="2"/>
  <c r="P2789" i="2"/>
  <c r="P2790" i="2"/>
  <c r="P2791" i="2"/>
  <c r="P2792" i="2"/>
  <c r="P2793" i="2"/>
  <c r="P2794" i="2"/>
  <c r="P2795" i="2"/>
  <c r="P2796" i="2"/>
  <c r="P2797" i="2"/>
  <c r="P2798" i="2"/>
  <c r="P2799" i="2"/>
  <c r="P2800" i="2"/>
  <c r="P2801" i="2"/>
  <c r="P2802" i="2"/>
  <c r="P2803" i="2"/>
  <c r="P2804" i="2"/>
  <c r="P2805" i="2"/>
  <c r="P2806" i="2"/>
  <c r="P2807" i="2"/>
  <c r="P2808" i="2"/>
  <c r="P2809" i="2"/>
  <c r="P2810" i="2"/>
  <c r="P2811" i="2"/>
  <c r="P2812" i="2"/>
  <c r="P2813" i="2"/>
  <c r="P2814" i="2"/>
  <c r="P2815" i="2"/>
  <c r="P2816" i="2"/>
  <c r="P2817" i="2"/>
  <c r="P2818" i="2"/>
  <c r="P2819" i="2"/>
  <c r="P2820" i="2"/>
  <c r="P2821" i="2"/>
  <c r="P2822" i="2"/>
  <c r="P2823" i="2"/>
  <c r="P2824" i="2"/>
  <c r="P2825" i="2"/>
  <c r="P2826" i="2"/>
  <c r="P2827" i="2"/>
  <c r="P2828" i="2"/>
  <c r="P2829" i="2"/>
  <c r="P2830" i="2"/>
  <c r="P2831" i="2"/>
  <c r="P2832" i="2"/>
  <c r="P2833" i="2"/>
  <c r="P2834" i="2"/>
  <c r="P2835" i="2"/>
  <c r="P2836" i="2"/>
  <c r="P2837" i="2"/>
  <c r="P2838" i="2"/>
  <c r="P2839" i="2"/>
  <c r="P2840" i="2"/>
  <c r="P2841" i="2"/>
  <c r="P2842" i="2"/>
  <c r="P2843" i="2"/>
  <c r="P2844" i="2"/>
  <c r="P2845" i="2"/>
  <c r="P2846" i="2"/>
  <c r="P2847" i="2"/>
  <c r="P2848" i="2"/>
  <c r="P2849" i="2"/>
  <c r="P2850" i="2"/>
  <c r="P2851" i="2"/>
  <c r="P2852" i="2"/>
  <c r="P2853" i="2"/>
  <c r="P2854" i="2"/>
  <c r="P2855" i="2"/>
  <c r="P2856" i="2"/>
  <c r="P2857" i="2"/>
  <c r="P2858" i="2"/>
  <c r="P2859" i="2"/>
  <c r="P2860" i="2"/>
  <c r="P2861" i="2"/>
  <c r="P2862" i="2"/>
  <c r="P2863" i="2"/>
  <c r="P2864" i="2"/>
  <c r="P2865" i="2"/>
  <c r="P2866" i="2"/>
  <c r="P2867" i="2"/>
  <c r="P2868" i="2"/>
  <c r="P2869" i="2"/>
  <c r="P2870" i="2"/>
  <c r="P2871" i="2"/>
  <c r="P2872" i="2"/>
  <c r="P2873" i="2"/>
  <c r="P2874" i="2"/>
  <c r="P2875" i="2"/>
  <c r="P2876" i="2"/>
  <c r="P2877" i="2"/>
  <c r="P2878" i="2"/>
  <c r="P2879" i="2"/>
  <c r="P2880" i="2"/>
  <c r="P2881" i="2"/>
  <c r="P2882" i="2"/>
  <c r="P2883" i="2"/>
  <c r="P2884" i="2"/>
  <c r="P2885" i="2"/>
  <c r="P2886" i="2"/>
  <c r="P2887" i="2"/>
  <c r="P2888" i="2"/>
  <c r="P2889" i="2"/>
  <c r="P2890" i="2"/>
  <c r="P2891" i="2"/>
  <c r="P2892" i="2"/>
  <c r="P2893" i="2"/>
  <c r="P2894" i="2"/>
  <c r="P2895" i="2"/>
  <c r="P2896" i="2"/>
  <c r="P2897" i="2"/>
  <c r="P2898" i="2"/>
  <c r="P2899" i="2"/>
  <c r="P2900" i="2"/>
  <c r="P2901" i="2"/>
  <c r="P2902" i="2"/>
  <c r="P2903" i="2"/>
  <c r="P2904" i="2"/>
  <c r="P2905" i="2"/>
  <c r="P2906" i="2"/>
  <c r="P2907" i="2"/>
  <c r="P2908" i="2"/>
  <c r="P2909" i="2"/>
  <c r="P2910" i="2"/>
  <c r="P2911" i="2"/>
  <c r="P2912" i="2"/>
  <c r="P2913" i="2"/>
  <c r="P2914" i="2"/>
  <c r="P2915" i="2"/>
  <c r="P2916" i="2"/>
  <c r="P2917" i="2"/>
  <c r="P2918" i="2"/>
  <c r="P2919" i="2"/>
  <c r="P2920" i="2"/>
  <c r="P2921" i="2"/>
  <c r="P2922" i="2"/>
  <c r="P2923" i="2"/>
  <c r="P2924" i="2"/>
  <c r="P2925" i="2"/>
  <c r="P2926" i="2"/>
  <c r="P2927" i="2"/>
  <c r="P2928" i="2"/>
  <c r="P2929" i="2"/>
  <c r="P2930" i="2"/>
  <c r="P2931" i="2"/>
  <c r="P2932" i="2"/>
  <c r="P2933" i="2"/>
  <c r="P2934" i="2"/>
  <c r="P2935" i="2"/>
  <c r="P2936" i="2"/>
  <c r="P2937" i="2"/>
  <c r="P2938" i="2"/>
  <c r="P2939" i="2"/>
  <c r="P2940" i="2"/>
  <c r="P2941" i="2"/>
  <c r="P2942" i="2"/>
  <c r="P2943" i="2"/>
  <c r="P2944" i="2"/>
  <c r="P2945" i="2"/>
  <c r="P2946" i="2"/>
  <c r="P2947" i="2"/>
  <c r="P2948" i="2"/>
  <c r="P2949" i="2"/>
  <c r="P2950" i="2"/>
  <c r="P2951" i="2"/>
  <c r="P2952" i="2"/>
  <c r="P2953" i="2"/>
  <c r="P2954" i="2"/>
  <c r="P2955" i="2"/>
  <c r="P2956" i="2"/>
  <c r="P2957" i="2"/>
  <c r="P2958" i="2"/>
  <c r="P2959" i="2"/>
  <c r="P2960" i="2"/>
  <c r="P2961" i="2"/>
  <c r="P2962" i="2"/>
  <c r="P2963" i="2"/>
  <c r="P2964" i="2"/>
  <c r="P2965" i="2"/>
  <c r="P2966" i="2"/>
  <c r="P2967" i="2"/>
  <c r="P2968" i="2"/>
  <c r="P2969" i="2"/>
  <c r="P2970" i="2"/>
  <c r="P2971" i="2"/>
  <c r="P2972" i="2"/>
  <c r="P2973" i="2"/>
  <c r="P2974" i="2"/>
  <c r="P2975" i="2"/>
  <c r="P2976" i="2"/>
  <c r="P2977" i="2"/>
  <c r="P2978" i="2"/>
  <c r="P2979" i="2"/>
  <c r="P2980" i="2"/>
  <c r="P2981" i="2"/>
  <c r="P2982" i="2"/>
  <c r="P2983" i="2"/>
  <c r="P2984" i="2"/>
  <c r="P2985" i="2"/>
  <c r="P2986" i="2"/>
  <c r="P2987" i="2"/>
  <c r="P2988" i="2"/>
  <c r="P2989" i="2"/>
  <c r="P2990" i="2"/>
  <c r="P2991" i="2"/>
  <c r="P2992" i="2"/>
  <c r="P2993" i="2"/>
  <c r="P2994" i="2"/>
  <c r="P2995" i="2"/>
  <c r="P2996" i="2"/>
  <c r="P2997" i="2"/>
  <c r="P2998" i="2"/>
  <c r="P2999" i="2"/>
  <c r="P3000" i="2"/>
  <c r="P3001" i="2"/>
  <c r="P3002" i="2"/>
  <c r="P3003" i="2"/>
  <c r="P3004" i="2"/>
  <c r="P3005" i="2"/>
  <c r="P3006" i="2"/>
  <c r="P3007" i="2"/>
  <c r="P3008" i="2"/>
  <c r="P3009" i="2"/>
  <c r="P3010" i="2"/>
  <c r="P3011" i="2"/>
  <c r="P3012" i="2"/>
  <c r="P3013" i="2"/>
  <c r="P3014" i="2"/>
  <c r="P3015" i="2"/>
  <c r="P3016" i="2"/>
  <c r="P3017" i="2"/>
  <c r="P3018" i="2"/>
  <c r="P3019" i="2"/>
  <c r="P3020" i="2"/>
  <c r="P3021" i="2"/>
  <c r="P3022" i="2"/>
  <c r="P3023" i="2"/>
  <c r="P3024" i="2"/>
  <c r="P3025" i="2"/>
  <c r="P3026" i="2"/>
  <c r="P3027" i="2"/>
  <c r="P3028" i="2"/>
  <c r="P3029" i="2"/>
  <c r="P3030" i="2"/>
  <c r="P3031" i="2"/>
  <c r="P3032" i="2"/>
  <c r="P3033" i="2"/>
  <c r="P3034" i="2"/>
  <c r="P3035" i="2"/>
  <c r="P3036" i="2"/>
  <c r="P3037" i="2"/>
  <c r="P3038" i="2"/>
  <c r="P3039" i="2"/>
  <c r="P3040" i="2"/>
  <c r="P3041" i="2"/>
  <c r="P3042" i="2"/>
  <c r="P3043" i="2"/>
  <c r="P3044" i="2"/>
  <c r="P3045" i="2"/>
  <c r="P3046" i="2"/>
  <c r="P3047" i="2"/>
  <c r="P3048" i="2"/>
  <c r="P3049" i="2"/>
  <c r="P3050" i="2"/>
  <c r="P3051" i="2"/>
  <c r="P3052" i="2"/>
  <c r="P3053" i="2"/>
  <c r="P3054" i="2"/>
  <c r="P3055" i="2"/>
  <c r="P3056" i="2"/>
  <c r="P3057" i="2"/>
  <c r="P3058" i="2"/>
  <c r="P3059" i="2"/>
  <c r="P3060" i="2"/>
  <c r="P3061" i="2"/>
  <c r="P3062" i="2"/>
  <c r="P3063" i="2"/>
  <c r="P3064" i="2"/>
  <c r="P3065" i="2"/>
  <c r="P3066" i="2"/>
  <c r="P3067" i="2"/>
  <c r="P3068" i="2"/>
  <c r="P3069" i="2"/>
  <c r="P3070" i="2"/>
  <c r="P3071" i="2"/>
  <c r="P3072" i="2"/>
  <c r="P3073" i="2"/>
  <c r="P3074" i="2"/>
  <c r="P3075" i="2"/>
  <c r="P3076" i="2"/>
  <c r="P3077" i="2"/>
  <c r="P3078" i="2"/>
  <c r="P3079" i="2"/>
  <c r="P3080" i="2"/>
  <c r="P3081" i="2"/>
  <c r="P3082" i="2"/>
  <c r="P3083" i="2"/>
  <c r="P3084" i="2"/>
  <c r="P3085" i="2"/>
  <c r="P3086" i="2"/>
  <c r="P3087" i="2"/>
  <c r="P3088" i="2"/>
  <c r="P3089" i="2"/>
  <c r="P3090" i="2"/>
  <c r="P3091" i="2"/>
  <c r="P3092" i="2"/>
  <c r="P3093" i="2"/>
  <c r="P3094" i="2"/>
  <c r="P3095" i="2"/>
  <c r="P3096" i="2"/>
  <c r="P3097" i="2"/>
  <c r="P3098" i="2"/>
  <c r="P3099" i="2"/>
  <c r="P3100" i="2"/>
  <c r="P3101" i="2"/>
  <c r="P3102" i="2"/>
  <c r="P3103" i="2"/>
  <c r="P3104" i="2"/>
  <c r="P3105" i="2"/>
  <c r="P3106" i="2"/>
  <c r="P3107" i="2"/>
  <c r="P3108" i="2"/>
  <c r="P3109" i="2"/>
  <c r="P3110" i="2"/>
  <c r="P3111" i="2"/>
  <c r="P3112" i="2"/>
  <c r="P3113" i="2"/>
  <c r="P3114" i="2"/>
  <c r="P3115" i="2"/>
  <c r="P3116" i="2"/>
  <c r="P3117" i="2"/>
  <c r="P3118" i="2"/>
  <c r="P3119" i="2"/>
  <c r="P3120" i="2"/>
  <c r="P3121" i="2"/>
  <c r="P3122" i="2"/>
  <c r="P3123" i="2"/>
  <c r="P3124" i="2"/>
  <c r="P3125" i="2"/>
  <c r="P3126" i="2"/>
  <c r="P3127" i="2"/>
  <c r="P3128" i="2"/>
  <c r="P3129" i="2"/>
  <c r="P3130" i="2"/>
  <c r="P3131" i="2"/>
  <c r="P3132" i="2"/>
  <c r="P3133" i="2"/>
  <c r="P3134" i="2"/>
  <c r="P3135" i="2"/>
  <c r="P3136" i="2"/>
  <c r="P3137" i="2"/>
  <c r="P3138" i="2"/>
  <c r="P3139" i="2"/>
  <c r="P3140" i="2"/>
  <c r="P3141" i="2"/>
  <c r="P3142" i="2"/>
  <c r="P3143" i="2"/>
  <c r="P3144" i="2"/>
  <c r="P3145" i="2"/>
  <c r="P3146" i="2"/>
  <c r="P3147" i="2"/>
  <c r="P3148" i="2"/>
  <c r="P3149" i="2"/>
  <c r="P3150" i="2"/>
  <c r="P3151" i="2"/>
  <c r="P3152" i="2"/>
  <c r="P3153" i="2"/>
  <c r="P3154" i="2"/>
  <c r="P3155" i="2"/>
  <c r="P3156" i="2"/>
  <c r="P3157" i="2"/>
  <c r="P3158" i="2"/>
  <c r="P3159" i="2"/>
  <c r="P3160" i="2"/>
  <c r="P3161" i="2"/>
  <c r="P3162" i="2"/>
  <c r="P3163" i="2"/>
  <c r="P3164" i="2"/>
  <c r="P3165" i="2"/>
  <c r="P3166" i="2"/>
  <c r="P3167" i="2"/>
  <c r="P3168" i="2"/>
  <c r="P3169" i="2"/>
  <c r="P3170" i="2"/>
  <c r="P3171" i="2"/>
  <c r="P3172" i="2"/>
  <c r="P3173" i="2"/>
  <c r="P3174" i="2"/>
  <c r="P3175" i="2"/>
  <c r="P3176" i="2"/>
  <c r="P3177" i="2"/>
  <c r="P3178" i="2"/>
  <c r="P3179" i="2"/>
  <c r="P3180" i="2"/>
  <c r="P3181" i="2"/>
  <c r="P3182" i="2"/>
  <c r="P3183" i="2"/>
  <c r="P3184" i="2"/>
  <c r="P3185" i="2"/>
  <c r="P3186" i="2"/>
  <c r="P3187" i="2"/>
  <c r="P3188" i="2"/>
  <c r="P3189" i="2"/>
  <c r="P3190" i="2"/>
  <c r="P3191" i="2"/>
  <c r="P3192" i="2"/>
  <c r="P3193" i="2"/>
  <c r="P3194" i="2"/>
  <c r="P3195" i="2"/>
  <c r="P3196" i="2"/>
  <c r="P3197" i="2"/>
  <c r="P3198" i="2"/>
  <c r="P3199" i="2"/>
  <c r="P3200" i="2"/>
  <c r="P3201" i="2"/>
  <c r="P3202" i="2"/>
  <c r="P3203" i="2"/>
  <c r="P3204" i="2"/>
  <c r="P3205" i="2"/>
  <c r="P3206" i="2"/>
  <c r="P3207" i="2"/>
  <c r="P3208" i="2"/>
  <c r="P3209" i="2"/>
  <c r="P3210" i="2"/>
  <c r="P3211" i="2"/>
  <c r="P3212" i="2"/>
  <c r="P3213" i="2"/>
  <c r="P3214" i="2"/>
  <c r="P3215" i="2"/>
  <c r="P3216" i="2"/>
  <c r="P3217" i="2"/>
  <c r="P3218" i="2"/>
  <c r="P3219" i="2"/>
  <c r="P3220" i="2"/>
  <c r="P3221" i="2"/>
  <c r="P3222" i="2"/>
  <c r="P3223" i="2"/>
  <c r="P3224" i="2"/>
  <c r="P3225" i="2"/>
  <c r="P3226" i="2"/>
  <c r="P3227" i="2"/>
  <c r="P3228" i="2"/>
  <c r="P3229" i="2"/>
  <c r="P3230" i="2"/>
  <c r="P3231" i="2"/>
  <c r="P3232" i="2"/>
  <c r="P3233" i="2"/>
  <c r="P3234" i="2"/>
  <c r="P3235" i="2"/>
  <c r="P3236" i="2"/>
  <c r="P3237" i="2"/>
  <c r="P3238" i="2"/>
  <c r="P3239" i="2"/>
  <c r="P3240" i="2"/>
  <c r="P3241" i="2"/>
  <c r="P3242" i="2"/>
  <c r="P3243" i="2"/>
  <c r="P3244" i="2"/>
  <c r="P3245" i="2"/>
  <c r="P3246" i="2"/>
  <c r="P3247" i="2"/>
  <c r="P3248" i="2"/>
  <c r="P3249" i="2"/>
  <c r="P3250" i="2"/>
  <c r="P3251" i="2"/>
  <c r="P3252" i="2"/>
  <c r="P3253" i="2"/>
  <c r="P3254" i="2"/>
  <c r="P3255" i="2"/>
  <c r="P3256" i="2"/>
  <c r="P3257" i="2"/>
  <c r="P3258" i="2"/>
  <c r="P3259" i="2"/>
  <c r="P3260" i="2"/>
  <c r="P3261" i="2"/>
  <c r="P3262" i="2"/>
  <c r="P3263" i="2"/>
  <c r="P3264" i="2"/>
  <c r="P3265" i="2"/>
  <c r="P3266" i="2"/>
  <c r="P3267" i="2"/>
  <c r="P3268" i="2"/>
  <c r="P3269" i="2"/>
  <c r="P3270" i="2"/>
  <c r="P3271" i="2"/>
  <c r="P3272" i="2"/>
  <c r="P3273" i="2"/>
  <c r="P3274" i="2"/>
  <c r="P3275" i="2"/>
  <c r="P3276" i="2"/>
  <c r="P3277" i="2"/>
  <c r="P3278" i="2"/>
  <c r="P3279" i="2"/>
  <c r="P3280" i="2"/>
  <c r="P3281" i="2"/>
  <c r="P3282" i="2"/>
  <c r="P3283" i="2"/>
  <c r="P3284" i="2"/>
  <c r="P3285" i="2"/>
  <c r="P3286" i="2"/>
  <c r="P3287" i="2"/>
  <c r="P3288" i="2"/>
  <c r="P3289" i="2"/>
  <c r="P3290" i="2"/>
  <c r="P3291" i="2"/>
  <c r="P3292" i="2"/>
  <c r="P3293" i="2"/>
  <c r="P3294" i="2"/>
  <c r="P3295" i="2"/>
  <c r="P3296" i="2"/>
  <c r="P3297" i="2"/>
  <c r="P3298" i="2"/>
  <c r="P3299" i="2"/>
  <c r="P3300" i="2"/>
  <c r="P3301" i="2"/>
  <c r="P3302" i="2"/>
  <c r="P3303" i="2"/>
  <c r="P3304" i="2"/>
  <c r="P3305" i="2"/>
  <c r="P3306" i="2"/>
  <c r="P3307" i="2"/>
  <c r="P3308" i="2"/>
  <c r="P3309" i="2"/>
  <c r="P3310" i="2"/>
  <c r="P3311" i="2"/>
  <c r="P3312" i="2"/>
  <c r="P3313" i="2"/>
  <c r="P3314" i="2"/>
  <c r="P3315" i="2"/>
  <c r="P3316" i="2"/>
  <c r="P3317" i="2"/>
  <c r="P3318" i="2"/>
  <c r="P3319" i="2"/>
  <c r="P3320" i="2"/>
  <c r="P3321" i="2"/>
  <c r="P3322" i="2"/>
  <c r="P3323" i="2"/>
  <c r="P3324" i="2"/>
  <c r="P3325" i="2"/>
  <c r="P3326" i="2"/>
  <c r="P3327" i="2"/>
  <c r="P3328" i="2"/>
  <c r="P3329" i="2"/>
  <c r="P3330" i="2"/>
  <c r="P3331" i="2"/>
  <c r="P3332" i="2"/>
  <c r="P3333" i="2"/>
  <c r="P3334" i="2"/>
  <c r="P3335" i="2"/>
  <c r="P3336" i="2"/>
  <c r="P3337" i="2"/>
  <c r="P3338" i="2"/>
  <c r="P3339" i="2"/>
  <c r="P3340" i="2"/>
  <c r="P3341" i="2"/>
  <c r="P3342" i="2"/>
  <c r="P3343" i="2"/>
  <c r="P3344" i="2"/>
  <c r="P3345" i="2"/>
  <c r="P3346" i="2"/>
  <c r="P3347" i="2"/>
  <c r="P3348" i="2"/>
  <c r="P3349" i="2"/>
  <c r="P3350" i="2"/>
  <c r="P3351" i="2"/>
  <c r="P3352" i="2"/>
  <c r="P3353" i="2"/>
  <c r="P3354" i="2"/>
  <c r="P3355" i="2"/>
  <c r="P3356" i="2"/>
  <c r="P3357" i="2"/>
  <c r="P3358" i="2"/>
  <c r="P3359" i="2"/>
  <c r="P3360" i="2"/>
  <c r="P3361" i="2"/>
  <c r="P3362" i="2"/>
  <c r="P3363" i="2"/>
  <c r="P3364" i="2"/>
  <c r="P3365" i="2"/>
  <c r="P3366" i="2"/>
  <c r="P3367" i="2"/>
  <c r="P3368" i="2"/>
  <c r="P3369" i="2"/>
  <c r="P3370" i="2"/>
  <c r="P3371" i="2"/>
  <c r="P3372" i="2"/>
  <c r="P3373" i="2"/>
  <c r="P3374" i="2"/>
  <c r="P3375" i="2"/>
  <c r="P3376" i="2"/>
  <c r="P3377" i="2"/>
  <c r="P3378" i="2"/>
  <c r="P3379" i="2"/>
  <c r="P3380" i="2"/>
  <c r="P3381" i="2"/>
  <c r="P3382" i="2"/>
  <c r="P3383" i="2"/>
  <c r="P3384" i="2"/>
  <c r="P3385" i="2"/>
  <c r="P3386" i="2"/>
  <c r="P3387" i="2"/>
  <c r="P3388" i="2"/>
  <c r="P3389" i="2"/>
  <c r="P3390" i="2"/>
  <c r="P3391" i="2"/>
  <c r="P3392" i="2"/>
  <c r="P3393" i="2"/>
  <c r="P3394" i="2"/>
  <c r="P3395" i="2"/>
  <c r="P3396" i="2"/>
  <c r="P3397" i="2"/>
  <c r="P3398" i="2"/>
  <c r="P3399" i="2"/>
  <c r="P3400" i="2"/>
  <c r="P3401" i="2"/>
  <c r="P3402" i="2"/>
  <c r="P3403" i="2"/>
  <c r="P3404" i="2"/>
  <c r="P3405" i="2"/>
  <c r="P3406" i="2"/>
  <c r="P3407" i="2"/>
  <c r="P3408" i="2"/>
  <c r="P3409" i="2"/>
  <c r="P3410" i="2"/>
  <c r="P3411" i="2"/>
  <c r="P3412" i="2"/>
  <c r="P3413" i="2"/>
  <c r="P3414" i="2"/>
  <c r="P3415" i="2"/>
  <c r="P3416" i="2"/>
  <c r="P3417" i="2"/>
  <c r="P3418" i="2"/>
  <c r="P3419" i="2"/>
  <c r="P3420" i="2"/>
  <c r="P3421" i="2"/>
  <c r="P3422" i="2"/>
  <c r="P3423" i="2"/>
  <c r="P3424" i="2"/>
  <c r="P3425" i="2"/>
  <c r="P3426" i="2"/>
  <c r="P3427" i="2"/>
  <c r="P3428" i="2"/>
  <c r="P3429" i="2"/>
  <c r="P3430" i="2"/>
  <c r="P3431" i="2"/>
  <c r="P3432" i="2"/>
  <c r="P3433" i="2"/>
  <c r="P3434" i="2"/>
  <c r="P3435" i="2"/>
  <c r="P3436" i="2"/>
  <c r="P3437" i="2"/>
  <c r="P3438" i="2"/>
  <c r="P3439" i="2"/>
  <c r="P3440" i="2"/>
  <c r="P3441" i="2"/>
  <c r="P3442" i="2"/>
  <c r="P3443" i="2"/>
  <c r="P3444" i="2"/>
  <c r="P3445" i="2"/>
  <c r="P3446" i="2"/>
  <c r="P3447" i="2"/>
  <c r="P3448" i="2"/>
  <c r="P3449" i="2"/>
  <c r="P3450" i="2"/>
  <c r="P3451" i="2"/>
  <c r="P3452" i="2"/>
  <c r="P3453" i="2"/>
  <c r="P3454" i="2"/>
  <c r="P3455" i="2"/>
  <c r="P3456" i="2"/>
  <c r="P3457" i="2"/>
  <c r="P3458" i="2"/>
  <c r="P3459" i="2"/>
  <c r="P3460" i="2"/>
  <c r="P3461" i="2"/>
  <c r="P3462" i="2"/>
  <c r="P3463" i="2"/>
  <c r="P3464" i="2"/>
  <c r="P3465" i="2"/>
  <c r="P3466" i="2"/>
  <c r="P3467" i="2"/>
  <c r="P3468" i="2"/>
  <c r="P3469" i="2"/>
  <c r="P3470" i="2"/>
  <c r="P3471" i="2"/>
  <c r="P3472" i="2"/>
  <c r="P3473" i="2"/>
  <c r="P3474" i="2"/>
  <c r="P3475" i="2"/>
  <c r="P3476" i="2"/>
  <c r="P3477" i="2"/>
  <c r="P3478" i="2"/>
  <c r="P3479" i="2"/>
  <c r="P3480" i="2"/>
  <c r="P3481" i="2"/>
  <c r="P3482" i="2"/>
  <c r="P3483" i="2"/>
  <c r="P3484" i="2"/>
  <c r="P3485" i="2"/>
  <c r="P3486" i="2"/>
  <c r="P3487" i="2"/>
  <c r="P3488" i="2"/>
  <c r="P3489" i="2"/>
  <c r="P3490" i="2"/>
  <c r="P3491" i="2"/>
  <c r="P3492" i="2"/>
  <c r="P3493" i="2"/>
  <c r="P3494" i="2"/>
  <c r="P3495" i="2"/>
  <c r="P3496" i="2"/>
  <c r="P3497" i="2"/>
  <c r="P3498" i="2"/>
  <c r="P3499" i="2"/>
  <c r="P3500" i="2"/>
  <c r="P3501" i="2"/>
  <c r="P3502" i="2"/>
  <c r="P3503" i="2"/>
  <c r="P3504" i="2"/>
  <c r="P3505" i="2"/>
  <c r="P3506" i="2"/>
  <c r="P3507" i="2"/>
  <c r="P3508" i="2"/>
  <c r="P3509" i="2"/>
  <c r="P3510" i="2"/>
  <c r="P3511" i="2"/>
  <c r="P3512" i="2"/>
  <c r="P3513" i="2"/>
  <c r="P3514" i="2"/>
  <c r="P3515" i="2"/>
  <c r="P3516" i="2"/>
  <c r="P3517" i="2"/>
  <c r="P3518" i="2"/>
  <c r="P3519" i="2"/>
  <c r="P3520" i="2"/>
  <c r="P3521" i="2"/>
  <c r="P3522" i="2"/>
  <c r="P3523" i="2"/>
  <c r="P3524" i="2"/>
  <c r="P3525" i="2"/>
  <c r="P3526" i="2"/>
  <c r="P3527" i="2"/>
  <c r="P3528" i="2"/>
  <c r="P3529" i="2"/>
  <c r="P3530" i="2"/>
  <c r="P3531" i="2"/>
  <c r="P3532" i="2"/>
  <c r="P3533" i="2"/>
  <c r="P3534" i="2"/>
  <c r="P3535" i="2"/>
  <c r="P3536" i="2"/>
  <c r="P3537" i="2"/>
  <c r="P3538" i="2"/>
  <c r="P3539" i="2"/>
  <c r="P3540" i="2"/>
  <c r="P3541" i="2"/>
  <c r="P3542" i="2"/>
  <c r="P3543" i="2"/>
  <c r="P3544" i="2"/>
  <c r="P3545" i="2"/>
  <c r="P3546" i="2"/>
  <c r="P3547" i="2"/>
  <c r="P3548" i="2"/>
  <c r="P3549" i="2"/>
  <c r="P3550" i="2"/>
  <c r="P3551" i="2"/>
  <c r="P3552" i="2"/>
  <c r="P3553" i="2"/>
  <c r="P3554" i="2"/>
  <c r="P3555" i="2"/>
  <c r="P3556" i="2"/>
  <c r="P3557" i="2"/>
  <c r="P3558" i="2"/>
  <c r="P3559" i="2"/>
  <c r="P3560" i="2"/>
  <c r="P3561" i="2"/>
  <c r="P3562" i="2"/>
  <c r="P3563" i="2"/>
  <c r="P3564" i="2"/>
  <c r="P3565" i="2"/>
  <c r="P3566" i="2"/>
  <c r="P3567" i="2"/>
  <c r="P3568" i="2"/>
  <c r="P3569" i="2"/>
  <c r="P3570" i="2"/>
  <c r="P3571" i="2"/>
  <c r="P3572" i="2"/>
  <c r="P3573" i="2"/>
  <c r="P3574" i="2"/>
  <c r="P3575" i="2"/>
  <c r="P3576" i="2"/>
  <c r="P3577" i="2"/>
  <c r="P3578" i="2"/>
  <c r="P3579" i="2"/>
  <c r="P3580" i="2"/>
  <c r="P3581" i="2"/>
  <c r="P3582" i="2"/>
  <c r="P3583" i="2"/>
  <c r="P3584" i="2"/>
  <c r="P3585" i="2"/>
  <c r="P3586" i="2"/>
  <c r="P3587" i="2"/>
  <c r="P3588" i="2"/>
  <c r="P3589" i="2"/>
  <c r="P3590" i="2"/>
  <c r="P3591" i="2"/>
  <c r="P3592" i="2"/>
  <c r="P3593" i="2"/>
  <c r="P3594" i="2"/>
  <c r="P3595" i="2"/>
  <c r="P3596" i="2"/>
  <c r="P3597" i="2"/>
  <c r="P3598" i="2"/>
  <c r="P3599" i="2"/>
  <c r="P3600" i="2"/>
  <c r="P3601" i="2"/>
  <c r="P3602" i="2"/>
  <c r="P3603" i="2"/>
  <c r="P3604" i="2"/>
  <c r="P3605" i="2"/>
  <c r="P3606" i="2"/>
  <c r="P3607" i="2"/>
  <c r="P3608" i="2"/>
  <c r="P3609" i="2"/>
  <c r="P3610" i="2"/>
  <c r="P3611" i="2"/>
  <c r="P3612" i="2"/>
  <c r="P3613" i="2"/>
  <c r="P3614" i="2"/>
  <c r="P3615" i="2"/>
  <c r="P3616" i="2"/>
  <c r="P3617" i="2"/>
  <c r="P3618" i="2"/>
  <c r="P3619" i="2"/>
  <c r="P3620" i="2"/>
  <c r="P3621" i="2"/>
  <c r="P3622" i="2"/>
  <c r="P3623" i="2"/>
  <c r="P3624" i="2"/>
  <c r="P3625" i="2"/>
  <c r="P3626" i="2"/>
  <c r="P3627" i="2"/>
  <c r="P3628" i="2"/>
  <c r="P3629" i="2"/>
  <c r="P3630" i="2"/>
  <c r="P3631" i="2"/>
  <c r="P3632" i="2"/>
  <c r="P3633" i="2"/>
  <c r="P3634" i="2"/>
  <c r="P3635" i="2"/>
  <c r="P3636" i="2"/>
  <c r="P3637" i="2"/>
  <c r="P3638" i="2"/>
  <c r="P3639" i="2"/>
  <c r="P3640" i="2"/>
  <c r="P3641" i="2"/>
  <c r="P3642" i="2"/>
  <c r="P3643" i="2"/>
  <c r="P3644" i="2"/>
  <c r="P3645" i="2"/>
  <c r="P3646" i="2"/>
  <c r="P3647" i="2"/>
  <c r="P3648" i="2"/>
  <c r="P3649" i="2"/>
  <c r="P3650" i="2"/>
  <c r="P3651" i="2"/>
  <c r="P3652" i="2"/>
  <c r="P3653" i="2"/>
  <c r="P3654" i="2"/>
  <c r="P3655" i="2"/>
  <c r="P3656" i="2"/>
  <c r="P3657" i="2"/>
  <c r="P3658" i="2"/>
  <c r="P3659" i="2"/>
  <c r="P3660" i="2"/>
  <c r="P3661" i="2"/>
  <c r="P3662" i="2"/>
  <c r="P3663" i="2"/>
  <c r="P3664" i="2"/>
  <c r="P3665" i="2"/>
  <c r="P3666" i="2"/>
  <c r="P3667" i="2"/>
  <c r="P3668" i="2"/>
  <c r="P3669" i="2"/>
  <c r="P3670" i="2"/>
  <c r="P3671" i="2"/>
  <c r="P3672" i="2"/>
  <c r="P3673" i="2"/>
  <c r="P3674" i="2"/>
  <c r="P3675" i="2"/>
  <c r="P3676" i="2"/>
  <c r="P3677" i="2"/>
  <c r="P3678" i="2"/>
  <c r="P3679" i="2"/>
  <c r="P3680" i="2"/>
  <c r="P3681" i="2"/>
  <c r="P3682" i="2"/>
  <c r="P3683" i="2"/>
  <c r="P3684" i="2"/>
  <c r="P3685" i="2"/>
  <c r="P3686" i="2"/>
  <c r="P3687" i="2"/>
  <c r="P3688" i="2"/>
  <c r="P3689" i="2"/>
  <c r="P3690" i="2"/>
  <c r="P3691" i="2"/>
  <c r="P3692" i="2"/>
  <c r="P3693" i="2"/>
  <c r="P3694" i="2"/>
  <c r="P3695" i="2"/>
  <c r="P3696" i="2"/>
  <c r="P3697" i="2"/>
  <c r="P3698" i="2"/>
  <c r="P3699" i="2"/>
  <c r="P3700" i="2"/>
  <c r="P3701" i="2"/>
  <c r="P3702" i="2"/>
  <c r="P3703" i="2"/>
  <c r="P3704" i="2"/>
  <c r="P3705" i="2"/>
  <c r="P3706" i="2"/>
  <c r="P3707" i="2"/>
  <c r="P3708" i="2"/>
  <c r="P3709" i="2"/>
  <c r="P3710" i="2"/>
  <c r="P3711" i="2"/>
  <c r="P3712" i="2"/>
  <c r="P3713" i="2"/>
  <c r="P3714" i="2"/>
  <c r="P3715" i="2"/>
  <c r="P3716" i="2"/>
  <c r="P3717" i="2"/>
  <c r="P3718" i="2"/>
  <c r="P3719" i="2"/>
  <c r="P3720" i="2"/>
  <c r="P3721" i="2"/>
  <c r="P3722" i="2"/>
  <c r="P3723" i="2"/>
  <c r="P3724" i="2"/>
  <c r="P3725" i="2"/>
  <c r="P3726" i="2"/>
  <c r="P3727" i="2"/>
  <c r="P3728" i="2"/>
  <c r="P3729" i="2"/>
  <c r="P3730" i="2"/>
  <c r="P3731" i="2"/>
  <c r="P3732" i="2"/>
  <c r="P3733" i="2"/>
  <c r="P3734" i="2"/>
  <c r="P3735" i="2"/>
  <c r="P3736" i="2"/>
  <c r="P3737" i="2"/>
  <c r="P3738" i="2"/>
  <c r="P3739" i="2"/>
  <c r="P3740" i="2"/>
  <c r="P3741" i="2"/>
  <c r="P3742" i="2"/>
  <c r="P3743" i="2"/>
  <c r="P3744" i="2"/>
  <c r="P3745" i="2"/>
  <c r="P3746" i="2"/>
  <c r="P3747" i="2"/>
  <c r="P3748" i="2"/>
  <c r="P3749" i="2"/>
  <c r="P3750" i="2"/>
  <c r="P3751" i="2"/>
  <c r="P3752" i="2"/>
  <c r="P3753" i="2"/>
  <c r="P3754" i="2"/>
  <c r="P3755" i="2"/>
  <c r="P3756" i="2"/>
  <c r="P3757" i="2"/>
  <c r="P3758" i="2"/>
  <c r="P3759" i="2"/>
  <c r="P3760" i="2"/>
  <c r="P3761" i="2"/>
  <c r="P3762" i="2"/>
  <c r="P3763" i="2"/>
  <c r="P3764" i="2"/>
  <c r="P3765" i="2"/>
  <c r="P3766" i="2"/>
  <c r="P3767" i="2"/>
  <c r="P3768" i="2"/>
  <c r="P3769" i="2"/>
  <c r="P3770" i="2"/>
  <c r="P3771" i="2"/>
  <c r="P3772" i="2"/>
  <c r="P3773" i="2"/>
  <c r="P3774" i="2"/>
  <c r="P3775" i="2"/>
  <c r="P3776" i="2"/>
  <c r="P3777" i="2"/>
  <c r="P3778" i="2"/>
  <c r="P3779" i="2"/>
  <c r="P3780" i="2"/>
  <c r="P3781" i="2"/>
  <c r="P3782" i="2"/>
  <c r="P3783" i="2"/>
  <c r="P3784" i="2"/>
  <c r="P3785" i="2"/>
  <c r="P3786" i="2"/>
  <c r="P3787" i="2"/>
  <c r="P3788" i="2"/>
  <c r="P3789" i="2"/>
  <c r="P3790" i="2"/>
  <c r="P3791" i="2"/>
  <c r="P3792" i="2"/>
  <c r="P3793" i="2"/>
  <c r="P3794" i="2"/>
  <c r="P3795" i="2"/>
  <c r="P3796" i="2"/>
  <c r="P3797" i="2"/>
  <c r="P3798" i="2"/>
  <c r="P3799" i="2"/>
  <c r="P3800" i="2"/>
  <c r="P3801" i="2"/>
  <c r="P3802" i="2"/>
  <c r="P3803" i="2"/>
  <c r="P3804" i="2"/>
  <c r="P3805" i="2"/>
  <c r="P3806" i="2"/>
  <c r="P3807" i="2"/>
  <c r="P3808" i="2"/>
  <c r="P3809" i="2"/>
  <c r="P3810" i="2"/>
  <c r="P3811" i="2"/>
  <c r="P3812" i="2"/>
  <c r="P3813" i="2"/>
  <c r="P3814" i="2"/>
  <c r="P3815" i="2"/>
  <c r="P3816" i="2"/>
  <c r="P3817" i="2"/>
  <c r="P3818" i="2"/>
  <c r="P3819" i="2"/>
  <c r="P3820" i="2"/>
  <c r="P3821" i="2"/>
  <c r="P3822" i="2"/>
  <c r="P3823" i="2"/>
  <c r="P3824" i="2"/>
  <c r="P3825" i="2"/>
  <c r="P3826" i="2"/>
  <c r="P3827" i="2"/>
  <c r="P3828" i="2"/>
  <c r="P3829" i="2"/>
  <c r="P3830" i="2"/>
  <c r="P3831" i="2"/>
  <c r="P3832" i="2"/>
  <c r="P3833" i="2"/>
  <c r="P3834" i="2"/>
  <c r="P3835" i="2"/>
  <c r="P3836" i="2"/>
  <c r="P3837" i="2"/>
  <c r="P3838" i="2"/>
  <c r="P3839" i="2"/>
  <c r="P3840" i="2"/>
  <c r="P3841" i="2"/>
  <c r="P3842" i="2"/>
  <c r="P3843" i="2"/>
  <c r="P3844" i="2"/>
  <c r="P3845" i="2"/>
  <c r="P3846" i="2"/>
  <c r="P3847" i="2"/>
  <c r="P3848" i="2"/>
  <c r="P3849" i="2"/>
  <c r="P3850" i="2"/>
  <c r="P3851" i="2"/>
  <c r="P3852" i="2"/>
  <c r="P3853" i="2"/>
  <c r="P3854" i="2"/>
  <c r="P3855" i="2"/>
  <c r="P3856" i="2"/>
  <c r="P3857" i="2"/>
  <c r="P3858" i="2"/>
  <c r="P3859" i="2"/>
  <c r="P3860" i="2"/>
  <c r="P3861" i="2"/>
  <c r="P3862" i="2"/>
  <c r="P3863" i="2"/>
  <c r="P3864" i="2"/>
  <c r="P3865" i="2"/>
  <c r="P3866" i="2"/>
  <c r="P3867" i="2"/>
  <c r="P3868" i="2"/>
  <c r="P3869" i="2"/>
  <c r="P3870" i="2"/>
  <c r="P3871" i="2"/>
  <c r="P3872" i="2"/>
  <c r="P3873" i="2"/>
  <c r="P3874" i="2"/>
  <c r="P3875" i="2"/>
  <c r="P3876" i="2"/>
  <c r="P3877" i="2"/>
  <c r="P3878" i="2"/>
  <c r="P3879" i="2"/>
  <c r="P3880" i="2"/>
  <c r="P3881" i="2"/>
  <c r="P3882" i="2"/>
  <c r="P3883" i="2"/>
  <c r="P3884" i="2"/>
  <c r="P3885" i="2"/>
  <c r="P3886" i="2"/>
  <c r="P3887" i="2"/>
  <c r="P3888" i="2"/>
  <c r="P3889" i="2"/>
  <c r="P3890" i="2"/>
  <c r="P3891" i="2"/>
  <c r="P3892" i="2"/>
  <c r="P3893" i="2"/>
  <c r="P3894" i="2"/>
  <c r="P3895" i="2"/>
  <c r="P3896" i="2"/>
  <c r="P3897" i="2"/>
  <c r="P3898" i="2"/>
  <c r="P3899" i="2"/>
  <c r="P3900" i="2"/>
  <c r="P3901" i="2"/>
  <c r="P3902" i="2"/>
  <c r="P3903" i="2"/>
  <c r="P3904" i="2"/>
  <c r="P3905" i="2"/>
  <c r="P3906" i="2"/>
  <c r="P3907" i="2"/>
  <c r="P3908" i="2"/>
  <c r="P3909" i="2"/>
  <c r="P3910" i="2"/>
  <c r="P3911" i="2"/>
  <c r="P3912" i="2"/>
  <c r="P3913" i="2"/>
  <c r="P3914" i="2"/>
  <c r="P3915" i="2"/>
  <c r="P3916" i="2"/>
  <c r="P3917" i="2"/>
  <c r="P3918" i="2"/>
  <c r="P3919" i="2"/>
  <c r="P3920" i="2"/>
  <c r="P3921" i="2"/>
  <c r="P3922" i="2"/>
  <c r="P3923" i="2"/>
  <c r="P3924" i="2"/>
  <c r="P3925" i="2"/>
  <c r="P3926" i="2"/>
  <c r="P3927" i="2"/>
  <c r="P3928" i="2"/>
  <c r="P3929" i="2"/>
  <c r="P3930" i="2"/>
  <c r="P3931" i="2"/>
  <c r="P3932" i="2"/>
  <c r="P3933" i="2"/>
  <c r="P3934" i="2"/>
  <c r="P3935" i="2"/>
  <c r="P3936" i="2"/>
  <c r="P3937" i="2"/>
  <c r="P3938" i="2"/>
  <c r="P3939" i="2"/>
  <c r="P3940" i="2"/>
  <c r="P3941" i="2"/>
  <c r="P3942" i="2"/>
  <c r="P3943" i="2"/>
  <c r="P3944" i="2"/>
  <c r="P3945" i="2"/>
  <c r="P3946" i="2"/>
  <c r="P3947" i="2"/>
  <c r="P3948" i="2"/>
  <c r="P3949" i="2"/>
  <c r="P3950" i="2"/>
  <c r="P3951" i="2"/>
  <c r="P3952" i="2"/>
  <c r="P3953" i="2"/>
  <c r="P3954" i="2"/>
  <c r="P3955" i="2"/>
  <c r="P3956" i="2"/>
  <c r="P3957" i="2"/>
  <c r="P3958" i="2"/>
  <c r="P3959" i="2"/>
  <c r="P3960" i="2"/>
  <c r="P3961" i="2"/>
  <c r="P3962" i="2"/>
  <c r="P3963" i="2"/>
  <c r="P3964" i="2"/>
  <c r="P3965" i="2"/>
  <c r="P3966" i="2"/>
  <c r="P3967" i="2"/>
  <c r="P3968" i="2"/>
  <c r="P3969" i="2"/>
  <c r="P3970" i="2"/>
  <c r="P3971" i="2"/>
  <c r="P3972" i="2"/>
  <c r="P3973" i="2"/>
  <c r="P3974" i="2"/>
  <c r="P3975" i="2"/>
  <c r="P3976" i="2"/>
  <c r="P3977" i="2"/>
  <c r="P3978" i="2"/>
  <c r="P3979" i="2"/>
  <c r="P3980" i="2"/>
  <c r="P3981" i="2"/>
  <c r="P3982" i="2"/>
  <c r="P3983" i="2"/>
  <c r="P3984" i="2"/>
  <c r="P3985" i="2"/>
  <c r="P3986" i="2"/>
  <c r="P3987" i="2"/>
  <c r="P3988" i="2"/>
  <c r="P3989" i="2"/>
  <c r="P3990" i="2"/>
  <c r="P3991" i="2"/>
  <c r="P3992" i="2"/>
  <c r="P3993" i="2"/>
  <c r="P3994" i="2"/>
  <c r="P3995" i="2"/>
  <c r="P3996" i="2"/>
  <c r="P3997" i="2"/>
  <c r="P3998" i="2"/>
  <c r="P3999" i="2"/>
  <c r="P4000" i="2"/>
  <c r="P4001" i="2"/>
  <c r="P4002" i="2"/>
  <c r="P4003" i="2"/>
  <c r="P4004" i="2"/>
  <c r="P4005" i="2"/>
  <c r="P4006" i="2"/>
  <c r="P4007" i="2"/>
  <c r="P4008" i="2"/>
  <c r="P4009" i="2"/>
  <c r="P4010" i="2"/>
  <c r="P4011" i="2"/>
  <c r="P4012" i="2"/>
  <c r="P4013" i="2"/>
  <c r="P4014" i="2"/>
  <c r="P4015" i="2"/>
  <c r="P4016" i="2"/>
  <c r="P4017" i="2"/>
  <c r="P4018" i="2"/>
  <c r="P4019" i="2"/>
  <c r="P4020" i="2"/>
  <c r="P4021" i="2"/>
  <c r="P4022" i="2"/>
  <c r="P4023" i="2"/>
  <c r="P4024" i="2"/>
  <c r="P4025" i="2"/>
  <c r="P4026" i="2"/>
  <c r="P4027" i="2"/>
  <c r="P4028" i="2"/>
  <c r="P4029" i="2"/>
  <c r="P4030" i="2"/>
  <c r="P4031" i="2"/>
  <c r="P4032" i="2"/>
  <c r="P4033" i="2"/>
  <c r="P4034" i="2"/>
  <c r="P4035" i="2"/>
  <c r="P4036" i="2"/>
  <c r="P4037" i="2"/>
  <c r="P4038" i="2"/>
  <c r="P4039" i="2"/>
  <c r="P4040" i="2"/>
  <c r="P4041" i="2"/>
  <c r="P4042" i="2"/>
  <c r="P4043" i="2"/>
  <c r="P4044" i="2"/>
  <c r="P4045" i="2"/>
  <c r="P4046" i="2"/>
  <c r="P4047" i="2"/>
  <c r="P4048" i="2"/>
  <c r="P4049" i="2"/>
  <c r="P4050" i="2"/>
  <c r="P4051" i="2"/>
  <c r="P4052" i="2"/>
  <c r="P4053" i="2"/>
  <c r="P4054" i="2"/>
  <c r="P4055" i="2"/>
  <c r="P4056" i="2"/>
  <c r="P4057" i="2"/>
  <c r="P4058" i="2"/>
  <c r="P4059" i="2"/>
  <c r="P4060" i="2"/>
  <c r="P4061" i="2"/>
  <c r="P4062" i="2"/>
  <c r="P4063" i="2"/>
  <c r="P4064" i="2"/>
  <c r="P4065" i="2"/>
  <c r="P4066" i="2"/>
  <c r="P4067" i="2"/>
  <c r="P4068" i="2"/>
  <c r="P4069" i="2"/>
  <c r="P4070" i="2"/>
  <c r="P4071" i="2"/>
  <c r="P4072" i="2"/>
  <c r="P4073" i="2"/>
  <c r="P4074" i="2"/>
  <c r="P4075" i="2"/>
  <c r="P4076" i="2"/>
  <c r="P4077" i="2"/>
  <c r="P4078" i="2"/>
  <c r="P4079" i="2"/>
  <c r="P4080" i="2"/>
  <c r="P4081" i="2"/>
  <c r="P4082" i="2"/>
  <c r="P4083" i="2"/>
  <c r="P4084" i="2"/>
  <c r="P4085" i="2"/>
  <c r="P4086" i="2"/>
  <c r="P4087" i="2"/>
  <c r="P4088" i="2"/>
  <c r="P4089" i="2"/>
  <c r="P4090" i="2"/>
  <c r="P4091" i="2"/>
  <c r="P4092" i="2"/>
  <c r="P4093" i="2"/>
  <c r="P4094" i="2"/>
  <c r="P4095" i="2"/>
  <c r="P4096" i="2"/>
  <c r="P4097" i="2"/>
  <c r="P4098" i="2"/>
  <c r="P4099" i="2"/>
  <c r="P4100" i="2"/>
  <c r="P4101" i="2"/>
  <c r="P4102" i="2"/>
  <c r="P4103" i="2"/>
  <c r="P4104" i="2"/>
  <c r="P4105" i="2"/>
  <c r="P4106" i="2"/>
  <c r="P4107" i="2"/>
  <c r="P4108" i="2"/>
  <c r="P4109" i="2"/>
  <c r="P4110" i="2"/>
  <c r="P4111" i="2"/>
  <c r="P4112" i="2"/>
  <c r="P4113" i="2"/>
  <c r="P4114" i="2"/>
  <c r="P4115" i="2"/>
  <c r="P4116" i="2"/>
  <c r="P4117" i="2"/>
  <c r="P4118" i="2"/>
  <c r="P4119" i="2"/>
  <c r="P4120" i="2"/>
  <c r="P4121" i="2"/>
  <c r="P4122" i="2"/>
  <c r="P4123" i="2"/>
  <c r="P4124" i="2"/>
  <c r="P4125" i="2"/>
  <c r="P4126" i="2"/>
  <c r="P4127" i="2"/>
  <c r="P4128" i="2"/>
  <c r="P4129" i="2"/>
  <c r="P4130" i="2"/>
  <c r="P4131" i="2"/>
  <c r="P4132" i="2"/>
  <c r="P4133" i="2"/>
  <c r="P4134" i="2"/>
  <c r="P4135" i="2"/>
  <c r="P4136" i="2"/>
  <c r="P4137" i="2"/>
  <c r="P4138" i="2"/>
  <c r="P4139" i="2"/>
  <c r="P4140" i="2"/>
  <c r="P4141" i="2"/>
  <c r="P4142" i="2"/>
  <c r="P4143" i="2"/>
  <c r="P4144" i="2"/>
  <c r="P4145" i="2"/>
  <c r="P4146" i="2"/>
  <c r="P4147" i="2"/>
  <c r="P4148" i="2"/>
  <c r="P4149" i="2"/>
  <c r="P4150" i="2"/>
  <c r="P4151" i="2"/>
  <c r="P4152" i="2"/>
  <c r="P4153" i="2"/>
  <c r="P4154" i="2"/>
  <c r="P4155" i="2"/>
  <c r="P4156" i="2"/>
  <c r="P4157" i="2"/>
  <c r="P4158" i="2"/>
  <c r="P4159" i="2"/>
  <c r="P4160" i="2"/>
  <c r="P4161" i="2"/>
  <c r="P4162" i="2"/>
  <c r="P4163" i="2"/>
  <c r="P4164" i="2"/>
  <c r="P4165" i="2"/>
  <c r="P4166" i="2"/>
  <c r="P4167" i="2"/>
  <c r="P4168" i="2"/>
  <c r="P4169" i="2"/>
  <c r="P4170" i="2"/>
  <c r="P4171" i="2"/>
  <c r="P4172" i="2"/>
  <c r="P4173" i="2"/>
  <c r="P4174" i="2"/>
  <c r="P4175" i="2"/>
  <c r="P4176" i="2"/>
  <c r="P4177" i="2"/>
  <c r="P4178" i="2"/>
  <c r="P4179" i="2"/>
  <c r="P4180" i="2"/>
  <c r="P4181" i="2"/>
  <c r="P4182" i="2"/>
  <c r="P4183" i="2"/>
  <c r="P4184" i="2"/>
  <c r="P4185" i="2"/>
  <c r="P4186" i="2"/>
  <c r="P4187" i="2"/>
  <c r="P4188" i="2"/>
  <c r="P4189" i="2"/>
  <c r="P4190" i="2"/>
  <c r="P4191" i="2"/>
  <c r="P4192" i="2"/>
  <c r="P4193" i="2"/>
  <c r="P4194" i="2"/>
  <c r="P4195" i="2"/>
  <c r="P4196" i="2"/>
  <c r="P4197" i="2"/>
  <c r="P4198" i="2"/>
  <c r="P4199" i="2"/>
  <c r="P4200" i="2"/>
  <c r="P4201" i="2"/>
  <c r="P4202" i="2"/>
  <c r="P4203" i="2"/>
  <c r="P4204" i="2"/>
  <c r="P4205" i="2"/>
  <c r="P4206" i="2"/>
  <c r="P4207" i="2"/>
  <c r="P4208" i="2"/>
  <c r="P4209" i="2"/>
  <c r="P4210" i="2"/>
  <c r="P4211" i="2"/>
  <c r="P4212" i="2"/>
  <c r="P4213" i="2"/>
  <c r="P4214" i="2"/>
  <c r="P4215" i="2"/>
  <c r="P4216" i="2"/>
  <c r="P4217" i="2"/>
  <c r="P4218" i="2"/>
  <c r="P4219" i="2"/>
  <c r="P4220" i="2"/>
  <c r="P4221" i="2"/>
  <c r="P4222" i="2"/>
  <c r="P4223" i="2"/>
  <c r="P4224" i="2"/>
  <c r="P4225" i="2"/>
  <c r="P4226" i="2"/>
  <c r="P4227" i="2"/>
  <c r="P4228" i="2"/>
  <c r="P4229" i="2"/>
  <c r="P4230" i="2"/>
  <c r="P4231" i="2"/>
  <c r="P4232" i="2"/>
  <c r="P4233" i="2"/>
  <c r="P4234" i="2"/>
  <c r="P4235" i="2"/>
  <c r="P4236" i="2"/>
  <c r="P4237" i="2"/>
  <c r="P4238" i="2"/>
  <c r="P4239" i="2"/>
  <c r="P4240" i="2"/>
  <c r="P4241" i="2"/>
  <c r="P4242" i="2"/>
  <c r="P4243" i="2"/>
  <c r="P4244" i="2"/>
  <c r="P4245" i="2"/>
  <c r="P4246" i="2"/>
  <c r="P4247" i="2"/>
  <c r="P4248" i="2"/>
  <c r="P4249" i="2"/>
  <c r="P4250" i="2"/>
  <c r="P4251" i="2"/>
  <c r="P4252" i="2"/>
  <c r="P4253" i="2"/>
  <c r="P4254" i="2"/>
  <c r="P4255" i="2"/>
  <c r="P4256" i="2"/>
  <c r="P4257" i="2"/>
  <c r="P4258" i="2"/>
  <c r="P4259" i="2"/>
  <c r="P4260" i="2"/>
  <c r="P4261" i="2"/>
  <c r="P4262" i="2"/>
  <c r="P4263" i="2"/>
  <c r="P4264" i="2"/>
  <c r="P4265" i="2"/>
  <c r="P4266" i="2"/>
  <c r="P4267" i="2"/>
  <c r="P4268" i="2"/>
  <c r="P4269" i="2"/>
  <c r="P4270" i="2"/>
  <c r="P4271" i="2"/>
  <c r="P4272" i="2"/>
  <c r="P4273" i="2"/>
  <c r="P4274" i="2"/>
  <c r="P4275" i="2"/>
  <c r="P4276" i="2"/>
  <c r="P4277" i="2"/>
  <c r="P4278" i="2"/>
  <c r="P4279" i="2"/>
  <c r="P4280" i="2"/>
  <c r="P4281" i="2"/>
  <c r="P4282" i="2"/>
  <c r="P4283" i="2"/>
  <c r="P4284" i="2"/>
  <c r="P4285" i="2"/>
  <c r="P4286" i="2"/>
  <c r="P4287" i="2"/>
  <c r="P4288" i="2"/>
  <c r="P4289" i="2"/>
  <c r="P4290" i="2"/>
  <c r="P4291" i="2"/>
  <c r="P4292" i="2"/>
  <c r="P4293" i="2"/>
  <c r="P4294" i="2"/>
  <c r="P4295" i="2"/>
  <c r="P4296" i="2"/>
  <c r="P4297" i="2"/>
  <c r="P4298" i="2"/>
  <c r="P4299" i="2"/>
  <c r="P4300" i="2"/>
  <c r="P4301" i="2"/>
  <c r="P4302" i="2"/>
  <c r="P4303" i="2"/>
  <c r="P4304" i="2"/>
  <c r="P4305" i="2"/>
  <c r="P4306" i="2"/>
  <c r="P4307" i="2"/>
  <c r="P4308" i="2"/>
  <c r="P4309" i="2"/>
  <c r="P4310" i="2"/>
  <c r="P4311" i="2"/>
  <c r="P4312" i="2"/>
  <c r="P4313" i="2"/>
  <c r="P4314" i="2"/>
  <c r="P4315" i="2"/>
  <c r="P4316" i="2"/>
  <c r="P4317" i="2"/>
  <c r="P4318" i="2"/>
  <c r="P4319" i="2"/>
  <c r="P4320" i="2"/>
  <c r="P4321" i="2"/>
  <c r="P4322" i="2"/>
  <c r="P4323" i="2"/>
  <c r="P4324" i="2"/>
  <c r="P4325" i="2"/>
  <c r="P4326" i="2"/>
  <c r="P4327" i="2"/>
  <c r="P4328" i="2"/>
  <c r="P4329" i="2"/>
  <c r="P4330" i="2"/>
  <c r="P4331" i="2"/>
  <c r="P4332" i="2"/>
  <c r="P4333" i="2"/>
  <c r="P4334" i="2"/>
  <c r="P4335" i="2"/>
  <c r="P4336" i="2"/>
  <c r="P4337" i="2"/>
  <c r="P4338" i="2"/>
  <c r="P4339" i="2"/>
  <c r="P4340" i="2"/>
  <c r="P4341" i="2"/>
  <c r="P4342" i="2"/>
  <c r="P4343" i="2"/>
  <c r="P4344" i="2"/>
  <c r="P4345" i="2"/>
  <c r="P4346" i="2"/>
  <c r="P4347" i="2"/>
  <c r="P4348" i="2"/>
  <c r="P4349" i="2"/>
  <c r="P4350" i="2"/>
  <c r="P4351" i="2"/>
  <c r="P4352" i="2"/>
  <c r="P4353" i="2"/>
  <c r="P4354" i="2"/>
  <c r="P4355" i="2"/>
  <c r="P4356" i="2"/>
  <c r="P4357" i="2"/>
  <c r="P4358" i="2"/>
  <c r="P4359" i="2"/>
  <c r="P4360" i="2"/>
  <c r="P4361" i="2"/>
  <c r="P4362" i="2"/>
  <c r="P4363" i="2"/>
  <c r="P4364" i="2"/>
  <c r="P4365" i="2"/>
  <c r="P4366" i="2"/>
  <c r="P4367" i="2"/>
  <c r="P4368" i="2"/>
  <c r="P4369" i="2"/>
  <c r="P4370" i="2"/>
  <c r="P4371" i="2"/>
  <c r="P4372" i="2"/>
  <c r="P4373" i="2"/>
  <c r="P4374" i="2"/>
  <c r="P4375" i="2"/>
  <c r="P4376" i="2"/>
  <c r="P4377" i="2"/>
  <c r="P4378" i="2"/>
  <c r="P4379" i="2"/>
  <c r="P4380" i="2"/>
  <c r="P4381" i="2"/>
  <c r="P4382" i="2"/>
  <c r="P4383" i="2"/>
  <c r="P4384" i="2"/>
  <c r="P4385" i="2"/>
  <c r="P4386" i="2"/>
  <c r="P4387" i="2"/>
  <c r="P4388" i="2"/>
  <c r="P4389" i="2"/>
  <c r="P4390" i="2"/>
  <c r="P4391" i="2"/>
  <c r="P4392" i="2"/>
  <c r="P4393" i="2"/>
  <c r="P4394" i="2"/>
  <c r="P4395" i="2"/>
  <c r="P4396" i="2"/>
  <c r="P4397" i="2"/>
  <c r="P4398" i="2"/>
  <c r="P4399" i="2"/>
  <c r="P4400" i="2"/>
  <c r="P4401" i="2"/>
  <c r="P4402" i="2"/>
  <c r="P4403" i="2"/>
  <c r="P4404" i="2"/>
  <c r="P4405" i="2"/>
  <c r="P4406" i="2"/>
  <c r="P4407" i="2"/>
  <c r="P4408" i="2"/>
  <c r="P4409" i="2"/>
  <c r="P4410" i="2"/>
  <c r="P4411" i="2"/>
  <c r="P4412" i="2"/>
  <c r="P4413" i="2"/>
  <c r="P4414" i="2"/>
  <c r="P4415" i="2"/>
  <c r="P4416" i="2"/>
  <c r="P4417" i="2"/>
  <c r="P4418" i="2"/>
  <c r="P4419" i="2"/>
  <c r="P4420" i="2"/>
  <c r="P4421" i="2"/>
  <c r="P4422" i="2"/>
  <c r="P4423" i="2"/>
  <c r="P4424" i="2"/>
  <c r="P4425" i="2"/>
  <c r="P4426" i="2"/>
  <c r="P4427" i="2"/>
  <c r="P4428" i="2"/>
  <c r="P4429" i="2"/>
  <c r="P4430" i="2"/>
  <c r="P4431" i="2"/>
  <c r="P4432" i="2"/>
  <c r="P4433" i="2"/>
  <c r="P4434" i="2"/>
  <c r="P4435" i="2"/>
  <c r="P4436" i="2"/>
  <c r="P4437" i="2"/>
  <c r="P4438" i="2"/>
  <c r="P4439" i="2"/>
  <c r="P4440" i="2"/>
  <c r="P4441" i="2"/>
  <c r="P4442" i="2"/>
  <c r="P4443" i="2"/>
  <c r="P4444" i="2"/>
  <c r="P4445" i="2"/>
  <c r="P4446" i="2"/>
  <c r="P4447" i="2"/>
  <c r="P4448" i="2"/>
  <c r="P4449" i="2"/>
  <c r="P4450" i="2"/>
  <c r="P4451" i="2"/>
  <c r="P4452" i="2"/>
  <c r="P4453" i="2"/>
  <c r="P4454" i="2"/>
  <c r="P4455" i="2"/>
  <c r="P4456" i="2"/>
  <c r="P4457" i="2"/>
  <c r="P4458" i="2"/>
  <c r="P4459" i="2"/>
  <c r="P4460" i="2"/>
  <c r="P4461" i="2"/>
  <c r="P4462" i="2"/>
  <c r="P4463" i="2"/>
  <c r="P4464" i="2"/>
  <c r="P4465" i="2"/>
  <c r="P4466" i="2"/>
  <c r="P4467" i="2"/>
  <c r="P4468" i="2"/>
  <c r="P4469" i="2"/>
  <c r="P4470" i="2"/>
  <c r="P4471" i="2"/>
  <c r="P4472" i="2"/>
  <c r="P4473" i="2"/>
  <c r="P4474" i="2"/>
  <c r="P4475" i="2"/>
  <c r="P4476" i="2"/>
  <c r="P4477" i="2"/>
  <c r="P4478" i="2"/>
  <c r="P4479" i="2"/>
  <c r="P4480" i="2"/>
  <c r="P4481" i="2"/>
  <c r="P4482" i="2"/>
  <c r="P4483" i="2"/>
  <c r="P4484" i="2"/>
  <c r="P4485" i="2"/>
  <c r="P4486" i="2"/>
  <c r="P4487" i="2"/>
  <c r="P4488" i="2"/>
  <c r="P4489" i="2"/>
  <c r="P4490" i="2"/>
  <c r="P4491" i="2"/>
  <c r="P4492" i="2"/>
  <c r="P4493" i="2"/>
  <c r="P4494" i="2"/>
  <c r="P4495" i="2"/>
  <c r="P4496" i="2"/>
  <c r="P4497" i="2"/>
  <c r="P4498" i="2"/>
  <c r="P4499" i="2"/>
  <c r="P4500" i="2"/>
  <c r="P4501" i="2"/>
  <c r="P4502" i="2"/>
  <c r="P4503" i="2"/>
  <c r="P4504" i="2"/>
  <c r="P4505" i="2"/>
  <c r="P4506" i="2"/>
  <c r="P4507" i="2"/>
  <c r="P4508" i="2"/>
  <c r="P4509" i="2"/>
  <c r="P4510" i="2"/>
  <c r="P4511" i="2"/>
  <c r="P4512" i="2"/>
  <c r="P4513" i="2"/>
  <c r="P4514" i="2"/>
  <c r="P4515" i="2"/>
  <c r="P4516" i="2"/>
  <c r="P4517" i="2"/>
  <c r="P4518" i="2"/>
  <c r="P4519" i="2"/>
  <c r="P4520" i="2"/>
  <c r="P4521" i="2"/>
  <c r="P4522" i="2"/>
  <c r="P4523" i="2"/>
  <c r="P4524" i="2"/>
  <c r="P4525" i="2"/>
  <c r="P4526" i="2"/>
  <c r="P4527" i="2"/>
  <c r="P4528" i="2"/>
  <c r="P4529" i="2"/>
  <c r="P4530" i="2"/>
  <c r="P4531" i="2"/>
  <c r="P4532" i="2"/>
  <c r="P4533" i="2"/>
  <c r="P4534" i="2"/>
  <c r="P4535" i="2"/>
  <c r="P4536" i="2"/>
  <c r="P4537" i="2"/>
  <c r="P4538" i="2"/>
  <c r="P4539" i="2"/>
  <c r="P4540" i="2"/>
  <c r="P4541" i="2"/>
  <c r="P4542" i="2"/>
  <c r="P4543" i="2"/>
  <c r="P4544" i="2"/>
  <c r="P4545" i="2"/>
  <c r="P4546" i="2"/>
  <c r="P4547" i="2"/>
  <c r="P4548" i="2"/>
  <c r="P4549" i="2"/>
  <c r="P4550" i="2"/>
  <c r="P4551" i="2"/>
  <c r="P4552" i="2"/>
  <c r="P4553" i="2"/>
  <c r="P4554" i="2"/>
  <c r="P4555" i="2"/>
  <c r="P4556" i="2"/>
  <c r="P4557" i="2"/>
  <c r="P4558" i="2"/>
  <c r="P4559" i="2"/>
  <c r="P4560" i="2"/>
  <c r="P4561" i="2"/>
  <c r="P4562" i="2"/>
  <c r="P4563" i="2"/>
  <c r="P4564" i="2"/>
  <c r="P4565" i="2"/>
  <c r="P4566" i="2"/>
  <c r="P4567" i="2"/>
  <c r="P4568" i="2"/>
  <c r="P4569" i="2"/>
  <c r="P4570" i="2"/>
  <c r="P4571" i="2"/>
  <c r="P4572" i="2"/>
  <c r="P4573" i="2"/>
  <c r="P4574" i="2"/>
  <c r="P4575" i="2"/>
  <c r="P4576" i="2"/>
  <c r="P4577" i="2"/>
  <c r="P4578" i="2"/>
  <c r="P4579" i="2"/>
  <c r="P4580" i="2"/>
  <c r="P4581" i="2"/>
  <c r="P4582" i="2"/>
  <c r="P4583" i="2"/>
  <c r="P4584" i="2"/>
  <c r="P4585" i="2"/>
  <c r="P4586" i="2"/>
  <c r="P4587" i="2"/>
  <c r="P4588" i="2"/>
  <c r="P4589" i="2"/>
  <c r="P4590" i="2"/>
  <c r="P4591" i="2"/>
  <c r="P4592" i="2"/>
  <c r="P4593" i="2"/>
  <c r="P4594" i="2"/>
  <c r="P4595" i="2"/>
  <c r="P4596" i="2"/>
  <c r="P4597" i="2"/>
  <c r="P4598" i="2"/>
  <c r="P4599" i="2"/>
  <c r="P4600" i="2"/>
  <c r="P4601" i="2"/>
  <c r="P4602" i="2"/>
  <c r="P4603" i="2"/>
  <c r="P4604" i="2"/>
  <c r="P4605" i="2"/>
  <c r="P4606" i="2"/>
  <c r="P4607" i="2"/>
  <c r="P4608" i="2"/>
  <c r="P4609" i="2"/>
  <c r="P4610" i="2"/>
  <c r="P4611" i="2"/>
  <c r="P4612" i="2"/>
  <c r="P4613" i="2"/>
  <c r="P4614" i="2"/>
  <c r="P4615" i="2"/>
  <c r="P4616" i="2"/>
  <c r="P4617" i="2"/>
  <c r="P4618" i="2"/>
  <c r="P4619" i="2"/>
  <c r="P4620" i="2"/>
  <c r="P4621" i="2"/>
  <c r="P4622" i="2"/>
  <c r="P4623" i="2"/>
  <c r="P4624" i="2"/>
  <c r="P4625" i="2"/>
  <c r="P4626" i="2"/>
  <c r="P4627" i="2"/>
  <c r="P4628" i="2"/>
  <c r="P4629" i="2"/>
  <c r="P4630" i="2"/>
  <c r="P4631" i="2"/>
  <c r="P4632" i="2"/>
  <c r="P4633" i="2"/>
  <c r="P4634" i="2"/>
  <c r="P4635" i="2"/>
  <c r="P4636" i="2"/>
  <c r="P4637" i="2"/>
  <c r="P4638" i="2"/>
  <c r="P4639" i="2"/>
  <c r="P4640" i="2"/>
  <c r="P4641" i="2"/>
  <c r="P4642" i="2"/>
  <c r="P4643" i="2"/>
  <c r="P4644" i="2"/>
  <c r="P4645" i="2"/>
  <c r="P4646" i="2"/>
  <c r="P4647" i="2"/>
  <c r="P4648" i="2"/>
  <c r="P4649" i="2"/>
  <c r="P4650" i="2"/>
  <c r="P4651" i="2"/>
  <c r="P4652" i="2"/>
  <c r="P4653" i="2"/>
  <c r="P4654" i="2"/>
  <c r="P4655" i="2"/>
  <c r="P4656" i="2"/>
  <c r="P4657" i="2"/>
  <c r="P4658" i="2"/>
  <c r="P4659" i="2"/>
  <c r="P4660" i="2"/>
  <c r="P4661" i="2"/>
  <c r="P4662" i="2"/>
  <c r="P4663" i="2"/>
  <c r="P4664" i="2"/>
  <c r="P4665" i="2"/>
  <c r="P4666" i="2"/>
  <c r="P4667" i="2"/>
  <c r="P4668" i="2"/>
  <c r="P4669" i="2"/>
  <c r="P4670" i="2"/>
  <c r="P4671" i="2"/>
  <c r="P4672" i="2"/>
  <c r="P4673" i="2"/>
  <c r="P4674" i="2"/>
  <c r="P4675" i="2"/>
  <c r="P4676" i="2"/>
  <c r="P4677" i="2"/>
  <c r="P4678" i="2"/>
  <c r="P4679" i="2"/>
  <c r="P4680" i="2"/>
  <c r="P4681" i="2"/>
  <c r="P4682" i="2"/>
  <c r="P4683" i="2"/>
  <c r="P4684" i="2"/>
  <c r="P4685" i="2"/>
  <c r="P4686" i="2"/>
  <c r="P4687" i="2"/>
  <c r="P4688" i="2"/>
  <c r="P4689" i="2"/>
  <c r="P4690" i="2"/>
  <c r="P4691" i="2"/>
  <c r="P4692" i="2"/>
  <c r="P4693" i="2"/>
  <c r="P4694" i="2"/>
  <c r="P4695" i="2"/>
  <c r="P4696" i="2"/>
  <c r="P4697" i="2"/>
  <c r="P4698" i="2"/>
  <c r="P4699" i="2"/>
  <c r="P4700" i="2"/>
  <c r="P4701" i="2"/>
  <c r="P4702" i="2"/>
  <c r="P4703" i="2"/>
  <c r="P4704" i="2"/>
  <c r="P4705" i="2"/>
  <c r="P4706" i="2"/>
  <c r="P4707" i="2"/>
  <c r="P4708" i="2"/>
  <c r="P4709" i="2"/>
  <c r="P4710" i="2"/>
  <c r="P4711" i="2"/>
  <c r="P4712" i="2"/>
  <c r="P4713" i="2"/>
  <c r="P4714" i="2"/>
  <c r="P4715" i="2"/>
  <c r="P4716" i="2"/>
  <c r="P4717" i="2"/>
  <c r="P4718" i="2"/>
  <c r="P4719" i="2"/>
  <c r="P4720" i="2"/>
  <c r="P4721" i="2"/>
  <c r="P4722" i="2"/>
  <c r="P4723" i="2"/>
  <c r="P4724" i="2"/>
  <c r="P4725" i="2"/>
  <c r="P4726" i="2"/>
  <c r="P4727" i="2"/>
  <c r="P4728" i="2"/>
  <c r="P4729" i="2"/>
  <c r="P4730" i="2"/>
  <c r="P4731" i="2"/>
  <c r="P4732" i="2"/>
  <c r="P4733" i="2"/>
  <c r="P4734" i="2"/>
  <c r="P4735" i="2"/>
  <c r="P4736" i="2"/>
  <c r="P4737" i="2"/>
  <c r="P4738" i="2"/>
  <c r="P4739" i="2"/>
  <c r="P4740" i="2"/>
  <c r="P4741" i="2"/>
  <c r="P4742" i="2"/>
  <c r="P4743" i="2"/>
  <c r="P4744" i="2"/>
  <c r="P4745" i="2"/>
  <c r="P4746" i="2"/>
  <c r="P4747" i="2"/>
  <c r="P4748" i="2"/>
  <c r="P4749" i="2"/>
  <c r="P4750" i="2"/>
  <c r="P4751" i="2"/>
  <c r="P4752" i="2"/>
  <c r="P4753" i="2"/>
  <c r="P4754" i="2"/>
  <c r="P4755" i="2"/>
  <c r="P4756" i="2"/>
  <c r="P4757" i="2"/>
  <c r="P4758" i="2"/>
  <c r="P4759" i="2"/>
  <c r="P4760" i="2"/>
  <c r="P4761" i="2"/>
  <c r="P4762" i="2"/>
  <c r="P4763" i="2"/>
  <c r="P4764" i="2"/>
  <c r="P4765" i="2"/>
  <c r="P4766" i="2"/>
  <c r="P4767" i="2"/>
  <c r="P4768" i="2"/>
  <c r="P4769" i="2"/>
  <c r="P4770" i="2"/>
  <c r="P4771" i="2"/>
  <c r="P4772" i="2"/>
  <c r="P4773" i="2"/>
  <c r="P4774" i="2"/>
  <c r="P4775" i="2"/>
  <c r="P4776" i="2"/>
  <c r="P4777" i="2"/>
  <c r="P4778" i="2"/>
  <c r="P4779" i="2"/>
  <c r="P4780" i="2"/>
  <c r="P4781" i="2"/>
  <c r="P4782" i="2"/>
  <c r="P4783" i="2"/>
  <c r="P4784" i="2"/>
  <c r="P4785" i="2"/>
  <c r="P4786" i="2"/>
  <c r="P4787" i="2"/>
  <c r="P4788" i="2"/>
  <c r="P4789" i="2"/>
  <c r="P4790" i="2"/>
  <c r="P4791" i="2"/>
  <c r="P4792" i="2"/>
  <c r="P4793" i="2"/>
  <c r="P4794" i="2"/>
  <c r="P4795" i="2"/>
  <c r="P4796" i="2"/>
  <c r="P4797" i="2"/>
  <c r="P4798" i="2"/>
  <c r="P4799" i="2"/>
  <c r="P4800" i="2"/>
  <c r="P4801" i="2"/>
  <c r="P4802" i="2"/>
  <c r="P4803" i="2"/>
  <c r="P4804" i="2"/>
  <c r="P4805" i="2"/>
  <c r="P4806" i="2"/>
  <c r="P4807" i="2"/>
  <c r="P4808" i="2"/>
  <c r="P4809" i="2"/>
  <c r="P4810" i="2"/>
  <c r="P4811" i="2"/>
  <c r="P4812" i="2"/>
  <c r="P4813" i="2"/>
  <c r="P4814" i="2"/>
  <c r="P4815" i="2"/>
  <c r="P4816" i="2"/>
  <c r="P4817" i="2"/>
  <c r="P4818" i="2"/>
  <c r="P4819" i="2"/>
  <c r="P4820" i="2"/>
  <c r="P4821" i="2"/>
  <c r="P4822" i="2"/>
  <c r="P4823" i="2"/>
  <c r="P4824" i="2"/>
  <c r="P4825" i="2"/>
  <c r="P4826" i="2"/>
  <c r="P4827" i="2"/>
  <c r="P4828" i="2"/>
  <c r="P4829" i="2"/>
  <c r="P4830" i="2"/>
  <c r="P4831" i="2"/>
  <c r="P4832" i="2"/>
  <c r="P4833" i="2"/>
  <c r="P4834" i="2"/>
  <c r="P4835" i="2"/>
  <c r="P4836" i="2"/>
  <c r="P7" i="2"/>
  <c r="O8" i="2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30" i="2"/>
  <c r="O31" i="2"/>
  <c r="O32" i="2"/>
  <c r="O33" i="2"/>
  <c r="O34" i="2"/>
  <c r="O35" i="2"/>
  <c r="O36" i="2"/>
  <c r="O37" i="2"/>
  <c r="O38" i="2"/>
  <c r="O39" i="2"/>
  <c r="O40" i="2"/>
  <c r="O41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O90" i="2"/>
  <c r="O91" i="2"/>
  <c r="O92" i="2"/>
  <c r="O93" i="2"/>
  <c r="O94" i="2"/>
  <c r="O95" i="2"/>
  <c r="O96" i="2"/>
  <c r="O97" i="2"/>
  <c r="O98" i="2"/>
  <c r="O99" i="2"/>
  <c r="O100" i="2"/>
  <c r="O101" i="2"/>
  <c r="O102" i="2"/>
  <c r="O103" i="2"/>
  <c r="O104" i="2"/>
  <c r="O105" i="2"/>
  <c r="O106" i="2"/>
  <c r="O107" i="2"/>
  <c r="O108" i="2"/>
  <c r="O109" i="2"/>
  <c r="O110" i="2"/>
  <c r="O111" i="2"/>
  <c r="O112" i="2"/>
  <c r="O113" i="2"/>
  <c r="O114" i="2"/>
  <c r="O115" i="2"/>
  <c r="O116" i="2"/>
  <c r="O117" i="2"/>
  <c r="O118" i="2"/>
  <c r="O119" i="2"/>
  <c r="O120" i="2"/>
  <c r="O121" i="2"/>
  <c r="O122" i="2"/>
  <c r="O123" i="2"/>
  <c r="O124" i="2"/>
  <c r="O125" i="2"/>
  <c r="O126" i="2"/>
  <c r="O127" i="2"/>
  <c r="O128" i="2"/>
  <c r="O129" i="2"/>
  <c r="O130" i="2"/>
  <c r="O131" i="2"/>
  <c r="O132" i="2"/>
  <c r="O133" i="2"/>
  <c r="O134" i="2"/>
  <c r="O135" i="2"/>
  <c r="O136" i="2"/>
  <c r="O137" i="2"/>
  <c r="O138" i="2"/>
  <c r="O139" i="2"/>
  <c r="O140" i="2"/>
  <c r="O141" i="2"/>
  <c r="O142" i="2"/>
  <c r="O143" i="2"/>
  <c r="O144" i="2"/>
  <c r="O145" i="2"/>
  <c r="O146" i="2"/>
  <c r="O147" i="2"/>
  <c r="O148" i="2"/>
  <c r="O149" i="2"/>
  <c r="O150" i="2"/>
  <c r="O151" i="2"/>
  <c r="O152" i="2"/>
  <c r="O153" i="2"/>
  <c r="O154" i="2"/>
  <c r="O155" i="2"/>
  <c r="O156" i="2"/>
  <c r="O157" i="2"/>
  <c r="O158" i="2"/>
  <c r="O159" i="2"/>
  <c r="O160" i="2"/>
  <c r="O161" i="2"/>
  <c r="O162" i="2"/>
  <c r="O163" i="2"/>
  <c r="O164" i="2"/>
  <c r="O165" i="2"/>
  <c r="O166" i="2"/>
  <c r="O167" i="2"/>
  <c r="O168" i="2"/>
  <c r="O169" i="2"/>
  <c r="O170" i="2"/>
  <c r="O171" i="2"/>
  <c r="O172" i="2"/>
  <c r="O173" i="2"/>
  <c r="O174" i="2"/>
  <c r="O175" i="2"/>
  <c r="O176" i="2"/>
  <c r="O177" i="2"/>
  <c r="O178" i="2"/>
  <c r="O179" i="2"/>
  <c r="O180" i="2"/>
  <c r="O181" i="2"/>
  <c r="O182" i="2"/>
  <c r="O183" i="2"/>
  <c r="O184" i="2"/>
  <c r="O185" i="2"/>
  <c r="O186" i="2"/>
  <c r="O187" i="2"/>
  <c r="O188" i="2"/>
  <c r="O189" i="2"/>
  <c r="O190" i="2"/>
  <c r="O191" i="2"/>
  <c r="O192" i="2"/>
  <c r="O193" i="2"/>
  <c r="O194" i="2"/>
  <c r="O195" i="2"/>
  <c r="O196" i="2"/>
  <c r="O197" i="2"/>
  <c r="O198" i="2"/>
  <c r="O199" i="2"/>
  <c r="O200" i="2"/>
  <c r="O201" i="2"/>
  <c r="O202" i="2"/>
  <c r="O203" i="2"/>
  <c r="O204" i="2"/>
  <c r="O205" i="2"/>
  <c r="O206" i="2"/>
  <c r="O207" i="2"/>
  <c r="O208" i="2"/>
  <c r="O209" i="2"/>
  <c r="O210" i="2"/>
  <c r="O211" i="2"/>
  <c r="O212" i="2"/>
  <c r="O213" i="2"/>
  <c r="O214" i="2"/>
  <c r="O215" i="2"/>
  <c r="O216" i="2"/>
  <c r="O217" i="2"/>
  <c r="O218" i="2"/>
  <c r="O219" i="2"/>
  <c r="O220" i="2"/>
  <c r="O221" i="2"/>
  <c r="O222" i="2"/>
  <c r="O223" i="2"/>
  <c r="O224" i="2"/>
  <c r="O225" i="2"/>
  <c r="O226" i="2"/>
  <c r="O227" i="2"/>
  <c r="O228" i="2"/>
  <c r="O229" i="2"/>
  <c r="O230" i="2"/>
  <c r="O231" i="2"/>
  <c r="O232" i="2"/>
  <c r="O233" i="2"/>
  <c r="O234" i="2"/>
  <c r="O235" i="2"/>
  <c r="O236" i="2"/>
  <c r="O237" i="2"/>
  <c r="O238" i="2"/>
  <c r="O239" i="2"/>
  <c r="O240" i="2"/>
  <c r="O241" i="2"/>
  <c r="O242" i="2"/>
  <c r="O243" i="2"/>
  <c r="O244" i="2"/>
  <c r="O245" i="2"/>
  <c r="O246" i="2"/>
  <c r="O247" i="2"/>
  <c r="O248" i="2"/>
  <c r="O249" i="2"/>
  <c r="O250" i="2"/>
  <c r="O251" i="2"/>
  <c r="O252" i="2"/>
  <c r="O253" i="2"/>
  <c r="O254" i="2"/>
  <c r="O255" i="2"/>
  <c r="O256" i="2"/>
  <c r="O257" i="2"/>
  <c r="O258" i="2"/>
  <c r="O259" i="2"/>
  <c r="O260" i="2"/>
  <c r="O261" i="2"/>
  <c r="O262" i="2"/>
  <c r="O263" i="2"/>
  <c r="O264" i="2"/>
  <c r="O265" i="2"/>
  <c r="O266" i="2"/>
  <c r="O267" i="2"/>
  <c r="O268" i="2"/>
  <c r="O269" i="2"/>
  <c r="O270" i="2"/>
  <c r="O271" i="2"/>
  <c r="O272" i="2"/>
  <c r="O273" i="2"/>
  <c r="O274" i="2"/>
  <c r="O275" i="2"/>
  <c r="O276" i="2"/>
  <c r="O277" i="2"/>
  <c r="O278" i="2"/>
  <c r="O279" i="2"/>
  <c r="O280" i="2"/>
  <c r="O281" i="2"/>
  <c r="O282" i="2"/>
  <c r="O283" i="2"/>
  <c r="O284" i="2"/>
  <c r="O285" i="2"/>
  <c r="O286" i="2"/>
  <c r="O287" i="2"/>
  <c r="O288" i="2"/>
  <c r="O289" i="2"/>
  <c r="O290" i="2"/>
  <c r="O291" i="2"/>
  <c r="O292" i="2"/>
  <c r="O293" i="2"/>
  <c r="O294" i="2"/>
  <c r="O295" i="2"/>
  <c r="O296" i="2"/>
  <c r="O297" i="2"/>
  <c r="O298" i="2"/>
  <c r="O299" i="2"/>
  <c r="O300" i="2"/>
  <c r="O301" i="2"/>
  <c r="O302" i="2"/>
  <c r="O303" i="2"/>
  <c r="O304" i="2"/>
  <c r="O305" i="2"/>
  <c r="O306" i="2"/>
  <c r="O307" i="2"/>
  <c r="O308" i="2"/>
  <c r="O309" i="2"/>
  <c r="O310" i="2"/>
  <c r="O311" i="2"/>
  <c r="O312" i="2"/>
  <c r="O313" i="2"/>
  <c r="O314" i="2"/>
  <c r="O315" i="2"/>
  <c r="O316" i="2"/>
  <c r="O317" i="2"/>
  <c r="O318" i="2"/>
  <c r="O319" i="2"/>
  <c r="O320" i="2"/>
  <c r="O321" i="2"/>
  <c r="O322" i="2"/>
  <c r="O323" i="2"/>
  <c r="O324" i="2"/>
  <c r="O325" i="2"/>
  <c r="O326" i="2"/>
  <c r="O327" i="2"/>
  <c r="O328" i="2"/>
  <c r="O329" i="2"/>
  <c r="O330" i="2"/>
  <c r="O331" i="2"/>
  <c r="O332" i="2"/>
  <c r="O333" i="2"/>
  <c r="O334" i="2"/>
  <c r="O335" i="2"/>
  <c r="O336" i="2"/>
  <c r="O337" i="2"/>
  <c r="O338" i="2"/>
  <c r="O339" i="2"/>
  <c r="O340" i="2"/>
  <c r="O341" i="2"/>
  <c r="O342" i="2"/>
  <c r="O343" i="2"/>
  <c r="O344" i="2"/>
  <c r="O345" i="2"/>
  <c r="O346" i="2"/>
  <c r="O347" i="2"/>
  <c r="O348" i="2"/>
  <c r="O349" i="2"/>
  <c r="O350" i="2"/>
  <c r="O351" i="2"/>
  <c r="O352" i="2"/>
  <c r="O353" i="2"/>
  <c r="O354" i="2"/>
  <c r="O355" i="2"/>
  <c r="O356" i="2"/>
  <c r="O357" i="2"/>
  <c r="O358" i="2"/>
  <c r="O359" i="2"/>
  <c r="O360" i="2"/>
  <c r="O361" i="2"/>
  <c r="O362" i="2"/>
  <c r="O363" i="2"/>
  <c r="O364" i="2"/>
  <c r="O365" i="2"/>
  <c r="O366" i="2"/>
  <c r="O367" i="2"/>
  <c r="O368" i="2"/>
  <c r="O369" i="2"/>
  <c r="O370" i="2"/>
  <c r="O371" i="2"/>
  <c r="O372" i="2"/>
  <c r="O373" i="2"/>
  <c r="O374" i="2"/>
  <c r="O375" i="2"/>
  <c r="O376" i="2"/>
  <c r="O377" i="2"/>
  <c r="O378" i="2"/>
  <c r="O379" i="2"/>
  <c r="O380" i="2"/>
  <c r="O381" i="2"/>
  <c r="O382" i="2"/>
  <c r="O383" i="2"/>
  <c r="O384" i="2"/>
  <c r="O385" i="2"/>
  <c r="O386" i="2"/>
  <c r="O387" i="2"/>
  <c r="O388" i="2"/>
  <c r="O389" i="2"/>
  <c r="O390" i="2"/>
  <c r="O391" i="2"/>
  <c r="O392" i="2"/>
  <c r="O393" i="2"/>
  <c r="O394" i="2"/>
  <c r="O395" i="2"/>
  <c r="O396" i="2"/>
  <c r="O397" i="2"/>
  <c r="O398" i="2"/>
  <c r="O399" i="2"/>
  <c r="O400" i="2"/>
  <c r="O401" i="2"/>
  <c r="O402" i="2"/>
  <c r="O403" i="2"/>
  <c r="O404" i="2"/>
  <c r="O405" i="2"/>
  <c r="O406" i="2"/>
  <c r="O407" i="2"/>
  <c r="O408" i="2"/>
  <c r="O409" i="2"/>
  <c r="O410" i="2"/>
  <c r="O411" i="2"/>
  <c r="O412" i="2"/>
  <c r="O413" i="2"/>
  <c r="O414" i="2"/>
  <c r="O415" i="2"/>
  <c r="O416" i="2"/>
  <c r="O417" i="2"/>
  <c r="O418" i="2"/>
  <c r="O419" i="2"/>
  <c r="O420" i="2"/>
  <c r="O421" i="2"/>
  <c r="O422" i="2"/>
  <c r="O423" i="2"/>
  <c r="O424" i="2"/>
  <c r="O425" i="2"/>
  <c r="O426" i="2"/>
  <c r="O427" i="2"/>
  <c r="O428" i="2"/>
  <c r="O429" i="2"/>
  <c r="O430" i="2"/>
  <c r="O431" i="2"/>
  <c r="O432" i="2"/>
  <c r="O433" i="2"/>
  <c r="O434" i="2"/>
  <c r="O435" i="2"/>
  <c r="O436" i="2"/>
  <c r="O437" i="2"/>
  <c r="O438" i="2"/>
  <c r="O439" i="2"/>
  <c r="O440" i="2"/>
  <c r="O441" i="2"/>
  <c r="O442" i="2"/>
  <c r="O443" i="2"/>
  <c r="O444" i="2"/>
  <c r="O445" i="2"/>
  <c r="O446" i="2"/>
  <c r="O447" i="2"/>
  <c r="O448" i="2"/>
  <c r="O449" i="2"/>
  <c r="O450" i="2"/>
  <c r="O451" i="2"/>
  <c r="O452" i="2"/>
  <c r="O453" i="2"/>
  <c r="O454" i="2"/>
  <c r="O455" i="2"/>
  <c r="O456" i="2"/>
  <c r="O457" i="2"/>
  <c r="O458" i="2"/>
  <c r="O459" i="2"/>
  <c r="O460" i="2"/>
  <c r="O461" i="2"/>
  <c r="O462" i="2"/>
  <c r="O463" i="2"/>
  <c r="O464" i="2"/>
  <c r="O465" i="2"/>
  <c r="O466" i="2"/>
  <c r="O467" i="2"/>
  <c r="O468" i="2"/>
  <c r="O469" i="2"/>
  <c r="O470" i="2"/>
  <c r="O471" i="2"/>
  <c r="O472" i="2"/>
  <c r="O473" i="2"/>
  <c r="O474" i="2"/>
  <c r="O475" i="2"/>
  <c r="O476" i="2"/>
  <c r="O477" i="2"/>
  <c r="O478" i="2"/>
  <c r="O479" i="2"/>
  <c r="O480" i="2"/>
  <c r="O481" i="2"/>
  <c r="O482" i="2"/>
  <c r="O483" i="2"/>
  <c r="O484" i="2"/>
  <c r="O485" i="2"/>
  <c r="O486" i="2"/>
  <c r="O487" i="2"/>
  <c r="O488" i="2"/>
  <c r="O489" i="2"/>
  <c r="O490" i="2"/>
  <c r="O491" i="2"/>
  <c r="O492" i="2"/>
  <c r="O493" i="2"/>
  <c r="O494" i="2"/>
  <c r="O495" i="2"/>
  <c r="O496" i="2"/>
  <c r="O497" i="2"/>
  <c r="O498" i="2"/>
  <c r="O499" i="2"/>
  <c r="O500" i="2"/>
  <c r="O501" i="2"/>
  <c r="O502" i="2"/>
  <c r="O503" i="2"/>
  <c r="O504" i="2"/>
  <c r="O505" i="2"/>
  <c r="O506" i="2"/>
  <c r="O507" i="2"/>
  <c r="O508" i="2"/>
  <c r="O509" i="2"/>
  <c r="O510" i="2"/>
  <c r="O511" i="2"/>
  <c r="O512" i="2"/>
  <c r="O513" i="2"/>
  <c r="O514" i="2"/>
  <c r="O515" i="2"/>
  <c r="O516" i="2"/>
  <c r="O517" i="2"/>
  <c r="O518" i="2"/>
  <c r="O519" i="2"/>
  <c r="O520" i="2"/>
  <c r="O521" i="2"/>
  <c r="O522" i="2"/>
  <c r="O523" i="2"/>
  <c r="O524" i="2"/>
  <c r="O525" i="2"/>
  <c r="O526" i="2"/>
  <c r="O527" i="2"/>
  <c r="O528" i="2"/>
  <c r="O529" i="2"/>
  <c r="O530" i="2"/>
  <c r="O531" i="2"/>
  <c r="O532" i="2"/>
  <c r="O533" i="2"/>
  <c r="O534" i="2"/>
  <c r="O535" i="2"/>
  <c r="O536" i="2"/>
  <c r="O537" i="2"/>
  <c r="O538" i="2"/>
  <c r="O539" i="2"/>
  <c r="O540" i="2"/>
  <c r="O541" i="2"/>
  <c r="O542" i="2"/>
  <c r="O543" i="2"/>
  <c r="O544" i="2"/>
  <c r="O545" i="2"/>
  <c r="O546" i="2"/>
  <c r="O547" i="2"/>
  <c r="O548" i="2"/>
  <c r="O549" i="2"/>
  <c r="O550" i="2"/>
  <c r="O551" i="2"/>
  <c r="O552" i="2"/>
  <c r="O553" i="2"/>
  <c r="O554" i="2"/>
  <c r="O555" i="2"/>
  <c r="O556" i="2"/>
  <c r="O557" i="2"/>
  <c r="O558" i="2"/>
  <c r="O559" i="2"/>
  <c r="O560" i="2"/>
  <c r="O561" i="2"/>
  <c r="O562" i="2"/>
  <c r="O563" i="2"/>
  <c r="O564" i="2"/>
  <c r="O565" i="2"/>
  <c r="O566" i="2"/>
  <c r="O567" i="2"/>
  <c r="O568" i="2"/>
  <c r="O569" i="2"/>
  <c r="O570" i="2"/>
  <c r="O571" i="2"/>
  <c r="O572" i="2"/>
  <c r="O573" i="2"/>
  <c r="O574" i="2"/>
  <c r="O575" i="2"/>
  <c r="O576" i="2"/>
  <c r="O577" i="2"/>
  <c r="O578" i="2"/>
  <c r="O579" i="2"/>
  <c r="O580" i="2"/>
  <c r="O581" i="2"/>
  <c r="O582" i="2"/>
  <c r="O583" i="2"/>
  <c r="O584" i="2"/>
  <c r="O585" i="2"/>
  <c r="O586" i="2"/>
  <c r="O587" i="2"/>
  <c r="O588" i="2"/>
  <c r="O589" i="2"/>
  <c r="O590" i="2"/>
  <c r="O591" i="2"/>
  <c r="O592" i="2"/>
  <c r="O593" i="2"/>
  <c r="O594" i="2"/>
  <c r="O595" i="2"/>
  <c r="O596" i="2"/>
  <c r="O597" i="2"/>
  <c r="O598" i="2"/>
  <c r="O599" i="2"/>
  <c r="O600" i="2"/>
  <c r="O601" i="2"/>
  <c r="O602" i="2"/>
  <c r="O603" i="2"/>
  <c r="O604" i="2"/>
  <c r="O605" i="2"/>
  <c r="O606" i="2"/>
  <c r="O607" i="2"/>
  <c r="O608" i="2"/>
  <c r="O609" i="2"/>
  <c r="O610" i="2"/>
  <c r="O611" i="2"/>
  <c r="O612" i="2"/>
  <c r="O613" i="2"/>
  <c r="O614" i="2"/>
  <c r="O615" i="2"/>
  <c r="O616" i="2"/>
  <c r="O617" i="2"/>
  <c r="O618" i="2"/>
  <c r="O619" i="2"/>
  <c r="O620" i="2"/>
  <c r="O621" i="2"/>
  <c r="O622" i="2"/>
  <c r="O623" i="2"/>
  <c r="O624" i="2"/>
  <c r="O625" i="2"/>
  <c r="O626" i="2"/>
  <c r="O627" i="2"/>
  <c r="O628" i="2"/>
  <c r="O629" i="2"/>
  <c r="O630" i="2"/>
  <c r="O631" i="2"/>
  <c r="O632" i="2"/>
  <c r="O633" i="2"/>
  <c r="O634" i="2"/>
  <c r="O635" i="2"/>
  <c r="O636" i="2"/>
  <c r="O637" i="2"/>
  <c r="O638" i="2"/>
  <c r="O639" i="2"/>
  <c r="O640" i="2"/>
  <c r="O641" i="2"/>
  <c r="O642" i="2"/>
  <c r="O643" i="2"/>
  <c r="O644" i="2"/>
  <c r="O645" i="2"/>
  <c r="O646" i="2"/>
  <c r="O647" i="2"/>
  <c r="O648" i="2"/>
  <c r="O649" i="2"/>
  <c r="O650" i="2"/>
  <c r="O651" i="2"/>
  <c r="O652" i="2"/>
  <c r="O653" i="2"/>
  <c r="O654" i="2"/>
  <c r="O655" i="2"/>
  <c r="O656" i="2"/>
  <c r="O657" i="2"/>
  <c r="O658" i="2"/>
  <c r="O659" i="2"/>
  <c r="O660" i="2"/>
  <c r="O661" i="2"/>
  <c r="O662" i="2"/>
  <c r="O663" i="2"/>
  <c r="O664" i="2"/>
  <c r="O665" i="2"/>
  <c r="O666" i="2"/>
  <c r="O667" i="2"/>
  <c r="O668" i="2"/>
  <c r="O669" i="2"/>
  <c r="O670" i="2"/>
  <c r="O671" i="2"/>
  <c r="O672" i="2"/>
  <c r="O673" i="2"/>
  <c r="O674" i="2"/>
  <c r="O675" i="2"/>
  <c r="O676" i="2"/>
  <c r="O677" i="2"/>
  <c r="O678" i="2"/>
  <c r="O679" i="2"/>
  <c r="O680" i="2"/>
  <c r="O681" i="2"/>
  <c r="O682" i="2"/>
  <c r="O683" i="2"/>
  <c r="O684" i="2"/>
  <c r="O685" i="2"/>
  <c r="O686" i="2"/>
  <c r="O687" i="2"/>
  <c r="O688" i="2"/>
  <c r="O689" i="2"/>
  <c r="O690" i="2"/>
  <c r="O691" i="2"/>
  <c r="O692" i="2"/>
  <c r="O693" i="2"/>
  <c r="O694" i="2"/>
  <c r="O695" i="2"/>
  <c r="O696" i="2"/>
  <c r="O697" i="2"/>
  <c r="O698" i="2"/>
  <c r="O699" i="2"/>
  <c r="O700" i="2"/>
  <c r="O701" i="2"/>
  <c r="O702" i="2"/>
  <c r="O703" i="2"/>
  <c r="O704" i="2"/>
  <c r="O705" i="2"/>
  <c r="O706" i="2"/>
  <c r="O707" i="2"/>
  <c r="O708" i="2"/>
  <c r="O709" i="2"/>
  <c r="O710" i="2"/>
  <c r="O711" i="2"/>
  <c r="O712" i="2"/>
  <c r="O713" i="2"/>
  <c r="O714" i="2"/>
  <c r="O715" i="2"/>
  <c r="O716" i="2"/>
  <c r="O717" i="2"/>
  <c r="O718" i="2"/>
  <c r="O719" i="2"/>
  <c r="O720" i="2"/>
  <c r="O721" i="2"/>
  <c r="O722" i="2"/>
  <c r="O723" i="2"/>
  <c r="O724" i="2"/>
  <c r="O725" i="2"/>
  <c r="O726" i="2"/>
  <c r="O727" i="2"/>
  <c r="O728" i="2"/>
  <c r="O729" i="2"/>
  <c r="O730" i="2"/>
  <c r="O731" i="2"/>
  <c r="O732" i="2"/>
  <c r="O733" i="2"/>
  <c r="O734" i="2"/>
  <c r="O735" i="2"/>
  <c r="O736" i="2"/>
  <c r="O737" i="2"/>
  <c r="O738" i="2"/>
  <c r="O739" i="2"/>
  <c r="O740" i="2"/>
  <c r="O741" i="2"/>
  <c r="O742" i="2"/>
  <c r="O743" i="2"/>
  <c r="O744" i="2"/>
  <c r="O745" i="2"/>
  <c r="O746" i="2"/>
  <c r="O747" i="2"/>
  <c r="O748" i="2"/>
  <c r="O749" i="2"/>
  <c r="O750" i="2"/>
  <c r="O751" i="2"/>
  <c r="O752" i="2"/>
  <c r="O753" i="2"/>
  <c r="O754" i="2"/>
  <c r="O755" i="2"/>
  <c r="O756" i="2"/>
  <c r="O757" i="2"/>
  <c r="O758" i="2"/>
  <c r="O759" i="2"/>
  <c r="O760" i="2"/>
  <c r="O761" i="2"/>
  <c r="O762" i="2"/>
  <c r="O763" i="2"/>
  <c r="O764" i="2"/>
  <c r="O765" i="2"/>
  <c r="O766" i="2"/>
  <c r="O767" i="2"/>
  <c r="O768" i="2"/>
  <c r="O769" i="2"/>
  <c r="O770" i="2"/>
  <c r="O771" i="2"/>
  <c r="O772" i="2"/>
  <c r="O773" i="2"/>
  <c r="O774" i="2"/>
  <c r="O775" i="2"/>
  <c r="O776" i="2"/>
  <c r="O777" i="2"/>
  <c r="O778" i="2"/>
  <c r="O779" i="2"/>
  <c r="O780" i="2"/>
  <c r="O781" i="2"/>
  <c r="O782" i="2"/>
  <c r="O783" i="2"/>
  <c r="O784" i="2"/>
  <c r="O785" i="2"/>
  <c r="O786" i="2"/>
  <c r="O787" i="2"/>
  <c r="O788" i="2"/>
  <c r="O789" i="2"/>
  <c r="O790" i="2"/>
  <c r="O791" i="2"/>
  <c r="O792" i="2"/>
  <c r="O793" i="2"/>
  <c r="O794" i="2"/>
  <c r="O795" i="2"/>
  <c r="O796" i="2"/>
  <c r="O797" i="2"/>
  <c r="O798" i="2"/>
  <c r="O799" i="2"/>
  <c r="O800" i="2"/>
  <c r="O801" i="2"/>
  <c r="O802" i="2"/>
  <c r="O803" i="2"/>
  <c r="O804" i="2"/>
  <c r="O805" i="2"/>
  <c r="O806" i="2"/>
  <c r="O807" i="2"/>
  <c r="O808" i="2"/>
  <c r="O809" i="2"/>
  <c r="O810" i="2"/>
  <c r="O811" i="2"/>
  <c r="O812" i="2"/>
  <c r="O813" i="2"/>
  <c r="O814" i="2"/>
  <c r="O815" i="2"/>
  <c r="O816" i="2"/>
  <c r="O817" i="2"/>
  <c r="O818" i="2"/>
  <c r="O819" i="2"/>
  <c r="O820" i="2"/>
  <c r="O821" i="2"/>
  <c r="O822" i="2"/>
  <c r="O823" i="2"/>
  <c r="O824" i="2"/>
  <c r="O825" i="2"/>
  <c r="O826" i="2"/>
  <c r="O827" i="2"/>
  <c r="O828" i="2"/>
  <c r="O829" i="2"/>
  <c r="O830" i="2"/>
  <c r="O831" i="2"/>
  <c r="O832" i="2"/>
  <c r="O833" i="2"/>
  <c r="O834" i="2"/>
  <c r="O835" i="2"/>
  <c r="O836" i="2"/>
  <c r="O837" i="2"/>
  <c r="O838" i="2"/>
  <c r="O839" i="2"/>
  <c r="O840" i="2"/>
  <c r="O841" i="2"/>
  <c r="O842" i="2"/>
  <c r="O843" i="2"/>
  <c r="O844" i="2"/>
  <c r="O845" i="2"/>
  <c r="O846" i="2"/>
  <c r="O847" i="2"/>
  <c r="O848" i="2"/>
  <c r="O849" i="2"/>
  <c r="O850" i="2"/>
  <c r="O851" i="2"/>
  <c r="O852" i="2"/>
  <c r="O853" i="2"/>
  <c r="O854" i="2"/>
  <c r="O855" i="2"/>
  <c r="O856" i="2"/>
  <c r="O857" i="2"/>
  <c r="O858" i="2"/>
  <c r="O859" i="2"/>
  <c r="O860" i="2"/>
  <c r="O861" i="2"/>
  <c r="O862" i="2"/>
  <c r="O863" i="2"/>
  <c r="O864" i="2"/>
  <c r="O865" i="2"/>
  <c r="O866" i="2"/>
  <c r="O867" i="2"/>
  <c r="O868" i="2"/>
  <c r="O869" i="2"/>
  <c r="O870" i="2"/>
  <c r="O871" i="2"/>
  <c r="O872" i="2"/>
  <c r="O873" i="2"/>
  <c r="O874" i="2"/>
  <c r="O875" i="2"/>
  <c r="O876" i="2"/>
  <c r="O877" i="2"/>
  <c r="O878" i="2"/>
  <c r="O879" i="2"/>
  <c r="O880" i="2"/>
  <c r="O881" i="2"/>
  <c r="O882" i="2"/>
  <c r="O883" i="2"/>
  <c r="O884" i="2"/>
  <c r="O885" i="2"/>
  <c r="O886" i="2"/>
  <c r="O887" i="2"/>
  <c r="O888" i="2"/>
  <c r="O889" i="2"/>
  <c r="O890" i="2"/>
  <c r="O891" i="2"/>
  <c r="O892" i="2"/>
  <c r="O893" i="2"/>
  <c r="O894" i="2"/>
  <c r="O895" i="2"/>
  <c r="O896" i="2"/>
  <c r="O897" i="2"/>
  <c r="O898" i="2"/>
  <c r="O899" i="2"/>
  <c r="O900" i="2"/>
  <c r="O901" i="2"/>
  <c r="O902" i="2"/>
  <c r="O903" i="2"/>
  <c r="O904" i="2"/>
  <c r="O905" i="2"/>
  <c r="O906" i="2"/>
  <c r="O907" i="2"/>
  <c r="O908" i="2"/>
  <c r="O909" i="2"/>
  <c r="O910" i="2"/>
  <c r="O911" i="2"/>
  <c r="O912" i="2"/>
  <c r="O913" i="2"/>
  <c r="O914" i="2"/>
  <c r="O915" i="2"/>
  <c r="O916" i="2"/>
  <c r="O917" i="2"/>
  <c r="O918" i="2"/>
  <c r="O919" i="2"/>
  <c r="O920" i="2"/>
  <c r="O921" i="2"/>
  <c r="O922" i="2"/>
  <c r="O923" i="2"/>
  <c r="O924" i="2"/>
  <c r="O925" i="2"/>
  <c r="O926" i="2"/>
  <c r="O927" i="2"/>
  <c r="O928" i="2"/>
  <c r="O929" i="2"/>
  <c r="O930" i="2"/>
  <c r="O931" i="2"/>
  <c r="O932" i="2"/>
  <c r="O933" i="2"/>
  <c r="O934" i="2"/>
  <c r="O935" i="2"/>
  <c r="O936" i="2"/>
  <c r="O937" i="2"/>
  <c r="O938" i="2"/>
  <c r="O939" i="2"/>
  <c r="O940" i="2"/>
  <c r="O941" i="2"/>
  <c r="O942" i="2"/>
  <c r="O943" i="2"/>
  <c r="O944" i="2"/>
  <c r="O945" i="2"/>
  <c r="O946" i="2"/>
  <c r="O947" i="2"/>
  <c r="O948" i="2"/>
  <c r="O949" i="2"/>
  <c r="O950" i="2"/>
  <c r="O951" i="2"/>
  <c r="O952" i="2"/>
  <c r="O953" i="2"/>
  <c r="O954" i="2"/>
  <c r="O955" i="2"/>
  <c r="O956" i="2"/>
  <c r="O957" i="2"/>
  <c r="O958" i="2"/>
  <c r="O959" i="2"/>
  <c r="O960" i="2"/>
  <c r="O961" i="2"/>
  <c r="O962" i="2"/>
  <c r="O963" i="2"/>
  <c r="O964" i="2"/>
  <c r="O965" i="2"/>
  <c r="O966" i="2"/>
  <c r="O967" i="2"/>
  <c r="O968" i="2"/>
  <c r="O969" i="2"/>
  <c r="O970" i="2"/>
  <c r="O971" i="2"/>
  <c r="O972" i="2"/>
  <c r="O973" i="2"/>
  <c r="O974" i="2"/>
  <c r="O975" i="2"/>
  <c r="O976" i="2"/>
  <c r="O977" i="2"/>
  <c r="O978" i="2"/>
  <c r="O979" i="2"/>
  <c r="O980" i="2"/>
  <c r="O981" i="2"/>
  <c r="O982" i="2"/>
  <c r="O983" i="2"/>
  <c r="O984" i="2"/>
  <c r="O985" i="2"/>
  <c r="O986" i="2"/>
  <c r="O987" i="2"/>
  <c r="O988" i="2"/>
  <c r="O989" i="2"/>
  <c r="O990" i="2"/>
  <c r="O991" i="2"/>
  <c r="O992" i="2"/>
  <c r="O993" i="2"/>
  <c r="O994" i="2"/>
  <c r="O995" i="2"/>
  <c r="O996" i="2"/>
  <c r="O997" i="2"/>
  <c r="O998" i="2"/>
  <c r="O999" i="2"/>
  <c r="O1000" i="2"/>
  <c r="O1001" i="2"/>
  <c r="O1002" i="2"/>
  <c r="O1003" i="2"/>
  <c r="O1004" i="2"/>
  <c r="O1005" i="2"/>
  <c r="O1006" i="2"/>
  <c r="O1007" i="2"/>
  <c r="O1008" i="2"/>
  <c r="O1009" i="2"/>
  <c r="O1010" i="2"/>
  <c r="O1011" i="2"/>
  <c r="O1012" i="2"/>
  <c r="O1013" i="2"/>
  <c r="O1014" i="2"/>
  <c r="O1015" i="2"/>
  <c r="O1016" i="2"/>
  <c r="O1017" i="2"/>
  <c r="O1018" i="2"/>
  <c r="O1019" i="2"/>
  <c r="O1020" i="2"/>
  <c r="O1021" i="2"/>
  <c r="O1022" i="2"/>
  <c r="O1023" i="2"/>
  <c r="O1024" i="2"/>
  <c r="O1025" i="2"/>
  <c r="O1026" i="2"/>
  <c r="O1027" i="2"/>
  <c r="O1028" i="2"/>
  <c r="O1029" i="2"/>
  <c r="O1030" i="2"/>
  <c r="O1031" i="2"/>
  <c r="O1032" i="2"/>
  <c r="O1033" i="2"/>
  <c r="O1034" i="2"/>
  <c r="O1035" i="2"/>
  <c r="O1036" i="2"/>
  <c r="O1037" i="2"/>
  <c r="O1038" i="2"/>
  <c r="O1039" i="2"/>
  <c r="O1040" i="2"/>
  <c r="O1041" i="2"/>
  <c r="O1042" i="2"/>
  <c r="O1043" i="2"/>
  <c r="O1044" i="2"/>
  <c r="O1045" i="2"/>
  <c r="O1046" i="2"/>
  <c r="O1047" i="2"/>
  <c r="O1048" i="2"/>
  <c r="O1049" i="2"/>
  <c r="O1050" i="2"/>
  <c r="O1051" i="2"/>
  <c r="O1052" i="2"/>
  <c r="O1053" i="2"/>
  <c r="O1054" i="2"/>
  <c r="O1055" i="2"/>
  <c r="O1056" i="2"/>
  <c r="O1057" i="2"/>
  <c r="O1058" i="2"/>
  <c r="O1059" i="2"/>
  <c r="O1060" i="2"/>
  <c r="O1061" i="2"/>
  <c r="O1062" i="2"/>
  <c r="O1063" i="2"/>
  <c r="O1064" i="2"/>
  <c r="O1065" i="2"/>
  <c r="O1066" i="2"/>
  <c r="O1067" i="2"/>
  <c r="O1068" i="2"/>
  <c r="O1069" i="2"/>
  <c r="O1070" i="2"/>
  <c r="O1071" i="2"/>
  <c r="O1072" i="2"/>
  <c r="O1073" i="2"/>
  <c r="O1074" i="2"/>
  <c r="O1075" i="2"/>
  <c r="O1076" i="2"/>
  <c r="O1077" i="2"/>
  <c r="O1078" i="2"/>
  <c r="O1079" i="2"/>
  <c r="O1080" i="2"/>
  <c r="O1081" i="2"/>
  <c r="O1082" i="2"/>
  <c r="O1083" i="2"/>
  <c r="O1084" i="2"/>
  <c r="O1085" i="2"/>
  <c r="O1086" i="2"/>
  <c r="O1087" i="2"/>
  <c r="O1088" i="2"/>
  <c r="O1089" i="2"/>
  <c r="O1090" i="2"/>
  <c r="O1091" i="2"/>
  <c r="O1092" i="2"/>
  <c r="O1093" i="2"/>
  <c r="O1094" i="2"/>
  <c r="O1095" i="2"/>
  <c r="O1096" i="2"/>
  <c r="O1097" i="2"/>
  <c r="O1098" i="2"/>
  <c r="O1099" i="2"/>
  <c r="O1100" i="2"/>
  <c r="O1101" i="2"/>
  <c r="O1102" i="2"/>
  <c r="O1103" i="2"/>
  <c r="O1104" i="2"/>
  <c r="O1105" i="2"/>
  <c r="O1106" i="2"/>
  <c r="O1107" i="2"/>
  <c r="O1108" i="2"/>
  <c r="O1109" i="2"/>
  <c r="O1110" i="2"/>
  <c r="O1111" i="2"/>
  <c r="O1112" i="2"/>
  <c r="O1113" i="2"/>
  <c r="O1114" i="2"/>
  <c r="O1115" i="2"/>
  <c r="O1116" i="2"/>
  <c r="O1117" i="2"/>
  <c r="O1118" i="2"/>
  <c r="O1119" i="2"/>
  <c r="O1120" i="2"/>
  <c r="O1121" i="2"/>
  <c r="O1122" i="2"/>
  <c r="O1123" i="2"/>
  <c r="O1124" i="2"/>
  <c r="O1125" i="2"/>
  <c r="O1126" i="2"/>
  <c r="O1127" i="2"/>
  <c r="O1128" i="2"/>
  <c r="O1129" i="2"/>
  <c r="O1130" i="2"/>
  <c r="O1131" i="2"/>
  <c r="O1132" i="2"/>
  <c r="O1133" i="2"/>
  <c r="O1134" i="2"/>
  <c r="O1135" i="2"/>
  <c r="O1136" i="2"/>
  <c r="O1137" i="2"/>
  <c r="O1138" i="2"/>
  <c r="O1139" i="2"/>
  <c r="O1140" i="2"/>
  <c r="O1141" i="2"/>
  <c r="O1142" i="2"/>
  <c r="O1143" i="2"/>
  <c r="O1144" i="2"/>
  <c r="O1145" i="2"/>
  <c r="O1146" i="2"/>
  <c r="O1147" i="2"/>
  <c r="O1148" i="2"/>
  <c r="O1149" i="2"/>
  <c r="O1150" i="2"/>
  <c r="O1151" i="2"/>
  <c r="O1152" i="2"/>
  <c r="O1153" i="2"/>
  <c r="O1154" i="2"/>
  <c r="O1155" i="2"/>
  <c r="O1156" i="2"/>
  <c r="O1157" i="2"/>
  <c r="O1158" i="2"/>
  <c r="O1159" i="2"/>
  <c r="O1160" i="2"/>
  <c r="O1161" i="2"/>
  <c r="O1162" i="2"/>
  <c r="O1163" i="2"/>
  <c r="O1164" i="2"/>
  <c r="O1165" i="2"/>
  <c r="O1166" i="2"/>
  <c r="O1167" i="2"/>
  <c r="O1168" i="2"/>
  <c r="O1169" i="2"/>
  <c r="O1170" i="2"/>
  <c r="O1171" i="2"/>
  <c r="O1172" i="2"/>
  <c r="O1173" i="2"/>
  <c r="O1174" i="2"/>
  <c r="O1175" i="2"/>
  <c r="O1176" i="2"/>
  <c r="O1177" i="2"/>
  <c r="O1178" i="2"/>
  <c r="O1179" i="2"/>
  <c r="O1180" i="2"/>
  <c r="O1181" i="2"/>
  <c r="O1182" i="2"/>
  <c r="O1183" i="2"/>
  <c r="O1184" i="2"/>
  <c r="O1185" i="2"/>
  <c r="O1186" i="2"/>
  <c r="O1187" i="2"/>
  <c r="O1188" i="2"/>
  <c r="O1189" i="2"/>
  <c r="O1190" i="2"/>
  <c r="O1191" i="2"/>
  <c r="O1192" i="2"/>
  <c r="O1193" i="2"/>
  <c r="O1194" i="2"/>
  <c r="O1195" i="2"/>
  <c r="O1196" i="2"/>
  <c r="O1197" i="2"/>
  <c r="O1198" i="2"/>
  <c r="O1199" i="2"/>
  <c r="O1200" i="2"/>
  <c r="O1201" i="2"/>
  <c r="O1202" i="2"/>
  <c r="O1203" i="2"/>
  <c r="O1204" i="2"/>
  <c r="O1205" i="2"/>
  <c r="O1206" i="2"/>
  <c r="O1207" i="2"/>
  <c r="O1208" i="2"/>
  <c r="O1209" i="2"/>
  <c r="O1210" i="2"/>
  <c r="O1211" i="2"/>
  <c r="O1212" i="2"/>
  <c r="O1213" i="2"/>
  <c r="O1214" i="2"/>
  <c r="O1215" i="2"/>
  <c r="O1216" i="2"/>
  <c r="O1217" i="2"/>
  <c r="O1218" i="2"/>
  <c r="O1219" i="2"/>
  <c r="O1220" i="2"/>
  <c r="O1221" i="2"/>
  <c r="O1222" i="2"/>
  <c r="O1223" i="2"/>
  <c r="O1224" i="2"/>
  <c r="O1225" i="2"/>
  <c r="O1226" i="2"/>
  <c r="O1227" i="2"/>
  <c r="O1228" i="2"/>
  <c r="O1229" i="2"/>
  <c r="O1230" i="2"/>
  <c r="O1231" i="2"/>
  <c r="O1232" i="2"/>
  <c r="O1233" i="2"/>
  <c r="O1234" i="2"/>
  <c r="O1235" i="2"/>
  <c r="O1236" i="2"/>
  <c r="O1237" i="2"/>
  <c r="O1238" i="2"/>
  <c r="O1239" i="2"/>
  <c r="O1240" i="2"/>
  <c r="O1241" i="2"/>
  <c r="O1242" i="2"/>
  <c r="O1243" i="2"/>
  <c r="O1244" i="2"/>
  <c r="O1245" i="2"/>
  <c r="O1246" i="2"/>
  <c r="O1247" i="2"/>
  <c r="O1248" i="2"/>
  <c r="O1249" i="2"/>
  <c r="O1250" i="2"/>
  <c r="O1251" i="2"/>
  <c r="O1252" i="2"/>
  <c r="O1253" i="2"/>
  <c r="O1254" i="2"/>
  <c r="O1255" i="2"/>
  <c r="O1256" i="2"/>
  <c r="O1257" i="2"/>
  <c r="O1258" i="2"/>
  <c r="O1259" i="2"/>
  <c r="O1260" i="2"/>
  <c r="O1261" i="2"/>
  <c r="O1262" i="2"/>
  <c r="O1263" i="2"/>
  <c r="O1264" i="2"/>
  <c r="O1265" i="2"/>
  <c r="O1266" i="2"/>
  <c r="O1267" i="2"/>
  <c r="O1268" i="2"/>
  <c r="O1269" i="2"/>
  <c r="O1270" i="2"/>
  <c r="O1271" i="2"/>
  <c r="O1272" i="2"/>
  <c r="O1273" i="2"/>
  <c r="O1274" i="2"/>
  <c r="O1275" i="2"/>
  <c r="O1276" i="2"/>
  <c r="O1277" i="2"/>
  <c r="O1278" i="2"/>
  <c r="O1279" i="2"/>
  <c r="O1280" i="2"/>
  <c r="O1281" i="2"/>
  <c r="O1282" i="2"/>
  <c r="O1283" i="2"/>
  <c r="O1284" i="2"/>
  <c r="O1285" i="2"/>
  <c r="O1286" i="2"/>
  <c r="O1287" i="2"/>
  <c r="O1288" i="2"/>
  <c r="O1289" i="2"/>
  <c r="O1290" i="2"/>
  <c r="O1291" i="2"/>
  <c r="O1292" i="2"/>
  <c r="O1293" i="2"/>
  <c r="O1294" i="2"/>
  <c r="O1295" i="2"/>
  <c r="O1296" i="2"/>
  <c r="O1297" i="2"/>
  <c r="O1298" i="2"/>
  <c r="O1299" i="2"/>
  <c r="O1300" i="2"/>
  <c r="O1301" i="2"/>
  <c r="O1302" i="2"/>
  <c r="O1303" i="2"/>
  <c r="O1304" i="2"/>
  <c r="O1305" i="2"/>
  <c r="O1306" i="2"/>
  <c r="O1307" i="2"/>
  <c r="O1308" i="2"/>
  <c r="O1309" i="2"/>
  <c r="O1310" i="2"/>
  <c r="O1311" i="2"/>
  <c r="O1312" i="2"/>
  <c r="O1313" i="2"/>
  <c r="O1314" i="2"/>
  <c r="O1315" i="2"/>
  <c r="O1316" i="2"/>
  <c r="O1317" i="2"/>
  <c r="O1318" i="2"/>
  <c r="O1319" i="2"/>
  <c r="O1320" i="2"/>
  <c r="O1321" i="2"/>
  <c r="O1322" i="2"/>
  <c r="O1323" i="2"/>
  <c r="O1324" i="2"/>
  <c r="O1325" i="2"/>
  <c r="O1326" i="2"/>
  <c r="O1327" i="2"/>
  <c r="O1328" i="2"/>
  <c r="O1329" i="2"/>
  <c r="O1330" i="2"/>
  <c r="O1331" i="2"/>
  <c r="O1332" i="2"/>
  <c r="O1333" i="2"/>
  <c r="O1334" i="2"/>
  <c r="O1335" i="2"/>
  <c r="O1336" i="2"/>
  <c r="O1337" i="2"/>
  <c r="O1338" i="2"/>
  <c r="O1339" i="2"/>
  <c r="O1340" i="2"/>
  <c r="O1341" i="2"/>
  <c r="O1342" i="2"/>
  <c r="O1343" i="2"/>
  <c r="O1344" i="2"/>
  <c r="O1345" i="2"/>
  <c r="O1346" i="2"/>
  <c r="O1347" i="2"/>
  <c r="O1348" i="2"/>
  <c r="O1349" i="2"/>
  <c r="O1350" i="2"/>
  <c r="O1351" i="2"/>
  <c r="O1352" i="2"/>
  <c r="O1353" i="2"/>
  <c r="O1354" i="2"/>
  <c r="O1355" i="2"/>
  <c r="O1356" i="2"/>
  <c r="O1357" i="2"/>
  <c r="O1358" i="2"/>
  <c r="O1359" i="2"/>
  <c r="O1360" i="2"/>
  <c r="O1361" i="2"/>
  <c r="O1362" i="2"/>
  <c r="O1363" i="2"/>
  <c r="O1364" i="2"/>
  <c r="O1365" i="2"/>
  <c r="O1366" i="2"/>
  <c r="O1367" i="2"/>
  <c r="O1368" i="2"/>
  <c r="O1369" i="2"/>
  <c r="O1370" i="2"/>
  <c r="O1371" i="2"/>
  <c r="O1372" i="2"/>
  <c r="O1373" i="2"/>
  <c r="O1374" i="2"/>
  <c r="O1375" i="2"/>
  <c r="O1376" i="2"/>
  <c r="O1377" i="2"/>
  <c r="O1378" i="2"/>
  <c r="O1379" i="2"/>
  <c r="O1380" i="2"/>
  <c r="O1381" i="2"/>
  <c r="O1382" i="2"/>
  <c r="O1383" i="2"/>
  <c r="O1384" i="2"/>
  <c r="O1385" i="2"/>
  <c r="O1386" i="2"/>
  <c r="O1387" i="2"/>
  <c r="O1388" i="2"/>
  <c r="O1389" i="2"/>
  <c r="O1390" i="2"/>
  <c r="O1391" i="2"/>
  <c r="O1392" i="2"/>
  <c r="O1393" i="2"/>
  <c r="O1394" i="2"/>
  <c r="O1395" i="2"/>
  <c r="O1396" i="2"/>
  <c r="O1397" i="2"/>
  <c r="O1398" i="2"/>
  <c r="O1399" i="2"/>
  <c r="O1400" i="2"/>
  <c r="O1401" i="2"/>
  <c r="O1402" i="2"/>
  <c r="O1403" i="2"/>
  <c r="O1404" i="2"/>
  <c r="O1405" i="2"/>
  <c r="O1406" i="2"/>
  <c r="O1407" i="2"/>
  <c r="O1408" i="2"/>
  <c r="O1409" i="2"/>
  <c r="O1410" i="2"/>
  <c r="O1411" i="2"/>
  <c r="O1412" i="2"/>
  <c r="O1413" i="2"/>
  <c r="O1414" i="2"/>
  <c r="O1415" i="2"/>
  <c r="O1416" i="2"/>
  <c r="O1417" i="2"/>
  <c r="O1418" i="2"/>
  <c r="O1419" i="2"/>
  <c r="O1420" i="2"/>
  <c r="O1421" i="2"/>
  <c r="O1422" i="2"/>
  <c r="O1423" i="2"/>
  <c r="O1424" i="2"/>
  <c r="O1425" i="2"/>
  <c r="O1426" i="2"/>
  <c r="O1427" i="2"/>
  <c r="O1428" i="2"/>
  <c r="O1429" i="2"/>
  <c r="O1430" i="2"/>
  <c r="O1431" i="2"/>
  <c r="O1432" i="2"/>
  <c r="O1433" i="2"/>
  <c r="O1434" i="2"/>
  <c r="O1435" i="2"/>
  <c r="O1436" i="2"/>
  <c r="O1437" i="2"/>
  <c r="O1438" i="2"/>
  <c r="O1439" i="2"/>
  <c r="O1440" i="2"/>
  <c r="O1441" i="2"/>
  <c r="O1442" i="2"/>
  <c r="O1443" i="2"/>
  <c r="O1444" i="2"/>
  <c r="O1445" i="2"/>
  <c r="O1446" i="2"/>
  <c r="O1447" i="2"/>
  <c r="O1448" i="2"/>
  <c r="O1449" i="2"/>
  <c r="O1450" i="2"/>
  <c r="O1451" i="2"/>
  <c r="O1452" i="2"/>
  <c r="O1453" i="2"/>
  <c r="O1454" i="2"/>
  <c r="O1455" i="2"/>
  <c r="O1456" i="2"/>
  <c r="O1457" i="2"/>
  <c r="O1458" i="2"/>
  <c r="O1459" i="2"/>
  <c r="O1460" i="2"/>
  <c r="O1461" i="2"/>
  <c r="O1462" i="2"/>
  <c r="O1463" i="2"/>
  <c r="O1464" i="2"/>
  <c r="O1465" i="2"/>
  <c r="O1466" i="2"/>
  <c r="O1467" i="2"/>
  <c r="O1468" i="2"/>
  <c r="O1469" i="2"/>
  <c r="O1470" i="2"/>
  <c r="O1471" i="2"/>
  <c r="O1472" i="2"/>
  <c r="O1473" i="2"/>
  <c r="O1474" i="2"/>
  <c r="O1475" i="2"/>
  <c r="O1476" i="2"/>
  <c r="O1477" i="2"/>
  <c r="O1478" i="2"/>
  <c r="O1479" i="2"/>
  <c r="O1480" i="2"/>
  <c r="O1481" i="2"/>
  <c r="O1482" i="2"/>
  <c r="O1483" i="2"/>
  <c r="O1484" i="2"/>
  <c r="O1485" i="2"/>
  <c r="O1486" i="2"/>
  <c r="O1487" i="2"/>
  <c r="O1488" i="2"/>
  <c r="O1489" i="2"/>
  <c r="O1490" i="2"/>
  <c r="O1491" i="2"/>
  <c r="O1492" i="2"/>
  <c r="O1493" i="2"/>
  <c r="O1494" i="2"/>
  <c r="O1495" i="2"/>
  <c r="O1496" i="2"/>
  <c r="O1497" i="2"/>
  <c r="O1498" i="2"/>
  <c r="O1499" i="2"/>
  <c r="O1500" i="2"/>
  <c r="O1501" i="2"/>
  <c r="O1502" i="2"/>
  <c r="O1503" i="2"/>
  <c r="O1504" i="2"/>
  <c r="O1505" i="2"/>
  <c r="O1506" i="2"/>
  <c r="O1507" i="2"/>
  <c r="O1508" i="2"/>
  <c r="O1509" i="2"/>
  <c r="O1510" i="2"/>
  <c r="O1511" i="2"/>
  <c r="O1512" i="2"/>
  <c r="O1513" i="2"/>
  <c r="O1514" i="2"/>
  <c r="O1515" i="2"/>
  <c r="O1516" i="2"/>
  <c r="O1517" i="2"/>
  <c r="O1518" i="2"/>
  <c r="O1519" i="2"/>
  <c r="O1520" i="2"/>
  <c r="O1521" i="2"/>
  <c r="O1522" i="2"/>
  <c r="O1523" i="2"/>
  <c r="O1524" i="2"/>
  <c r="O1525" i="2"/>
  <c r="O1526" i="2"/>
  <c r="O1527" i="2"/>
  <c r="O1528" i="2"/>
  <c r="O1529" i="2"/>
  <c r="O1530" i="2"/>
  <c r="O1531" i="2"/>
  <c r="O1532" i="2"/>
  <c r="O1533" i="2"/>
  <c r="O1534" i="2"/>
  <c r="O1535" i="2"/>
  <c r="O1536" i="2"/>
  <c r="O1537" i="2"/>
  <c r="O1538" i="2"/>
  <c r="O1539" i="2"/>
  <c r="O1540" i="2"/>
  <c r="O1541" i="2"/>
  <c r="O1542" i="2"/>
  <c r="O1543" i="2"/>
  <c r="O1544" i="2"/>
  <c r="O1545" i="2"/>
  <c r="O1546" i="2"/>
  <c r="O1547" i="2"/>
  <c r="O1548" i="2"/>
  <c r="O1549" i="2"/>
  <c r="O1550" i="2"/>
  <c r="O1551" i="2"/>
  <c r="O1552" i="2"/>
  <c r="O1553" i="2"/>
  <c r="O1554" i="2"/>
  <c r="O1555" i="2"/>
  <c r="O1556" i="2"/>
  <c r="O1557" i="2"/>
  <c r="O1558" i="2"/>
  <c r="O1559" i="2"/>
  <c r="O1560" i="2"/>
  <c r="O1561" i="2"/>
  <c r="O1562" i="2"/>
  <c r="O1563" i="2"/>
  <c r="O1564" i="2"/>
  <c r="O1565" i="2"/>
  <c r="O1566" i="2"/>
  <c r="O1567" i="2"/>
  <c r="O1568" i="2"/>
  <c r="O1569" i="2"/>
  <c r="O1570" i="2"/>
  <c r="O1571" i="2"/>
  <c r="O1572" i="2"/>
  <c r="O1573" i="2"/>
  <c r="O1574" i="2"/>
  <c r="O1575" i="2"/>
  <c r="O1576" i="2"/>
  <c r="O1577" i="2"/>
  <c r="O1578" i="2"/>
  <c r="O1579" i="2"/>
  <c r="O1580" i="2"/>
  <c r="O1581" i="2"/>
  <c r="O1582" i="2"/>
  <c r="O1583" i="2"/>
  <c r="O1584" i="2"/>
  <c r="O1585" i="2"/>
  <c r="O1586" i="2"/>
  <c r="O1587" i="2"/>
  <c r="O1588" i="2"/>
  <c r="O1589" i="2"/>
  <c r="O1590" i="2"/>
  <c r="O1591" i="2"/>
  <c r="O1592" i="2"/>
  <c r="O1593" i="2"/>
  <c r="O1594" i="2"/>
  <c r="O1595" i="2"/>
  <c r="O1596" i="2"/>
  <c r="O1597" i="2"/>
  <c r="O1598" i="2"/>
  <c r="O1599" i="2"/>
  <c r="O1600" i="2"/>
  <c r="O1601" i="2"/>
  <c r="O1602" i="2"/>
  <c r="O1603" i="2"/>
  <c r="O1604" i="2"/>
  <c r="O1605" i="2"/>
  <c r="O1606" i="2"/>
  <c r="O1607" i="2"/>
  <c r="O1608" i="2"/>
  <c r="O1609" i="2"/>
  <c r="O1610" i="2"/>
  <c r="O1611" i="2"/>
  <c r="O1612" i="2"/>
  <c r="O1613" i="2"/>
  <c r="O1614" i="2"/>
  <c r="O1615" i="2"/>
  <c r="O1616" i="2"/>
  <c r="O1617" i="2"/>
  <c r="O1618" i="2"/>
  <c r="O1619" i="2"/>
  <c r="O1620" i="2"/>
  <c r="O1621" i="2"/>
  <c r="O1622" i="2"/>
  <c r="O1623" i="2"/>
  <c r="O1624" i="2"/>
  <c r="O1625" i="2"/>
  <c r="O1626" i="2"/>
  <c r="O1627" i="2"/>
  <c r="O1628" i="2"/>
  <c r="O1629" i="2"/>
  <c r="O1630" i="2"/>
  <c r="O1631" i="2"/>
  <c r="O1632" i="2"/>
  <c r="O1633" i="2"/>
  <c r="O1634" i="2"/>
  <c r="O1635" i="2"/>
  <c r="O1636" i="2"/>
  <c r="O1637" i="2"/>
  <c r="O1638" i="2"/>
  <c r="O1639" i="2"/>
  <c r="O1640" i="2"/>
  <c r="O1641" i="2"/>
  <c r="O1642" i="2"/>
  <c r="O1643" i="2"/>
  <c r="O1644" i="2"/>
  <c r="O1645" i="2"/>
  <c r="O1646" i="2"/>
  <c r="O1647" i="2"/>
  <c r="O1648" i="2"/>
  <c r="O1649" i="2"/>
  <c r="O1650" i="2"/>
  <c r="O1651" i="2"/>
  <c r="O1652" i="2"/>
  <c r="O1653" i="2"/>
  <c r="O1654" i="2"/>
  <c r="O1655" i="2"/>
  <c r="O1656" i="2"/>
  <c r="O1657" i="2"/>
  <c r="O1658" i="2"/>
  <c r="O1659" i="2"/>
  <c r="O1660" i="2"/>
  <c r="O1661" i="2"/>
  <c r="O1662" i="2"/>
  <c r="O1663" i="2"/>
  <c r="O1664" i="2"/>
  <c r="O1665" i="2"/>
  <c r="O1666" i="2"/>
  <c r="O1667" i="2"/>
  <c r="O1668" i="2"/>
  <c r="O1669" i="2"/>
  <c r="O1670" i="2"/>
  <c r="O1671" i="2"/>
  <c r="O1672" i="2"/>
  <c r="O1673" i="2"/>
  <c r="O1674" i="2"/>
  <c r="O1675" i="2"/>
  <c r="O1676" i="2"/>
  <c r="O1677" i="2"/>
  <c r="O1678" i="2"/>
  <c r="O1679" i="2"/>
  <c r="O1680" i="2"/>
  <c r="O1681" i="2"/>
  <c r="O1682" i="2"/>
  <c r="O1683" i="2"/>
  <c r="O1684" i="2"/>
  <c r="O1685" i="2"/>
  <c r="O1686" i="2"/>
  <c r="O1687" i="2"/>
  <c r="O1688" i="2"/>
  <c r="O1689" i="2"/>
  <c r="O1690" i="2"/>
  <c r="O1691" i="2"/>
  <c r="O1692" i="2"/>
  <c r="O1693" i="2"/>
  <c r="O1694" i="2"/>
  <c r="O1695" i="2"/>
  <c r="O1696" i="2"/>
  <c r="O1697" i="2"/>
  <c r="O1698" i="2"/>
  <c r="O1699" i="2"/>
  <c r="O1700" i="2"/>
  <c r="O1701" i="2"/>
  <c r="O1702" i="2"/>
  <c r="O1703" i="2"/>
  <c r="O1704" i="2"/>
  <c r="O1705" i="2"/>
  <c r="O1706" i="2"/>
  <c r="O1707" i="2"/>
  <c r="O1708" i="2"/>
  <c r="O1709" i="2"/>
  <c r="O1710" i="2"/>
  <c r="O1711" i="2"/>
  <c r="O1712" i="2"/>
  <c r="O1713" i="2"/>
  <c r="O1714" i="2"/>
  <c r="O1715" i="2"/>
  <c r="O1716" i="2"/>
  <c r="O1717" i="2"/>
  <c r="O1718" i="2"/>
  <c r="O1719" i="2"/>
  <c r="O1720" i="2"/>
  <c r="O1721" i="2"/>
  <c r="O1722" i="2"/>
  <c r="O1723" i="2"/>
  <c r="O1724" i="2"/>
  <c r="O1725" i="2"/>
  <c r="O1726" i="2"/>
  <c r="O1727" i="2"/>
  <c r="O1728" i="2"/>
  <c r="O1729" i="2"/>
  <c r="O1730" i="2"/>
  <c r="O1731" i="2"/>
  <c r="O1732" i="2"/>
  <c r="O1733" i="2"/>
  <c r="O1734" i="2"/>
  <c r="O1735" i="2"/>
  <c r="O1736" i="2"/>
  <c r="O1737" i="2"/>
  <c r="O1738" i="2"/>
  <c r="O1739" i="2"/>
  <c r="O1740" i="2"/>
  <c r="O1741" i="2"/>
  <c r="O1742" i="2"/>
  <c r="O1743" i="2"/>
  <c r="O1744" i="2"/>
  <c r="O1745" i="2"/>
  <c r="O1746" i="2"/>
  <c r="O1747" i="2"/>
  <c r="O1748" i="2"/>
  <c r="O1749" i="2"/>
  <c r="O1750" i="2"/>
  <c r="O1751" i="2"/>
  <c r="O1752" i="2"/>
  <c r="O1753" i="2"/>
  <c r="O1754" i="2"/>
  <c r="O1755" i="2"/>
  <c r="O1756" i="2"/>
  <c r="O1757" i="2"/>
  <c r="O1758" i="2"/>
  <c r="O1759" i="2"/>
  <c r="O1760" i="2"/>
  <c r="O1761" i="2"/>
  <c r="O1762" i="2"/>
  <c r="O1763" i="2"/>
  <c r="O1764" i="2"/>
  <c r="O1765" i="2"/>
  <c r="O1766" i="2"/>
  <c r="O1767" i="2"/>
  <c r="O1768" i="2"/>
  <c r="O1769" i="2"/>
  <c r="O1770" i="2"/>
  <c r="O1771" i="2"/>
  <c r="O1772" i="2"/>
  <c r="O1773" i="2"/>
  <c r="O1774" i="2"/>
  <c r="O1775" i="2"/>
  <c r="O1776" i="2"/>
  <c r="O1777" i="2"/>
  <c r="O1778" i="2"/>
  <c r="O1779" i="2"/>
  <c r="O1780" i="2"/>
  <c r="O1781" i="2"/>
  <c r="O1782" i="2"/>
  <c r="O1783" i="2"/>
  <c r="O1784" i="2"/>
  <c r="O1785" i="2"/>
  <c r="O1786" i="2"/>
  <c r="O1787" i="2"/>
  <c r="O1788" i="2"/>
  <c r="O1789" i="2"/>
  <c r="O1790" i="2"/>
  <c r="O1791" i="2"/>
  <c r="O1792" i="2"/>
  <c r="O1793" i="2"/>
  <c r="O1794" i="2"/>
  <c r="O1795" i="2"/>
  <c r="O1796" i="2"/>
  <c r="O1797" i="2"/>
  <c r="O1798" i="2"/>
  <c r="O1799" i="2"/>
  <c r="O1800" i="2"/>
  <c r="O1801" i="2"/>
  <c r="O1802" i="2"/>
  <c r="O1803" i="2"/>
  <c r="O1804" i="2"/>
  <c r="O1805" i="2"/>
  <c r="O1806" i="2"/>
  <c r="O1807" i="2"/>
  <c r="O1808" i="2"/>
  <c r="O1809" i="2"/>
  <c r="O1810" i="2"/>
  <c r="O1811" i="2"/>
  <c r="O1812" i="2"/>
  <c r="O1813" i="2"/>
  <c r="O1814" i="2"/>
  <c r="O1815" i="2"/>
  <c r="O1816" i="2"/>
  <c r="O1817" i="2"/>
  <c r="O1818" i="2"/>
  <c r="O1819" i="2"/>
  <c r="O1820" i="2"/>
  <c r="O1821" i="2"/>
  <c r="O1822" i="2"/>
  <c r="O1823" i="2"/>
  <c r="O1824" i="2"/>
  <c r="O1825" i="2"/>
  <c r="O1826" i="2"/>
  <c r="O1827" i="2"/>
  <c r="O1828" i="2"/>
  <c r="O1829" i="2"/>
  <c r="O1830" i="2"/>
  <c r="O1831" i="2"/>
  <c r="O1832" i="2"/>
  <c r="O1833" i="2"/>
  <c r="O1834" i="2"/>
  <c r="O1835" i="2"/>
  <c r="O1836" i="2"/>
  <c r="O1837" i="2"/>
  <c r="O1838" i="2"/>
  <c r="O1839" i="2"/>
  <c r="O1840" i="2"/>
  <c r="O1841" i="2"/>
  <c r="O1842" i="2"/>
  <c r="O1843" i="2"/>
  <c r="O1844" i="2"/>
  <c r="O1845" i="2"/>
  <c r="O1846" i="2"/>
  <c r="O1847" i="2"/>
  <c r="O1848" i="2"/>
  <c r="O1849" i="2"/>
  <c r="O1850" i="2"/>
  <c r="O1851" i="2"/>
  <c r="O1852" i="2"/>
  <c r="O1853" i="2"/>
  <c r="O1854" i="2"/>
  <c r="O1855" i="2"/>
  <c r="O1856" i="2"/>
  <c r="O1857" i="2"/>
  <c r="O1858" i="2"/>
  <c r="O1859" i="2"/>
  <c r="O1860" i="2"/>
  <c r="O1861" i="2"/>
  <c r="O1862" i="2"/>
  <c r="O1863" i="2"/>
  <c r="O1864" i="2"/>
  <c r="O1865" i="2"/>
  <c r="O1866" i="2"/>
  <c r="O1867" i="2"/>
  <c r="O1868" i="2"/>
  <c r="O1869" i="2"/>
  <c r="O1870" i="2"/>
  <c r="O1871" i="2"/>
  <c r="O1872" i="2"/>
  <c r="O1873" i="2"/>
  <c r="O1874" i="2"/>
  <c r="O1875" i="2"/>
  <c r="O1876" i="2"/>
  <c r="O1877" i="2"/>
  <c r="O1878" i="2"/>
  <c r="O1879" i="2"/>
  <c r="O1880" i="2"/>
  <c r="O1881" i="2"/>
  <c r="O1882" i="2"/>
  <c r="O1883" i="2"/>
  <c r="O1884" i="2"/>
  <c r="O1885" i="2"/>
  <c r="O1886" i="2"/>
  <c r="O1887" i="2"/>
  <c r="O1888" i="2"/>
  <c r="O1889" i="2"/>
  <c r="O1890" i="2"/>
  <c r="O1891" i="2"/>
  <c r="O1892" i="2"/>
  <c r="O1893" i="2"/>
  <c r="O1894" i="2"/>
  <c r="O1895" i="2"/>
  <c r="O1896" i="2"/>
  <c r="O1897" i="2"/>
  <c r="O1898" i="2"/>
  <c r="O1899" i="2"/>
  <c r="O1900" i="2"/>
  <c r="O1901" i="2"/>
  <c r="O1902" i="2"/>
  <c r="O1903" i="2"/>
  <c r="O1904" i="2"/>
  <c r="O1905" i="2"/>
  <c r="O1906" i="2"/>
  <c r="O1907" i="2"/>
  <c r="O1908" i="2"/>
  <c r="O1909" i="2"/>
  <c r="O1910" i="2"/>
  <c r="O1911" i="2"/>
  <c r="O1912" i="2"/>
  <c r="O1913" i="2"/>
  <c r="O1914" i="2"/>
  <c r="O1915" i="2"/>
  <c r="O1916" i="2"/>
  <c r="O1917" i="2"/>
  <c r="O1918" i="2"/>
  <c r="O1919" i="2"/>
  <c r="O1920" i="2"/>
  <c r="O1921" i="2"/>
  <c r="O1922" i="2"/>
  <c r="O1923" i="2"/>
  <c r="O1924" i="2"/>
  <c r="O1925" i="2"/>
  <c r="O1926" i="2"/>
  <c r="O1927" i="2"/>
  <c r="O1928" i="2"/>
  <c r="O1929" i="2"/>
  <c r="O1930" i="2"/>
  <c r="O1931" i="2"/>
  <c r="O1932" i="2"/>
  <c r="O1933" i="2"/>
  <c r="O1934" i="2"/>
  <c r="O1935" i="2"/>
  <c r="O1936" i="2"/>
  <c r="O1937" i="2"/>
  <c r="O1938" i="2"/>
  <c r="O1939" i="2"/>
  <c r="O1940" i="2"/>
  <c r="O1941" i="2"/>
  <c r="O1942" i="2"/>
  <c r="O1943" i="2"/>
  <c r="O1944" i="2"/>
  <c r="O1945" i="2"/>
  <c r="O1946" i="2"/>
  <c r="O1947" i="2"/>
  <c r="O1948" i="2"/>
  <c r="O1949" i="2"/>
  <c r="O1950" i="2"/>
  <c r="O1951" i="2"/>
  <c r="O1952" i="2"/>
  <c r="O1953" i="2"/>
  <c r="O1954" i="2"/>
  <c r="O1955" i="2"/>
  <c r="O1956" i="2"/>
  <c r="O1957" i="2"/>
  <c r="O1958" i="2"/>
  <c r="O1959" i="2"/>
  <c r="O1960" i="2"/>
  <c r="O1961" i="2"/>
  <c r="O1962" i="2"/>
  <c r="O1963" i="2"/>
  <c r="O1964" i="2"/>
  <c r="O1965" i="2"/>
  <c r="O1966" i="2"/>
  <c r="O1967" i="2"/>
  <c r="O1968" i="2"/>
  <c r="O1969" i="2"/>
  <c r="O1970" i="2"/>
  <c r="O1971" i="2"/>
  <c r="O1972" i="2"/>
  <c r="O1973" i="2"/>
  <c r="O1974" i="2"/>
  <c r="O1975" i="2"/>
  <c r="O1976" i="2"/>
  <c r="O1977" i="2"/>
  <c r="O1978" i="2"/>
  <c r="O1979" i="2"/>
  <c r="O1980" i="2"/>
  <c r="O1981" i="2"/>
  <c r="O1982" i="2"/>
  <c r="O1983" i="2"/>
  <c r="O1984" i="2"/>
  <c r="O1985" i="2"/>
  <c r="O1986" i="2"/>
  <c r="O1987" i="2"/>
  <c r="O1988" i="2"/>
  <c r="O1989" i="2"/>
  <c r="O1990" i="2"/>
  <c r="O1991" i="2"/>
  <c r="O1992" i="2"/>
  <c r="O1993" i="2"/>
  <c r="O1994" i="2"/>
  <c r="O1995" i="2"/>
  <c r="O1996" i="2"/>
  <c r="O1997" i="2"/>
  <c r="O1998" i="2"/>
  <c r="O1999" i="2"/>
  <c r="O2000" i="2"/>
  <c r="O2001" i="2"/>
  <c r="O2002" i="2"/>
  <c r="O2003" i="2"/>
  <c r="O2004" i="2"/>
  <c r="O2005" i="2"/>
  <c r="O2006" i="2"/>
  <c r="O2007" i="2"/>
  <c r="O2008" i="2"/>
  <c r="O2009" i="2"/>
  <c r="O2010" i="2"/>
  <c r="O2011" i="2"/>
  <c r="O2012" i="2"/>
  <c r="O2013" i="2"/>
  <c r="O2014" i="2"/>
  <c r="O2015" i="2"/>
  <c r="O2016" i="2"/>
  <c r="O2017" i="2"/>
  <c r="O2018" i="2"/>
  <c r="O2019" i="2"/>
  <c r="O2020" i="2"/>
  <c r="O2021" i="2"/>
  <c r="O2022" i="2"/>
  <c r="O2023" i="2"/>
  <c r="O2024" i="2"/>
  <c r="O2025" i="2"/>
  <c r="O2026" i="2"/>
  <c r="O2027" i="2"/>
  <c r="O2028" i="2"/>
  <c r="O2029" i="2"/>
  <c r="O2030" i="2"/>
  <c r="O2031" i="2"/>
  <c r="O2032" i="2"/>
  <c r="O2033" i="2"/>
  <c r="O2034" i="2"/>
  <c r="O2035" i="2"/>
  <c r="O2036" i="2"/>
  <c r="O2037" i="2"/>
  <c r="O2038" i="2"/>
  <c r="O2039" i="2"/>
  <c r="O2040" i="2"/>
  <c r="O2041" i="2"/>
  <c r="O2042" i="2"/>
  <c r="O2043" i="2"/>
  <c r="O2044" i="2"/>
  <c r="O2045" i="2"/>
  <c r="O2046" i="2"/>
  <c r="O2047" i="2"/>
  <c r="O2048" i="2"/>
  <c r="O2049" i="2"/>
  <c r="O2050" i="2"/>
  <c r="O2051" i="2"/>
  <c r="O2052" i="2"/>
  <c r="O2053" i="2"/>
  <c r="O2054" i="2"/>
  <c r="O2055" i="2"/>
  <c r="O2056" i="2"/>
  <c r="O2057" i="2"/>
  <c r="O2058" i="2"/>
  <c r="O2059" i="2"/>
  <c r="O2060" i="2"/>
  <c r="O2061" i="2"/>
  <c r="O2062" i="2"/>
  <c r="O2063" i="2"/>
  <c r="O2064" i="2"/>
  <c r="O2065" i="2"/>
  <c r="O2066" i="2"/>
  <c r="O2067" i="2"/>
  <c r="O2068" i="2"/>
  <c r="O2069" i="2"/>
  <c r="O2070" i="2"/>
  <c r="O2071" i="2"/>
  <c r="O2072" i="2"/>
  <c r="O2073" i="2"/>
  <c r="O2074" i="2"/>
  <c r="O2075" i="2"/>
  <c r="O2076" i="2"/>
  <c r="O2077" i="2"/>
  <c r="O2078" i="2"/>
  <c r="O2079" i="2"/>
  <c r="O2080" i="2"/>
  <c r="O2081" i="2"/>
  <c r="O2082" i="2"/>
  <c r="O2083" i="2"/>
  <c r="O2084" i="2"/>
  <c r="O2085" i="2"/>
  <c r="O2086" i="2"/>
  <c r="O2087" i="2"/>
  <c r="O2088" i="2"/>
  <c r="O2089" i="2"/>
  <c r="O2090" i="2"/>
  <c r="O2091" i="2"/>
  <c r="O2092" i="2"/>
  <c r="O2093" i="2"/>
  <c r="O2094" i="2"/>
  <c r="O2095" i="2"/>
  <c r="O2096" i="2"/>
  <c r="O2097" i="2"/>
  <c r="O2098" i="2"/>
  <c r="O2099" i="2"/>
  <c r="O2100" i="2"/>
  <c r="O2101" i="2"/>
  <c r="O2102" i="2"/>
  <c r="O2103" i="2"/>
  <c r="O2104" i="2"/>
  <c r="O2105" i="2"/>
  <c r="O2106" i="2"/>
  <c r="O2107" i="2"/>
  <c r="O2108" i="2"/>
  <c r="O2109" i="2"/>
  <c r="O2110" i="2"/>
  <c r="O2111" i="2"/>
  <c r="O2112" i="2"/>
  <c r="O2113" i="2"/>
  <c r="O2114" i="2"/>
  <c r="O2115" i="2"/>
  <c r="O2116" i="2"/>
  <c r="O2117" i="2"/>
  <c r="O2118" i="2"/>
  <c r="O2119" i="2"/>
  <c r="O2120" i="2"/>
  <c r="O2121" i="2"/>
  <c r="O2122" i="2"/>
  <c r="O2123" i="2"/>
  <c r="O2124" i="2"/>
  <c r="O2125" i="2"/>
  <c r="O2126" i="2"/>
  <c r="O2127" i="2"/>
  <c r="O2128" i="2"/>
  <c r="O2129" i="2"/>
  <c r="O2130" i="2"/>
  <c r="O2131" i="2"/>
  <c r="O2132" i="2"/>
  <c r="O2133" i="2"/>
  <c r="O2134" i="2"/>
  <c r="O2135" i="2"/>
  <c r="O2136" i="2"/>
  <c r="O2137" i="2"/>
  <c r="O2138" i="2"/>
  <c r="O2139" i="2"/>
  <c r="O2140" i="2"/>
  <c r="O2141" i="2"/>
  <c r="O2142" i="2"/>
  <c r="O2143" i="2"/>
  <c r="O2144" i="2"/>
  <c r="O2145" i="2"/>
  <c r="O2146" i="2"/>
  <c r="O2147" i="2"/>
  <c r="O2148" i="2"/>
  <c r="O2149" i="2"/>
  <c r="O2150" i="2"/>
  <c r="O2151" i="2"/>
  <c r="O2152" i="2"/>
  <c r="O2153" i="2"/>
  <c r="O2154" i="2"/>
  <c r="O2155" i="2"/>
  <c r="O2156" i="2"/>
  <c r="O2157" i="2"/>
  <c r="O2158" i="2"/>
  <c r="O2159" i="2"/>
  <c r="O2160" i="2"/>
  <c r="O2161" i="2"/>
  <c r="O2162" i="2"/>
  <c r="O2163" i="2"/>
  <c r="O2164" i="2"/>
  <c r="O2165" i="2"/>
  <c r="O2166" i="2"/>
  <c r="O2167" i="2"/>
  <c r="O2168" i="2"/>
  <c r="O2169" i="2"/>
  <c r="O2170" i="2"/>
  <c r="O2171" i="2"/>
  <c r="O2172" i="2"/>
  <c r="O2173" i="2"/>
  <c r="O2174" i="2"/>
  <c r="O2175" i="2"/>
  <c r="O2176" i="2"/>
  <c r="O2177" i="2"/>
  <c r="O2178" i="2"/>
  <c r="O2179" i="2"/>
  <c r="O2180" i="2"/>
  <c r="O2181" i="2"/>
  <c r="O2182" i="2"/>
  <c r="O2183" i="2"/>
  <c r="O2184" i="2"/>
  <c r="O2185" i="2"/>
  <c r="O2186" i="2"/>
  <c r="O2187" i="2"/>
  <c r="O2188" i="2"/>
  <c r="O2189" i="2"/>
  <c r="O2190" i="2"/>
  <c r="O2191" i="2"/>
  <c r="O2192" i="2"/>
  <c r="O2193" i="2"/>
  <c r="O2194" i="2"/>
  <c r="O2195" i="2"/>
  <c r="O2196" i="2"/>
  <c r="O2197" i="2"/>
  <c r="O2198" i="2"/>
  <c r="O2199" i="2"/>
  <c r="O2200" i="2"/>
  <c r="O2201" i="2"/>
  <c r="O2202" i="2"/>
  <c r="O2203" i="2"/>
  <c r="O2204" i="2"/>
  <c r="O2205" i="2"/>
  <c r="O2206" i="2"/>
  <c r="O2207" i="2"/>
  <c r="O2208" i="2"/>
  <c r="O2209" i="2"/>
  <c r="O2210" i="2"/>
  <c r="O2211" i="2"/>
  <c r="O2212" i="2"/>
  <c r="O2213" i="2"/>
  <c r="O2214" i="2"/>
  <c r="O2215" i="2"/>
  <c r="O2216" i="2"/>
  <c r="O2217" i="2"/>
  <c r="O2218" i="2"/>
  <c r="O2219" i="2"/>
  <c r="O2220" i="2"/>
  <c r="O2221" i="2"/>
  <c r="O2222" i="2"/>
  <c r="O2223" i="2"/>
  <c r="O2224" i="2"/>
  <c r="O2225" i="2"/>
  <c r="O2226" i="2"/>
  <c r="O2227" i="2"/>
  <c r="O2228" i="2"/>
  <c r="O2229" i="2"/>
  <c r="O2230" i="2"/>
  <c r="O2231" i="2"/>
  <c r="O2232" i="2"/>
  <c r="O2233" i="2"/>
  <c r="O2234" i="2"/>
  <c r="O2235" i="2"/>
  <c r="O2236" i="2"/>
  <c r="O2237" i="2"/>
  <c r="O2238" i="2"/>
  <c r="O2239" i="2"/>
  <c r="O2240" i="2"/>
  <c r="O2241" i="2"/>
  <c r="O2242" i="2"/>
  <c r="O2243" i="2"/>
  <c r="O2244" i="2"/>
  <c r="O2245" i="2"/>
  <c r="O2246" i="2"/>
  <c r="O2247" i="2"/>
  <c r="O2248" i="2"/>
  <c r="O2249" i="2"/>
  <c r="O2250" i="2"/>
  <c r="O2251" i="2"/>
  <c r="O2252" i="2"/>
  <c r="O2253" i="2"/>
  <c r="O2254" i="2"/>
  <c r="O2255" i="2"/>
  <c r="O2256" i="2"/>
  <c r="O2257" i="2"/>
  <c r="O2258" i="2"/>
  <c r="O2259" i="2"/>
  <c r="O2260" i="2"/>
  <c r="O2261" i="2"/>
  <c r="O2262" i="2"/>
  <c r="O2263" i="2"/>
  <c r="O2264" i="2"/>
  <c r="O2265" i="2"/>
  <c r="O2266" i="2"/>
  <c r="O2267" i="2"/>
  <c r="O2268" i="2"/>
  <c r="O2269" i="2"/>
  <c r="O2270" i="2"/>
  <c r="O2271" i="2"/>
  <c r="O2272" i="2"/>
  <c r="O2273" i="2"/>
  <c r="O2274" i="2"/>
  <c r="O2275" i="2"/>
  <c r="O2276" i="2"/>
  <c r="O2277" i="2"/>
  <c r="O2278" i="2"/>
  <c r="O2279" i="2"/>
  <c r="O2280" i="2"/>
  <c r="O2281" i="2"/>
  <c r="O2282" i="2"/>
  <c r="O2283" i="2"/>
  <c r="O2284" i="2"/>
  <c r="O2285" i="2"/>
  <c r="O2286" i="2"/>
  <c r="O2287" i="2"/>
  <c r="O2288" i="2"/>
  <c r="O2289" i="2"/>
  <c r="O2290" i="2"/>
  <c r="O2291" i="2"/>
  <c r="O2292" i="2"/>
  <c r="O2293" i="2"/>
  <c r="O2294" i="2"/>
  <c r="O2295" i="2"/>
  <c r="O2296" i="2"/>
  <c r="O2297" i="2"/>
  <c r="O2298" i="2"/>
  <c r="O2299" i="2"/>
  <c r="O2300" i="2"/>
  <c r="O2301" i="2"/>
  <c r="O2302" i="2"/>
  <c r="O2303" i="2"/>
  <c r="O2304" i="2"/>
  <c r="O2305" i="2"/>
  <c r="O2306" i="2"/>
  <c r="O2307" i="2"/>
  <c r="O2308" i="2"/>
  <c r="O2309" i="2"/>
  <c r="O2310" i="2"/>
  <c r="O2311" i="2"/>
  <c r="O2312" i="2"/>
  <c r="O2313" i="2"/>
  <c r="O2314" i="2"/>
  <c r="O2315" i="2"/>
  <c r="O2316" i="2"/>
  <c r="O2317" i="2"/>
  <c r="O2318" i="2"/>
  <c r="O2319" i="2"/>
  <c r="O2320" i="2"/>
  <c r="O2321" i="2"/>
  <c r="O2322" i="2"/>
  <c r="O2323" i="2"/>
  <c r="O2324" i="2"/>
  <c r="O2325" i="2"/>
  <c r="O2326" i="2"/>
  <c r="O2327" i="2"/>
  <c r="O2328" i="2"/>
  <c r="O2329" i="2"/>
  <c r="O2330" i="2"/>
  <c r="O2331" i="2"/>
  <c r="O2332" i="2"/>
  <c r="O2333" i="2"/>
  <c r="O2334" i="2"/>
  <c r="O2335" i="2"/>
  <c r="O2336" i="2"/>
  <c r="O2337" i="2"/>
  <c r="O2338" i="2"/>
  <c r="O2339" i="2"/>
  <c r="O2340" i="2"/>
  <c r="O2341" i="2"/>
  <c r="O2342" i="2"/>
  <c r="O2343" i="2"/>
  <c r="O2344" i="2"/>
  <c r="O2345" i="2"/>
  <c r="O2346" i="2"/>
  <c r="O2347" i="2"/>
  <c r="O2348" i="2"/>
  <c r="O2349" i="2"/>
  <c r="O2350" i="2"/>
  <c r="O2351" i="2"/>
  <c r="O2352" i="2"/>
  <c r="O2353" i="2"/>
  <c r="O2354" i="2"/>
  <c r="O2355" i="2"/>
  <c r="O2356" i="2"/>
  <c r="O2357" i="2"/>
  <c r="O2358" i="2"/>
  <c r="O2359" i="2"/>
  <c r="O2360" i="2"/>
  <c r="O2361" i="2"/>
  <c r="O2362" i="2"/>
  <c r="O2363" i="2"/>
  <c r="O2364" i="2"/>
  <c r="O2365" i="2"/>
  <c r="O2366" i="2"/>
  <c r="O2367" i="2"/>
  <c r="O2368" i="2"/>
  <c r="O2369" i="2"/>
  <c r="O2370" i="2"/>
  <c r="O2371" i="2"/>
  <c r="O2372" i="2"/>
  <c r="O2373" i="2"/>
  <c r="O2374" i="2"/>
  <c r="O2375" i="2"/>
  <c r="O2376" i="2"/>
  <c r="O2377" i="2"/>
  <c r="O2378" i="2"/>
  <c r="O2379" i="2"/>
  <c r="O2380" i="2"/>
  <c r="O2381" i="2"/>
  <c r="O2382" i="2"/>
  <c r="O2383" i="2"/>
  <c r="O2384" i="2"/>
  <c r="O2385" i="2"/>
  <c r="O2386" i="2"/>
  <c r="O2387" i="2"/>
  <c r="O2388" i="2"/>
  <c r="O2389" i="2"/>
  <c r="O2390" i="2"/>
  <c r="O2391" i="2"/>
  <c r="O2392" i="2"/>
  <c r="O2393" i="2"/>
  <c r="O2394" i="2"/>
  <c r="O2395" i="2"/>
  <c r="O2396" i="2"/>
  <c r="O2397" i="2"/>
  <c r="O2398" i="2"/>
  <c r="O2399" i="2"/>
  <c r="O2400" i="2"/>
  <c r="O2401" i="2"/>
  <c r="O2402" i="2"/>
  <c r="O2403" i="2"/>
  <c r="O2404" i="2"/>
  <c r="O2405" i="2"/>
  <c r="O2406" i="2"/>
  <c r="O2407" i="2"/>
  <c r="O2408" i="2"/>
  <c r="O2409" i="2"/>
  <c r="O2410" i="2"/>
  <c r="O2411" i="2"/>
  <c r="O2412" i="2"/>
  <c r="O2413" i="2"/>
  <c r="O2414" i="2"/>
  <c r="O2415" i="2"/>
  <c r="O2416" i="2"/>
  <c r="O2417" i="2"/>
  <c r="O2418" i="2"/>
  <c r="O2419" i="2"/>
  <c r="O2420" i="2"/>
  <c r="O2421" i="2"/>
  <c r="O2422" i="2"/>
  <c r="O2423" i="2"/>
  <c r="O2424" i="2"/>
  <c r="O2425" i="2"/>
  <c r="O2426" i="2"/>
  <c r="O2427" i="2"/>
  <c r="O2428" i="2"/>
  <c r="O2429" i="2"/>
  <c r="O2430" i="2"/>
  <c r="O2431" i="2"/>
  <c r="O2432" i="2"/>
  <c r="O2433" i="2"/>
  <c r="O2434" i="2"/>
  <c r="O2435" i="2"/>
  <c r="O2436" i="2"/>
  <c r="O2437" i="2"/>
  <c r="O2438" i="2"/>
  <c r="O2439" i="2"/>
  <c r="O2440" i="2"/>
  <c r="O2441" i="2"/>
  <c r="O2442" i="2"/>
  <c r="O2443" i="2"/>
  <c r="O2444" i="2"/>
  <c r="O2445" i="2"/>
  <c r="O2446" i="2"/>
  <c r="O2447" i="2"/>
  <c r="O2448" i="2"/>
  <c r="O2449" i="2"/>
  <c r="O2450" i="2"/>
  <c r="O2451" i="2"/>
  <c r="O2452" i="2"/>
  <c r="O2453" i="2"/>
  <c r="O2454" i="2"/>
  <c r="O2455" i="2"/>
  <c r="O2456" i="2"/>
  <c r="O2457" i="2"/>
  <c r="O2458" i="2"/>
  <c r="O2459" i="2"/>
  <c r="O2460" i="2"/>
  <c r="O2461" i="2"/>
  <c r="O2462" i="2"/>
  <c r="O2463" i="2"/>
  <c r="O2464" i="2"/>
  <c r="O2465" i="2"/>
  <c r="O2466" i="2"/>
  <c r="O2467" i="2"/>
  <c r="O2468" i="2"/>
  <c r="O2469" i="2"/>
  <c r="O2470" i="2"/>
  <c r="O2471" i="2"/>
  <c r="O2472" i="2"/>
  <c r="O2473" i="2"/>
  <c r="O2474" i="2"/>
  <c r="O2475" i="2"/>
  <c r="O2476" i="2"/>
  <c r="O2477" i="2"/>
  <c r="O2478" i="2"/>
  <c r="O2479" i="2"/>
  <c r="O2480" i="2"/>
  <c r="O2481" i="2"/>
  <c r="O2482" i="2"/>
  <c r="O2483" i="2"/>
  <c r="O2484" i="2"/>
  <c r="O2485" i="2"/>
  <c r="O2486" i="2"/>
  <c r="O2487" i="2"/>
  <c r="O2488" i="2"/>
  <c r="O2489" i="2"/>
  <c r="O2490" i="2"/>
  <c r="O2491" i="2"/>
  <c r="O2492" i="2"/>
  <c r="O2493" i="2"/>
  <c r="O2494" i="2"/>
  <c r="O2495" i="2"/>
  <c r="O2496" i="2"/>
  <c r="O2497" i="2"/>
  <c r="O2498" i="2"/>
  <c r="O2499" i="2"/>
  <c r="O2500" i="2"/>
  <c r="O2501" i="2"/>
  <c r="O2502" i="2"/>
  <c r="O2503" i="2"/>
  <c r="O2504" i="2"/>
  <c r="O2505" i="2"/>
  <c r="O2506" i="2"/>
  <c r="O2507" i="2"/>
  <c r="O2508" i="2"/>
  <c r="O2509" i="2"/>
  <c r="O2510" i="2"/>
  <c r="O2511" i="2"/>
  <c r="O2512" i="2"/>
  <c r="O2513" i="2"/>
  <c r="O2514" i="2"/>
  <c r="O2515" i="2"/>
  <c r="O2516" i="2"/>
  <c r="O2517" i="2"/>
  <c r="O2518" i="2"/>
  <c r="O2519" i="2"/>
  <c r="O2520" i="2"/>
  <c r="O2521" i="2"/>
  <c r="O2522" i="2"/>
  <c r="O2523" i="2"/>
  <c r="O2524" i="2"/>
  <c r="O2525" i="2"/>
  <c r="O2526" i="2"/>
  <c r="O2527" i="2"/>
  <c r="O2528" i="2"/>
  <c r="O2529" i="2"/>
  <c r="O2530" i="2"/>
  <c r="O2531" i="2"/>
  <c r="O2532" i="2"/>
  <c r="O2533" i="2"/>
  <c r="O2534" i="2"/>
  <c r="O2535" i="2"/>
  <c r="O2536" i="2"/>
  <c r="O2537" i="2"/>
  <c r="O2538" i="2"/>
  <c r="O2539" i="2"/>
  <c r="O2540" i="2"/>
  <c r="O2541" i="2"/>
  <c r="O2542" i="2"/>
  <c r="O2543" i="2"/>
  <c r="O2544" i="2"/>
  <c r="O2545" i="2"/>
  <c r="O2546" i="2"/>
  <c r="O2547" i="2"/>
  <c r="O2548" i="2"/>
  <c r="O2549" i="2"/>
  <c r="O2550" i="2"/>
  <c r="O2551" i="2"/>
  <c r="O2552" i="2"/>
  <c r="O2553" i="2"/>
  <c r="O2554" i="2"/>
  <c r="O2555" i="2"/>
  <c r="O2556" i="2"/>
  <c r="O2557" i="2"/>
  <c r="O2558" i="2"/>
  <c r="O2559" i="2"/>
  <c r="O2560" i="2"/>
  <c r="O2561" i="2"/>
  <c r="O2562" i="2"/>
  <c r="O2563" i="2"/>
  <c r="O2564" i="2"/>
  <c r="O2565" i="2"/>
  <c r="O2566" i="2"/>
  <c r="O2567" i="2"/>
  <c r="O2568" i="2"/>
  <c r="O2569" i="2"/>
  <c r="O2570" i="2"/>
  <c r="O2571" i="2"/>
  <c r="O2572" i="2"/>
  <c r="O2573" i="2"/>
  <c r="O2574" i="2"/>
  <c r="O2575" i="2"/>
  <c r="O2576" i="2"/>
  <c r="O2577" i="2"/>
  <c r="O2578" i="2"/>
  <c r="O2579" i="2"/>
  <c r="O2580" i="2"/>
  <c r="O2581" i="2"/>
  <c r="O2582" i="2"/>
  <c r="O2583" i="2"/>
  <c r="O2584" i="2"/>
  <c r="O2585" i="2"/>
  <c r="O2586" i="2"/>
  <c r="O2587" i="2"/>
  <c r="O2588" i="2"/>
  <c r="O2589" i="2"/>
  <c r="O2590" i="2"/>
  <c r="O2591" i="2"/>
  <c r="O2592" i="2"/>
  <c r="O2593" i="2"/>
  <c r="O2594" i="2"/>
  <c r="O2595" i="2"/>
  <c r="O2596" i="2"/>
  <c r="O2597" i="2"/>
  <c r="O2598" i="2"/>
  <c r="O2599" i="2"/>
  <c r="O2600" i="2"/>
  <c r="O2601" i="2"/>
  <c r="O2602" i="2"/>
  <c r="O2603" i="2"/>
  <c r="O2604" i="2"/>
  <c r="O2605" i="2"/>
  <c r="O2606" i="2"/>
  <c r="O2607" i="2"/>
  <c r="O2608" i="2"/>
  <c r="O2609" i="2"/>
  <c r="O2610" i="2"/>
  <c r="O2611" i="2"/>
  <c r="O2612" i="2"/>
  <c r="O2613" i="2"/>
  <c r="O2614" i="2"/>
  <c r="O2615" i="2"/>
  <c r="O2616" i="2"/>
  <c r="O2617" i="2"/>
  <c r="O2618" i="2"/>
  <c r="O2619" i="2"/>
  <c r="O2620" i="2"/>
  <c r="O2621" i="2"/>
  <c r="O2622" i="2"/>
  <c r="O2623" i="2"/>
  <c r="O2624" i="2"/>
  <c r="O2625" i="2"/>
  <c r="O2626" i="2"/>
  <c r="O2627" i="2"/>
  <c r="O2628" i="2"/>
  <c r="O2629" i="2"/>
  <c r="O2630" i="2"/>
  <c r="O2631" i="2"/>
  <c r="O2632" i="2"/>
  <c r="O2633" i="2"/>
  <c r="O2634" i="2"/>
  <c r="O2635" i="2"/>
  <c r="O2636" i="2"/>
  <c r="O2637" i="2"/>
  <c r="O2638" i="2"/>
  <c r="O2639" i="2"/>
  <c r="O2640" i="2"/>
  <c r="O2641" i="2"/>
  <c r="O2642" i="2"/>
  <c r="O2643" i="2"/>
  <c r="O2644" i="2"/>
  <c r="O2645" i="2"/>
  <c r="O2646" i="2"/>
  <c r="O2647" i="2"/>
  <c r="O2648" i="2"/>
  <c r="O2649" i="2"/>
  <c r="O2650" i="2"/>
  <c r="O2651" i="2"/>
  <c r="O2652" i="2"/>
  <c r="O2653" i="2"/>
  <c r="O2654" i="2"/>
  <c r="O2655" i="2"/>
  <c r="O2656" i="2"/>
  <c r="O2657" i="2"/>
  <c r="O2658" i="2"/>
  <c r="O2659" i="2"/>
  <c r="O2660" i="2"/>
  <c r="O2661" i="2"/>
  <c r="O2662" i="2"/>
  <c r="O2663" i="2"/>
  <c r="O2664" i="2"/>
  <c r="O2665" i="2"/>
  <c r="O2666" i="2"/>
  <c r="O2667" i="2"/>
  <c r="O2668" i="2"/>
  <c r="O2669" i="2"/>
  <c r="O2670" i="2"/>
  <c r="O2671" i="2"/>
  <c r="O2672" i="2"/>
  <c r="O2673" i="2"/>
  <c r="O2674" i="2"/>
  <c r="O2675" i="2"/>
  <c r="O2676" i="2"/>
  <c r="O2677" i="2"/>
  <c r="O2678" i="2"/>
  <c r="O2679" i="2"/>
  <c r="O2680" i="2"/>
  <c r="O2681" i="2"/>
  <c r="O2682" i="2"/>
  <c r="O2683" i="2"/>
  <c r="O2684" i="2"/>
  <c r="O2685" i="2"/>
  <c r="O2686" i="2"/>
  <c r="O2687" i="2"/>
  <c r="O2688" i="2"/>
  <c r="O2689" i="2"/>
  <c r="O2690" i="2"/>
  <c r="O2691" i="2"/>
  <c r="O2692" i="2"/>
  <c r="O2693" i="2"/>
  <c r="O2694" i="2"/>
  <c r="O2695" i="2"/>
  <c r="O2696" i="2"/>
  <c r="O2697" i="2"/>
  <c r="O2698" i="2"/>
  <c r="O2699" i="2"/>
  <c r="O2700" i="2"/>
  <c r="O2701" i="2"/>
  <c r="O2702" i="2"/>
  <c r="O2703" i="2"/>
  <c r="O2704" i="2"/>
  <c r="O2705" i="2"/>
  <c r="O2706" i="2"/>
  <c r="O2707" i="2"/>
  <c r="O2708" i="2"/>
  <c r="O2709" i="2"/>
  <c r="O2710" i="2"/>
  <c r="O2711" i="2"/>
  <c r="O2712" i="2"/>
  <c r="O2713" i="2"/>
  <c r="O2714" i="2"/>
  <c r="O2715" i="2"/>
  <c r="O2716" i="2"/>
  <c r="O2717" i="2"/>
  <c r="O2718" i="2"/>
  <c r="O2719" i="2"/>
  <c r="O2720" i="2"/>
  <c r="O2721" i="2"/>
  <c r="O2722" i="2"/>
  <c r="O2723" i="2"/>
  <c r="O2724" i="2"/>
  <c r="O2725" i="2"/>
  <c r="O2726" i="2"/>
  <c r="O2727" i="2"/>
  <c r="O2728" i="2"/>
  <c r="O2729" i="2"/>
  <c r="O2730" i="2"/>
  <c r="O2731" i="2"/>
  <c r="O2732" i="2"/>
  <c r="O2733" i="2"/>
  <c r="O2734" i="2"/>
  <c r="O2735" i="2"/>
  <c r="O2736" i="2"/>
  <c r="O2737" i="2"/>
  <c r="O2738" i="2"/>
  <c r="O2739" i="2"/>
  <c r="O2740" i="2"/>
  <c r="O2741" i="2"/>
  <c r="O2742" i="2"/>
  <c r="O2743" i="2"/>
  <c r="O2744" i="2"/>
  <c r="O2745" i="2"/>
  <c r="O2746" i="2"/>
  <c r="O2747" i="2"/>
  <c r="O2748" i="2"/>
  <c r="O2749" i="2"/>
  <c r="O2750" i="2"/>
  <c r="O2751" i="2"/>
  <c r="O2752" i="2"/>
  <c r="O2753" i="2"/>
  <c r="O2754" i="2"/>
  <c r="O2755" i="2"/>
  <c r="O2756" i="2"/>
  <c r="O2757" i="2"/>
  <c r="O2758" i="2"/>
  <c r="O2759" i="2"/>
  <c r="O2760" i="2"/>
  <c r="O2761" i="2"/>
  <c r="O2762" i="2"/>
  <c r="O2763" i="2"/>
  <c r="O2764" i="2"/>
  <c r="O2765" i="2"/>
  <c r="O2766" i="2"/>
  <c r="O2767" i="2"/>
  <c r="O2768" i="2"/>
  <c r="O2769" i="2"/>
  <c r="O2770" i="2"/>
  <c r="O2771" i="2"/>
  <c r="O2772" i="2"/>
  <c r="O2773" i="2"/>
  <c r="O2774" i="2"/>
  <c r="O2775" i="2"/>
  <c r="O2776" i="2"/>
  <c r="O2777" i="2"/>
  <c r="O2778" i="2"/>
  <c r="O2779" i="2"/>
  <c r="O2780" i="2"/>
  <c r="O2781" i="2"/>
  <c r="O2782" i="2"/>
  <c r="O2783" i="2"/>
  <c r="O2784" i="2"/>
  <c r="O2785" i="2"/>
  <c r="O2786" i="2"/>
  <c r="O2787" i="2"/>
  <c r="O2788" i="2"/>
  <c r="O2789" i="2"/>
  <c r="O2790" i="2"/>
  <c r="O2791" i="2"/>
  <c r="O2792" i="2"/>
  <c r="O2793" i="2"/>
  <c r="O2794" i="2"/>
  <c r="O2795" i="2"/>
  <c r="O2796" i="2"/>
  <c r="O2797" i="2"/>
  <c r="O2798" i="2"/>
  <c r="O2799" i="2"/>
  <c r="O2800" i="2"/>
  <c r="O2801" i="2"/>
  <c r="O2802" i="2"/>
  <c r="O2803" i="2"/>
  <c r="O2804" i="2"/>
  <c r="O2805" i="2"/>
  <c r="O2806" i="2"/>
  <c r="O2807" i="2"/>
  <c r="O2808" i="2"/>
  <c r="O2809" i="2"/>
  <c r="O2810" i="2"/>
  <c r="O2811" i="2"/>
  <c r="O2812" i="2"/>
  <c r="O2813" i="2"/>
  <c r="O2814" i="2"/>
  <c r="O2815" i="2"/>
  <c r="O2816" i="2"/>
  <c r="O2817" i="2"/>
  <c r="O2818" i="2"/>
  <c r="O2819" i="2"/>
  <c r="O2820" i="2"/>
  <c r="O2821" i="2"/>
  <c r="O2822" i="2"/>
  <c r="O2823" i="2"/>
  <c r="O2824" i="2"/>
  <c r="O2825" i="2"/>
  <c r="O2826" i="2"/>
  <c r="O2827" i="2"/>
  <c r="O2828" i="2"/>
  <c r="O2829" i="2"/>
  <c r="O2830" i="2"/>
  <c r="O2831" i="2"/>
  <c r="O2832" i="2"/>
  <c r="O2833" i="2"/>
  <c r="O2834" i="2"/>
  <c r="O2835" i="2"/>
  <c r="O2836" i="2"/>
  <c r="O2837" i="2"/>
  <c r="O2838" i="2"/>
  <c r="O2839" i="2"/>
  <c r="O2840" i="2"/>
  <c r="O2841" i="2"/>
  <c r="O2842" i="2"/>
  <c r="O2843" i="2"/>
  <c r="O2844" i="2"/>
  <c r="O2845" i="2"/>
  <c r="O2846" i="2"/>
  <c r="O2847" i="2"/>
  <c r="O2848" i="2"/>
  <c r="O2849" i="2"/>
  <c r="O2850" i="2"/>
  <c r="O2851" i="2"/>
  <c r="O2852" i="2"/>
  <c r="O2853" i="2"/>
  <c r="O2854" i="2"/>
  <c r="O2855" i="2"/>
  <c r="O2856" i="2"/>
  <c r="O2857" i="2"/>
  <c r="O2858" i="2"/>
  <c r="O2859" i="2"/>
  <c r="O2860" i="2"/>
  <c r="O2861" i="2"/>
  <c r="O2862" i="2"/>
  <c r="O2863" i="2"/>
  <c r="O2864" i="2"/>
  <c r="O2865" i="2"/>
  <c r="O2866" i="2"/>
  <c r="O2867" i="2"/>
  <c r="O2868" i="2"/>
  <c r="O2869" i="2"/>
  <c r="O2870" i="2"/>
  <c r="O2871" i="2"/>
  <c r="O2872" i="2"/>
  <c r="O2873" i="2"/>
  <c r="O2874" i="2"/>
  <c r="O2875" i="2"/>
  <c r="O2876" i="2"/>
  <c r="O2877" i="2"/>
  <c r="O2878" i="2"/>
  <c r="O2879" i="2"/>
  <c r="O2880" i="2"/>
  <c r="O2881" i="2"/>
  <c r="O2882" i="2"/>
  <c r="O2883" i="2"/>
  <c r="O2884" i="2"/>
  <c r="O2885" i="2"/>
  <c r="O2886" i="2"/>
  <c r="O2887" i="2"/>
  <c r="O2888" i="2"/>
  <c r="O2889" i="2"/>
  <c r="O2890" i="2"/>
  <c r="O2891" i="2"/>
  <c r="O2892" i="2"/>
  <c r="O2893" i="2"/>
  <c r="O2894" i="2"/>
  <c r="O2895" i="2"/>
  <c r="O2896" i="2"/>
  <c r="O2897" i="2"/>
  <c r="O2898" i="2"/>
  <c r="O2899" i="2"/>
  <c r="O2900" i="2"/>
  <c r="O2901" i="2"/>
  <c r="O2902" i="2"/>
  <c r="O2903" i="2"/>
  <c r="O2904" i="2"/>
  <c r="O2905" i="2"/>
  <c r="O2906" i="2"/>
  <c r="O2907" i="2"/>
  <c r="O2908" i="2"/>
  <c r="O2909" i="2"/>
  <c r="O2910" i="2"/>
  <c r="O2911" i="2"/>
  <c r="O2912" i="2"/>
  <c r="O2913" i="2"/>
  <c r="O2914" i="2"/>
  <c r="O2915" i="2"/>
  <c r="O2916" i="2"/>
  <c r="O2917" i="2"/>
  <c r="O2918" i="2"/>
  <c r="O2919" i="2"/>
  <c r="O2920" i="2"/>
  <c r="O2921" i="2"/>
  <c r="O2922" i="2"/>
  <c r="O2923" i="2"/>
  <c r="O2924" i="2"/>
  <c r="O2925" i="2"/>
  <c r="O2926" i="2"/>
  <c r="O2927" i="2"/>
  <c r="O2928" i="2"/>
  <c r="O2929" i="2"/>
  <c r="O2930" i="2"/>
  <c r="O2931" i="2"/>
  <c r="O2932" i="2"/>
  <c r="O2933" i="2"/>
  <c r="O2934" i="2"/>
  <c r="O2935" i="2"/>
  <c r="O2936" i="2"/>
  <c r="O2937" i="2"/>
  <c r="O2938" i="2"/>
  <c r="O2939" i="2"/>
  <c r="O2940" i="2"/>
  <c r="O2941" i="2"/>
  <c r="O2942" i="2"/>
  <c r="O2943" i="2"/>
  <c r="O2944" i="2"/>
  <c r="O2945" i="2"/>
  <c r="O2946" i="2"/>
  <c r="O2947" i="2"/>
  <c r="O2948" i="2"/>
  <c r="O2949" i="2"/>
  <c r="O2950" i="2"/>
  <c r="O2951" i="2"/>
  <c r="O2952" i="2"/>
  <c r="O2953" i="2"/>
  <c r="O2954" i="2"/>
  <c r="O2955" i="2"/>
  <c r="O2956" i="2"/>
  <c r="O2957" i="2"/>
  <c r="O2958" i="2"/>
  <c r="O2959" i="2"/>
  <c r="O2960" i="2"/>
  <c r="O2961" i="2"/>
  <c r="O2962" i="2"/>
  <c r="O2963" i="2"/>
  <c r="O2964" i="2"/>
  <c r="O2965" i="2"/>
  <c r="O2966" i="2"/>
  <c r="O2967" i="2"/>
  <c r="O2968" i="2"/>
  <c r="O2969" i="2"/>
  <c r="O2970" i="2"/>
  <c r="O2971" i="2"/>
  <c r="O2972" i="2"/>
  <c r="O2973" i="2"/>
  <c r="O2974" i="2"/>
  <c r="O2975" i="2"/>
  <c r="O2976" i="2"/>
  <c r="O2977" i="2"/>
  <c r="O2978" i="2"/>
  <c r="O2979" i="2"/>
  <c r="O2980" i="2"/>
  <c r="O2981" i="2"/>
  <c r="O2982" i="2"/>
  <c r="O2983" i="2"/>
  <c r="O2984" i="2"/>
  <c r="O2985" i="2"/>
  <c r="O2986" i="2"/>
  <c r="O2987" i="2"/>
  <c r="O2988" i="2"/>
  <c r="O2989" i="2"/>
  <c r="O2990" i="2"/>
  <c r="O2991" i="2"/>
  <c r="O2992" i="2"/>
  <c r="O2993" i="2"/>
  <c r="O2994" i="2"/>
  <c r="O2995" i="2"/>
  <c r="O2996" i="2"/>
  <c r="O2997" i="2"/>
  <c r="O2998" i="2"/>
  <c r="O2999" i="2"/>
  <c r="O3000" i="2"/>
  <c r="O3001" i="2"/>
  <c r="O3002" i="2"/>
  <c r="O3003" i="2"/>
  <c r="O3004" i="2"/>
  <c r="O3005" i="2"/>
  <c r="O3006" i="2"/>
  <c r="O3007" i="2"/>
  <c r="O3008" i="2"/>
  <c r="O3009" i="2"/>
  <c r="O3010" i="2"/>
  <c r="O3011" i="2"/>
  <c r="O3012" i="2"/>
  <c r="O3013" i="2"/>
  <c r="O3014" i="2"/>
  <c r="O3015" i="2"/>
  <c r="O3016" i="2"/>
  <c r="O3017" i="2"/>
  <c r="O3018" i="2"/>
  <c r="O3019" i="2"/>
  <c r="O3020" i="2"/>
  <c r="O3021" i="2"/>
  <c r="O3022" i="2"/>
  <c r="O3023" i="2"/>
  <c r="O3024" i="2"/>
  <c r="O3025" i="2"/>
  <c r="O3026" i="2"/>
  <c r="O3027" i="2"/>
  <c r="O3028" i="2"/>
  <c r="O3029" i="2"/>
  <c r="O3030" i="2"/>
  <c r="O3031" i="2"/>
  <c r="O3032" i="2"/>
  <c r="O3033" i="2"/>
  <c r="O3034" i="2"/>
  <c r="O3035" i="2"/>
  <c r="O3036" i="2"/>
  <c r="O3037" i="2"/>
  <c r="O3038" i="2"/>
  <c r="O3039" i="2"/>
  <c r="O3040" i="2"/>
  <c r="O3041" i="2"/>
  <c r="O3042" i="2"/>
  <c r="O3043" i="2"/>
  <c r="O3044" i="2"/>
  <c r="O3045" i="2"/>
  <c r="O3046" i="2"/>
  <c r="O3047" i="2"/>
  <c r="O3048" i="2"/>
  <c r="O3049" i="2"/>
  <c r="O3050" i="2"/>
  <c r="O3051" i="2"/>
  <c r="O3052" i="2"/>
  <c r="O3053" i="2"/>
  <c r="O3054" i="2"/>
  <c r="O3055" i="2"/>
  <c r="O3056" i="2"/>
  <c r="O3057" i="2"/>
  <c r="O3058" i="2"/>
  <c r="O3059" i="2"/>
  <c r="O3060" i="2"/>
  <c r="O3061" i="2"/>
  <c r="O3062" i="2"/>
  <c r="O3063" i="2"/>
  <c r="O3064" i="2"/>
  <c r="O3065" i="2"/>
  <c r="O3066" i="2"/>
  <c r="O3067" i="2"/>
  <c r="O3068" i="2"/>
  <c r="O3069" i="2"/>
  <c r="O3070" i="2"/>
  <c r="O3071" i="2"/>
  <c r="O3072" i="2"/>
  <c r="O3073" i="2"/>
  <c r="O3074" i="2"/>
  <c r="O3075" i="2"/>
  <c r="O3076" i="2"/>
  <c r="O3077" i="2"/>
  <c r="O3078" i="2"/>
  <c r="O3079" i="2"/>
  <c r="O3080" i="2"/>
  <c r="O3081" i="2"/>
  <c r="O3082" i="2"/>
  <c r="O3083" i="2"/>
  <c r="O3084" i="2"/>
  <c r="O3085" i="2"/>
  <c r="O3086" i="2"/>
  <c r="O3087" i="2"/>
  <c r="O3088" i="2"/>
  <c r="O3089" i="2"/>
  <c r="O3090" i="2"/>
  <c r="O3091" i="2"/>
  <c r="O3092" i="2"/>
  <c r="O3093" i="2"/>
  <c r="O3094" i="2"/>
  <c r="O3095" i="2"/>
  <c r="O3096" i="2"/>
  <c r="O3097" i="2"/>
  <c r="O3098" i="2"/>
  <c r="O3099" i="2"/>
  <c r="O3100" i="2"/>
  <c r="O3101" i="2"/>
  <c r="O3102" i="2"/>
  <c r="O3103" i="2"/>
  <c r="O3104" i="2"/>
  <c r="O3105" i="2"/>
  <c r="O3106" i="2"/>
  <c r="O3107" i="2"/>
  <c r="O3108" i="2"/>
  <c r="O3109" i="2"/>
  <c r="O3110" i="2"/>
  <c r="O3111" i="2"/>
  <c r="O3112" i="2"/>
  <c r="O3113" i="2"/>
  <c r="O3114" i="2"/>
  <c r="O3115" i="2"/>
  <c r="O3116" i="2"/>
  <c r="O3117" i="2"/>
  <c r="O3118" i="2"/>
  <c r="O3119" i="2"/>
  <c r="O3120" i="2"/>
  <c r="O3121" i="2"/>
  <c r="O3122" i="2"/>
  <c r="O3123" i="2"/>
  <c r="O3124" i="2"/>
  <c r="O3125" i="2"/>
  <c r="O3126" i="2"/>
  <c r="O3127" i="2"/>
  <c r="O3128" i="2"/>
  <c r="O3129" i="2"/>
  <c r="O3130" i="2"/>
  <c r="O3131" i="2"/>
  <c r="O3132" i="2"/>
  <c r="O3133" i="2"/>
  <c r="O3134" i="2"/>
  <c r="O3135" i="2"/>
  <c r="O3136" i="2"/>
  <c r="O3137" i="2"/>
  <c r="O3138" i="2"/>
  <c r="O3139" i="2"/>
  <c r="O3140" i="2"/>
  <c r="O3141" i="2"/>
  <c r="O3142" i="2"/>
  <c r="O3143" i="2"/>
  <c r="O3144" i="2"/>
  <c r="O3145" i="2"/>
  <c r="O3146" i="2"/>
  <c r="O3147" i="2"/>
  <c r="O3148" i="2"/>
  <c r="O3149" i="2"/>
  <c r="O3150" i="2"/>
  <c r="O3151" i="2"/>
  <c r="O3152" i="2"/>
  <c r="O3153" i="2"/>
  <c r="O3154" i="2"/>
  <c r="O3155" i="2"/>
  <c r="O3156" i="2"/>
  <c r="O3157" i="2"/>
  <c r="O3158" i="2"/>
  <c r="O3159" i="2"/>
  <c r="O3160" i="2"/>
  <c r="O3161" i="2"/>
  <c r="O3162" i="2"/>
  <c r="O3163" i="2"/>
  <c r="O3164" i="2"/>
  <c r="O3165" i="2"/>
  <c r="O3166" i="2"/>
  <c r="O3167" i="2"/>
  <c r="O3168" i="2"/>
  <c r="O3169" i="2"/>
  <c r="O3170" i="2"/>
  <c r="O3171" i="2"/>
  <c r="O3172" i="2"/>
  <c r="O3173" i="2"/>
  <c r="O3174" i="2"/>
  <c r="O3175" i="2"/>
  <c r="O3176" i="2"/>
  <c r="O3177" i="2"/>
  <c r="O3178" i="2"/>
  <c r="O3179" i="2"/>
  <c r="O3180" i="2"/>
  <c r="O3181" i="2"/>
  <c r="O3182" i="2"/>
  <c r="O3183" i="2"/>
  <c r="O3184" i="2"/>
  <c r="O3185" i="2"/>
  <c r="O3186" i="2"/>
  <c r="O3187" i="2"/>
  <c r="O3188" i="2"/>
  <c r="O3189" i="2"/>
  <c r="O3190" i="2"/>
  <c r="O3191" i="2"/>
  <c r="O3192" i="2"/>
  <c r="O3193" i="2"/>
  <c r="O3194" i="2"/>
  <c r="O3195" i="2"/>
  <c r="O3196" i="2"/>
  <c r="O3197" i="2"/>
  <c r="O3198" i="2"/>
  <c r="O3199" i="2"/>
  <c r="O3200" i="2"/>
  <c r="O3201" i="2"/>
  <c r="O3202" i="2"/>
  <c r="O3203" i="2"/>
  <c r="O3204" i="2"/>
  <c r="O3205" i="2"/>
  <c r="O3206" i="2"/>
  <c r="O3207" i="2"/>
  <c r="O3208" i="2"/>
  <c r="O3209" i="2"/>
  <c r="O3210" i="2"/>
  <c r="O3211" i="2"/>
  <c r="O3212" i="2"/>
  <c r="O3213" i="2"/>
  <c r="O3214" i="2"/>
  <c r="O3215" i="2"/>
  <c r="O3216" i="2"/>
  <c r="O3217" i="2"/>
  <c r="O3218" i="2"/>
  <c r="O3219" i="2"/>
  <c r="O3220" i="2"/>
  <c r="O3221" i="2"/>
  <c r="O3222" i="2"/>
  <c r="O3223" i="2"/>
  <c r="O3224" i="2"/>
  <c r="O3225" i="2"/>
  <c r="O3226" i="2"/>
  <c r="O3227" i="2"/>
  <c r="O3228" i="2"/>
  <c r="O3229" i="2"/>
  <c r="O3230" i="2"/>
  <c r="O3231" i="2"/>
  <c r="O3232" i="2"/>
  <c r="O3233" i="2"/>
  <c r="O3234" i="2"/>
  <c r="O3235" i="2"/>
  <c r="O3236" i="2"/>
  <c r="O3237" i="2"/>
  <c r="O3238" i="2"/>
  <c r="O3239" i="2"/>
  <c r="O3240" i="2"/>
  <c r="O3241" i="2"/>
  <c r="O3242" i="2"/>
  <c r="O3243" i="2"/>
  <c r="O3244" i="2"/>
  <c r="O3245" i="2"/>
  <c r="O3246" i="2"/>
  <c r="O3247" i="2"/>
  <c r="O3248" i="2"/>
  <c r="O3249" i="2"/>
  <c r="O3250" i="2"/>
  <c r="O3251" i="2"/>
  <c r="O3252" i="2"/>
  <c r="O3253" i="2"/>
  <c r="O3254" i="2"/>
  <c r="O3255" i="2"/>
  <c r="O3256" i="2"/>
  <c r="O3257" i="2"/>
  <c r="O3258" i="2"/>
  <c r="O3259" i="2"/>
  <c r="O3260" i="2"/>
  <c r="O3261" i="2"/>
  <c r="O3262" i="2"/>
  <c r="O3263" i="2"/>
  <c r="O3264" i="2"/>
  <c r="O3265" i="2"/>
  <c r="O3266" i="2"/>
  <c r="O3267" i="2"/>
  <c r="O3268" i="2"/>
  <c r="O3269" i="2"/>
  <c r="O3270" i="2"/>
  <c r="O3271" i="2"/>
  <c r="O3272" i="2"/>
  <c r="O3273" i="2"/>
  <c r="O3274" i="2"/>
  <c r="O3275" i="2"/>
  <c r="O3276" i="2"/>
  <c r="O3277" i="2"/>
  <c r="O3278" i="2"/>
  <c r="O3279" i="2"/>
  <c r="O3280" i="2"/>
  <c r="O3281" i="2"/>
  <c r="O3282" i="2"/>
  <c r="O3283" i="2"/>
  <c r="O3284" i="2"/>
  <c r="O3285" i="2"/>
  <c r="O3286" i="2"/>
  <c r="O3287" i="2"/>
  <c r="O3288" i="2"/>
  <c r="O3289" i="2"/>
  <c r="O3290" i="2"/>
  <c r="O3291" i="2"/>
  <c r="O3292" i="2"/>
  <c r="O3293" i="2"/>
  <c r="O3294" i="2"/>
  <c r="O3295" i="2"/>
  <c r="O3296" i="2"/>
  <c r="O3297" i="2"/>
  <c r="O3298" i="2"/>
  <c r="O3299" i="2"/>
  <c r="O3300" i="2"/>
  <c r="O3301" i="2"/>
  <c r="O3302" i="2"/>
  <c r="O3303" i="2"/>
  <c r="O3304" i="2"/>
  <c r="O3305" i="2"/>
  <c r="O3306" i="2"/>
  <c r="O3307" i="2"/>
  <c r="O3308" i="2"/>
  <c r="O3309" i="2"/>
  <c r="O3310" i="2"/>
  <c r="O3311" i="2"/>
  <c r="O3312" i="2"/>
  <c r="O3313" i="2"/>
  <c r="O3314" i="2"/>
  <c r="O3315" i="2"/>
  <c r="O3316" i="2"/>
  <c r="O3317" i="2"/>
  <c r="O3318" i="2"/>
  <c r="O3319" i="2"/>
  <c r="O3320" i="2"/>
  <c r="O3321" i="2"/>
  <c r="O3322" i="2"/>
  <c r="O3323" i="2"/>
  <c r="O3324" i="2"/>
  <c r="O3325" i="2"/>
  <c r="O3326" i="2"/>
  <c r="O3327" i="2"/>
  <c r="O3328" i="2"/>
  <c r="O3329" i="2"/>
  <c r="O3330" i="2"/>
  <c r="O3331" i="2"/>
  <c r="O3332" i="2"/>
  <c r="O3333" i="2"/>
  <c r="O3334" i="2"/>
  <c r="O3335" i="2"/>
  <c r="O3336" i="2"/>
  <c r="O3337" i="2"/>
  <c r="O3338" i="2"/>
  <c r="O3339" i="2"/>
  <c r="O3340" i="2"/>
  <c r="O3341" i="2"/>
  <c r="O3342" i="2"/>
  <c r="O3343" i="2"/>
  <c r="O3344" i="2"/>
  <c r="O3345" i="2"/>
  <c r="O3346" i="2"/>
  <c r="O3347" i="2"/>
  <c r="O3348" i="2"/>
  <c r="O3349" i="2"/>
  <c r="O3350" i="2"/>
  <c r="O3351" i="2"/>
  <c r="O3352" i="2"/>
  <c r="O3353" i="2"/>
  <c r="O3354" i="2"/>
  <c r="O3355" i="2"/>
  <c r="O3356" i="2"/>
  <c r="O3357" i="2"/>
  <c r="O3358" i="2"/>
  <c r="O3359" i="2"/>
  <c r="O3360" i="2"/>
  <c r="O3361" i="2"/>
  <c r="O3362" i="2"/>
  <c r="O3363" i="2"/>
  <c r="O3364" i="2"/>
  <c r="O3365" i="2"/>
  <c r="O3366" i="2"/>
  <c r="O3367" i="2"/>
  <c r="O3368" i="2"/>
  <c r="O3369" i="2"/>
  <c r="O3370" i="2"/>
  <c r="O3371" i="2"/>
  <c r="O3372" i="2"/>
  <c r="O3373" i="2"/>
  <c r="O3374" i="2"/>
  <c r="O3375" i="2"/>
  <c r="O3376" i="2"/>
  <c r="O3377" i="2"/>
  <c r="O3378" i="2"/>
  <c r="O3379" i="2"/>
  <c r="O3380" i="2"/>
  <c r="O3381" i="2"/>
  <c r="O3382" i="2"/>
  <c r="O3383" i="2"/>
  <c r="O3384" i="2"/>
  <c r="O3385" i="2"/>
  <c r="O3386" i="2"/>
  <c r="O3387" i="2"/>
  <c r="O3388" i="2"/>
  <c r="O3389" i="2"/>
  <c r="O3390" i="2"/>
  <c r="O3391" i="2"/>
  <c r="O3392" i="2"/>
  <c r="O3393" i="2"/>
  <c r="O3394" i="2"/>
  <c r="O3395" i="2"/>
  <c r="O3396" i="2"/>
  <c r="O3397" i="2"/>
  <c r="O3398" i="2"/>
  <c r="O3399" i="2"/>
  <c r="O3400" i="2"/>
  <c r="O3401" i="2"/>
  <c r="O3402" i="2"/>
  <c r="O3403" i="2"/>
  <c r="O3404" i="2"/>
  <c r="O3405" i="2"/>
  <c r="O3406" i="2"/>
  <c r="O3407" i="2"/>
  <c r="O3408" i="2"/>
  <c r="O3409" i="2"/>
  <c r="O3410" i="2"/>
  <c r="O3411" i="2"/>
  <c r="O3412" i="2"/>
  <c r="O3413" i="2"/>
  <c r="O3414" i="2"/>
  <c r="O3415" i="2"/>
  <c r="O3416" i="2"/>
  <c r="O3417" i="2"/>
  <c r="O3418" i="2"/>
  <c r="O3419" i="2"/>
  <c r="O3420" i="2"/>
  <c r="O3421" i="2"/>
  <c r="O3422" i="2"/>
  <c r="O3423" i="2"/>
  <c r="O3424" i="2"/>
  <c r="O3425" i="2"/>
  <c r="O3426" i="2"/>
  <c r="O3427" i="2"/>
  <c r="O3428" i="2"/>
  <c r="O3429" i="2"/>
  <c r="O3430" i="2"/>
  <c r="O3431" i="2"/>
  <c r="O3432" i="2"/>
  <c r="O3433" i="2"/>
  <c r="O3434" i="2"/>
  <c r="O3435" i="2"/>
  <c r="O3436" i="2"/>
  <c r="O3437" i="2"/>
  <c r="O3438" i="2"/>
  <c r="O3439" i="2"/>
  <c r="O3440" i="2"/>
  <c r="O3441" i="2"/>
  <c r="O3442" i="2"/>
  <c r="O3443" i="2"/>
  <c r="O3444" i="2"/>
  <c r="O3445" i="2"/>
  <c r="O3446" i="2"/>
  <c r="O3447" i="2"/>
  <c r="O3448" i="2"/>
  <c r="O3449" i="2"/>
  <c r="O3450" i="2"/>
  <c r="O3451" i="2"/>
  <c r="O3452" i="2"/>
  <c r="O3453" i="2"/>
  <c r="O3454" i="2"/>
  <c r="O3455" i="2"/>
  <c r="O3456" i="2"/>
  <c r="O3457" i="2"/>
  <c r="O3458" i="2"/>
  <c r="O3459" i="2"/>
  <c r="O3460" i="2"/>
  <c r="O3461" i="2"/>
  <c r="O3462" i="2"/>
  <c r="O3463" i="2"/>
  <c r="O3464" i="2"/>
  <c r="O3465" i="2"/>
  <c r="O3466" i="2"/>
  <c r="O3467" i="2"/>
  <c r="O3468" i="2"/>
  <c r="O3469" i="2"/>
  <c r="O3470" i="2"/>
  <c r="O3471" i="2"/>
  <c r="O3472" i="2"/>
  <c r="O3473" i="2"/>
  <c r="O3474" i="2"/>
  <c r="O3475" i="2"/>
  <c r="O3476" i="2"/>
  <c r="O3477" i="2"/>
  <c r="O3478" i="2"/>
  <c r="O3479" i="2"/>
  <c r="O3480" i="2"/>
  <c r="O3481" i="2"/>
  <c r="O3482" i="2"/>
  <c r="O3483" i="2"/>
  <c r="O3484" i="2"/>
  <c r="O3485" i="2"/>
  <c r="O3486" i="2"/>
  <c r="O3487" i="2"/>
  <c r="O3488" i="2"/>
  <c r="O3489" i="2"/>
  <c r="O3490" i="2"/>
  <c r="O3491" i="2"/>
  <c r="O3492" i="2"/>
  <c r="O3493" i="2"/>
  <c r="O3494" i="2"/>
  <c r="O3495" i="2"/>
  <c r="O3496" i="2"/>
  <c r="O3497" i="2"/>
  <c r="O3498" i="2"/>
  <c r="O3499" i="2"/>
  <c r="O3500" i="2"/>
  <c r="O3501" i="2"/>
  <c r="O3502" i="2"/>
  <c r="O3503" i="2"/>
  <c r="O3504" i="2"/>
  <c r="O3505" i="2"/>
  <c r="O3506" i="2"/>
  <c r="O3507" i="2"/>
  <c r="O3508" i="2"/>
  <c r="O3509" i="2"/>
  <c r="O3510" i="2"/>
  <c r="O3511" i="2"/>
  <c r="O3512" i="2"/>
  <c r="O3513" i="2"/>
  <c r="O3514" i="2"/>
  <c r="O3515" i="2"/>
  <c r="O3516" i="2"/>
  <c r="O3517" i="2"/>
  <c r="O3518" i="2"/>
  <c r="O3519" i="2"/>
  <c r="O3520" i="2"/>
  <c r="O3521" i="2"/>
  <c r="O3522" i="2"/>
  <c r="O3523" i="2"/>
  <c r="O3524" i="2"/>
  <c r="O3525" i="2"/>
  <c r="O3526" i="2"/>
  <c r="O3527" i="2"/>
  <c r="O3528" i="2"/>
  <c r="O3529" i="2"/>
  <c r="O3530" i="2"/>
  <c r="O3531" i="2"/>
  <c r="O3532" i="2"/>
  <c r="O3533" i="2"/>
  <c r="O3534" i="2"/>
  <c r="O3535" i="2"/>
  <c r="O3536" i="2"/>
  <c r="O3537" i="2"/>
  <c r="O3538" i="2"/>
  <c r="O3539" i="2"/>
  <c r="O3540" i="2"/>
  <c r="O3541" i="2"/>
  <c r="O3542" i="2"/>
  <c r="O3543" i="2"/>
  <c r="O3544" i="2"/>
  <c r="O3545" i="2"/>
  <c r="O3546" i="2"/>
  <c r="O3547" i="2"/>
  <c r="O3548" i="2"/>
  <c r="O3549" i="2"/>
  <c r="O3550" i="2"/>
  <c r="O3551" i="2"/>
  <c r="O3552" i="2"/>
  <c r="O3553" i="2"/>
  <c r="O3554" i="2"/>
  <c r="O3555" i="2"/>
  <c r="O3556" i="2"/>
  <c r="O3557" i="2"/>
  <c r="O3558" i="2"/>
  <c r="O3559" i="2"/>
  <c r="O3560" i="2"/>
  <c r="O3561" i="2"/>
  <c r="O3562" i="2"/>
  <c r="O3563" i="2"/>
  <c r="O3564" i="2"/>
  <c r="O3565" i="2"/>
  <c r="O3566" i="2"/>
  <c r="O3567" i="2"/>
  <c r="O3568" i="2"/>
  <c r="O3569" i="2"/>
  <c r="O3570" i="2"/>
  <c r="O3571" i="2"/>
  <c r="O3572" i="2"/>
  <c r="O3573" i="2"/>
  <c r="O3574" i="2"/>
  <c r="O3575" i="2"/>
  <c r="O3576" i="2"/>
  <c r="O3577" i="2"/>
  <c r="O3578" i="2"/>
  <c r="O3579" i="2"/>
  <c r="O3580" i="2"/>
  <c r="O3581" i="2"/>
  <c r="O3582" i="2"/>
  <c r="O3583" i="2"/>
  <c r="O3584" i="2"/>
  <c r="O3585" i="2"/>
  <c r="O3586" i="2"/>
  <c r="O3587" i="2"/>
  <c r="O3588" i="2"/>
  <c r="O3589" i="2"/>
  <c r="O3590" i="2"/>
  <c r="O3591" i="2"/>
  <c r="O3592" i="2"/>
  <c r="O3593" i="2"/>
  <c r="O3594" i="2"/>
  <c r="O3595" i="2"/>
  <c r="O3596" i="2"/>
  <c r="O3597" i="2"/>
  <c r="O3598" i="2"/>
  <c r="O3599" i="2"/>
  <c r="O3600" i="2"/>
  <c r="O3601" i="2"/>
  <c r="O3602" i="2"/>
  <c r="O3603" i="2"/>
  <c r="O3604" i="2"/>
  <c r="O3605" i="2"/>
  <c r="O3606" i="2"/>
  <c r="O3607" i="2"/>
  <c r="O3608" i="2"/>
  <c r="O3609" i="2"/>
  <c r="O3610" i="2"/>
  <c r="O3611" i="2"/>
  <c r="O3612" i="2"/>
  <c r="O3613" i="2"/>
  <c r="O3614" i="2"/>
  <c r="O3615" i="2"/>
  <c r="O3616" i="2"/>
  <c r="O3617" i="2"/>
  <c r="O3618" i="2"/>
  <c r="O3619" i="2"/>
  <c r="O3620" i="2"/>
  <c r="O3621" i="2"/>
  <c r="O3622" i="2"/>
  <c r="O3623" i="2"/>
  <c r="O3624" i="2"/>
  <c r="O3625" i="2"/>
  <c r="O3626" i="2"/>
  <c r="O3627" i="2"/>
  <c r="O3628" i="2"/>
  <c r="O3629" i="2"/>
  <c r="O3630" i="2"/>
  <c r="O3631" i="2"/>
  <c r="O3632" i="2"/>
  <c r="O3633" i="2"/>
  <c r="O3634" i="2"/>
  <c r="O3635" i="2"/>
  <c r="O3636" i="2"/>
  <c r="O3637" i="2"/>
  <c r="O3638" i="2"/>
  <c r="O3639" i="2"/>
  <c r="O3640" i="2"/>
  <c r="O3641" i="2"/>
  <c r="O3642" i="2"/>
  <c r="O3643" i="2"/>
  <c r="O3644" i="2"/>
  <c r="O3645" i="2"/>
  <c r="O3646" i="2"/>
  <c r="O3647" i="2"/>
  <c r="O3648" i="2"/>
  <c r="O3649" i="2"/>
  <c r="O3650" i="2"/>
  <c r="O3651" i="2"/>
  <c r="O3652" i="2"/>
  <c r="O3653" i="2"/>
  <c r="O3654" i="2"/>
  <c r="O3655" i="2"/>
  <c r="O3656" i="2"/>
  <c r="O3657" i="2"/>
  <c r="O3658" i="2"/>
  <c r="O3659" i="2"/>
  <c r="O3660" i="2"/>
  <c r="O3661" i="2"/>
  <c r="O3662" i="2"/>
  <c r="O3663" i="2"/>
  <c r="O3664" i="2"/>
  <c r="O3665" i="2"/>
  <c r="O3666" i="2"/>
  <c r="O3667" i="2"/>
  <c r="O3668" i="2"/>
  <c r="O3669" i="2"/>
  <c r="O3670" i="2"/>
  <c r="O3671" i="2"/>
  <c r="O3672" i="2"/>
  <c r="O3673" i="2"/>
  <c r="O3674" i="2"/>
  <c r="O3675" i="2"/>
  <c r="O3676" i="2"/>
  <c r="O3677" i="2"/>
  <c r="O3678" i="2"/>
  <c r="O3679" i="2"/>
  <c r="O3680" i="2"/>
  <c r="O3681" i="2"/>
  <c r="O3682" i="2"/>
  <c r="O3683" i="2"/>
  <c r="O3684" i="2"/>
  <c r="O3685" i="2"/>
  <c r="O3686" i="2"/>
  <c r="O3687" i="2"/>
  <c r="O3688" i="2"/>
  <c r="O3689" i="2"/>
  <c r="O3690" i="2"/>
  <c r="O3691" i="2"/>
  <c r="O3692" i="2"/>
  <c r="O3693" i="2"/>
  <c r="O3694" i="2"/>
  <c r="O3695" i="2"/>
  <c r="O3696" i="2"/>
  <c r="O3697" i="2"/>
  <c r="O3698" i="2"/>
  <c r="O3699" i="2"/>
  <c r="O3700" i="2"/>
  <c r="O3701" i="2"/>
  <c r="O3702" i="2"/>
  <c r="O3703" i="2"/>
  <c r="O3704" i="2"/>
  <c r="O3705" i="2"/>
  <c r="O3706" i="2"/>
  <c r="O3707" i="2"/>
  <c r="O3708" i="2"/>
  <c r="O3709" i="2"/>
  <c r="O3710" i="2"/>
  <c r="O3711" i="2"/>
  <c r="O3712" i="2"/>
  <c r="O3713" i="2"/>
  <c r="O3714" i="2"/>
  <c r="O3715" i="2"/>
  <c r="O3716" i="2"/>
  <c r="O3717" i="2"/>
  <c r="O3718" i="2"/>
  <c r="O3719" i="2"/>
  <c r="O3720" i="2"/>
  <c r="O3721" i="2"/>
  <c r="O3722" i="2"/>
  <c r="O3723" i="2"/>
  <c r="O3724" i="2"/>
  <c r="O3725" i="2"/>
  <c r="O3726" i="2"/>
  <c r="O3727" i="2"/>
  <c r="O3728" i="2"/>
  <c r="O3729" i="2"/>
  <c r="O3730" i="2"/>
  <c r="O3731" i="2"/>
  <c r="O3732" i="2"/>
  <c r="O3733" i="2"/>
  <c r="O3734" i="2"/>
  <c r="O3735" i="2"/>
  <c r="O3736" i="2"/>
  <c r="O3737" i="2"/>
  <c r="O3738" i="2"/>
  <c r="O3739" i="2"/>
  <c r="O3740" i="2"/>
  <c r="O3741" i="2"/>
  <c r="O3742" i="2"/>
  <c r="O3743" i="2"/>
  <c r="O3744" i="2"/>
  <c r="O3745" i="2"/>
  <c r="O3746" i="2"/>
  <c r="O3747" i="2"/>
  <c r="O3748" i="2"/>
  <c r="O3749" i="2"/>
  <c r="O3750" i="2"/>
  <c r="O3751" i="2"/>
  <c r="O3752" i="2"/>
  <c r="O3753" i="2"/>
  <c r="O3754" i="2"/>
  <c r="O3755" i="2"/>
  <c r="O3756" i="2"/>
  <c r="O3757" i="2"/>
  <c r="O3758" i="2"/>
  <c r="O3759" i="2"/>
  <c r="O3760" i="2"/>
  <c r="O3761" i="2"/>
  <c r="O3762" i="2"/>
  <c r="O3763" i="2"/>
  <c r="O3764" i="2"/>
  <c r="O3765" i="2"/>
  <c r="O3766" i="2"/>
  <c r="O3767" i="2"/>
  <c r="O3768" i="2"/>
  <c r="O3769" i="2"/>
  <c r="O3770" i="2"/>
  <c r="O3771" i="2"/>
  <c r="O3772" i="2"/>
  <c r="O3773" i="2"/>
  <c r="O3774" i="2"/>
  <c r="O3775" i="2"/>
  <c r="O3776" i="2"/>
  <c r="O3777" i="2"/>
  <c r="O3778" i="2"/>
  <c r="O3779" i="2"/>
  <c r="O3780" i="2"/>
  <c r="O3781" i="2"/>
  <c r="O3782" i="2"/>
  <c r="O3783" i="2"/>
  <c r="O3784" i="2"/>
  <c r="O3785" i="2"/>
  <c r="O3786" i="2"/>
  <c r="O3787" i="2"/>
  <c r="O3788" i="2"/>
  <c r="O3789" i="2"/>
  <c r="O3790" i="2"/>
  <c r="O3791" i="2"/>
  <c r="O3792" i="2"/>
  <c r="O3793" i="2"/>
  <c r="O3794" i="2"/>
  <c r="O3795" i="2"/>
  <c r="O3796" i="2"/>
  <c r="O3797" i="2"/>
  <c r="O3798" i="2"/>
  <c r="O3799" i="2"/>
  <c r="O3800" i="2"/>
  <c r="O3801" i="2"/>
  <c r="O3802" i="2"/>
  <c r="O3803" i="2"/>
  <c r="O3804" i="2"/>
  <c r="O3805" i="2"/>
  <c r="O3806" i="2"/>
  <c r="O3807" i="2"/>
  <c r="O3808" i="2"/>
  <c r="O3809" i="2"/>
  <c r="O3810" i="2"/>
  <c r="O3811" i="2"/>
  <c r="O3812" i="2"/>
  <c r="O3813" i="2"/>
  <c r="O3814" i="2"/>
  <c r="O3815" i="2"/>
  <c r="O3816" i="2"/>
  <c r="O3817" i="2"/>
  <c r="O3818" i="2"/>
  <c r="O3819" i="2"/>
  <c r="O3820" i="2"/>
  <c r="O3821" i="2"/>
  <c r="O3822" i="2"/>
  <c r="O3823" i="2"/>
  <c r="O3824" i="2"/>
  <c r="O3825" i="2"/>
  <c r="O3826" i="2"/>
  <c r="O3827" i="2"/>
  <c r="O3828" i="2"/>
  <c r="O3829" i="2"/>
  <c r="O3830" i="2"/>
  <c r="O3831" i="2"/>
  <c r="O3832" i="2"/>
  <c r="O3833" i="2"/>
  <c r="O3834" i="2"/>
  <c r="O3835" i="2"/>
  <c r="O3836" i="2"/>
  <c r="O3837" i="2"/>
  <c r="O3838" i="2"/>
  <c r="O3839" i="2"/>
  <c r="O3840" i="2"/>
  <c r="O3841" i="2"/>
  <c r="O3842" i="2"/>
  <c r="O3843" i="2"/>
  <c r="O3844" i="2"/>
  <c r="O3845" i="2"/>
  <c r="O3846" i="2"/>
  <c r="O3847" i="2"/>
  <c r="O3848" i="2"/>
  <c r="O3849" i="2"/>
  <c r="O3850" i="2"/>
  <c r="O3851" i="2"/>
  <c r="O3852" i="2"/>
  <c r="O3853" i="2"/>
  <c r="O3854" i="2"/>
  <c r="O3855" i="2"/>
  <c r="O3856" i="2"/>
  <c r="O3857" i="2"/>
  <c r="O3858" i="2"/>
  <c r="O3859" i="2"/>
  <c r="O3860" i="2"/>
  <c r="O3861" i="2"/>
  <c r="O3862" i="2"/>
  <c r="O3863" i="2"/>
  <c r="O3864" i="2"/>
  <c r="O3865" i="2"/>
  <c r="O3866" i="2"/>
  <c r="O3867" i="2"/>
  <c r="O3868" i="2"/>
  <c r="O3869" i="2"/>
  <c r="O3870" i="2"/>
  <c r="O3871" i="2"/>
  <c r="O3872" i="2"/>
  <c r="O3873" i="2"/>
  <c r="O3874" i="2"/>
  <c r="O3875" i="2"/>
  <c r="O3876" i="2"/>
  <c r="O3877" i="2"/>
  <c r="O3878" i="2"/>
  <c r="O3879" i="2"/>
  <c r="O3880" i="2"/>
  <c r="O3881" i="2"/>
  <c r="O3882" i="2"/>
  <c r="O3883" i="2"/>
  <c r="O3884" i="2"/>
  <c r="O3885" i="2"/>
  <c r="O3886" i="2"/>
  <c r="O3887" i="2"/>
  <c r="O3888" i="2"/>
  <c r="O3889" i="2"/>
  <c r="O3890" i="2"/>
  <c r="O3891" i="2"/>
  <c r="O3892" i="2"/>
  <c r="O3893" i="2"/>
  <c r="O3894" i="2"/>
  <c r="O3895" i="2"/>
  <c r="O3896" i="2"/>
  <c r="O3897" i="2"/>
  <c r="O3898" i="2"/>
  <c r="O3899" i="2"/>
  <c r="O3900" i="2"/>
  <c r="O3901" i="2"/>
  <c r="O3902" i="2"/>
  <c r="O3903" i="2"/>
  <c r="O3904" i="2"/>
  <c r="O3905" i="2"/>
  <c r="O3906" i="2"/>
  <c r="O3907" i="2"/>
  <c r="O3908" i="2"/>
  <c r="O3909" i="2"/>
  <c r="O3910" i="2"/>
  <c r="O3911" i="2"/>
  <c r="O3912" i="2"/>
  <c r="O3913" i="2"/>
  <c r="O3914" i="2"/>
  <c r="O3915" i="2"/>
  <c r="O3916" i="2"/>
  <c r="O3917" i="2"/>
  <c r="O3918" i="2"/>
  <c r="O3919" i="2"/>
  <c r="O3920" i="2"/>
  <c r="O3921" i="2"/>
  <c r="O3922" i="2"/>
  <c r="O3923" i="2"/>
  <c r="O3924" i="2"/>
  <c r="O3925" i="2"/>
  <c r="O3926" i="2"/>
  <c r="O3927" i="2"/>
  <c r="O3928" i="2"/>
  <c r="O3929" i="2"/>
  <c r="O3930" i="2"/>
  <c r="O3931" i="2"/>
  <c r="O3932" i="2"/>
  <c r="O3933" i="2"/>
  <c r="O3934" i="2"/>
  <c r="O3935" i="2"/>
  <c r="O3936" i="2"/>
  <c r="O3937" i="2"/>
  <c r="O3938" i="2"/>
  <c r="O3939" i="2"/>
  <c r="O3940" i="2"/>
  <c r="O3941" i="2"/>
  <c r="O3942" i="2"/>
  <c r="O3943" i="2"/>
  <c r="O3944" i="2"/>
  <c r="O3945" i="2"/>
  <c r="O3946" i="2"/>
  <c r="O3947" i="2"/>
  <c r="O3948" i="2"/>
  <c r="O3949" i="2"/>
  <c r="O3950" i="2"/>
  <c r="O3951" i="2"/>
  <c r="O3952" i="2"/>
  <c r="O3953" i="2"/>
  <c r="O3954" i="2"/>
  <c r="O3955" i="2"/>
  <c r="O3956" i="2"/>
  <c r="O3957" i="2"/>
  <c r="O3958" i="2"/>
  <c r="O3959" i="2"/>
  <c r="O3960" i="2"/>
  <c r="O3961" i="2"/>
  <c r="O3962" i="2"/>
  <c r="O3963" i="2"/>
  <c r="O3964" i="2"/>
  <c r="O3965" i="2"/>
  <c r="O3966" i="2"/>
  <c r="O3967" i="2"/>
  <c r="O3968" i="2"/>
  <c r="O3969" i="2"/>
  <c r="O3970" i="2"/>
  <c r="O3971" i="2"/>
  <c r="O3972" i="2"/>
  <c r="O3973" i="2"/>
  <c r="O3974" i="2"/>
  <c r="O3975" i="2"/>
  <c r="O3976" i="2"/>
  <c r="O3977" i="2"/>
  <c r="O3978" i="2"/>
  <c r="O3979" i="2"/>
  <c r="O3980" i="2"/>
  <c r="O3981" i="2"/>
  <c r="O3982" i="2"/>
  <c r="O3983" i="2"/>
  <c r="O3984" i="2"/>
  <c r="O3985" i="2"/>
  <c r="O3986" i="2"/>
  <c r="O3987" i="2"/>
  <c r="O3988" i="2"/>
  <c r="O3989" i="2"/>
  <c r="O3990" i="2"/>
  <c r="O3991" i="2"/>
  <c r="O3992" i="2"/>
  <c r="O3993" i="2"/>
  <c r="O3994" i="2"/>
  <c r="O3995" i="2"/>
  <c r="O3996" i="2"/>
  <c r="O3997" i="2"/>
  <c r="O3998" i="2"/>
  <c r="O3999" i="2"/>
  <c r="O4000" i="2"/>
  <c r="O4001" i="2"/>
  <c r="O4002" i="2"/>
  <c r="O4003" i="2"/>
  <c r="O4004" i="2"/>
  <c r="O4005" i="2"/>
  <c r="O4006" i="2"/>
  <c r="O4007" i="2"/>
  <c r="O4008" i="2"/>
  <c r="O4009" i="2"/>
  <c r="O4010" i="2"/>
  <c r="O4011" i="2"/>
  <c r="O4012" i="2"/>
  <c r="O4013" i="2"/>
  <c r="O4014" i="2"/>
  <c r="O4015" i="2"/>
  <c r="O4016" i="2"/>
  <c r="O4017" i="2"/>
  <c r="O4018" i="2"/>
  <c r="O4019" i="2"/>
  <c r="O4020" i="2"/>
  <c r="O4021" i="2"/>
  <c r="O4022" i="2"/>
  <c r="O4023" i="2"/>
  <c r="O4024" i="2"/>
  <c r="O4025" i="2"/>
  <c r="O4026" i="2"/>
  <c r="O4027" i="2"/>
  <c r="O4028" i="2"/>
  <c r="O4029" i="2"/>
  <c r="O4030" i="2"/>
  <c r="O4031" i="2"/>
  <c r="O4032" i="2"/>
  <c r="O4033" i="2"/>
  <c r="O4034" i="2"/>
  <c r="O4035" i="2"/>
  <c r="O4036" i="2"/>
  <c r="O4037" i="2"/>
  <c r="O4038" i="2"/>
  <c r="O4039" i="2"/>
  <c r="O4040" i="2"/>
  <c r="O4041" i="2"/>
  <c r="O4042" i="2"/>
  <c r="O4043" i="2"/>
  <c r="O4044" i="2"/>
  <c r="O4045" i="2"/>
  <c r="O4046" i="2"/>
  <c r="O4047" i="2"/>
  <c r="O4048" i="2"/>
  <c r="O4049" i="2"/>
  <c r="O4050" i="2"/>
  <c r="O4051" i="2"/>
  <c r="O4052" i="2"/>
  <c r="O4053" i="2"/>
  <c r="O4054" i="2"/>
  <c r="O4055" i="2"/>
  <c r="O4056" i="2"/>
  <c r="O4057" i="2"/>
  <c r="O4058" i="2"/>
  <c r="O4059" i="2"/>
  <c r="O4060" i="2"/>
  <c r="O4061" i="2"/>
  <c r="O4062" i="2"/>
  <c r="O4063" i="2"/>
  <c r="O4064" i="2"/>
  <c r="O4065" i="2"/>
  <c r="O4066" i="2"/>
  <c r="O4067" i="2"/>
  <c r="O4068" i="2"/>
  <c r="O4069" i="2"/>
  <c r="O4070" i="2"/>
  <c r="O4071" i="2"/>
  <c r="O4072" i="2"/>
  <c r="O4073" i="2"/>
  <c r="O4074" i="2"/>
  <c r="O4075" i="2"/>
  <c r="O4076" i="2"/>
  <c r="O4077" i="2"/>
  <c r="O4078" i="2"/>
  <c r="O4079" i="2"/>
  <c r="O4080" i="2"/>
  <c r="O4081" i="2"/>
  <c r="O4082" i="2"/>
  <c r="O4083" i="2"/>
  <c r="O4084" i="2"/>
  <c r="O4085" i="2"/>
  <c r="O4086" i="2"/>
  <c r="O4087" i="2"/>
  <c r="O4088" i="2"/>
  <c r="O4089" i="2"/>
  <c r="O4090" i="2"/>
  <c r="O4091" i="2"/>
  <c r="O4092" i="2"/>
  <c r="O4093" i="2"/>
  <c r="O4094" i="2"/>
  <c r="O4095" i="2"/>
  <c r="O4096" i="2"/>
  <c r="O4097" i="2"/>
  <c r="O4098" i="2"/>
  <c r="O4099" i="2"/>
  <c r="O4100" i="2"/>
  <c r="O4101" i="2"/>
  <c r="O4102" i="2"/>
  <c r="O4103" i="2"/>
  <c r="O4104" i="2"/>
  <c r="O4105" i="2"/>
  <c r="O4106" i="2"/>
  <c r="O4107" i="2"/>
  <c r="O4108" i="2"/>
  <c r="O4109" i="2"/>
  <c r="O4110" i="2"/>
  <c r="O4111" i="2"/>
  <c r="O4112" i="2"/>
  <c r="O4113" i="2"/>
  <c r="O4114" i="2"/>
  <c r="O4115" i="2"/>
  <c r="O4116" i="2"/>
  <c r="O4117" i="2"/>
  <c r="O4118" i="2"/>
  <c r="O4119" i="2"/>
  <c r="O4120" i="2"/>
  <c r="O4121" i="2"/>
  <c r="O4122" i="2"/>
  <c r="O4123" i="2"/>
  <c r="O4124" i="2"/>
  <c r="O4125" i="2"/>
  <c r="O4126" i="2"/>
  <c r="O4127" i="2"/>
  <c r="O4128" i="2"/>
  <c r="O4129" i="2"/>
  <c r="O4130" i="2"/>
  <c r="O4131" i="2"/>
  <c r="O4132" i="2"/>
  <c r="O4133" i="2"/>
  <c r="O4134" i="2"/>
  <c r="O4135" i="2"/>
  <c r="O4136" i="2"/>
  <c r="O4137" i="2"/>
  <c r="O4138" i="2"/>
  <c r="O4139" i="2"/>
  <c r="O4140" i="2"/>
  <c r="O4141" i="2"/>
  <c r="O4142" i="2"/>
  <c r="O4143" i="2"/>
  <c r="O4144" i="2"/>
  <c r="O4145" i="2"/>
  <c r="O4146" i="2"/>
  <c r="O4147" i="2"/>
  <c r="O4148" i="2"/>
  <c r="O4149" i="2"/>
  <c r="O4150" i="2"/>
  <c r="O4151" i="2"/>
  <c r="O4152" i="2"/>
  <c r="O4153" i="2"/>
  <c r="O4154" i="2"/>
  <c r="O4155" i="2"/>
  <c r="O4156" i="2"/>
  <c r="O4157" i="2"/>
  <c r="O4158" i="2"/>
  <c r="O4159" i="2"/>
  <c r="O4160" i="2"/>
  <c r="O4161" i="2"/>
  <c r="O4162" i="2"/>
  <c r="O4163" i="2"/>
  <c r="O4164" i="2"/>
  <c r="O4165" i="2"/>
  <c r="O4166" i="2"/>
  <c r="O4167" i="2"/>
  <c r="O4168" i="2"/>
  <c r="O4169" i="2"/>
  <c r="O4170" i="2"/>
  <c r="O4171" i="2"/>
  <c r="O4172" i="2"/>
  <c r="O4173" i="2"/>
  <c r="O4174" i="2"/>
  <c r="O4175" i="2"/>
  <c r="O4176" i="2"/>
  <c r="O4177" i="2"/>
  <c r="O4178" i="2"/>
  <c r="O4179" i="2"/>
  <c r="O4180" i="2"/>
  <c r="O4181" i="2"/>
  <c r="O4182" i="2"/>
  <c r="O4183" i="2"/>
  <c r="O4184" i="2"/>
  <c r="O4185" i="2"/>
  <c r="O4186" i="2"/>
  <c r="O4187" i="2"/>
  <c r="O4188" i="2"/>
  <c r="O4189" i="2"/>
  <c r="O4190" i="2"/>
  <c r="O4191" i="2"/>
  <c r="O4192" i="2"/>
  <c r="O4193" i="2"/>
  <c r="O4194" i="2"/>
  <c r="O4195" i="2"/>
  <c r="O4196" i="2"/>
  <c r="O4197" i="2"/>
  <c r="O4198" i="2"/>
  <c r="O4199" i="2"/>
  <c r="O4200" i="2"/>
  <c r="O4201" i="2"/>
  <c r="O4202" i="2"/>
  <c r="O4203" i="2"/>
  <c r="O4204" i="2"/>
  <c r="O4205" i="2"/>
  <c r="O4206" i="2"/>
  <c r="O4207" i="2"/>
  <c r="O4208" i="2"/>
  <c r="O4209" i="2"/>
  <c r="O4210" i="2"/>
  <c r="O4211" i="2"/>
  <c r="O4212" i="2"/>
  <c r="O4213" i="2"/>
  <c r="O4214" i="2"/>
  <c r="O4215" i="2"/>
  <c r="O4216" i="2"/>
  <c r="O4217" i="2"/>
  <c r="O4218" i="2"/>
  <c r="O4219" i="2"/>
  <c r="O4220" i="2"/>
  <c r="O4221" i="2"/>
  <c r="O4222" i="2"/>
  <c r="O4223" i="2"/>
  <c r="O4224" i="2"/>
  <c r="O4225" i="2"/>
  <c r="O4226" i="2"/>
  <c r="O4227" i="2"/>
  <c r="O4228" i="2"/>
  <c r="O4229" i="2"/>
  <c r="O4230" i="2"/>
  <c r="O4231" i="2"/>
  <c r="O4232" i="2"/>
  <c r="O4233" i="2"/>
  <c r="O4234" i="2"/>
  <c r="O4235" i="2"/>
  <c r="O4236" i="2"/>
  <c r="O4237" i="2"/>
  <c r="O4238" i="2"/>
  <c r="O4239" i="2"/>
  <c r="O4240" i="2"/>
  <c r="O4241" i="2"/>
  <c r="O4242" i="2"/>
  <c r="O4243" i="2"/>
  <c r="O4244" i="2"/>
  <c r="O4245" i="2"/>
  <c r="O4246" i="2"/>
  <c r="O4247" i="2"/>
  <c r="O4248" i="2"/>
  <c r="O4249" i="2"/>
  <c r="O4250" i="2"/>
  <c r="O4251" i="2"/>
  <c r="O4252" i="2"/>
  <c r="O4253" i="2"/>
  <c r="O4254" i="2"/>
  <c r="O4255" i="2"/>
  <c r="O4256" i="2"/>
  <c r="O4257" i="2"/>
  <c r="O4258" i="2"/>
  <c r="O4259" i="2"/>
  <c r="O4260" i="2"/>
  <c r="O4261" i="2"/>
  <c r="O4262" i="2"/>
  <c r="O4263" i="2"/>
  <c r="O4264" i="2"/>
  <c r="O4265" i="2"/>
  <c r="O4266" i="2"/>
  <c r="O4267" i="2"/>
  <c r="O4268" i="2"/>
  <c r="O4269" i="2"/>
  <c r="O4270" i="2"/>
  <c r="O4271" i="2"/>
  <c r="O4272" i="2"/>
  <c r="O4273" i="2"/>
  <c r="O4274" i="2"/>
  <c r="O4275" i="2"/>
  <c r="O4276" i="2"/>
  <c r="O4277" i="2"/>
  <c r="O4278" i="2"/>
  <c r="O4279" i="2"/>
  <c r="O4280" i="2"/>
  <c r="O4281" i="2"/>
  <c r="O4282" i="2"/>
  <c r="O4283" i="2"/>
  <c r="O4284" i="2"/>
  <c r="O4285" i="2"/>
  <c r="O4286" i="2"/>
  <c r="O4287" i="2"/>
  <c r="O4288" i="2"/>
  <c r="O4289" i="2"/>
  <c r="O4290" i="2"/>
  <c r="O4291" i="2"/>
  <c r="O4292" i="2"/>
  <c r="O4293" i="2"/>
  <c r="O4294" i="2"/>
  <c r="O4295" i="2"/>
  <c r="O4296" i="2"/>
  <c r="O4297" i="2"/>
  <c r="O4298" i="2"/>
  <c r="O4299" i="2"/>
  <c r="O4300" i="2"/>
  <c r="O4301" i="2"/>
  <c r="O4302" i="2"/>
  <c r="O4303" i="2"/>
  <c r="O4304" i="2"/>
  <c r="O4305" i="2"/>
  <c r="O4306" i="2"/>
  <c r="O4307" i="2"/>
  <c r="O4308" i="2"/>
  <c r="O4309" i="2"/>
  <c r="O4310" i="2"/>
  <c r="O4311" i="2"/>
  <c r="O4312" i="2"/>
  <c r="O4313" i="2"/>
  <c r="O4314" i="2"/>
  <c r="O4315" i="2"/>
  <c r="O4316" i="2"/>
  <c r="O4317" i="2"/>
  <c r="O4318" i="2"/>
  <c r="O4319" i="2"/>
  <c r="O4320" i="2"/>
  <c r="O4321" i="2"/>
  <c r="O4322" i="2"/>
  <c r="O4323" i="2"/>
  <c r="O4324" i="2"/>
  <c r="O4325" i="2"/>
  <c r="O4326" i="2"/>
  <c r="O4327" i="2"/>
  <c r="O4328" i="2"/>
  <c r="O4329" i="2"/>
  <c r="O4330" i="2"/>
  <c r="O4331" i="2"/>
  <c r="O4332" i="2"/>
  <c r="O4333" i="2"/>
  <c r="O4334" i="2"/>
  <c r="O4335" i="2"/>
  <c r="O4336" i="2"/>
  <c r="O4337" i="2"/>
  <c r="O4338" i="2"/>
  <c r="O4339" i="2"/>
  <c r="O4340" i="2"/>
  <c r="O4341" i="2"/>
  <c r="O4342" i="2"/>
  <c r="O4343" i="2"/>
  <c r="O4344" i="2"/>
  <c r="O4345" i="2"/>
  <c r="O4346" i="2"/>
  <c r="O4347" i="2"/>
  <c r="O4348" i="2"/>
  <c r="O4349" i="2"/>
  <c r="O4350" i="2"/>
  <c r="O4351" i="2"/>
  <c r="O4352" i="2"/>
  <c r="O4353" i="2"/>
  <c r="O4354" i="2"/>
  <c r="O4355" i="2"/>
  <c r="O4356" i="2"/>
  <c r="O4357" i="2"/>
  <c r="O4358" i="2"/>
  <c r="O4359" i="2"/>
  <c r="O4360" i="2"/>
  <c r="O4361" i="2"/>
  <c r="O4362" i="2"/>
  <c r="O4363" i="2"/>
  <c r="O4364" i="2"/>
  <c r="O4365" i="2"/>
  <c r="O4366" i="2"/>
  <c r="O4367" i="2"/>
  <c r="O4368" i="2"/>
  <c r="O4369" i="2"/>
  <c r="O4370" i="2"/>
  <c r="O4371" i="2"/>
  <c r="O4372" i="2"/>
  <c r="O4373" i="2"/>
  <c r="O4374" i="2"/>
  <c r="O4375" i="2"/>
  <c r="O4376" i="2"/>
  <c r="O4377" i="2"/>
  <c r="O4378" i="2"/>
  <c r="O4379" i="2"/>
  <c r="O4380" i="2"/>
  <c r="O4381" i="2"/>
  <c r="O4382" i="2"/>
  <c r="O4383" i="2"/>
  <c r="O4384" i="2"/>
  <c r="O4385" i="2"/>
  <c r="O4386" i="2"/>
  <c r="O4387" i="2"/>
  <c r="O4388" i="2"/>
  <c r="O4389" i="2"/>
  <c r="O4390" i="2"/>
  <c r="O4391" i="2"/>
  <c r="O4392" i="2"/>
  <c r="O4393" i="2"/>
  <c r="O4394" i="2"/>
  <c r="O4395" i="2"/>
  <c r="O4396" i="2"/>
  <c r="O4397" i="2"/>
  <c r="O4398" i="2"/>
  <c r="O4399" i="2"/>
  <c r="O4400" i="2"/>
  <c r="O4401" i="2"/>
  <c r="O4402" i="2"/>
  <c r="O4403" i="2"/>
  <c r="O4404" i="2"/>
  <c r="O4405" i="2"/>
  <c r="O4406" i="2"/>
  <c r="O4407" i="2"/>
  <c r="O4408" i="2"/>
  <c r="O4409" i="2"/>
  <c r="O4410" i="2"/>
  <c r="O4411" i="2"/>
  <c r="O4412" i="2"/>
  <c r="O4413" i="2"/>
  <c r="O4414" i="2"/>
  <c r="O4415" i="2"/>
  <c r="O4416" i="2"/>
  <c r="O4417" i="2"/>
  <c r="O4418" i="2"/>
  <c r="O4419" i="2"/>
  <c r="O4420" i="2"/>
  <c r="O4421" i="2"/>
  <c r="O4422" i="2"/>
  <c r="O4423" i="2"/>
  <c r="O4424" i="2"/>
  <c r="O4425" i="2"/>
  <c r="O4426" i="2"/>
  <c r="O4427" i="2"/>
  <c r="O4428" i="2"/>
  <c r="O4429" i="2"/>
  <c r="O4430" i="2"/>
  <c r="O4431" i="2"/>
  <c r="O4432" i="2"/>
  <c r="O4433" i="2"/>
  <c r="O4434" i="2"/>
  <c r="O4435" i="2"/>
  <c r="O4436" i="2"/>
  <c r="O4437" i="2"/>
  <c r="O4438" i="2"/>
  <c r="O4439" i="2"/>
  <c r="O4440" i="2"/>
  <c r="O4441" i="2"/>
  <c r="O4442" i="2"/>
  <c r="O4443" i="2"/>
  <c r="O4444" i="2"/>
  <c r="O4445" i="2"/>
  <c r="O4446" i="2"/>
  <c r="O4447" i="2"/>
  <c r="O4448" i="2"/>
  <c r="O4449" i="2"/>
  <c r="O4450" i="2"/>
  <c r="O4451" i="2"/>
  <c r="O4452" i="2"/>
  <c r="O4453" i="2"/>
  <c r="O4454" i="2"/>
  <c r="O4455" i="2"/>
  <c r="O4456" i="2"/>
  <c r="O4457" i="2"/>
  <c r="O4458" i="2"/>
  <c r="O4459" i="2"/>
  <c r="O4460" i="2"/>
  <c r="O4461" i="2"/>
  <c r="O4462" i="2"/>
  <c r="O4463" i="2"/>
  <c r="O4464" i="2"/>
  <c r="O4465" i="2"/>
  <c r="O4466" i="2"/>
  <c r="O4467" i="2"/>
  <c r="O4468" i="2"/>
  <c r="O4469" i="2"/>
  <c r="O4470" i="2"/>
  <c r="O4471" i="2"/>
  <c r="O4472" i="2"/>
  <c r="O4473" i="2"/>
  <c r="O4474" i="2"/>
  <c r="O4475" i="2"/>
  <c r="O4476" i="2"/>
  <c r="O4477" i="2"/>
  <c r="O4478" i="2"/>
  <c r="O4479" i="2"/>
  <c r="O4480" i="2"/>
  <c r="O4481" i="2"/>
  <c r="O4482" i="2"/>
  <c r="O4483" i="2"/>
  <c r="O4484" i="2"/>
  <c r="O4485" i="2"/>
  <c r="O4486" i="2"/>
  <c r="O4487" i="2"/>
  <c r="O4488" i="2"/>
  <c r="O4489" i="2"/>
  <c r="O4490" i="2"/>
  <c r="O4491" i="2"/>
  <c r="O4492" i="2"/>
  <c r="O4493" i="2"/>
  <c r="O4494" i="2"/>
  <c r="O4495" i="2"/>
  <c r="O4496" i="2"/>
  <c r="O4497" i="2"/>
  <c r="O4498" i="2"/>
  <c r="O4499" i="2"/>
  <c r="O4500" i="2"/>
  <c r="O4501" i="2"/>
  <c r="O4502" i="2"/>
  <c r="O4503" i="2"/>
  <c r="O4504" i="2"/>
  <c r="O4505" i="2"/>
  <c r="O4506" i="2"/>
  <c r="O4507" i="2"/>
  <c r="O4508" i="2"/>
  <c r="O4509" i="2"/>
  <c r="O4510" i="2"/>
  <c r="O4511" i="2"/>
  <c r="O4512" i="2"/>
  <c r="O4513" i="2"/>
  <c r="O4514" i="2"/>
  <c r="O4515" i="2"/>
  <c r="O4516" i="2"/>
  <c r="O4517" i="2"/>
  <c r="O4518" i="2"/>
  <c r="O4519" i="2"/>
  <c r="O4520" i="2"/>
  <c r="O4521" i="2"/>
  <c r="O4522" i="2"/>
  <c r="O4523" i="2"/>
  <c r="O4524" i="2"/>
  <c r="O4525" i="2"/>
  <c r="O4526" i="2"/>
  <c r="O4527" i="2"/>
  <c r="O4528" i="2"/>
  <c r="O4529" i="2"/>
  <c r="O4530" i="2"/>
  <c r="O4531" i="2"/>
  <c r="O4532" i="2"/>
  <c r="O4533" i="2"/>
  <c r="O4534" i="2"/>
  <c r="O4535" i="2"/>
  <c r="O4536" i="2"/>
  <c r="O4537" i="2"/>
  <c r="O4538" i="2"/>
  <c r="O4539" i="2"/>
  <c r="O4540" i="2"/>
  <c r="O4541" i="2"/>
  <c r="O4542" i="2"/>
  <c r="O4543" i="2"/>
  <c r="O4544" i="2"/>
  <c r="O4545" i="2"/>
  <c r="O4546" i="2"/>
  <c r="O4547" i="2"/>
  <c r="O4548" i="2"/>
  <c r="O4549" i="2"/>
  <c r="O4550" i="2"/>
  <c r="O4551" i="2"/>
  <c r="O4552" i="2"/>
  <c r="O4553" i="2"/>
  <c r="O4554" i="2"/>
  <c r="O4555" i="2"/>
  <c r="O4556" i="2"/>
  <c r="O4557" i="2"/>
  <c r="O4558" i="2"/>
  <c r="O4559" i="2"/>
  <c r="O4560" i="2"/>
  <c r="O4561" i="2"/>
  <c r="O4562" i="2"/>
  <c r="O4563" i="2"/>
  <c r="O4564" i="2"/>
  <c r="O4565" i="2"/>
  <c r="O4566" i="2"/>
  <c r="O4567" i="2"/>
  <c r="O4568" i="2"/>
  <c r="O4569" i="2"/>
  <c r="O4570" i="2"/>
  <c r="O4571" i="2"/>
  <c r="O4572" i="2"/>
  <c r="O4573" i="2"/>
  <c r="O4574" i="2"/>
  <c r="O4575" i="2"/>
  <c r="O4576" i="2"/>
  <c r="O4577" i="2"/>
  <c r="O4578" i="2"/>
  <c r="O4579" i="2"/>
  <c r="O4580" i="2"/>
  <c r="O4581" i="2"/>
  <c r="O4582" i="2"/>
  <c r="O4583" i="2"/>
  <c r="O4584" i="2"/>
  <c r="O4585" i="2"/>
  <c r="O4586" i="2"/>
  <c r="O4587" i="2"/>
  <c r="O4588" i="2"/>
  <c r="O4589" i="2"/>
  <c r="O4590" i="2"/>
  <c r="O4591" i="2"/>
  <c r="O4592" i="2"/>
  <c r="O4593" i="2"/>
  <c r="O4594" i="2"/>
  <c r="O4595" i="2"/>
  <c r="O4596" i="2"/>
  <c r="O4597" i="2"/>
  <c r="O4598" i="2"/>
  <c r="O4599" i="2"/>
  <c r="O4600" i="2"/>
  <c r="O4601" i="2"/>
  <c r="O4602" i="2"/>
  <c r="O4603" i="2"/>
  <c r="O4604" i="2"/>
  <c r="O4605" i="2"/>
  <c r="O4606" i="2"/>
  <c r="O4607" i="2"/>
  <c r="O4608" i="2"/>
  <c r="O4609" i="2"/>
  <c r="O4610" i="2"/>
  <c r="O4611" i="2"/>
  <c r="O4612" i="2"/>
  <c r="O4613" i="2"/>
  <c r="O4614" i="2"/>
  <c r="O4615" i="2"/>
  <c r="O4616" i="2"/>
  <c r="O4617" i="2"/>
  <c r="O4618" i="2"/>
  <c r="O4619" i="2"/>
  <c r="O4620" i="2"/>
  <c r="O4621" i="2"/>
  <c r="O4622" i="2"/>
  <c r="O4623" i="2"/>
  <c r="O4624" i="2"/>
  <c r="O4625" i="2"/>
  <c r="O4626" i="2"/>
  <c r="O4627" i="2"/>
  <c r="O4628" i="2"/>
  <c r="O4629" i="2"/>
  <c r="O4630" i="2"/>
  <c r="O4631" i="2"/>
  <c r="O4632" i="2"/>
  <c r="O4633" i="2"/>
  <c r="O4634" i="2"/>
  <c r="O4635" i="2"/>
  <c r="O4636" i="2"/>
  <c r="O4637" i="2"/>
  <c r="O4638" i="2"/>
  <c r="O4639" i="2"/>
  <c r="O4640" i="2"/>
  <c r="O4641" i="2"/>
  <c r="O4642" i="2"/>
  <c r="O4643" i="2"/>
  <c r="O4644" i="2"/>
  <c r="O4645" i="2"/>
  <c r="O4646" i="2"/>
  <c r="O4647" i="2"/>
  <c r="O4648" i="2"/>
  <c r="O4649" i="2"/>
  <c r="O4650" i="2"/>
  <c r="O4651" i="2"/>
  <c r="O4652" i="2"/>
  <c r="O4653" i="2"/>
  <c r="O4654" i="2"/>
  <c r="O4655" i="2"/>
  <c r="O4656" i="2"/>
  <c r="O4657" i="2"/>
  <c r="O4658" i="2"/>
  <c r="O4659" i="2"/>
  <c r="O4660" i="2"/>
  <c r="O4661" i="2"/>
  <c r="O4662" i="2"/>
  <c r="O4663" i="2"/>
  <c r="O4664" i="2"/>
  <c r="O4665" i="2"/>
  <c r="O4666" i="2"/>
  <c r="O4667" i="2"/>
  <c r="O4668" i="2"/>
  <c r="O4669" i="2"/>
  <c r="O4670" i="2"/>
  <c r="O4671" i="2"/>
  <c r="O4672" i="2"/>
  <c r="O4673" i="2"/>
  <c r="O4674" i="2"/>
  <c r="O4675" i="2"/>
  <c r="O4676" i="2"/>
  <c r="O4677" i="2"/>
  <c r="O4678" i="2"/>
  <c r="O4679" i="2"/>
  <c r="O4680" i="2"/>
  <c r="O4681" i="2"/>
  <c r="O4682" i="2"/>
  <c r="O4683" i="2"/>
  <c r="O4684" i="2"/>
  <c r="O4685" i="2"/>
  <c r="O4686" i="2"/>
  <c r="O4687" i="2"/>
  <c r="O4688" i="2"/>
  <c r="O4689" i="2"/>
  <c r="O4690" i="2"/>
  <c r="O4691" i="2"/>
  <c r="O4692" i="2"/>
  <c r="O4693" i="2"/>
  <c r="O4694" i="2"/>
  <c r="O4695" i="2"/>
  <c r="O4696" i="2"/>
  <c r="O4697" i="2"/>
  <c r="O4698" i="2"/>
  <c r="O4699" i="2"/>
  <c r="O4700" i="2"/>
  <c r="O4701" i="2"/>
  <c r="O4702" i="2"/>
  <c r="O4703" i="2"/>
  <c r="O4704" i="2"/>
  <c r="O4705" i="2"/>
  <c r="O4706" i="2"/>
  <c r="O4707" i="2"/>
  <c r="O4708" i="2"/>
  <c r="O4709" i="2"/>
  <c r="O4710" i="2"/>
  <c r="O4711" i="2"/>
  <c r="O4712" i="2"/>
  <c r="O4713" i="2"/>
  <c r="O4714" i="2"/>
  <c r="O4715" i="2"/>
  <c r="O4716" i="2"/>
  <c r="O4717" i="2"/>
  <c r="O4718" i="2"/>
  <c r="O4719" i="2"/>
  <c r="O4720" i="2"/>
  <c r="O4721" i="2"/>
  <c r="O4722" i="2"/>
  <c r="O4723" i="2"/>
  <c r="O4724" i="2"/>
  <c r="O4725" i="2"/>
  <c r="O4726" i="2"/>
  <c r="O4727" i="2"/>
  <c r="O4728" i="2"/>
  <c r="O4729" i="2"/>
  <c r="O4730" i="2"/>
  <c r="O4731" i="2"/>
  <c r="O4732" i="2"/>
  <c r="O4733" i="2"/>
  <c r="O4734" i="2"/>
  <c r="O4735" i="2"/>
  <c r="O4736" i="2"/>
  <c r="O4737" i="2"/>
  <c r="O4738" i="2"/>
  <c r="O4739" i="2"/>
  <c r="O4740" i="2"/>
  <c r="O4741" i="2"/>
  <c r="O4742" i="2"/>
  <c r="O4743" i="2"/>
  <c r="O4744" i="2"/>
  <c r="O4745" i="2"/>
  <c r="O4746" i="2"/>
  <c r="O4747" i="2"/>
  <c r="O4748" i="2"/>
  <c r="O4749" i="2"/>
  <c r="O4750" i="2"/>
  <c r="O4751" i="2"/>
  <c r="O4752" i="2"/>
  <c r="O4753" i="2"/>
  <c r="O4754" i="2"/>
  <c r="O4755" i="2"/>
  <c r="O4756" i="2"/>
  <c r="O4757" i="2"/>
  <c r="O4758" i="2"/>
  <c r="O4759" i="2"/>
  <c r="O4760" i="2"/>
  <c r="O4761" i="2"/>
  <c r="O4762" i="2"/>
  <c r="O4763" i="2"/>
  <c r="O4764" i="2"/>
  <c r="O4765" i="2"/>
  <c r="O4766" i="2"/>
  <c r="O4767" i="2"/>
  <c r="O4768" i="2"/>
  <c r="O4769" i="2"/>
  <c r="O4770" i="2"/>
  <c r="O4771" i="2"/>
  <c r="O4772" i="2"/>
  <c r="O4773" i="2"/>
  <c r="O4774" i="2"/>
  <c r="O4775" i="2"/>
  <c r="O4776" i="2"/>
  <c r="O4777" i="2"/>
  <c r="O4778" i="2"/>
  <c r="O4779" i="2"/>
  <c r="O4780" i="2"/>
  <c r="O4781" i="2"/>
  <c r="O4782" i="2"/>
  <c r="O4783" i="2"/>
  <c r="O4784" i="2"/>
  <c r="O4785" i="2"/>
  <c r="O4786" i="2"/>
  <c r="O4787" i="2"/>
  <c r="O4788" i="2"/>
  <c r="O4789" i="2"/>
  <c r="O4790" i="2"/>
  <c r="O4791" i="2"/>
  <c r="O4792" i="2"/>
  <c r="O4793" i="2"/>
  <c r="O4794" i="2"/>
  <c r="O4795" i="2"/>
  <c r="O4796" i="2"/>
  <c r="O4797" i="2"/>
  <c r="O4798" i="2"/>
  <c r="O4799" i="2"/>
  <c r="O4800" i="2"/>
  <c r="O4801" i="2"/>
  <c r="O4802" i="2"/>
  <c r="O4803" i="2"/>
  <c r="O4804" i="2"/>
  <c r="O4805" i="2"/>
  <c r="O4806" i="2"/>
  <c r="O4807" i="2"/>
  <c r="O4808" i="2"/>
  <c r="O4809" i="2"/>
  <c r="O4810" i="2"/>
  <c r="O4811" i="2"/>
  <c r="O4812" i="2"/>
  <c r="O4813" i="2"/>
  <c r="O4814" i="2"/>
  <c r="O4815" i="2"/>
  <c r="O4816" i="2"/>
  <c r="O4817" i="2"/>
  <c r="O4818" i="2"/>
  <c r="O4819" i="2"/>
  <c r="O4820" i="2"/>
  <c r="O4821" i="2"/>
  <c r="O4822" i="2"/>
  <c r="O4823" i="2"/>
  <c r="O4824" i="2"/>
  <c r="O4825" i="2"/>
  <c r="O4826" i="2"/>
  <c r="O4827" i="2"/>
  <c r="O4828" i="2"/>
  <c r="O4829" i="2"/>
  <c r="O4830" i="2"/>
  <c r="O4831" i="2"/>
  <c r="O4832" i="2"/>
  <c r="O4833" i="2"/>
  <c r="O4834" i="2"/>
  <c r="O4835" i="2"/>
  <c r="O4836" i="2"/>
  <c r="O7" i="2"/>
  <c r="U7" i="2" s="1"/>
  <c r="N2241" i="2"/>
  <c r="N2242" i="2"/>
  <c r="N2243" i="2"/>
  <c r="N2244" i="2"/>
  <c r="N2245" i="2"/>
  <c r="N2246" i="2"/>
  <c r="N2247" i="2"/>
  <c r="N2248" i="2"/>
  <c r="N2249" i="2"/>
  <c r="N2250" i="2"/>
  <c r="N2251" i="2"/>
  <c r="N2252" i="2"/>
  <c r="N2253" i="2"/>
  <c r="N2254" i="2"/>
  <c r="N2255" i="2"/>
  <c r="N2256" i="2"/>
  <c r="N2257" i="2"/>
  <c r="N2258" i="2"/>
  <c r="N2259" i="2"/>
  <c r="N2260" i="2"/>
  <c r="N2261" i="2"/>
  <c r="N2262" i="2"/>
  <c r="N2263" i="2"/>
  <c r="N2264" i="2"/>
  <c r="N2265" i="2"/>
  <c r="N2266" i="2"/>
  <c r="N2267" i="2"/>
  <c r="N2268" i="2"/>
  <c r="N2269" i="2"/>
  <c r="N2270" i="2"/>
  <c r="N2271" i="2"/>
  <c r="N2272" i="2"/>
  <c r="N2273" i="2"/>
  <c r="N2274" i="2"/>
  <c r="N2275" i="2"/>
  <c r="N2276" i="2"/>
  <c r="N2277" i="2"/>
  <c r="N2278" i="2"/>
  <c r="N2279" i="2"/>
  <c r="N2280" i="2"/>
  <c r="N2281" i="2"/>
  <c r="N2282" i="2"/>
  <c r="N2283" i="2"/>
  <c r="N2284" i="2"/>
  <c r="N2285" i="2"/>
  <c r="N2286" i="2"/>
  <c r="N2287" i="2"/>
  <c r="N2288" i="2"/>
  <c r="N2289" i="2"/>
  <c r="N2290" i="2"/>
  <c r="N2291" i="2"/>
  <c r="N2292" i="2"/>
  <c r="N2293" i="2"/>
  <c r="N2294" i="2"/>
  <c r="N2295" i="2"/>
  <c r="N2296" i="2"/>
  <c r="N2297" i="2"/>
  <c r="N2298" i="2"/>
  <c r="N2299" i="2"/>
  <c r="N2300" i="2"/>
  <c r="N2301" i="2"/>
  <c r="N2302" i="2"/>
  <c r="N2303" i="2"/>
  <c r="N2304" i="2"/>
  <c r="N2305" i="2"/>
  <c r="N2306" i="2"/>
  <c r="N2307" i="2"/>
  <c r="N2308" i="2"/>
  <c r="N2309" i="2"/>
  <c r="N2310" i="2"/>
  <c r="N2311" i="2"/>
  <c r="N2312" i="2"/>
  <c r="N2313" i="2"/>
  <c r="N2314" i="2"/>
  <c r="N2315" i="2"/>
  <c r="N2316" i="2"/>
  <c r="N2317" i="2"/>
  <c r="N2318" i="2"/>
  <c r="N2319" i="2"/>
  <c r="N2320" i="2"/>
  <c r="N2321" i="2"/>
  <c r="N2322" i="2"/>
  <c r="N2323" i="2"/>
  <c r="N2324" i="2"/>
  <c r="N2325" i="2"/>
  <c r="N2326" i="2"/>
  <c r="N2327" i="2"/>
  <c r="N2328" i="2"/>
  <c r="N2329" i="2"/>
  <c r="N2330" i="2"/>
  <c r="N2331" i="2"/>
  <c r="N2332" i="2"/>
  <c r="N2333" i="2"/>
  <c r="N2334" i="2"/>
  <c r="N2335" i="2"/>
  <c r="N2336" i="2"/>
  <c r="N2337" i="2"/>
  <c r="N2338" i="2"/>
  <c r="N2339" i="2"/>
  <c r="N2340" i="2"/>
  <c r="N2341" i="2"/>
  <c r="N2342" i="2"/>
  <c r="N2343" i="2"/>
  <c r="N2344" i="2"/>
  <c r="N2345" i="2"/>
  <c r="N2346" i="2"/>
  <c r="N2347" i="2"/>
  <c r="N2348" i="2"/>
  <c r="N2349" i="2"/>
  <c r="N2350" i="2"/>
  <c r="N2351" i="2"/>
  <c r="N2352" i="2"/>
  <c r="N2353" i="2"/>
  <c r="N2354" i="2"/>
  <c r="N2355" i="2"/>
  <c r="N2356" i="2"/>
  <c r="N2357" i="2"/>
  <c r="N2358" i="2"/>
  <c r="N2359" i="2"/>
  <c r="N2360" i="2"/>
  <c r="N2361" i="2"/>
  <c r="N2362" i="2"/>
  <c r="N2363" i="2"/>
  <c r="N2364" i="2"/>
  <c r="N2365" i="2"/>
  <c r="N2366" i="2"/>
  <c r="N2367" i="2"/>
  <c r="N2368" i="2"/>
  <c r="N2369" i="2"/>
  <c r="N2370" i="2"/>
  <c r="N2371" i="2"/>
  <c r="N2372" i="2"/>
  <c r="N2373" i="2"/>
  <c r="N2374" i="2"/>
  <c r="N2375" i="2"/>
  <c r="N2376" i="2"/>
  <c r="N2377" i="2"/>
  <c r="N2378" i="2"/>
  <c r="N2379" i="2"/>
  <c r="N2380" i="2"/>
  <c r="N2381" i="2"/>
  <c r="N2382" i="2"/>
  <c r="N2383" i="2"/>
  <c r="N2384" i="2"/>
  <c r="N2385" i="2"/>
  <c r="N2386" i="2"/>
  <c r="N2387" i="2"/>
  <c r="N2388" i="2"/>
  <c r="N2389" i="2"/>
  <c r="N2390" i="2"/>
  <c r="N2391" i="2"/>
  <c r="N2392" i="2"/>
  <c r="N2393" i="2"/>
  <c r="N2394" i="2"/>
  <c r="N2395" i="2"/>
  <c r="N2396" i="2"/>
  <c r="N2397" i="2"/>
  <c r="N2398" i="2"/>
  <c r="N2399" i="2"/>
  <c r="N2400" i="2"/>
  <c r="N2401" i="2"/>
  <c r="N2402" i="2"/>
  <c r="N2403" i="2"/>
  <c r="N2404" i="2"/>
  <c r="N2405" i="2"/>
  <c r="N2406" i="2"/>
  <c r="N2407" i="2"/>
  <c r="N2408" i="2"/>
  <c r="N2409" i="2"/>
  <c r="N2410" i="2"/>
  <c r="N2411" i="2"/>
  <c r="N2412" i="2"/>
  <c r="N2413" i="2"/>
  <c r="N2414" i="2"/>
  <c r="N2415" i="2"/>
  <c r="N2416" i="2"/>
  <c r="N2417" i="2"/>
  <c r="N2418" i="2"/>
  <c r="N2419" i="2"/>
  <c r="N2420" i="2"/>
  <c r="N2421" i="2"/>
  <c r="N2422" i="2"/>
  <c r="N2423" i="2"/>
  <c r="N2424" i="2"/>
  <c r="N2425" i="2"/>
  <c r="N2426" i="2"/>
  <c r="N2427" i="2"/>
  <c r="N2428" i="2"/>
  <c r="N2429" i="2"/>
  <c r="N2430" i="2"/>
  <c r="N2431" i="2"/>
  <c r="N2432" i="2"/>
  <c r="N2433" i="2"/>
  <c r="N2434" i="2"/>
  <c r="N2435" i="2"/>
  <c r="N2436" i="2"/>
  <c r="N2437" i="2"/>
  <c r="N2438" i="2"/>
  <c r="N2439" i="2"/>
  <c r="N2440" i="2"/>
  <c r="N2441" i="2"/>
  <c r="N2442" i="2"/>
  <c r="N2443" i="2"/>
  <c r="N2444" i="2"/>
  <c r="N2445" i="2"/>
  <c r="N2446" i="2"/>
  <c r="N2447" i="2"/>
  <c r="N2448" i="2"/>
  <c r="N2449" i="2"/>
  <c r="N2450" i="2"/>
  <c r="N2451" i="2"/>
  <c r="N2452" i="2"/>
  <c r="N2453" i="2"/>
  <c r="N2454" i="2"/>
  <c r="N2455" i="2"/>
  <c r="N2456" i="2"/>
  <c r="N2457" i="2"/>
  <c r="N2458" i="2"/>
  <c r="N2459" i="2"/>
  <c r="N2460" i="2"/>
  <c r="N2461" i="2"/>
  <c r="N2462" i="2"/>
  <c r="N2463" i="2"/>
  <c r="N2464" i="2"/>
  <c r="N2465" i="2"/>
  <c r="N2466" i="2"/>
  <c r="N2467" i="2"/>
  <c r="N2468" i="2"/>
  <c r="N2469" i="2"/>
  <c r="N2470" i="2"/>
  <c r="N2471" i="2"/>
  <c r="N2472" i="2"/>
  <c r="N2473" i="2"/>
  <c r="N2474" i="2"/>
  <c r="N2475" i="2"/>
  <c r="N2476" i="2"/>
  <c r="N2477" i="2"/>
  <c r="N2478" i="2"/>
  <c r="N2479" i="2"/>
  <c r="N2480" i="2"/>
  <c r="N2481" i="2"/>
  <c r="N2482" i="2"/>
  <c r="N2483" i="2"/>
  <c r="N2484" i="2"/>
  <c r="N2485" i="2"/>
  <c r="N2486" i="2"/>
  <c r="N2487" i="2"/>
  <c r="N2488" i="2"/>
  <c r="N2489" i="2"/>
  <c r="N2490" i="2"/>
  <c r="N2491" i="2"/>
  <c r="N2492" i="2"/>
  <c r="N2493" i="2"/>
  <c r="N2494" i="2"/>
  <c r="N2495" i="2"/>
  <c r="N2496" i="2"/>
  <c r="N2497" i="2"/>
  <c r="N2498" i="2"/>
  <c r="N2499" i="2"/>
  <c r="N2500" i="2"/>
  <c r="N2501" i="2"/>
  <c r="N2502" i="2"/>
  <c r="N2503" i="2"/>
  <c r="N2504" i="2"/>
  <c r="N2505" i="2"/>
  <c r="N2506" i="2"/>
  <c r="N2507" i="2"/>
  <c r="N2508" i="2"/>
  <c r="N2509" i="2"/>
  <c r="N2510" i="2"/>
  <c r="N2511" i="2"/>
  <c r="N2512" i="2"/>
  <c r="N2513" i="2"/>
  <c r="N2514" i="2"/>
  <c r="N2515" i="2"/>
  <c r="N2516" i="2"/>
  <c r="N2517" i="2"/>
  <c r="N2518" i="2"/>
  <c r="N2519" i="2"/>
  <c r="N2520" i="2"/>
  <c r="N2521" i="2"/>
  <c r="N2522" i="2"/>
  <c r="N2523" i="2"/>
  <c r="N2524" i="2"/>
  <c r="N2525" i="2"/>
  <c r="N2526" i="2"/>
  <c r="N2527" i="2"/>
  <c r="N2528" i="2"/>
  <c r="N2529" i="2"/>
  <c r="N2530" i="2"/>
  <c r="N2531" i="2"/>
  <c r="N2532" i="2"/>
  <c r="N2533" i="2"/>
  <c r="N2534" i="2"/>
  <c r="N2535" i="2"/>
  <c r="N2536" i="2"/>
  <c r="N2537" i="2"/>
  <c r="N2538" i="2"/>
  <c r="N2539" i="2"/>
  <c r="N2540" i="2"/>
  <c r="N2541" i="2"/>
  <c r="N2542" i="2"/>
  <c r="N2543" i="2"/>
  <c r="N2544" i="2"/>
  <c r="N2545" i="2"/>
  <c r="N2546" i="2"/>
  <c r="N2547" i="2"/>
  <c r="N2548" i="2"/>
  <c r="N2549" i="2"/>
  <c r="N2550" i="2"/>
  <c r="N2551" i="2"/>
  <c r="N2552" i="2"/>
  <c r="N2553" i="2"/>
  <c r="N2554" i="2"/>
  <c r="N2555" i="2"/>
  <c r="N2556" i="2"/>
  <c r="N2557" i="2"/>
  <c r="N2558" i="2"/>
  <c r="N2559" i="2"/>
  <c r="N2560" i="2"/>
  <c r="N2561" i="2"/>
  <c r="N2562" i="2"/>
  <c r="N2563" i="2"/>
  <c r="N2564" i="2"/>
  <c r="N2565" i="2"/>
  <c r="N2566" i="2"/>
  <c r="N2567" i="2"/>
  <c r="N2568" i="2"/>
  <c r="N2569" i="2"/>
  <c r="N2570" i="2"/>
  <c r="N2571" i="2"/>
  <c r="N2572" i="2"/>
  <c r="N2573" i="2"/>
  <c r="N2574" i="2"/>
  <c r="N2575" i="2"/>
  <c r="N2576" i="2"/>
  <c r="N2577" i="2"/>
  <c r="N2578" i="2"/>
  <c r="N2579" i="2"/>
  <c r="N2580" i="2"/>
  <c r="N2581" i="2"/>
  <c r="N2582" i="2"/>
  <c r="N2583" i="2"/>
  <c r="N2584" i="2"/>
  <c r="N2585" i="2"/>
  <c r="N2586" i="2"/>
  <c r="N2587" i="2"/>
  <c r="N2588" i="2"/>
  <c r="N2589" i="2"/>
  <c r="N2590" i="2"/>
  <c r="N2591" i="2"/>
  <c r="N2592" i="2"/>
  <c r="N2593" i="2"/>
  <c r="N2594" i="2"/>
  <c r="N2595" i="2"/>
  <c r="N2596" i="2"/>
  <c r="N2597" i="2"/>
  <c r="N2598" i="2"/>
  <c r="N2599" i="2"/>
  <c r="N2600" i="2"/>
  <c r="N2601" i="2"/>
  <c r="N2602" i="2"/>
  <c r="N2603" i="2"/>
  <c r="N2604" i="2"/>
  <c r="N2605" i="2"/>
  <c r="N2606" i="2"/>
  <c r="N2607" i="2"/>
  <c r="N2608" i="2"/>
  <c r="N2609" i="2"/>
  <c r="N2610" i="2"/>
  <c r="N2611" i="2"/>
  <c r="N2612" i="2"/>
  <c r="N2613" i="2"/>
  <c r="N2614" i="2"/>
  <c r="N2615" i="2"/>
  <c r="N2616" i="2"/>
  <c r="N2617" i="2"/>
  <c r="N2618" i="2"/>
  <c r="N2619" i="2"/>
  <c r="N2620" i="2"/>
  <c r="N2621" i="2"/>
  <c r="N2622" i="2"/>
  <c r="N2623" i="2"/>
  <c r="N2624" i="2"/>
  <c r="N2625" i="2"/>
  <c r="N2626" i="2"/>
  <c r="N2627" i="2"/>
  <c r="N2628" i="2"/>
  <c r="N2629" i="2"/>
  <c r="N2630" i="2"/>
  <c r="N2631" i="2"/>
  <c r="N2632" i="2"/>
  <c r="N2633" i="2"/>
  <c r="N2634" i="2"/>
  <c r="N2635" i="2"/>
  <c r="N2636" i="2"/>
  <c r="N2637" i="2"/>
  <c r="N2638" i="2"/>
  <c r="N2639" i="2"/>
  <c r="N2640" i="2"/>
  <c r="N2641" i="2"/>
  <c r="N2642" i="2"/>
  <c r="N2643" i="2"/>
  <c r="N2644" i="2"/>
  <c r="N2645" i="2"/>
  <c r="N2646" i="2"/>
  <c r="N2647" i="2"/>
  <c r="N2648" i="2"/>
  <c r="N2649" i="2"/>
  <c r="N2650" i="2"/>
  <c r="N2651" i="2"/>
  <c r="N2652" i="2"/>
  <c r="N2653" i="2"/>
  <c r="N2654" i="2"/>
  <c r="N2655" i="2"/>
  <c r="N2656" i="2"/>
  <c r="N2657" i="2"/>
  <c r="N2658" i="2"/>
  <c r="N2659" i="2"/>
  <c r="N2660" i="2"/>
  <c r="N2661" i="2"/>
  <c r="N2662" i="2"/>
  <c r="N2663" i="2"/>
  <c r="N2664" i="2"/>
  <c r="N2665" i="2"/>
  <c r="N2666" i="2"/>
  <c r="N2667" i="2"/>
  <c r="N2668" i="2"/>
  <c r="N2669" i="2"/>
  <c r="N2670" i="2"/>
  <c r="N2671" i="2"/>
  <c r="N2672" i="2"/>
  <c r="N2673" i="2"/>
  <c r="N2674" i="2"/>
  <c r="N2675" i="2"/>
  <c r="N2676" i="2"/>
  <c r="N2677" i="2"/>
  <c r="N2678" i="2"/>
  <c r="N2679" i="2"/>
  <c r="N2680" i="2"/>
  <c r="N2681" i="2"/>
  <c r="N2682" i="2"/>
  <c r="N2683" i="2"/>
  <c r="N2684" i="2"/>
  <c r="N2685" i="2"/>
  <c r="N2686" i="2"/>
  <c r="N2687" i="2"/>
  <c r="N2688" i="2"/>
  <c r="N2689" i="2"/>
  <c r="N2690" i="2"/>
  <c r="N2691" i="2"/>
  <c r="N2692" i="2"/>
  <c r="N2693" i="2"/>
  <c r="N2694" i="2"/>
  <c r="N2695" i="2"/>
  <c r="N2696" i="2"/>
  <c r="N2697" i="2"/>
  <c r="N2698" i="2"/>
  <c r="N2699" i="2"/>
  <c r="N2700" i="2"/>
  <c r="N2701" i="2"/>
  <c r="N2702" i="2"/>
  <c r="N2703" i="2"/>
  <c r="N2704" i="2"/>
  <c r="N2705" i="2"/>
  <c r="N2706" i="2"/>
  <c r="N2707" i="2"/>
  <c r="N2708" i="2"/>
  <c r="N2709" i="2"/>
  <c r="N2710" i="2"/>
  <c r="N2711" i="2"/>
  <c r="N2712" i="2"/>
  <c r="N2713" i="2"/>
  <c r="N2714" i="2"/>
  <c r="N2715" i="2"/>
  <c r="N2716" i="2"/>
  <c r="N2717" i="2"/>
  <c r="N2718" i="2"/>
  <c r="N2719" i="2"/>
  <c r="N2720" i="2"/>
  <c r="N2721" i="2"/>
  <c r="N2722" i="2"/>
  <c r="N2723" i="2"/>
  <c r="N2724" i="2"/>
  <c r="N2725" i="2"/>
  <c r="N2726" i="2"/>
  <c r="N2727" i="2"/>
  <c r="N2728" i="2"/>
  <c r="N2729" i="2"/>
  <c r="N2730" i="2"/>
  <c r="N2731" i="2"/>
  <c r="N2732" i="2"/>
  <c r="N2733" i="2"/>
  <c r="N2734" i="2"/>
  <c r="N2735" i="2"/>
  <c r="N2736" i="2"/>
  <c r="N2737" i="2"/>
  <c r="N2738" i="2"/>
  <c r="N2739" i="2"/>
  <c r="N2740" i="2"/>
  <c r="N2741" i="2"/>
  <c r="N2742" i="2"/>
  <c r="N2743" i="2"/>
  <c r="N2744" i="2"/>
  <c r="N2745" i="2"/>
  <c r="N2746" i="2"/>
  <c r="N2747" i="2"/>
  <c r="N2748" i="2"/>
  <c r="N2749" i="2"/>
  <c r="N2750" i="2"/>
  <c r="N2751" i="2"/>
  <c r="N2752" i="2"/>
  <c r="N2753" i="2"/>
  <c r="N2754" i="2"/>
  <c r="N2755" i="2"/>
  <c r="N2756" i="2"/>
  <c r="N2757" i="2"/>
  <c r="N2758" i="2"/>
  <c r="N2759" i="2"/>
  <c r="N2760" i="2"/>
  <c r="N2761" i="2"/>
  <c r="N2762" i="2"/>
  <c r="N2763" i="2"/>
  <c r="N2764" i="2"/>
  <c r="N2765" i="2"/>
  <c r="N2766" i="2"/>
  <c r="N2767" i="2"/>
  <c r="N2768" i="2"/>
  <c r="N2769" i="2"/>
  <c r="N2770" i="2"/>
  <c r="N2771" i="2"/>
  <c r="N2772" i="2"/>
  <c r="N2773" i="2"/>
  <c r="N2774" i="2"/>
  <c r="N2775" i="2"/>
  <c r="N2776" i="2"/>
  <c r="N2777" i="2"/>
  <c r="N2778" i="2"/>
  <c r="N2779" i="2"/>
  <c r="N2780" i="2"/>
  <c r="N2781" i="2"/>
  <c r="N2782" i="2"/>
  <c r="N2783" i="2"/>
  <c r="N2784" i="2"/>
  <c r="N2785" i="2"/>
  <c r="N2786" i="2"/>
  <c r="N2787" i="2"/>
  <c r="N2788" i="2"/>
  <c r="N2789" i="2"/>
  <c r="N2790" i="2"/>
  <c r="N2791" i="2"/>
  <c r="N2792" i="2"/>
  <c r="N2793" i="2"/>
  <c r="N2794" i="2"/>
  <c r="N2795" i="2"/>
  <c r="N2796" i="2"/>
  <c r="N2797" i="2"/>
  <c r="N2798" i="2"/>
  <c r="N2799" i="2"/>
  <c r="N2800" i="2"/>
  <c r="N2801" i="2"/>
  <c r="N2802" i="2"/>
  <c r="N2803" i="2"/>
  <c r="N2804" i="2"/>
  <c r="N2805" i="2"/>
  <c r="N2806" i="2"/>
  <c r="N2807" i="2"/>
  <c r="N2808" i="2"/>
  <c r="N2809" i="2"/>
  <c r="N2810" i="2"/>
  <c r="N2811" i="2"/>
  <c r="N2812" i="2"/>
  <c r="N2813" i="2"/>
  <c r="N2814" i="2"/>
  <c r="N2815" i="2"/>
  <c r="N2816" i="2"/>
  <c r="N2817" i="2"/>
  <c r="N2818" i="2"/>
  <c r="N2819" i="2"/>
  <c r="N2820" i="2"/>
  <c r="N2821" i="2"/>
  <c r="N2822" i="2"/>
  <c r="N2823" i="2"/>
  <c r="N2824" i="2"/>
  <c r="N2825" i="2"/>
  <c r="N2826" i="2"/>
  <c r="N2827" i="2"/>
  <c r="N2828" i="2"/>
  <c r="N2829" i="2"/>
  <c r="N2830" i="2"/>
  <c r="N2831" i="2"/>
  <c r="N2832" i="2"/>
  <c r="N2833" i="2"/>
  <c r="N2834" i="2"/>
  <c r="N2835" i="2"/>
  <c r="N2836" i="2"/>
  <c r="N2837" i="2"/>
  <c r="N2838" i="2"/>
  <c r="N2839" i="2"/>
  <c r="N2840" i="2"/>
  <c r="N2841" i="2"/>
  <c r="N2842" i="2"/>
  <c r="N2843" i="2"/>
  <c r="N2844" i="2"/>
  <c r="N2845" i="2"/>
  <c r="N2846" i="2"/>
  <c r="N2847" i="2"/>
  <c r="N2848" i="2"/>
  <c r="N2849" i="2"/>
  <c r="N2850" i="2"/>
  <c r="N2851" i="2"/>
  <c r="N2852" i="2"/>
  <c r="N2853" i="2"/>
  <c r="N2854" i="2"/>
  <c r="N2855" i="2"/>
  <c r="N2856" i="2"/>
  <c r="N2857" i="2"/>
  <c r="N2858" i="2"/>
  <c r="N2859" i="2"/>
  <c r="N2860" i="2"/>
  <c r="N2861" i="2"/>
  <c r="N2862" i="2"/>
  <c r="N2863" i="2"/>
  <c r="N2864" i="2"/>
  <c r="N2865" i="2"/>
  <c r="N2866" i="2"/>
  <c r="N2867" i="2"/>
  <c r="N2868" i="2"/>
  <c r="N2869" i="2"/>
  <c r="N2870" i="2"/>
  <c r="N2871" i="2"/>
  <c r="N2872" i="2"/>
  <c r="N2873" i="2"/>
  <c r="N2874" i="2"/>
  <c r="N2875" i="2"/>
  <c r="N2876" i="2"/>
  <c r="N2877" i="2"/>
  <c r="N2878" i="2"/>
  <c r="N2879" i="2"/>
  <c r="N2880" i="2"/>
  <c r="N2881" i="2"/>
  <c r="N2882" i="2"/>
  <c r="N2883" i="2"/>
  <c r="N2884" i="2"/>
  <c r="N2885" i="2"/>
  <c r="N2886" i="2"/>
  <c r="N2887" i="2"/>
  <c r="N2888" i="2"/>
  <c r="N2889" i="2"/>
  <c r="N2890" i="2"/>
  <c r="N2891" i="2"/>
  <c r="N2892" i="2"/>
  <c r="N2893" i="2"/>
  <c r="N2894" i="2"/>
  <c r="N2895" i="2"/>
  <c r="N2896" i="2"/>
  <c r="N2897" i="2"/>
  <c r="N2898" i="2"/>
  <c r="N2899" i="2"/>
  <c r="N2900" i="2"/>
  <c r="N2901" i="2"/>
  <c r="N2902" i="2"/>
  <c r="N2903" i="2"/>
  <c r="N2904" i="2"/>
  <c r="N2905" i="2"/>
  <c r="N2906" i="2"/>
  <c r="N2907" i="2"/>
  <c r="N2908" i="2"/>
  <c r="N2909" i="2"/>
  <c r="N2910" i="2"/>
  <c r="N2911" i="2"/>
  <c r="N2912" i="2"/>
  <c r="N2913" i="2"/>
  <c r="N2914" i="2"/>
  <c r="N2915" i="2"/>
  <c r="N2916" i="2"/>
  <c r="N2917" i="2"/>
  <c r="N2918" i="2"/>
  <c r="N2919" i="2"/>
  <c r="N2920" i="2"/>
  <c r="N2921" i="2"/>
  <c r="N2922" i="2"/>
  <c r="N2923" i="2"/>
  <c r="N2924" i="2"/>
  <c r="N2925" i="2"/>
  <c r="N2926" i="2"/>
  <c r="N2927" i="2"/>
  <c r="N2928" i="2"/>
  <c r="N2929" i="2"/>
  <c r="N2930" i="2"/>
  <c r="N2931" i="2"/>
  <c r="N2932" i="2"/>
  <c r="N2933" i="2"/>
  <c r="N2934" i="2"/>
  <c r="N2935" i="2"/>
  <c r="N2936" i="2"/>
  <c r="N2937" i="2"/>
  <c r="N2938" i="2"/>
  <c r="N2939" i="2"/>
  <c r="N2940" i="2"/>
  <c r="N2941" i="2"/>
  <c r="N2942" i="2"/>
  <c r="N2943" i="2"/>
  <c r="N2944" i="2"/>
  <c r="N2945" i="2"/>
  <c r="N2946" i="2"/>
  <c r="N2947" i="2"/>
  <c r="N2948" i="2"/>
  <c r="N2949" i="2"/>
  <c r="N2950" i="2"/>
  <c r="N2951" i="2"/>
  <c r="N2952" i="2"/>
  <c r="N2953" i="2"/>
  <c r="N2954" i="2"/>
  <c r="N2955" i="2"/>
  <c r="N2956" i="2"/>
  <c r="N2957" i="2"/>
  <c r="N2958" i="2"/>
  <c r="N2959" i="2"/>
  <c r="N2960" i="2"/>
  <c r="N2961" i="2"/>
  <c r="N2962" i="2"/>
  <c r="N2963" i="2"/>
  <c r="N2964" i="2"/>
  <c r="N2965" i="2"/>
  <c r="N2966" i="2"/>
  <c r="N2967" i="2"/>
  <c r="N2968" i="2"/>
  <c r="N2969" i="2"/>
  <c r="N2970" i="2"/>
  <c r="N2971" i="2"/>
  <c r="N2972" i="2"/>
  <c r="N2973" i="2"/>
  <c r="N2974" i="2"/>
  <c r="N2975" i="2"/>
  <c r="N2976" i="2"/>
  <c r="N2977" i="2"/>
  <c r="N2978" i="2"/>
  <c r="N2979" i="2"/>
  <c r="N2980" i="2"/>
  <c r="N2981" i="2"/>
  <c r="N2982" i="2"/>
  <c r="N2983" i="2"/>
  <c r="N2984" i="2"/>
  <c r="N2985" i="2"/>
  <c r="N2986" i="2"/>
  <c r="N2987" i="2"/>
  <c r="N2988" i="2"/>
  <c r="N2989" i="2"/>
  <c r="N2990" i="2"/>
  <c r="N2991" i="2"/>
  <c r="N2992" i="2"/>
  <c r="N2993" i="2"/>
  <c r="N2994" i="2"/>
  <c r="N2995" i="2"/>
  <c r="N2996" i="2"/>
  <c r="N2997" i="2"/>
  <c r="N2998" i="2"/>
  <c r="N2999" i="2"/>
  <c r="N3000" i="2"/>
  <c r="N3001" i="2"/>
  <c r="N3002" i="2"/>
  <c r="N3003" i="2"/>
  <c r="N3004" i="2"/>
  <c r="N3005" i="2"/>
  <c r="N3006" i="2"/>
  <c r="N3007" i="2"/>
  <c r="N3008" i="2"/>
  <c r="N3009" i="2"/>
  <c r="N3010" i="2"/>
  <c r="N3011" i="2"/>
  <c r="N3012" i="2"/>
  <c r="N3013" i="2"/>
  <c r="N3014" i="2"/>
  <c r="N3015" i="2"/>
  <c r="N3016" i="2"/>
  <c r="N3017" i="2"/>
  <c r="N3018" i="2"/>
  <c r="N3019" i="2"/>
  <c r="N3020" i="2"/>
  <c r="N3021" i="2"/>
  <c r="N3022" i="2"/>
  <c r="N3023" i="2"/>
  <c r="N3024" i="2"/>
  <c r="N3025" i="2"/>
  <c r="N3026" i="2"/>
  <c r="N3027" i="2"/>
  <c r="N3028" i="2"/>
  <c r="N3029" i="2"/>
  <c r="N3030" i="2"/>
  <c r="N3031" i="2"/>
  <c r="N3032" i="2"/>
  <c r="N3033" i="2"/>
  <c r="N3034" i="2"/>
  <c r="N3035" i="2"/>
  <c r="N3036" i="2"/>
  <c r="N3037" i="2"/>
  <c r="N3038" i="2"/>
  <c r="N3039" i="2"/>
  <c r="N3040" i="2"/>
  <c r="N3041" i="2"/>
  <c r="N3042" i="2"/>
  <c r="N3043" i="2"/>
  <c r="N3044" i="2"/>
  <c r="N3045" i="2"/>
  <c r="N3046" i="2"/>
  <c r="N3047" i="2"/>
  <c r="N3048" i="2"/>
  <c r="N3049" i="2"/>
  <c r="N3050" i="2"/>
  <c r="N3051" i="2"/>
  <c r="N3052" i="2"/>
  <c r="N3053" i="2"/>
  <c r="N3054" i="2"/>
  <c r="N3055" i="2"/>
  <c r="N3056" i="2"/>
  <c r="N3057" i="2"/>
  <c r="N3058" i="2"/>
  <c r="N3059" i="2"/>
  <c r="N3060" i="2"/>
  <c r="N3061" i="2"/>
  <c r="N3062" i="2"/>
  <c r="N3063" i="2"/>
  <c r="N3064" i="2"/>
  <c r="N3065" i="2"/>
  <c r="N3066" i="2"/>
  <c r="N3067" i="2"/>
  <c r="N3068" i="2"/>
  <c r="N3069" i="2"/>
  <c r="N3070" i="2"/>
  <c r="N3071" i="2"/>
  <c r="N3072" i="2"/>
  <c r="N3073" i="2"/>
  <c r="N3074" i="2"/>
  <c r="N3075" i="2"/>
  <c r="N3076" i="2"/>
  <c r="N3077" i="2"/>
  <c r="N3078" i="2"/>
  <c r="N3079" i="2"/>
  <c r="N3080" i="2"/>
  <c r="N3081" i="2"/>
  <c r="N3082" i="2"/>
  <c r="N3083" i="2"/>
  <c r="N3084" i="2"/>
  <c r="N3085" i="2"/>
  <c r="N3086" i="2"/>
  <c r="N3087" i="2"/>
  <c r="N3088" i="2"/>
  <c r="N3089" i="2"/>
  <c r="N3090" i="2"/>
  <c r="N3091" i="2"/>
  <c r="N3092" i="2"/>
  <c r="N3093" i="2"/>
  <c r="N3094" i="2"/>
  <c r="N3095" i="2"/>
  <c r="N3096" i="2"/>
  <c r="N3097" i="2"/>
  <c r="N3098" i="2"/>
  <c r="N3099" i="2"/>
  <c r="N3100" i="2"/>
  <c r="N3101" i="2"/>
  <c r="N3102" i="2"/>
  <c r="N3103" i="2"/>
  <c r="N3104" i="2"/>
  <c r="N3105" i="2"/>
  <c r="N3106" i="2"/>
  <c r="N3107" i="2"/>
  <c r="N3108" i="2"/>
  <c r="N3109" i="2"/>
  <c r="N3110" i="2"/>
  <c r="N3111" i="2"/>
  <c r="N3112" i="2"/>
  <c r="N3113" i="2"/>
  <c r="N3114" i="2"/>
  <c r="N3115" i="2"/>
  <c r="N3116" i="2"/>
  <c r="N3117" i="2"/>
  <c r="N3118" i="2"/>
  <c r="N3119" i="2"/>
  <c r="N3120" i="2"/>
  <c r="N3121" i="2"/>
  <c r="N3122" i="2"/>
  <c r="N3123" i="2"/>
  <c r="N3124" i="2"/>
  <c r="N3125" i="2"/>
  <c r="N3126" i="2"/>
  <c r="N3127" i="2"/>
  <c r="N3128" i="2"/>
  <c r="N3129" i="2"/>
  <c r="N3130" i="2"/>
  <c r="N3131" i="2"/>
  <c r="N3132" i="2"/>
  <c r="N3133" i="2"/>
  <c r="N3134" i="2"/>
  <c r="N3135" i="2"/>
  <c r="N3136" i="2"/>
  <c r="N3137" i="2"/>
  <c r="N3138" i="2"/>
  <c r="N3139" i="2"/>
  <c r="N3140" i="2"/>
  <c r="N3141" i="2"/>
  <c r="N3142" i="2"/>
  <c r="N3143" i="2"/>
  <c r="N3144" i="2"/>
  <c r="N3145" i="2"/>
  <c r="N3146" i="2"/>
  <c r="N3147" i="2"/>
  <c r="N3148" i="2"/>
  <c r="N3149" i="2"/>
  <c r="N3150" i="2"/>
  <c r="N3151" i="2"/>
  <c r="N3152" i="2"/>
  <c r="N3153" i="2"/>
  <c r="N3154" i="2"/>
  <c r="N3155" i="2"/>
  <c r="N3156" i="2"/>
  <c r="N3157" i="2"/>
  <c r="N3158" i="2"/>
  <c r="N3159" i="2"/>
  <c r="N3160" i="2"/>
  <c r="N3161" i="2"/>
  <c r="N3162" i="2"/>
  <c r="N3163" i="2"/>
  <c r="N3164" i="2"/>
  <c r="N3165" i="2"/>
  <c r="N3166" i="2"/>
  <c r="N3167" i="2"/>
  <c r="N3168" i="2"/>
  <c r="N3169" i="2"/>
  <c r="N3170" i="2"/>
  <c r="N3171" i="2"/>
  <c r="N3172" i="2"/>
  <c r="N3173" i="2"/>
  <c r="N3174" i="2"/>
  <c r="N3175" i="2"/>
  <c r="N3176" i="2"/>
  <c r="N3177" i="2"/>
  <c r="N3178" i="2"/>
  <c r="N3179" i="2"/>
  <c r="N3180" i="2"/>
  <c r="N3181" i="2"/>
  <c r="N3182" i="2"/>
  <c r="N3183" i="2"/>
  <c r="N3184" i="2"/>
  <c r="N3185" i="2"/>
  <c r="N3186" i="2"/>
  <c r="N3187" i="2"/>
  <c r="N3188" i="2"/>
  <c r="N3189" i="2"/>
  <c r="N3190" i="2"/>
  <c r="N3191" i="2"/>
  <c r="N3192" i="2"/>
  <c r="N3193" i="2"/>
  <c r="N3194" i="2"/>
  <c r="N3195" i="2"/>
  <c r="N3196" i="2"/>
  <c r="N3197" i="2"/>
  <c r="N3198" i="2"/>
  <c r="N3199" i="2"/>
  <c r="N3200" i="2"/>
  <c r="N3201" i="2"/>
  <c r="N3202" i="2"/>
  <c r="N3203" i="2"/>
  <c r="N3204" i="2"/>
  <c r="N3205" i="2"/>
  <c r="N3206" i="2"/>
  <c r="N3207" i="2"/>
  <c r="N3208" i="2"/>
  <c r="N3209" i="2"/>
  <c r="N3210" i="2"/>
  <c r="N3211" i="2"/>
  <c r="N3212" i="2"/>
  <c r="N3213" i="2"/>
  <c r="N3214" i="2"/>
  <c r="N3215" i="2"/>
  <c r="N3216" i="2"/>
  <c r="N3217" i="2"/>
  <c r="N3218" i="2"/>
  <c r="N3219" i="2"/>
  <c r="N3220" i="2"/>
  <c r="N3221" i="2"/>
  <c r="N3222" i="2"/>
  <c r="N3223" i="2"/>
  <c r="N3224" i="2"/>
  <c r="N3225" i="2"/>
  <c r="N3226" i="2"/>
  <c r="N3227" i="2"/>
  <c r="N3228" i="2"/>
  <c r="N3229" i="2"/>
  <c r="N3230" i="2"/>
  <c r="N3231" i="2"/>
  <c r="N3232" i="2"/>
  <c r="N3233" i="2"/>
  <c r="N3234" i="2"/>
  <c r="N3235" i="2"/>
  <c r="N3236" i="2"/>
  <c r="N3237" i="2"/>
  <c r="N3238" i="2"/>
  <c r="N3239" i="2"/>
  <c r="N3240" i="2"/>
  <c r="N3241" i="2"/>
  <c r="N3242" i="2"/>
  <c r="N3243" i="2"/>
  <c r="N3244" i="2"/>
  <c r="N3245" i="2"/>
  <c r="N3246" i="2"/>
  <c r="N3247" i="2"/>
  <c r="N3248" i="2"/>
  <c r="N3249" i="2"/>
  <c r="N3250" i="2"/>
  <c r="N3251" i="2"/>
  <c r="N3252" i="2"/>
  <c r="N3253" i="2"/>
  <c r="N3254" i="2"/>
  <c r="N3255" i="2"/>
  <c r="N3256" i="2"/>
  <c r="N3257" i="2"/>
  <c r="N3258" i="2"/>
  <c r="N3259" i="2"/>
  <c r="N3260" i="2"/>
  <c r="N3261" i="2"/>
  <c r="N3262" i="2"/>
  <c r="N3263" i="2"/>
  <c r="N3264" i="2"/>
  <c r="N3265" i="2"/>
  <c r="N3266" i="2"/>
  <c r="N3267" i="2"/>
  <c r="N3268" i="2"/>
  <c r="N3269" i="2"/>
  <c r="N3270" i="2"/>
  <c r="N3271" i="2"/>
  <c r="N3272" i="2"/>
  <c r="N3273" i="2"/>
  <c r="N3274" i="2"/>
  <c r="N3275" i="2"/>
  <c r="N3276" i="2"/>
  <c r="N3277" i="2"/>
  <c r="N3278" i="2"/>
  <c r="N3279" i="2"/>
  <c r="N3280" i="2"/>
  <c r="N3281" i="2"/>
  <c r="N3282" i="2"/>
  <c r="N3283" i="2"/>
  <c r="N3284" i="2"/>
  <c r="N3285" i="2"/>
  <c r="N3286" i="2"/>
  <c r="N3287" i="2"/>
  <c r="N3288" i="2"/>
  <c r="N3289" i="2"/>
  <c r="N3290" i="2"/>
  <c r="N3291" i="2"/>
  <c r="N3292" i="2"/>
  <c r="N3293" i="2"/>
  <c r="N3294" i="2"/>
  <c r="N3295" i="2"/>
  <c r="N3296" i="2"/>
  <c r="N3297" i="2"/>
  <c r="N3298" i="2"/>
  <c r="N3299" i="2"/>
  <c r="N3300" i="2"/>
  <c r="N3301" i="2"/>
  <c r="N3302" i="2"/>
  <c r="N3303" i="2"/>
  <c r="N3304" i="2"/>
  <c r="N3305" i="2"/>
  <c r="N3306" i="2"/>
  <c r="N3307" i="2"/>
  <c r="N3308" i="2"/>
  <c r="N3309" i="2"/>
  <c r="N3310" i="2"/>
  <c r="N3311" i="2"/>
  <c r="N3312" i="2"/>
  <c r="N3313" i="2"/>
  <c r="N3314" i="2"/>
  <c r="N3315" i="2"/>
  <c r="N3316" i="2"/>
  <c r="N3317" i="2"/>
  <c r="N3318" i="2"/>
  <c r="N3319" i="2"/>
  <c r="N3320" i="2"/>
  <c r="N3321" i="2"/>
  <c r="N3322" i="2"/>
  <c r="N3323" i="2"/>
  <c r="N3324" i="2"/>
  <c r="N3325" i="2"/>
  <c r="N3326" i="2"/>
  <c r="N3327" i="2"/>
  <c r="N3328" i="2"/>
  <c r="N3329" i="2"/>
  <c r="N3330" i="2"/>
  <c r="N3331" i="2"/>
  <c r="N3332" i="2"/>
  <c r="N3333" i="2"/>
  <c r="N3334" i="2"/>
  <c r="N3335" i="2"/>
  <c r="N3336" i="2"/>
  <c r="N3337" i="2"/>
  <c r="N3338" i="2"/>
  <c r="N3339" i="2"/>
  <c r="N3340" i="2"/>
  <c r="N3341" i="2"/>
  <c r="N3342" i="2"/>
  <c r="N3343" i="2"/>
  <c r="N3344" i="2"/>
  <c r="N3345" i="2"/>
  <c r="N3346" i="2"/>
  <c r="N3347" i="2"/>
  <c r="N3348" i="2"/>
  <c r="N3349" i="2"/>
  <c r="N3350" i="2"/>
  <c r="N3351" i="2"/>
  <c r="N3352" i="2"/>
  <c r="N3353" i="2"/>
  <c r="N3354" i="2"/>
  <c r="N3355" i="2"/>
  <c r="N3356" i="2"/>
  <c r="N3357" i="2"/>
  <c r="N3358" i="2"/>
  <c r="N3359" i="2"/>
  <c r="N3360" i="2"/>
  <c r="N3361" i="2"/>
  <c r="N3362" i="2"/>
  <c r="N3363" i="2"/>
  <c r="N3364" i="2"/>
  <c r="N3365" i="2"/>
  <c r="N3366" i="2"/>
  <c r="N3367" i="2"/>
  <c r="N3368" i="2"/>
  <c r="N3369" i="2"/>
  <c r="N3370" i="2"/>
  <c r="N3371" i="2"/>
  <c r="N3372" i="2"/>
  <c r="N3373" i="2"/>
  <c r="N3374" i="2"/>
  <c r="N3375" i="2"/>
  <c r="N3376" i="2"/>
  <c r="N3377" i="2"/>
  <c r="N3378" i="2"/>
  <c r="N3379" i="2"/>
  <c r="N3380" i="2"/>
  <c r="N3381" i="2"/>
  <c r="N3382" i="2"/>
  <c r="N3383" i="2"/>
  <c r="N3384" i="2"/>
  <c r="N3385" i="2"/>
  <c r="N3386" i="2"/>
  <c r="N3387" i="2"/>
  <c r="N3388" i="2"/>
  <c r="N3389" i="2"/>
  <c r="N3390" i="2"/>
  <c r="N3391" i="2"/>
  <c r="N3392" i="2"/>
  <c r="N3393" i="2"/>
  <c r="N3394" i="2"/>
  <c r="N3395" i="2"/>
  <c r="N3396" i="2"/>
  <c r="N3397" i="2"/>
  <c r="N3398" i="2"/>
  <c r="N3399" i="2"/>
  <c r="N3400" i="2"/>
  <c r="N3401" i="2"/>
  <c r="N3402" i="2"/>
  <c r="N3403" i="2"/>
  <c r="N3404" i="2"/>
  <c r="N3405" i="2"/>
  <c r="N3406" i="2"/>
  <c r="N3407" i="2"/>
  <c r="N3408" i="2"/>
  <c r="N3409" i="2"/>
  <c r="N3410" i="2"/>
  <c r="N3411" i="2"/>
  <c r="N3412" i="2"/>
  <c r="N3413" i="2"/>
  <c r="N3414" i="2"/>
  <c r="N3415" i="2"/>
  <c r="N3416" i="2"/>
  <c r="N3417" i="2"/>
  <c r="N3418" i="2"/>
  <c r="N3419" i="2"/>
  <c r="N3420" i="2"/>
  <c r="N3421" i="2"/>
  <c r="N3422" i="2"/>
  <c r="N3423" i="2"/>
  <c r="N3424" i="2"/>
  <c r="N3425" i="2"/>
  <c r="N3426" i="2"/>
  <c r="N3427" i="2"/>
  <c r="N3428" i="2"/>
  <c r="N3429" i="2"/>
  <c r="N3430" i="2"/>
  <c r="N3431" i="2"/>
  <c r="N3432" i="2"/>
  <c r="N3433" i="2"/>
  <c r="N3434" i="2"/>
  <c r="N3435" i="2"/>
  <c r="N3436" i="2"/>
  <c r="N3437" i="2"/>
  <c r="N3438" i="2"/>
  <c r="N3439" i="2"/>
  <c r="N3440" i="2"/>
  <c r="N3441" i="2"/>
  <c r="N3442" i="2"/>
  <c r="N3443" i="2"/>
  <c r="N3444" i="2"/>
  <c r="N3445" i="2"/>
  <c r="N3446" i="2"/>
  <c r="N3447" i="2"/>
  <c r="N3448" i="2"/>
  <c r="N3449" i="2"/>
  <c r="N3450" i="2"/>
  <c r="N3451" i="2"/>
  <c r="N3452" i="2"/>
  <c r="N3453" i="2"/>
  <c r="N3454" i="2"/>
  <c r="N3455" i="2"/>
  <c r="N3456" i="2"/>
  <c r="N3457" i="2"/>
  <c r="N3458" i="2"/>
  <c r="N3459" i="2"/>
  <c r="N3460" i="2"/>
  <c r="N3461" i="2"/>
  <c r="N3462" i="2"/>
  <c r="N3463" i="2"/>
  <c r="N3464" i="2"/>
  <c r="N3465" i="2"/>
  <c r="N3466" i="2"/>
  <c r="N3467" i="2"/>
  <c r="N3468" i="2"/>
  <c r="N3469" i="2"/>
  <c r="N3470" i="2"/>
  <c r="N3471" i="2"/>
  <c r="N3472" i="2"/>
  <c r="N3473" i="2"/>
  <c r="N3474" i="2"/>
  <c r="N3475" i="2"/>
  <c r="N3476" i="2"/>
  <c r="N3477" i="2"/>
  <c r="N3478" i="2"/>
  <c r="N3479" i="2"/>
  <c r="N3480" i="2"/>
  <c r="N3481" i="2"/>
  <c r="N3482" i="2"/>
  <c r="N3483" i="2"/>
  <c r="N3484" i="2"/>
  <c r="N3485" i="2"/>
  <c r="N3486" i="2"/>
  <c r="N3487" i="2"/>
  <c r="N3488" i="2"/>
  <c r="N3489" i="2"/>
  <c r="N3490" i="2"/>
  <c r="N3491" i="2"/>
  <c r="N3492" i="2"/>
  <c r="N3493" i="2"/>
  <c r="N3494" i="2"/>
  <c r="N3495" i="2"/>
  <c r="N3496" i="2"/>
  <c r="N3497" i="2"/>
  <c r="N3498" i="2"/>
  <c r="N3499" i="2"/>
  <c r="N3500" i="2"/>
  <c r="N3501" i="2"/>
  <c r="N3502" i="2"/>
  <c r="N3503" i="2"/>
  <c r="N3504" i="2"/>
  <c r="N3505" i="2"/>
  <c r="N3506" i="2"/>
  <c r="N3507" i="2"/>
  <c r="N3508" i="2"/>
  <c r="N3509" i="2"/>
  <c r="N3510" i="2"/>
  <c r="N3511" i="2"/>
  <c r="N3512" i="2"/>
  <c r="N3513" i="2"/>
  <c r="N3514" i="2"/>
  <c r="N3515" i="2"/>
  <c r="N3516" i="2"/>
  <c r="N3517" i="2"/>
  <c r="N3518" i="2"/>
  <c r="N3519" i="2"/>
  <c r="N3520" i="2"/>
  <c r="N3521" i="2"/>
  <c r="N3522" i="2"/>
  <c r="N3523" i="2"/>
  <c r="N3524" i="2"/>
  <c r="N3525" i="2"/>
  <c r="N3526" i="2"/>
  <c r="N3527" i="2"/>
  <c r="N3528" i="2"/>
  <c r="N3529" i="2"/>
  <c r="N3530" i="2"/>
  <c r="N3531" i="2"/>
  <c r="N3532" i="2"/>
  <c r="N3533" i="2"/>
  <c r="N3534" i="2"/>
  <c r="N3535" i="2"/>
  <c r="N3536" i="2"/>
  <c r="N3537" i="2"/>
  <c r="N3538" i="2"/>
  <c r="N3539" i="2"/>
  <c r="N3540" i="2"/>
  <c r="N3541" i="2"/>
  <c r="N3542" i="2"/>
  <c r="N3543" i="2"/>
  <c r="N3544" i="2"/>
  <c r="N3545" i="2"/>
  <c r="N3546" i="2"/>
  <c r="N3547" i="2"/>
  <c r="N3548" i="2"/>
  <c r="N3549" i="2"/>
  <c r="N3550" i="2"/>
  <c r="N3551" i="2"/>
  <c r="N3552" i="2"/>
  <c r="N3553" i="2"/>
  <c r="N3554" i="2"/>
  <c r="N3555" i="2"/>
  <c r="N3556" i="2"/>
  <c r="N3557" i="2"/>
  <c r="N3558" i="2"/>
  <c r="N3559" i="2"/>
  <c r="N3560" i="2"/>
  <c r="N3561" i="2"/>
  <c r="N3562" i="2"/>
  <c r="N3563" i="2"/>
  <c r="N3564" i="2"/>
  <c r="N3565" i="2"/>
  <c r="N3566" i="2"/>
  <c r="N3567" i="2"/>
  <c r="N3568" i="2"/>
  <c r="N3569" i="2"/>
  <c r="N3570" i="2"/>
  <c r="N3571" i="2"/>
  <c r="N3572" i="2"/>
  <c r="N3573" i="2"/>
  <c r="N3574" i="2"/>
  <c r="N3575" i="2"/>
  <c r="N3576" i="2"/>
  <c r="N3577" i="2"/>
  <c r="N3578" i="2"/>
  <c r="N3579" i="2"/>
  <c r="N3580" i="2"/>
  <c r="N3581" i="2"/>
  <c r="N3582" i="2"/>
  <c r="N3583" i="2"/>
  <c r="N3584" i="2"/>
  <c r="N3585" i="2"/>
  <c r="N3586" i="2"/>
  <c r="N3587" i="2"/>
  <c r="N3588" i="2"/>
  <c r="N3589" i="2"/>
  <c r="N3590" i="2"/>
  <c r="N3591" i="2"/>
  <c r="N3592" i="2"/>
  <c r="N3593" i="2"/>
  <c r="N3594" i="2"/>
  <c r="N3595" i="2"/>
  <c r="N3596" i="2"/>
  <c r="N3597" i="2"/>
  <c r="N3598" i="2"/>
  <c r="N3599" i="2"/>
  <c r="N3600" i="2"/>
  <c r="N3601" i="2"/>
  <c r="N3602" i="2"/>
  <c r="N3603" i="2"/>
  <c r="N3604" i="2"/>
  <c r="N3605" i="2"/>
  <c r="N3606" i="2"/>
  <c r="N3607" i="2"/>
  <c r="N3608" i="2"/>
  <c r="N3609" i="2"/>
  <c r="N3610" i="2"/>
  <c r="N3611" i="2"/>
  <c r="N3612" i="2"/>
  <c r="N3613" i="2"/>
  <c r="N3614" i="2"/>
  <c r="N3615" i="2"/>
  <c r="N3616" i="2"/>
  <c r="N3617" i="2"/>
  <c r="N3618" i="2"/>
  <c r="N3619" i="2"/>
  <c r="N3620" i="2"/>
  <c r="N3621" i="2"/>
  <c r="N3622" i="2"/>
  <c r="N3623" i="2"/>
  <c r="N3624" i="2"/>
  <c r="N3625" i="2"/>
  <c r="N3626" i="2"/>
  <c r="N3627" i="2"/>
  <c r="N3628" i="2"/>
  <c r="N3629" i="2"/>
  <c r="N3630" i="2"/>
  <c r="N3631" i="2"/>
  <c r="N3632" i="2"/>
  <c r="N3633" i="2"/>
  <c r="N3634" i="2"/>
  <c r="N3635" i="2"/>
  <c r="N3636" i="2"/>
  <c r="N3637" i="2"/>
  <c r="N3638" i="2"/>
  <c r="N3639" i="2"/>
  <c r="N3640" i="2"/>
  <c r="N3641" i="2"/>
  <c r="N3642" i="2"/>
  <c r="N3643" i="2"/>
  <c r="N3644" i="2"/>
  <c r="N3645" i="2"/>
  <c r="N3646" i="2"/>
  <c r="N3647" i="2"/>
  <c r="N3648" i="2"/>
  <c r="N3649" i="2"/>
  <c r="N3650" i="2"/>
  <c r="N3651" i="2"/>
  <c r="N3652" i="2"/>
  <c r="N3653" i="2"/>
  <c r="N3654" i="2"/>
  <c r="N3655" i="2"/>
  <c r="N3656" i="2"/>
  <c r="N3657" i="2"/>
  <c r="N3658" i="2"/>
  <c r="N3659" i="2"/>
  <c r="N3660" i="2"/>
  <c r="N3661" i="2"/>
  <c r="N3662" i="2"/>
  <c r="N3663" i="2"/>
  <c r="N3664" i="2"/>
  <c r="N3665" i="2"/>
  <c r="N3666" i="2"/>
  <c r="N3667" i="2"/>
  <c r="N3668" i="2"/>
  <c r="N3669" i="2"/>
  <c r="N3670" i="2"/>
  <c r="N3671" i="2"/>
  <c r="N3672" i="2"/>
  <c r="N3673" i="2"/>
  <c r="N3674" i="2"/>
  <c r="N3675" i="2"/>
  <c r="N3676" i="2"/>
  <c r="N3677" i="2"/>
  <c r="N3678" i="2"/>
  <c r="N3679" i="2"/>
  <c r="N3680" i="2"/>
  <c r="N3681" i="2"/>
  <c r="N3682" i="2"/>
  <c r="N3683" i="2"/>
  <c r="N3684" i="2"/>
  <c r="N3685" i="2"/>
  <c r="N3686" i="2"/>
  <c r="N3687" i="2"/>
  <c r="N3688" i="2"/>
  <c r="N3689" i="2"/>
  <c r="N3690" i="2"/>
  <c r="N3691" i="2"/>
  <c r="N3692" i="2"/>
  <c r="N3693" i="2"/>
  <c r="N3694" i="2"/>
  <c r="N3695" i="2"/>
  <c r="N3696" i="2"/>
  <c r="N3697" i="2"/>
  <c r="N3698" i="2"/>
  <c r="N3699" i="2"/>
  <c r="N3700" i="2"/>
  <c r="N3701" i="2"/>
  <c r="N3702" i="2"/>
  <c r="N3703" i="2"/>
  <c r="N3704" i="2"/>
  <c r="N3705" i="2"/>
  <c r="N3706" i="2"/>
  <c r="N3707" i="2"/>
  <c r="N3708" i="2"/>
  <c r="N3709" i="2"/>
  <c r="N3710" i="2"/>
  <c r="N3711" i="2"/>
  <c r="N3712" i="2"/>
  <c r="N3713" i="2"/>
  <c r="N3714" i="2"/>
  <c r="N3715" i="2"/>
  <c r="N3716" i="2"/>
  <c r="N3717" i="2"/>
  <c r="N3718" i="2"/>
  <c r="N3719" i="2"/>
  <c r="N3720" i="2"/>
  <c r="N3721" i="2"/>
  <c r="N3722" i="2"/>
  <c r="N3723" i="2"/>
  <c r="N3724" i="2"/>
  <c r="N3725" i="2"/>
  <c r="N3726" i="2"/>
  <c r="N3727" i="2"/>
  <c r="N3728" i="2"/>
  <c r="N3729" i="2"/>
  <c r="N3730" i="2"/>
  <c r="N3731" i="2"/>
  <c r="N3732" i="2"/>
  <c r="N3733" i="2"/>
  <c r="N3734" i="2"/>
  <c r="N3735" i="2"/>
  <c r="N3736" i="2"/>
  <c r="N3737" i="2"/>
  <c r="N3738" i="2"/>
  <c r="N3739" i="2"/>
  <c r="N3740" i="2"/>
  <c r="N3741" i="2"/>
  <c r="N3742" i="2"/>
  <c r="N3743" i="2"/>
  <c r="N3744" i="2"/>
  <c r="N3745" i="2"/>
  <c r="N3746" i="2"/>
  <c r="N3747" i="2"/>
  <c r="N3748" i="2"/>
  <c r="N3749" i="2"/>
  <c r="N3750" i="2"/>
  <c r="N3751" i="2"/>
  <c r="N3752" i="2"/>
  <c r="N3753" i="2"/>
  <c r="N3754" i="2"/>
  <c r="N3755" i="2"/>
  <c r="N3756" i="2"/>
  <c r="N3757" i="2"/>
  <c r="N3758" i="2"/>
  <c r="N3759" i="2"/>
  <c r="N3760" i="2"/>
  <c r="N3761" i="2"/>
  <c r="N3762" i="2"/>
  <c r="N3763" i="2"/>
  <c r="N3764" i="2"/>
  <c r="N3765" i="2"/>
  <c r="N3766" i="2"/>
  <c r="N3767" i="2"/>
  <c r="N3768" i="2"/>
  <c r="N3769" i="2"/>
  <c r="N3770" i="2"/>
  <c r="N3771" i="2"/>
  <c r="N3772" i="2"/>
  <c r="N3773" i="2"/>
  <c r="N3774" i="2"/>
  <c r="N3775" i="2"/>
  <c r="N3776" i="2"/>
  <c r="N3777" i="2"/>
  <c r="N3778" i="2"/>
  <c r="N3779" i="2"/>
  <c r="N3780" i="2"/>
  <c r="N3781" i="2"/>
  <c r="N3782" i="2"/>
  <c r="N3783" i="2"/>
  <c r="N3784" i="2"/>
  <c r="N3785" i="2"/>
  <c r="N3786" i="2"/>
  <c r="N3787" i="2"/>
  <c r="N3788" i="2"/>
  <c r="N3789" i="2"/>
  <c r="N3790" i="2"/>
  <c r="N3791" i="2"/>
  <c r="N3792" i="2"/>
  <c r="N3793" i="2"/>
  <c r="N3794" i="2"/>
  <c r="N3795" i="2"/>
  <c r="N3796" i="2"/>
  <c r="N3797" i="2"/>
  <c r="N3798" i="2"/>
  <c r="N3799" i="2"/>
  <c r="N3800" i="2"/>
  <c r="N3801" i="2"/>
  <c r="N3802" i="2"/>
  <c r="N3803" i="2"/>
  <c r="N3804" i="2"/>
  <c r="N3805" i="2"/>
  <c r="N3806" i="2"/>
  <c r="N3807" i="2"/>
  <c r="N3808" i="2"/>
  <c r="N3809" i="2"/>
  <c r="N3810" i="2"/>
  <c r="N3811" i="2"/>
  <c r="N3812" i="2"/>
  <c r="N3813" i="2"/>
  <c r="N3814" i="2"/>
  <c r="N3815" i="2"/>
  <c r="N3816" i="2"/>
  <c r="N3817" i="2"/>
  <c r="N3818" i="2"/>
  <c r="N3819" i="2"/>
  <c r="N3820" i="2"/>
  <c r="N3821" i="2"/>
  <c r="N3822" i="2"/>
  <c r="N3823" i="2"/>
  <c r="N3824" i="2"/>
  <c r="N3825" i="2"/>
  <c r="N3826" i="2"/>
  <c r="N3827" i="2"/>
  <c r="N3828" i="2"/>
  <c r="N3829" i="2"/>
  <c r="N3830" i="2"/>
  <c r="N3831" i="2"/>
  <c r="N3832" i="2"/>
  <c r="N3833" i="2"/>
  <c r="N3834" i="2"/>
  <c r="N3835" i="2"/>
  <c r="N3836" i="2"/>
  <c r="N3837" i="2"/>
  <c r="N3838" i="2"/>
  <c r="N3839" i="2"/>
  <c r="N3840" i="2"/>
  <c r="N3841" i="2"/>
  <c r="N3842" i="2"/>
  <c r="N3843" i="2"/>
  <c r="N3844" i="2"/>
  <c r="N3845" i="2"/>
  <c r="N3846" i="2"/>
  <c r="N3847" i="2"/>
  <c r="N3848" i="2"/>
  <c r="N3849" i="2"/>
  <c r="N3850" i="2"/>
  <c r="N3851" i="2"/>
  <c r="N3852" i="2"/>
  <c r="N3853" i="2"/>
  <c r="N3854" i="2"/>
  <c r="N3855" i="2"/>
  <c r="N3856" i="2"/>
  <c r="N3857" i="2"/>
  <c r="N3858" i="2"/>
  <c r="N3859" i="2"/>
  <c r="N3860" i="2"/>
  <c r="N3861" i="2"/>
  <c r="N3862" i="2"/>
  <c r="N3863" i="2"/>
  <c r="N3864" i="2"/>
  <c r="N3865" i="2"/>
  <c r="N3866" i="2"/>
  <c r="N3867" i="2"/>
  <c r="N3868" i="2"/>
  <c r="N3869" i="2"/>
  <c r="N3870" i="2"/>
  <c r="N3871" i="2"/>
  <c r="N3872" i="2"/>
  <c r="N3873" i="2"/>
  <c r="N3874" i="2"/>
  <c r="N3875" i="2"/>
  <c r="N3876" i="2"/>
  <c r="N3877" i="2"/>
  <c r="N3878" i="2"/>
  <c r="N3879" i="2"/>
  <c r="N3880" i="2"/>
  <c r="N3881" i="2"/>
  <c r="N3882" i="2"/>
  <c r="N3883" i="2"/>
  <c r="N3884" i="2"/>
  <c r="N3885" i="2"/>
  <c r="N3886" i="2"/>
  <c r="N3887" i="2"/>
  <c r="N3888" i="2"/>
  <c r="N3889" i="2"/>
  <c r="N3890" i="2"/>
  <c r="N3891" i="2"/>
  <c r="N3892" i="2"/>
  <c r="N3893" i="2"/>
  <c r="N3894" i="2"/>
  <c r="N3895" i="2"/>
  <c r="N3896" i="2"/>
  <c r="N3897" i="2"/>
  <c r="N3898" i="2"/>
  <c r="N3899" i="2"/>
  <c r="N3900" i="2"/>
  <c r="N3901" i="2"/>
  <c r="N3902" i="2"/>
  <c r="N3903" i="2"/>
  <c r="N3904" i="2"/>
  <c r="N3905" i="2"/>
  <c r="N3906" i="2"/>
  <c r="N3907" i="2"/>
  <c r="N3908" i="2"/>
  <c r="N3909" i="2"/>
  <c r="N3910" i="2"/>
  <c r="N3911" i="2"/>
  <c r="N3912" i="2"/>
  <c r="N3913" i="2"/>
  <c r="N3914" i="2"/>
  <c r="N3915" i="2"/>
  <c r="N3916" i="2"/>
  <c r="N3917" i="2"/>
  <c r="N3918" i="2"/>
  <c r="N3919" i="2"/>
  <c r="N3920" i="2"/>
  <c r="N3921" i="2"/>
  <c r="N3922" i="2"/>
  <c r="N3923" i="2"/>
  <c r="N3924" i="2"/>
  <c r="N3925" i="2"/>
  <c r="N3926" i="2"/>
  <c r="N3927" i="2"/>
  <c r="N3928" i="2"/>
  <c r="N3929" i="2"/>
  <c r="N3930" i="2"/>
  <c r="N3931" i="2"/>
  <c r="N3932" i="2"/>
  <c r="N3933" i="2"/>
  <c r="N3934" i="2"/>
  <c r="N3935" i="2"/>
  <c r="N3936" i="2"/>
  <c r="N3937" i="2"/>
  <c r="N3938" i="2"/>
  <c r="N3939" i="2"/>
  <c r="N3940" i="2"/>
  <c r="N3941" i="2"/>
  <c r="N3942" i="2"/>
  <c r="N3943" i="2"/>
  <c r="N3944" i="2"/>
  <c r="N3945" i="2"/>
  <c r="N3946" i="2"/>
  <c r="N3947" i="2"/>
  <c r="N3948" i="2"/>
  <c r="N3949" i="2"/>
  <c r="N3950" i="2"/>
  <c r="N3951" i="2"/>
  <c r="N3952" i="2"/>
  <c r="N3953" i="2"/>
  <c r="N3954" i="2"/>
  <c r="N3955" i="2"/>
  <c r="N3956" i="2"/>
  <c r="N3957" i="2"/>
  <c r="N3958" i="2"/>
  <c r="N3959" i="2"/>
  <c r="N3960" i="2"/>
  <c r="N3961" i="2"/>
  <c r="N3962" i="2"/>
  <c r="N3963" i="2"/>
  <c r="N3964" i="2"/>
  <c r="N3965" i="2"/>
  <c r="N3966" i="2"/>
  <c r="N3967" i="2"/>
  <c r="N3968" i="2"/>
  <c r="N3969" i="2"/>
  <c r="N3970" i="2"/>
  <c r="N3971" i="2"/>
  <c r="N3972" i="2"/>
  <c r="N3973" i="2"/>
  <c r="N3974" i="2"/>
  <c r="N3975" i="2"/>
  <c r="N3976" i="2"/>
  <c r="N3977" i="2"/>
  <c r="N3978" i="2"/>
  <c r="N3979" i="2"/>
  <c r="N3980" i="2"/>
  <c r="N3981" i="2"/>
  <c r="N3982" i="2"/>
  <c r="N3983" i="2"/>
  <c r="N3984" i="2"/>
  <c r="N3985" i="2"/>
  <c r="N3986" i="2"/>
  <c r="N3987" i="2"/>
  <c r="N3988" i="2"/>
  <c r="N3989" i="2"/>
  <c r="N3990" i="2"/>
  <c r="N3991" i="2"/>
  <c r="N3992" i="2"/>
  <c r="N3993" i="2"/>
  <c r="N3994" i="2"/>
  <c r="N3995" i="2"/>
  <c r="N3996" i="2"/>
  <c r="N3997" i="2"/>
  <c r="N3998" i="2"/>
  <c r="N3999" i="2"/>
  <c r="N4000" i="2"/>
  <c r="N4001" i="2"/>
  <c r="N4002" i="2"/>
  <c r="N4003" i="2"/>
  <c r="N4004" i="2"/>
  <c r="N4005" i="2"/>
  <c r="N4006" i="2"/>
  <c r="N4007" i="2"/>
  <c r="N4008" i="2"/>
  <c r="N4009" i="2"/>
  <c r="N4010" i="2"/>
  <c r="N4011" i="2"/>
  <c r="N4012" i="2"/>
  <c r="N4013" i="2"/>
  <c r="N4014" i="2"/>
  <c r="N4015" i="2"/>
  <c r="N4016" i="2"/>
  <c r="N4017" i="2"/>
  <c r="N4018" i="2"/>
  <c r="N4019" i="2"/>
  <c r="N4020" i="2"/>
  <c r="N4021" i="2"/>
  <c r="N4022" i="2"/>
  <c r="N4023" i="2"/>
  <c r="N4024" i="2"/>
  <c r="N4025" i="2"/>
  <c r="N4026" i="2"/>
  <c r="N4027" i="2"/>
  <c r="N4028" i="2"/>
  <c r="N4029" i="2"/>
  <c r="N4030" i="2"/>
  <c r="N4031" i="2"/>
  <c r="N4032" i="2"/>
  <c r="N4033" i="2"/>
  <c r="N4034" i="2"/>
  <c r="N4035" i="2"/>
  <c r="N4036" i="2"/>
  <c r="N4037" i="2"/>
  <c r="N4038" i="2"/>
  <c r="N4039" i="2"/>
  <c r="N4040" i="2"/>
  <c r="N4041" i="2"/>
  <c r="N4042" i="2"/>
  <c r="N4043" i="2"/>
  <c r="N4044" i="2"/>
  <c r="N4045" i="2"/>
  <c r="N4046" i="2"/>
  <c r="N4047" i="2"/>
  <c r="N4048" i="2"/>
  <c r="N4049" i="2"/>
  <c r="N4050" i="2"/>
  <c r="N4051" i="2"/>
  <c r="N4052" i="2"/>
  <c r="N4053" i="2"/>
  <c r="N4054" i="2"/>
  <c r="N4055" i="2"/>
  <c r="N4056" i="2"/>
  <c r="N4057" i="2"/>
  <c r="N4058" i="2"/>
  <c r="N4059" i="2"/>
  <c r="N4060" i="2"/>
  <c r="N4061" i="2"/>
  <c r="N4062" i="2"/>
  <c r="N4063" i="2"/>
  <c r="N4064" i="2"/>
  <c r="N4065" i="2"/>
  <c r="N4066" i="2"/>
  <c r="N4067" i="2"/>
  <c r="N4068" i="2"/>
  <c r="N4069" i="2"/>
  <c r="N4070" i="2"/>
  <c r="N4071" i="2"/>
  <c r="N4072" i="2"/>
  <c r="N4073" i="2"/>
  <c r="N4074" i="2"/>
  <c r="N4075" i="2"/>
  <c r="N4076" i="2"/>
  <c r="N4077" i="2"/>
  <c r="N4078" i="2"/>
  <c r="N4079" i="2"/>
  <c r="N4080" i="2"/>
  <c r="N4081" i="2"/>
  <c r="N4082" i="2"/>
  <c r="N4083" i="2"/>
  <c r="N4084" i="2"/>
  <c r="N4085" i="2"/>
  <c r="N4086" i="2"/>
  <c r="N4087" i="2"/>
  <c r="N4088" i="2"/>
  <c r="N4089" i="2"/>
  <c r="N4090" i="2"/>
  <c r="N4091" i="2"/>
  <c r="N4092" i="2"/>
  <c r="N4093" i="2"/>
  <c r="N4094" i="2"/>
  <c r="N4095" i="2"/>
  <c r="N4096" i="2"/>
  <c r="N4097" i="2"/>
  <c r="N4098" i="2"/>
  <c r="N4099" i="2"/>
  <c r="N4100" i="2"/>
  <c r="N4101" i="2"/>
  <c r="N4102" i="2"/>
  <c r="N4103" i="2"/>
  <c r="N4104" i="2"/>
  <c r="N4105" i="2"/>
  <c r="N4106" i="2"/>
  <c r="N4107" i="2"/>
  <c r="N4108" i="2"/>
  <c r="N4109" i="2"/>
  <c r="N4110" i="2"/>
  <c r="N4111" i="2"/>
  <c r="N4112" i="2"/>
  <c r="N4113" i="2"/>
  <c r="N4114" i="2"/>
  <c r="N4115" i="2"/>
  <c r="N4116" i="2"/>
  <c r="N4117" i="2"/>
  <c r="N4118" i="2"/>
  <c r="N4119" i="2"/>
  <c r="N4120" i="2"/>
  <c r="N4121" i="2"/>
  <c r="N4122" i="2"/>
  <c r="N4123" i="2"/>
  <c r="N4124" i="2"/>
  <c r="N4125" i="2"/>
  <c r="N4126" i="2"/>
  <c r="N4127" i="2"/>
  <c r="N4128" i="2"/>
  <c r="N4129" i="2"/>
  <c r="N4130" i="2"/>
  <c r="N4131" i="2"/>
  <c r="N4132" i="2"/>
  <c r="N4133" i="2"/>
  <c r="N4134" i="2"/>
  <c r="N4135" i="2"/>
  <c r="N4136" i="2"/>
  <c r="N4137" i="2"/>
  <c r="N4138" i="2"/>
  <c r="N4139" i="2"/>
  <c r="N4140" i="2"/>
  <c r="N4141" i="2"/>
  <c r="N4142" i="2"/>
  <c r="N4143" i="2"/>
  <c r="N4144" i="2"/>
  <c r="N4145" i="2"/>
  <c r="N4146" i="2"/>
  <c r="N4147" i="2"/>
  <c r="N4148" i="2"/>
  <c r="N4149" i="2"/>
  <c r="N4150" i="2"/>
  <c r="N4151" i="2"/>
  <c r="N4152" i="2"/>
  <c r="N4153" i="2"/>
  <c r="N4154" i="2"/>
  <c r="N4155" i="2"/>
  <c r="N4156" i="2"/>
  <c r="N4157" i="2"/>
  <c r="N4158" i="2"/>
  <c r="N4159" i="2"/>
  <c r="N4160" i="2"/>
  <c r="N4161" i="2"/>
  <c r="N4162" i="2"/>
  <c r="N4163" i="2"/>
  <c r="N4164" i="2"/>
  <c r="N4165" i="2"/>
  <c r="N4166" i="2"/>
  <c r="N4167" i="2"/>
  <c r="N4168" i="2"/>
  <c r="N4169" i="2"/>
  <c r="N4170" i="2"/>
  <c r="N4171" i="2"/>
  <c r="N4172" i="2"/>
  <c r="N4173" i="2"/>
  <c r="N4174" i="2"/>
  <c r="N4175" i="2"/>
  <c r="N4176" i="2"/>
  <c r="N4177" i="2"/>
  <c r="N4178" i="2"/>
  <c r="N4179" i="2"/>
  <c r="N4180" i="2"/>
  <c r="N4181" i="2"/>
  <c r="N4182" i="2"/>
  <c r="N4183" i="2"/>
  <c r="N4184" i="2"/>
  <c r="N4185" i="2"/>
  <c r="N4186" i="2"/>
  <c r="N4187" i="2"/>
  <c r="N4188" i="2"/>
  <c r="N4189" i="2"/>
  <c r="N4190" i="2"/>
  <c r="N4191" i="2"/>
  <c r="N4192" i="2"/>
  <c r="N4193" i="2"/>
  <c r="N4194" i="2"/>
  <c r="N4195" i="2"/>
  <c r="N4196" i="2"/>
  <c r="N4197" i="2"/>
  <c r="N4198" i="2"/>
  <c r="N4199" i="2"/>
  <c r="N4200" i="2"/>
  <c r="N4201" i="2"/>
  <c r="N4202" i="2"/>
  <c r="N4203" i="2"/>
  <c r="N4204" i="2"/>
  <c r="N4205" i="2"/>
  <c r="N4206" i="2"/>
  <c r="N4207" i="2"/>
  <c r="N4208" i="2"/>
  <c r="N4209" i="2"/>
  <c r="N4210" i="2"/>
  <c r="N4211" i="2"/>
  <c r="N4212" i="2"/>
  <c r="N4213" i="2"/>
  <c r="N4214" i="2"/>
  <c r="N4215" i="2"/>
  <c r="N4216" i="2"/>
  <c r="N4217" i="2"/>
  <c r="N4218" i="2"/>
  <c r="N4219" i="2"/>
  <c r="N4220" i="2"/>
  <c r="N4221" i="2"/>
  <c r="N4222" i="2"/>
  <c r="N4223" i="2"/>
  <c r="N4224" i="2"/>
  <c r="N4225" i="2"/>
  <c r="N4226" i="2"/>
  <c r="N4227" i="2"/>
  <c r="N4228" i="2"/>
  <c r="N4229" i="2"/>
  <c r="N4230" i="2"/>
  <c r="N4231" i="2"/>
  <c r="N4232" i="2"/>
  <c r="N4233" i="2"/>
  <c r="N4234" i="2"/>
  <c r="N4235" i="2"/>
  <c r="N4236" i="2"/>
  <c r="N4237" i="2"/>
  <c r="N4238" i="2"/>
  <c r="N4239" i="2"/>
  <c r="N4240" i="2"/>
  <c r="N4241" i="2"/>
  <c r="N4242" i="2"/>
  <c r="N4243" i="2"/>
  <c r="N4244" i="2"/>
  <c r="N4245" i="2"/>
  <c r="N4246" i="2"/>
  <c r="N4247" i="2"/>
  <c r="N4248" i="2"/>
  <c r="N4249" i="2"/>
  <c r="N4250" i="2"/>
  <c r="N4251" i="2"/>
  <c r="N4252" i="2"/>
  <c r="N4253" i="2"/>
  <c r="N4254" i="2"/>
  <c r="N4255" i="2"/>
  <c r="N4256" i="2"/>
  <c r="N4257" i="2"/>
  <c r="N4258" i="2"/>
  <c r="N4259" i="2"/>
  <c r="N4260" i="2"/>
  <c r="N4261" i="2"/>
  <c r="N4262" i="2"/>
  <c r="N4263" i="2"/>
  <c r="N4264" i="2"/>
  <c r="N4265" i="2"/>
  <c r="N4266" i="2"/>
  <c r="N4267" i="2"/>
  <c r="N4268" i="2"/>
  <c r="N4269" i="2"/>
  <c r="N4270" i="2"/>
  <c r="N4271" i="2"/>
  <c r="N4272" i="2"/>
  <c r="N4273" i="2"/>
  <c r="N4274" i="2"/>
  <c r="N4275" i="2"/>
  <c r="N4276" i="2"/>
  <c r="N4277" i="2"/>
  <c r="N4278" i="2"/>
  <c r="N4279" i="2"/>
  <c r="N4280" i="2"/>
  <c r="N4281" i="2"/>
  <c r="N4282" i="2"/>
  <c r="N4283" i="2"/>
  <c r="N4284" i="2"/>
  <c r="N4285" i="2"/>
  <c r="N4286" i="2"/>
  <c r="N4287" i="2"/>
  <c r="N4288" i="2"/>
  <c r="N4289" i="2"/>
  <c r="N4290" i="2"/>
  <c r="N4291" i="2"/>
  <c r="N4292" i="2"/>
  <c r="N4293" i="2"/>
  <c r="N4294" i="2"/>
  <c r="N4295" i="2"/>
  <c r="N4296" i="2"/>
  <c r="N4297" i="2"/>
  <c r="N4298" i="2"/>
  <c r="N4299" i="2"/>
  <c r="N4300" i="2"/>
  <c r="N4301" i="2"/>
  <c r="N4302" i="2"/>
  <c r="N4303" i="2"/>
  <c r="N4304" i="2"/>
  <c r="N4305" i="2"/>
  <c r="N4306" i="2"/>
  <c r="N4307" i="2"/>
  <c r="N4308" i="2"/>
  <c r="N4309" i="2"/>
  <c r="N4310" i="2"/>
  <c r="N4311" i="2"/>
  <c r="N4312" i="2"/>
  <c r="N4313" i="2"/>
  <c r="N4314" i="2"/>
  <c r="N4315" i="2"/>
  <c r="N4316" i="2"/>
  <c r="N4317" i="2"/>
  <c r="N4318" i="2"/>
  <c r="N4319" i="2"/>
  <c r="N4320" i="2"/>
  <c r="N4321" i="2"/>
  <c r="N4322" i="2"/>
  <c r="N4323" i="2"/>
  <c r="N4324" i="2"/>
  <c r="N4325" i="2"/>
  <c r="N4326" i="2"/>
  <c r="N4327" i="2"/>
  <c r="N4328" i="2"/>
  <c r="N4329" i="2"/>
  <c r="N4330" i="2"/>
  <c r="N4331" i="2"/>
  <c r="N4332" i="2"/>
  <c r="N4333" i="2"/>
  <c r="N4334" i="2"/>
  <c r="N4335" i="2"/>
  <c r="N4336" i="2"/>
  <c r="N4337" i="2"/>
  <c r="N4338" i="2"/>
  <c r="N4339" i="2"/>
  <c r="N4340" i="2"/>
  <c r="N4341" i="2"/>
  <c r="N4342" i="2"/>
  <c r="N4343" i="2"/>
  <c r="N4344" i="2"/>
  <c r="N4345" i="2"/>
  <c r="N4346" i="2"/>
  <c r="N4347" i="2"/>
  <c r="N4348" i="2"/>
  <c r="N4349" i="2"/>
  <c r="N4350" i="2"/>
  <c r="N4351" i="2"/>
  <c r="N4352" i="2"/>
  <c r="N4353" i="2"/>
  <c r="N4354" i="2"/>
  <c r="N4355" i="2"/>
  <c r="N4356" i="2"/>
  <c r="N4357" i="2"/>
  <c r="N4358" i="2"/>
  <c r="N4359" i="2"/>
  <c r="N4360" i="2"/>
  <c r="N4361" i="2"/>
  <c r="N4362" i="2"/>
  <c r="N4363" i="2"/>
  <c r="N4364" i="2"/>
  <c r="N4365" i="2"/>
  <c r="N4366" i="2"/>
  <c r="N4367" i="2"/>
  <c r="N4368" i="2"/>
  <c r="N4369" i="2"/>
  <c r="N4370" i="2"/>
  <c r="N4371" i="2"/>
  <c r="N4372" i="2"/>
  <c r="N4373" i="2"/>
  <c r="N4374" i="2"/>
  <c r="N4375" i="2"/>
  <c r="N4376" i="2"/>
  <c r="N4377" i="2"/>
  <c r="N4378" i="2"/>
  <c r="N4379" i="2"/>
  <c r="N4380" i="2"/>
  <c r="N4381" i="2"/>
  <c r="N4382" i="2"/>
  <c r="N4383" i="2"/>
  <c r="N4384" i="2"/>
  <c r="N4385" i="2"/>
  <c r="N4386" i="2"/>
  <c r="N4387" i="2"/>
  <c r="N4388" i="2"/>
  <c r="N4389" i="2"/>
  <c r="N4390" i="2"/>
  <c r="N4391" i="2"/>
  <c r="N4392" i="2"/>
  <c r="N4393" i="2"/>
  <c r="N4394" i="2"/>
  <c r="N4395" i="2"/>
  <c r="N4396" i="2"/>
  <c r="N4397" i="2"/>
  <c r="N4398" i="2"/>
  <c r="N4399" i="2"/>
  <c r="N4400" i="2"/>
  <c r="N4401" i="2"/>
  <c r="N4402" i="2"/>
  <c r="N4403" i="2"/>
  <c r="N4404" i="2"/>
  <c r="N4405" i="2"/>
  <c r="N4406" i="2"/>
  <c r="N4407" i="2"/>
  <c r="N4408" i="2"/>
  <c r="N4409" i="2"/>
  <c r="N4410" i="2"/>
  <c r="N4411" i="2"/>
  <c r="N4412" i="2"/>
  <c r="N4413" i="2"/>
  <c r="N4414" i="2"/>
  <c r="N4415" i="2"/>
  <c r="N4416" i="2"/>
  <c r="N4417" i="2"/>
  <c r="N4418" i="2"/>
  <c r="N4419" i="2"/>
  <c r="N4420" i="2"/>
  <c r="N4421" i="2"/>
  <c r="N4422" i="2"/>
  <c r="N4423" i="2"/>
  <c r="N4424" i="2"/>
  <c r="N4425" i="2"/>
  <c r="N4426" i="2"/>
  <c r="N4427" i="2"/>
  <c r="N4428" i="2"/>
  <c r="N4429" i="2"/>
  <c r="N4430" i="2"/>
  <c r="N4431" i="2"/>
  <c r="N4432" i="2"/>
  <c r="N4433" i="2"/>
  <c r="N4434" i="2"/>
  <c r="N4435" i="2"/>
  <c r="N4436" i="2"/>
  <c r="N4437" i="2"/>
  <c r="N4438" i="2"/>
  <c r="N4439" i="2"/>
  <c r="N4440" i="2"/>
  <c r="N4441" i="2"/>
  <c r="N4442" i="2"/>
  <c r="N4443" i="2"/>
  <c r="N4444" i="2"/>
  <c r="N4445" i="2"/>
  <c r="N4446" i="2"/>
  <c r="N4447" i="2"/>
  <c r="N4448" i="2"/>
  <c r="N4449" i="2"/>
  <c r="N4450" i="2"/>
  <c r="N4451" i="2"/>
  <c r="N4452" i="2"/>
  <c r="N4453" i="2"/>
  <c r="N4454" i="2"/>
  <c r="N4455" i="2"/>
  <c r="N4456" i="2"/>
  <c r="N4457" i="2"/>
  <c r="N4458" i="2"/>
  <c r="N4459" i="2"/>
  <c r="N4460" i="2"/>
  <c r="N4461" i="2"/>
  <c r="N4462" i="2"/>
  <c r="N4463" i="2"/>
  <c r="N4464" i="2"/>
  <c r="N4465" i="2"/>
  <c r="N4466" i="2"/>
  <c r="N4467" i="2"/>
  <c r="N4468" i="2"/>
  <c r="N4469" i="2"/>
  <c r="N4470" i="2"/>
  <c r="N4471" i="2"/>
  <c r="N4472" i="2"/>
  <c r="N4473" i="2"/>
  <c r="N4474" i="2"/>
  <c r="N4475" i="2"/>
  <c r="N4476" i="2"/>
  <c r="N4477" i="2"/>
  <c r="N4478" i="2"/>
  <c r="N4479" i="2"/>
  <c r="N4480" i="2"/>
  <c r="N4481" i="2"/>
  <c r="N4482" i="2"/>
  <c r="N4483" i="2"/>
  <c r="N4484" i="2"/>
  <c r="N4485" i="2"/>
  <c r="N4486" i="2"/>
  <c r="N4487" i="2"/>
  <c r="N4488" i="2"/>
  <c r="N4489" i="2"/>
  <c r="N4490" i="2"/>
  <c r="N4491" i="2"/>
  <c r="N4492" i="2"/>
  <c r="N4493" i="2"/>
  <c r="N4494" i="2"/>
  <c r="N4495" i="2"/>
  <c r="N4496" i="2"/>
  <c r="N4497" i="2"/>
  <c r="N4498" i="2"/>
  <c r="N4499" i="2"/>
  <c r="N4500" i="2"/>
  <c r="N4501" i="2"/>
  <c r="N4502" i="2"/>
  <c r="N4503" i="2"/>
  <c r="N4504" i="2"/>
  <c r="N4505" i="2"/>
  <c r="N4506" i="2"/>
  <c r="N4507" i="2"/>
  <c r="N4508" i="2"/>
  <c r="N4509" i="2"/>
  <c r="N4510" i="2"/>
  <c r="N4511" i="2"/>
  <c r="N4512" i="2"/>
  <c r="N4513" i="2"/>
  <c r="N4514" i="2"/>
  <c r="N4515" i="2"/>
  <c r="N4516" i="2"/>
  <c r="N4517" i="2"/>
  <c r="N4518" i="2"/>
  <c r="N4519" i="2"/>
  <c r="N4520" i="2"/>
  <c r="N4521" i="2"/>
  <c r="N4522" i="2"/>
  <c r="N4523" i="2"/>
  <c r="N4524" i="2"/>
  <c r="N4525" i="2"/>
  <c r="N4526" i="2"/>
  <c r="N4527" i="2"/>
  <c r="N4528" i="2"/>
  <c r="N4529" i="2"/>
  <c r="N4530" i="2"/>
  <c r="N4531" i="2"/>
  <c r="N4532" i="2"/>
  <c r="N4533" i="2"/>
  <c r="N4534" i="2"/>
  <c r="N4535" i="2"/>
  <c r="N4536" i="2"/>
  <c r="N4537" i="2"/>
  <c r="N4538" i="2"/>
  <c r="N4539" i="2"/>
  <c r="N4540" i="2"/>
  <c r="N4541" i="2"/>
  <c r="N4542" i="2"/>
  <c r="N4543" i="2"/>
  <c r="N4544" i="2"/>
  <c r="N4545" i="2"/>
  <c r="N4546" i="2"/>
  <c r="N4547" i="2"/>
  <c r="N4548" i="2"/>
  <c r="N4549" i="2"/>
  <c r="N4550" i="2"/>
  <c r="N4551" i="2"/>
  <c r="N4552" i="2"/>
  <c r="N4553" i="2"/>
  <c r="N4554" i="2"/>
  <c r="N4555" i="2"/>
  <c r="N4556" i="2"/>
  <c r="N4557" i="2"/>
  <c r="N4558" i="2"/>
  <c r="N4559" i="2"/>
  <c r="N4560" i="2"/>
  <c r="N4561" i="2"/>
  <c r="N4562" i="2"/>
  <c r="N4563" i="2"/>
  <c r="N4564" i="2"/>
  <c r="N4565" i="2"/>
  <c r="N4566" i="2"/>
  <c r="N4567" i="2"/>
  <c r="N4568" i="2"/>
  <c r="N4569" i="2"/>
  <c r="N4570" i="2"/>
  <c r="N4571" i="2"/>
  <c r="N4572" i="2"/>
  <c r="N4573" i="2"/>
  <c r="N4574" i="2"/>
  <c r="N4575" i="2"/>
  <c r="N4576" i="2"/>
  <c r="N4577" i="2"/>
  <c r="N4578" i="2"/>
  <c r="N4579" i="2"/>
  <c r="N4580" i="2"/>
  <c r="N4581" i="2"/>
  <c r="N4582" i="2"/>
  <c r="N4583" i="2"/>
  <c r="N4584" i="2"/>
  <c r="N4585" i="2"/>
  <c r="N4586" i="2"/>
  <c r="N4587" i="2"/>
  <c r="N4588" i="2"/>
  <c r="N4589" i="2"/>
  <c r="N4590" i="2"/>
  <c r="N4591" i="2"/>
  <c r="N4592" i="2"/>
  <c r="N4593" i="2"/>
  <c r="N4594" i="2"/>
  <c r="N4595" i="2"/>
  <c r="N4596" i="2"/>
  <c r="N4597" i="2"/>
  <c r="N4598" i="2"/>
  <c r="N4599" i="2"/>
  <c r="N4600" i="2"/>
  <c r="N4601" i="2"/>
  <c r="N4602" i="2"/>
  <c r="N4603" i="2"/>
  <c r="N4604" i="2"/>
  <c r="N4605" i="2"/>
  <c r="N4606" i="2"/>
  <c r="N4607" i="2"/>
  <c r="N4608" i="2"/>
  <c r="N4609" i="2"/>
  <c r="N4610" i="2"/>
  <c r="N4611" i="2"/>
  <c r="N4612" i="2"/>
  <c r="N4613" i="2"/>
  <c r="N4614" i="2"/>
  <c r="N4615" i="2"/>
  <c r="N4616" i="2"/>
  <c r="N4617" i="2"/>
  <c r="N4618" i="2"/>
  <c r="N4619" i="2"/>
  <c r="N4620" i="2"/>
  <c r="N4621" i="2"/>
  <c r="N4622" i="2"/>
  <c r="N4623" i="2"/>
  <c r="N4624" i="2"/>
  <c r="N4625" i="2"/>
  <c r="N4626" i="2"/>
  <c r="N4627" i="2"/>
  <c r="N4628" i="2"/>
  <c r="N4629" i="2"/>
  <c r="N4630" i="2"/>
  <c r="N4631" i="2"/>
  <c r="N4632" i="2"/>
  <c r="N4633" i="2"/>
  <c r="N4634" i="2"/>
  <c r="N4635" i="2"/>
  <c r="N4636" i="2"/>
  <c r="N4637" i="2"/>
  <c r="N4638" i="2"/>
  <c r="N4639" i="2"/>
  <c r="N4640" i="2"/>
  <c r="N4641" i="2"/>
  <c r="N4642" i="2"/>
  <c r="N4643" i="2"/>
  <c r="N4644" i="2"/>
  <c r="N4645" i="2"/>
  <c r="N4646" i="2"/>
  <c r="N4647" i="2"/>
  <c r="N4648" i="2"/>
  <c r="N4649" i="2"/>
  <c r="N4650" i="2"/>
  <c r="N4651" i="2"/>
  <c r="N4652" i="2"/>
  <c r="N4653" i="2"/>
  <c r="N4654" i="2"/>
  <c r="N4655" i="2"/>
  <c r="N4656" i="2"/>
  <c r="N4657" i="2"/>
  <c r="N4658" i="2"/>
  <c r="N4659" i="2"/>
  <c r="N4660" i="2"/>
  <c r="N4661" i="2"/>
  <c r="N4662" i="2"/>
  <c r="N4663" i="2"/>
  <c r="N4664" i="2"/>
  <c r="N4665" i="2"/>
  <c r="N4666" i="2"/>
  <c r="N4667" i="2"/>
  <c r="N4668" i="2"/>
  <c r="N4669" i="2"/>
  <c r="N4670" i="2"/>
  <c r="N4671" i="2"/>
  <c r="N4672" i="2"/>
  <c r="N4673" i="2"/>
  <c r="N4674" i="2"/>
  <c r="N4675" i="2"/>
  <c r="N4676" i="2"/>
  <c r="N4677" i="2"/>
  <c r="N4678" i="2"/>
  <c r="N4679" i="2"/>
  <c r="N4680" i="2"/>
  <c r="N4681" i="2"/>
  <c r="N4682" i="2"/>
  <c r="N4683" i="2"/>
  <c r="N4684" i="2"/>
  <c r="N4685" i="2"/>
  <c r="N4686" i="2"/>
  <c r="N4687" i="2"/>
  <c r="N4688" i="2"/>
  <c r="N4689" i="2"/>
  <c r="N4690" i="2"/>
  <c r="N4691" i="2"/>
  <c r="N4692" i="2"/>
  <c r="N4693" i="2"/>
  <c r="N4694" i="2"/>
  <c r="N4695" i="2"/>
  <c r="N4696" i="2"/>
  <c r="N4697" i="2"/>
  <c r="N4698" i="2"/>
  <c r="N4699" i="2"/>
  <c r="N4700" i="2"/>
  <c r="N4701" i="2"/>
  <c r="N4702" i="2"/>
  <c r="N4703" i="2"/>
  <c r="N4704" i="2"/>
  <c r="N4705" i="2"/>
  <c r="N4706" i="2"/>
  <c r="N4707" i="2"/>
  <c r="N4708" i="2"/>
  <c r="N4709" i="2"/>
  <c r="N4710" i="2"/>
  <c r="N4711" i="2"/>
  <c r="N4712" i="2"/>
  <c r="N4713" i="2"/>
  <c r="N4714" i="2"/>
  <c r="N4715" i="2"/>
  <c r="N4716" i="2"/>
  <c r="N4717" i="2"/>
  <c r="N4718" i="2"/>
  <c r="N4719" i="2"/>
  <c r="N4720" i="2"/>
  <c r="N4721" i="2"/>
  <c r="N4722" i="2"/>
  <c r="N4723" i="2"/>
  <c r="N4724" i="2"/>
  <c r="N4725" i="2"/>
  <c r="N4726" i="2"/>
  <c r="N4727" i="2"/>
  <c r="N4728" i="2"/>
  <c r="N4729" i="2"/>
  <c r="N4730" i="2"/>
  <c r="N4731" i="2"/>
  <c r="N4732" i="2"/>
  <c r="N4733" i="2"/>
  <c r="N4734" i="2"/>
  <c r="N4735" i="2"/>
  <c r="N4736" i="2"/>
  <c r="N4737" i="2"/>
  <c r="N4738" i="2"/>
  <c r="N4739" i="2"/>
  <c r="N4740" i="2"/>
  <c r="N4741" i="2"/>
  <c r="N4742" i="2"/>
  <c r="N4743" i="2"/>
  <c r="N4744" i="2"/>
  <c r="N4745" i="2"/>
  <c r="N4746" i="2"/>
  <c r="N4747" i="2"/>
  <c r="N4748" i="2"/>
  <c r="N4749" i="2"/>
  <c r="N4750" i="2"/>
  <c r="N4751" i="2"/>
  <c r="N4752" i="2"/>
  <c r="N4753" i="2"/>
  <c r="N4754" i="2"/>
  <c r="N4755" i="2"/>
  <c r="N4756" i="2"/>
  <c r="N4757" i="2"/>
  <c r="N4758" i="2"/>
  <c r="N4759" i="2"/>
  <c r="N4760" i="2"/>
  <c r="N4761" i="2"/>
  <c r="N4762" i="2"/>
  <c r="N4763" i="2"/>
  <c r="N4764" i="2"/>
  <c r="N4765" i="2"/>
  <c r="N4766" i="2"/>
  <c r="N4767" i="2"/>
  <c r="N4768" i="2"/>
  <c r="N4769" i="2"/>
  <c r="N4770" i="2"/>
  <c r="N4771" i="2"/>
  <c r="N4772" i="2"/>
  <c r="N4773" i="2"/>
  <c r="N4774" i="2"/>
  <c r="N4775" i="2"/>
  <c r="N4776" i="2"/>
  <c r="N4777" i="2"/>
  <c r="N4778" i="2"/>
  <c r="N4779" i="2"/>
  <c r="N4780" i="2"/>
  <c r="N4781" i="2"/>
  <c r="N4782" i="2"/>
  <c r="N4783" i="2"/>
  <c r="N4784" i="2"/>
  <c r="N4785" i="2"/>
  <c r="N4786" i="2"/>
  <c r="N4787" i="2"/>
  <c r="N4788" i="2"/>
  <c r="N4789" i="2"/>
  <c r="N4790" i="2"/>
  <c r="N4791" i="2"/>
  <c r="N4792" i="2"/>
  <c r="N4793" i="2"/>
  <c r="N4794" i="2"/>
  <c r="N4795" i="2"/>
  <c r="N4796" i="2"/>
  <c r="N4797" i="2"/>
  <c r="N4798" i="2"/>
  <c r="N4799" i="2"/>
  <c r="N4800" i="2"/>
  <c r="N4801" i="2"/>
  <c r="N4802" i="2"/>
  <c r="N4803" i="2"/>
  <c r="N4804" i="2"/>
  <c r="N4805" i="2"/>
  <c r="N4806" i="2"/>
  <c r="N4807" i="2"/>
  <c r="N4808" i="2"/>
  <c r="N4809" i="2"/>
  <c r="N4810" i="2"/>
  <c r="N4811" i="2"/>
  <c r="N4812" i="2"/>
  <c r="N4813" i="2"/>
  <c r="N4814" i="2"/>
  <c r="N4815" i="2"/>
  <c r="N4816" i="2"/>
  <c r="N4817" i="2"/>
  <c r="N4818" i="2"/>
  <c r="N4819" i="2"/>
  <c r="N4820" i="2"/>
  <c r="N4821" i="2"/>
  <c r="N4822" i="2"/>
  <c r="N4823" i="2"/>
  <c r="N4824" i="2"/>
  <c r="N4825" i="2"/>
  <c r="N4826" i="2"/>
  <c r="N4827" i="2"/>
  <c r="N4828" i="2"/>
  <c r="N4829" i="2"/>
  <c r="N4830" i="2"/>
  <c r="N4831" i="2"/>
  <c r="N4832" i="2"/>
  <c r="N4833" i="2"/>
  <c r="N4834" i="2"/>
  <c r="N4835" i="2"/>
  <c r="N4836" i="2"/>
  <c r="N1928" i="2"/>
  <c r="N1929" i="2"/>
  <c r="N1930" i="2"/>
  <c r="N1931" i="2"/>
  <c r="N1932" i="2"/>
  <c r="N1933" i="2"/>
  <c r="N1934" i="2"/>
  <c r="N1935" i="2"/>
  <c r="N1936" i="2"/>
  <c r="N1937" i="2"/>
  <c r="N1938" i="2"/>
  <c r="N1939" i="2"/>
  <c r="N1940" i="2"/>
  <c r="N1941" i="2"/>
  <c r="N1942" i="2"/>
  <c r="N1943" i="2"/>
  <c r="N1944" i="2"/>
  <c r="N1945" i="2"/>
  <c r="N1946" i="2"/>
  <c r="N1947" i="2"/>
  <c r="N1948" i="2"/>
  <c r="N1949" i="2"/>
  <c r="N1950" i="2"/>
  <c r="N1951" i="2"/>
  <c r="N1952" i="2"/>
  <c r="N1953" i="2"/>
  <c r="N1954" i="2"/>
  <c r="N1955" i="2"/>
  <c r="N1956" i="2"/>
  <c r="N1957" i="2"/>
  <c r="N1958" i="2"/>
  <c r="N1959" i="2"/>
  <c r="N1960" i="2"/>
  <c r="N1961" i="2"/>
  <c r="N1962" i="2"/>
  <c r="N1963" i="2"/>
  <c r="N1964" i="2"/>
  <c r="N1965" i="2"/>
  <c r="N1966" i="2"/>
  <c r="N1967" i="2"/>
  <c r="N1968" i="2"/>
  <c r="N1969" i="2"/>
  <c r="N1970" i="2"/>
  <c r="N1971" i="2"/>
  <c r="N1972" i="2"/>
  <c r="N1973" i="2"/>
  <c r="N1974" i="2"/>
  <c r="N1975" i="2"/>
  <c r="N1976" i="2"/>
  <c r="N1977" i="2"/>
  <c r="N1978" i="2"/>
  <c r="N1979" i="2"/>
  <c r="N1980" i="2"/>
  <c r="N1981" i="2"/>
  <c r="N1982" i="2"/>
  <c r="N1983" i="2"/>
  <c r="N1984" i="2"/>
  <c r="N1985" i="2"/>
  <c r="N1986" i="2"/>
  <c r="N1987" i="2"/>
  <c r="N1988" i="2"/>
  <c r="N1989" i="2"/>
  <c r="N1990" i="2"/>
  <c r="N1991" i="2"/>
  <c r="N1992" i="2"/>
  <c r="N1993" i="2"/>
  <c r="N1994" i="2"/>
  <c r="N1995" i="2"/>
  <c r="N1996" i="2"/>
  <c r="N1997" i="2"/>
  <c r="N1998" i="2"/>
  <c r="N1999" i="2"/>
  <c r="N2000" i="2"/>
  <c r="N2001" i="2"/>
  <c r="N2002" i="2"/>
  <c r="N2003" i="2"/>
  <c r="N2004" i="2"/>
  <c r="N2005" i="2"/>
  <c r="N2006" i="2"/>
  <c r="N2007" i="2"/>
  <c r="N2008" i="2"/>
  <c r="N2009" i="2"/>
  <c r="N2010" i="2"/>
  <c r="N2011" i="2"/>
  <c r="N2012" i="2"/>
  <c r="N2013" i="2"/>
  <c r="N2014" i="2"/>
  <c r="N2015" i="2"/>
  <c r="N2016" i="2"/>
  <c r="N2017" i="2"/>
  <c r="N2018" i="2"/>
  <c r="N2019" i="2"/>
  <c r="N2020" i="2"/>
  <c r="N2021" i="2"/>
  <c r="N2022" i="2"/>
  <c r="N2023" i="2"/>
  <c r="N2024" i="2"/>
  <c r="N2025" i="2"/>
  <c r="N2026" i="2"/>
  <c r="N2027" i="2"/>
  <c r="N2028" i="2"/>
  <c r="N2029" i="2"/>
  <c r="N2030" i="2"/>
  <c r="N2031" i="2"/>
  <c r="N2032" i="2"/>
  <c r="N2033" i="2"/>
  <c r="N2034" i="2"/>
  <c r="N2035" i="2"/>
  <c r="N2036" i="2"/>
  <c r="N2037" i="2"/>
  <c r="N2038" i="2"/>
  <c r="N2039" i="2"/>
  <c r="N2040" i="2"/>
  <c r="N2041" i="2"/>
  <c r="N2042" i="2"/>
  <c r="N2043" i="2"/>
  <c r="N2044" i="2"/>
  <c r="N2045" i="2"/>
  <c r="N2046" i="2"/>
  <c r="N2047" i="2"/>
  <c r="N2048" i="2"/>
  <c r="N2049" i="2"/>
  <c r="N2050" i="2"/>
  <c r="N2051" i="2"/>
  <c r="N2052" i="2"/>
  <c r="N2053" i="2"/>
  <c r="N2054" i="2"/>
  <c r="N2055" i="2"/>
  <c r="N2056" i="2"/>
  <c r="N2057" i="2"/>
  <c r="N2058" i="2"/>
  <c r="N2059" i="2"/>
  <c r="N2060" i="2"/>
  <c r="N2061" i="2"/>
  <c r="N2062" i="2"/>
  <c r="N2063" i="2"/>
  <c r="N2064" i="2"/>
  <c r="N2065" i="2"/>
  <c r="N2066" i="2"/>
  <c r="N2067" i="2"/>
  <c r="N2068" i="2"/>
  <c r="N2069" i="2"/>
  <c r="N2070" i="2"/>
  <c r="N2071" i="2"/>
  <c r="N2072" i="2"/>
  <c r="N2073" i="2"/>
  <c r="N2074" i="2"/>
  <c r="N2075" i="2"/>
  <c r="N2076" i="2"/>
  <c r="N2077" i="2"/>
  <c r="N2078" i="2"/>
  <c r="N2079" i="2"/>
  <c r="N2080" i="2"/>
  <c r="N2081" i="2"/>
  <c r="N2082" i="2"/>
  <c r="N2083" i="2"/>
  <c r="N2084" i="2"/>
  <c r="N2085" i="2"/>
  <c r="N2086" i="2"/>
  <c r="N2087" i="2"/>
  <c r="N2088" i="2"/>
  <c r="N2089" i="2"/>
  <c r="N2090" i="2"/>
  <c r="N2091" i="2"/>
  <c r="N2092" i="2"/>
  <c r="N2093" i="2"/>
  <c r="N2094" i="2"/>
  <c r="N2095" i="2"/>
  <c r="N2096" i="2"/>
  <c r="N2097" i="2"/>
  <c r="N2098" i="2"/>
  <c r="N2099" i="2"/>
  <c r="N2100" i="2"/>
  <c r="N2101" i="2"/>
  <c r="N2102" i="2"/>
  <c r="N2103" i="2"/>
  <c r="N2104" i="2"/>
  <c r="N2105" i="2"/>
  <c r="N2106" i="2"/>
  <c r="N2107" i="2"/>
  <c r="N2108" i="2"/>
  <c r="N2109" i="2"/>
  <c r="N2110" i="2"/>
  <c r="N2111" i="2"/>
  <c r="N2112" i="2"/>
  <c r="N2113" i="2"/>
  <c r="N2114" i="2"/>
  <c r="N2115" i="2"/>
  <c r="N2116" i="2"/>
  <c r="N2117" i="2"/>
  <c r="N2118" i="2"/>
  <c r="N2119" i="2"/>
  <c r="N2120" i="2"/>
  <c r="N2121" i="2"/>
  <c r="N2122" i="2"/>
  <c r="N2123" i="2"/>
  <c r="N2124" i="2"/>
  <c r="N2125" i="2"/>
  <c r="N2126" i="2"/>
  <c r="N2127" i="2"/>
  <c r="N2128" i="2"/>
  <c r="N2129" i="2"/>
  <c r="N2130" i="2"/>
  <c r="N2131" i="2"/>
  <c r="N2132" i="2"/>
  <c r="N2133" i="2"/>
  <c r="N2134" i="2"/>
  <c r="N2135" i="2"/>
  <c r="N2136" i="2"/>
  <c r="N2137" i="2"/>
  <c r="N2138" i="2"/>
  <c r="N2139" i="2"/>
  <c r="N2140" i="2"/>
  <c r="N2141" i="2"/>
  <c r="N2142" i="2"/>
  <c r="N2143" i="2"/>
  <c r="N2144" i="2"/>
  <c r="N2145" i="2"/>
  <c r="N2146" i="2"/>
  <c r="N2147" i="2"/>
  <c r="N2148" i="2"/>
  <c r="N2149" i="2"/>
  <c r="N2150" i="2"/>
  <c r="N2151" i="2"/>
  <c r="N2152" i="2"/>
  <c r="N2153" i="2"/>
  <c r="N2154" i="2"/>
  <c r="N2155" i="2"/>
  <c r="N2156" i="2"/>
  <c r="N2157" i="2"/>
  <c r="N2158" i="2"/>
  <c r="N2159" i="2"/>
  <c r="N2160" i="2"/>
  <c r="N2161" i="2"/>
  <c r="N2162" i="2"/>
  <c r="N2163" i="2"/>
  <c r="N2164" i="2"/>
  <c r="N2165" i="2"/>
  <c r="N2166" i="2"/>
  <c r="N2167" i="2"/>
  <c r="N2168" i="2"/>
  <c r="N2169" i="2"/>
  <c r="N2170" i="2"/>
  <c r="N2171" i="2"/>
  <c r="N2172" i="2"/>
  <c r="N2173" i="2"/>
  <c r="N2174" i="2"/>
  <c r="N2175" i="2"/>
  <c r="N2176" i="2"/>
  <c r="N2177" i="2"/>
  <c r="N2178" i="2"/>
  <c r="N2179" i="2"/>
  <c r="N2180" i="2"/>
  <c r="N2181" i="2"/>
  <c r="N2182" i="2"/>
  <c r="N2183" i="2"/>
  <c r="N2184" i="2"/>
  <c r="N2185" i="2"/>
  <c r="N2186" i="2"/>
  <c r="N2187" i="2"/>
  <c r="N2188" i="2"/>
  <c r="N2189" i="2"/>
  <c r="N2190" i="2"/>
  <c r="N2191" i="2"/>
  <c r="N2192" i="2"/>
  <c r="N2193" i="2"/>
  <c r="N2194" i="2"/>
  <c r="N2195" i="2"/>
  <c r="N2196" i="2"/>
  <c r="N2197" i="2"/>
  <c r="N2198" i="2"/>
  <c r="N2199" i="2"/>
  <c r="N2200" i="2"/>
  <c r="N2201" i="2"/>
  <c r="N2202" i="2"/>
  <c r="N2203" i="2"/>
  <c r="N2204" i="2"/>
  <c r="N2205" i="2"/>
  <c r="N2206" i="2"/>
  <c r="N2207" i="2"/>
  <c r="N2208" i="2"/>
  <c r="N2209" i="2"/>
  <c r="N2210" i="2"/>
  <c r="N2211" i="2"/>
  <c r="N2212" i="2"/>
  <c r="N2213" i="2"/>
  <c r="N2214" i="2"/>
  <c r="N2215" i="2"/>
  <c r="N2216" i="2"/>
  <c r="N2217" i="2"/>
  <c r="N2218" i="2"/>
  <c r="N2219" i="2"/>
  <c r="N2220" i="2"/>
  <c r="N2221" i="2"/>
  <c r="N2222" i="2"/>
  <c r="N2223" i="2"/>
  <c r="N2224" i="2"/>
  <c r="N2225" i="2"/>
  <c r="N2226" i="2"/>
  <c r="N2227" i="2"/>
  <c r="N2228" i="2"/>
  <c r="N2229" i="2"/>
  <c r="N2230" i="2"/>
  <c r="N2231" i="2"/>
  <c r="N2232" i="2"/>
  <c r="N2233" i="2"/>
  <c r="N2234" i="2"/>
  <c r="N2235" i="2"/>
  <c r="N2236" i="2"/>
  <c r="N2237" i="2"/>
  <c r="N2238" i="2"/>
  <c r="N2239" i="2"/>
  <c r="N2240" i="2"/>
  <c r="N8" i="2"/>
  <c r="N9" i="2"/>
  <c r="N10" i="2"/>
  <c r="N11" i="2"/>
  <c r="N12" i="2"/>
  <c r="N13" i="2"/>
  <c r="N14" i="2"/>
  <c r="N15" i="2"/>
  <c r="N16" i="2"/>
  <c r="N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N36" i="2"/>
  <c r="N37" i="2"/>
  <c r="N38" i="2"/>
  <c r="N39" i="2"/>
  <c r="N40" i="2"/>
  <c r="N41" i="2"/>
  <c r="N42" i="2"/>
  <c r="N43" i="2"/>
  <c r="N44" i="2"/>
  <c r="N45" i="2"/>
  <c r="N46" i="2"/>
  <c r="N47" i="2"/>
  <c r="N48" i="2"/>
  <c r="N49" i="2"/>
  <c r="N50" i="2"/>
  <c r="N51" i="2"/>
  <c r="N52" i="2"/>
  <c r="N53" i="2"/>
  <c r="N54" i="2"/>
  <c r="N55" i="2"/>
  <c r="N56" i="2"/>
  <c r="N57" i="2"/>
  <c r="N58" i="2"/>
  <c r="N59" i="2"/>
  <c r="N60" i="2"/>
  <c r="N61" i="2"/>
  <c r="N62" i="2"/>
  <c r="N63" i="2"/>
  <c r="N64" i="2"/>
  <c r="N65" i="2"/>
  <c r="N66" i="2"/>
  <c r="N67" i="2"/>
  <c r="N68" i="2"/>
  <c r="N69" i="2"/>
  <c r="N70" i="2"/>
  <c r="N71" i="2"/>
  <c r="N72" i="2"/>
  <c r="N73" i="2"/>
  <c r="N74" i="2"/>
  <c r="N75" i="2"/>
  <c r="N76" i="2"/>
  <c r="N77" i="2"/>
  <c r="N78" i="2"/>
  <c r="N79" i="2"/>
  <c r="N80" i="2"/>
  <c r="N81" i="2"/>
  <c r="N82" i="2"/>
  <c r="N83" i="2"/>
  <c r="N84" i="2"/>
  <c r="N85" i="2"/>
  <c r="N86" i="2"/>
  <c r="N87" i="2"/>
  <c r="N88" i="2"/>
  <c r="N89" i="2"/>
  <c r="N90" i="2"/>
  <c r="N91" i="2"/>
  <c r="N92" i="2"/>
  <c r="N93" i="2"/>
  <c r="N94" i="2"/>
  <c r="N95" i="2"/>
  <c r="N96" i="2"/>
  <c r="N97" i="2"/>
  <c r="N98" i="2"/>
  <c r="N99" i="2"/>
  <c r="N100" i="2"/>
  <c r="N101" i="2"/>
  <c r="N102" i="2"/>
  <c r="N103" i="2"/>
  <c r="N104" i="2"/>
  <c r="N105" i="2"/>
  <c r="N106" i="2"/>
  <c r="N107" i="2"/>
  <c r="N108" i="2"/>
  <c r="N109" i="2"/>
  <c r="N110" i="2"/>
  <c r="N111" i="2"/>
  <c r="N112" i="2"/>
  <c r="N113" i="2"/>
  <c r="N114" i="2"/>
  <c r="N115" i="2"/>
  <c r="N116" i="2"/>
  <c r="N117" i="2"/>
  <c r="N118" i="2"/>
  <c r="N119" i="2"/>
  <c r="N120" i="2"/>
  <c r="N121" i="2"/>
  <c r="N122" i="2"/>
  <c r="N123" i="2"/>
  <c r="N124" i="2"/>
  <c r="N125" i="2"/>
  <c r="N126" i="2"/>
  <c r="N127" i="2"/>
  <c r="N128" i="2"/>
  <c r="N129" i="2"/>
  <c r="N130" i="2"/>
  <c r="N131" i="2"/>
  <c r="N132" i="2"/>
  <c r="N133" i="2"/>
  <c r="N134" i="2"/>
  <c r="N135" i="2"/>
  <c r="N136" i="2"/>
  <c r="N137" i="2"/>
  <c r="N138" i="2"/>
  <c r="N139" i="2"/>
  <c r="N140" i="2"/>
  <c r="N141" i="2"/>
  <c r="N142" i="2"/>
  <c r="N143" i="2"/>
  <c r="N144" i="2"/>
  <c r="N145" i="2"/>
  <c r="N146" i="2"/>
  <c r="N147" i="2"/>
  <c r="N148" i="2"/>
  <c r="N149" i="2"/>
  <c r="N150" i="2"/>
  <c r="N151" i="2"/>
  <c r="N152" i="2"/>
  <c r="N153" i="2"/>
  <c r="N154" i="2"/>
  <c r="N155" i="2"/>
  <c r="N156" i="2"/>
  <c r="N157" i="2"/>
  <c r="N158" i="2"/>
  <c r="N159" i="2"/>
  <c r="N160" i="2"/>
  <c r="N161" i="2"/>
  <c r="N162" i="2"/>
  <c r="N163" i="2"/>
  <c r="N164" i="2"/>
  <c r="N165" i="2"/>
  <c r="N166" i="2"/>
  <c r="N167" i="2"/>
  <c r="N168" i="2"/>
  <c r="N169" i="2"/>
  <c r="N170" i="2"/>
  <c r="N171" i="2"/>
  <c r="N172" i="2"/>
  <c r="N173" i="2"/>
  <c r="N174" i="2"/>
  <c r="N175" i="2"/>
  <c r="N176" i="2"/>
  <c r="N177" i="2"/>
  <c r="N178" i="2"/>
  <c r="N179" i="2"/>
  <c r="N180" i="2"/>
  <c r="N181" i="2"/>
  <c r="N182" i="2"/>
  <c r="N183" i="2"/>
  <c r="N184" i="2"/>
  <c r="N185" i="2"/>
  <c r="N186" i="2"/>
  <c r="N187" i="2"/>
  <c r="N188" i="2"/>
  <c r="N189" i="2"/>
  <c r="N190" i="2"/>
  <c r="N191" i="2"/>
  <c r="N192" i="2"/>
  <c r="N193" i="2"/>
  <c r="N194" i="2"/>
  <c r="N195" i="2"/>
  <c r="N196" i="2"/>
  <c r="N197" i="2"/>
  <c r="N198" i="2"/>
  <c r="N199" i="2"/>
  <c r="N200" i="2"/>
  <c r="N201" i="2"/>
  <c r="N202" i="2"/>
  <c r="N203" i="2"/>
  <c r="N204" i="2"/>
  <c r="N205" i="2"/>
  <c r="N206" i="2"/>
  <c r="N207" i="2"/>
  <c r="N208" i="2"/>
  <c r="N209" i="2"/>
  <c r="N210" i="2"/>
  <c r="N211" i="2"/>
  <c r="N212" i="2"/>
  <c r="N213" i="2"/>
  <c r="N214" i="2"/>
  <c r="N215" i="2"/>
  <c r="N216" i="2"/>
  <c r="N217" i="2"/>
  <c r="N218" i="2"/>
  <c r="N219" i="2"/>
  <c r="N220" i="2"/>
  <c r="N221" i="2"/>
  <c r="N222" i="2"/>
  <c r="N223" i="2"/>
  <c r="N224" i="2"/>
  <c r="N225" i="2"/>
  <c r="N226" i="2"/>
  <c r="N227" i="2"/>
  <c r="N228" i="2"/>
  <c r="N229" i="2"/>
  <c r="N230" i="2"/>
  <c r="N231" i="2"/>
  <c r="N232" i="2"/>
  <c r="N233" i="2"/>
  <c r="N234" i="2"/>
  <c r="N235" i="2"/>
  <c r="N236" i="2"/>
  <c r="N237" i="2"/>
  <c r="N238" i="2"/>
  <c r="N239" i="2"/>
  <c r="N240" i="2"/>
  <c r="N241" i="2"/>
  <c r="N242" i="2"/>
  <c r="N243" i="2"/>
  <c r="N244" i="2"/>
  <c r="N245" i="2"/>
  <c r="N246" i="2"/>
  <c r="N247" i="2"/>
  <c r="N248" i="2"/>
  <c r="N249" i="2"/>
  <c r="N250" i="2"/>
  <c r="N251" i="2"/>
  <c r="N252" i="2"/>
  <c r="N253" i="2"/>
  <c r="N254" i="2"/>
  <c r="N255" i="2"/>
  <c r="N256" i="2"/>
  <c r="N257" i="2"/>
  <c r="N258" i="2"/>
  <c r="N259" i="2"/>
  <c r="N260" i="2"/>
  <c r="N261" i="2"/>
  <c r="N262" i="2"/>
  <c r="N263" i="2"/>
  <c r="N264" i="2"/>
  <c r="N265" i="2"/>
  <c r="N266" i="2"/>
  <c r="N267" i="2"/>
  <c r="N268" i="2"/>
  <c r="N269" i="2"/>
  <c r="N270" i="2"/>
  <c r="N271" i="2"/>
  <c r="N272" i="2"/>
  <c r="N273" i="2"/>
  <c r="N274" i="2"/>
  <c r="N275" i="2"/>
  <c r="N276" i="2"/>
  <c r="N277" i="2"/>
  <c r="N278" i="2"/>
  <c r="N279" i="2"/>
  <c r="N280" i="2"/>
  <c r="N281" i="2"/>
  <c r="N282" i="2"/>
  <c r="N283" i="2"/>
  <c r="N284" i="2"/>
  <c r="N285" i="2"/>
  <c r="N286" i="2"/>
  <c r="N287" i="2"/>
  <c r="N288" i="2"/>
  <c r="N289" i="2"/>
  <c r="N290" i="2"/>
  <c r="N291" i="2"/>
  <c r="N292" i="2"/>
  <c r="N293" i="2"/>
  <c r="N294" i="2"/>
  <c r="N295" i="2"/>
  <c r="N296" i="2"/>
  <c r="N297" i="2"/>
  <c r="N298" i="2"/>
  <c r="N299" i="2"/>
  <c r="N300" i="2"/>
  <c r="N301" i="2"/>
  <c r="N302" i="2"/>
  <c r="N303" i="2"/>
  <c r="N304" i="2"/>
  <c r="N305" i="2"/>
  <c r="N306" i="2"/>
  <c r="N307" i="2"/>
  <c r="N308" i="2"/>
  <c r="N309" i="2"/>
  <c r="N310" i="2"/>
  <c r="N311" i="2"/>
  <c r="N312" i="2"/>
  <c r="N313" i="2"/>
  <c r="N314" i="2"/>
  <c r="N315" i="2"/>
  <c r="N316" i="2"/>
  <c r="N317" i="2"/>
  <c r="N318" i="2"/>
  <c r="N319" i="2"/>
  <c r="N320" i="2"/>
  <c r="N321" i="2"/>
  <c r="N322" i="2"/>
  <c r="N323" i="2"/>
  <c r="N324" i="2"/>
  <c r="N325" i="2"/>
  <c r="N326" i="2"/>
  <c r="N327" i="2"/>
  <c r="N328" i="2"/>
  <c r="N329" i="2"/>
  <c r="N330" i="2"/>
  <c r="N331" i="2"/>
  <c r="N332" i="2"/>
  <c r="N333" i="2"/>
  <c r="N334" i="2"/>
  <c r="N335" i="2"/>
  <c r="N336" i="2"/>
  <c r="N337" i="2"/>
  <c r="N338" i="2"/>
  <c r="N339" i="2"/>
  <c r="N340" i="2"/>
  <c r="N341" i="2"/>
  <c r="N342" i="2"/>
  <c r="N343" i="2"/>
  <c r="N344" i="2"/>
  <c r="N345" i="2"/>
  <c r="N346" i="2"/>
  <c r="N347" i="2"/>
  <c r="N348" i="2"/>
  <c r="N349" i="2"/>
  <c r="N350" i="2"/>
  <c r="N351" i="2"/>
  <c r="N352" i="2"/>
  <c r="N353" i="2"/>
  <c r="N354" i="2"/>
  <c r="N355" i="2"/>
  <c r="N356" i="2"/>
  <c r="N357" i="2"/>
  <c r="N358" i="2"/>
  <c r="N359" i="2"/>
  <c r="N360" i="2"/>
  <c r="N361" i="2"/>
  <c r="N362" i="2"/>
  <c r="N363" i="2"/>
  <c r="N364" i="2"/>
  <c r="N365" i="2"/>
  <c r="N366" i="2"/>
  <c r="N367" i="2"/>
  <c r="N368" i="2"/>
  <c r="N369" i="2"/>
  <c r="N370" i="2"/>
  <c r="N371" i="2"/>
  <c r="N372" i="2"/>
  <c r="N373" i="2"/>
  <c r="N374" i="2"/>
  <c r="N375" i="2"/>
  <c r="N376" i="2"/>
  <c r="N377" i="2"/>
  <c r="N378" i="2"/>
  <c r="N379" i="2"/>
  <c r="N380" i="2"/>
  <c r="N381" i="2"/>
  <c r="N382" i="2"/>
  <c r="N383" i="2"/>
  <c r="N384" i="2"/>
  <c r="N385" i="2"/>
  <c r="N386" i="2"/>
  <c r="N387" i="2"/>
  <c r="N388" i="2"/>
  <c r="N389" i="2"/>
  <c r="N390" i="2"/>
  <c r="N391" i="2"/>
  <c r="N392" i="2"/>
  <c r="N393" i="2"/>
  <c r="N394" i="2"/>
  <c r="N395" i="2"/>
  <c r="N396" i="2"/>
  <c r="N397" i="2"/>
  <c r="N398" i="2"/>
  <c r="N399" i="2"/>
  <c r="N400" i="2"/>
  <c r="N401" i="2"/>
  <c r="N402" i="2"/>
  <c r="N403" i="2"/>
  <c r="N404" i="2"/>
  <c r="N405" i="2"/>
  <c r="N406" i="2"/>
  <c r="N407" i="2"/>
  <c r="N408" i="2"/>
  <c r="N409" i="2"/>
  <c r="N410" i="2"/>
  <c r="N411" i="2"/>
  <c r="N412" i="2"/>
  <c r="N413" i="2"/>
  <c r="N414" i="2"/>
  <c r="N415" i="2"/>
  <c r="N416" i="2"/>
  <c r="N417" i="2"/>
  <c r="N418" i="2"/>
  <c r="N419" i="2"/>
  <c r="N420" i="2"/>
  <c r="N421" i="2"/>
  <c r="N422" i="2"/>
  <c r="N423" i="2"/>
  <c r="N424" i="2"/>
  <c r="N425" i="2"/>
  <c r="N426" i="2"/>
  <c r="N427" i="2"/>
  <c r="N428" i="2"/>
  <c r="N429" i="2"/>
  <c r="N430" i="2"/>
  <c r="N431" i="2"/>
  <c r="N432" i="2"/>
  <c r="N433" i="2"/>
  <c r="N434" i="2"/>
  <c r="N435" i="2"/>
  <c r="N436" i="2"/>
  <c r="N437" i="2"/>
  <c r="N438" i="2"/>
  <c r="N439" i="2"/>
  <c r="N440" i="2"/>
  <c r="N441" i="2"/>
  <c r="N442" i="2"/>
  <c r="N443" i="2"/>
  <c r="N444" i="2"/>
  <c r="N445" i="2"/>
  <c r="N446" i="2"/>
  <c r="N447" i="2"/>
  <c r="N448" i="2"/>
  <c r="N449" i="2"/>
  <c r="N450" i="2"/>
  <c r="N451" i="2"/>
  <c r="N452" i="2"/>
  <c r="N453" i="2"/>
  <c r="N454" i="2"/>
  <c r="N455" i="2"/>
  <c r="N456" i="2"/>
  <c r="N457" i="2"/>
  <c r="N458" i="2"/>
  <c r="N459" i="2"/>
  <c r="N460" i="2"/>
  <c r="N461" i="2"/>
  <c r="N462" i="2"/>
  <c r="N463" i="2"/>
  <c r="N464" i="2"/>
  <c r="N465" i="2"/>
  <c r="N466" i="2"/>
  <c r="N467" i="2"/>
  <c r="N468" i="2"/>
  <c r="N469" i="2"/>
  <c r="N470" i="2"/>
  <c r="N471" i="2"/>
  <c r="N472" i="2"/>
  <c r="N473" i="2"/>
  <c r="N474" i="2"/>
  <c r="N475" i="2"/>
  <c r="N476" i="2"/>
  <c r="N477" i="2"/>
  <c r="N478" i="2"/>
  <c r="N479" i="2"/>
  <c r="N480" i="2"/>
  <c r="N481" i="2"/>
  <c r="N482" i="2"/>
  <c r="N483" i="2"/>
  <c r="N484" i="2"/>
  <c r="N485" i="2"/>
  <c r="N486" i="2"/>
  <c r="N487" i="2"/>
  <c r="N488" i="2"/>
  <c r="N489" i="2"/>
  <c r="N490" i="2"/>
  <c r="N491" i="2"/>
  <c r="N492" i="2"/>
  <c r="N493" i="2"/>
  <c r="N494" i="2"/>
  <c r="N495" i="2"/>
  <c r="N496" i="2"/>
  <c r="N497" i="2"/>
  <c r="N498" i="2"/>
  <c r="N499" i="2"/>
  <c r="N500" i="2"/>
  <c r="N501" i="2"/>
  <c r="N502" i="2"/>
  <c r="N503" i="2"/>
  <c r="N504" i="2"/>
  <c r="N505" i="2"/>
  <c r="N506" i="2"/>
  <c r="N507" i="2"/>
  <c r="N508" i="2"/>
  <c r="N509" i="2"/>
  <c r="N510" i="2"/>
  <c r="N511" i="2"/>
  <c r="N512" i="2"/>
  <c r="N513" i="2"/>
  <c r="N514" i="2"/>
  <c r="N515" i="2"/>
  <c r="N516" i="2"/>
  <c r="N517" i="2"/>
  <c r="N518" i="2"/>
  <c r="N519" i="2"/>
  <c r="N520" i="2"/>
  <c r="N521" i="2"/>
  <c r="N522" i="2"/>
  <c r="N523" i="2"/>
  <c r="N524" i="2"/>
  <c r="N525" i="2"/>
  <c r="N526" i="2"/>
  <c r="N527" i="2"/>
  <c r="N528" i="2"/>
  <c r="N529" i="2"/>
  <c r="N530" i="2"/>
  <c r="N531" i="2"/>
  <c r="N532" i="2"/>
  <c r="N533" i="2"/>
  <c r="N534" i="2"/>
  <c r="N535" i="2"/>
  <c r="N536" i="2"/>
  <c r="N537" i="2"/>
  <c r="N538" i="2"/>
  <c r="N539" i="2"/>
  <c r="N540" i="2"/>
  <c r="N541" i="2"/>
  <c r="N542" i="2"/>
  <c r="N543" i="2"/>
  <c r="N544" i="2"/>
  <c r="N545" i="2"/>
  <c r="N546" i="2"/>
  <c r="N547" i="2"/>
  <c r="N548" i="2"/>
  <c r="N549" i="2"/>
  <c r="N550" i="2"/>
  <c r="N551" i="2"/>
  <c r="N552" i="2"/>
  <c r="N553" i="2"/>
  <c r="N554" i="2"/>
  <c r="N555" i="2"/>
  <c r="N556" i="2"/>
  <c r="N557" i="2"/>
  <c r="N558" i="2"/>
  <c r="N559" i="2"/>
  <c r="N560" i="2"/>
  <c r="N561" i="2"/>
  <c r="N562" i="2"/>
  <c r="N563" i="2"/>
  <c r="N564" i="2"/>
  <c r="N565" i="2"/>
  <c r="N566" i="2"/>
  <c r="N567" i="2"/>
  <c r="N568" i="2"/>
  <c r="N569" i="2"/>
  <c r="N570" i="2"/>
  <c r="N571" i="2"/>
  <c r="N572" i="2"/>
  <c r="N573" i="2"/>
  <c r="N574" i="2"/>
  <c r="N575" i="2"/>
  <c r="N576" i="2"/>
  <c r="N577" i="2"/>
  <c r="N578" i="2"/>
  <c r="N579" i="2"/>
  <c r="N580" i="2"/>
  <c r="N581" i="2"/>
  <c r="N582" i="2"/>
  <c r="N583" i="2"/>
  <c r="N584" i="2"/>
  <c r="N585" i="2"/>
  <c r="N586" i="2"/>
  <c r="N587" i="2"/>
  <c r="N588" i="2"/>
  <c r="N589" i="2"/>
  <c r="N590" i="2"/>
  <c r="N591" i="2"/>
  <c r="N592" i="2"/>
  <c r="N593" i="2"/>
  <c r="N594" i="2"/>
  <c r="N595" i="2"/>
  <c r="N596" i="2"/>
  <c r="N597" i="2"/>
  <c r="N598" i="2"/>
  <c r="N599" i="2"/>
  <c r="N600" i="2"/>
  <c r="N601" i="2"/>
  <c r="N602" i="2"/>
  <c r="N603" i="2"/>
  <c r="N604" i="2"/>
  <c r="N605" i="2"/>
  <c r="N606" i="2"/>
  <c r="N607" i="2"/>
  <c r="N608" i="2"/>
  <c r="N609" i="2"/>
  <c r="N610" i="2"/>
  <c r="N611" i="2"/>
  <c r="N612" i="2"/>
  <c r="N613" i="2"/>
  <c r="N614" i="2"/>
  <c r="N615" i="2"/>
  <c r="N616" i="2"/>
  <c r="N617" i="2"/>
  <c r="N618" i="2"/>
  <c r="N619" i="2"/>
  <c r="N620" i="2"/>
  <c r="N621" i="2"/>
  <c r="N622" i="2"/>
  <c r="N623" i="2"/>
  <c r="N624" i="2"/>
  <c r="N625" i="2"/>
  <c r="N626" i="2"/>
  <c r="N627" i="2"/>
  <c r="N628" i="2"/>
  <c r="N629" i="2"/>
  <c r="N630" i="2"/>
  <c r="N631" i="2"/>
  <c r="N632" i="2"/>
  <c r="N633" i="2"/>
  <c r="N634" i="2"/>
  <c r="N635" i="2"/>
  <c r="N636" i="2"/>
  <c r="N637" i="2"/>
  <c r="N638" i="2"/>
  <c r="N639" i="2"/>
  <c r="N640" i="2"/>
  <c r="N641" i="2"/>
  <c r="N642" i="2"/>
  <c r="N643" i="2"/>
  <c r="N644" i="2"/>
  <c r="N645" i="2"/>
  <c r="N646" i="2"/>
  <c r="N647" i="2"/>
  <c r="N648" i="2"/>
  <c r="N649" i="2"/>
  <c r="N650" i="2"/>
  <c r="N651" i="2"/>
  <c r="N652" i="2"/>
  <c r="N653" i="2"/>
  <c r="N654" i="2"/>
  <c r="N655" i="2"/>
  <c r="N656" i="2"/>
  <c r="N657" i="2"/>
  <c r="N658" i="2"/>
  <c r="N659" i="2"/>
  <c r="N660" i="2"/>
  <c r="N661" i="2"/>
  <c r="N662" i="2"/>
  <c r="N663" i="2"/>
  <c r="N664" i="2"/>
  <c r="N665" i="2"/>
  <c r="N666" i="2"/>
  <c r="N667" i="2"/>
  <c r="N668" i="2"/>
  <c r="N669" i="2"/>
  <c r="N670" i="2"/>
  <c r="N671" i="2"/>
  <c r="N672" i="2"/>
  <c r="N673" i="2"/>
  <c r="N674" i="2"/>
  <c r="N675" i="2"/>
  <c r="N676" i="2"/>
  <c r="N677" i="2"/>
  <c r="N678" i="2"/>
  <c r="N679" i="2"/>
  <c r="N680" i="2"/>
  <c r="N681" i="2"/>
  <c r="N682" i="2"/>
  <c r="N683" i="2"/>
  <c r="N684" i="2"/>
  <c r="N685" i="2"/>
  <c r="N686" i="2"/>
  <c r="N687" i="2"/>
  <c r="N688" i="2"/>
  <c r="N689" i="2"/>
  <c r="N690" i="2"/>
  <c r="N691" i="2"/>
  <c r="N692" i="2"/>
  <c r="N693" i="2"/>
  <c r="N694" i="2"/>
  <c r="N695" i="2"/>
  <c r="N696" i="2"/>
  <c r="N697" i="2"/>
  <c r="N698" i="2"/>
  <c r="N699" i="2"/>
  <c r="N700" i="2"/>
  <c r="N701" i="2"/>
  <c r="N702" i="2"/>
  <c r="N703" i="2"/>
  <c r="N704" i="2"/>
  <c r="N705" i="2"/>
  <c r="N706" i="2"/>
  <c r="N707" i="2"/>
  <c r="N708" i="2"/>
  <c r="N709" i="2"/>
  <c r="N710" i="2"/>
  <c r="N711" i="2"/>
  <c r="N712" i="2"/>
  <c r="N713" i="2"/>
  <c r="N714" i="2"/>
  <c r="N715" i="2"/>
  <c r="N716" i="2"/>
  <c r="N717" i="2"/>
  <c r="N718" i="2"/>
  <c r="N719" i="2"/>
  <c r="N720" i="2"/>
  <c r="N721" i="2"/>
  <c r="N722" i="2"/>
  <c r="N723" i="2"/>
  <c r="N724" i="2"/>
  <c r="N725" i="2"/>
  <c r="N726" i="2"/>
  <c r="N727" i="2"/>
  <c r="N728" i="2"/>
  <c r="N729" i="2"/>
  <c r="N730" i="2"/>
  <c r="N731" i="2"/>
  <c r="N732" i="2"/>
  <c r="N733" i="2"/>
  <c r="N734" i="2"/>
  <c r="N735" i="2"/>
  <c r="N736" i="2"/>
  <c r="N737" i="2"/>
  <c r="N738" i="2"/>
  <c r="N739" i="2"/>
  <c r="N740" i="2"/>
  <c r="N741" i="2"/>
  <c r="N742" i="2"/>
  <c r="N743" i="2"/>
  <c r="N744" i="2"/>
  <c r="N745" i="2"/>
  <c r="N746" i="2"/>
  <c r="N747" i="2"/>
  <c r="N748" i="2"/>
  <c r="N749" i="2"/>
  <c r="N750" i="2"/>
  <c r="N751" i="2"/>
  <c r="N752" i="2"/>
  <c r="N753" i="2"/>
  <c r="N754" i="2"/>
  <c r="N755" i="2"/>
  <c r="N756" i="2"/>
  <c r="N757" i="2"/>
  <c r="N758" i="2"/>
  <c r="N759" i="2"/>
  <c r="N760" i="2"/>
  <c r="N761" i="2"/>
  <c r="N762" i="2"/>
  <c r="N763" i="2"/>
  <c r="N764" i="2"/>
  <c r="N765" i="2"/>
  <c r="N766" i="2"/>
  <c r="N767" i="2"/>
  <c r="N768" i="2"/>
  <c r="N769" i="2"/>
  <c r="N770" i="2"/>
  <c r="N771" i="2"/>
  <c r="N772" i="2"/>
  <c r="N773" i="2"/>
  <c r="N774" i="2"/>
  <c r="N775" i="2"/>
  <c r="N776" i="2"/>
  <c r="N777" i="2"/>
  <c r="N778" i="2"/>
  <c r="N779" i="2"/>
  <c r="N780" i="2"/>
  <c r="N781" i="2"/>
  <c r="N782" i="2"/>
  <c r="N783" i="2"/>
  <c r="N784" i="2"/>
  <c r="N785" i="2"/>
  <c r="N786" i="2"/>
  <c r="N787" i="2"/>
  <c r="N788" i="2"/>
  <c r="N789" i="2"/>
  <c r="N790" i="2"/>
  <c r="N791" i="2"/>
  <c r="N792" i="2"/>
  <c r="N793" i="2"/>
  <c r="N794" i="2"/>
  <c r="N795" i="2"/>
  <c r="N796" i="2"/>
  <c r="N797" i="2"/>
  <c r="N798" i="2"/>
  <c r="N799" i="2"/>
  <c r="N800" i="2"/>
  <c r="N801" i="2"/>
  <c r="N802" i="2"/>
  <c r="N803" i="2"/>
  <c r="N804" i="2"/>
  <c r="N805" i="2"/>
  <c r="N806" i="2"/>
  <c r="N807" i="2"/>
  <c r="N808" i="2"/>
  <c r="N809" i="2"/>
  <c r="N810" i="2"/>
  <c r="N811" i="2"/>
  <c r="N812" i="2"/>
  <c r="N813" i="2"/>
  <c r="N814" i="2"/>
  <c r="N815" i="2"/>
  <c r="N816" i="2"/>
  <c r="N817" i="2"/>
  <c r="N818" i="2"/>
  <c r="N819" i="2"/>
  <c r="N820" i="2"/>
  <c r="N821" i="2"/>
  <c r="N822" i="2"/>
  <c r="N823" i="2"/>
  <c r="N824" i="2"/>
  <c r="N825" i="2"/>
  <c r="N826" i="2"/>
  <c r="N827" i="2"/>
  <c r="N828" i="2"/>
  <c r="N829" i="2"/>
  <c r="N830" i="2"/>
  <c r="N831" i="2"/>
  <c r="N832" i="2"/>
  <c r="N833" i="2"/>
  <c r="N834" i="2"/>
  <c r="N835" i="2"/>
  <c r="N836" i="2"/>
  <c r="N837" i="2"/>
  <c r="N838" i="2"/>
  <c r="N839" i="2"/>
  <c r="N840" i="2"/>
  <c r="N841" i="2"/>
  <c r="N842" i="2"/>
  <c r="N843" i="2"/>
  <c r="N844" i="2"/>
  <c r="N845" i="2"/>
  <c r="N846" i="2"/>
  <c r="N847" i="2"/>
  <c r="N848" i="2"/>
  <c r="N849" i="2"/>
  <c r="N850" i="2"/>
  <c r="N851" i="2"/>
  <c r="N852" i="2"/>
  <c r="N853" i="2"/>
  <c r="N854" i="2"/>
  <c r="N855" i="2"/>
  <c r="N856" i="2"/>
  <c r="N857" i="2"/>
  <c r="N858" i="2"/>
  <c r="N859" i="2"/>
  <c r="N860" i="2"/>
  <c r="N861" i="2"/>
  <c r="N862" i="2"/>
  <c r="N863" i="2"/>
  <c r="N864" i="2"/>
  <c r="N865" i="2"/>
  <c r="N866" i="2"/>
  <c r="N867" i="2"/>
  <c r="N868" i="2"/>
  <c r="N869" i="2"/>
  <c r="N870" i="2"/>
  <c r="N871" i="2"/>
  <c r="N872" i="2"/>
  <c r="N873" i="2"/>
  <c r="N874" i="2"/>
  <c r="N875" i="2"/>
  <c r="N876" i="2"/>
  <c r="N877" i="2"/>
  <c r="N878" i="2"/>
  <c r="N879" i="2"/>
  <c r="N880" i="2"/>
  <c r="N881" i="2"/>
  <c r="N882" i="2"/>
  <c r="N883" i="2"/>
  <c r="N884" i="2"/>
  <c r="N885" i="2"/>
  <c r="N886" i="2"/>
  <c r="N887" i="2"/>
  <c r="N888" i="2"/>
  <c r="N889" i="2"/>
  <c r="N890" i="2"/>
  <c r="N891" i="2"/>
  <c r="N892" i="2"/>
  <c r="N893" i="2"/>
  <c r="N894" i="2"/>
  <c r="N895" i="2"/>
  <c r="N896" i="2"/>
  <c r="N897" i="2"/>
  <c r="N898" i="2"/>
  <c r="N899" i="2"/>
  <c r="N900" i="2"/>
  <c r="N901" i="2"/>
  <c r="N902" i="2"/>
  <c r="N903" i="2"/>
  <c r="N904" i="2"/>
  <c r="N905" i="2"/>
  <c r="N906" i="2"/>
  <c r="N907" i="2"/>
  <c r="N908" i="2"/>
  <c r="N909" i="2"/>
  <c r="N910" i="2"/>
  <c r="N911" i="2"/>
  <c r="N912" i="2"/>
  <c r="N913" i="2"/>
  <c r="N914" i="2"/>
  <c r="N915" i="2"/>
  <c r="N916" i="2"/>
  <c r="N917" i="2"/>
  <c r="N918" i="2"/>
  <c r="N919" i="2"/>
  <c r="N920" i="2"/>
  <c r="N921" i="2"/>
  <c r="N922" i="2"/>
  <c r="N923" i="2"/>
  <c r="N924" i="2"/>
  <c r="N925" i="2"/>
  <c r="N926" i="2"/>
  <c r="N927" i="2"/>
  <c r="N928" i="2"/>
  <c r="N929" i="2"/>
  <c r="N930" i="2"/>
  <c r="N931" i="2"/>
  <c r="N932" i="2"/>
  <c r="N933" i="2"/>
  <c r="N934" i="2"/>
  <c r="N935" i="2"/>
  <c r="N936" i="2"/>
  <c r="N937" i="2"/>
  <c r="N938" i="2"/>
  <c r="N939" i="2"/>
  <c r="N940" i="2"/>
  <c r="N941" i="2"/>
  <c r="N942" i="2"/>
  <c r="N943" i="2"/>
  <c r="N944" i="2"/>
  <c r="N945" i="2"/>
  <c r="N946" i="2"/>
  <c r="N947" i="2"/>
  <c r="N948" i="2"/>
  <c r="N949" i="2"/>
  <c r="N950" i="2"/>
  <c r="N951" i="2"/>
  <c r="N952" i="2"/>
  <c r="N953" i="2"/>
  <c r="N954" i="2"/>
  <c r="N955" i="2"/>
  <c r="N956" i="2"/>
  <c r="N957" i="2"/>
  <c r="N958" i="2"/>
  <c r="N959" i="2"/>
  <c r="N960" i="2"/>
  <c r="N961" i="2"/>
  <c r="N962" i="2"/>
  <c r="N963" i="2"/>
  <c r="N964" i="2"/>
  <c r="N965" i="2"/>
  <c r="N966" i="2"/>
  <c r="N967" i="2"/>
  <c r="N968" i="2"/>
  <c r="N969" i="2"/>
  <c r="N970" i="2"/>
  <c r="N971" i="2"/>
  <c r="N972" i="2"/>
  <c r="N973" i="2"/>
  <c r="N974" i="2"/>
  <c r="N975" i="2"/>
  <c r="N976" i="2"/>
  <c r="N977" i="2"/>
  <c r="N978" i="2"/>
  <c r="N979" i="2"/>
  <c r="N980" i="2"/>
  <c r="N981" i="2"/>
  <c r="N982" i="2"/>
  <c r="N983" i="2"/>
  <c r="N984" i="2"/>
  <c r="N985" i="2"/>
  <c r="N986" i="2"/>
  <c r="N987" i="2"/>
  <c r="N988" i="2"/>
  <c r="N989" i="2"/>
  <c r="N990" i="2"/>
  <c r="N991" i="2"/>
  <c r="N992" i="2"/>
  <c r="N993" i="2"/>
  <c r="N994" i="2"/>
  <c r="N995" i="2"/>
  <c r="N996" i="2"/>
  <c r="N997" i="2"/>
  <c r="N998" i="2"/>
  <c r="N999" i="2"/>
  <c r="N1000" i="2"/>
  <c r="N1001" i="2"/>
  <c r="N1002" i="2"/>
  <c r="N1003" i="2"/>
  <c r="N1004" i="2"/>
  <c r="N1005" i="2"/>
  <c r="N1006" i="2"/>
  <c r="N1007" i="2"/>
  <c r="N1008" i="2"/>
  <c r="N1009" i="2"/>
  <c r="N1010" i="2"/>
  <c r="N1011" i="2"/>
  <c r="N1012" i="2"/>
  <c r="N1013" i="2"/>
  <c r="N1014" i="2"/>
  <c r="N1015" i="2"/>
  <c r="N1016" i="2"/>
  <c r="N1017" i="2"/>
  <c r="N1018" i="2"/>
  <c r="N1019" i="2"/>
  <c r="N1020" i="2"/>
  <c r="N1021" i="2"/>
  <c r="N1022" i="2"/>
  <c r="N1023" i="2"/>
  <c r="N1024" i="2"/>
  <c r="N1025" i="2"/>
  <c r="N1026" i="2"/>
  <c r="N1027" i="2"/>
  <c r="N1028" i="2"/>
  <c r="N1029" i="2"/>
  <c r="N1030" i="2"/>
  <c r="N1031" i="2"/>
  <c r="N1032" i="2"/>
  <c r="N1033" i="2"/>
  <c r="N1034" i="2"/>
  <c r="N1035" i="2"/>
  <c r="N1036" i="2"/>
  <c r="N1037" i="2"/>
  <c r="N1038" i="2"/>
  <c r="N1039" i="2"/>
  <c r="N1040" i="2"/>
  <c r="N1041" i="2"/>
  <c r="N1042" i="2"/>
  <c r="N1043" i="2"/>
  <c r="N1044" i="2"/>
  <c r="N1045" i="2"/>
  <c r="N1046" i="2"/>
  <c r="N1047" i="2"/>
  <c r="N1048" i="2"/>
  <c r="N1049" i="2"/>
  <c r="N1050" i="2"/>
  <c r="N1051" i="2"/>
  <c r="N1052" i="2"/>
  <c r="N1053" i="2"/>
  <c r="N1054" i="2"/>
  <c r="N1055" i="2"/>
  <c r="N1056" i="2"/>
  <c r="N1057" i="2"/>
  <c r="N1058" i="2"/>
  <c r="N1059" i="2"/>
  <c r="N1060" i="2"/>
  <c r="N1061" i="2"/>
  <c r="N1062" i="2"/>
  <c r="N1063" i="2"/>
  <c r="N1064" i="2"/>
  <c r="N1065" i="2"/>
  <c r="N1066" i="2"/>
  <c r="N1067" i="2"/>
  <c r="N1068" i="2"/>
  <c r="N1069" i="2"/>
  <c r="N1070" i="2"/>
  <c r="N1071" i="2"/>
  <c r="N1072" i="2"/>
  <c r="N1073" i="2"/>
  <c r="N1074" i="2"/>
  <c r="N1075" i="2"/>
  <c r="N1076" i="2"/>
  <c r="N1077" i="2"/>
  <c r="N1078" i="2"/>
  <c r="N1079" i="2"/>
  <c r="N1080" i="2"/>
  <c r="N1081" i="2"/>
  <c r="N1082" i="2"/>
  <c r="N1083" i="2"/>
  <c r="N1084" i="2"/>
  <c r="N1085" i="2"/>
  <c r="N1086" i="2"/>
  <c r="N1087" i="2"/>
  <c r="N1088" i="2"/>
  <c r="N1089" i="2"/>
  <c r="N1090" i="2"/>
  <c r="N1091" i="2"/>
  <c r="N1092" i="2"/>
  <c r="N1093" i="2"/>
  <c r="N1094" i="2"/>
  <c r="N1095" i="2"/>
  <c r="N1096" i="2"/>
  <c r="N1097" i="2"/>
  <c r="N1098" i="2"/>
  <c r="N1099" i="2"/>
  <c r="N1100" i="2"/>
  <c r="N1101" i="2"/>
  <c r="N1102" i="2"/>
  <c r="N1103" i="2"/>
  <c r="N1104" i="2"/>
  <c r="N1105" i="2"/>
  <c r="N1106" i="2"/>
  <c r="N1107" i="2"/>
  <c r="N1108" i="2"/>
  <c r="N1109" i="2"/>
  <c r="N1110" i="2"/>
  <c r="N1111" i="2"/>
  <c r="N1112" i="2"/>
  <c r="N1113" i="2"/>
  <c r="N1114" i="2"/>
  <c r="N1115" i="2"/>
  <c r="N1116" i="2"/>
  <c r="N1117" i="2"/>
  <c r="N1118" i="2"/>
  <c r="N1119" i="2"/>
  <c r="N1120" i="2"/>
  <c r="N1121" i="2"/>
  <c r="N1122" i="2"/>
  <c r="N1123" i="2"/>
  <c r="N1124" i="2"/>
  <c r="N1125" i="2"/>
  <c r="N1126" i="2"/>
  <c r="N1127" i="2"/>
  <c r="N1128" i="2"/>
  <c r="N1129" i="2"/>
  <c r="N1130" i="2"/>
  <c r="N1131" i="2"/>
  <c r="N1132" i="2"/>
  <c r="N1133" i="2"/>
  <c r="N1134" i="2"/>
  <c r="N1135" i="2"/>
  <c r="N1136" i="2"/>
  <c r="N1137" i="2"/>
  <c r="N1138" i="2"/>
  <c r="N1139" i="2"/>
  <c r="N1140" i="2"/>
  <c r="N1141" i="2"/>
  <c r="N1142" i="2"/>
  <c r="N1143" i="2"/>
  <c r="N1144" i="2"/>
  <c r="N1145" i="2"/>
  <c r="N1146" i="2"/>
  <c r="N1147" i="2"/>
  <c r="N1148" i="2"/>
  <c r="N1149" i="2"/>
  <c r="N1150" i="2"/>
  <c r="N1151" i="2"/>
  <c r="N1152" i="2"/>
  <c r="N1153" i="2"/>
  <c r="N1154" i="2"/>
  <c r="N1155" i="2"/>
  <c r="N1156" i="2"/>
  <c r="N1157" i="2"/>
  <c r="N1158" i="2"/>
  <c r="N1159" i="2"/>
  <c r="N1160" i="2"/>
  <c r="N1161" i="2"/>
  <c r="N1162" i="2"/>
  <c r="N1163" i="2"/>
  <c r="N1164" i="2"/>
  <c r="N1165" i="2"/>
  <c r="N1166" i="2"/>
  <c r="N1167" i="2"/>
  <c r="N1168" i="2"/>
  <c r="N1169" i="2"/>
  <c r="N1170" i="2"/>
  <c r="N1171" i="2"/>
  <c r="N1172" i="2"/>
  <c r="N1173" i="2"/>
  <c r="N1174" i="2"/>
  <c r="N1175" i="2"/>
  <c r="N1176" i="2"/>
  <c r="N1177" i="2"/>
  <c r="N1178" i="2"/>
  <c r="N1179" i="2"/>
  <c r="N1180" i="2"/>
  <c r="N1181" i="2"/>
  <c r="N1182" i="2"/>
  <c r="N1183" i="2"/>
  <c r="N1184" i="2"/>
  <c r="N1185" i="2"/>
  <c r="N1186" i="2"/>
  <c r="N1187" i="2"/>
  <c r="N1188" i="2"/>
  <c r="N1189" i="2"/>
  <c r="N1190" i="2"/>
  <c r="N1191" i="2"/>
  <c r="N1192" i="2"/>
  <c r="N1193" i="2"/>
  <c r="N1194" i="2"/>
  <c r="N1195" i="2"/>
  <c r="N1196" i="2"/>
  <c r="N1197" i="2"/>
  <c r="N1198" i="2"/>
  <c r="N1199" i="2"/>
  <c r="N1200" i="2"/>
  <c r="N1201" i="2"/>
  <c r="N1202" i="2"/>
  <c r="N1203" i="2"/>
  <c r="N1204" i="2"/>
  <c r="N1205" i="2"/>
  <c r="N1206" i="2"/>
  <c r="N1207" i="2"/>
  <c r="N1208" i="2"/>
  <c r="N1209" i="2"/>
  <c r="N1210" i="2"/>
  <c r="N1211" i="2"/>
  <c r="N1212" i="2"/>
  <c r="N1213" i="2"/>
  <c r="N1214" i="2"/>
  <c r="N1215" i="2"/>
  <c r="N1216" i="2"/>
  <c r="N1217" i="2"/>
  <c r="N1218" i="2"/>
  <c r="N1219" i="2"/>
  <c r="N1220" i="2"/>
  <c r="N1221" i="2"/>
  <c r="N1222" i="2"/>
  <c r="N1223" i="2"/>
  <c r="N1224" i="2"/>
  <c r="N1225" i="2"/>
  <c r="N1226" i="2"/>
  <c r="N1227" i="2"/>
  <c r="N1228" i="2"/>
  <c r="N1229" i="2"/>
  <c r="N1230" i="2"/>
  <c r="N1231" i="2"/>
  <c r="N1232" i="2"/>
  <c r="N1233" i="2"/>
  <c r="N1234" i="2"/>
  <c r="N1235" i="2"/>
  <c r="N1236" i="2"/>
  <c r="N1237" i="2"/>
  <c r="N1238" i="2"/>
  <c r="N1239" i="2"/>
  <c r="N1240" i="2"/>
  <c r="N1241" i="2"/>
  <c r="N1242" i="2"/>
  <c r="N1243" i="2"/>
  <c r="N1244" i="2"/>
  <c r="N1245" i="2"/>
  <c r="N1246" i="2"/>
  <c r="N1247" i="2"/>
  <c r="N1248" i="2"/>
  <c r="N1249" i="2"/>
  <c r="N1250" i="2"/>
  <c r="N1251" i="2"/>
  <c r="N1252" i="2"/>
  <c r="N1253" i="2"/>
  <c r="N1254" i="2"/>
  <c r="N1255" i="2"/>
  <c r="N1256" i="2"/>
  <c r="N1257" i="2"/>
  <c r="N1258" i="2"/>
  <c r="N1259" i="2"/>
  <c r="N1260" i="2"/>
  <c r="N1261" i="2"/>
  <c r="N1262" i="2"/>
  <c r="N1263" i="2"/>
  <c r="N1264" i="2"/>
  <c r="N1265" i="2"/>
  <c r="N1266" i="2"/>
  <c r="N1267" i="2"/>
  <c r="N1268" i="2"/>
  <c r="N1269" i="2"/>
  <c r="N1270" i="2"/>
  <c r="N1271" i="2"/>
  <c r="N1272" i="2"/>
  <c r="N1273" i="2"/>
  <c r="N1274" i="2"/>
  <c r="N1275" i="2"/>
  <c r="N1276" i="2"/>
  <c r="N1277" i="2"/>
  <c r="N1278" i="2"/>
  <c r="N1279" i="2"/>
  <c r="N1280" i="2"/>
  <c r="N1281" i="2"/>
  <c r="N1282" i="2"/>
  <c r="N1283" i="2"/>
  <c r="N1284" i="2"/>
  <c r="N1285" i="2"/>
  <c r="N1286" i="2"/>
  <c r="N1287" i="2"/>
  <c r="N1288" i="2"/>
  <c r="N1289" i="2"/>
  <c r="N1290" i="2"/>
  <c r="N1291" i="2"/>
  <c r="N1292" i="2"/>
  <c r="N1293" i="2"/>
  <c r="N1294" i="2"/>
  <c r="N1295" i="2"/>
  <c r="N1296" i="2"/>
  <c r="N1297" i="2"/>
  <c r="N1298" i="2"/>
  <c r="N1299" i="2"/>
  <c r="N1300" i="2"/>
  <c r="N1301" i="2"/>
  <c r="N1302" i="2"/>
  <c r="N1303" i="2"/>
  <c r="N1304" i="2"/>
  <c r="N1305" i="2"/>
  <c r="N1306" i="2"/>
  <c r="N1307" i="2"/>
  <c r="N1308" i="2"/>
  <c r="N1309" i="2"/>
  <c r="N1310" i="2"/>
  <c r="N1311" i="2"/>
  <c r="N1312" i="2"/>
  <c r="N1313" i="2"/>
  <c r="N1314" i="2"/>
  <c r="N1315" i="2"/>
  <c r="N1316" i="2"/>
  <c r="N1317" i="2"/>
  <c r="N1318" i="2"/>
  <c r="N1319" i="2"/>
  <c r="N1320" i="2"/>
  <c r="N1321" i="2"/>
  <c r="N1322" i="2"/>
  <c r="N1323" i="2"/>
  <c r="N1324" i="2"/>
  <c r="N1325" i="2"/>
  <c r="N1326" i="2"/>
  <c r="N1327" i="2"/>
  <c r="N1328" i="2"/>
  <c r="N1329" i="2"/>
  <c r="N1330" i="2"/>
  <c r="N1331" i="2"/>
  <c r="N1332" i="2"/>
  <c r="N1333" i="2"/>
  <c r="N1334" i="2"/>
  <c r="N1335" i="2"/>
  <c r="N1336" i="2"/>
  <c r="N1337" i="2"/>
  <c r="N1338" i="2"/>
  <c r="N1339" i="2"/>
  <c r="N1340" i="2"/>
  <c r="N1341" i="2"/>
  <c r="N1342" i="2"/>
  <c r="N1343" i="2"/>
  <c r="N1344" i="2"/>
  <c r="N1345" i="2"/>
  <c r="N1346" i="2"/>
  <c r="N1347" i="2"/>
  <c r="N1348" i="2"/>
  <c r="N1349" i="2"/>
  <c r="N1350" i="2"/>
  <c r="N1351" i="2"/>
  <c r="N1352" i="2"/>
  <c r="N1353" i="2"/>
  <c r="N1354" i="2"/>
  <c r="N1355" i="2"/>
  <c r="N1356" i="2"/>
  <c r="N1357" i="2"/>
  <c r="N1358" i="2"/>
  <c r="N1359" i="2"/>
  <c r="N1360" i="2"/>
  <c r="N1361" i="2"/>
  <c r="N1362" i="2"/>
  <c r="N1363" i="2"/>
  <c r="N1364" i="2"/>
  <c r="N1365" i="2"/>
  <c r="N1366" i="2"/>
  <c r="N1367" i="2"/>
  <c r="N1368" i="2"/>
  <c r="N1369" i="2"/>
  <c r="N1370" i="2"/>
  <c r="N1371" i="2"/>
  <c r="N1372" i="2"/>
  <c r="N1373" i="2"/>
  <c r="N1374" i="2"/>
  <c r="N1375" i="2"/>
  <c r="N1376" i="2"/>
  <c r="N1377" i="2"/>
  <c r="N1378" i="2"/>
  <c r="N1379" i="2"/>
  <c r="N1380" i="2"/>
  <c r="N1381" i="2"/>
  <c r="N1382" i="2"/>
  <c r="N1383" i="2"/>
  <c r="N1384" i="2"/>
  <c r="N1385" i="2"/>
  <c r="N1386" i="2"/>
  <c r="N1387" i="2"/>
  <c r="N1388" i="2"/>
  <c r="N1389" i="2"/>
  <c r="N1390" i="2"/>
  <c r="N1391" i="2"/>
  <c r="N1392" i="2"/>
  <c r="N1393" i="2"/>
  <c r="N1394" i="2"/>
  <c r="N1395" i="2"/>
  <c r="N1396" i="2"/>
  <c r="N1397" i="2"/>
  <c r="N1398" i="2"/>
  <c r="N1399" i="2"/>
  <c r="N1400" i="2"/>
  <c r="N1401" i="2"/>
  <c r="N1402" i="2"/>
  <c r="N1403" i="2"/>
  <c r="N1404" i="2"/>
  <c r="N1405" i="2"/>
  <c r="N1406" i="2"/>
  <c r="N1407" i="2"/>
  <c r="N1408" i="2"/>
  <c r="N1409" i="2"/>
  <c r="N1410" i="2"/>
  <c r="N1411" i="2"/>
  <c r="N1412" i="2"/>
  <c r="N1413" i="2"/>
  <c r="N1414" i="2"/>
  <c r="N1415" i="2"/>
  <c r="N1416" i="2"/>
  <c r="N1417" i="2"/>
  <c r="N1418" i="2"/>
  <c r="N1419" i="2"/>
  <c r="N1420" i="2"/>
  <c r="N1421" i="2"/>
  <c r="N1422" i="2"/>
  <c r="N1423" i="2"/>
  <c r="N1424" i="2"/>
  <c r="N1425" i="2"/>
  <c r="N1426" i="2"/>
  <c r="N1427" i="2"/>
  <c r="N1428" i="2"/>
  <c r="N1429" i="2"/>
  <c r="N1430" i="2"/>
  <c r="N1431" i="2"/>
  <c r="N1432" i="2"/>
  <c r="N1433" i="2"/>
  <c r="N1434" i="2"/>
  <c r="N1435" i="2"/>
  <c r="N1436" i="2"/>
  <c r="N1437" i="2"/>
  <c r="N1438" i="2"/>
  <c r="N1439" i="2"/>
  <c r="N1440" i="2"/>
  <c r="N1441" i="2"/>
  <c r="N1442" i="2"/>
  <c r="N1443" i="2"/>
  <c r="N1444" i="2"/>
  <c r="N1445" i="2"/>
  <c r="N1446" i="2"/>
  <c r="N1447" i="2"/>
  <c r="N1448" i="2"/>
  <c r="N1449" i="2"/>
  <c r="N1450" i="2"/>
  <c r="N1451" i="2"/>
  <c r="N1452" i="2"/>
  <c r="N1453" i="2"/>
  <c r="N1454" i="2"/>
  <c r="N1455" i="2"/>
  <c r="N1456" i="2"/>
  <c r="N1457" i="2"/>
  <c r="N1458" i="2"/>
  <c r="N1459" i="2"/>
  <c r="N1460" i="2"/>
  <c r="N1461" i="2"/>
  <c r="N1462" i="2"/>
  <c r="N1463" i="2"/>
  <c r="N1464" i="2"/>
  <c r="N1465" i="2"/>
  <c r="N1466" i="2"/>
  <c r="N1467" i="2"/>
  <c r="N1468" i="2"/>
  <c r="N1469" i="2"/>
  <c r="N1470" i="2"/>
  <c r="N1471" i="2"/>
  <c r="N1472" i="2"/>
  <c r="N1473" i="2"/>
  <c r="N1474" i="2"/>
  <c r="N1475" i="2"/>
  <c r="N1476" i="2"/>
  <c r="N1477" i="2"/>
  <c r="N1478" i="2"/>
  <c r="N1479" i="2"/>
  <c r="N1480" i="2"/>
  <c r="N1481" i="2"/>
  <c r="N1482" i="2"/>
  <c r="N1483" i="2"/>
  <c r="N1484" i="2"/>
  <c r="N1485" i="2"/>
  <c r="N1486" i="2"/>
  <c r="N1487" i="2"/>
  <c r="N1488" i="2"/>
  <c r="N1489" i="2"/>
  <c r="N1490" i="2"/>
  <c r="N1491" i="2"/>
  <c r="N1492" i="2"/>
  <c r="N1493" i="2"/>
  <c r="N1494" i="2"/>
  <c r="N1495" i="2"/>
  <c r="N1496" i="2"/>
  <c r="N1497" i="2"/>
  <c r="N1498" i="2"/>
  <c r="N1499" i="2"/>
  <c r="N1500" i="2"/>
  <c r="N1501" i="2"/>
  <c r="N1502" i="2"/>
  <c r="N1503" i="2"/>
  <c r="N1504" i="2"/>
  <c r="N1505" i="2"/>
  <c r="N1506" i="2"/>
  <c r="N1507" i="2"/>
  <c r="N1508" i="2"/>
  <c r="N1509" i="2"/>
  <c r="N1510" i="2"/>
  <c r="N1511" i="2"/>
  <c r="N1512" i="2"/>
  <c r="N1513" i="2"/>
  <c r="N1514" i="2"/>
  <c r="N1515" i="2"/>
  <c r="N1516" i="2"/>
  <c r="N1517" i="2"/>
  <c r="N1518" i="2"/>
  <c r="N1519" i="2"/>
  <c r="N1520" i="2"/>
  <c r="N1521" i="2"/>
  <c r="N1522" i="2"/>
  <c r="N1523" i="2"/>
  <c r="N1524" i="2"/>
  <c r="N1525" i="2"/>
  <c r="N1526" i="2"/>
  <c r="N1527" i="2"/>
  <c r="N1528" i="2"/>
  <c r="N1529" i="2"/>
  <c r="N1530" i="2"/>
  <c r="N1531" i="2"/>
  <c r="N1532" i="2"/>
  <c r="N1533" i="2"/>
  <c r="N1534" i="2"/>
  <c r="N1535" i="2"/>
  <c r="N1536" i="2"/>
  <c r="N1537" i="2"/>
  <c r="N1538" i="2"/>
  <c r="N1539" i="2"/>
  <c r="N1540" i="2"/>
  <c r="N1541" i="2"/>
  <c r="N1542" i="2"/>
  <c r="N1543" i="2"/>
  <c r="N1544" i="2"/>
  <c r="N1545" i="2"/>
  <c r="N1546" i="2"/>
  <c r="N1547" i="2"/>
  <c r="N1548" i="2"/>
  <c r="N1549" i="2"/>
  <c r="N1550" i="2"/>
  <c r="N1551" i="2"/>
  <c r="N1552" i="2"/>
  <c r="N1553" i="2"/>
  <c r="N1554" i="2"/>
  <c r="N1555" i="2"/>
  <c r="N1556" i="2"/>
  <c r="N1557" i="2"/>
  <c r="N1558" i="2"/>
  <c r="N1559" i="2"/>
  <c r="N1560" i="2"/>
  <c r="N1561" i="2"/>
  <c r="N1562" i="2"/>
  <c r="N1563" i="2"/>
  <c r="N1564" i="2"/>
  <c r="N1565" i="2"/>
  <c r="N1566" i="2"/>
  <c r="N1567" i="2"/>
  <c r="N1568" i="2"/>
  <c r="N1569" i="2"/>
  <c r="N1570" i="2"/>
  <c r="N1571" i="2"/>
  <c r="N1572" i="2"/>
  <c r="N1573" i="2"/>
  <c r="N1574" i="2"/>
  <c r="N1575" i="2"/>
  <c r="N1576" i="2"/>
  <c r="N1577" i="2"/>
  <c r="N1578" i="2"/>
  <c r="N1579" i="2"/>
  <c r="N1580" i="2"/>
  <c r="N1581" i="2"/>
  <c r="N1582" i="2"/>
  <c r="N1583" i="2"/>
  <c r="N1584" i="2"/>
  <c r="N1585" i="2"/>
  <c r="N1586" i="2"/>
  <c r="N1587" i="2"/>
  <c r="N1588" i="2"/>
  <c r="N1589" i="2"/>
  <c r="N1590" i="2"/>
  <c r="N1591" i="2"/>
  <c r="N1592" i="2"/>
  <c r="N1593" i="2"/>
  <c r="N1594" i="2"/>
  <c r="N1595" i="2"/>
  <c r="N1596" i="2"/>
  <c r="N1597" i="2"/>
  <c r="N1598" i="2"/>
  <c r="N1599" i="2"/>
  <c r="N1600" i="2"/>
  <c r="N1601" i="2"/>
  <c r="N1602" i="2"/>
  <c r="N1603" i="2"/>
  <c r="N1604" i="2"/>
  <c r="N1605" i="2"/>
  <c r="N1606" i="2"/>
  <c r="N1607" i="2"/>
  <c r="N1608" i="2"/>
  <c r="N1609" i="2"/>
  <c r="N1610" i="2"/>
  <c r="N1611" i="2"/>
  <c r="N1612" i="2"/>
  <c r="N1613" i="2"/>
  <c r="N1614" i="2"/>
  <c r="N1615" i="2"/>
  <c r="N1616" i="2"/>
  <c r="N1617" i="2"/>
  <c r="N1618" i="2"/>
  <c r="N1619" i="2"/>
  <c r="N1620" i="2"/>
  <c r="N1621" i="2"/>
  <c r="N1622" i="2"/>
  <c r="N1623" i="2"/>
  <c r="N1624" i="2"/>
  <c r="N1625" i="2"/>
  <c r="N1626" i="2"/>
  <c r="N1627" i="2"/>
  <c r="N1628" i="2"/>
  <c r="N1629" i="2"/>
  <c r="N1630" i="2"/>
  <c r="N1631" i="2"/>
  <c r="N1632" i="2"/>
  <c r="N1633" i="2"/>
  <c r="N1634" i="2"/>
  <c r="N1635" i="2"/>
  <c r="N1636" i="2"/>
  <c r="N1637" i="2"/>
  <c r="N1638" i="2"/>
  <c r="N1639" i="2"/>
  <c r="N1640" i="2"/>
  <c r="N1641" i="2"/>
  <c r="N1642" i="2"/>
  <c r="N1643" i="2"/>
  <c r="N1644" i="2"/>
  <c r="N1645" i="2"/>
  <c r="N1646" i="2"/>
  <c r="N1647" i="2"/>
  <c r="N1648" i="2"/>
  <c r="N1649" i="2"/>
  <c r="N1650" i="2"/>
  <c r="N1651" i="2"/>
  <c r="N1652" i="2"/>
  <c r="N1653" i="2"/>
  <c r="N1654" i="2"/>
  <c r="N1655" i="2"/>
  <c r="N1656" i="2"/>
  <c r="N1657" i="2"/>
  <c r="N1658" i="2"/>
  <c r="N1659" i="2"/>
  <c r="N1660" i="2"/>
  <c r="N1661" i="2"/>
  <c r="N1662" i="2"/>
  <c r="N1663" i="2"/>
  <c r="N1664" i="2"/>
  <c r="N1665" i="2"/>
  <c r="N1666" i="2"/>
  <c r="N1667" i="2"/>
  <c r="N1668" i="2"/>
  <c r="N1669" i="2"/>
  <c r="N1670" i="2"/>
  <c r="N1671" i="2"/>
  <c r="N1672" i="2"/>
  <c r="N1673" i="2"/>
  <c r="N1674" i="2"/>
  <c r="N1675" i="2"/>
  <c r="N1676" i="2"/>
  <c r="N1677" i="2"/>
  <c r="N1678" i="2"/>
  <c r="N1679" i="2"/>
  <c r="N1680" i="2"/>
  <c r="N1681" i="2"/>
  <c r="N1682" i="2"/>
  <c r="N1683" i="2"/>
  <c r="N1684" i="2"/>
  <c r="N1685" i="2"/>
  <c r="N1686" i="2"/>
  <c r="N1687" i="2"/>
  <c r="N1688" i="2"/>
  <c r="N1689" i="2"/>
  <c r="N1690" i="2"/>
  <c r="N1691" i="2"/>
  <c r="N1692" i="2"/>
  <c r="N1693" i="2"/>
  <c r="N1694" i="2"/>
  <c r="N1695" i="2"/>
  <c r="N1696" i="2"/>
  <c r="N1697" i="2"/>
  <c r="N1698" i="2"/>
  <c r="N1699" i="2"/>
  <c r="N1700" i="2"/>
  <c r="N1701" i="2"/>
  <c r="N1702" i="2"/>
  <c r="N1703" i="2"/>
  <c r="N1704" i="2"/>
  <c r="N1705" i="2"/>
  <c r="N1706" i="2"/>
  <c r="N1707" i="2"/>
  <c r="N1708" i="2"/>
  <c r="N1709" i="2"/>
  <c r="N1710" i="2"/>
  <c r="N1711" i="2"/>
  <c r="N1712" i="2"/>
  <c r="N1713" i="2"/>
  <c r="N1714" i="2"/>
  <c r="N1715" i="2"/>
  <c r="N1716" i="2"/>
  <c r="N1717" i="2"/>
  <c r="N1718" i="2"/>
  <c r="N1719" i="2"/>
  <c r="N1720" i="2"/>
  <c r="N1721" i="2"/>
  <c r="N1722" i="2"/>
  <c r="N1723" i="2"/>
  <c r="N1724" i="2"/>
  <c r="N1725" i="2"/>
  <c r="N1726" i="2"/>
  <c r="N1727" i="2"/>
  <c r="N1728" i="2"/>
  <c r="N1729" i="2"/>
  <c r="N1730" i="2"/>
  <c r="N1731" i="2"/>
  <c r="N1732" i="2"/>
  <c r="N1733" i="2"/>
  <c r="N1734" i="2"/>
  <c r="N1735" i="2"/>
  <c r="N1736" i="2"/>
  <c r="N1737" i="2"/>
  <c r="N1738" i="2"/>
  <c r="N1739" i="2"/>
  <c r="N1740" i="2"/>
  <c r="N1741" i="2"/>
  <c r="N1742" i="2"/>
  <c r="N1743" i="2"/>
  <c r="N1744" i="2"/>
  <c r="N1745" i="2"/>
  <c r="N1746" i="2"/>
  <c r="N1747" i="2"/>
  <c r="N1748" i="2"/>
  <c r="N1749" i="2"/>
  <c r="N1750" i="2"/>
  <c r="N1751" i="2"/>
  <c r="N1752" i="2"/>
  <c r="N1753" i="2"/>
  <c r="N1754" i="2"/>
  <c r="N1755" i="2"/>
  <c r="N1756" i="2"/>
  <c r="N1757" i="2"/>
  <c r="N1758" i="2"/>
  <c r="N1759" i="2"/>
  <c r="N1760" i="2"/>
  <c r="N1761" i="2"/>
  <c r="N1762" i="2"/>
  <c r="N1763" i="2"/>
  <c r="N1764" i="2"/>
  <c r="N1765" i="2"/>
  <c r="N1766" i="2"/>
  <c r="N1767" i="2"/>
  <c r="N1768" i="2"/>
  <c r="N1769" i="2"/>
  <c r="N1770" i="2"/>
  <c r="N1771" i="2"/>
  <c r="N1772" i="2"/>
  <c r="N1773" i="2"/>
  <c r="N1774" i="2"/>
  <c r="N1775" i="2"/>
  <c r="N1776" i="2"/>
  <c r="N1777" i="2"/>
  <c r="N1778" i="2"/>
  <c r="N1779" i="2"/>
  <c r="N1780" i="2"/>
  <c r="N1781" i="2"/>
  <c r="N1782" i="2"/>
  <c r="N1783" i="2"/>
  <c r="N1784" i="2"/>
  <c r="N1785" i="2"/>
  <c r="N1786" i="2"/>
  <c r="N1787" i="2"/>
  <c r="N1788" i="2"/>
  <c r="N1789" i="2"/>
  <c r="N1790" i="2"/>
  <c r="N1791" i="2"/>
  <c r="N1792" i="2"/>
  <c r="N1793" i="2"/>
  <c r="N1794" i="2"/>
  <c r="N1795" i="2"/>
  <c r="N1796" i="2"/>
  <c r="N1797" i="2"/>
  <c r="N1798" i="2"/>
  <c r="N1799" i="2"/>
  <c r="N1800" i="2"/>
  <c r="N1801" i="2"/>
  <c r="N1802" i="2"/>
  <c r="N1803" i="2"/>
  <c r="N1804" i="2"/>
  <c r="N1805" i="2"/>
  <c r="N1806" i="2"/>
  <c r="N1807" i="2"/>
  <c r="N1808" i="2"/>
  <c r="N1809" i="2"/>
  <c r="N1810" i="2"/>
  <c r="N1811" i="2"/>
  <c r="N1812" i="2"/>
  <c r="N1813" i="2"/>
  <c r="N1814" i="2"/>
  <c r="N1815" i="2"/>
  <c r="N1816" i="2"/>
  <c r="N1817" i="2"/>
  <c r="N1818" i="2"/>
  <c r="N1819" i="2"/>
  <c r="N1820" i="2"/>
  <c r="N1821" i="2"/>
  <c r="N1822" i="2"/>
  <c r="N1823" i="2"/>
  <c r="N1824" i="2"/>
  <c r="N1825" i="2"/>
  <c r="N1826" i="2"/>
  <c r="N1827" i="2"/>
  <c r="N1828" i="2"/>
  <c r="N1829" i="2"/>
  <c r="N1830" i="2"/>
  <c r="N1831" i="2"/>
  <c r="N1832" i="2"/>
  <c r="N1833" i="2"/>
  <c r="N1834" i="2"/>
  <c r="N1835" i="2"/>
  <c r="N1836" i="2"/>
  <c r="N1837" i="2"/>
  <c r="N1838" i="2"/>
  <c r="N1839" i="2"/>
  <c r="N1840" i="2"/>
  <c r="N1841" i="2"/>
  <c r="N1842" i="2"/>
  <c r="N1843" i="2"/>
  <c r="N1844" i="2"/>
  <c r="N1845" i="2"/>
  <c r="N1846" i="2"/>
  <c r="N1847" i="2"/>
  <c r="N1848" i="2"/>
  <c r="N1849" i="2"/>
  <c r="N1850" i="2"/>
  <c r="N1851" i="2"/>
  <c r="N1852" i="2"/>
  <c r="N1853" i="2"/>
  <c r="N1854" i="2"/>
  <c r="N1855" i="2"/>
  <c r="N1856" i="2"/>
  <c r="N1857" i="2"/>
  <c r="N1858" i="2"/>
  <c r="N1859" i="2"/>
  <c r="N1860" i="2"/>
  <c r="N1861" i="2"/>
  <c r="N1862" i="2"/>
  <c r="N1863" i="2"/>
  <c r="N1864" i="2"/>
  <c r="N1865" i="2"/>
  <c r="N1866" i="2"/>
  <c r="N1867" i="2"/>
  <c r="N1868" i="2"/>
  <c r="N1869" i="2"/>
  <c r="N1870" i="2"/>
  <c r="N1871" i="2"/>
  <c r="N1872" i="2"/>
  <c r="N1873" i="2"/>
  <c r="N1874" i="2"/>
  <c r="N1875" i="2"/>
  <c r="N1876" i="2"/>
  <c r="N1877" i="2"/>
  <c r="N1878" i="2"/>
  <c r="N1879" i="2"/>
  <c r="N1880" i="2"/>
  <c r="N1881" i="2"/>
  <c r="N1882" i="2"/>
  <c r="N1883" i="2"/>
  <c r="N1884" i="2"/>
  <c r="N1885" i="2"/>
  <c r="N1886" i="2"/>
  <c r="N1887" i="2"/>
  <c r="N1888" i="2"/>
  <c r="N1889" i="2"/>
  <c r="N1890" i="2"/>
  <c r="N1891" i="2"/>
  <c r="N1892" i="2"/>
  <c r="N1893" i="2"/>
  <c r="N1894" i="2"/>
  <c r="N1895" i="2"/>
  <c r="N1896" i="2"/>
  <c r="N1897" i="2"/>
  <c r="N1898" i="2"/>
  <c r="N1899" i="2"/>
  <c r="N1900" i="2"/>
  <c r="N1901" i="2"/>
  <c r="N1902" i="2"/>
  <c r="N1903" i="2"/>
  <c r="N1904" i="2"/>
  <c r="N1905" i="2"/>
  <c r="N1906" i="2"/>
  <c r="N1907" i="2"/>
  <c r="N1908" i="2"/>
  <c r="N1909" i="2"/>
  <c r="N1910" i="2"/>
  <c r="N1911" i="2"/>
  <c r="N1912" i="2"/>
  <c r="N1913" i="2"/>
  <c r="N1914" i="2"/>
  <c r="N1915" i="2"/>
  <c r="N1916" i="2"/>
  <c r="N1917" i="2"/>
  <c r="N1918" i="2"/>
  <c r="N1919" i="2"/>
  <c r="N1920" i="2"/>
  <c r="N1921" i="2"/>
  <c r="N1922" i="2"/>
  <c r="N1923" i="2"/>
  <c r="N1924" i="2"/>
  <c r="N1925" i="2"/>
  <c r="N1926" i="2"/>
  <c r="N1927" i="2"/>
  <c r="V7" i="2"/>
  <c r="U7" i="3"/>
  <c r="V7" i="3"/>
  <c r="U1927" i="2" l="1"/>
  <c r="V1927" i="2" s="1"/>
  <c r="U1926" i="2"/>
  <c r="V1926" i="2" s="1"/>
  <c r="U1925" i="2"/>
  <c r="V1925" i="2" s="1"/>
  <c r="U1924" i="2"/>
  <c r="V1924" i="2" s="1"/>
  <c r="U1923" i="2"/>
  <c r="V1923" i="2" s="1"/>
  <c r="U1922" i="2"/>
  <c r="V1922" i="2" s="1"/>
  <c r="U1921" i="2"/>
  <c r="V1921" i="2" s="1"/>
  <c r="U1920" i="2"/>
  <c r="V1920" i="2" s="1"/>
  <c r="U1919" i="2"/>
  <c r="V1919" i="2" s="1"/>
  <c r="U1918" i="2"/>
  <c r="V1918" i="2" s="1"/>
  <c r="U1917" i="2"/>
  <c r="V1917" i="2" s="1"/>
  <c r="U1916" i="2"/>
  <c r="V1916" i="2" s="1"/>
  <c r="U1915" i="2"/>
  <c r="V1915" i="2" s="1"/>
  <c r="U1914" i="2"/>
  <c r="V1914" i="2" s="1"/>
  <c r="U1913" i="2"/>
  <c r="V1913" i="2" s="1"/>
  <c r="U1912" i="2"/>
  <c r="V1912" i="2" s="1"/>
  <c r="U1911" i="2"/>
  <c r="V1911" i="2" s="1"/>
  <c r="U1910" i="2"/>
  <c r="V1910" i="2" s="1"/>
  <c r="U1909" i="2"/>
  <c r="V1909" i="2" s="1"/>
  <c r="U1908" i="2"/>
  <c r="V1908" i="2" s="1"/>
  <c r="U1907" i="2"/>
  <c r="V1907" i="2" s="1"/>
  <c r="U1906" i="2"/>
  <c r="V1906" i="2" s="1"/>
  <c r="U1905" i="2"/>
  <c r="V1905" i="2" s="1"/>
  <c r="U1904" i="2"/>
  <c r="V1904" i="2" s="1"/>
  <c r="U1903" i="2"/>
  <c r="V1903" i="2" s="1"/>
  <c r="U1902" i="2"/>
  <c r="V1902" i="2" s="1"/>
  <c r="U1901" i="2"/>
  <c r="V1901" i="2" s="1"/>
  <c r="U1900" i="2"/>
  <c r="V1900" i="2" s="1"/>
  <c r="U1899" i="2"/>
  <c r="V1899" i="2" s="1"/>
  <c r="U1898" i="2"/>
  <c r="V1898" i="2" s="1"/>
  <c r="U1897" i="2"/>
  <c r="V1897" i="2" s="1"/>
  <c r="U1896" i="2"/>
  <c r="V1896" i="2" s="1"/>
  <c r="U1895" i="2"/>
  <c r="V1895" i="2" s="1"/>
  <c r="U1894" i="2"/>
  <c r="V1894" i="2" s="1"/>
  <c r="U1893" i="2"/>
  <c r="V1893" i="2" s="1"/>
  <c r="U1892" i="2"/>
  <c r="V1892" i="2" s="1"/>
  <c r="U1891" i="2"/>
  <c r="V1891" i="2" s="1"/>
  <c r="U1890" i="2"/>
  <c r="V1890" i="2" s="1"/>
  <c r="U1889" i="2"/>
  <c r="V1889" i="2" s="1"/>
  <c r="U1888" i="2"/>
  <c r="V1888" i="2" s="1"/>
  <c r="U1887" i="2"/>
  <c r="V1887" i="2" s="1"/>
  <c r="U1886" i="2"/>
  <c r="V1886" i="2" s="1"/>
  <c r="U1885" i="2"/>
  <c r="V1885" i="2" s="1"/>
  <c r="U1884" i="2"/>
  <c r="V1884" i="2" s="1"/>
  <c r="U1883" i="2"/>
  <c r="V1883" i="2" s="1"/>
  <c r="U1882" i="2"/>
  <c r="V1882" i="2" s="1"/>
  <c r="U1881" i="2"/>
  <c r="V1881" i="2" s="1"/>
  <c r="U1880" i="2"/>
  <c r="V1880" i="2" s="1"/>
  <c r="U1879" i="2"/>
  <c r="V1879" i="2" s="1"/>
  <c r="U1878" i="2"/>
  <c r="V1878" i="2" s="1"/>
  <c r="U1877" i="2"/>
  <c r="V1877" i="2" s="1"/>
  <c r="U1876" i="2"/>
  <c r="V1876" i="2" s="1"/>
  <c r="U1875" i="2"/>
  <c r="V1875" i="2" s="1"/>
  <c r="U1874" i="2"/>
  <c r="V1874" i="2" s="1"/>
  <c r="U1873" i="2"/>
  <c r="V1873" i="2" s="1"/>
  <c r="U1872" i="2"/>
  <c r="V1872" i="2" s="1"/>
  <c r="U1871" i="2"/>
  <c r="V1871" i="2" s="1"/>
  <c r="U1870" i="2"/>
  <c r="V1870" i="2" s="1"/>
  <c r="U1869" i="2"/>
  <c r="V1869" i="2" s="1"/>
  <c r="U1868" i="2"/>
  <c r="V1868" i="2" s="1"/>
  <c r="U1867" i="2"/>
  <c r="V1867" i="2" s="1"/>
  <c r="U1866" i="2"/>
  <c r="V1866" i="2" s="1"/>
  <c r="U1865" i="2"/>
  <c r="V1865" i="2" s="1"/>
  <c r="U1864" i="2"/>
  <c r="V1864" i="2" s="1"/>
  <c r="U1863" i="2"/>
  <c r="V1863" i="2" s="1"/>
  <c r="U1862" i="2"/>
  <c r="V1862" i="2" s="1"/>
  <c r="U1861" i="2"/>
  <c r="V1861" i="2" s="1"/>
  <c r="U1860" i="2"/>
  <c r="V1860" i="2" s="1"/>
  <c r="U1859" i="2"/>
  <c r="V1859" i="2" s="1"/>
  <c r="U1858" i="2"/>
  <c r="V1858" i="2" s="1"/>
  <c r="U1857" i="2"/>
  <c r="V1857" i="2" s="1"/>
  <c r="U1856" i="2"/>
  <c r="V1856" i="2" s="1"/>
  <c r="U1855" i="2"/>
  <c r="V1855" i="2" s="1"/>
  <c r="U1854" i="2"/>
  <c r="V1854" i="2" s="1"/>
  <c r="U1853" i="2"/>
  <c r="V1853" i="2" s="1"/>
  <c r="U1852" i="2"/>
  <c r="V1852" i="2" s="1"/>
  <c r="U1851" i="2"/>
  <c r="V1851" i="2" s="1"/>
  <c r="U1850" i="2"/>
  <c r="V1850" i="2" s="1"/>
  <c r="U1849" i="2"/>
  <c r="V1849" i="2" s="1"/>
  <c r="U1848" i="2"/>
  <c r="V1848" i="2" s="1"/>
  <c r="U1847" i="2"/>
  <c r="V1847" i="2" s="1"/>
  <c r="U1846" i="2"/>
  <c r="V1846" i="2" s="1"/>
  <c r="U1845" i="2"/>
  <c r="V1845" i="2" s="1"/>
  <c r="U1844" i="2"/>
  <c r="V1844" i="2" s="1"/>
  <c r="U1843" i="2"/>
  <c r="V1843" i="2" s="1"/>
  <c r="U1842" i="2"/>
  <c r="V1842" i="2" s="1"/>
  <c r="U1841" i="2"/>
  <c r="V1841" i="2" s="1"/>
  <c r="U1840" i="2"/>
  <c r="V1840" i="2" s="1"/>
  <c r="U1839" i="2"/>
  <c r="V1839" i="2" s="1"/>
  <c r="U1838" i="2"/>
  <c r="V1838" i="2" s="1"/>
  <c r="U1837" i="2"/>
  <c r="V1837" i="2" s="1"/>
  <c r="U1836" i="2"/>
  <c r="V1836" i="2" s="1"/>
  <c r="U1835" i="2"/>
  <c r="V1835" i="2" s="1"/>
  <c r="U1834" i="2"/>
  <c r="V1834" i="2" s="1"/>
  <c r="U1833" i="2"/>
  <c r="V1833" i="2" s="1"/>
  <c r="U1832" i="2"/>
  <c r="V1832" i="2" s="1"/>
  <c r="U1831" i="2"/>
  <c r="V1831" i="2" s="1"/>
  <c r="U1830" i="2"/>
  <c r="V1830" i="2" s="1"/>
  <c r="U1829" i="2"/>
  <c r="V1829" i="2" s="1"/>
  <c r="U1828" i="2"/>
  <c r="V1828" i="2" s="1"/>
  <c r="U1827" i="2"/>
  <c r="V1827" i="2" s="1"/>
  <c r="U1826" i="2"/>
  <c r="V1826" i="2" s="1"/>
  <c r="U1825" i="2"/>
  <c r="V1825" i="2" s="1"/>
  <c r="U1824" i="2"/>
  <c r="V1824" i="2" s="1"/>
  <c r="U1823" i="2"/>
  <c r="V1823" i="2" s="1"/>
  <c r="U1822" i="2"/>
  <c r="V1822" i="2" s="1"/>
  <c r="U1821" i="2"/>
  <c r="V1821" i="2" s="1"/>
  <c r="U1820" i="2"/>
  <c r="V1820" i="2" s="1"/>
  <c r="U1819" i="2"/>
  <c r="V1819" i="2" s="1"/>
  <c r="U1818" i="2"/>
  <c r="V1818" i="2" s="1"/>
  <c r="U1817" i="2"/>
  <c r="V1817" i="2" s="1"/>
  <c r="U1816" i="2"/>
  <c r="V1816" i="2" s="1"/>
  <c r="U1815" i="2"/>
  <c r="V1815" i="2" s="1"/>
  <c r="U1814" i="2"/>
  <c r="V1814" i="2" s="1"/>
  <c r="U1813" i="2"/>
  <c r="V1813" i="2" s="1"/>
  <c r="U1812" i="2"/>
  <c r="V1812" i="2" s="1"/>
  <c r="U1811" i="2"/>
  <c r="V1811" i="2" s="1"/>
  <c r="U1810" i="2"/>
  <c r="V1810" i="2" s="1"/>
  <c r="U1809" i="2"/>
  <c r="V1809" i="2" s="1"/>
  <c r="U1808" i="2"/>
  <c r="V1808" i="2" s="1"/>
  <c r="U1807" i="2"/>
  <c r="V1807" i="2" s="1"/>
  <c r="U1806" i="2"/>
  <c r="V1806" i="2" s="1"/>
  <c r="U1805" i="2"/>
  <c r="V1805" i="2" s="1"/>
  <c r="U1804" i="2"/>
  <c r="V1804" i="2" s="1"/>
  <c r="U1803" i="2"/>
  <c r="V1803" i="2" s="1"/>
  <c r="U1802" i="2"/>
  <c r="V1802" i="2" s="1"/>
  <c r="U1801" i="2"/>
  <c r="V1801" i="2" s="1"/>
  <c r="U1800" i="2"/>
  <c r="V1800" i="2" s="1"/>
  <c r="U1799" i="2"/>
  <c r="V1799" i="2" s="1"/>
  <c r="U1798" i="2"/>
  <c r="V1798" i="2" s="1"/>
  <c r="U1797" i="2"/>
  <c r="V1797" i="2" s="1"/>
  <c r="U1796" i="2"/>
  <c r="V1796" i="2" s="1"/>
  <c r="U1795" i="2"/>
  <c r="V1795" i="2" s="1"/>
  <c r="U1794" i="2"/>
  <c r="V1794" i="2" s="1"/>
  <c r="U1793" i="2"/>
  <c r="V1793" i="2" s="1"/>
  <c r="U1792" i="2"/>
  <c r="V1792" i="2" s="1"/>
  <c r="U1791" i="2"/>
  <c r="V1791" i="2" s="1"/>
  <c r="U1790" i="2"/>
  <c r="V1790" i="2" s="1"/>
  <c r="U1789" i="2"/>
  <c r="V1789" i="2" s="1"/>
  <c r="U1788" i="2"/>
  <c r="V1788" i="2" s="1"/>
  <c r="U1787" i="2"/>
  <c r="V1787" i="2" s="1"/>
  <c r="U1786" i="2"/>
  <c r="V1786" i="2" s="1"/>
  <c r="U1785" i="2"/>
  <c r="V1785" i="2" s="1"/>
  <c r="U1784" i="2"/>
  <c r="V1784" i="2" s="1"/>
  <c r="U1783" i="2"/>
  <c r="V1783" i="2" s="1"/>
  <c r="U1782" i="2"/>
  <c r="V1782" i="2" s="1"/>
  <c r="U1781" i="2"/>
  <c r="V1781" i="2" s="1"/>
  <c r="U1780" i="2"/>
  <c r="V1780" i="2" s="1"/>
  <c r="U1779" i="2"/>
  <c r="V1779" i="2" s="1"/>
  <c r="U1778" i="2"/>
  <c r="V1778" i="2" s="1"/>
  <c r="U1777" i="2"/>
  <c r="V1777" i="2" s="1"/>
  <c r="U1776" i="2"/>
  <c r="V1776" i="2" s="1"/>
  <c r="U1775" i="2"/>
  <c r="V1775" i="2" s="1"/>
  <c r="U1774" i="2"/>
  <c r="V1774" i="2" s="1"/>
  <c r="U1773" i="2"/>
  <c r="V1773" i="2" s="1"/>
  <c r="U1772" i="2"/>
  <c r="V1772" i="2" s="1"/>
  <c r="U1771" i="2"/>
  <c r="V1771" i="2" s="1"/>
  <c r="U1770" i="2"/>
  <c r="V1770" i="2" s="1"/>
  <c r="U1769" i="2"/>
  <c r="V1769" i="2" s="1"/>
  <c r="U1768" i="2"/>
  <c r="V1768" i="2" s="1"/>
  <c r="U1767" i="2"/>
  <c r="V1767" i="2" s="1"/>
  <c r="U1766" i="2"/>
  <c r="V1766" i="2" s="1"/>
  <c r="U1765" i="2"/>
  <c r="V1765" i="2" s="1"/>
  <c r="U1764" i="2"/>
  <c r="V1764" i="2" s="1"/>
  <c r="U1763" i="2"/>
  <c r="V1763" i="2" s="1"/>
  <c r="U1762" i="2"/>
  <c r="V1762" i="2" s="1"/>
  <c r="U1761" i="2"/>
  <c r="V1761" i="2" s="1"/>
  <c r="U1760" i="2"/>
  <c r="V1760" i="2" s="1"/>
  <c r="U1759" i="2"/>
  <c r="V1759" i="2" s="1"/>
  <c r="U1758" i="2"/>
  <c r="V1758" i="2" s="1"/>
  <c r="U1757" i="2"/>
  <c r="V1757" i="2" s="1"/>
  <c r="U1756" i="2"/>
  <c r="V1756" i="2" s="1"/>
  <c r="U1755" i="2"/>
  <c r="V1755" i="2" s="1"/>
  <c r="U1754" i="2"/>
  <c r="V1754" i="2" s="1"/>
  <c r="U1753" i="2"/>
  <c r="V1753" i="2" s="1"/>
  <c r="U1752" i="2"/>
  <c r="V1752" i="2" s="1"/>
  <c r="U1751" i="2"/>
  <c r="V1751" i="2" s="1"/>
  <c r="U1750" i="2"/>
  <c r="V1750" i="2" s="1"/>
  <c r="U1749" i="2"/>
  <c r="V1749" i="2" s="1"/>
  <c r="U1748" i="2"/>
  <c r="V1748" i="2" s="1"/>
  <c r="U1747" i="2"/>
  <c r="V1747" i="2" s="1"/>
  <c r="U1746" i="2"/>
  <c r="V1746" i="2" s="1"/>
  <c r="U1745" i="2"/>
  <c r="V1745" i="2" s="1"/>
  <c r="U1744" i="2"/>
  <c r="V1744" i="2" s="1"/>
  <c r="U1743" i="2"/>
  <c r="V1743" i="2" s="1"/>
  <c r="U1742" i="2"/>
  <c r="V1742" i="2" s="1"/>
  <c r="U1741" i="2"/>
  <c r="V1741" i="2" s="1"/>
  <c r="U1740" i="2"/>
  <c r="V1740" i="2" s="1"/>
  <c r="U1739" i="2"/>
  <c r="V1739" i="2" s="1"/>
  <c r="U1738" i="2"/>
  <c r="V1738" i="2" s="1"/>
  <c r="U1737" i="2"/>
  <c r="V1737" i="2" s="1"/>
  <c r="U1736" i="2"/>
  <c r="V1736" i="2" s="1"/>
  <c r="U1735" i="2"/>
  <c r="V1735" i="2" s="1"/>
  <c r="U1734" i="2"/>
  <c r="V1734" i="2" s="1"/>
  <c r="U1733" i="2"/>
  <c r="V1733" i="2" s="1"/>
  <c r="U1732" i="2"/>
  <c r="V1732" i="2" s="1"/>
  <c r="U1731" i="2"/>
  <c r="V1731" i="2" s="1"/>
  <c r="U1730" i="2"/>
  <c r="V1730" i="2" s="1"/>
  <c r="U1729" i="2"/>
  <c r="V1729" i="2" s="1"/>
  <c r="U1728" i="2"/>
  <c r="V1728" i="2" s="1"/>
  <c r="U1727" i="2"/>
  <c r="V1727" i="2" s="1"/>
  <c r="U1726" i="2"/>
  <c r="V1726" i="2" s="1"/>
  <c r="U1725" i="2"/>
  <c r="V1725" i="2" s="1"/>
  <c r="U1724" i="2"/>
  <c r="V1724" i="2" s="1"/>
  <c r="U1723" i="2"/>
  <c r="V1723" i="2" s="1"/>
  <c r="U1722" i="2"/>
  <c r="V1722" i="2" s="1"/>
  <c r="U1721" i="2"/>
  <c r="V1721" i="2" s="1"/>
  <c r="U1720" i="2"/>
  <c r="V1720" i="2" s="1"/>
  <c r="U1719" i="2"/>
  <c r="V1719" i="2" s="1"/>
  <c r="U1718" i="2"/>
  <c r="V1718" i="2" s="1"/>
  <c r="U1717" i="2"/>
  <c r="V1717" i="2" s="1"/>
  <c r="U1716" i="2"/>
  <c r="V1716" i="2" s="1"/>
  <c r="U1715" i="2"/>
  <c r="V1715" i="2" s="1"/>
  <c r="U1714" i="2"/>
  <c r="V1714" i="2" s="1"/>
  <c r="U1713" i="2"/>
  <c r="V1713" i="2" s="1"/>
  <c r="U1712" i="2"/>
  <c r="V1712" i="2" s="1"/>
  <c r="U1711" i="2"/>
  <c r="V1711" i="2" s="1"/>
  <c r="U1710" i="2"/>
  <c r="V1710" i="2" s="1"/>
  <c r="U1709" i="2"/>
  <c r="V1709" i="2" s="1"/>
  <c r="U1708" i="2"/>
  <c r="V1708" i="2" s="1"/>
  <c r="U1707" i="2"/>
  <c r="V1707" i="2" s="1"/>
  <c r="U1706" i="2"/>
  <c r="V1706" i="2" s="1"/>
  <c r="U1705" i="2"/>
  <c r="V1705" i="2" s="1"/>
  <c r="U1704" i="2"/>
  <c r="V1704" i="2" s="1"/>
  <c r="U1703" i="2"/>
  <c r="V1703" i="2" s="1"/>
  <c r="U1702" i="2"/>
  <c r="V1702" i="2" s="1"/>
  <c r="U1701" i="2"/>
  <c r="V1701" i="2" s="1"/>
  <c r="U1700" i="2"/>
  <c r="V1700" i="2" s="1"/>
  <c r="U1699" i="2"/>
  <c r="V1699" i="2" s="1"/>
  <c r="U1698" i="2"/>
  <c r="V1698" i="2" s="1"/>
  <c r="U1697" i="2"/>
  <c r="V1697" i="2" s="1"/>
  <c r="U1696" i="2"/>
  <c r="V1696" i="2" s="1"/>
  <c r="U1695" i="2"/>
  <c r="V1695" i="2" s="1"/>
  <c r="U1694" i="2"/>
  <c r="V1694" i="2" s="1"/>
  <c r="U1693" i="2"/>
  <c r="V1693" i="2" s="1"/>
  <c r="U1692" i="2"/>
  <c r="V1692" i="2" s="1"/>
  <c r="U1691" i="2"/>
  <c r="V1691" i="2" s="1"/>
  <c r="U1690" i="2"/>
  <c r="V1690" i="2" s="1"/>
  <c r="U1689" i="2"/>
  <c r="V1689" i="2" s="1"/>
  <c r="U1688" i="2"/>
  <c r="V1688" i="2" s="1"/>
  <c r="U1687" i="2"/>
  <c r="V1687" i="2" s="1"/>
  <c r="U1686" i="2"/>
  <c r="V1686" i="2" s="1"/>
  <c r="U1685" i="2"/>
  <c r="V1685" i="2" s="1"/>
  <c r="U1684" i="2"/>
  <c r="V1684" i="2" s="1"/>
  <c r="U1683" i="2"/>
  <c r="V1683" i="2" s="1"/>
  <c r="U1682" i="2"/>
  <c r="V1682" i="2" s="1"/>
  <c r="U1681" i="2"/>
  <c r="V1681" i="2" s="1"/>
  <c r="U1680" i="2"/>
  <c r="V1680" i="2" s="1"/>
  <c r="U1679" i="2"/>
  <c r="V1679" i="2" s="1"/>
  <c r="U1678" i="2"/>
  <c r="V1678" i="2" s="1"/>
  <c r="U1677" i="2"/>
  <c r="V1677" i="2" s="1"/>
  <c r="U1676" i="2"/>
  <c r="V1676" i="2" s="1"/>
  <c r="U1675" i="2"/>
  <c r="V1675" i="2" s="1"/>
  <c r="U1674" i="2"/>
  <c r="V1674" i="2" s="1"/>
  <c r="U1673" i="2"/>
  <c r="V1673" i="2" s="1"/>
  <c r="U1672" i="2"/>
  <c r="V1672" i="2" s="1"/>
  <c r="U1671" i="2"/>
  <c r="V1671" i="2" s="1"/>
  <c r="U1670" i="2"/>
  <c r="V1670" i="2" s="1"/>
  <c r="U1669" i="2"/>
  <c r="V1669" i="2" s="1"/>
  <c r="U1668" i="2"/>
  <c r="V1668" i="2" s="1"/>
  <c r="U1667" i="2"/>
  <c r="V1667" i="2" s="1"/>
  <c r="U1666" i="2"/>
  <c r="V1666" i="2" s="1"/>
  <c r="U1665" i="2"/>
  <c r="V1665" i="2" s="1"/>
  <c r="U1664" i="2"/>
  <c r="V1664" i="2" s="1"/>
  <c r="U1663" i="2"/>
  <c r="V1663" i="2" s="1"/>
  <c r="U1662" i="2"/>
  <c r="V1662" i="2" s="1"/>
  <c r="U1661" i="2"/>
  <c r="V1661" i="2" s="1"/>
  <c r="U1660" i="2"/>
  <c r="V1660" i="2" s="1"/>
  <c r="U1659" i="2"/>
  <c r="V1659" i="2" s="1"/>
  <c r="U1658" i="2"/>
  <c r="V1658" i="2" s="1"/>
  <c r="U1657" i="2"/>
  <c r="V1657" i="2" s="1"/>
  <c r="U1656" i="2"/>
  <c r="V1656" i="2" s="1"/>
  <c r="U1655" i="2"/>
  <c r="V1655" i="2" s="1"/>
  <c r="U1654" i="2"/>
  <c r="V1654" i="2" s="1"/>
  <c r="U1653" i="2"/>
  <c r="V1653" i="2" s="1"/>
  <c r="U1652" i="2"/>
  <c r="V1652" i="2" s="1"/>
  <c r="U1651" i="2"/>
  <c r="V1651" i="2" s="1"/>
  <c r="U1650" i="2"/>
  <c r="V1650" i="2" s="1"/>
  <c r="U1649" i="2"/>
  <c r="V1649" i="2" s="1"/>
  <c r="U1648" i="2"/>
  <c r="V1648" i="2" s="1"/>
  <c r="U1647" i="2"/>
  <c r="V1647" i="2" s="1"/>
  <c r="U1646" i="2"/>
  <c r="V1646" i="2" s="1"/>
  <c r="U1645" i="2"/>
  <c r="V1645" i="2" s="1"/>
  <c r="U1644" i="2"/>
  <c r="V1644" i="2" s="1"/>
  <c r="U1643" i="2"/>
  <c r="V1643" i="2" s="1"/>
  <c r="U1642" i="2"/>
  <c r="V1642" i="2" s="1"/>
  <c r="U1641" i="2"/>
  <c r="V1641" i="2" s="1"/>
  <c r="U1640" i="2"/>
  <c r="V1640" i="2" s="1"/>
  <c r="U1639" i="2"/>
  <c r="V1639" i="2" s="1"/>
  <c r="U1638" i="2"/>
  <c r="V1638" i="2" s="1"/>
  <c r="U1637" i="2"/>
  <c r="V1637" i="2" s="1"/>
  <c r="U1636" i="2"/>
  <c r="V1636" i="2" s="1"/>
  <c r="U1635" i="2"/>
  <c r="V1635" i="2" s="1"/>
  <c r="U1634" i="2"/>
  <c r="V1634" i="2" s="1"/>
  <c r="U1633" i="2"/>
  <c r="V1633" i="2" s="1"/>
  <c r="U1632" i="2"/>
  <c r="V1632" i="2" s="1"/>
  <c r="U1631" i="2"/>
  <c r="V1631" i="2" s="1"/>
  <c r="U1630" i="2"/>
  <c r="V1630" i="2" s="1"/>
  <c r="U1629" i="2"/>
  <c r="V1629" i="2" s="1"/>
  <c r="U1628" i="2"/>
  <c r="V1628" i="2" s="1"/>
  <c r="U1627" i="2"/>
  <c r="V1627" i="2" s="1"/>
  <c r="U1626" i="2"/>
  <c r="V1626" i="2" s="1"/>
  <c r="U1625" i="2"/>
  <c r="V1625" i="2" s="1"/>
  <c r="U1624" i="2"/>
  <c r="V1624" i="2" s="1"/>
  <c r="U1623" i="2"/>
  <c r="V1623" i="2" s="1"/>
  <c r="U1622" i="2"/>
  <c r="V1622" i="2" s="1"/>
  <c r="U1621" i="2"/>
  <c r="V1621" i="2" s="1"/>
  <c r="U1620" i="2"/>
  <c r="V1620" i="2" s="1"/>
  <c r="U1619" i="2"/>
  <c r="V1619" i="2" s="1"/>
  <c r="U1618" i="2"/>
  <c r="V1618" i="2" s="1"/>
  <c r="U1617" i="2"/>
  <c r="V1617" i="2" s="1"/>
  <c r="U1616" i="2"/>
  <c r="V1616" i="2" s="1"/>
  <c r="U1615" i="2"/>
  <c r="V1615" i="2" s="1"/>
  <c r="U1614" i="2"/>
  <c r="V1614" i="2" s="1"/>
  <c r="U1613" i="2"/>
  <c r="V1613" i="2" s="1"/>
  <c r="U1612" i="2"/>
  <c r="V1612" i="2" s="1"/>
  <c r="U1611" i="2"/>
  <c r="V1611" i="2" s="1"/>
  <c r="U1610" i="2"/>
  <c r="V1610" i="2" s="1"/>
  <c r="U1609" i="2"/>
  <c r="V1609" i="2" s="1"/>
  <c r="U1608" i="2"/>
  <c r="V1608" i="2" s="1"/>
  <c r="U1607" i="2"/>
  <c r="V1607" i="2" s="1"/>
  <c r="U1606" i="2"/>
  <c r="V1606" i="2" s="1"/>
  <c r="U1605" i="2"/>
  <c r="V1605" i="2" s="1"/>
  <c r="U1604" i="2"/>
  <c r="V1604" i="2" s="1"/>
  <c r="U1603" i="2"/>
  <c r="V1603" i="2" s="1"/>
  <c r="U1602" i="2"/>
  <c r="V1602" i="2" s="1"/>
  <c r="U1601" i="2"/>
  <c r="V1601" i="2" s="1"/>
  <c r="U1600" i="2"/>
  <c r="V1600" i="2" s="1"/>
  <c r="U1599" i="2"/>
  <c r="V1599" i="2" s="1"/>
  <c r="U1598" i="2"/>
  <c r="V1598" i="2" s="1"/>
  <c r="U1597" i="2"/>
  <c r="V1597" i="2" s="1"/>
  <c r="U1596" i="2"/>
  <c r="V1596" i="2" s="1"/>
  <c r="U1595" i="2"/>
  <c r="V1595" i="2" s="1"/>
  <c r="U1594" i="2"/>
  <c r="V1594" i="2" s="1"/>
  <c r="U1593" i="2"/>
  <c r="V1593" i="2" s="1"/>
  <c r="U1592" i="2"/>
  <c r="V1592" i="2" s="1"/>
  <c r="U1591" i="2"/>
  <c r="V1591" i="2" s="1"/>
  <c r="U1590" i="2"/>
  <c r="V1590" i="2" s="1"/>
  <c r="U1589" i="2"/>
  <c r="V1589" i="2" s="1"/>
  <c r="U1588" i="2"/>
  <c r="V1588" i="2" s="1"/>
  <c r="U1587" i="2"/>
  <c r="V1587" i="2" s="1"/>
  <c r="U1586" i="2"/>
  <c r="V1586" i="2" s="1"/>
  <c r="U1585" i="2"/>
  <c r="V1585" i="2" s="1"/>
  <c r="U1584" i="2"/>
  <c r="V1584" i="2" s="1"/>
  <c r="U1583" i="2"/>
  <c r="V1583" i="2" s="1"/>
  <c r="U1582" i="2"/>
  <c r="V1582" i="2" s="1"/>
  <c r="U1581" i="2"/>
  <c r="V1581" i="2" s="1"/>
  <c r="U1580" i="2"/>
  <c r="V1580" i="2" s="1"/>
  <c r="U1579" i="2"/>
  <c r="V1579" i="2" s="1"/>
  <c r="U1578" i="2"/>
  <c r="V1578" i="2" s="1"/>
  <c r="U1577" i="2"/>
  <c r="V1577" i="2" s="1"/>
  <c r="U1576" i="2"/>
  <c r="V1576" i="2" s="1"/>
  <c r="U1575" i="2"/>
  <c r="V1575" i="2" s="1"/>
  <c r="U1574" i="2"/>
  <c r="V1574" i="2" s="1"/>
  <c r="U1573" i="2"/>
  <c r="V1573" i="2" s="1"/>
  <c r="U1572" i="2"/>
  <c r="V1572" i="2" s="1"/>
  <c r="U1571" i="2"/>
  <c r="V1571" i="2" s="1"/>
  <c r="U1570" i="2"/>
  <c r="V1570" i="2" s="1"/>
  <c r="U1569" i="2"/>
  <c r="V1569" i="2" s="1"/>
  <c r="U1568" i="2"/>
  <c r="V1568" i="2" s="1"/>
  <c r="U1567" i="2"/>
  <c r="V1567" i="2" s="1"/>
  <c r="U1566" i="2"/>
  <c r="V1566" i="2" s="1"/>
  <c r="U1565" i="2"/>
  <c r="V1565" i="2" s="1"/>
  <c r="U1564" i="2"/>
  <c r="V1564" i="2" s="1"/>
  <c r="U1563" i="2"/>
  <c r="V1563" i="2" s="1"/>
  <c r="U1562" i="2"/>
  <c r="V1562" i="2" s="1"/>
  <c r="U1561" i="2"/>
  <c r="V1561" i="2" s="1"/>
  <c r="U1560" i="2"/>
  <c r="V1560" i="2" s="1"/>
  <c r="U1559" i="2"/>
  <c r="V1559" i="2" s="1"/>
  <c r="U1558" i="2"/>
  <c r="V1558" i="2" s="1"/>
  <c r="U1557" i="2"/>
  <c r="V1557" i="2" s="1"/>
  <c r="U1556" i="2"/>
  <c r="V1556" i="2" s="1"/>
  <c r="U1555" i="2"/>
  <c r="V1555" i="2" s="1"/>
  <c r="U1554" i="2"/>
  <c r="V1554" i="2" s="1"/>
  <c r="U1553" i="2"/>
  <c r="V1553" i="2" s="1"/>
  <c r="U1552" i="2"/>
  <c r="V1552" i="2" s="1"/>
  <c r="U1551" i="2"/>
  <c r="V1551" i="2" s="1"/>
  <c r="U1550" i="2"/>
  <c r="V1550" i="2" s="1"/>
  <c r="U1549" i="2"/>
  <c r="V1549" i="2" s="1"/>
  <c r="U1548" i="2"/>
  <c r="V1548" i="2" s="1"/>
  <c r="U1547" i="2"/>
  <c r="V1547" i="2" s="1"/>
  <c r="U1546" i="2"/>
  <c r="V1546" i="2" s="1"/>
  <c r="U1545" i="2"/>
  <c r="V1545" i="2" s="1"/>
  <c r="U1544" i="2"/>
  <c r="V1544" i="2" s="1"/>
  <c r="U1543" i="2"/>
  <c r="V1543" i="2" s="1"/>
  <c r="U1542" i="2"/>
  <c r="V1542" i="2" s="1"/>
  <c r="U1541" i="2"/>
  <c r="V1541" i="2" s="1"/>
  <c r="U1540" i="2"/>
  <c r="V1540" i="2" s="1"/>
  <c r="U1539" i="2"/>
  <c r="V1539" i="2" s="1"/>
  <c r="U1538" i="2"/>
  <c r="V1538" i="2" s="1"/>
  <c r="U1537" i="2"/>
  <c r="V1537" i="2" s="1"/>
  <c r="U1536" i="2"/>
  <c r="V1536" i="2" s="1"/>
  <c r="U1535" i="2"/>
  <c r="V1535" i="2" s="1"/>
  <c r="U1534" i="2"/>
  <c r="V1534" i="2" s="1"/>
  <c r="U1533" i="2"/>
  <c r="V1533" i="2" s="1"/>
  <c r="U1532" i="2"/>
  <c r="V1532" i="2" s="1"/>
  <c r="U1531" i="2"/>
  <c r="V1531" i="2" s="1"/>
  <c r="U1530" i="2"/>
  <c r="V1530" i="2" s="1"/>
  <c r="U1529" i="2"/>
  <c r="V1529" i="2" s="1"/>
  <c r="U1528" i="2"/>
  <c r="V1528" i="2" s="1"/>
  <c r="U1527" i="2"/>
  <c r="V1527" i="2" s="1"/>
  <c r="U1526" i="2"/>
  <c r="V1526" i="2" s="1"/>
  <c r="U1525" i="2"/>
  <c r="V1525" i="2" s="1"/>
  <c r="U1524" i="2"/>
  <c r="V1524" i="2" s="1"/>
  <c r="U1523" i="2"/>
  <c r="V1523" i="2" s="1"/>
  <c r="U1522" i="2"/>
  <c r="V1522" i="2" s="1"/>
  <c r="U1521" i="2"/>
  <c r="V1521" i="2" s="1"/>
  <c r="U1520" i="2"/>
  <c r="V1520" i="2" s="1"/>
  <c r="U1519" i="2"/>
  <c r="V1519" i="2" s="1"/>
  <c r="U1518" i="2"/>
  <c r="V1518" i="2" s="1"/>
  <c r="U1517" i="2"/>
  <c r="V1517" i="2" s="1"/>
  <c r="U1516" i="2"/>
  <c r="V1516" i="2" s="1"/>
  <c r="U1515" i="2"/>
  <c r="V1515" i="2" s="1"/>
  <c r="U1514" i="2"/>
  <c r="V1514" i="2" s="1"/>
  <c r="U1513" i="2"/>
  <c r="V1513" i="2" s="1"/>
  <c r="U1512" i="2"/>
  <c r="V1512" i="2" s="1"/>
  <c r="U1511" i="2"/>
  <c r="V1511" i="2" s="1"/>
  <c r="U1510" i="2"/>
  <c r="V1510" i="2" s="1"/>
  <c r="U1509" i="2"/>
  <c r="V1509" i="2" s="1"/>
  <c r="U1508" i="2"/>
  <c r="V1508" i="2" s="1"/>
  <c r="U1507" i="2"/>
  <c r="V1507" i="2" s="1"/>
  <c r="U1506" i="2"/>
  <c r="V1506" i="2" s="1"/>
  <c r="U1505" i="2"/>
  <c r="V1505" i="2" s="1"/>
  <c r="U1504" i="2"/>
  <c r="V1504" i="2" s="1"/>
  <c r="U1503" i="2"/>
  <c r="V1503" i="2" s="1"/>
  <c r="U1502" i="2"/>
  <c r="V1502" i="2" s="1"/>
  <c r="U1501" i="2"/>
  <c r="V1501" i="2" s="1"/>
  <c r="U1500" i="2"/>
  <c r="V1500" i="2" s="1"/>
  <c r="U1499" i="2"/>
  <c r="V1499" i="2" s="1"/>
  <c r="U1498" i="2"/>
  <c r="V1498" i="2" s="1"/>
  <c r="U1497" i="2"/>
  <c r="V1497" i="2" s="1"/>
  <c r="U1496" i="2"/>
  <c r="V1496" i="2" s="1"/>
  <c r="U1495" i="2"/>
  <c r="V1495" i="2" s="1"/>
  <c r="U1494" i="2"/>
  <c r="V1494" i="2" s="1"/>
  <c r="U1493" i="2"/>
  <c r="V1493" i="2" s="1"/>
  <c r="U1492" i="2"/>
  <c r="V1492" i="2" s="1"/>
  <c r="U1491" i="2"/>
  <c r="V1491" i="2" s="1"/>
  <c r="U1490" i="2"/>
  <c r="V1490" i="2" s="1"/>
  <c r="U1489" i="2"/>
  <c r="V1489" i="2" s="1"/>
  <c r="U1488" i="2"/>
  <c r="V1488" i="2" s="1"/>
  <c r="U1487" i="2"/>
  <c r="V1487" i="2" s="1"/>
  <c r="U1486" i="2"/>
  <c r="V1486" i="2" s="1"/>
  <c r="U1485" i="2"/>
  <c r="V1485" i="2" s="1"/>
  <c r="U1484" i="2"/>
  <c r="V1484" i="2" s="1"/>
  <c r="U1483" i="2"/>
  <c r="V1483" i="2" s="1"/>
  <c r="U1482" i="2"/>
  <c r="V1482" i="2" s="1"/>
  <c r="U1481" i="2"/>
  <c r="V1481" i="2" s="1"/>
  <c r="U1480" i="2"/>
  <c r="V1480" i="2" s="1"/>
  <c r="U1479" i="2"/>
  <c r="V1479" i="2" s="1"/>
  <c r="U1478" i="2"/>
  <c r="V1478" i="2" s="1"/>
  <c r="U1477" i="2"/>
  <c r="V1477" i="2" s="1"/>
  <c r="U1476" i="2"/>
  <c r="V1476" i="2" s="1"/>
  <c r="U1475" i="2"/>
  <c r="V1475" i="2" s="1"/>
  <c r="U1474" i="2"/>
  <c r="V1474" i="2" s="1"/>
  <c r="U1473" i="2"/>
  <c r="V1473" i="2" s="1"/>
  <c r="U1472" i="2"/>
  <c r="V1472" i="2" s="1"/>
  <c r="U1471" i="2"/>
  <c r="V1471" i="2" s="1"/>
  <c r="U1470" i="2"/>
  <c r="V1470" i="2" s="1"/>
  <c r="U1469" i="2"/>
  <c r="V1469" i="2" s="1"/>
  <c r="U1468" i="2"/>
  <c r="V1468" i="2" s="1"/>
  <c r="U1467" i="2"/>
  <c r="V1467" i="2" s="1"/>
  <c r="U1466" i="2"/>
  <c r="V1466" i="2" s="1"/>
  <c r="U1465" i="2"/>
  <c r="V1465" i="2" s="1"/>
  <c r="U1464" i="2"/>
  <c r="V1464" i="2" s="1"/>
  <c r="U1463" i="2"/>
  <c r="V1463" i="2" s="1"/>
  <c r="U1462" i="2"/>
  <c r="V1462" i="2" s="1"/>
  <c r="U1461" i="2"/>
  <c r="V1461" i="2" s="1"/>
  <c r="U1460" i="2"/>
  <c r="V1460" i="2" s="1"/>
  <c r="U1459" i="2"/>
  <c r="V1459" i="2" s="1"/>
  <c r="U1458" i="2"/>
  <c r="V1458" i="2" s="1"/>
  <c r="U1457" i="2"/>
  <c r="V1457" i="2" s="1"/>
  <c r="U1456" i="2"/>
  <c r="V1456" i="2" s="1"/>
  <c r="U1455" i="2"/>
  <c r="V1455" i="2" s="1"/>
  <c r="U1454" i="2"/>
  <c r="V1454" i="2" s="1"/>
  <c r="U1453" i="2"/>
  <c r="V1453" i="2" s="1"/>
  <c r="U1452" i="2"/>
  <c r="V1452" i="2" s="1"/>
  <c r="U1451" i="2"/>
  <c r="V1451" i="2" s="1"/>
  <c r="U1450" i="2"/>
  <c r="V1450" i="2" s="1"/>
  <c r="U1449" i="2"/>
  <c r="V1449" i="2" s="1"/>
  <c r="U1448" i="2"/>
  <c r="V1448" i="2" s="1"/>
  <c r="U1447" i="2"/>
  <c r="V1447" i="2" s="1"/>
  <c r="U1446" i="2"/>
  <c r="V1446" i="2" s="1"/>
  <c r="U1445" i="2"/>
  <c r="V1445" i="2" s="1"/>
  <c r="U1444" i="2"/>
  <c r="V1444" i="2" s="1"/>
  <c r="U1443" i="2"/>
  <c r="V1443" i="2" s="1"/>
  <c r="U1442" i="2"/>
  <c r="V1442" i="2" s="1"/>
  <c r="U1441" i="2"/>
  <c r="V1441" i="2" s="1"/>
  <c r="U1440" i="2"/>
  <c r="V1440" i="2" s="1"/>
  <c r="U1439" i="2"/>
  <c r="V1439" i="2" s="1"/>
  <c r="U1438" i="2"/>
  <c r="V1438" i="2" s="1"/>
  <c r="U1437" i="2"/>
  <c r="V1437" i="2" s="1"/>
  <c r="U1436" i="2"/>
  <c r="V1436" i="2" s="1"/>
  <c r="U1435" i="2"/>
  <c r="V1435" i="2" s="1"/>
  <c r="U1434" i="2"/>
  <c r="V1434" i="2" s="1"/>
  <c r="U1433" i="2"/>
  <c r="V1433" i="2" s="1"/>
  <c r="U1432" i="2"/>
  <c r="V1432" i="2" s="1"/>
  <c r="U1431" i="2"/>
  <c r="V1431" i="2" s="1"/>
  <c r="U1430" i="2"/>
  <c r="V1430" i="2" s="1"/>
  <c r="U1429" i="2"/>
  <c r="V1429" i="2" s="1"/>
  <c r="U1428" i="2"/>
  <c r="V1428" i="2" s="1"/>
  <c r="U1427" i="2"/>
  <c r="V1427" i="2" s="1"/>
  <c r="U1426" i="2"/>
  <c r="V1426" i="2" s="1"/>
  <c r="U1425" i="2"/>
  <c r="V1425" i="2" s="1"/>
  <c r="U1424" i="2"/>
  <c r="V1424" i="2" s="1"/>
  <c r="U1423" i="2"/>
  <c r="V1423" i="2" s="1"/>
  <c r="U1422" i="2"/>
  <c r="V1422" i="2" s="1"/>
  <c r="U1421" i="2"/>
  <c r="V1421" i="2" s="1"/>
  <c r="U1420" i="2"/>
  <c r="V1420" i="2" s="1"/>
  <c r="U1419" i="2"/>
  <c r="V1419" i="2" s="1"/>
  <c r="U1418" i="2"/>
  <c r="V1418" i="2" s="1"/>
  <c r="U1417" i="2"/>
  <c r="V1417" i="2" s="1"/>
  <c r="U1416" i="2"/>
  <c r="V1416" i="2" s="1"/>
  <c r="U1415" i="2"/>
  <c r="V1415" i="2" s="1"/>
  <c r="U1414" i="2"/>
  <c r="V1414" i="2" s="1"/>
  <c r="U1413" i="2"/>
  <c r="V1413" i="2" s="1"/>
  <c r="U1412" i="2"/>
  <c r="V1412" i="2" s="1"/>
  <c r="U1411" i="2"/>
  <c r="V1411" i="2" s="1"/>
  <c r="U1410" i="2"/>
  <c r="V1410" i="2" s="1"/>
  <c r="U1409" i="2"/>
  <c r="V1409" i="2" s="1"/>
  <c r="U1408" i="2"/>
  <c r="V1408" i="2" s="1"/>
  <c r="U1407" i="2"/>
  <c r="V1407" i="2" s="1"/>
  <c r="U1406" i="2"/>
  <c r="V1406" i="2" s="1"/>
  <c r="U1405" i="2"/>
  <c r="V1405" i="2" s="1"/>
  <c r="U1404" i="2"/>
  <c r="V1404" i="2" s="1"/>
  <c r="U1403" i="2"/>
  <c r="V1403" i="2" s="1"/>
  <c r="U1402" i="2"/>
  <c r="V1402" i="2" s="1"/>
  <c r="U1401" i="2"/>
  <c r="V1401" i="2" s="1"/>
  <c r="U1400" i="2"/>
  <c r="V1400" i="2" s="1"/>
  <c r="U1399" i="2"/>
  <c r="V1399" i="2" s="1"/>
  <c r="U1398" i="2"/>
  <c r="V1398" i="2" s="1"/>
  <c r="U1397" i="2"/>
  <c r="V1397" i="2" s="1"/>
  <c r="U1396" i="2"/>
  <c r="V1396" i="2" s="1"/>
  <c r="U1395" i="2"/>
  <c r="V1395" i="2" s="1"/>
  <c r="U1394" i="2"/>
  <c r="V1394" i="2" s="1"/>
  <c r="U1393" i="2"/>
  <c r="V1393" i="2" s="1"/>
  <c r="U1392" i="2"/>
  <c r="V1392" i="2" s="1"/>
  <c r="U1391" i="2"/>
  <c r="V1391" i="2" s="1"/>
  <c r="U1390" i="2"/>
  <c r="V1390" i="2" s="1"/>
  <c r="U1389" i="2"/>
  <c r="V1389" i="2" s="1"/>
  <c r="U1388" i="2"/>
  <c r="V1388" i="2" s="1"/>
  <c r="U1387" i="2"/>
  <c r="V1387" i="2" s="1"/>
  <c r="U1386" i="2"/>
  <c r="V1386" i="2" s="1"/>
  <c r="U1385" i="2"/>
  <c r="V1385" i="2" s="1"/>
  <c r="U1384" i="2"/>
  <c r="V1384" i="2" s="1"/>
  <c r="U1383" i="2"/>
  <c r="V1383" i="2" s="1"/>
  <c r="U1382" i="2"/>
  <c r="V1382" i="2" s="1"/>
  <c r="U1381" i="2"/>
  <c r="V1381" i="2" s="1"/>
  <c r="U1380" i="2"/>
  <c r="V1380" i="2" s="1"/>
  <c r="U1379" i="2"/>
  <c r="V1379" i="2" s="1"/>
  <c r="U1378" i="2"/>
  <c r="V1378" i="2" s="1"/>
  <c r="U1377" i="2"/>
  <c r="V1377" i="2" s="1"/>
  <c r="U1376" i="2"/>
  <c r="V1376" i="2" s="1"/>
  <c r="U1375" i="2"/>
  <c r="V1375" i="2" s="1"/>
  <c r="U1374" i="2"/>
  <c r="V1374" i="2" s="1"/>
  <c r="U1373" i="2"/>
  <c r="V1373" i="2" s="1"/>
  <c r="U1372" i="2"/>
  <c r="V1372" i="2" s="1"/>
  <c r="U1371" i="2"/>
  <c r="V1371" i="2" s="1"/>
  <c r="U1370" i="2"/>
  <c r="V1370" i="2" s="1"/>
  <c r="U1369" i="2"/>
  <c r="V1369" i="2" s="1"/>
  <c r="U1368" i="2"/>
  <c r="V1368" i="2" s="1"/>
  <c r="U1367" i="2"/>
  <c r="V1367" i="2" s="1"/>
  <c r="U1366" i="2"/>
  <c r="V1366" i="2" s="1"/>
  <c r="U1365" i="2"/>
  <c r="V1365" i="2" s="1"/>
  <c r="U1364" i="2"/>
  <c r="V1364" i="2" s="1"/>
  <c r="U1363" i="2"/>
  <c r="V1363" i="2" s="1"/>
  <c r="U1362" i="2"/>
  <c r="V1362" i="2" s="1"/>
  <c r="U1361" i="2"/>
  <c r="V1361" i="2" s="1"/>
  <c r="U1360" i="2"/>
  <c r="V1360" i="2" s="1"/>
  <c r="U1359" i="2"/>
  <c r="V1359" i="2" s="1"/>
  <c r="U1358" i="2"/>
  <c r="V1358" i="2" s="1"/>
  <c r="U1357" i="2"/>
  <c r="V1357" i="2" s="1"/>
  <c r="U1356" i="2"/>
  <c r="V1356" i="2" s="1"/>
  <c r="U1355" i="2"/>
  <c r="V1355" i="2" s="1"/>
  <c r="U1354" i="2"/>
  <c r="V1354" i="2" s="1"/>
  <c r="U1353" i="2"/>
  <c r="V1353" i="2" s="1"/>
  <c r="U1352" i="2"/>
  <c r="V1352" i="2" s="1"/>
  <c r="U1351" i="2"/>
  <c r="V1351" i="2" s="1"/>
  <c r="U1350" i="2"/>
  <c r="V1350" i="2" s="1"/>
  <c r="U1349" i="2"/>
  <c r="V1349" i="2" s="1"/>
  <c r="U1348" i="2"/>
  <c r="V1348" i="2" s="1"/>
  <c r="U1347" i="2"/>
  <c r="V1347" i="2" s="1"/>
  <c r="U1346" i="2"/>
  <c r="V1346" i="2" s="1"/>
  <c r="U1345" i="2"/>
  <c r="V1345" i="2" s="1"/>
  <c r="U1344" i="2"/>
  <c r="V1344" i="2" s="1"/>
  <c r="U1343" i="2"/>
  <c r="V1343" i="2" s="1"/>
  <c r="U1342" i="2"/>
  <c r="V1342" i="2" s="1"/>
  <c r="U1341" i="2"/>
  <c r="V1341" i="2" s="1"/>
  <c r="U1340" i="2"/>
  <c r="V1340" i="2" s="1"/>
  <c r="U1339" i="2"/>
  <c r="V1339" i="2" s="1"/>
  <c r="U1338" i="2"/>
  <c r="V1338" i="2" s="1"/>
  <c r="U1337" i="2"/>
  <c r="V1337" i="2" s="1"/>
  <c r="U1336" i="2"/>
  <c r="V1336" i="2" s="1"/>
  <c r="U1335" i="2"/>
  <c r="V1335" i="2" s="1"/>
  <c r="U1334" i="2"/>
  <c r="V1334" i="2" s="1"/>
  <c r="U1333" i="2"/>
  <c r="V1333" i="2" s="1"/>
  <c r="U1332" i="2"/>
  <c r="V1332" i="2" s="1"/>
  <c r="U1331" i="2"/>
  <c r="V1331" i="2" s="1"/>
  <c r="U1330" i="2"/>
  <c r="V1330" i="2" s="1"/>
  <c r="U1329" i="2"/>
  <c r="V1329" i="2" s="1"/>
  <c r="U1328" i="2"/>
  <c r="V1328" i="2" s="1"/>
  <c r="U1327" i="2"/>
  <c r="V1327" i="2" s="1"/>
  <c r="U1326" i="2"/>
  <c r="V1326" i="2" s="1"/>
  <c r="U1325" i="2"/>
  <c r="V1325" i="2" s="1"/>
  <c r="U1324" i="2"/>
  <c r="V1324" i="2" s="1"/>
  <c r="U1323" i="2"/>
  <c r="V1323" i="2" s="1"/>
  <c r="U1322" i="2"/>
  <c r="V1322" i="2" s="1"/>
  <c r="U1321" i="2"/>
  <c r="V1321" i="2" s="1"/>
  <c r="U1320" i="2"/>
  <c r="V1320" i="2" s="1"/>
  <c r="U1319" i="2"/>
  <c r="V1319" i="2" s="1"/>
  <c r="U1318" i="2"/>
  <c r="V1318" i="2" s="1"/>
  <c r="U1317" i="2"/>
  <c r="V1317" i="2" s="1"/>
  <c r="U1316" i="2"/>
  <c r="V1316" i="2" s="1"/>
  <c r="U1315" i="2"/>
  <c r="V1315" i="2" s="1"/>
  <c r="U1314" i="2"/>
  <c r="V1314" i="2" s="1"/>
  <c r="U1313" i="2"/>
  <c r="V1313" i="2" s="1"/>
  <c r="U1312" i="2"/>
  <c r="V1312" i="2" s="1"/>
  <c r="U1311" i="2"/>
  <c r="V1311" i="2" s="1"/>
  <c r="U1310" i="2"/>
  <c r="V1310" i="2" s="1"/>
  <c r="U1309" i="2"/>
  <c r="V1309" i="2" s="1"/>
  <c r="U1308" i="2"/>
  <c r="V1308" i="2" s="1"/>
  <c r="U1307" i="2"/>
  <c r="V1307" i="2" s="1"/>
  <c r="U1306" i="2"/>
  <c r="V1306" i="2" s="1"/>
  <c r="U1305" i="2"/>
  <c r="V1305" i="2" s="1"/>
  <c r="U1304" i="2"/>
  <c r="V1304" i="2" s="1"/>
  <c r="U1303" i="2"/>
  <c r="V1303" i="2" s="1"/>
  <c r="U1302" i="2"/>
  <c r="V1302" i="2" s="1"/>
  <c r="U1301" i="2"/>
  <c r="V1301" i="2" s="1"/>
  <c r="U1300" i="2"/>
  <c r="V1300" i="2" s="1"/>
  <c r="U1299" i="2"/>
  <c r="V1299" i="2" s="1"/>
  <c r="U1298" i="2"/>
  <c r="V1298" i="2" s="1"/>
  <c r="U1297" i="2"/>
  <c r="V1297" i="2" s="1"/>
  <c r="U1296" i="2"/>
  <c r="V1296" i="2" s="1"/>
  <c r="U1295" i="2"/>
  <c r="V1295" i="2" s="1"/>
  <c r="U1294" i="2"/>
  <c r="V1294" i="2" s="1"/>
  <c r="U1293" i="2"/>
  <c r="V1293" i="2" s="1"/>
  <c r="U1292" i="2"/>
  <c r="V1292" i="2" s="1"/>
  <c r="U1291" i="2"/>
  <c r="V1291" i="2" s="1"/>
  <c r="U1290" i="2"/>
  <c r="V1290" i="2" s="1"/>
  <c r="U1289" i="2"/>
  <c r="V1289" i="2" s="1"/>
  <c r="U1288" i="2"/>
  <c r="V1288" i="2" s="1"/>
  <c r="U1287" i="2"/>
  <c r="V1287" i="2" s="1"/>
  <c r="U1286" i="2"/>
  <c r="V1286" i="2" s="1"/>
  <c r="U1285" i="2"/>
  <c r="V1285" i="2" s="1"/>
  <c r="U1284" i="2"/>
  <c r="V1284" i="2" s="1"/>
  <c r="U1283" i="2"/>
  <c r="V1283" i="2" s="1"/>
  <c r="U1282" i="2"/>
  <c r="V1282" i="2" s="1"/>
  <c r="U1281" i="2"/>
  <c r="V1281" i="2" s="1"/>
  <c r="U1280" i="2"/>
  <c r="V1280" i="2" s="1"/>
  <c r="U1279" i="2"/>
  <c r="V1279" i="2" s="1"/>
  <c r="U1278" i="2"/>
  <c r="V1278" i="2" s="1"/>
  <c r="U1277" i="2"/>
  <c r="V1277" i="2" s="1"/>
  <c r="U1276" i="2"/>
  <c r="V1276" i="2" s="1"/>
  <c r="U1275" i="2"/>
  <c r="V1275" i="2" s="1"/>
  <c r="U1274" i="2"/>
  <c r="V1274" i="2" s="1"/>
  <c r="U1273" i="2"/>
  <c r="V1273" i="2" s="1"/>
  <c r="U1272" i="2"/>
  <c r="V1272" i="2" s="1"/>
  <c r="U1271" i="2"/>
  <c r="V1271" i="2" s="1"/>
  <c r="U1270" i="2"/>
  <c r="V1270" i="2" s="1"/>
  <c r="U1269" i="2"/>
  <c r="V1269" i="2" s="1"/>
  <c r="U1268" i="2"/>
  <c r="V1268" i="2" s="1"/>
  <c r="U1267" i="2"/>
  <c r="V1267" i="2" s="1"/>
  <c r="U1266" i="2"/>
  <c r="V1266" i="2" s="1"/>
  <c r="U1265" i="2"/>
  <c r="V1265" i="2" s="1"/>
  <c r="U1264" i="2"/>
  <c r="V1264" i="2" s="1"/>
  <c r="U1263" i="2"/>
  <c r="V1263" i="2" s="1"/>
  <c r="U1262" i="2"/>
  <c r="V1262" i="2" s="1"/>
  <c r="U1261" i="2"/>
  <c r="V1261" i="2" s="1"/>
  <c r="U1260" i="2"/>
  <c r="V1260" i="2" s="1"/>
  <c r="U1259" i="2"/>
  <c r="V1259" i="2" s="1"/>
  <c r="U1258" i="2"/>
  <c r="V1258" i="2" s="1"/>
  <c r="U1257" i="2"/>
  <c r="V1257" i="2" s="1"/>
  <c r="U1256" i="2"/>
  <c r="V1256" i="2" s="1"/>
  <c r="U1255" i="2"/>
  <c r="V1255" i="2" s="1"/>
  <c r="U1254" i="2"/>
  <c r="V1254" i="2" s="1"/>
  <c r="U1253" i="2"/>
  <c r="V1253" i="2" s="1"/>
  <c r="U1252" i="2"/>
  <c r="V1252" i="2" s="1"/>
  <c r="U1251" i="2"/>
  <c r="V1251" i="2" s="1"/>
  <c r="U1250" i="2"/>
  <c r="V1250" i="2" s="1"/>
  <c r="U1249" i="2"/>
  <c r="V1249" i="2" s="1"/>
  <c r="U1248" i="2"/>
  <c r="V1248" i="2" s="1"/>
  <c r="U1247" i="2"/>
  <c r="V1247" i="2" s="1"/>
  <c r="U1246" i="2"/>
  <c r="V1246" i="2" s="1"/>
  <c r="U1245" i="2"/>
  <c r="V1245" i="2" s="1"/>
  <c r="U1244" i="2"/>
  <c r="V1244" i="2" s="1"/>
  <c r="U1243" i="2"/>
  <c r="V1243" i="2" s="1"/>
  <c r="U1242" i="2"/>
  <c r="V1242" i="2" s="1"/>
  <c r="U1241" i="2"/>
  <c r="V1241" i="2" s="1"/>
  <c r="U1240" i="2"/>
  <c r="V1240" i="2" s="1"/>
  <c r="U1239" i="2"/>
  <c r="V1239" i="2" s="1"/>
  <c r="U1238" i="2"/>
  <c r="V1238" i="2" s="1"/>
  <c r="U1237" i="2"/>
  <c r="V1237" i="2" s="1"/>
  <c r="U1236" i="2"/>
  <c r="V1236" i="2" s="1"/>
  <c r="U1235" i="2"/>
  <c r="V1235" i="2" s="1"/>
  <c r="U1234" i="2"/>
  <c r="V1234" i="2" s="1"/>
  <c r="U1233" i="2"/>
  <c r="V1233" i="2" s="1"/>
  <c r="U1232" i="2"/>
  <c r="V1232" i="2" s="1"/>
  <c r="U1231" i="2"/>
  <c r="V1231" i="2" s="1"/>
  <c r="U1230" i="2"/>
  <c r="V1230" i="2" s="1"/>
  <c r="U1229" i="2"/>
  <c r="V1229" i="2" s="1"/>
  <c r="U1228" i="2"/>
  <c r="V1228" i="2" s="1"/>
  <c r="U1227" i="2"/>
  <c r="V1227" i="2" s="1"/>
  <c r="U1226" i="2"/>
  <c r="V1226" i="2" s="1"/>
  <c r="U1225" i="2"/>
  <c r="V1225" i="2" s="1"/>
  <c r="U1224" i="2"/>
  <c r="V1224" i="2" s="1"/>
  <c r="U1223" i="2"/>
  <c r="V1223" i="2" s="1"/>
  <c r="U1222" i="2"/>
  <c r="V1222" i="2" s="1"/>
  <c r="U1221" i="2"/>
  <c r="V1221" i="2" s="1"/>
  <c r="U1220" i="2"/>
  <c r="V1220" i="2" s="1"/>
  <c r="U1219" i="2"/>
  <c r="V1219" i="2" s="1"/>
  <c r="U1218" i="2"/>
  <c r="V1218" i="2" s="1"/>
  <c r="U1217" i="2"/>
  <c r="V1217" i="2" s="1"/>
  <c r="U1216" i="2"/>
  <c r="V1216" i="2" s="1"/>
  <c r="U1215" i="2"/>
  <c r="V1215" i="2" s="1"/>
  <c r="U1214" i="2"/>
  <c r="V1214" i="2" s="1"/>
  <c r="U1213" i="2"/>
  <c r="V1213" i="2" s="1"/>
  <c r="U1212" i="2"/>
  <c r="V1212" i="2" s="1"/>
  <c r="U1211" i="2"/>
  <c r="V1211" i="2" s="1"/>
  <c r="U1210" i="2"/>
  <c r="V1210" i="2" s="1"/>
  <c r="U1209" i="2"/>
  <c r="V1209" i="2" s="1"/>
  <c r="U1208" i="2"/>
  <c r="V1208" i="2" s="1"/>
  <c r="U1207" i="2"/>
  <c r="V1207" i="2" s="1"/>
  <c r="U1206" i="2"/>
  <c r="V1206" i="2" s="1"/>
  <c r="U1205" i="2"/>
  <c r="V1205" i="2" s="1"/>
  <c r="U1204" i="2"/>
  <c r="V1204" i="2" s="1"/>
  <c r="U1203" i="2"/>
  <c r="V1203" i="2" s="1"/>
  <c r="U1202" i="2"/>
  <c r="V1202" i="2" s="1"/>
  <c r="U1201" i="2"/>
  <c r="V1201" i="2" s="1"/>
  <c r="U1200" i="2"/>
  <c r="V1200" i="2" s="1"/>
  <c r="U1199" i="2"/>
  <c r="V1199" i="2" s="1"/>
  <c r="U1198" i="2"/>
  <c r="V1198" i="2" s="1"/>
  <c r="U1197" i="2"/>
  <c r="V1197" i="2" s="1"/>
  <c r="U1196" i="2"/>
  <c r="V1196" i="2" s="1"/>
  <c r="U1195" i="2"/>
  <c r="V1195" i="2" s="1"/>
  <c r="U1194" i="2"/>
  <c r="V1194" i="2" s="1"/>
  <c r="U1193" i="2"/>
  <c r="V1193" i="2" s="1"/>
  <c r="U1192" i="2"/>
  <c r="V1192" i="2" s="1"/>
  <c r="U1191" i="2"/>
  <c r="V1191" i="2" s="1"/>
  <c r="U1190" i="2"/>
  <c r="V1190" i="2" s="1"/>
  <c r="U1189" i="2"/>
  <c r="V1189" i="2" s="1"/>
  <c r="U1188" i="2"/>
  <c r="V1188" i="2" s="1"/>
  <c r="U1187" i="2"/>
  <c r="V1187" i="2" s="1"/>
  <c r="U1186" i="2"/>
  <c r="V1186" i="2" s="1"/>
  <c r="U1185" i="2"/>
  <c r="V1185" i="2" s="1"/>
  <c r="U1184" i="2"/>
  <c r="V1184" i="2" s="1"/>
  <c r="U1183" i="2"/>
  <c r="V1183" i="2" s="1"/>
  <c r="U1182" i="2"/>
  <c r="V1182" i="2" s="1"/>
  <c r="U1181" i="2"/>
  <c r="V1181" i="2" s="1"/>
  <c r="U1180" i="2"/>
  <c r="V1180" i="2" s="1"/>
  <c r="U1179" i="2"/>
  <c r="V1179" i="2" s="1"/>
  <c r="U1178" i="2"/>
  <c r="V1178" i="2" s="1"/>
  <c r="U1177" i="2"/>
  <c r="V1177" i="2" s="1"/>
  <c r="U1176" i="2"/>
  <c r="V1176" i="2" s="1"/>
  <c r="U1175" i="2"/>
  <c r="V1175" i="2" s="1"/>
  <c r="U1174" i="2"/>
  <c r="V1174" i="2" s="1"/>
  <c r="U1173" i="2"/>
  <c r="V1173" i="2" s="1"/>
  <c r="U1172" i="2"/>
  <c r="V1172" i="2" s="1"/>
  <c r="U1171" i="2"/>
  <c r="V1171" i="2" s="1"/>
  <c r="U1170" i="2"/>
  <c r="V1170" i="2" s="1"/>
  <c r="U1169" i="2"/>
  <c r="V1169" i="2" s="1"/>
  <c r="U1168" i="2"/>
  <c r="V1168" i="2" s="1"/>
  <c r="U1167" i="2"/>
  <c r="V1167" i="2" s="1"/>
  <c r="U1166" i="2"/>
  <c r="V1166" i="2" s="1"/>
  <c r="U1165" i="2"/>
  <c r="V1165" i="2" s="1"/>
  <c r="U1164" i="2"/>
  <c r="V1164" i="2" s="1"/>
  <c r="U1163" i="2"/>
  <c r="V1163" i="2" s="1"/>
  <c r="U1162" i="2"/>
  <c r="V1162" i="2" s="1"/>
  <c r="U1161" i="2"/>
  <c r="V1161" i="2" s="1"/>
  <c r="U1160" i="2"/>
  <c r="V1160" i="2" s="1"/>
  <c r="U1159" i="2"/>
  <c r="V1159" i="2" s="1"/>
  <c r="U1158" i="2"/>
  <c r="V1158" i="2" s="1"/>
  <c r="U1157" i="2"/>
  <c r="V1157" i="2" s="1"/>
  <c r="U1156" i="2"/>
  <c r="V1156" i="2" s="1"/>
  <c r="U1155" i="2"/>
  <c r="V1155" i="2" s="1"/>
  <c r="U1154" i="2"/>
  <c r="V1154" i="2" s="1"/>
  <c r="U1153" i="2"/>
  <c r="V1153" i="2" s="1"/>
  <c r="U1152" i="2"/>
  <c r="V1152" i="2" s="1"/>
  <c r="U1151" i="2"/>
  <c r="V1151" i="2" s="1"/>
  <c r="U1150" i="2"/>
  <c r="V1150" i="2" s="1"/>
  <c r="U1149" i="2"/>
  <c r="V1149" i="2" s="1"/>
  <c r="U1148" i="2"/>
  <c r="V1148" i="2" s="1"/>
  <c r="U1147" i="2"/>
  <c r="V1147" i="2" s="1"/>
  <c r="U1146" i="2"/>
  <c r="V1146" i="2" s="1"/>
  <c r="U1145" i="2"/>
  <c r="V1145" i="2" s="1"/>
  <c r="U1144" i="2"/>
  <c r="V1144" i="2" s="1"/>
  <c r="U1143" i="2"/>
  <c r="V1143" i="2" s="1"/>
  <c r="U1142" i="2"/>
  <c r="V1142" i="2" s="1"/>
  <c r="U1141" i="2"/>
  <c r="V1141" i="2" s="1"/>
  <c r="U1140" i="2"/>
  <c r="V1140" i="2" s="1"/>
  <c r="U1139" i="2"/>
  <c r="V1139" i="2" s="1"/>
  <c r="U1138" i="2"/>
  <c r="V1138" i="2" s="1"/>
  <c r="U1137" i="2"/>
  <c r="V1137" i="2" s="1"/>
  <c r="U1136" i="2"/>
  <c r="V1136" i="2" s="1"/>
  <c r="U1135" i="2"/>
  <c r="V1135" i="2" s="1"/>
  <c r="U1134" i="2"/>
  <c r="V1134" i="2" s="1"/>
  <c r="U1133" i="2"/>
  <c r="V1133" i="2" s="1"/>
  <c r="U1132" i="2"/>
  <c r="V1132" i="2" s="1"/>
  <c r="U1131" i="2"/>
  <c r="V1131" i="2" s="1"/>
  <c r="U1130" i="2"/>
  <c r="V1130" i="2" s="1"/>
  <c r="U1129" i="2"/>
  <c r="V1129" i="2" s="1"/>
  <c r="U1128" i="2"/>
  <c r="V1128" i="2" s="1"/>
  <c r="U1127" i="2"/>
  <c r="V1127" i="2" s="1"/>
  <c r="U1126" i="2"/>
  <c r="V1126" i="2" s="1"/>
  <c r="U1125" i="2"/>
  <c r="V1125" i="2" s="1"/>
  <c r="U1124" i="2"/>
  <c r="V1124" i="2" s="1"/>
  <c r="U1123" i="2"/>
  <c r="V1123" i="2" s="1"/>
  <c r="U1122" i="2"/>
  <c r="V1122" i="2" s="1"/>
  <c r="U1121" i="2"/>
  <c r="V1121" i="2" s="1"/>
  <c r="U1120" i="2"/>
  <c r="V1120" i="2" s="1"/>
  <c r="U1119" i="2"/>
  <c r="V1119" i="2" s="1"/>
  <c r="U1118" i="2"/>
  <c r="V1118" i="2" s="1"/>
  <c r="U1117" i="2"/>
  <c r="V1117" i="2" s="1"/>
  <c r="U1116" i="2"/>
  <c r="V1116" i="2" s="1"/>
  <c r="U1115" i="2"/>
  <c r="V1115" i="2" s="1"/>
  <c r="U1114" i="2"/>
  <c r="V1114" i="2" s="1"/>
  <c r="U1113" i="2"/>
  <c r="V1113" i="2" s="1"/>
  <c r="U1112" i="2"/>
  <c r="V1112" i="2" s="1"/>
  <c r="U1111" i="2"/>
  <c r="V1111" i="2" s="1"/>
  <c r="U1110" i="2"/>
  <c r="V1110" i="2" s="1"/>
  <c r="U1109" i="2"/>
  <c r="V1109" i="2" s="1"/>
  <c r="U1108" i="2"/>
  <c r="V1108" i="2" s="1"/>
  <c r="U1107" i="2"/>
  <c r="V1107" i="2" s="1"/>
  <c r="U1106" i="2"/>
  <c r="V1106" i="2" s="1"/>
  <c r="U1105" i="2"/>
  <c r="V1105" i="2" s="1"/>
  <c r="U1104" i="2"/>
  <c r="V1104" i="2" s="1"/>
  <c r="U1103" i="2"/>
  <c r="V1103" i="2" s="1"/>
  <c r="U1102" i="2"/>
  <c r="V1102" i="2" s="1"/>
  <c r="U1101" i="2"/>
  <c r="V1101" i="2" s="1"/>
  <c r="U1100" i="2"/>
  <c r="V1100" i="2" s="1"/>
  <c r="U1099" i="2"/>
  <c r="V1099" i="2" s="1"/>
  <c r="U1098" i="2"/>
  <c r="V1098" i="2" s="1"/>
  <c r="U1097" i="2"/>
  <c r="V1097" i="2" s="1"/>
  <c r="U1096" i="2"/>
  <c r="V1096" i="2" s="1"/>
  <c r="U1095" i="2"/>
  <c r="V1095" i="2" s="1"/>
  <c r="U1094" i="2"/>
  <c r="V1094" i="2" s="1"/>
  <c r="U1093" i="2"/>
  <c r="V1093" i="2" s="1"/>
  <c r="U1092" i="2"/>
  <c r="V1092" i="2" s="1"/>
  <c r="U1091" i="2"/>
  <c r="V1091" i="2" s="1"/>
  <c r="U1090" i="2"/>
  <c r="V1090" i="2" s="1"/>
  <c r="U1089" i="2"/>
  <c r="V1089" i="2" s="1"/>
  <c r="U1088" i="2"/>
  <c r="V1088" i="2" s="1"/>
  <c r="U1087" i="2"/>
  <c r="V1087" i="2" s="1"/>
  <c r="U1086" i="2"/>
  <c r="V1086" i="2" s="1"/>
  <c r="U1085" i="2"/>
  <c r="V1085" i="2" s="1"/>
  <c r="U1084" i="2"/>
  <c r="V1084" i="2" s="1"/>
  <c r="U1083" i="2"/>
  <c r="V1083" i="2" s="1"/>
  <c r="U1082" i="2"/>
  <c r="V1082" i="2" s="1"/>
  <c r="U1081" i="2"/>
  <c r="V1081" i="2" s="1"/>
  <c r="U1080" i="2"/>
  <c r="V1080" i="2" s="1"/>
  <c r="U1079" i="2"/>
  <c r="V1079" i="2" s="1"/>
  <c r="U1078" i="2"/>
  <c r="V1078" i="2" s="1"/>
  <c r="U1077" i="2"/>
  <c r="V1077" i="2" s="1"/>
  <c r="U1076" i="2"/>
  <c r="V1076" i="2" s="1"/>
  <c r="U1075" i="2"/>
  <c r="V1075" i="2" s="1"/>
  <c r="U1074" i="2"/>
  <c r="V1074" i="2" s="1"/>
  <c r="U1073" i="2"/>
  <c r="V1073" i="2" s="1"/>
  <c r="U1072" i="2"/>
  <c r="V1072" i="2" s="1"/>
  <c r="U1071" i="2"/>
  <c r="V1071" i="2" s="1"/>
  <c r="U1070" i="2"/>
  <c r="V1070" i="2" s="1"/>
  <c r="U1069" i="2"/>
  <c r="V1069" i="2" s="1"/>
  <c r="U1068" i="2"/>
  <c r="V1068" i="2" s="1"/>
  <c r="U1067" i="2"/>
  <c r="V1067" i="2" s="1"/>
  <c r="U1066" i="2"/>
  <c r="V1066" i="2" s="1"/>
  <c r="U1065" i="2"/>
  <c r="V1065" i="2" s="1"/>
  <c r="U1064" i="2"/>
  <c r="V1064" i="2" s="1"/>
  <c r="U1063" i="2"/>
  <c r="V1063" i="2" s="1"/>
  <c r="U1062" i="2"/>
  <c r="V1062" i="2" s="1"/>
  <c r="U1061" i="2"/>
  <c r="V1061" i="2" s="1"/>
  <c r="U1060" i="2"/>
  <c r="V1060" i="2" s="1"/>
  <c r="U1059" i="2"/>
  <c r="V1059" i="2" s="1"/>
  <c r="U1058" i="2"/>
  <c r="V1058" i="2" s="1"/>
  <c r="U1057" i="2"/>
  <c r="V1057" i="2" s="1"/>
  <c r="U1056" i="2"/>
  <c r="V1056" i="2" s="1"/>
  <c r="U1055" i="2"/>
  <c r="V1055" i="2" s="1"/>
  <c r="U1054" i="2"/>
  <c r="V1054" i="2" s="1"/>
  <c r="U1053" i="2"/>
  <c r="V1053" i="2" s="1"/>
  <c r="U1052" i="2"/>
  <c r="V1052" i="2" s="1"/>
  <c r="U1051" i="2"/>
  <c r="V1051" i="2" s="1"/>
  <c r="U1050" i="2"/>
  <c r="V1050" i="2" s="1"/>
  <c r="U1049" i="2"/>
  <c r="V1049" i="2" s="1"/>
  <c r="U1048" i="2"/>
  <c r="V1048" i="2" s="1"/>
  <c r="U1047" i="2"/>
  <c r="V1047" i="2" s="1"/>
  <c r="U1046" i="2"/>
  <c r="V1046" i="2" s="1"/>
  <c r="U1045" i="2"/>
  <c r="V1045" i="2" s="1"/>
  <c r="U1044" i="2"/>
  <c r="V1044" i="2" s="1"/>
  <c r="U1043" i="2"/>
  <c r="V1043" i="2" s="1"/>
  <c r="U1042" i="2"/>
  <c r="V1042" i="2" s="1"/>
  <c r="U1041" i="2"/>
  <c r="V1041" i="2" s="1"/>
  <c r="U1040" i="2"/>
  <c r="V1040" i="2" s="1"/>
  <c r="U1039" i="2"/>
  <c r="V1039" i="2" s="1"/>
  <c r="U1038" i="2"/>
  <c r="V1038" i="2" s="1"/>
  <c r="U1037" i="2"/>
  <c r="V1037" i="2" s="1"/>
  <c r="U1036" i="2"/>
  <c r="V1036" i="2" s="1"/>
  <c r="U1035" i="2"/>
  <c r="V1035" i="2" s="1"/>
  <c r="U1034" i="2"/>
  <c r="V1034" i="2" s="1"/>
  <c r="U1033" i="2"/>
  <c r="V1033" i="2" s="1"/>
  <c r="U1032" i="2"/>
  <c r="V1032" i="2" s="1"/>
  <c r="U1031" i="2"/>
  <c r="V1031" i="2" s="1"/>
  <c r="U1030" i="2"/>
  <c r="V1030" i="2" s="1"/>
  <c r="U1029" i="2"/>
  <c r="V1029" i="2" s="1"/>
  <c r="U1028" i="2"/>
  <c r="V1028" i="2" s="1"/>
  <c r="U1027" i="2"/>
  <c r="V1027" i="2" s="1"/>
  <c r="U1026" i="2"/>
  <c r="V1026" i="2" s="1"/>
  <c r="U1025" i="2"/>
  <c r="V1025" i="2" s="1"/>
  <c r="U1024" i="2"/>
  <c r="V1024" i="2" s="1"/>
  <c r="U1023" i="2"/>
  <c r="V1023" i="2" s="1"/>
  <c r="U1022" i="2"/>
  <c r="V1022" i="2" s="1"/>
  <c r="U1021" i="2"/>
  <c r="V1021" i="2" s="1"/>
  <c r="U1020" i="2"/>
  <c r="V1020" i="2" s="1"/>
  <c r="U1019" i="2"/>
  <c r="V1019" i="2" s="1"/>
  <c r="U1018" i="2"/>
  <c r="V1018" i="2" s="1"/>
  <c r="U1017" i="2"/>
  <c r="V1017" i="2" s="1"/>
  <c r="U1016" i="2"/>
  <c r="V1016" i="2" s="1"/>
  <c r="U1015" i="2"/>
  <c r="V1015" i="2" s="1"/>
  <c r="U1014" i="2"/>
  <c r="V1014" i="2" s="1"/>
  <c r="U1013" i="2"/>
  <c r="V1013" i="2" s="1"/>
  <c r="U1012" i="2"/>
  <c r="V1012" i="2" s="1"/>
  <c r="U1011" i="2"/>
  <c r="V1011" i="2" s="1"/>
  <c r="U1010" i="2"/>
  <c r="V1010" i="2" s="1"/>
  <c r="U1009" i="2"/>
  <c r="V1009" i="2" s="1"/>
  <c r="U1008" i="2"/>
  <c r="V1008" i="2" s="1"/>
  <c r="U1007" i="2"/>
  <c r="V1007" i="2" s="1"/>
  <c r="U1006" i="2"/>
  <c r="V1006" i="2" s="1"/>
  <c r="U1005" i="2"/>
  <c r="V1005" i="2" s="1"/>
  <c r="U1004" i="2"/>
  <c r="V1004" i="2" s="1"/>
  <c r="U1003" i="2"/>
  <c r="V1003" i="2" s="1"/>
  <c r="U1002" i="2"/>
  <c r="V1002" i="2" s="1"/>
  <c r="U1001" i="2"/>
  <c r="V1001" i="2" s="1"/>
  <c r="U1000" i="2"/>
  <c r="V1000" i="2" s="1"/>
  <c r="U999" i="2"/>
  <c r="V999" i="2" s="1"/>
  <c r="U998" i="2"/>
  <c r="V998" i="2" s="1"/>
  <c r="U997" i="2"/>
  <c r="V997" i="2" s="1"/>
  <c r="U996" i="2"/>
  <c r="V996" i="2" s="1"/>
  <c r="U995" i="2"/>
  <c r="V995" i="2" s="1"/>
  <c r="U994" i="2"/>
  <c r="V994" i="2" s="1"/>
  <c r="U993" i="2"/>
  <c r="V993" i="2" s="1"/>
  <c r="U992" i="2"/>
  <c r="V992" i="2" s="1"/>
  <c r="U991" i="2"/>
  <c r="V991" i="2" s="1"/>
  <c r="U990" i="2"/>
  <c r="V990" i="2" s="1"/>
  <c r="U989" i="2"/>
  <c r="V989" i="2" s="1"/>
  <c r="U988" i="2"/>
  <c r="V988" i="2" s="1"/>
  <c r="U987" i="2"/>
  <c r="V987" i="2" s="1"/>
  <c r="U986" i="2"/>
  <c r="V986" i="2" s="1"/>
  <c r="U985" i="2"/>
  <c r="V985" i="2" s="1"/>
  <c r="U984" i="2"/>
  <c r="V984" i="2" s="1"/>
  <c r="U983" i="2"/>
  <c r="V983" i="2" s="1"/>
  <c r="U982" i="2"/>
  <c r="V982" i="2" s="1"/>
  <c r="U981" i="2"/>
  <c r="V981" i="2" s="1"/>
  <c r="U980" i="2"/>
  <c r="V980" i="2" s="1"/>
  <c r="U979" i="2"/>
  <c r="V979" i="2" s="1"/>
  <c r="U978" i="2"/>
  <c r="V978" i="2" s="1"/>
  <c r="U977" i="2"/>
  <c r="V977" i="2" s="1"/>
  <c r="U976" i="2"/>
  <c r="V976" i="2" s="1"/>
  <c r="U975" i="2"/>
  <c r="V975" i="2" s="1"/>
  <c r="U974" i="2"/>
  <c r="V974" i="2" s="1"/>
  <c r="U973" i="2"/>
  <c r="V973" i="2" s="1"/>
  <c r="U972" i="2"/>
  <c r="V972" i="2" s="1"/>
  <c r="U971" i="2"/>
  <c r="V971" i="2" s="1"/>
  <c r="U970" i="2"/>
  <c r="V970" i="2" s="1"/>
  <c r="U969" i="2"/>
  <c r="V969" i="2" s="1"/>
  <c r="U968" i="2"/>
  <c r="V968" i="2" s="1"/>
  <c r="U967" i="2"/>
  <c r="V967" i="2" s="1"/>
  <c r="U966" i="2"/>
  <c r="V966" i="2" s="1"/>
  <c r="U965" i="2"/>
  <c r="V965" i="2" s="1"/>
  <c r="U964" i="2"/>
  <c r="V964" i="2" s="1"/>
  <c r="U963" i="2"/>
  <c r="V963" i="2" s="1"/>
  <c r="U962" i="2"/>
  <c r="V962" i="2" s="1"/>
  <c r="U961" i="2"/>
  <c r="V961" i="2" s="1"/>
  <c r="U960" i="2"/>
  <c r="V960" i="2" s="1"/>
  <c r="U959" i="2"/>
  <c r="V959" i="2" s="1"/>
  <c r="U958" i="2"/>
  <c r="V958" i="2" s="1"/>
  <c r="U957" i="2"/>
  <c r="V957" i="2" s="1"/>
  <c r="U956" i="2"/>
  <c r="V956" i="2" s="1"/>
  <c r="U955" i="2"/>
  <c r="V955" i="2" s="1"/>
  <c r="U954" i="2"/>
  <c r="V954" i="2" s="1"/>
  <c r="U953" i="2"/>
  <c r="V953" i="2" s="1"/>
  <c r="U952" i="2"/>
  <c r="V952" i="2" s="1"/>
  <c r="U951" i="2"/>
  <c r="V951" i="2" s="1"/>
  <c r="U950" i="2"/>
  <c r="V950" i="2" s="1"/>
  <c r="U949" i="2"/>
  <c r="V949" i="2" s="1"/>
  <c r="U948" i="2"/>
  <c r="V948" i="2" s="1"/>
  <c r="U947" i="2"/>
  <c r="V947" i="2" s="1"/>
  <c r="U946" i="2"/>
  <c r="V946" i="2" s="1"/>
  <c r="U945" i="2"/>
  <c r="V945" i="2" s="1"/>
  <c r="U944" i="2"/>
  <c r="V944" i="2" s="1"/>
  <c r="U943" i="2"/>
  <c r="V943" i="2" s="1"/>
  <c r="U942" i="2"/>
  <c r="V942" i="2" s="1"/>
  <c r="U941" i="2"/>
  <c r="V941" i="2" s="1"/>
  <c r="U940" i="2"/>
  <c r="V940" i="2" s="1"/>
  <c r="U939" i="2"/>
  <c r="V939" i="2" s="1"/>
  <c r="U938" i="2"/>
  <c r="V938" i="2" s="1"/>
  <c r="U937" i="2"/>
  <c r="V937" i="2" s="1"/>
  <c r="U936" i="2"/>
  <c r="V936" i="2" s="1"/>
  <c r="U935" i="2"/>
  <c r="V935" i="2" s="1"/>
  <c r="U934" i="2"/>
  <c r="V934" i="2" s="1"/>
  <c r="U933" i="2"/>
  <c r="V933" i="2" s="1"/>
  <c r="U932" i="2"/>
  <c r="V932" i="2" s="1"/>
  <c r="U931" i="2"/>
  <c r="V931" i="2" s="1"/>
  <c r="U930" i="2"/>
  <c r="V930" i="2" s="1"/>
  <c r="U929" i="2"/>
  <c r="V929" i="2" s="1"/>
  <c r="U928" i="2"/>
  <c r="V928" i="2" s="1"/>
  <c r="U927" i="2"/>
  <c r="V927" i="2" s="1"/>
  <c r="U926" i="2"/>
  <c r="V926" i="2" s="1"/>
  <c r="U925" i="2"/>
  <c r="V925" i="2" s="1"/>
  <c r="U924" i="2"/>
  <c r="V924" i="2" s="1"/>
  <c r="U923" i="2"/>
  <c r="V923" i="2" s="1"/>
  <c r="U922" i="2"/>
  <c r="V922" i="2" s="1"/>
  <c r="U921" i="2"/>
  <c r="V921" i="2" s="1"/>
  <c r="U920" i="2"/>
  <c r="V920" i="2" s="1"/>
  <c r="U919" i="2"/>
  <c r="V919" i="2" s="1"/>
  <c r="U918" i="2"/>
  <c r="V918" i="2" s="1"/>
  <c r="U917" i="2"/>
  <c r="V917" i="2" s="1"/>
  <c r="U916" i="2"/>
  <c r="V916" i="2" s="1"/>
  <c r="U915" i="2"/>
  <c r="V915" i="2" s="1"/>
  <c r="U914" i="2"/>
  <c r="V914" i="2" s="1"/>
  <c r="U913" i="2"/>
  <c r="V913" i="2" s="1"/>
  <c r="U912" i="2"/>
  <c r="V912" i="2" s="1"/>
  <c r="U911" i="2"/>
  <c r="V911" i="2" s="1"/>
  <c r="U910" i="2"/>
  <c r="V910" i="2" s="1"/>
  <c r="U909" i="2"/>
  <c r="V909" i="2" s="1"/>
  <c r="U908" i="2"/>
  <c r="V908" i="2" s="1"/>
  <c r="U907" i="2"/>
  <c r="V907" i="2" s="1"/>
  <c r="U906" i="2"/>
  <c r="V906" i="2" s="1"/>
  <c r="U905" i="2"/>
  <c r="V905" i="2" s="1"/>
  <c r="U904" i="2"/>
  <c r="V904" i="2" s="1"/>
  <c r="U903" i="2"/>
  <c r="V903" i="2" s="1"/>
  <c r="U902" i="2"/>
  <c r="V902" i="2" s="1"/>
  <c r="U901" i="2"/>
  <c r="V901" i="2" s="1"/>
  <c r="U900" i="2"/>
  <c r="V900" i="2" s="1"/>
  <c r="U899" i="2"/>
  <c r="V899" i="2" s="1"/>
  <c r="U898" i="2"/>
  <c r="V898" i="2" s="1"/>
  <c r="U897" i="2"/>
  <c r="V897" i="2" s="1"/>
  <c r="U896" i="2"/>
  <c r="V896" i="2" s="1"/>
  <c r="U895" i="2"/>
  <c r="V895" i="2" s="1"/>
  <c r="U894" i="2"/>
  <c r="V894" i="2" s="1"/>
  <c r="U893" i="2"/>
  <c r="V893" i="2" s="1"/>
  <c r="U892" i="2"/>
  <c r="V892" i="2" s="1"/>
  <c r="U891" i="2"/>
  <c r="V891" i="2" s="1"/>
  <c r="U890" i="2"/>
  <c r="V890" i="2" s="1"/>
  <c r="U889" i="2"/>
  <c r="V889" i="2" s="1"/>
  <c r="U888" i="2"/>
  <c r="V888" i="2" s="1"/>
  <c r="U887" i="2"/>
  <c r="V887" i="2" s="1"/>
  <c r="U886" i="2"/>
  <c r="V886" i="2" s="1"/>
  <c r="U885" i="2"/>
  <c r="V885" i="2" s="1"/>
  <c r="U884" i="2"/>
  <c r="V884" i="2" s="1"/>
  <c r="U883" i="2"/>
  <c r="V883" i="2" s="1"/>
  <c r="U882" i="2"/>
  <c r="V882" i="2" s="1"/>
  <c r="U881" i="2"/>
  <c r="V881" i="2" s="1"/>
  <c r="U880" i="2"/>
  <c r="V880" i="2" s="1"/>
  <c r="U879" i="2"/>
  <c r="V879" i="2" s="1"/>
  <c r="U878" i="2"/>
  <c r="V878" i="2" s="1"/>
  <c r="U877" i="2"/>
  <c r="V877" i="2" s="1"/>
  <c r="U876" i="2"/>
  <c r="V876" i="2" s="1"/>
  <c r="U875" i="2"/>
  <c r="V875" i="2" s="1"/>
  <c r="U874" i="2"/>
  <c r="V874" i="2" s="1"/>
  <c r="U873" i="2"/>
  <c r="V873" i="2" s="1"/>
  <c r="U872" i="2"/>
  <c r="V872" i="2" s="1"/>
  <c r="U871" i="2"/>
  <c r="V871" i="2" s="1"/>
  <c r="U870" i="2"/>
  <c r="V870" i="2" s="1"/>
  <c r="U869" i="2"/>
  <c r="V869" i="2" s="1"/>
  <c r="U868" i="2"/>
  <c r="V868" i="2" s="1"/>
  <c r="U867" i="2"/>
  <c r="V867" i="2" s="1"/>
  <c r="U866" i="2"/>
  <c r="V866" i="2" s="1"/>
  <c r="U865" i="2"/>
  <c r="V865" i="2" s="1"/>
  <c r="U864" i="2"/>
  <c r="V864" i="2" s="1"/>
  <c r="U863" i="2"/>
  <c r="V863" i="2" s="1"/>
  <c r="U862" i="2"/>
  <c r="V862" i="2" s="1"/>
  <c r="U861" i="2"/>
  <c r="V861" i="2" s="1"/>
  <c r="U860" i="2"/>
  <c r="V860" i="2" s="1"/>
  <c r="U859" i="2"/>
  <c r="V859" i="2" s="1"/>
  <c r="U858" i="2"/>
  <c r="V858" i="2" s="1"/>
  <c r="U857" i="2"/>
  <c r="V857" i="2" s="1"/>
  <c r="U856" i="2"/>
  <c r="V856" i="2" s="1"/>
  <c r="U855" i="2"/>
  <c r="V855" i="2" s="1"/>
  <c r="U854" i="2"/>
  <c r="V854" i="2" s="1"/>
  <c r="U853" i="2"/>
  <c r="V853" i="2" s="1"/>
  <c r="U852" i="2"/>
  <c r="V852" i="2" s="1"/>
  <c r="U851" i="2"/>
  <c r="V851" i="2" s="1"/>
  <c r="U850" i="2"/>
  <c r="V850" i="2" s="1"/>
  <c r="U849" i="2"/>
  <c r="V849" i="2" s="1"/>
  <c r="U848" i="2"/>
  <c r="V848" i="2" s="1"/>
  <c r="U847" i="2"/>
  <c r="V847" i="2" s="1"/>
  <c r="U846" i="2"/>
  <c r="V846" i="2" s="1"/>
  <c r="U845" i="2"/>
  <c r="V845" i="2" s="1"/>
  <c r="U844" i="2"/>
  <c r="V844" i="2" s="1"/>
  <c r="U843" i="2"/>
  <c r="V843" i="2" s="1"/>
  <c r="U842" i="2"/>
  <c r="V842" i="2" s="1"/>
  <c r="U841" i="2"/>
  <c r="V841" i="2" s="1"/>
  <c r="U840" i="2"/>
  <c r="V840" i="2" s="1"/>
  <c r="U839" i="2"/>
  <c r="V839" i="2" s="1"/>
  <c r="U838" i="2"/>
  <c r="V838" i="2" s="1"/>
  <c r="U837" i="2"/>
  <c r="V837" i="2" s="1"/>
  <c r="U836" i="2"/>
  <c r="V836" i="2" s="1"/>
  <c r="U835" i="2"/>
  <c r="V835" i="2" s="1"/>
  <c r="U834" i="2"/>
  <c r="V834" i="2" s="1"/>
  <c r="U833" i="2"/>
  <c r="V833" i="2" s="1"/>
  <c r="U832" i="2"/>
  <c r="V832" i="2" s="1"/>
  <c r="U831" i="2"/>
  <c r="V831" i="2" s="1"/>
  <c r="U830" i="2"/>
  <c r="V830" i="2" s="1"/>
  <c r="U829" i="2"/>
  <c r="V829" i="2" s="1"/>
  <c r="U828" i="2"/>
  <c r="V828" i="2" s="1"/>
  <c r="U827" i="2"/>
  <c r="V827" i="2" s="1"/>
  <c r="U826" i="2"/>
  <c r="V826" i="2" s="1"/>
  <c r="U825" i="2"/>
  <c r="V825" i="2" s="1"/>
  <c r="U824" i="2"/>
  <c r="V824" i="2" s="1"/>
  <c r="U823" i="2"/>
  <c r="V823" i="2" s="1"/>
  <c r="U822" i="2"/>
  <c r="V822" i="2" s="1"/>
  <c r="U821" i="2"/>
  <c r="V821" i="2" s="1"/>
  <c r="U820" i="2"/>
  <c r="V820" i="2" s="1"/>
  <c r="U819" i="2"/>
  <c r="V819" i="2" s="1"/>
  <c r="U818" i="2"/>
  <c r="V818" i="2" s="1"/>
  <c r="U817" i="2"/>
  <c r="V817" i="2" s="1"/>
  <c r="U816" i="2"/>
  <c r="V816" i="2" s="1"/>
  <c r="U815" i="2"/>
  <c r="V815" i="2" s="1"/>
  <c r="U814" i="2"/>
  <c r="V814" i="2" s="1"/>
  <c r="U813" i="2"/>
  <c r="V813" i="2" s="1"/>
  <c r="U812" i="2"/>
  <c r="V812" i="2" s="1"/>
  <c r="U811" i="2"/>
  <c r="V811" i="2" s="1"/>
  <c r="U810" i="2"/>
  <c r="V810" i="2" s="1"/>
  <c r="U809" i="2"/>
  <c r="V809" i="2" s="1"/>
  <c r="U808" i="2"/>
  <c r="V808" i="2" s="1"/>
  <c r="U807" i="2"/>
  <c r="V807" i="2" s="1"/>
  <c r="U806" i="2"/>
  <c r="V806" i="2" s="1"/>
  <c r="U805" i="2"/>
  <c r="V805" i="2" s="1"/>
  <c r="U804" i="2"/>
  <c r="V804" i="2" s="1"/>
  <c r="U803" i="2"/>
  <c r="V803" i="2" s="1"/>
  <c r="U802" i="2"/>
  <c r="V802" i="2" s="1"/>
  <c r="U801" i="2"/>
  <c r="V801" i="2" s="1"/>
  <c r="U800" i="2"/>
  <c r="V800" i="2" s="1"/>
  <c r="U799" i="2"/>
  <c r="V799" i="2" s="1"/>
  <c r="U798" i="2"/>
  <c r="V798" i="2" s="1"/>
  <c r="U797" i="2"/>
  <c r="V797" i="2" s="1"/>
  <c r="U796" i="2"/>
  <c r="V796" i="2" s="1"/>
  <c r="U795" i="2"/>
  <c r="V795" i="2" s="1"/>
  <c r="U794" i="2"/>
  <c r="V794" i="2" s="1"/>
  <c r="U793" i="2"/>
  <c r="V793" i="2" s="1"/>
  <c r="U792" i="2"/>
  <c r="V792" i="2" s="1"/>
  <c r="U791" i="2"/>
  <c r="V791" i="2" s="1"/>
  <c r="U790" i="2"/>
  <c r="V790" i="2" s="1"/>
  <c r="U789" i="2"/>
  <c r="V789" i="2" s="1"/>
  <c r="U788" i="2"/>
  <c r="V788" i="2" s="1"/>
  <c r="U787" i="2"/>
  <c r="V787" i="2" s="1"/>
  <c r="U786" i="2"/>
  <c r="V786" i="2" s="1"/>
  <c r="U785" i="2"/>
  <c r="V785" i="2" s="1"/>
  <c r="U784" i="2"/>
  <c r="V784" i="2" s="1"/>
  <c r="U783" i="2"/>
  <c r="V783" i="2" s="1"/>
  <c r="U782" i="2"/>
  <c r="V782" i="2" s="1"/>
  <c r="U781" i="2"/>
  <c r="V781" i="2" s="1"/>
  <c r="U780" i="2"/>
  <c r="V780" i="2" s="1"/>
  <c r="U779" i="2"/>
  <c r="V779" i="2" s="1"/>
  <c r="U778" i="2"/>
  <c r="V778" i="2" s="1"/>
  <c r="U777" i="2"/>
  <c r="V777" i="2" s="1"/>
  <c r="U776" i="2"/>
  <c r="V776" i="2" s="1"/>
  <c r="U775" i="2"/>
  <c r="V775" i="2" s="1"/>
  <c r="U774" i="2"/>
  <c r="V774" i="2" s="1"/>
  <c r="U773" i="2"/>
  <c r="V773" i="2" s="1"/>
  <c r="U772" i="2"/>
  <c r="V772" i="2" s="1"/>
  <c r="U771" i="2"/>
  <c r="V771" i="2" s="1"/>
  <c r="U770" i="2"/>
  <c r="V770" i="2" s="1"/>
  <c r="U769" i="2"/>
  <c r="V769" i="2" s="1"/>
  <c r="U768" i="2"/>
  <c r="V768" i="2" s="1"/>
  <c r="U767" i="2"/>
  <c r="V767" i="2" s="1"/>
  <c r="U766" i="2"/>
  <c r="V766" i="2" s="1"/>
  <c r="U765" i="2"/>
  <c r="V765" i="2" s="1"/>
  <c r="U764" i="2"/>
  <c r="V764" i="2" s="1"/>
  <c r="U763" i="2"/>
  <c r="V763" i="2" s="1"/>
  <c r="U762" i="2"/>
  <c r="V762" i="2" s="1"/>
  <c r="U761" i="2"/>
  <c r="V761" i="2" s="1"/>
  <c r="U760" i="2"/>
  <c r="V760" i="2" s="1"/>
  <c r="U759" i="2"/>
  <c r="V759" i="2" s="1"/>
  <c r="U758" i="2"/>
  <c r="V758" i="2" s="1"/>
  <c r="U757" i="2"/>
  <c r="V757" i="2" s="1"/>
  <c r="U756" i="2"/>
  <c r="V756" i="2" s="1"/>
  <c r="U755" i="2"/>
  <c r="V755" i="2" s="1"/>
  <c r="U754" i="2"/>
  <c r="V754" i="2" s="1"/>
  <c r="U753" i="2"/>
  <c r="V753" i="2" s="1"/>
  <c r="U752" i="2"/>
  <c r="V752" i="2" s="1"/>
  <c r="U751" i="2"/>
  <c r="V751" i="2" s="1"/>
  <c r="U750" i="2"/>
  <c r="V750" i="2" s="1"/>
  <c r="U749" i="2"/>
  <c r="V749" i="2" s="1"/>
  <c r="U748" i="2"/>
  <c r="V748" i="2" s="1"/>
  <c r="U747" i="2"/>
  <c r="V747" i="2" s="1"/>
  <c r="U746" i="2"/>
  <c r="V746" i="2" s="1"/>
  <c r="U745" i="2"/>
  <c r="V745" i="2" s="1"/>
  <c r="U744" i="2"/>
  <c r="V744" i="2" s="1"/>
  <c r="U743" i="2"/>
  <c r="V743" i="2" s="1"/>
  <c r="U742" i="2"/>
  <c r="V742" i="2" s="1"/>
  <c r="U741" i="2"/>
  <c r="V741" i="2" s="1"/>
  <c r="U740" i="2"/>
  <c r="V740" i="2" s="1"/>
  <c r="U739" i="2"/>
  <c r="V739" i="2" s="1"/>
  <c r="U738" i="2"/>
  <c r="V738" i="2" s="1"/>
  <c r="U737" i="2"/>
  <c r="V737" i="2" s="1"/>
  <c r="U736" i="2"/>
  <c r="V736" i="2" s="1"/>
  <c r="U735" i="2"/>
  <c r="V735" i="2" s="1"/>
  <c r="U734" i="2"/>
  <c r="V734" i="2" s="1"/>
  <c r="U733" i="2"/>
  <c r="V733" i="2" s="1"/>
  <c r="U732" i="2"/>
  <c r="V732" i="2" s="1"/>
  <c r="U731" i="2"/>
  <c r="V731" i="2" s="1"/>
  <c r="U730" i="2"/>
  <c r="V730" i="2" s="1"/>
  <c r="U729" i="2"/>
  <c r="V729" i="2" s="1"/>
  <c r="U728" i="2"/>
  <c r="V728" i="2" s="1"/>
  <c r="U727" i="2"/>
  <c r="V727" i="2" s="1"/>
  <c r="U726" i="2"/>
  <c r="V726" i="2" s="1"/>
  <c r="U725" i="2"/>
  <c r="V725" i="2" s="1"/>
  <c r="U724" i="2"/>
  <c r="V724" i="2" s="1"/>
  <c r="U723" i="2"/>
  <c r="V723" i="2" s="1"/>
  <c r="U722" i="2"/>
  <c r="V722" i="2" s="1"/>
  <c r="U721" i="2"/>
  <c r="V721" i="2" s="1"/>
  <c r="U720" i="2"/>
  <c r="V720" i="2" s="1"/>
  <c r="U719" i="2"/>
  <c r="V719" i="2" s="1"/>
  <c r="U718" i="2"/>
  <c r="V718" i="2" s="1"/>
  <c r="U717" i="2"/>
  <c r="V717" i="2" s="1"/>
  <c r="U716" i="2"/>
  <c r="V716" i="2" s="1"/>
  <c r="U715" i="2"/>
  <c r="V715" i="2" s="1"/>
  <c r="U714" i="2"/>
  <c r="V714" i="2" s="1"/>
  <c r="U713" i="2"/>
  <c r="V713" i="2" s="1"/>
  <c r="U712" i="2"/>
  <c r="V712" i="2" s="1"/>
  <c r="U711" i="2"/>
  <c r="V711" i="2" s="1"/>
  <c r="U710" i="2"/>
  <c r="V710" i="2" s="1"/>
  <c r="U709" i="2"/>
  <c r="V709" i="2" s="1"/>
  <c r="U708" i="2"/>
  <c r="V708" i="2" s="1"/>
  <c r="U707" i="2"/>
  <c r="V707" i="2" s="1"/>
  <c r="U706" i="2"/>
  <c r="V706" i="2" s="1"/>
  <c r="U705" i="2"/>
  <c r="V705" i="2" s="1"/>
  <c r="U704" i="2"/>
  <c r="V704" i="2" s="1"/>
  <c r="U703" i="2"/>
  <c r="V703" i="2" s="1"/>
  <c r="U702" i="2"/>
  <c r="V702" i="2" s="1"/>
  <c r="U701" i="2"/>
  <c r="V701" i="2" s="1"/>
  <c r="U700" i="2"/>
  <c r="V700" i="2" s="1"/>
  <c r="U699" i="2"/>
  <c r="V699" i="2" s="1"/>
  <c r="U698" i="2"/>
  <c r="V698" i="2" s="1"/>
  <c r="U697" i="2"/>
  <c r="V697" i="2" s="1"/>
  <c r="U696" i="2"/>
  <c r="V696" i="2" s="1"/>
  <c r="U695" i="2"/>
  <c r="V695" i="2" s="1"/>
  <c r="U694" i="2"/>
  <c r="V694" i="2" s="1"/>
  <c r="U693" i="2"/>
  <c r="V693" i="2" s="1"/>
  <c r="U692" i="2"/>
  <c r="V692" i="2" s="1"/>
  <c r="U691" i="2"/>
  <c r="V691" i="2" s="1"/>
  <c r="U690" i="2"/>
  <c r="V690" i="2" s="1"/>
  <c r="U689" i="2"/>
  <c r="V689" i="2" s="1"/>
  <c r="U688" i="2"/>
  <c r="V688" i="2" s="1"/>
  <c r="U687" i="2"/>
  <c r="V687" i="2" s="1"/>
  <c r="U686" i="2"/>
  <c r="V686" i="2" s="1"/>
  <c r="U685" i="2"/>
  <c r="V685" i="2" s="1"/>
  <c r="U684" i="2"/>
  <c r="V684" i="2" s="1"/>
  <c r="U683" i="2"/>
  <c r="V683" i="2" s="1"/>
  <c r="U682" i="2"/>
  <c r="V682" i="2" s="1"/>
  <c r="U681" i="2"/>
  <c r="V681" i="2" s="1"/>
  <c r="U680" i="2"/>
  <c r="V680" i="2" s="1"/>
  <c r="U679" i="2"/>
  <c r="V679" i="2" s="1"/>
  <c r="U678" i="2"/>
  <c r="V678" i="2" s="1"/>
  <c r="U677" i="2"/>
  <c r="V677" i="2" s="1"/>
  <c r="U676" i="2"/>
  <c r="V676" i="2" s="1"/>
  <c r="U675" i="2"/>
  <c r="V675" i="2" s="1"/>
  <c r="U674" i="2"/>
  <c r="V674" i="2" s="1"/>
  <c r="U673" i="2"/>
  <c r="V673" i="2" s="1"/>
  <c r="U672" i="2"/>
  <c r="V672" i="2" s="1"/>
  <c r="U671" i="2"/>
  <c r="V671" i="2" s="1"/>
  <c r="U670" i="2"/>
  <c r="V670" i="2" s="1"/>
  <c r="U669" i="2"/>
  <c r="V669" i="2" s="1"/>
  <c r="U668" i="2"/>
  <c r="V668" i="2" s="1"/>
  <c r="U667" i="2"/>
  <c r="V667" i="2" s="1"/>
  <c r="U666" i="2"/>
  <c r="V666" i="2" s="1"/>
  <c r="U665" i="2"/>
  <c r="V665" i="2" s="1"/>
  <c r="U664" i="2"/>
  <c r="V664" i="2" s="1"/>
  <c r="U663" i="2"/>
  <c r="V663" i="2" s="1"/>
  <c r="U662" i="2"/>
  <c r="V662" i="2" s="1"/>
  <c r="U661" i="2"/>
  <c r="V661" i="2" s="1"/>
  <c r="U660" i="2"/>
  <c r="V660" i="2" s="1"/>
  <c r="U659" i="2"/>
  <c r="V659" i="2" s="1"/>
  <c r="U658" i="2"/>
  <c r="V658" i="2" s="1"/>
  <c r="U657" i="2"/>
  <c r="V657" i="2" s="1"/>
  <c r="U656" i="2"/>
  <c r="V656" i="2" s="1"/>
  <c r="U655" i="2"/>
  <c r="V655" i="2" s="1"/>
  <c r="U654" i="2"/>
  <c r="V654" i="2" s="1"/>
  <c r="U653" i="2"/>
  <c r="V653" i="2" s="1"/>
  <c r="U652" i="2"/>
  <c r="V652" i="2" s="1"/>
  <c r="U651" i="2"/>
  <c r="V651" i="2" s="1"/>
  <c r="U650" i="2"/>
  <c r="V650" i="2" s="1"/>
  <c r="U649" i="2"/>
  <c r="V649" i="2" s="1"/>
  <c r="U648" i="2"/>
  <c r="V648" i="2" s="1"/>
  <c r="U647" i="2"/>
  <c r="V647" i="2" s="1"/>
  <c r="U646" i="2"/>
  <c r="V646" i="2" s="1"/>
  <c r="U645" i="2"/>
  <c r="V645" i="2" s="1"/>
  <c r="U644" i="2"/>
  <c r="V644" i="2" s="1"/>
  <c r="U643" i="2"/>
  <c r="V643" i="2" s="1"/>
  <c r="U642" i="2"/>
  <c r="V642" i="2" s="1"/>
  <c r="U641" i="2"/>
  <c r="V641" i="2" s="1"/>
  <c r="U640" i="2"/>
  <c r="V640" i="2" s="1"/>
  <c r="U639" i="2"/>
  <c r="V639" i="2" s="1"/>
  <c r="U638" i="2"/>
  <c r="V638" i="2" s="1"/>
  <c r="U637" i="2"/>
  <c r="V637" i="2" s="1"/>
  <c r="U636" i="2"/>
  <c r="V636" i="2" s="1"/>
  <c r="U635" i="2"/>
  <c r="V635" i="2" s="1"/>
  <c r="U634" i="2"/>
  <c r="V634" i="2" s="1"/>
  <c r="U633" i="2"/>
  <c r="V633" i="2" s="1"/>
  <c r="U632" i="2"/>
  <c r="V632" i="2" s="1"/>
  <c r="U631" i="2"/>
  <c r="V631" i="2" s="1"/>
  <c r="U630" i="2"/>
  <c r="V630" i="2" s="1"/>
  <c r="U629" i="2"/>
  <c r="V629" i="2" s="1"/>
  <c r="U628" i="2"/>
  <c r="V628" i="2" s="1"/>
  <c r="U627" i="2"/>
  <c r="V627" i="2" s="1"/>
  <c r="U626" i="2"/>
  <c r="V626" i="2" s="1"/>
  <c r="U625" i="2"/>
  <c r="V625" i="2" s="1"/>
  <c r="U624" i="2"/>
  <c r="V624" i="2" s="1"/>
  <c r="U623" i="2"/>
  <c r="V623" i="2" s="1"/>
  <c r="U622" i="2"/>
  <c r="V622" i="2" s="1"/>
  <c r="U621" i="2"/>
  <c r="V621" i="2" s="1"/>
  <c r="U620" i="2"/>
  <c r="V620" i="2" s="1"/>
  <c r="U619" i="2"/>
  <c r="V619" i="2" s="1"/>
  <c r="U618" i="2"/>
  <c r="V618" i="2" s="1"/>
  <c r="U617" i="2"/>
  <c r="V617" i="2" s="1"/>
  <c r="U616" i="2"/>
  <c r="V616" i="2" s="1"/>
  <c r="U615" i="2"/>
  <c r="V615" i="2" s="1"/>
  <c r="U614" i="2"/>
  <c r="V614" i="2" s="1"/>
  <c r="U613" i="2"/>
  <c r="V613" i="2" s="1"/>
  <c r="U612" i="2"/>
  <c r="V612" i="2" s="1"/>
  <c r="U611" i="2"/>
  <c r="V611" i="2" s="1"/>
  <c r="U610" i="2"/>
  <c r="V610" i="2" s="1"/>
  <c r="U609" i="2"/>
  <c r="V609" i="2" s="1"/>
  <c r="U608" i="2"/>
  <c r="V608" i="2" s="1"/>
  <c r="U607" i="2"/>
  <c r="V607" i="2" s="1"/>
  <c r="U606" i="2"/>
  <c r="V606" i="2" s="1"/>
  <c r="U605" i="2"/>
  <c r="V605" i="2" s="1"/>
  <c r="U604" i="2"/>
  <c r="V604" i="2" s="1"/>
  <c r="U603" i="2"/>
  <c r="V603" i="2" s="1"/>
  <c r="U602" i="2"/>
  <c r="V602" i="2" s="1"/>
  <c r="U601" i="2"/>
  <c r="V601" i="2" s="1"/>
  <c r="U600" i="2"/>
  <c r="V600" i="2" s="1"/>
  <c r="U599" i="2"/>
  <c r="V599" i="2" s="1"/>
  <c r="U598" i="2"/>
  <c r="V598" i="2" s="1"/>
  <c r="U597" i="2"/>
  <c r="V597" i="2" s="1"/>
  <c r="U596" i="2"/>
  <c r="V596" i="2" s="1"/>
  <c r="U595" i="2"/>
  <c r="V595" i="2" s="1"/>
  <c r="U594" i="2"/>
  <c r="V594" i="2" s="1"/>
  <c r="U593" i="2"/>
  <c r="V593" i="2" s="1"/>
  <c r="U592" i="2"/>
  <c r="V592" i="2" s="1"/>
  <c r="U591" i="2"/>
  <c r="V591" i="2" s="1"/>
  <c r="U590" i="2"/>
  <c r="V590" i="2" s="1"/>
  <c r="U589" i="2"/>
  <c r="V589" i="2" s="1"/>
  <c r="U588" i="2"/>
  <c r="V588" i="2" s="1"/>
  <c r="U587" i="2"/>
  <c r="V587" i="2" s="1"/>
  <c r="U586" i="2"/>
  <c r="V586" i="2" s="1"/>
  <c r="U585" i="2"/>
  <c r="V585" i="2" s="1"/>
  <c r="U584" i="2"/>
  <c r="V584" i="2" s="1"/>
  <c r="U583" i="2"/>
  <c r="V583" i="2" s="1"/>
  <c r="U582" i="2"/>
  <c r="V582" i="2" s="1"/>
  <c r="U581" i="2"/>
  <c r="V581" i="2" s="1"/>
  <c r="U580" i="2"/>
  <c r="V580" i="2" s="1"/>
  <c r="U579" i="2"/>
  <c r="V579" i="2" s="1"/>
  <c r="U578" i="2"/>
  <c r="V578" i="2" s="1"/>
  <c r="U577" i="2"/>
  <c r="V577" i="2" s="1"/>
  <c r="U576" i="2"/>
  <c r="V576" i="2" s="1"/>
  <c r="U575" i="2"/>
  <c r="V575" i="2" s="1"/>
  <c r="U574" i="2"/>
  <c r="V574" i="2" s="1"/>
  <c r="U573" i="2"/>
  <c r="V573" i="2" s="1"/>
  <c r="U572" i="2"/>
  <c r="V572" i="2" s="1"/>
  <c r="U571" i="2"/>
  <c r="V571" i="2" s="1"/>
  <c r="U570" i="2"/>
  <c r="V570" i="2" s="1"/>
  <c r="U569" i="2"/>
  <c r="V569" i="2" s="1"/>
  <c r="U568" i="2"/>
  <c r="V568" i="2" s="1"/>
  <c r="U567" i="2"/>
  <c r="V567" i="2" s="1"/>
  <c r="U566" i="2"/>
  <c r="V566" i="2" s="1"/>
  <c r="U565" i="2"/>
  <c r="V565" i="2" s="1"/>
  <c r="U564" i="2"/>
  <c r="V564" i="2" s="1"/>
  <c r="U563" i="2"/>
  <c r="V563" i="2" s="1"/>
  <c r="U562" i="2"/>
  <c r="V562" i="2" s="1"/>
  <c r="U561" i="2"/>
  <c r="V561" i="2" s="1"/>
  <c r="U560" i="2"/>
  <c r="V560" i="2" s="1"/>
  <c r="U559" i="2"/>
  <c r="V559" i="2" s="1"/>
  <c r="U558" i="2"/>
  <c r="V558" i="2" s="1"/>
  <c r="U557" i="2"/>
  <c r="V557" i="2" s="1"/>
  <c r="U556" i="2"/>
  <c r="V556" i="2" s="1"/>
  <c r="U555" i="2"/>
  <c r="V555" i="2" s="1"/>
  <c r="U554" i="2"/>
  <c r="V554" i="2" s="1"/>
  <c r="U553" i="2"/>
  <c r="V553" i="2" s="1"/>
  <c r="U552" i="2"/>
  <c r="V552" i="2" s="1"/>
  <c r="U551" i="2"/>
  <c r="V551" i="2" s="1"/>
  <c r="U550" i="2"/>
  <c r="V550" i="2" s="1"/>
  <c r="U549" i="2"/>
  <c r="V549" i="2" s="1"/>
  <c r="U548" i="2"/>
  <c r="V548" i="2" s="1"/>
  <c r="U547" i="2"/>
  <c r="V547" i="2" s="1"/>
  <c r="U546" i="2"/>
  <c r="V546" i="2" s="1"/>
  <c r="U545" i="2"/>
  <c r="V545" i="2" s="1"/>
  <c r="U544" i="2"/>
  <c r="V544" i="2" s="1"/>
  <c r="U543" i="2"/>
  <c r="V543" i="2" s="1"/>
  <c r="U542" i="2"/>
  <c r="V542" i="2" s="1"/>
  <c r="U541" i="2"/>
  <c r="V541" i="2" s="1"/>
  <c r="U540" i="2"/>
  <c r="V540" i="2" s="1"/>
  <c r="U539" i="2"/>
  <c r="V539" i="2" s="1"/>
  <c r="U538" i="2"/>
  <c r="V538" i="2" s="1"/>
  <c r="U537" i="2"/>
  <c r="V537" i="2" s="1"/>
  <c r="U536" i="2"/>
  <c r="V536" i="2" s="1"/>
  <c r="U535" i="2"/>
  <c r="V535" i="2" s="1"/>
  <c r="U534" i="2"/>
  <c r="V534" i="2" s="1"/>
  <c r="U533" i="2"/>
  <c r="V533" i="2" s="1"/>
  <c r="U532" i="2"/>
  <c r="V532" i="2" s="1"/>
  <c r="U531" i="2"/>
  <c r="V531" i="2" s="1"/>
  <c r="U530" i="2"/>
  <c r="V530" i="2" s="1"/>
  <c r="U529" i="2"/>
  <c r="V529" i="2" s="1"/>
  <c r="U528" i="2"/>
  <c r="V528" i="2" s="1"/>
  <c r="U527" i="2"/>
  <c r="V527" i="2" s="1"/>
  <c r="U526" i="2"/>
  <c r="V526" i="2" s="1"/>
  <c r="U525" i="2"/>
  <c r="V525" i="2" s="1"/>
  <c r="U524" i="2"/>
  <c r="V524" i="2" s="1"/>
  <c r="U523" i="2"/>
  <c r="V523" i="2" s="1"/>
  <c r="U522" i="2"/>
  <c r="V522" i="2" s="1"/>
  <c r="U521" i="2"/>
  <c r="V521" i="2" s="1"/>
  <c r="U520" i="2"/>
  <c r="V520" i="2" s="1"/>
  <c r="U519" i="2"/>
  <c r="V519" i="2" s="1"/>
  <c r="U518" i="2"/>
  <c r="V518" i="2" s="1"/>
  <c r="U517" i="2"/>
  <c r="V517" i="2" s="1"/>
  <c r="U516" i="2"/>
  <c r="V516" i="2" s="1"/>
  <c r="U515" i="2"/>
  <c r="V515" i="2" s="1"/>
  <c r="U514" i="2"/>
  <c r="V514" i="2" s="1"/>
  <c r="U513" i="2"/>
  <c r="V513" i="2" s="1"/>
  <c r="U512" i="2"/>
  <c r="V512" i="2" s="1"/>
  <c r="U511" i="2"/>
  <c r="V511" i="2" s="1"/>
  <c r="U510" i="2"/>
  <c r="V510" i="2" s="1"/>
  <c r="U509" i="2"/>
  <c r="V509" i="2" s="1"/>
  <c r="U508" i="2"/>
  <c r="V508" i="2" s="1"/>
  <c r="U507" i="2"/>
  <c r="V507" i="2" s="1"/>
  <c r="U506" i="2"/>
  <c r="V506" i="2" s="1"/>
  <c r="U505" i="2"/>
  <c r="V505" i="2" s="1"/>
  <c r="U504" i="2"/>
  <c r="V504" i="2" s="1"/>
  <c r="U503" i="2"/>
  <c r="V503" i="2" s="1"/>
  <c r="U502" i="2"/>
  <c r="V502" i="2" s="1"/>
  <c r="U501" i="2"/>
  <c r="V501" i="2" s="1"/>
  <c r="U500" i="2"/>
  <c r="V500" i="2" s="1"/>
  <c r="U499" i="2"/>
  <c r="V499" i="2" s="1"/>
  <c r="U498" i="2"/>
  <c r="V498" i="2" s="1"/>
  <c r="U497" i="2"/>
  <c r="V497" i="2" s="1"/>
  <c r="U496" i="2"/>
  <c r="V496" i="2" s="1"/>
  <c r="U495" i="2"/>
  <c r="V495" i="2" s="1"/>
  <c r="U494" i="2"/>
  <c r="V494" i="2" s="1"/>
  <c r="U493" i="2"/>
  <c r="V493" i="2" s="1"/>
  <c r="U492" i="2"/>
  <c r="V492" i="2" s="1"/>
  <c r="U491" i="2"/>
  <c r="V491" i="2" s="1"/>
  <c r="U490" i="2"/>
  <c r="V490" i="2" s="1"/>
  <c r="U489" i="2"/>
  <c r="V489" i="2" s="1"/>
  <c r="U488" i="2"/>
  <c r="V488" i="2" s="1"/>
  <c r="U487" i="2"/>
  <c r="V487" i="2" s="1"/>
  <c r="U486" i="2"/>
  <c r="V486" i="2" s="1"/>
  <c r="U485" i="2"/>
  <c r="V485" i="2" s="1"/>
  <c r="U484" i="2"/>
  <c r="V484" i="2" s="1"/>
  <c r="U483" i="2"/>
  <c r="V483" i="2" s="1"/>
  <c r="U482" i="2"/>
  <c r="V482" i="2" s="1"/>
  <c r="U481" i="2"/>
  <c r="V481" i="2" s="1"/>
  <c r="U480" i="2"/>
  <c r="V480" i="2" s="1"/>
  <c r="U479" i="2"/>
  <c r="V479" i="2" s="1"/>
  <c r="U478" i="2"/>
  <c r="V478" i="2" s="1"/>
  <c r="U477" i="2"/>
  <c r="V477" i="2" s="1"/>
  <c r="U476" i="2"/>
  <c r="V476" i="2" s="1"/>
  <c r="U475" i="2"/>
  <c r="V475" i="2" s="1"/>
  <c r="U474" i="2"/>
  <c r="V474" i="2" s="1"/>
  <c r="U473" i="2"/>
  <c r="V473" i="2" s="1"/>
  <c r="U472" i="2"/>
  <c r="V472" i="2" s="1"/>
  <c r="U471" i="2"/>
  <c r="V471" i="2" s="1"/>
  <c r="U470" i="2"/>
  <c r="V470" i="2" s="1"/>
  <c r="U469" i="2"/>
  <c r="V469" i="2" s="1"/>
  <c r="U468" i="2"/>
  <c r="V468" i="2" s="1"/>
  <c r="U467" i="2"/>
  <c r="V467" i="2" s="1"/>
  <c r="U466" i="2"/>
  <c r="V466" i="2" s="1"/>
  <c r="U465" i="2"/>
  <c r="V465" i="2" s="1"/>
  <c r="U464" i="2"/>
  <c r="V464" i="2" s="1"/>
  <c r="U463" i="2"/>
  <c r="V463" i="2" s="1"/>
  <c r="U462" i="2"/>
  <c r="V462" i="2" s="1"/>
  <c r="U461" i="2"/>
  <c r="V461" i="2" s="1"/>
  <c r="U460" i="2"/>
  <c r="V460" i="2" s="1"/>
  <c r="U459" i="2"/>
  <c r="V459" i="2" s="1"/>
  <c r="U458" i="2"/>
  <c r="V458" i="2" s="1"/>
  <c r="U457" i="2"/>
  <c r="V457" i="2" s="1"/>
  <c r="U456" i="2"/>
  <c r="V456" i="2" s="1"/>
  <c r="U455" i="2"/>
  <c r="V455" i="2" s="1"/>
  <c r="U454" i="2"/>
  <c r="V454" i="2" s="1"/>
  <c r="U453" i="2"/>
  <c r="V453" i="2" s="1"/>
  <c r="U452" i="2"/>
  <c r="V452" i="2" s="1"/>
  <c r="U451" i="2"/>
  <c r="V451" i="2" s="1"/>
  <c r="U450" i="2"/>
  <c r="V450" i="2" s="1"/>
  <c r="U449" i="2"/>
  <c r="V449" i="2" s="1"/>
  <c r="U448" i="2"/>
  <c r="V448" i="2" s="1"/>
  <c r="U447" i="2"/>
  <c r="V447" i="2" s="1"/>
  <c r="U446" i="2"/>
  <c r="V446" i="2" s="1"/>
  <c r="U445" i="2"/>
  <c r="V445" i="2" s="1"/>
  <c r="U444" i="2"/>
  <c r="V444" i="2" s="1"/>
  <c r="U443" i="2"/>
  <c r="V443" i="2" s="1"/>
  <c r="U442" i="2"/>
  <c r="V442" i="2" s="1"/>
  <c r="U441" i="2"/>
  <c r="V441" i="2" s="1"/>
  <c r="U440" i="2"/>
  <c r="V440" i="2" s="1"/>
  <c r="U439" i="2"/>
  <c r="V439" i="2" s="1"/>
  <c r="U438" i="2"/>
  <c r="V438" i="2" s="1"/>
  <c r="U437" i="2"/>
  <c r="V437" i="2" s="1"/>
  <c r="U436" i="2"/>
  <c r="V436" i="2" s="1"/>
  <c r="U435" i="2"/>
  <c r="V435" i="2" s="1"/>
  <c r="U434" i="2"/>
  <c r="V434" i="2" s="1"/>
  <c r="U433" i="2"/>
  <c r="V433" i="2" s="1"/>
  <c r="U432" i="2"/>
  <c r="V432" i="2" s="1"/>
  <c r="U431" i="2"/>
  <c r="V431" i="2" s="1"/>
  <c r="U430" i="2"/>
  <c r="V430" i="2" s="1"/>
  <c r="U429" i="2"/>
  <c r="V429" i="2" s="1"/>
  <c r="U428" i="2"/>
  <c r="V428" i="2" s="1"/>
  <c r="U427" i="2"/>
  <c r="V427" i="2" s="1"/>
  <c r="U426" i="2"/>
  <c r="V426" i="2" s="1"/>
  <c r="U425" i="2"/>
  <c r="V425" i="2" s="1"/>
  <c r="U424" i="2"/>
  <c r="V424" i="2" s="1"/>
  <c r="U423" i="2"/>
  <c r="V423" i="2" s="1"/>
  <c r="U422" i="2"/>
  <c r="V422" i="2" s="1"/>
  <c r="U421" i="2"/>
  <c r="V421" i="2" s="1"/>
  <c r="U420" i="2"/>
  <c r="V420" i="2" s="1"/>
  <c r="U419" i="2"/>
  <c r="V419" i="2" s="1"/>
  <c r="U418" i="2"/>
  <c r="V418" i="2" s="1"/>
  <c r="U417" i="2"/>
  <c r="V417" i="2" s="1"/>
  <c r="U416" i="2"/>
  <c r="V416" i="2" s="1"/>
  <c r="U415" i="2"/>
  <c r="V415" i="2" s="1"/>
  <c r="U414" i="2"/>
  <c r="V414" i="2" s="1"/>
  <c r="U413" i="2"/>
  <c r="V413" i="2" s="1"/>
  <c r="U412" i="2"/>
  <c r="V412" i="2" s="1"/>
  <c r="U411" i="2"/>
  <c r="V411" i="2" s="1"/>
  <c r="U410" i="2"/>
  <c r="V410" i="2" s="1"/>
  <c r="U409" i="2"/>
  <c r="V409" i="2" s="1"/>
  <c r="U408" i="2"/>
  <c r="V408" i="2" s="1"/>
  <c r="U407" i="2"/>
  <c r="V407" i="2" s="1"/>
  <c r="U406" i="2"/>
  <c r="V406" i="2" s="1"/>
  <c r="U405" i="2"/>
  <c r="V405" i="2" s="1"/>
  <c r="U404" i="2"/>
  <c r="V404" i="2" s="1"/>
  <c r="U403" i="2"/>
  <c r="V403" i="2" s="1"/>
  <c r="U402" i="2"/>
  <c r="V402" i="2" s="1"/>
  <c r="U401" i="2"/>
  <c r="V401" i="2" s="1"/>
  <c r="U400" i="2"/>
  <c r="V400" i="2" s="1"/>
  <c r="U399" i="2"/>
  <c r="V399" i="2" s="1"/>
  <c r="U398" i="2"/>
  <c r="V398" i="2" s="1"/>
  <c r="U397" i="2"/>
  <c r="V397" i="2" s="1"/>
  <c r="U396" i="2"/>
  <c r="V396" i="2" s="1"/>
  <c r="U395" i="2"/>
  <c r="V395" i="2" s="1"/>
  <c r="U394" i="2"/>
  <c r="V394" i="2" s="1"/>
  <c r="U393" i="2"/>
  <c r="V393" i="2" s="1"/>
  <c r="U392" i="2"/>
  <c r="V392" i="2" s="1"/>
  <c r="U391" i="2"/>
  <c r="V391" i="2" s="1"/>
  <c r="U390" i="2"/>
  <c r="V390" i="2" s="1"/>
  <c r="U389" i="2"/>
  <c r="V389" i="2" s="1"/>
  <c r="U388" i="2"/>
  <c r="V388" i="2" s="1"/>
  <c r="U387" i="2"/>
  <c r="V387" i="2" s="1"/>
  <c r="U386" i="2"/>
  <c r="V386" i="2" s="1"/>
  <c r="U385" i="2"/>
  <c r="V385" i="2" s="1"/>
  <c r="U384" i="2"/>
  <c r="V384" i="2" s="1"/>
  <c r="U383" i="2"/>
  <c r="V383" i="2" s="1"/>
  <c r="U382" i="2"/>
  <c r="V382" i="2" s="1"/>
  <c r="U381" i="2"/>
  <c r="V381" i="2" s="1"/>
  <c r="U380" i="2"/>
  <c r="V380" i="2" s="1"/>
  <c r="U379" i="2"/>
  <c r="V379" i="2" s="1"/>
  <c r="U378" i="2"/>
  <c r="V378" i="2" s="1"/>
  <c r="U377" i="2"/>
  <c r="V377" i="2" s="1"/>
  <c r="U376" i="2"/>
  <c r="V376" i="2" s="1"/>
  <c r="U375" i="2"/>
  <c r="V375" i="2" s="1"/>
  <c r="U374" i="2"/>
  <c r="V374" i="2" s="1"/>
  <c r="U373" i="2"/>
  <c r="V373" i="2" s="1"/>
  <c r="U372" i="2"/>
  <c r="V372" i="2" s="1"/>
  <c r="U371" i="2"/>
  <c r="V371" i="2" s="1"/>
  <c r="U370" i="2"/>
  <c r="V370" i="2" s="1"/>
  <c r="U369" i="2"/>
  <c r="V369" i="2" s="1"/>
  <c r="U368" i="2"/>
  <c r="V368" i="2" s="1"/>
  <c r="U367" i="2"/>
  <c r="V367" i="2" s="1"/>
  <c r="U366" i="2"/>
  <c r="V366" i="2" s="1"/>
  <c r="U365" i="2"/>
  <c r="V365" i="2" s="1"/>
  <c r="U364" i="2"/>
  <c r="V364" i="2" s="1"/>
  <c r="U363" i="2"/>
  <c r="V363" i="2" s="1"/>
  <c r="U362" i="2"/>
  <c r="V362" i="2" s="1"/>
  <c r="U361" i="2"/>
  <c r="V361" i="2" s="1"/>
  <c r="U360" i="2"/>
  <c r="V360" i="2" s="1"/>
  <c r="U359" i="2"/>
  <c r="V359" i="2" s="1"/>
  <c r="U358" i="2"/>
  <c r="V358" i="2" s="1"/>
  <c r="U357" i="2"/>
  <c r="V357" i="2" s="1"/>
  <c r="U356" i="2"/>
  <c r="V356" i="2" s="1"/>
  <c r="U355" i="2"/>
  <c r="V355" i="2" s="1"/>
  <c r="U354" i="2"/>
  <c r="V354" i="2" s="1"/>
  <c r="U353" i="2"/>
  <c r="V353" i="2" s="1"/>
  <c r="U352" i="2"/>
  <c r="V352" i="2" s="1"/>
  <c r="U351" i="2"/>
  <c r="V351" i="2" s="1"/>
  <c r="U350" i="2"/>
  <c r="V350" i="2" s="1"/>
  <c r="U349" i="2"/>
  <c r="V349" i="2" s="1"/>
  <c r="U348" i="2"/>
  <c r="V348" i="2" s="1"/>
  <c r="U347" i="2"/>
  <c r="V347" i="2" s="1"/>
  <c r="U346" i="2"/>
  <c r="V346" i="2" s="1"/>
  <c r="U345" i="2"/>
  <c r="V345" i="2" s="1"/>
  <c r="U344" i="2"/>
  <c r="V344" i="2" s="1"/>
  <c r="U343" i="2"/>
  <c r="V343" i="2" s="1"/>
  <c r="U342" i="2"/>
  <c r="V342" i="2" s="1"/>
  <c r="U341" i="2"/>
  <c r="V341" i="2" s="1"/>
  <c r="U340" i="2"/>
  <c r="V340" i="2" s="1"/>
  <c r="U339" i="2"/>
  <c r="V339" i="2" s="1"/>
  <c r="U338" i="2"/>
  <c r="V338" i="2" s="1"/>
  <c r="U337" i="2"/>
  <c r="V337" i="2" s="1"/>
  <c r="U336" i="2"/>
  <c r="V336" i="2" s="1"/>
  <c r="U335" i="2"/>
  <c r="V335" i="2" s="1"/>
  <c r="U334" i="2"/>
  <c r="V334" i="2" s="1"/>
  <c r="U333" i="2"/>
  <c r="V333" i="2" s="1"/>
  <c r="U332" i="2"/>
  <c r="V332" i="2" s="1"/>
  <c r="U331" i="2"/>
  <c r="V331" i="2" s="1"/>
  <c r="U330" i="2"/>
  <c r="V330" i="2" s="1"/>
  <c r="U329" i="2"/>
  <c r="V329" i="2" s="1"/>
  <c r="U328" i="2"/>
  <c r="V328" i="2" s="1"/>
  <c r="U327" i="2"/>
  <c r="V327" i="2" s="1"/>
  <c r="U326" i="2"/>
  <c r="V326" i="2" s="1"/>
  <c r="U325" i="2"/>
  <c r="V325" i="2" s="1"/>
  <c r="U324" i="2"/>
  <c r="V324" i="2" s="1"/>
  <c r="U323" i="2"/>
  <c r="V323" i="2" s="1"/>
  <c r="U322" i="2"/>
  <c r="V322" i="2" s="1"/>
  <c r="U321" i="2"/>
  <c r="V321" i="2" s="1"/>
  <c r="U320" i="2"/>
  <c r="V320" i="2" s="1"/>
  <c r="U319" i="2"/>
  <c r="V319" i="2" s="1"/>
  <c r="U318" i="2"/>
  <c r="V318" i="2" s="1"/>
  <c r="U317" i="2"/>
  <c r="V317" i="2" s="1"/>
  <c r="U316" i="2"/>
  <c r="V316" i="2" s="1"/>
  <c r="U315" i="2"/>
  <c r="V315" i="2" s="1"/>
  <c r="U314" i="2"/>
  <c r="V314" i="2" s="1"/>
  <c r="U313" i="2"/>
  <c r="V313" i="2" s="1"/>
  <c r="U312" i="2"/>
  <c r="V312" i="2" s="1"/>
  <c r="U311" i="2"/>
  <c r="V311" i="2" s="1"/>
  <c r="U310" i="2"/>
  <c r="V310" i="2" s="1"/>
  <c r="U309" i="2"/>
  <c r="V309" i="2" s="1"/>
  <c r="U308" i="2"/>
  <c r="V308" i="2" s="1"/>
  <c r="U307" i="2"/>
  <c r="V307" i="2" s="1"/>
  <c r="U306" i="2"/>
  <c r="V306" i="2" s="1"/>
  <c r="U305" i="2"/>
  <c r="V305" i="2" s="1"/>
  <c r="U304" i="2"/>
  <c r="V304" i="2" s="1"/>
  <c r="U303" i="2"/>
  <c r="V303" i="2" s="1"/>
  <c r="U302" i="2"/>
  <c r="V302" i="2" s="1"/>
  <c r="U301" i="2"/>
  <c r="V301" i="2" s="1"/>
  <c r="U300" i="2"/>
  <c r="V300" i="2" s="1"/>
  <c r="U299" i="2"/>
  <c r="V299" i="2" s="1"/>
  <c r="U298" i="2"/>
  <c r="V298" i="2" s="1"/>
  <c r="U297" i="2"/>
  <c r="V297" i="2" s="1"/>
  <c r="U296" i="2"/>
  <c r="V296" i="2" s="1"/>
  <c r="U295" i="2"/>
  <c r="V295" i="2" s="1"/>
  <c r="U294" i="2"/>
  <c r="V294" i="2" s="1"/>
  <c r="U293" i="2"/>
  <c r="V293" i="2" s="1"/>
  <c r="U292" i="2"/>
  <c r="V292" i="2" s="1"/>
  <c r="U291" i="2"/>
  <c r="V291" i="2" s="1"/>
  <c r="U290" i="2"/>
  <c r="V290" i="2" s="1"/>
  <c r="U289" i="2"/>
  <c r="V289" i="2" s="1"/>
  <c r="U288" i="2"/>
  <c r="V288" i="2" s="1"/>
  <c r="U287" i="2"/>
  <c r="V287" i="2" s="1"/>
  <c r="U286" i="2"/>
  <c r="V286" i="2" s="1"/>
  <c r="U285" i="2"/>
  <c r="V285" i="2" s="1"/>
  <c r="U284" i="2"/>
  <c r="V284" i="2" s="1"/>
  <c r="U283" i="2"/>
  <c r="V283" i="2" s="1"/>
  <c r="U282" i="2"/>
  <c r="V282" i="2" s="1"/>
  <c r="U281" i="2"/>
  <c r="V281" i="2" s="1"/>
  <c r="U280" i="2"/>
  <c r="V280" i="2" s="1"/>
  <c r="U279" i="2"/>
  <c r="V279" i="2" s="1"/>
  <c r="U278" i="2"/>
  <c r="V278" i="2" s="1"/>
  <c r="U277" i="2"/>
  <c r="V277" i="2" s="1"/>
  <c r="U276" i="2"/>
  <c r="V276" i="2" s="1"/>
  <c r="U275" i="2"/>
  <c r="V275" i="2" s="1"/>
  <c r="U274" i="2"/>
  <c r="V274" i="2" s="1"/>
  <c r="U273" i="2"/>
  <c r="V273" i="2" s="1"/>
  <c r="U272" i="2"/>
  <c r="V272" i="2" s="1"/>
  <c r="U271" i="2"/>
  <c r="V271" i="2" s="1"/>
  <c r="U270" i="2"/>
  <c r="V270" i="2" s="1"/>
  <c r="U269" i="2"/>
  <c r="V269" i="2" s="1"/>
  <c r="U268" i="2"/>
  <c r="V268" i="2" s="1"/>
  <c r="U267" i="2"/>
  <c r="V267" i="2" s="1"/>
  <c r="U266" i="2"/>
  <c r="V266" i="2" s="1"/>
  <c r="U265" i="2"/>
  <c r="V265" i="2" s="1"/>
  <c r="U264" i="2"/>
  <c r="V264" i="2" s="1"/>
  <c r="U263" i="2"/>
  <c r="V263" i="2" s="1"/>
  <c r="U262" i="2"/>
  <c r="V262" i="2" s="1"/>
  <c r="U261" i="2"/>
  <c r="V261" i="2" s="1"/>
  <c r="U260" i="2"/>
  <c r="V260" i="2" s="1"/>
  <c r="U259" i="2"/>
  <c r="V259" i="2" s="1"/>
  <c r="U258" i="2"/>
  <c r="V258" i="2" s="1"/>
  <c r="U257" i="2"/>
  <c r="V257" i="2" s="1"/>
  <c r="U256" i="2"/>
  <c r="V256" i="2" s="1"/>
  <c r="U255" i="2"/>
  <c r="V255" i="2" s="1"/>
  <c r="U254" i="2"/>
  <c r="V254" i="2" s="1"/>
  <c r="U253" i="2"/>
  <c r="V253" i="2" s="1"/>
  <c r="U252" i="2"/>
  <c r="V252" i="2" s="1"/>
  <c r="U251" i="2"/>
  <c r="V251" i="2" s="1"/>
  <c r="U250" i="2"/>
  <c r="V250" i="2" s="1"/>
  <c r="U249" i="2"/>
  <c r="V249" i="2" s="1"/>
  <c r="U248" i="2"/>
  <c r="V248" i="2" s="1"/>
  <c r="U247" i="2"/>
  <c r="V247" i="2" s="1"/>
  <c r="U246" i="2"/>
  <c r="V246" i="2" s="1"/>
  <c r="U245" i="2"/>
  <c r="V245" i="2" s="1"/>
  <c r="U244" i="2"/>
  <c r="V244" i="2" s="1"/>
  <c r="U243" i="2"/>
  <c r="V243" i="2" s="1"/>
  <c r="U242" i="2"/>
  <c r="V242" i="2" s="1"/>
  <c r="U241" i="2"/>
  <c r="V241" i="2" s="1"/>
  <c r="U240" i="2"/>
  <c r="V240" i="2" s="1"/>
  <c r="U239" i="2"/>
  <c r="V239" i="2" s="1"/>
  <c r="U238" i="2"/>
  <c r="V238" i="2" s="1"/>
  <c r="U237" i="2"/>
  <c r="V237" i="2" s="1"/>
  <c r="U236" i="2"/>
  <c r="V236" i="2" s="1"/>
  <c r="U235" i="2"/>
  <c r="V235" i="2" s="1"/>
  <c r="U234" i="2"/>
  <c r="V234" i="2" s="1"/>
  <c r="U233" i="2"/>
  <c r="V233" i="2" s="1"/>
  <c r="U232" i="2"/>
  <c r="V232" i="2" s="1"/>
  <c r="U231" i="2"/>
  <c r="V231" i="2" s="1"/>
  <c r="U230" i="2"/>
  <c r="V230" i="2" s="1"/>
  <c r="U229" i="2"/>
  <c r="V229" i="2" s="1"/>
  <c r="U228" i="2"/>
  <c r="V228" i="2" s="1"/>
  <c r="U227" i="2"/>
  <c r="V227" i="2" s="1"/>
  <c r="U226" i="2"/>
  <c r="V226" i="2" s="1"/>
  <c r="U225" i="2"/>
  <c r="V225" i="2" s="1"/>
  <c r="U224" i="2"/>
  <c r="V224" i="2" s="1"/>
  <c r="U223" i="2"/>
  <c r="V223" i="2" s="1"/>
  <c r="U222" i="2"/>
  <c r="V222" i="2" s="1"/>
  <c r="U221" i="2"/>
  <c r="V221" i="2" s="1"/>
  <c r="U220" i="2"/>
  <c r="V220" i="2" s="1"/>
  <c r="U219" i="2"/>
  <c r="V219" i="2" s="1"/>
  <c r="U218" i="2"/>
  <c r="V218" i="2" s="1"/>
  <c r="U217" i="2"/>
  <c r="V217" i="2" s="1"/>
  <c r="U216" i="2"/>
  <c r="V216" i="2" s="1"/>
  <c r="U215" i="2"/>
  <c r="V215" i="2" s="1"/>
  <c r="U214" i="2"/>
  <c r="V214" i="2" s="1"/>
  <c r="U213" i="2"/>
  <c r="V213" i="2" s="1"/>
  <c r="U212" i="2"/>
  <c r="V212" i="2" s="1"/>
  <c r="U211" i="2"/>
  <c r="V211" i="2" s="1"/>
  <c r="U210" i="2"/>
  <c r="V210" i="2" s="1"/>
  <c r="U209" i="2"/>
  <c r="V209" i="2" s="1"/>
  <c r="U208" i="2"/>
  <c r="V208" i="2" s="1"/>
  <c r="U207" i="2"/>
  <c r="V207" i="2" s="1"/>
  <c r="U206" i="2"/>
  <c r="V206" i="2" s="1"/>
  <c r="U205" i="2"/>
  <c r="V205" i="2" s="1"/>
  <c r="U204" i="2"/>
  <c r="V204" i="2" s="1"/>
  <c r="U203" i="2"/>
  <c r="V203" i="2" s="1"/>
  <c r="U202" i="2"/>
  <c r="V202" i="2" s="1"/>
  <c r="U201" i="2"/>
  <c r="V201" i="2" s="1"/>
  <c r="U200" i="2"/>
  <c r="V200" i="2" s="1"/>
  <c r="U199" i="2"/>
  <c r="V199" i="2" s="1"/>
  <c r="U198" i="2"/>
  <c r="V198" i="2" s="1"/>
  <c r="U197" i="2"/>
  <c r="V197" i="2" s="1"/>
  <c r="U196" i="2"/>
  <c r="V196" i="2" s="1"/>
  <c r="U195" i="2"/>
  <c r="V195" i="2" s="1"/>
  <c r="U194" i="2"/>
  <c r="V194" i="2" s="1"/>
  <c r="U193" i="2"/>
  <c r="V193" i="2" s="1"/>
  <c r="U192" i="2"/>
  <c r="V192" i="2" s="1"/>
  <c r="U191" i="2"/>
  <c r="V191" i="2" s="1"/>
  <c r="U190" i="2"/>
  <c r="V190" i="2" s="1"/>
  <c r="U189" i="2"/>
  <c r="V189" i="2" s="1"/>
  <c r="U188" i="2"/>
  <c r="V188" i="2" s="1"/>
  <c r="U187" i="2"/>
  <c r="V187" i="2" s="1"/>
  <c r="U186" i="2"/>
  <c r="V186" i="2" s="1"/>
  <c r="U185" i="2"/>
  <c r="V185" i="2" s="1"/>
  <c r="U184" i="2"/>
  <c r="V184" i="2" s="1"/>
  <c r="U183" i="2"/>
  <c r="V183" i="2" s="1"/>
  <c r="U182" i="2"/>
  <c r="V182" i="2" s="1"/>
  <c r="U181" i="2"/>
  <c r="V181" i="2" s="1"/>
  <c r="U180" i="2"/>
  <c r="V180" i="2" s="1"/>
  <c r="U179" i="2"/>
  <c r="V179" i="2" s="1"/>
  <c r="U178" i="2"/>
  <c r="V178" i="2" s="1"/>
  <c r="U177" i="2"/>
  <c r="V177" i="2" s="1"/>
  <c r="U176" i="2"/>
  <c r="V176" i="2" s="1"/>
  <c r="U175" i="2"/>
  <c r="V175" i="2" s="1"/>
  <c r="U174" i="2"/>
  <c r="V174" i="2" s="1"/>
  <c r="U173" i="2"/>
  <c r="V173" i="2" s="1"/>
  <c r="U172" i="2"/>
  <c r="V172" i="2" s="1"/>
  <c r="U171" i="2"/>
  <c r="V171" i="2" s="1"/>
  <c r="U170" i="2"/>
  <c r="V170" i="2" s="1"/>
  <c r="U169" i="2"/>
  <c r="V169" i="2" s="1"/>
  <c r="U168" i="2"/>
  <c r="V168" i="2" s="1"/>
  <c r="U167" i="2"/>
  <c r="V167" i="2" s="1"/>
  <c r="U166" i="2"/>
  <c r="V166" i="2" s="1"/>
  <c r="U165" i="2"/>
  <c r="V165" i="2" s="1"/>
  <c r="U164" i="2"/>
  <c r="V164" i="2" s="1"/>
  <c r="U163" i="2"/>
  <c r="V163" i="2" s="1"/>
  <c r="U162" i="2"/>
  <c r="V162" i="2" s="1"/>
  <c r="U161" i="2"/>
  <c r="V161" i="2" s="1"/>
  <c r="U160" i="2"/>
  <c r="V160" i="2" s="1"/>
  <c r="U159" i="2"/>
  <c r="V159" i="2" s="1"/>
  <c r="U158" i="2"/>
  <c r="V158" i="2" s="1"/>
  <c r="U157" i="2"/>
  <c r="V157" i="2" s="1"/>
  <c r="U156" i="2"/>
  <c r="V156" i="2" s="1"/>
  <c r="U155" i="2"/>
  <c r="V155" i="2" s="1"/>
  <c r="U154" i="2"/>
  <c r="V154" i="2" s="1"/>
  <c r="U153" i="2"/>
  <c r="V153" i="2" s="1"/>
  <c r="U152" i="2"/>
  <c r="V152" i="2" s="1"/>
  <c r="U151" i="2"/>
  <c r="V151" i="2" s="1"/>
  <c r="U150" i="2"/>
  <c r="V150" i="2" s="1"/>
  <c r="U149" i="2"/>
  <c r="V149" i="2" s="1"/>
  <c r="U148" i="2"/>
  <c r="V148" i="2" s="1"/>
  <c r="U147" i="2"/>
  <c r="V147" i="2" s="1"/>
  <c r="U146" i="2"/>
  <c r="V146" i="2" s="1"/>
  <c r="U145" i="2"/>
  <c r="V145" i="2" s="1"/>
  <c r="U144" i="2"/>
  <c r="V144" i="2" s="1"/>
  <c r="U143" i="2"/>
  <c r="V143" i="2" s="1"/>
  <c r="U142" i="2"/>
  <c r="V142" i="2" s="1"/>
  <c r="U141" i="2"/>
  <c r="V141" i="2" s="1"/>
  <c r="U140" i="2"/>
  <c r="V140" i="2" s="1"/>
  <c r="U139" i="2"/>
  <c r="V139" i="2" s="1"/>
  <c r="U138" i="2"/>
  <c r="V138" i="2" s="1"/>
  <c r="U137" i="2"/>
  <c r="V137" i="2" s="1"/>
  <c r="U136" i="2"/>
  <c r="V136" i="2" s="1"/>
  <c r="U135" i="2"/>
  <c r="V135" i="2" s="1"/>
  <c r="U134" i="2"/>
  <c r="V134" i="2" s="1"/>
  <c r="U133" i="2"/>
  <c r="V133" i="2" s="1"/>
  <c r="U132" i="2"/>
  <c r="V132" i="2" s="1"/>
  <c r="U131" i="2"/>
  <c r="V131" i="2" s="1"/>
  <c r="U130" i="2"/>
  <c r="V130" i="2" s="1"/>
  <c r="U129" i="2"/>
  <c r="V129" i="2" s="1"/>
  <c r="U128" i="2"/>
  <c r="V128" i="2" s="1"/>
  <c r="U127" i="2"/>
  <c r="V127" i="2" s="1"/>
  <c r="U126" i="2"/>
  <c r="V126" i="2" s="1"/>
  <c r="U125" i="2"/>
  <c r="V125" i="2" s="1"/>
  <c r="U124" i="2"/>
  <c r="V124" i="2" s="1"/>
  <c r="U123" i="2"/>
  <c r="V123" i="2" s="1"/>
  <c r="U122" i="2"/>
  <c r="V122" i="2" s="1"/>
  <c r="U121" i="2"/>
  <c r="V121" i="2" s="1"/>
  <c r="U120" i="2"/>
  <c r="V120" i="2" s="1"/>
  <c r="U119" i="2"/>
  <c r="V119" i="2" s="1"/>
  <c r="U118" i="2"/>
  <c r="V118" i="2" s="1"/>
  <c r="U117" i="2"/>
  <c r="V117" i="2" s="1"/>
  <c r="U116" i="2"/>
  <c r="V116" i="2" s="1"/>
  <c r="U115" i="2"/>
  <c r="V115" i="2" s="1"/>
  <c r="U114" i="2"/>
  <c r="V114" i="2" s="1"/>
  <c r="U113" i="2"/>
  <c r="V113" i="2" s="1"/>
  <c r="U112" i="2"/>
  <c r="V112" i="2" s="1"/>
  <c r="U111" i="2"/>
  <c r="V111" i="2" s="1"/>
  <c r="U110" i="2"/>
  <c r="V110" i="2" s="1"/>
  <c r="U109" i="2"/>
  <c r="V109" i="2" s="1"/>
  <c r="U108" i="2"/>
  <c r="V108" i="2" s="1"/>
  <c r="U107" i="2"/>
  <c r="V107" i="2" s="1"/>
  <c r="U106" i="2"/>
  <c r="V106" i="2" s="1"/>
  <c r="U105" i="2"/>
  <c r="V105" i="2" s="1"/>
  <c r="U104" i="2"/>
  <c r="V104" i="2" s="1"/>
  <c r="U103" i="2"/>
  <c r="V103" i="2" s="1"/>
  <c r="U102" i="2"/>
  <c r="V102" i="2" s="1"/>
  <c r="U101" i="2"/>
  <c r="V101" i="2" s="1"/>
  <c r="U100" i="2"/>
  <c r="V100" i="2" s="1"/>
  <c r="U99" i="2"/>
  <c r="V99" i="2" s="1"/>
  <c r="U98" i="2"/>
  <c r="V98" i="2" s="1"/>
  <c r="U97" i="2"/>
  <c r="V97" i="2" s="1"/>
  <c r="U96" i="2"/>
  <c r="V96" i="2" s="1"/>
  <c r="U95" i="2"/>
  <c r="V95" i="2" s="1"/>
  <c r="U94" i="2"/>
  <c r="V94" i="2" s="1"/>
  <c r="U93" i="2"/>
  <c r="V93" i="2" s="1"/>
  <c r="U92" i="2"/>
  <c r="V92" i="2" s="1"/>
  <c r="U91" i="2"/>
  <c r="V91" i="2" s="1"/>
  <c r="U90" i="2"/>
  <c r="V90" i="2" s="1"/>
  <c r="U89" i="2"/>
  <c r="V89" i="2" s="1"/>
  <c r="U88" i="2"/>
  <c r="V88" i="2" s="1"/>
  <c r="U87" i="2"/>
  <c r="V87" i="2" s="1"/>
  <c r="U86" i="2"/>
  <c r="V86" i="2" s="1"/>
  <c r="U85" i="2"/>
  <c r="V85" i="2" s="1"/>
  <c r="U84" i="2"/>
  <c r="V84" i="2" s="1"/>
  <c r="U83" i="2"/>
  <c r="V83" i="2" s="1"/>
  <c r="U82" i="2"/>
  <c r="V82" i="2" s="1"/>
  <c r="U81" i="2"/>
  <c r="V81" i="2" s="1"/>
  <c r="U80" i="2"/>
  <c r="V80" i="2" s="1"/>
  <c r="U79" i="2"/>
  <c r="V79" i="2" s="1"/>
  <c r="U78" i="2"/>
  <c r="V78" i="2" s="1"/>
  <c r="U77" i="2"/>
  <c r="V77" i="2" s="1"/>
  <c r="U76" i="2"/>
  <c r="V76" i="2" s="1"/>
  <c r="U75" i="2"/>
  <c r="V75" i="2" s="1"/>
  <c r="U74" i="2"/>
  <c r="V74" i="2" s="1"/>
  <c r="U73" i="2"/>
  <c r="V73" i="2" s="1"/>
  <c r="U72" i="2"/>
  <c r="V72" i="2" s="1"/>
  <c r="U71" i="2"/>
  <c r="V71" i="2" s="1"/>
  <c r="U70" i="2"/>
  <c r="V70" i="2" s="1"/>
  <c r="U69" i="2"/>
  <c r="V69" i="2" s="1"/>
  <c r="U68" i="2"/>
  <c r="V68" i="2" s="1"/>
  <c r="U67" i="2"/>
  <c r="V67" i="2" s="1"/>
  <c r="U66" i="2"/>
  <c r="V66" i="2" s="1"/>
  <c r="U65" i="2"/>
  <c r="V65" i="2" s="1"/>
  <c r="U64" i="2"/>
  <c r="V64" i="2" s="1"/>
  <c r="U63" i="2"/>
  <c r="V63" i="2" s="1"/>
  <c r="U62" i="2"/>
  <c r="V62" i="2" s="1"/>
  <c r="U61" i="2"/>
  <c r="V61" i="2" s="1"/>
  <c r="U60" i="2"/>
  <c r="V60" i="2" s="1"/>
  <c r="U59" i="2"/>
  <c r="V59" i="2" s="1"/>
  <c r="U58" i="2"/>
  <c r="V58" i="2" s="1"/>
  <c r="U57" i="2"/>
  <c r="V57" i="2" s="1"/>
  <c r="U56" i="2"/>
  <c r="V56" i="2" s="1"/>
  <c r="U55" i="2"/>
  <c r="V55" i="2" s="1"/>
  <c r="U54" i="2"/>
  <c r="V54" i="2" s="1"/>
  <c r="U53" i="2"/>
  <c r="V53" i="2" s="1"/>
  <c r="U52" i="2"/>
  <c r="V52" i="2" s="1"/>
  <c r="U51" i="2"/>
  <c r="V51" i="2" s="1"/>
  <c r="U50" i="2"/>
  <c r="V50" i="2" s="1"/>
  <c r="U49" i="2"/>
  <c r="V49" i="2" s="1"/>
  <c r="U48" i="2"/>
  <c r="V48" i="2" s="1"/>
  <c r="U47" i="2"/>
  <c r="V47" i="2" s="1"/>
  <c r="U46" i="2"/>
  <c r="V46" i="2" s="1"/>
  <c r="U45" i="2"/>
  <c r="V45" i="2" s="1"/>
  <c r="U44" i="2"/>
  <c r="V44" i="2" s="1"/>
  <c r="U43" i="2"/>
  <c r="V43" i="2" s="1"/>
  <c r="U42" i="2"/>
  <c r="V42" i="2" s="1"/>
  <c r="U41" i="2"/>
  <c r="V41" i="2" s="1"/>
  <c r="U40" i="2"/>
  <c r="V40" i="2" s="1"/>
  <c r="U39" i="2"/>
  <c r="V39" i="2" s="1"/>
  <c r="U38" i="2"/>
  <c r="V38" i="2" s="1"/>
  <c r="U37" i="2"/>
  <c r="V37" i="2" s="1"/>
  <c r="U36" i="2"/>
  <c r="V36" i="2" s="1"/>
  <c r="U35" i="2"/>
  <c r="V35" i="2" s="1"/>
  <c r="U34" i="2"/>
  <c r="V34" i="2" s="1"/>
  <c r="U33" i="2"/>
  <c r="V33" i="2" s="1"/>
  <c r="U32" i="2"/>
  <c r="V32" i="2" s="1"/>
  <c r="U31" i="2"/>
  <c r="V31" i="2" s="1"/>
  <c r="U30" i="2"/>
  <c r="V30" i="2" s="1"/>
  <c r="U29" i="2"/>
  <c r="V29" i="2" s="1"/>
  <c r="U28" i="2"/>
  <c r="V28" i="2" s="1"/>
  <c r="U27" i="2"/>
  <c r="V27" i="2" s="1"/>
  <c r="U26" i="2"/>
  <c r="V26" i="2" s="1"/>
  <c r="U25" i="2"/>
  <c r="V25" i="2" s="1"/>
  <c r="U24" i="2"/>
  <c r="V24" i="2" s="1"/>
  <c r="U23" i="2"/>
  <c r="V23" i="2" s="1"/>
  <c r="U22" i="2"/>
  <c r="V22" i="2" s="1"/>
  <c r="U21" i="2"/>
  <c r="V21" i="2" s="1"/>
  <c r="U20" i="2"/>
  <c r="V20" i="2" s="1"/>
  <c r="U19" i="2"/>
  <c r="V19" i="2" s="1"/>
  <c r="U18" i="2"/>
  <c r="V18" i="2" s="1"/>
  <c r="U17" i="2"/>
  <c r="V17" i="2" s="1"/>
  <c r="U16" i="2"/>
  <c r="V16" i="2" s="1"/>
  <c r="U15" i="2"/>
  <c r="V15" i="2" s="1"/>
  <c r="U14" i="2"/>
  <c r="V14" i="2" s="1"/>
  <c r="U13" i="2"/>
  <c r="V13" i="2" s="1"/>
  <c r="U12" i="2"/>
  <c r="V12" i="2" s="1"/>
  <c r="U11" i="2"/>
  <c r="V11" i="2" s="1"/>
  <c r="U10" i="2"/>
  <c r="V10" i="2" s="1"/>
  <c r="U9" i="2"/>
  <c r="V9" i="2" s="1"/>
  <c r="U8" i="2"/>
  <c r="V8" i="2" s="1"/>
  <c r="U2240" i="2"/>
  <c r="V2240" i="2" s="1"/>
  <c r="U2239" i="2"/>
  <c r="V2239" i="2" s="1"/>
  <c r="U2238" i="2"/>
  <c r="V2238" i="2" s="1"/>
  <c r="U2237" i="2"/>
  <c r="V2237" i="2" s="1"/>
  <c r="U2236" i="2"/>
  <c r="V2236" i="2" s="1"/>
  <c r="U2235" i="2"/>
  <c r="V2235" i="2" s="1"/>
  <c r="U2234" i="2"/>
  <c r="V2234" i="2" s="1"/>
  <c r="U2233" i="2"/>
  <c r="V2233" i="2" s="1"/>
  <c r="U2232" i="2"/>
  <c r="V2232" i="2" s="1"/>
  <c r="U2231" i="2"/>
  <c r="V2231" i="2" s="1"/>
  <c r="U2230" i="2"/>
  <c r="V2230" i="2" s="1"/>
  <c r="U2229" i="2"/>
  <c r="V2229" i="2" s="1"/>
  <c r="U2228" i="2"/>
  <c r="V2228" i="2" s="1"/>
  <c r="U2227" i="2"/>
  <c r="V2227" i="2" s="1"/>
  <c r="U2226" i="2"/>
  <c r="V2226" i="2" s="1"/>
  <c r="U2225" i="2"/>
  <c r="V2225" i="2" s="1"/>
  <c r="U2224" i="2"/>
  <c r="V2224" i="2" s="1"/>
  <c r="U2223" i="2"/>
  <c r="V2223" i="2" s="1"/>
  <c r="U2222" i="2"/>
  <c r="V2222" i="2" s="1"/>
  <c r="U2221" i="2"/>
  <c r="V2221" i="2" s="1"/>
  <c r="U2220" i="2"/>
  <c r="V2220" i="2" s="1"/>
  <c r="U2219" i="2"/>
  <c r="V2219" i="2" s="1"/>
  <c r="U2218" i="2"/>
  <c r="V2218" i="2" s="1"/>
  <c r="U2217" i="2"/>
  <c r="V2217" i="2" s="1"/>
  <c r="U2216" i="2"/>
  <c r="V2216" i="2" s="1"/>
  <c r="U2215" i="2"/>
  <c r="V2215" i="2" s="1"/>
  <c r="U2214" i="2"/>
  <c r="V2214" i="2" s="1"/>
  <c r="U2213" i="2"/>
  <c r="V2213" i="2" s="1"/>
  <c r="U2212" i="2"/>
  <c r="V2212" i="2" s="1"/>
  <c r="U2211" i="2"/>
  <c r="V2211" i="2" s="1"/>
  <c r="U2210" i="2"/>
  <c r="V2210" i="2" s="1"/>
  <c r="U2209" i="2"/>
  <c r="V2209" i="2" s="1"/>
  <c r="U2208" i="2"/>
  <c r="V2208" i="2" s="1"/>
  <c r="U2207" i="2"/>
  <c r="V2207" i="2" s="1"/>
  <c r="U2206" i="2"/>
  <c r="V2206" i="2" s="1"/>
  <c r="U2205" i="2"/>
  <c r="V2205" i="2" s="1"/>
  <c r="U2204" i="2"/>
  <c r="V2204" i="2" s="1"/>
  <c r="U2203" i="2"/>
  <c r="V2203" i="2" s="1"/>
  <c r="U2202" i="2"/>
  <c r="V2202" i="2" s="1"/>
  <c r="U2201" i="2"/>
  <c r="V2201" i="2" s="1"/>
  <c r="U2200" i="2"/>
  <c r="V2200" i="2" s="1"/>
  <c r="U2199" i="2"/>
  <c r="V2199" i="2" s="1"/>
  <c r="U2198" i="2"/>
  <c r="V2198" i="2" s="1"/>
  <c r="U2197" i="2"/>
  <c r="V2197" i="2" s="1"/>
  <c r="U2196" i="2"/>
  <c r="V2196" i="2" s="1"/>
  <c r="U2195" i="2"/>
  <c r="V2195" i="2" s="1"/>
  <c r="U2194" i="2"/>
  <c r="V2194" i="2" s="1"/>
  <c r="U2193" i="2"/>
  <c r="V2193" i="2" s="1"/>
  <c r="U2192" i="2"/>
  <c r="V2192" i="2" s="1"/>
  <c r="U2191" i="2"/>
  <c r="V2191" i="2" s="1"/>
  <c r="U2190" i="2"/>
  <c r="V2190" i="2" s="1"/>
  <c r="U2189" i="2"/>
  <c r="V2189" i="2" s="1"/>
  <c r="U2188" i="2"/>
  <c r="V2188" i="2" s="1"/>
  <c r="U2187" i="2"/>
  <c r="V2187" i="2" s="1"/>
  <c r="U2186" i="2"/>
  <c r="V2186" i="2" s="1"/>
  <c r="U2185" i="2"/>
  <c r="V2185" i="2" s="1"/>
  <c r="U2184" i="2"/>
  <c r="V2184" i="2" s="1"/>
  <c r="U2183" i="2"/>
  <c r="V2183" i="2" s="1"/>
  <c r="U2182" i="2"/>
  <c r="V2182" i="2" s="1"/>
  <c r="U2181" i="2"/>
  <c r="V2181" i="2" s="1"/>
  <c r="U2180" i="2"/>
  <c r="V2180" i="2" s="1"/>
  <c r="U2179" i="2"/>
  <c r="V2179" i="2" s="1"/>
  <c r="U2178" i="2"/>
  <c r="V2178" i="2" s="1"/>
  <c r="U2177" i="2"/>
  <c r="V2177" i="2" s="1"/>
  <c r="U2176" i="2"/>
  <c r="V2176" i="2" s="1"/>
  <c r="U2175" i="2"/>
  <c r="V2175" i="2" s="1"/>
  <c r="U2174" i="2"/>
  <c r="V2174" i="2" s="1"/>
  <c r="U2173" i="2"/>
  <c r="V2173" i="2" s="1"/>
  <c r="U2172" i="2"/>
  <c r="V2172" i="2" s="1"/>
  <c r="U2171" i="2"/>
  <c r="V2171" i="2" s="1"/>
  <c r="U2170" i="2"/>
  <c r="V2170" i="2" s="1"/>
  <c r="U2169" i="2"/>
  <c r="V2169" i="2" s="1"/>
  <c r="U2168" i="2"/>
  <c r="V2168" i="2" s="1"/>
  <c r="U2167" i="2"/>
  <c r="V2167" i="2" s="1"/>
  <c r="U2166" i="2"/>
  <c r="V2166" i="2" s="1"/>
  <c r="U2165" i="2"/>
  <c r="V2165" i="2" s="1"/>
  <c r="U2164" i="2"/>
  <c r="V2164" i="2" s="1"/>
  <c r="U2163" i="2"/>
  <c r="V2163" i="2" s="1"/>
  <c r="U2162" i="2"/>
  <c r="V2162" i="2" s="1"/>
  <c r="U2161" i="2"/>
  <c r="V2161" i="2" s="1"/>
  <c r="U2160" i="2"/>
  <c r="V2160" i="2" s="1"/>
  <c r="U2159" i="2"/>
  <c r="V2159" i="2" s="1"/>
  <c r="U2158" i="2"/>
  <c r="V2158" i="2" s="1"/>
  <c r="U2157" i="2"/>
  <c r="V2157" i="2" s="1"/>
  <c r="U2156" i="2"/>
  <c r="V2156" i="2" s="1"/>
  <c r="U2155" i="2"/>
  <c r="V2155" i="2" s="1"/>
  <c r="U2154" i="2"/>
  <c r="V2154" i="2" s="1"/>
  <c r="U2153" i="2"/>
  <c r="V2153" i="2" s="1"/>
  <c r="U2152" i="2"/>
  <c r="V2152" i="2" s="1"/>
  <c r="U2151" i="2"/>
  <c r="V2151" i="2" s="1"/>
  <c r="U2150" i="2"/>
  <c r="V2150" i="2" s="1"/>
  <c r="U2149" i="2"/>
  <c r="V2149" i="2" s="1"/>
  <c r="U2148" i="2"/>
  <c r="V2148" i="2" s="1"/>
  <c r="U2147" i="2"/>
  <c r="V2147" i="2" s="1"/>
  <c r="U2146" i="2"/>
  <c r="V2146" i="2" s="1"/>
  <c r="U2145" i="2"/>
  <c r="V2145" i="2" s="1"/>
  <c r="U2144" i="2"/>
  <c r="V2144" i="2" s="1"/>
  <c r="U2143" i="2"/>
  <c r="V2143" i="2" s="1"/>
  <c r="U2142" i="2"/>
  <c r="V2142" i="2" s="1"/>
  <c r="U2141" i="2"/>
  <c r="V2141" i="2" s="1"/>
  <c r="U2140" i="2"/>
  <c r="V2140" i="2" s="1"/>
  <c r="U2139" i="2"/>
  <c r="V2139" i="2" s="1"/>
  <c r="U2138" i="2"/>
  <c r="V2138" i="2" s="1"/>
  <c r="U2137" i="2"/>
  <c r="V2137" i="2" s="1"/>
  <c r="U2136" i="2"/>
  <c r="V2136" i="2" s="1"/>
  <c r="U2135" i="2"/>
  <c r="V2135" i="2" s="1"/>
  <c r="U2134" i="2"/>
  <c r="V2134" i="2" s="1"/>
  <c r="U2133" i="2"/>
  <c r="V2133" i="2" s="1"/>
  <c r="U2132" i="2"/>
  <c r="V2132" i="2" s="1"/>
  <c r="U2131" i="2"/>
  <c r="V2131" i="2" s="1"/>
  <c r="U2130" i="2"/>
  <c r="V2130" i="2" s="1"/>
  <c r="U2129" i="2"/>
  <c r="V2129" i="2" s="1"/>
  <c r="U2128" i="2"/>
  <c r="V2128" i="2" s="1"/>
  <c r="U2127" i="2"/>
  <c r="V2127" i="2" s="1"/>
  <c r="U2126" i="2"/>
  <c r="V2126" i="2" s="1"/>
  <c r="U2125" i="2"/>
  <c r="V2125" i="2" s="1"/>
  <c r="U2124" i="2"/>
  <c r="V2124" i="2" s="1"/>
  <c r="U2123" i="2"/>
  <c r="V2123" i="2" s="1"/>
  <c r="U2122" i="2"/>
  <c r="V2122" i="2" s="1"/>
  <c r="U2121" i="2"/>
  <c r="V2121" i="2" s="1"/>
  <c r="U2120" i="2"/>
  <c r="V2120" i="2" s="1"/>
  <c r="U2119" i="2"/>
  <c r="V2119" i="2" s="1"/>
  <c r="U2118" i="2"/>
  <c r="V2118" i="2" s="1"/>
  <c r="U2117" i="2"/>
  <c r="V2117" i="2" s="1"/>
  <c r="U2116" i="2"/>
  <c r="V2116" i="2" s="1"/>
  <c r="U2115" i="2"/>
  <c r="V2115" i="2" s="1"/>
  <c r="U2114" i="2"/>
  <c r="V2114" i="2" s="1"/>
  <c r="U2113" i="2"/>
  <c r="V2113" i="2" s="1"/>
  <c r="U2112" i="2"/>
  <c r="V2112" i="2" s="1"/>
  <c r="U2111" i="2"/>
  <c r="V2111" i="2" s="1"/>
  <c r="U2110" i="2"/>
  <c r="V2110" i="2" s="1"/>
  <c r="U2109" i="2"/>
  <c r="V2109" i="2" s="1"/>
  <c r="U2108" i="2"/>
  <c r="V2108" i="2" s="1"/>
  <c r="U2107" i="2"/>
  <c r="V2107" i="2" s="1"/>
  <c r="U2106" i="2"/>
  <c r="V2106" i="2" s="1"/>
  <c r="U2105" i="2"/>
  <c r="V2105" i="2" s="1"/>
  <c r="U2104" i="2"/>
  <c r="V2104" i="2" s="1"/>
  <c r="U2103" i="2"/>
  <c r="V2103" i="2" s="1"/>
  <c r="U2102" i="2"/>
  <c r="V2102" i="2" s="1"/>
  <c r="U2101" i="2"/>
  <c r="V2101" i="2" s="1"/>
  <c r="U2100" i="2"/>
  <c r="V2100" i="2" s="1"/>
  <c r="U2099" i="2"/>
  <c r="V2099" i="2" s="1"/>
  <c r="U2098" i="2"/>
  <c r="V2098" i="2" s="1"/>
  <c r="U2097" i="2"/>
  <c r="V2097" i="2" s="1"/>
  <c r="U2096" i="2"/>
  <c r="V2096" i="2" s="1"/>
  <c r="U2095" i="2"/>
  <c r="V2095" i="2" s="1"/>
  <c r="U2094" i="2"/>
  <c r="V2094" i="2" s="1"/>
  <c r="U2093" i="2"/>
  <c r="V2093" i="2" s="1"/>
  <c r="U2092" i="2"/>
  <c r="V2092" i="2" s="1"/>
  <c r="U2091" i="2"/>
  <c r="V2091" i="2" s="1"/>
  <c r="U2090" i="2"/>
  <c r="V2090" i="2" s="1"/>
  <c r="U2089" i="2"/>
  <c r="V2089" i="2" s="1"/>
  <c r="U2088" i="2"/>
  <c r="V2088" i="2" s="1"/>
  <c r="U2087" i="2"/>
  <c r="V2087" i="2" s="1"/>
  <c r="U2086" i="2"/>
  <c r="V2086" i="2" s="1"/>
  <c r="U2085" i="2"/>
  <c r="V2085" i="2" s="1"/>
  <c r="U2084" i="2"/>
  <c r="V2084" i="2" s="1"/>
  <c r="U2083" i="2"/>
  <c r="V2083" i="2" s="1"/>
  <c r="U2082" i="2"/>
  <c r="V2082" i="2" s="1"/>
  <c r="U2081" i="2"/>
  <c r="V2081" i="2" s="1"/>
  <c r="U2080" i="2"/>
  <c r="V2080" i="2" s="1"/>
  <c r="U2079" i="2"/>
  <c r="V2079" i="2" s="1"/>
  <c r="U2078" i="2"/>
  <c r="V2078" i="2" s="1"/>
  <c r="U2077" i="2"/>
  <c r="V2077" i="2" s="1"/>
  <c r="U2076" i="2"/>
  <c r="V2076" i="2" s="1"/>
  <c r="U2075" i="2"/>
  <c r="V2075" i="2" s="1"/>
  <c r="U2074" i="2"/>
  <c r="V2074" i="2" s="1"/>
  <c r="U2073" i="2"/>
  <c r="V2073" i="2" s="1"/>
  <c r="U2072" i="2"/>
  <c r="V2072" i="2" s="1"/>
  <c r="U2071" i="2"/>
  <c r="V2071" i="2" s="1"/>
  <c r="U2070" i="2"/>
  <c r="V2070" i="2" s="1"/>
  <c r="U2069" i="2"/>
  <c r="V2069" i="2" s="1"/>
  <c r="U2068" i="2"/>
  <c r="V2068" i="2" s="1"/>
  <c r="U2067" i="2"/>
  <c r="V2067" i="2" s="1"/>
  <c r="U2066" i="2"/>
  <c r="V2066" i="2" s="1"/>
  <c r="U2065" i="2"/>
  <c r="V2065" i="2" s="1"/>
  <c r="U2064" i="2"/>
  <c r="V2064" i="2" s="1"/>
  <c r="U2063" i="2"/>
  <c r="V2063" i="2" s="1"/>
  <c r="U2062" i="2"/>
  <c r="V2062" i="2" s="1"/>
  <c r="U2061" i="2"/>
  <c r="V2061" i="2" s="1"/>
  <c r="U2060" i="2"/>
  <c r="V2060" i="2" s="1"/>
  <c r="U2059" i="2"/>
  <c r="V2059" i="2" s="1"/>
  <c r="U2058" i="2"/>
  <c r="V2058" i="2" s="1"/>
  <c r="U2057" i="2"/>
  <c r="V2057" i="2" s="1"/>
  <c r="U2056" i="2"/>
  <c r="V2056" i="2" s="1"/>
  <c r="U2055" i="2"/>
  <c r="V2055" i="2" s="1"/>
  <c r="U2054" i="2"/>
  <c r="V2054" i="2" s="1"/>
  <c r="U2053" i="2"/>
  <c r="V2053" i="2" s="1"/>
  <c r="U2052" i="2"/>
  <c r="V2052" i="2" s="1"/>
  <c r="U2051" i="2"/>
  <c r="V2051" i="2" s="1"/>
  <c r="U2050" i="2"/>
  <c r="V2050" i="2" s="1"/>
  <c r="U2049" i="2"/>
  <c r="V2049" i="2" s="1"/>
  <c r="U2048" i="2"/>
  <c r="V2048" i="2" s="1"/>
  <c r="U2047" i="2"/>
  <c r="V2047" i="2" s="1"/>
  <c r="U2046" i="2"/>
  <c r="V2046" i="2" s="1"/>
  <c r="U2045" i="2"/>
  <c r="V2045" i="2" s="1"/>
  <c r="U2044" i="2"/>
  <c r="V2044" i="2" s="1"/>
  <c r="U2043" i="2"/>
  <c r="V2043" i="2" s="1"/>
  <c r="U2042" i="2"/>
  <c r="V2042" i="2" s="1"/>
  <c r="U2041" i="2"/>
  <c r="V2041" i="2" s="1"/>
  <c r="U2040" i="2"/>
  <c r="V2040" i="2" s="1"/>
  <c r="U2039" i="2"/>
  <c r="V2039" i="2" s="1"/>
  <c r="U2038" i="2"/>
  <c r="V2038" i="2" s="1"/>
  <c r="U2037" i="2"/>
  <c r="V2037" i="2" s="1"/>
  <c r="U2036" i="2"/>
  <c r="V2036" i="2" s="1"/>
  <c r="U2035" i="2"/>
  <c r="V2035" i="2" s="1"/>
  <c r="U2034" i="2"/>
  <c r="V2034" i="2" s="1"/>
  <c r="U2033" i="2"/>
  <c r="V2033" i="2" s="1"/>
  <c r="U2032" i="2"/>
  <c r="V2032" i="2" s="1"/>
  <c r="U2031" i="2"/>
  <c r="V2031" i="2" s="1"/>
  <c r="U2030" i="2"/>
  <c r="V2030" i="2" s="1"/>
  <c r="U2029" i="2"/>
  <c r="V2029" i="2" s="1"/>
  <c r="U2028" i="2"/>
  <c r="V2028" i="2" s="1"/>
  <c r="U2027" i="2"/>
  <c r="V2027" i="2" s="1"/>
  <c r="U2026" i="2"/>
  <c r="V2026" i="2" s="1"/>
  <c r="U2025" i="2"/>
  <c r="V2025" i="2" s="1"/>
  <c r="U2024" i="2"/>
  <c r="V2024" i="2" s="1"/>
  <c r="U2023" i="2"/>
  <c r="V2023" i="2" s="1"/>
  <c r="U2022" i="2"/>
  <c r="V2022" i="2" s="1"/>
  <c r="U2021" i="2"/>
  <c r="V2021" i="2" s="1"/>
  <c r="U2020" i="2"/>
  <c r="V2020" i="2" s="1"/>
  <c r="U2019" i="2"/>
  <c r="V2019" i="2" s="1"/>
  <c r="U2018" i="2"/>
  <c r="V2018" i="2" s="1"/>
  <c r="U2017" i="2"/>
  <c r="V2017" i="2" s="1"/>
  <c r="U2016" i="2"/>
  <c r="V2016" i="2" s="1"/>
  <c r="U2015" i="2"/>
  <c r="V2015" i="2" s="1"/>
  <c r="U2014" i="2"/>
  <c r="V2014" i="2" s="1"/>
  <c r="U2013" i="2"/>
  <c r="V2013" i="2" s="1"/>
  <c r="U2012" i="2"/>
  <c r="V2012" i="2" s="1"/>
  <c r="U2011" i="2"/>
  <c r="V2011" i="2" s="1"/>
  <c r="U2010" i="2"/>
  <c r="V2010" i="2" s="1"/>
  <c r="U2009" i="2"/>
  <c r="V2009" i="2" s="1"/>
  <c r="U2008" i="2"/>
  <c r="V2008" i="2" s="1"/>
  <c r="U2007" i="2"/>
  <c r="V2007" i="2" s="1"/>
  <c r="U2006" i="2"/>
  <c r="V2006" i="2" s="1"/>
  <c r="U2005" i="2"/>
  <c r="V2005" i="2" s="1"/>
  <c r="U2004" i="2"/>
  <c r="V2004" i="2" s="1"/>
  <c r="U2003" i="2"/>
  <c r="V2003" i="2" s="1"/>
  <c r="U2002" i="2"/>
  <c r="V2002" i="2" s="1"/>
  <c r="U2001" i="2"/>
  <c r="V2001" i="2" s="1"/>
  <c r="U2000" i="2"/>
  <c r="V2000" i="2" s="1"/>
  <c r="U1999" i="2"/>
  <c r="V1999" i="2" s="1"/>
  <c r="U1998" i="2"/>
  <c r="V1998" i="2" s="1"/>
  <c r="U1997" i="2"/>
  <c r="V1997" i="2" s="1"/>
  <c r="U1996" i="2"/>
  <c r="V1996" i="2" s="1"/>
  <c r="U1995" i="2"/>
  <c r="V1995" i="2" s="1"/>
  <c r="U1994" i="2"/>
  <c r="V1994" i="2" s="1"/>
  <c r="U1993" i="2"/>
  <c r="V1993" i="2" s="1"/>
  <c r="U1992" i="2"/>
  <c r="V1992" i="2" s="1"/>
  <c r="U1991" i="2"/>
  <c r="V1991" i="2" s="1"/>
  <c r="U1990" i="2"/>
  <c r="V1990" i="2" s="1"/>
  <c r="U1989" i="2"/>
  <c r="V1989" i="2" s="1"/>
  <c r="U1988" i="2"/>
  <c r="V1988" i="2" s="1"/>
  <c r="U1987" i="2"/>
  <c r="V1987" i="2" s="1"/>
  <c r="U1986" i="2"/>
  <c r="V1986" i="2" s="1"/>
  <c r="U1985" i="2"/>
  <c r="V1985" i="2" s="1"/>
  <c r="U1984" i="2"/>
  <c r="V1984" i="2" s="1"/>
  <c r="U1983" i="2"/>
  <c r="V1983" i="2" s="1"/>
  <c r="U1982" i="2"/>
  <c r="V1982" i="2" s="1"/>
  <c r="U1981" i="2"/>
  <c r="V1981" i="2" s="1"/>
  <c r="U1980" i="2"/>
  <c r="V1980" i="2" s="1"/>
  <c r="U1979" i="2"/>
  <c r="V1979" i="2" s="1"/>
  <c r="U1978" i="2"/>
  <c r="V1978" i="2" s="1"/>
  <c r="U1977" i="2"/>
  <c r="V1977" i="2" s="1"/>
  <c r="U1976" i="2"/>
  <c r="V1976" i="2" s="1"/>
  <c r="U1975" i="2"/>
  <c r="V1975" i="2" s="1"/>
  <c r="U1974" i="2"/>
  <c r="V1974" i="2" s="1"/>
  <c r="U1973" i="2"/>
  <c r="V1973" i="2" s="1"/>
  <c r="U1972" i="2"/>
  <c r="V1972" i="2" s="1"/>
  <c r="U1971" i="2"/>
  <c r="V1971" i="2" s="1"/>
  <c r="U1970" i="2"/>
  <c r="V1970" i="2" s="1"/>
  <c r="U1969" i="2"/>
  <c r="V1969" i="2" s="1"/>
  <c r="U1968" i="2"/>
  <c r="V1968" i="2" s="1"/>
  <c r="U1967" i="2"/>
  <c r="V1967" i="2" s="1"/>
  <c r="U1966" i="2"/>
  <c r="V1966" i="2" s="1"/>
  <c r="U1965" i="2"/>
  <c r="V1965" i="2" s="1"/>
  <c r="U1964" i="2"/>
  <c r="V1964" i="2" s="1"/>
  <c r="U1963" i="2"/>
  <c r="V1963" i="2" s="1"/>
  <c r="U1962" i="2"/>
  <c r="V1962" i="2" s="1"/>
  <c r="U1961" i="2"/>
  <c r="V1961" i="2" s="1"/>
  <c r="U1960" i="2"/>
  <c r="V1960" i="2" s="1"/>
  <c r="U1959" i="2"/>
  <c r="V1959" i="2" s="1"/>
  <c r="U1958" i="2"/>
  <c r="V1958" i="2" s="1"/>
  <c r="U1957" i="2"/>
  <c r="V1957" i="2" s="1"/>
  <c r="U1956" i="2"/>
  <c r="V1956" i="2" s="1"/>
  <c r="U1955" i="2"/>
  <c r="V1955" i="2" s="1"/>
  <c r="U1954" i="2"/>
  <c r="V1954" i="2" s="1"/>
  <c r="U1953" i="2"/>
  <c r="V1953" i="2" s="1"/>
  <c r="U1952" i="2"/>
  <c r="V1952" i="2" s="1"/>
  <c r="U1951" i="2"/>
  <c r="V1951" i="2" s="1"/>
  <c r="U1950" i="2"/>
  <c r="V1950" i="2" s="1"/>
  <c r="U1949" i="2"/>
  <c r="V1949" i="2" s="1"/>
  <c r="U1948" i="2"/>
  <c r="V1948" i="2" s="1"/>
  <c r="U1947" i="2"/>
  <c r="V1947" i="2" s="1"/>
  <c r="U1946" i="2"/>
  <c r="V1946" i="2" s="1"/>
  <c r="U1945" i="2"/>
  <c r="V1945" i="2" s="1"/>
  <c r="U1944" i="2"/>
  <c r="V1944" i="2" s="1"/>
  <c r="U1943" i="2"/>
  <c r="V1943" i="2" s="1"/>
  <c r="U1942" i="2"/>
  <c r="V1942" i="2" s="1"/>
  <c r="U1941" i="2"/>
  <c r="V1941" i="2" s="1"/>
  <c r="U1940" i="2"/>
  <c r="V1940" i="2" s="1"/>
  <c r="U1939" i="2"/>
  <c r="V1939" i="2" s="1"/>
  <c r="U1938" i="2"/>
  <c r="V1938" i="2" s="1"/>
  <c r="U1937" i="2"/>
  <c r="V1937" i="2" s="1"/>
  <c r="U1936" i="2"/>
  <c r="V1936" i="2" s="1"/>
  <c r="U1935" i="2"/>
  <c r="V1935" i="2" s="1"/>
  <c r="U1934" i="2"/>
  <c r="V1934" i="2" s="1"/>
  <c r="U1933" i="2"/>
  <c r="V1933" i="2" s="1"/>
  <c r="U1932" i="2"/>
  <c r="V1932" i="2" s="1"/>
  <c r="U1931" i="2"/>
  <c r="V1931" i="2" s="1"/>
  <c r="U1930" i="2"/>
  <c r="V1930" i="2" s="1"/>
  <c r="U1929" i="2"/>
  <c r="V1929" i="2" s="1"/>
  <c r="U1928" i="2"/>
  <c r="V1928" i="2" s="1"/>
  <c r="U4836" i="2"/>
  <c r="V4836" i="2" s="1"/>
  <c r="U4835" i="2"/>
  <c r="V4835" i="2" s="1"/>
  <c r="U4834" i="2"/>
  <c r="V4834" i="2" s="1"/>
  <c r="U4833" i="2"/>
  <c r="V4833" i="2" s="1"/>
  <c r="U4832" i="2"/>
  <c r="V4832" i="2" s="1"/>
  <c r="U4831" i="2"/>
  <c r="V4831" i="2" s="1"/>
  <c r="U4830" i="2"/>
  <c r="V4830" i="2" s="1"/>
  <c r="U4829" i="2"/>
  <c r="V4829" i="2" s="1"/>
  <c r="U4828" i="2"/>
  <c r="V4828" i="2" s="1"/>
  <c r="U4827" i="2"/>
  <c r="V4827" i="2" s="1"/>
  <c r="U4826" i="2"/>
  <c r="V4826" i="2" s="1"/>
  <c r="U4825" i="2"/>
  <c r="V4825" i="2" s="1"/>
  <c r="U4824" i="2"/>
  <c r="V4824" i="2" s="1"/>
  <c r="U4823" i="2"/>
  <c r="V4823" i="2" s="1"/>
  <c r="U4822" i="2"/>
  <c r="V4822" i="2" s="1"/>
  <c r="U4821" i="2"/>
  <c r="V4821" i="2" s="1"/>
  <c r="U4820" i="2"/>
  <c r="V4820" i="2" s="1"/>
  <c r="U4819" i="2"/>
  <c r="V4819" i="2" s="1"/>
  <c r="U4818" i="2"/>
  <c r="V4818" i="2" s="1"/>
  <c r="U4817" i="2"/>
  <c r="V4817" i="2" s="1"/>
  <c r="U4816" i="2"/>
  <c r="V4816" i="2" s="1"/>
  <c r="U4815" i="2"/>
  <c r="V4815" i="2" s="1"/>
  <c r="U4814" i="2"/>
  <c r="V4814" i="2" s="1"/>
  <c r="U4813" i="2"/>
  <c r="V4813" i="2" s="1"/>
  <c r="U4812" i="2"/>
  <c r="V4812" i="2" s="1"/>
  <c r="U4811" i="2"/>
  <c r="V4811" i="2" s="1"/>
  <c r="U4810" i="2"/>
  <c r="V4810" i="2" s="1"/>
  <c r="U4809" i="2"/>
  <c r="V4809" i="2" s="1"/>
  <c r="U4808" i="2"/>
  <c r="V4808" i="2" s="1"/>
  <c r="U4807" i="2"/>
  <c r="V4807" i="2" s="1"/>
  <c r="U4806" i="2"/>
  <c r="V4806" i="2" s="1"/>
  <c r="U4805" i="2"/>
  <c r="V4805" i="2" s="1"/>
  <c r="U4804" i="2"/>
  <c r="V4804" i="2" s="1"/>
  <c r="U4803" i="2"/>
  <c r="V4803" i="2" s="1"/>
  <c r="U4802" i="2"/>
  <c r="V4802" i="2" s="1"/>
  <c r="U4801" i="2"/>
  <c r="V4801" i="2" s="1"/>
  <c r="U4800" i="2"/>
  <c r="V4800" i="2" s="1"/>
  <c r="U4799" i="2"/>
  <c r="V4799" i="2" s="1"/>
  <c r="U4798" i="2"/>
  <c r="V4798" i="2" s="1"/>
  <c r="U4797" i="2"/>
  <c r="V4797" i="2" s="1"/>
  <c r="U4796" i="2"/>
  <c r="V4796" i="2" s="1"/>
  <c r="U4795" i="2"/>
  <c r="V4795" i="2" s="1"/>
  <c r="U4794" i="2"/>
  <c r="V4794" i="2" s="1"/>
  <c r="U4793" i="2"/>
  <c r="V4793" i="2" s="1"/>
  <c r="U4792" i="2"/>
  <c r="V4792" i="2" s="1"/>
  <c r="U4791" i="2"/>
  <c r="V4791" i="2" s="1"/>
  <c r="U4790" i="2"/>
  <c r="V4790" i="2" s="1"/>
  <c r="U4789" i="2"/>
  <c r="V4789" i="2" s="1"/>
  <c r="U4788" i="2"/>
  <c r="V4788" i="2" s="1"/>
  <c r="U4787" i="2"/>
  <c r="V4787" i="2" s="1"/>
  <c r="U4786" i="2"/>
  <c r="V4786" i="2" s="1"/>
  <c r="U4785" i="2"/>
  <c r="V4785" i="2" s="1"/>
  <c r="U4784" i="2"/>
  <c r="V4784" i="2" s="1"/>
  <c r="U4783" i="2"/>
  <c r="V4783" i="2" s="1"/>
  <c r="U4782" i="2"/>
  <c r="V4782" i="2" s="1"/>
  <c r="U4781" i="2"/>
  <c r="V4781" i="2" s="1"/>
  <c r="U4780" i="2"/>
  <c r="V4780" i="2" s="1"/>
  <c r="U4779" i="2"/>
  <c r="V4779" i="2" s="1"/>
  <c r="U4778" i="2"/>
  <c r="V4778" i="2" s="1"/>
  <c r="U4777" i="2"/>
  <c r="V4777" i="2" s="1"/>
  <c r="U4776" i="2"/>
  <c r="V4776" i="2" s="1"/>
  <c r="U4775" i="2"/>
  <c r="V4775" i="2" s="1"/>
  <c r="U4774" i="2"/>
  <c r="V4774" i="2" s="1"/>
  <c r="U4773" i="2"/>
  <c r="V4773" i="2" s="1"/>
  <c r="U4772" i="2"/>
  <c r="V4772" i="2" s="1"/>
  <c r="U4771" i="2"/>
  <c r="V4771" i="2" s="1"/>
  <c r="U4770" i="2"/>
  <c r="V4770" i="2" s="1"/>
  <c r="U4769" i="2"/>
  <c r="V4769" i="2" s="1"/>
  <c r="U4768" i="2"/>
  <c r="V4768" i="2" s="1"/>
  <c r="U4767" i="2"/>
  <c r="V4767" i="2" s="1"/>
  <c r="U4766" i="2"/>
  <c r="V4766" i="2" s="1"/>
  <c r="U4765" i="2"/>
  <c r="V4765" i="2" s="1"/>
  <c r="U4764" i="2"/>
  <c r="V4764" i="2" s="1"/>
  <c r="U4763" i="2"/>
  <c r="V4763" i="2" s="1"/>
  <c r="U4762" i="2"/>
  <c r="V4762" i="2" s="1"/>
  <c r="U4761" i="2"/>
  <c r="V4761" i="2" s="1"/>
  <c r="U4760" i="2"/>
  <c r="V4760" i="2" s="1"/>
  <c r="U4759" i="2"/>
  <c r="V4759" i="2" s="1"/>
  <c r="U4758" i="2"/>
  <c r="V4758" i="2" s="1"/>
  <c r="U4757" i="2"/>
  <c r="V4757" i="2" s="1"/>
  <c r="U4756" i="2"/>
  <c r="V4756" i="2" s="1"/>
  <c r="U4755" i="2"/>
  <c r="V4755" i="2" s="1"/>
  <c r="U4754" i="2"/>
  <c r="V4754" i="2" s="1"/>
  <c r="U4753" i="2"/>
  <c r="V4753" i="2" s="1"/>
  <c r="U4752" i="2"/>
  <c r="V4752" i="2" s="1"/>
  <c r="U4751" i="2"/>
  <c r="V4751" i="2" s="1"/>
  <c r="U4750" i="2"/>
  <c r="V4750" i="2" s="1"/>
  <c r="U4749" i="2"/>
  <c r="V4749" i="2" s="1"/>
  <c r="U4748" i="2"/>
  <c r="V4748" i="2" s="1"/>
  <c r="U4747" i="2"/>
  <c r="V4747" i="2" s="1"/>
  <c r="U4746" i="2"/>
  <c r="V4746" i="2" s="1"/>
  <c r="U4745" i="2"/>
  <c r="V4745" i="2" s="1"/>
  <c r="U4744" i="2"/>
  <c r="V4744" i="2" s="1"/>
  <c r="U4743" i="2"/>
  <c r="V4743" i="2" s="1"/>
  <c r="U4742" i="2"/>
  <c r="V4742" i="2" s="1"/>
  <c r="U4741" i="2"/>
  <c r="V4741" i="2" s="1"/>
  <c r="U4740" i="2"/>
  <c r="V4740" i="2" s="1"/>
  <c r="U4739" i="2"/>
  <c r="V4739" i="2" s="1"/>
  <c r="U4738" i="2"/>
  <c r="V4738" i="2" s="1"/>
  <c r="U4737" i="2"/>
  <c r="V4737" i="2" s="1"/>
  <c r="U4736" i="2"/>
  <c r="V4736" i="2" s="1"/>
  <c r="U4735" i="2"/>
  <c r="V4735" i="2" s="1"/>
  <c r="U4734" i="2"/>
  <c r="V4734" i="2" s="1"/>
  <c r="U4733" i="2"/>
  <c r="V4733" i="2" s="1"/>
  <c r="U4732" i="2"/>
  <c r="V4732" i="2" s="1"/>
  <c r="U4731" i="2"/>
  <c r="V4731" i="2" s="1"/>
  <c r="U4730" i="2"/>
  <c r="V4730" i="2" s="1"/>
  <c r="U4729" i="2"/>
  <c r="V4729" i="2" s="1"/>
  <c r="U4728" i="2"/>
  <c r="V4728" i="2" s="1"/>
  <c r="U4727" i="2"/>
  <c r="V4727" i="2" s="1"/>
  <c r="U4726" i="2"/>
  <c r="V4726" i="2" s="1"/>
  <c r="U4725" i="2"/>
  <c r="V4725" i="2" s="1"/>
  <c r="U4724" i="2"/>
  <c r="V4724" i="2" s="1"/>
  <c r="U4723" i="2"/>
  <c r="V4723" i="2" s="1"/>
  <c r="U4722" i="2"/>
  <c r="V4722" i="2" s="1"/>
  <c r="U4721" i="2"/>
  <c r="V4721" i="2" s="1"/>
  <c r="U4720" i="2"/>
  <c r="V4720" i="2" s="1"/>
  <c r="U4719" i="2"/>
  <c r="V4719" i="2" s="1"/>
  <c r="U4718" i="2"/>
  <c r="V4718" i="2" s="1"/>
  <c r="U4717" i="2"/>
  <c r="V4717" i="2" s="1"/>
  <c r="U4716" i="2"/>
  <c r="V4716" i="2" s="1"/>
  <c r="U4715" i="2"/>
  <c r="V4715" i="2" s="1"/>
  <c r="U4714" i="2"/>
  <c r="V4714" i="2" s="1"/>
  <c r="U4713" i="2"/>
  <c r="V4713" i="2" s="1"/>
  <c r="U4712" i="2"/>
  <c r="V4712" i="2" s="1"/>
  <c r="U4711" i="2"/>
  <c r="V4711" i="2" s="1"/>
  <c r="U4710" i="2"/>
  <c r="V4710" i="2" s="1"/>
  <c r="U4709" i="2"/>
  <c r="V4709" i="2" s="1"/>
  <c r="U4708" i="2"/>
  <c r="V4708" i="2" s="1"/>
  <c r="U4707" i="2"/>
  <c r="V4707" i="2" s="1"/>
  <c r="U4706" i="2"/>
  <c r="V4706" i="2" s="1"/>
  <c r="U4705" i="2"/>
  <c r="V4705" i="2" s="1"/>
  <c r="U4704" i="2"/>
  <c r="V4704" i="2" s="1"/>
  <c r="U4703" i="2"/>
  <c r="V4703" i="2" s="1"/>
  <c r="U4702" i="2"/>
  <c r="V4702" i="2" s="1"/>
  <c r="U4701" i="2"/>
  <c r="V4701" i="2" s="1"/>
  <c r="U4700" i="2"/>
  <c r="V4700" i="2" s="1"/>
  <c r="U4699" i="2"/>
  <c r="V4699" i="2" s="1"/>
  <c r="U4698" i="2"/>
  <c r="V4698" i="2" s="1"/>
  <c r="U4697" i="2"/>
  <c r="V4697" i="2" s="1"/>
  <c r="U4696" i="2"/>
  <c r="V4696" i="2" s="1"/>
  <c r="U4695" i="2"/>
  <c r="V4695" i="2" s="1"/>
  <c r="U4694" i="2"/>
  <c r="V4694" i="2" s="1"/>
  <c r="U4693" i="2"/>
  <c r="V4693" i="2" s="1"/>
  <c r="U4692" i="2"/>
  <c r="V4692" i="2" s="1"/>
  <c r="U4691" i="2"/>
  <c r="V4691" i="2" s="1"/>
  <c r="U4690" i="2"/>
  <c r="V4690" i="2" s="1"/>
  <c r="U4689" i="2"/>
  <c r="V4689" i="2" s="1"/>
  <c r="U4688" i="2"/>
  <c r="V4688" i="2" s="1"/>
  <c r="U4687" i="2"/>
  <c r="V4687" i="2" s="1"/>
  <c r="U4686" i="2"/>
  <c r="V4686" i="2" s="1"/>
  <c r="U4685" i="2"/>
  <c r="V4685" i="2" s="1"/>
  <c r="U4684" i="2"/>
  <c r="V4684" i="2" s="1"/>
  <c r="U4683" i="2"/>
  <c r="V4683" i="2" s="1"/>
  <c r="U4682" i="2"/>
  <c r="V4682" i="2" s="1"/>
  <c r="U4681" i="2"/>
  <c r="V4681" i="2" s="1"/>
  <c r="U4680" i="2"/>
  <c r="V4680" i="2" s="1"/>
  <c r="U4679" i="2"/>
  <c r="V4679" i="2" s="1"/>
  <c r="U4678" i="2"/>
  <c r="V4678" i="2" s="1"/>
  <c r="U4677" i="2"/>
  <c r="V4677" i="2" s="1"/>
  <c r="U4676" i="2"/>
  <c r="V4676" i="2" s="1"/>
  <c r="U4675" i="2"/>
  <c r="V4675" i="2" s="1"/>
  <c r="U4674" i="2"/>
  <c r="V4674" i="2" s="1"/>
  <c r="U4673" i="2"/>
  <c r="V4673" i="2" s="1"/>
  <c r="U4672" i="2"/>
  <c r="V4672" i="2" s="1"/>
  <c r="U4671" i="2"/>
  <c r="V4671" i="2" s="1"/>
  <c r="U4670" i="2"/>
  <c r="V4670" i="2" s="1"/>
  <c r="U4669" i="2"/>
  <c r="V4669" i="2" s="1"/>
  <c r="U4668" i="2"/>
  <c r="V4668" i="2" s="1"/>
  <c r="U4667" i="2"/>
  <c r="V4667" i="2" s="1"/>
  <c r="U4666" i="2"/>
  <c r="V4666" i="2" s="1"/>
  <c r="U4665" i="2"/>
  <c r="V4665" i="2" s="1"/>
  <c r="U4664" i="2"/>
  <c r="V4664" i="2" s="1"/>
  <c r="U4663" i="2"/>
  <c r="V4663" i="2" s="1"/>
  <c r="U4662" i="2"/>
  <c r="V4662" i="2" s="1"/>
  <c r="U4661" i="2"/>
  <c r="V4661" i="2" s="1"/>
  <c r="U4660" i="2"/>
  <c r="V4660" i="2" s="1"/>
  <c r="U4659" i="2"/>
  <c r="V4659" i="2" s="1"/>
  <c r="U4658" i="2"/>
  <c r="V4658" i="2" s="1"/>
  <c r="U4657" i="2"/>
  <c r="V4657" i="2" s="1"/>
  <c r="U4656" i="2"/>
  <c r="V4656" i="2" s="1"/>
  <c r="U4655" i="2"/>
  <c r="V4655" i="2" s="1"/>
  <c r="U4654" i="2"/>
  <c r="V4654" i="2" s="1"/>
  <c r="U4653" i="2"/>
  <c r="V4653" i="2" s="1"/>
  <c r="U4652" i="2"/>
  <c r="V4652" i="2" s="1"/>
  <c r="U4651" i="2"/>
  <c r="V4651" i="2" s="1"/>
  <c r="U4650" i="2"/>
  <c r="V4650" i="2" s="1"/>
  <c r="U4649" i="2"/>
  <c r="V4649" i="2" s="1"/>
  <c r="U4648" i="2"/>
  <c r="V4648" i="2" s="1"/>
  <c r="U4647" i="2"/>
  <c r="V4647" i="2" s="1"/>
  <c r="U4646" i="2"/>
  <c r="V4646" i="2" s="1"/>
  <c r="U4645" i="2"/>
  <c r="V4645" i="2" s="1"/>
  <c r="U4644" i="2"/>
  <c r="V4644" i="2" s="1"/>
  <c r="U4643" i="2"/>
  <c r="V4643" i="2" s="1"/>
  <c r="U4642" i="2"/>
  <c r="V4642" i="2" s="1"/>
  <c r="U4641" i="2"/>
  <c r="V4641" i="2" s="1"/>
  <c r="U4640" i="2"/>
  <c r="V4640" i="2" s="1"/>
  <c r="U4639" i="2"/>
  <c r="V4639" i="2" s="1"/>
  <c r="U4638" i="2"/>
  <c r="V4638" i="2" s="1"/>
  <c r="U4637" i="2"/>
  <c r="V4637" i="2" s="1"/>
  <c r="U4636" i="2"/>
  <c r="V4636" i="2" s="1"/>
  <c r="U4635" i="2"/>
  <c r="V4635" i="2" s="1"/>
  <c r="U4634" i="2"/>
  <c r="V4634" i="2" s="1"/>
  <c r="U4633" i="2"/>
  <c r="V4633" i="2" s="1"/>
  <c r="U4632" i="2"/>
  <c r="V4632" i="2" s="1"/>
  <c r="U4631" i="2"/>
  <c r="V4631" i="2" s="1"/>
  <c r="U4630" i="2"/>
  <c r="V4630" i="2" s="1"/>
  <c r="U4629" i="2"/>
  <c r="V4629" i="2" s="1"/>
  <c r="U4628" i="2"/>
  <c r="V4628" i="2" s="1"/>
  <c r="U4627" i="2"/>
  <c r="V4627" i="2" s="1"/>
  <c r="U4626" i="2"/>
  <c r="V4626" i="2" s="1"/>
  <c r="U4625" i="2"/>
  <c r="V4625" i="2" s="1"/>
  <c r="U4624" i="2"/>
  <c r="V4624" i="2" s="1"/>
  <c r="U4623" i="2"/>
  <c r="V4623" i="2" s="1"/>
  <c r="U4622" i="2"/>
  <c r="V4622" i="2" s="1"/>
  <c r="U4621" i="2"/>
  <c r="V4621" i="2" s="1"/>
  <c r="U4620" i="2"/>
  <c r="V4620" i="2" s="1"/>
  <c r="U4619" i="2"/>
  <c r="V4619" i="2" s="1"/>
  <c r="U4618" i="2"/>
  <c r="V4618" i="2" s="1"/>
  <c r="U4617" i="2"/>
  <c r="V4617" i="2" s="1"/>
  <c r="U4616" i="2"/>
  <c r="V4616" i="2" s="1"/>
  <c r="U4615" i="2"/>
  <c r="V4615" i="2" s="1"/>
  <c r="U4614" i="2"/>
  <c r="V4614" i="2" s="1"/>
  <c r="U4613" i="2"/>
  <c r="V4613" i="2" s="1"/>
  <c r="U4612" i="2"/>
  <c r="V4612" i="2" s="1"/>
  <c r="U4611" i="2"/>
  <c r="V4611" i="2" s="1"/>
  <c r="U4610" i="2"/>
  <c r="V4610" i="2" s="1"/>
  <c r="U4609" i="2"/>
  <c r="V4609" i="2" s="1"/>
  <c r="U4608" i="2"/>
  <c r="V4608" i="2" s="1"/>
  <c r="U4607" i="2"/>
  <c r="V4607" i="2" s="1"/>
  <c r="U4606" i="2"/>
  <c r="V4606" i="2" s="1"/>
  <c r="U4605" i="2"/>
  <c r="V4605" i="2" s="1"/>
  <c r="U4604" i="2"/>
  <c r="V4604" i="2" s="1"/>
  <c r="U4603" i="2"/>
  <c r="V4603" i="2" s="1"/>
  <c r="U4602" i="2"/>
  <c r="V4602" i="2" s="1"/>
  <c r="U4601" i="2"/>
  <c r="V4601" i="2" s="1"/>
  <c r="U4600" i="2"/>
  <c r="V4600" i="2" s="1"/>
  <c r="U4599" i="2"/>
  <c r="V4599" i="2" s="1"/>
  <c r="U4598" i="2"/>
  <c r="V4598" i="2" s="1"/>
  <c r="U4597" i="2"/>
  <c r="V4597" i="2" s="1"/>
  <c r="U4596" i="2"/>
  <c r="V4596" i="2" s="1"/>
  <c r="U4595" i="2"/>
  <c r="V4595" i="2" s="1"/>
  <c r="U4594" i="2"/>
  <c r="V4594" i="2" s="1"/>
  <c r="U4593" i="2"/>
  <c r="V4593" i="2" s="1"/>
  <c r="U4592" i="2"/>
  <c r="V4592" i="2" s="1"/>
  <c r="U4591" i="2"/>
  <c r="V4591" i="2" s="1"/>
  <c r="U4590" i="2"/>
  <c r="V4590" i="2" s="1"/>
  <c r="U4589" i="2"/>
  <c r="V4589" i="2" s="1"/>
  <c r="U4588" i="2"/>
  <c r="V4588" i="2" s="1"/>
  <c r="U4587" i="2"/>
  <c r="V4587" i="2" s="1"/>
  <c r="U4586" i="2"/>
  <c r="V4586" i="2" s="1"/>
  <c r="U4585" i="2"/>
  <c r="V4585" i="2" s="1"/>
  <c r="U4584" i="2"/>
  <c r="V4584" i="2" s="1"/>
  <c r="U4583" i="2"/>
  <c r="V4583" i="2" s="1"/>
  <c r="U4582" i="2"/>
  <c r="V4582" i="2" s="1"/>
  <c r="U4581" i="2"/>
  <c r="V4581" i="2" s="1"/>
  <c r="U4580" i="2"/>
  <c r="V4580" i="2" s="1"/>
  <c r="U4579" i="2"/>
  <c r="V4579" i="2" s="1"/>
  <c r="U4578" i="2"/>
  <c r="V4578" i="2" s="1"/>
  <c r="U4577" i="2"/>
  <c r="V4577" i="2" s="1"/>
  <c r="U4576" i="2"/>
  <c r="V4576" i="2" s="1"/>
  <c r="U4575" i="2"/>
  <c r="V4575" i="2" s="1"/>
  <c r="U4574" i="2"/>
  <c r="V4574" i="2" s="1"/>
  <c r="U4573" i="2"/>
  <c r="V4573" i="2" s="1"/>
  <c r="U4572" i="2"/>
  <c r="V4572" i="2" s="1"/>
  <c r="U4571" i="2"/>
  <c r="V4571" i="2" s="1"/>
  <c r="U4570" i="2"/>
  <c r="V4570" i="2" s="1"/>
  <c r="U4569" i="2"/>
  <c r="V4569" i="2" s="1"/>
  <c r="U4568" i="2"/>
  <c r="V4568" i="2" s="1"/>
  <c r="U4567" i="2"/>
  <c r="V4567" i="2" s="1"/>
  <c r="U4566" i="2"/>
  <c r="V4566" i="2" s="1"/>
  <c r="U4565" i="2"/>
  <c r="V4565" i="2" s="1"/>
  <c r="U4564" i="2"/>
  <c r="V4564" i="2" s="1"/>
  <c r="U4563" i="2"/>
  <c r="V4563" i="2" s="1"/>
  <c r="U4562" i="2"/>
  <c r="V4562" i="2" s="1"/>
  <c r="U4561" i="2"/>
  <c r="V4561" i="2" s="1"/>
  <c r="U4560" i="2"/>
  <c r="V4560" i="2" s="1"/>
  <c r="U4559" i="2"/>
  <c r="V4559" i="2" s="1"/>
  <c r="U4558" i="2"/>
  <c r="V4558" i="2" s="1"/>
  <c r="U4557" i="2"/>
  <c r="V4557" i="2" s="1"/>
  <c r="U4556" i="2"/>
  <c r="V4556" i="2" s="1"/>
  <c r="U4555" i="2"/>
  <c r="V4555" i="2" s="1"/>
  <c r="U4554" i="2"/>
  <c r="V4554" i="2" s="1"/>
  <c r="U4553" i="2"/>
  <c r="V4553" i="2" s="1"/>
  <c r="U4552" i="2"/>
  <c r="V4552" i="2" s="1"/>
  <c r="U4551" i="2"/>
  <c r="V4551" i="2" s="1"/>
  <c r="U4550" i="2"/>
  <c r="V4550" i="2" s="1"/>
  <c r="U4549" i="2"/>
  <c r="V4549" i="2" s="1"/>
  <c r="U4548" i="2"/>
  <c r="V4548" i="2" s="1"/>
  <c r="U4547" i="2"/>
  <c r="V4547" i="2" s="1"/>
  <c r="U4546" i="2"/>
  <c r="V4546" i="2" s="1"/>
  <c r="U4545" i="2"/>
  <c r="V4545" i="2" s="1"/>
  <c r="U4544" i="2"/>
  <c r="V4544" i="2" s="1"/>
  <c r="U4543" i="2"/>
  <c r="V4543" i="2" s="1"/>
  <c r="U4542" i="2"/>
  <c r="V4542" i="2" s="1"/>
  <c r="U4541" i="2"/>
  <c r="V4541" i="2" s="1"/>
  <c r="U4540" i="2"/>
  <c r="V4540" i="2" s="1"/>
  <c r="U4539" i="2"/>
  <c r="V4539" i="2" s="1"/>
  <c r="U4538" i="2"/>
  <c r="V4538" i="2" s="1"/>
  <c r="U4537" i="2"/>
  <c r="V4537" i="2" s="1"/>
  <c r="U4536" i="2"/>
  <c r="V4536" i="2" s="1"/>
  <c r="U4535" i="2"/>
  <c r="V4535" i="2" s="1"/>
  <c r="U4534" i="2"/>
  <c r="V4534" i="2" s="1"/>
  <c r="U4533" i="2"/>
  <c r="V4533" i="2" s="1"/>
  <c r="U4532" i="2"/>
  <c r="V4532" i="2" s="1"/>
  <c r="U4531" i="2"/>
  <c r="V4531" i="2" s="1"/>
  <c r="U4530" i="2"/>
  <c r="V4530" i="2" s="1"/>
  <c r="U4529" i="2"/>
  <c r="V4529" i="2" s="1"/>
  <c r="U4528" i="2"/>
  <c r="V4528" i="2" s="1"/>
  <c r="U4527" i="2"/>
  <c r="V4527" i="2" s="1"/>
  <c r="U4526" i="2"/>
  <c r="V4526" i="2" s="1"/>
  <c r="U4525" i="2"/>
  <c r="V4525" i="2" s="1"/>
  <c r="U4524" i="2"/>
  <c r="V4524" i="2" s="1"/>
  <c r="U4523" i="2"/>
  <c r="V4523" i="2" s="1"/>
  <c r="U4522" i="2"/>
  <c r="V4522" i="2" s="1"/>
  <c r="U4521" i="2"/>
  <c r="V4521" i="2" s="1"/>
  <c r="U4520" i="2"/>
  <c r="V4520" i="2" s="1"/>
  <c r="U4519" i="2"/>
  <c r="V4519" i="2" s="1"/>
  <c r="U4518" i="2"/>
  <c r="V4518" i="2" s="1"/>
  <c r="U4517" i="2"/>
  <c r="V4517" i="2" s="1"/>
  <c r="U4516" i="2"/>
  <c r="V4516" i="2" s="1"/>
  <c r="U4515" i="2"/>
  <c r="V4515" i="2" s="1"/>
  <c r="U4514" i="2"/>
  <c r="V4514" i="2" s="1"/>
  <c r="U4513" i="2"/>
  <c r="V4513" i="2" s="1"/>
  <c r="U4512" i="2"/>
  <c r="V4512" i="2" s="1"/>
  <c r="U4511" i="2"/>
  <c r="V4511" i="2" s="1"/>
  <c r="U4510" i="2"/>
  <c r="V4510" i="2" s="1"/>
  <c r="U4509" i="2"/>
  <c r="V4509" i="2" s="1"/>
  <c r="U4508" i="2"/>
  <c r="V4508" i="2" s="1"/>
  <c r="U4507" i="2"/>
  <c r="V4507" i="2" s="1"/>
  <c r="U4506" i="2"/>
  <c r="V4506" i="2" s="1"/>
  <c r="U4505" i="2"/>
  <c r="V4505" i="2" s="1"/>
  <c r="U4504" i="2"/>
  <c r="V4504" i="2" s="1"/>
  <c r="U4503" i="2"/>
  <c r="V4503" i="2" s="1"/>
  <c r="U4502" i="2"/>
  <c r="V4502" i="2" s="1"/>
  <c r="U4501" i="2"/>
  <c r="V4501" i="2" s="1"/>
  <c r="U4500" i="2"/>
  <c r="V4500" i="2" s="1"/>
  <c r="U4499" i="2"/>
  <c r="V4499" i="2" s="1"/>
  <c r="U4498" i="2"/>
  <c r="V4498" i="2" s="1"/>
  <c r="U4497" i="2"/>
  <c r="V4497" i="2" s="1"/>
  <c r="U4496" i="2"/>
  <c r="V4496" i="2" s="1"/>
  <c r="U4495" i="2"/>
  <c r="V4495" i="2" s="1"/>
  <c r="U4494" i="2"/>
  <c r="V4494" i="2" s="1"/>
  <c r="U4493" i="2"/>
  <c r="V4493" i="2" s="1"/>
  <c r="U4492" i="2"/>
  <c r="V4492" i="2" s="1"/>
  <c r="U4491" i="2"/>
  <c r="V4491" i="2" s="1"/>
  <c r="U4490" i="2"/>
  <c r="V4490" i="2" s="1"/>
  <c r="U4489" i="2"/>
  <c r="V4489" i="2" s="1"/>
  <c r="U4488" i="2"/>
  <c r="V4488" i="2" s="1"/>
  <c r="U4487" i="2"/>
  <c r="V4487" i="2" s="1"/>
  <c r="U4486" i="2"/>
  <c r="V4486" i="2" s="1"/>
  <c r="U4485" i="2"/>
  <c r="V4485" i="2" s="1"/>
  <c r="U4484" i="2"/>
  <c r="V4484" i="2" s="1"/>
  <c r="U4483" i="2"/>
  <c r="V4483" i="2" s="1"/>
  <c r="U4482" i="2"/>
  <c r="V4482" i="2" s="1"/>
  <c r="U4481" i="2"/>
  <c r="V4481" i="2" s="1"/>
  <c r="U4480" i="2"/>
  <c r="V4480" i="2" s="1"/>
  <c r="U4479" i="2"/>
  <c r="V4479" i="2" s="1"/>
  <c r="U4478" i="2"/>
  <c r="V4478" i="2" s="1"/>
  <c r="U4477" i="2"/>
  <c r="V4477" i="2" s="1"/>
  <c r="U4476" i="2"/>
  <c r="V4476" i="2" s="1"/>
  <c r="U4475" i="2"/>
  <c r="V4475" i="2" s="1"/>
  <c r="U4474" i="2"/>
  <c r="V4474" i="2" s="1"/>
  <c r="U4473" i="2"/>
  <c r="V4473" i="2" s="1"/>
  <c r="U4472" i="2"/>
  <c r="V4472" i="2" s="1"/>
  <c r="U4471" i="2"/>
  <c r="V4471" i="2" s="1"/>
  <c r="U4470" i="2"/>
  <c r="V4470" i="2" s="1"/>
  <c r="U4469" i="2"/>
  <c r="V4469" i="2" s="1"/>
  <c r="U4468" i="2"/>
  <c r="V4468" i="2" s="1"/>
  <c r="U4467" i="2"/>
  <c r="V4467" i="2" s="1"/>
  <c r="U4466" i="2"/>
  <c r="V4466" i="2" s="1"/>
  <c r="U4465" i="2"/>
  <c r="V4465" i="2" s="1"/>
  <c r="U4464" i="2"/>
  <c r="V4464" i="2" s="1"/>
  <c r="U4463" i="2"/>
  <c r="V4463" i="2" s="1"/>
  <c r="U4462" i="2"/>
  <c r="V4462" i="2" s="1"/>
  <c r="U4461" i="2"/>
  <c r="V4461" i="2" s="1"/>
  <c r="U4460" i="2"/>
  <c r="V4460" i="2" s="1"/>
  <c r="U4459" i="2"/>
  <c r="V4459" i="2" s="1"/>
  <c r="U4458" i="2"/>
  <c r="V4458" i="2" s="1"/>
  <c r="U4457" i="2"/>
  <c r="V4457" i="2" s="1"/>
  <c r="U4456" i="2"/>
  <c r="V4456" i="2" s="1"/>
  <c r="U4455" i="2"/>
  <c r="V4455" i="2" s="1"/>
  <c r="U4454" i="2"/>
  <c r="V4454" i="2" s="1"/>
  <c r="U4453" i="2"/>
  <c r="V4453" i="2" s="1"/>
  <c r="U4452" i="2"/>
  <c r="V4452" i="2" s="1"/>
  <c r="U4451" i="2"/>
  <c r="V4451" i="2" s="1"/>
  <c r="U4450" i="2"/>
  <c r="V4450" i="2" s="1"/>
  <c r="U4449" i="2"/>
  <c r="V4449" i="2" s="1"/>
  <c r="U4448" i="2"/>
  <c r="V4448" i="2" s="1"/>
  <c r="U4447" i="2"/>
  <c r="V4447" i="2" s="1"/>
  <c r="U4446" i="2"/>
  <c r="V4446" i="2" s="1"/>
  <c r="U4445" i="2"/>
  <c r="V4445" i="2" s="1"/>
  <c r="U4444" i="2"/>
  <c r="V4444" i="2" s="1"/>
  <c r="U4443" i="2"/>
  <c r="V4443" i="2" s="1"/>
  <c r="U4442" i="2"/>
  <c r="V4442" i="2" s="1"/>
  <c r="U4441" i="2"/>
  <c r="V4441" i="2" s="1"/>
  <c r="U4440" i="2"/>
  <c r="V4440" i="2" s="1"/>
  <c r="U4439" i="2"/>
  <c r="V4439" i="2" s="1"/>
  <c r="U4438" i="2"/>
  <c r="V4438" i="2" s="1"/>
  <c r="U4437" i="2"/>
  <c r="V4437" i="2" s="1"/>
  <c r="U4436" i="2"/>
  <c r="V4436" i="2" s="1"/>
  <c r="U4435" i="2"/>
  <c r="V4435" i="2" s="1"/>
  <c r="U4434" i="2"/>
  <c r="V4434" i="2" s="1"/>
  <c r="U4433" i="2"/>
  <c r="V4433" i="2" s="1"/>
  <c r="U4432" i="2"/>
  <c r="V4432" i="2" s="1"/>
  <c r="U4431" i="2"/>
  <c r="V4431" i="2" s="1"/>
  <c r="U4430" i="2"/>
  <c r="V4430" i="2" s="1"/>
  <c r="U4429" i="2"/>
  <c r="V4429" i="2" s="1"/>
  <c r="U4428" i="2"/>
  <c r="V4428" i="2" s="1"/>
  <c r="U4427" i="2"/>
  <c r="V4427" i="2" s="1"/>
  <c r="U4426" i="2"/>
  <c r="V4426" i="2" s="1"/>
  <c r="U4425" i="2"/>
  <c r="V4425" i="2" s="1"/>
  <c r="U4424" i="2"/>
  <c r="V4424" i="2" s="1"/>
  <c r="U4423" i="2"/>
  <c r="V4423" i="2" s="1"/>
  <c r="U4422" i="2"/>
  <c r="V4422" i="2" s="1"/>
  <c r="U4421" i="2"/>
  <c r="V4421" i="2" s="1"/>
  <c r="U4420" i="2"/>
  <c r="V4420" i="2" s="1"/>
  <c r="U4419" i="2"/>
  <c r="V4419" i="2" s="1"/>
  <c r="U4418" i="2"/>
  <c r="V4418" i="2" s="1"/>
  <c r="U4417" i="2"/>
  <c r="V4417" i="2" s="1"/>
  <c r="U4416" i="2"/>
  <c r="V4416" i="2" s="1"/>
  <c r="U4415" i="2"/>
  <c r="V4415" i="2" s="1"/>
  <c r="U4414" i="2"/>
  <c r="V4414" i="2" s="1"/>
  <c r="U4413" i="2"/>
  <c r="V4413" i="2" s="1"/>
  <c r="U4412" i="2"/>
  <c r="V4412" i="2" s="1"/>
  <c r="U4411" i="2"/>
  <c r="V4411" i="2" s="1"/>
  <c r="U4410" i="2"/>
  <c r="V4410" i="2" s="1"/>
  <c r="U4409" i="2"/>
  <c r="V4409" i="2" s="1"/>
  <c r="U4408" i="2"/>
  <c r="V4408" i="2" s="1"/>
  <c r="U4407" i="2"/>
  <c r="V4407" i="2" s="1"/>
  <c r="U4406" i="2"/>
  <c r="V4406" i="2" s="1"/>
  <c r="U4405" i="2"/>
  <c r="V4405" i="2" s="1"/>
  <c r="U4404" i="2"/>
  <c r="V4404" i="2" s="1"/>
  <c r="U4403" i="2"/>
  <c r="V4403" i="2" s="1"/>
  <c r="U4402" i="2"/>
  <c r="V4402" i="2" s="1"/>
  <c r="U4401" i="2"/>
  <c r="V4401" i="2" s="1"/>
  <c r="U4400" i="2"/>
  <c r="V4400" i="2" s="1"/>
  <c r="U4399" i="2"/>
  <c r="V4399" i="2" s="1"/>
  <c r="U4398" i="2"/>
  <c r="V4398" i="2" s="1"/>
  <c r="U4397" i="2"/>
  <c r="V4397" i="2" s="1"/>
  <c r="U4396" i="2"/>
  <c r="V4396" i="2" s="1"/>
  <c r="U4395" i="2"/>
  <c r="V4395" i="2" s="1"/>
  <c r="U4394" i="2"/>
  <c r="V4394" i="2" s="1"/>
  <c r="U4393" i="2"/>
  <c r="V4393" i="2" s="1"/>
  <c r="U4392" i="2"/>
  <c r="V4392" i="2" s="1"/>
  <c r="U4391" i="2"/>
  <c r="V4391" i="2" s="1"/>
  <c r="U4390" i="2"/>
  <c r="V4390" i="2" s="1"/>
  <c r="U4389" i="2"/>
  <c r="V4389" i="2" s="1"/>
  <c r="U4388" i="2"/>
  <c r="V4388" i="2" s="1"/>
  <c r="U4387" i="2"/>
  <c r="V4387" i="2" s="1"/>
  <c r="U4386" i="2"/>
  <c r="V4386" i="2" s="1"/>
  <c r="U4385" i="2"/>
  <c r="V4385" i="2" s="1"/>
  <c r="U4384" i="2"/>
  <c r="V4384" i="2" s="1"/>
  <c r="U4383" i="2"/>
  <c r="V4383" i="2" s="1"/>
  <c r="U4382" i="2"/>
  <c r="V4382" i="2" s="1"/>
  <c r="U4381" i="2"/>
  <c r="V4381" i="2" s="1"/>
  <c r="U4380" i="2"/>
  <c r="V4380" i="2" s="1"/>
  <c r="U4379" i="2"/>
  <c r="V4379" i="2" s="1"/>
  <c r="U4378" i="2"/>
  <c r="V4378" i="2" s="1"/>
  <c r="U4377" i="2"/>
  <c r="V4377" i="2" s="1"/>
  <c r="U4376" i="2"/>
  <c r="V4376" i="2" s="1"/>
  <c r="U4375" i="2"/>
  <c r="V4375" i="2" s="1"/>
  <c r="U4374" i="2"/>
  <c r="V4374" i="2" s="1"/>
  <c r="U4373" i="2"/>
  <c r="V4373" i="2" s="1"/>
  <c r="U4372" i="2"/>
  <c r="V4372" i="2" s="1"/>
  <c r="U4371" i="2"/>
  <c r="V4371" i="2" s="1"/>
  <c r="U4370" i="2"/>
  <c r="V4370" i="2" s="1"/>
  <c r="U4369" i="2"/>
  <c r="V4369" i="2" s="1"/>
  <c r="U4368" i="2"/>
  <c r="V4368" i="2" s="1"/>
  <c r="U4367" i="2"/>
  <c r="V4367" i="2" s="1"/>
  <c r="U4366" i="2"/>
  <c r="V4366" i="2" s="1"/>
  <c r="U4365" i="2"/>
  <c r="V4365" i="2" s="1"/>
  <c r="U4364" i="2"/>
  <c r="V4364" i="2" s="1"/>
  <c r="U4363" i="2"/>
  <c r="V4363" i="2" s="1"/>
  <c r="U4362" i="2"/>
  <c r="V4362" i="2" s="1"/>
  <c r="U4361" i="2"/>
  <c r="V4361" i="2" s="1"/>
  <c r="U4360" i="2"/>
  <c r="V4360" i="2" s="1"/>
  <c r="U4359" i="2"/>
  <c r="V4359" i="2" s="1"/>
  <c r="U4358" i="2"/>
  <c r="V4358" i="2" s="1"/>
  <c r="U4357" i="2"/>
  <c r="V4357" i="2" s="1"/>
  <c r="U4356" i="2"/>
  <c r="V4356" i="2" s="1"/>
  <c r="U4355" i="2"/>
  <c r="V4355" i="2" s="1"/>
  <c r="U4354" i="2"/>
  <c r="V4354" i="2" s="1"/>
  <c r="U4353" i="2"/>
  <c r="V4353" i="2" s="1"/>
  <c r="U4352" i="2"/>
  <c r="V4352" i="2" s="1"/>
  <c r="U4351" i="2"/>
  <c r="V4351" i="2" s="1"/>
  <c r="U4350" i="2"/>
  <c r="V4350" i="2" s="1"/>
  <c r="U4349" i="2"/>
  <c r="V4349" i="2" s="1"/>
  <c r="U4348" i="2"/>
  <c r="V4348" i="2" s="1"/>
  <c r="U4347" i="2"/>
  <c r="V4347" i="2" s="1"/>
  <c r="U4346" i="2"/>
  <c r="V4346" i="2" s="1"/>
  <c r="U4345" i="2"/>
  <c r="V4345" i="2" s="1"/>
  <c r="U4344" i="2"/>
  <c r="V4344" i="2" s="1"/>
  <c r="U4343" i="2"/>
  <c r="V4343" i="2" s="1"/>
  <c r="U4342" i="2"/>
  <c r="V4342" i="2" s="1"/>
  <c r="U4341" i="2"/>
  <c r="V4341" i="2" s="1"/>
  <c r="U4340" i="2"/>
  <c r="V4340" i="2" s="1"/>
  <c r="U4339" i="2"/>
  <c r="V4339" i="2" s="1"/>
  <c r="U4338" i="2"/>
  <c r="V4338" i="2" s="1"/>
  <c r="U4337" i="2"/>
  <c r="V4337" i="2" s="1"/>
  <c r="U4336" i="2"/>
  <c r="V4336" i="2" s="1"/>
  <c r="U4335" i="2"/>
  <c r="V4335" i="2" s="1"/>
  <c r="U4334" i="2"/>
  <c r="V4334" i="2" s="1"/>
  <c r="U4333" i="2"/>
  <c r="V4333" i="2" s="1"/>
  <c r="U4332" i="2"/>
  <c r="V4332" i="2" s="1"/>
  <c r="U4331" i="2"/>
  <c r="V4331" i="2" s="1"/>
  <c r="U4330" i="2"/>
  <c r="V4330" i="2" s="1"/>
  <c r="U4329" i="2"/>
  <c r="V4329" i="2" s="1"/>
  <c r="U4328" i="2"/>
  <c r="V4328" i="2" s="1"/>
  <c r="U4327" i="2"/>
  <c r="V4327" i="2" s="1"/>
  <c r="U4326" i="2"/>
  <c r="V4326" i="2" s="1"/>
  <c r="U4325" i="2"/>
  <c r="V4325" i="2" s="1"/>
  <c r="U4324" i="2"/>
  <c r="V4324" i="2" s="1"/>
  <c r="U4323" i="2"/>
  <c r="V4323" i="2" s="1"/>
  <c r="U4322" i="2"/>
  <c r="V4322" i="2" s="1"/>
  <c r="U4321" i="2"/>
  <c r="V4321" i="2" s="1"/>
  <c r="U4320" i="2"/>
  <c r="V4320" i="2" s="1"/>
  <c r="U4319" i="2"/>
  <c r="V4319" i="2" s="1"/>
  <c r="U4318" i="2"/>
  <c r="V4318" i="2" s="1"/>
  <c r="U4317" i="2"/>
  <c r="V4317" i="2" s="1"/>
  <c r="U4316" i="2"/>
  <c r="V4316" i="2" s="1"/>
  <c r="U4315" i="2"/>
  <c r="V4315" i="2" s="1"/>
  <c r="U4314" i="2"/>
  <c r="V4314" i="2" s="1"/>
  <c r="U4313" i="2"/>
  <c r="V4313" i="2" s="1"/>
  <c r="U4312" i="2"/>
  <c r="V4312" i="2" s="1"/>
  <c r="U4311" i="2"/>
  <c r="V4311" i="2" s="1"/>
  <c r="U4310" i="2"/>
  <c r="V4310" i="2" s="1"/>
  <c r="U4309" i="2"/>
  <c r="V4309" i="2" s="1"/>
  <c r="U4308" i="2"/>
  <c r="V4308" i="2" s="1"/>
  <c r="U4307" i="2"/>
  <c r="V4307" i="2" s="1"/>
  <c r="U4306" i="2"/>
  <c r="V4306" i="2" s="1"/>
  <c r="U4305" i="2"/>
  <c r="V4305" i="2" s="1"/>
  <c r="U4304" i="2"/>
  <c r="V4304" i="2" s="1"/>
  <c r="U4303" i="2"/>
  <c r="V4303" i="2" s="1"/>
  <c r="U4302" i="2"/>
  <c r="V4302" i="2" s="1"/>
  <c r="U4301" i="2"/>
  <c r="V4301" i="2" s="1"/>
  <c r="U4300" i="2"/>
  <c r="V4300" i="2" s="1"/>
  <c r="U4299" i="2"/>
  <c r="V4299" i="2" s="1"/>
  <c r="U4298" i="2"/>
  <c r="V4298" i="2" s="1"/>
  <c r="U4297" i="2"/>
  <c r="V4297" i="2" s="1"/>
  <c r="U4296" i="2"/>
  <c r="V4296" i="2" s="1"/>
  <c r="U4295" i="2"/>
  <c r="V4295" i="2" s="1"/>
  <c r="U4294" i="2"/>
  <c r="V4294" i="2" s="1"/>
  <c r="U4293" i="2"/>
  <c r="V4293" i="2" s="1"/>
  <c r="U4292" i="2"/>
  <c r="V4292" i="2" s="1"/>
  <c r="U4291" i="2"/>
  <c r="V4291" i="2" s="1"/>
  <c r="U4290" i="2"/>
  <c r="V4290" i="2" s="1"/>
  <c r="U4289" i="2"/>
  <c r="V4289" i="2" s="1"/>
  <c r="U4288" i="2"/>
  <c r="V4288" i="2" s="1"/>
  <c r="U4287" i="2"/>
  <c r="V4287" i="2" s="1"/>
  <c r="U4286" i="2"/>
  <c r="V4286" i="2" s="1"/>
  <c r="U4285" i="2"/>
  <c r="V4285" i="2" s="1"/>
  <c r="U4284" i="2"/>
  <c r="V4284" i="2" s="1"/>
  <c r="U4283" i="2"/>
  <c r="V4283" i="2" s="1"/>
  <c r="U4282" i="2"/>
  <c r="V4282" i="2" s="1"/>
  <c r="U4281" i="2"/>
  <c r="V4281" i="2" s="1"/>
  <c r="U4280" i="2"/>
  <c r="V4280" i="2" s="1"/>
  <c r="U4279" i="2"/>
  <c r="V4279" i="2" s="1"/>
  <c r="U4278" i="2"/>
  <c r="V4278" i="2" s="1"/>
  <c r="U4277" i="2"/>
  <c r="V4277" i="2" s="1"/>
  <c r="U4276" i="2"/>
  <c r="V4276" i="2" s="1"/>
  <c r="U4275" i="2"/>
  <c r="V4275" i="2" s="1"/>
  <c r="U4274" i="2"/>
  <c r="V4274" i="2" s="1"/>
  <c r="U4273" i="2"/>
  <c r="V4273" i="2" s="1"/>
  <c r="U4272" i="2"/>
  <c r="V4272" i="2" s="1"/>
  <c r="U4271" i="2"/>
  <c r="V4271" i="2" s="1"/>
  <c r="U4270" i="2"/>
  <c r="V4270" i="2" s="1"/>
  <c r="U4269" i="2"/>
  <c r="V4269" i="2" s="1"/>
  <c r="U4268" i="2"/>
  <c r="V4268" i="2" s="1"/>
  <c r="U4267" i="2"/>
  <c r="V4267" i="2" s="1"/>
  <c r="U4266" i="2"/>
  <c r="V4266" i="2" s="1"/>
  <c r="U4265" i="2"/>
  <c r="V4265" i="2" s="1"/>
  <c r="U4264" i="2"/>
  <c r="V4264" i="2" s="1"/>
  <c r="U4263" i="2"/>
  <c r="V4263" i="2" s="1"/>
  <c r="U4262" i="2"/>
  <c r="V4262" i="2" s="1"/>
  <c r="U4261" i="2"/>
  <c r="V4261" i="2" s="1"/>
  <c r="U4260" i="2"/>
  <c r="V4260" i="2" s="1"/>
  <c r="U4259" i="2"/>
  <c r="V4259" i="2" s="1"/>
  <c r="U4258" i="2"/>
  <c r="V4258" i="2" s="1"/>
  <c r="U4257" i="2"/>
  <c r="V4257" i="2" s="1"/>
  <c r="U4256" i="2"/>
  <c r="V4256" i="2" s="1"/>
  <c r="U4255" i="2"/>
  <c r="V4255" i="2" s="1"/>
  <c r="U4254" i="2"/>
  <c r="V4254" i="2" s="1"/>
  <c r="U4253" i="2"/>
  <c r="V4253" i="2" s="1"/>
  <c r="U4252" i="2"/>
  <c r="V4252" i="2" s="1"/>
  <c r="U4251" i="2"/>
  <c r="V4251" i="2" s="1"/>
  <c r="U4250" i="2"/>
  <c r="V4250" i="2" s="1"/>
  <c r="U4249" i="2"/>
  <c r="V4249" i="2" s="1"/>
  <c r="U4248" i="2"/>
  <c r="V4248" i="2" s="1"/>
  <c r="U4247" i="2"/>
  <c r="V4247" i="2" s="1"/>
  <c r="U4246" i="2"/>
  <c r="V4246" i="2" s="1"/>
  <c r="U4245" i="2"/>
  <c r="V4245" i="2" s="1"/>
  <c r="U4244" i="2"/>
  <c r="V4244" i="2" s="1"/>
  <c r="U4243" i="2"/>
  <c r="V4243" i="2" s="1"/>
  <c r="U4242" i="2"/>
  <c r="V4242" i="2" s="1"/>
  <c r="U4241" i="2"/>
  <c r="V4241" i="2" s="1"/>
  <c r="U4240" i="2"/>
  <c r="V4240" i="2" s="1"/>
  <c r="U4239" i="2"/>
  <c r="V4239" i="2" s="1"/>
  <c r="U4238" i="2"/>
  <c r="V4238" i="2" s="1"/>
  <c r="U4237" i="2"/>
  <c r="V4237" i="2" s="1"/>
  <c r="U4236" i="2"/>
  <c r="V4236" i="2" s="1"/>
  <c r="U4235" i="2"/>
  <c r="V4235" i="2" s="1"/>
  <c r="U4234" i="2"/>
  <c r="V4234" i="2" s="1"/>
  <c r="U4233" i="2"/>
  <c r="V4233" i="2" s="1"/>
  <c r="U4232" i="2"/>
  <c r="V4232" i="2" s="1"/>
  <c r="U4231" i="2"/>
  <c r="V4231" i="2" s="1"/>
  <c r="U4230" i="2"/>
  <c r="V4230" i="2" s="1"/>
  <c r="U4229" i="2"/>
  <c r="V4229" i="2" s="1"/>
  <c r="U4228" i="2"/>
  <c r="V4228" i="2" s="1"/>
  <c r="U4227" i="2"/>
  <c r="V4227" i="2" s="1"/>
  <c r="U4226" i="2"/>
  <c r="V4226" i="2" s="1"/>
  <c r="U4225" i="2"/>
  <c r="V4225" i="2" s="1"/>
  <c r="U4224" i="2"/>
  <c r="V4224" i="2" s="1"/>
  <c r="U4223" i="2"/>
  <c r="V4223" i="2" s="1"/>
  <c r="U4222" i="2"/>
  <c r="V4222" i="2" s="1"/>
  <c r="U4221" i="2"/>
  <c r="V4221" i="2" s="1"/>
  <c r="U4220" i="2"/>
  <c r="V4220" i="2" s="1"/>
  <c r="U4219" i="2"/>
  <c r="V4219" i="2" s="1"/>
  <c r="U4218" i="2"/>
  <c r="V4218" i="2" s="1"/>
  <c r="U4217" i="2"/>
  <c r="V4217" i="2" s="1"/>
  <c r="U4216" i="2"/>
  <c r="V4216" i="2" s="1"/>
  <c r="U4215" i="2"/>
  <c r="V4215" i="2" s="1"/>
  <c r="U4214" i="2"/>
  <c r="V4214" i="2" s="1"/>
  <c r="U4213" i="2"/>
  <c r="V4213" i="2" s="1"/>
  <c r="U4212" i="2"/>
  <c r="V4212" i="2" s="1"/>
  <c r="U4211" i="2"/>
  <c r="V4211" i="2" s="1"/>
  <c r="U4210" i="2"/>
  <c r="V4210" i="2" s="1"/>
  <c r="U4209" i="2"/>
  <c r="V4209" i="2" s="1"/>
  <c r="U4208" i="2"/>
  <c r="V4208" i="2" s="1"/>
  <c r="U4207" i="2"/>
  <c r="V4207" i="2" s="1"/>
  <c r="U4206" i="2"/>
  <c r="V4206" i="2" s="1"/>
  <c r="U4205" i="2"/>
  <c r="V4205" i="2" s="1"/>
  <c r="U4204" i="2"/>
  <c r="V4204" i="2" s="1"/>
  <c r="U4203" i="2"/>
  <c r="V4203" i="2" s="1"/>
  <c r="U4202" i="2"/>
  <c r="V4202" i="2" s="1"/>
  <c r="U4201" i="2"/>
  <c r="V4201" i="2" s="1"/>
  <c r="U4200" i="2"/>
  <c r="V4200" i="2" s="1"/>
  <c r="U4199" i="2"/>
  <c r="V4199" i="2" s="1"/>
  <c r="U4198" i="2"/>
  <c r="V4198" i="2" s="1"/>
  <c r="U4197" i="2"/>
  <c r="V4197" i="2" s="1"/>
  <c r="U4196" i="2"/>
  <c r="V4196" i="2" s="1"/>
  <c r="U4195" i="2"/>
  <c r="V4195" i="2" s="1"/>
  <c r="U4194" i="2"/>
  <c r="V4194" i="2" s="1"/>
  <c r="U4193" i="2"/>
  <c r="V4193" i="2" s="1"/>
  <c r="U4192" i="2"/>
  <c r="V4192" i="2" s="1"/>
  <c r="U4191" i="2"/>
  <c r="V4191" i="2" s="1"/>
  <c r="U4190" i="2"/>
  <c r="V4190" i="2" s="1"/>
  <c r="U4189" i="2"/>
  <c r="V4189" i="2" s="1"/>
  <c r="U4188" i="2"/>
  <c r="V4188" i="2" s="1"/>
  <c r="U4187" i="2"/>
  <c r="V4187" i="2" s="1"/>
  <c r="U4186" i="2"/>
  <c r="V4186" i="2" s="1"/>
  <c r="U4185" i="2"/>
  <c r="V4185" i="2" s="1"/>
  <c r="U4184" i="2"/>
  <c r="V4184" i="2" s="1"/>
  <c r="U4183" i="2"/>
  <c r="V4183" i="2" s="1"/>
  <c r="U4182" i="2"/>
  <c r="V4182" i="2" s="1"/>
  <c r="U4181" i="2"/>
  <c r="V4181" i="2" s="1"/>
  <c r="U4180" i="2"/>
  <c r="V4180" i="2" s="1"/>
  <c r="U4179" i="2"/>
  <c r="V4179" i="2" s="1"/>
  <c r="U4178" i="2"/>
  <c r="V4178" i="2" s="1"/>
  <c r="U4177" i="2"/>
  <c r="V4177" i="2" s="1"/>
  <c r="U4176" i="2"/>
  <c r="V4176" i="2" s="1"/>
  <c r="U4175" i="2"/>
  <c r="V4175" i="2" s="1"/>
  <c r="U4174" i="2"/>
  <c r="V4174" i="2" s="1"/>
  <c r="U4173" i="2"/>
  <c r="V4173" i="2" s="1"/>
  <c r="U4172" i="2"/>
  <c r="V4172" i="2" s="1"/>
  <c r="U4171" i="2"/>
  <c r="V4171" i="2" s="1"/>
  <c r="U4170" i="2"/>
  <c r="V4170" i="2" s="1"/>
  <c r="U4169" i="2"/>
  <c r="V4169" i="2" s="1"/>
  <c r="U4168" i="2"/>
  <c r="V4168" i="2" s="1"/>
  <c r="U4167" i="2"/>
  <c r="V4167" i="2" s="1"/>
  <c r="U4166" i="2"/>
  <c r="V4166" i="2" s="1"/>
  <c r="U4165" i="2"/>
  <c r="V4165" i="2" s="1"/>
  <c r="U4164" i="2"/>
  <c r="V4164" i="2" s="1"/>
  <c r="U4163" i="2"/>
  <c r="V4163" i="2" s="1"/>
  <c r="U4162" i="2"/>
  <c r="V4162" i="2" s="1"/>
  <c r="U4161" i="2"/>
  <c r="V4161" i="2" s="1"/>
  <c r="U4160" i="2"/>
  <c r="V4160" i="2" s="1"/>
  <c r="U4159" i="2"/>
  <c r="V4159" i="2" s="1"/>
  <c r="U4158" i="2"/>
  <c r="V4158" i="2" s="1"/>
  <c r="U4157" i="2"/>
  <c r="V4157" i="2" s="1"/>
  <c r="U4156" i="2"/>
  <c r="V4156" i="2" s="1"/>
  <c r="U4155" i="2"/>
  <c r="V4155" i="2" s="1"/>
  <c r="U4154" i="2"/>
  <c r="V4154" i="2" s="1"/>
  <c r="U4153" i="2"/>
  <c r="V4153" i="2" s="1"/>
  <c r="U4152" i="2"/>
  <c r="V4152" i="2" s="1"/>
  <c r="U4151" i="2"/>
  <c r="V4151" i="2" s="1"/>
  <c r="U4150" i="2"/>
  <c r="V4150" i="2" s="1"/>
  <c r="U4149" i="2"/>
  <c r="V4149" i="2" s="1"/>
  <c r="U4148" i="2"/>
  <c r="V4148" i="2" s="1"/>
  <c r="U4147" i="2"/>
  <c r="V4147" i="2" s="1"/>
  <c r="U4146" i="2"/>
  <c r="V4146" i="2" s="1"/>
  <c r="U4145" i="2"/>
  <c r="V4145" i="2" s="1"/>
  <c r="U4144" i="2"/>
  <c r="V4144" i="2" s="1"/>
  <c r="U4143" i="2"/>
  <c r="V4143" i="2" s="1"/>
  <c r="U4142" i="2"/>
  <c r="V4142" i="2" s="1"/>
  <c r="U4141" i="2"/>
  <c r="V4141" i="2" s="1"/>
  <c r="U4140" i="2"/>
  <c r="V4140" i="2" s="1"/>
  <c r="U4139" i="2"/>
  <c r="V4139" i="2" s="1"/>
  <c r="U4138" i="2"/>
  <c r="V4138" i="2" s="1"/>
  <c r="U4137" i="2"/>
  <c r="V4137" i="2" s="1"/>
  <c r="U4136" i="2"/>
  <c r="V4136" i="2" s="1"/>
  <c r="U4135" i="2"/>
  <c r="V4135" i="2" s="1"/>
  <c r="U4134" i="2"/>
  <c r="V4134" i="2" s="1"/>
  <c r="U4133" i="2"/>
  <c r="V4133" i="2" s="1"/>
  <c r="U4132" i="2"/>
  <c r="V4132" i="2" s="1"/>
  <c r="U4131" i="2"/>
  <c r="V4131" i="2" s="1"/>
  <c r="U4130" i="2"/>
  <c r="V4130" i="2" s="1"/>
  <c r="U4129" i="2"/>
  <c r="V4129" i="2" s="1"/>
  <c r="U4128" i="2"/>
  <c r="V4128" i="2" s="1"/>
  <c r="U4127" i="2"/>
  <c r="V4127" i="2" s="1"/>
  <c r="U4126" i="2"/>
  <c r="V4126" i="2" s="1"/>
  <c r="U4125" i="2"/>
  <c r="V4125" i="2" s="1"/>
  <c r="U4124" i="2"/>
  <c r="V4124" i="2" s="1"/>
  <c r="U4123" i="2"/>
  <c r="V4123" i="2" s="1"/>
  <c r="U4122" i="2"/>
  <c r="V4122" i="2" s="1"/>
  <c r="U4121" i="2"/>
  <c r="V4121" i="2" s="1"/>
  <c r="U4120" i="2"/>
  <c r="V4120" i="2" s="1"/>
  <c r="U4119" i="2"/>
  <c r="V4119" i="2" s="1"/>
  <c r="U4118" i="2"/>
  <c r="V4118" i="2" s="1"/>
  <c r="U4117" i="2"/>
  <c r="V4117" i="2" s="1"/>
  <c r="U4116" i="2"/>
  <c r="V4116" i="2" s="1"/>
  <c r="U4115" i="2"/>
  <c r="V4115" i="2" s="1"/>
  <c r="U4114" i="2"/>
  <c r="V4114" i="2" s="1"/>
  <c r="U4113" i="2"/>
  <c r="V4113" i="2" s="1"/>
  <c r="U4112" i="2"/>
  <c r="V4112" i="2" s="1"/>
  <c r="U4111" i="2"/>
  <c r="V4111" i="2" s="1"/>
  <c r="U4110" i="2"/>
  <c r="V4110" i="2" s="1"/>
  <c r="U4109" i="2"/>
  <c r="V4109" i="2" s="1"/>
  <c r="U4108" i="2"/>
  <c r="V4108" i="2" s="1"/>
  <c r="U4107" i="2"/>
  <c r="V4107" i="2" s="1"/>
  <c r="U4106" i="2"/>
  <c r="V4106" i="2" s="1"/>
  <c r="U4105" i="2"/>
  <c r="V4105" i="2" s="1"/>
  <c r="U4104" i="2"/>
  <c r="V4104" i="2" s="1"/>
  <c r="U4103" i="2"/>
  <c r="V4103" i="2" s="1"/>
  <c r="U4102" i="2"/>
  <c r="V4102" i="2" s="1"/>
  <c r="U4101" i="2"/>
  <c r="V4101" i="2" s="1"/>
  <c r="U4100" i="2"/>
  <c r="V4100" i="2" s="1"/>
  <c r="U4099" i="2"/>
  <c r="V4099" i="2" s="1"/>
  <c r="U4098" i="2"/>
  <c r="V4098" i="2" s="1"/>
  <c r="U4097" i="2"/>
  <c r="V4097" i="2" s="1"/>
  <c r="U4096" i="2"/>
  <c r="V4096" i="2" s="1"/>
  <c r="U4095" i="2"/>
  <c r="V4095" i="2" s="1"/>
  <c r="U4094" i="2"/>
  <c r="V4094" i="2" s="1"/>
  <c r="U4093" i="2"/>
  <c r="V4093" i="2" s="1"/>
  <c r="U4092" i="2"/>
  <c r="V4092" i="2" s="1"/>
  <c r="U4091" i="2"/>
  <c r="V4091" i="2" s="1"/>
  <c r="U4090" i="2"/>
  <c r="V4090" i="2" s="1"/>
  <c r="U4089" i="2"/>
  <c r="V4089" i="2" s="1"/>
  <c r="U4088" i="2"/>
  <c r="V4088" i="2" s="1"/>
  <c r="U4087" i="2"/>
  <c r="V4087" i="2" s="1"/>
  <c r="U4086" i="2"/>
  <c r="V4086" i="2" s="1"/>
  <c r="U4085" i="2"/>
  <c r="V4085" i="2" s="1"/>
  <c r="U4084" i="2"/>
  <c r="V4084" i="2" s="1"/>
  <c r="U4083" i="2"/>
  <c r="V4083" i="2" s="1"/>
  <c r="U4082" i="2"/>
  <c r="V4082" i="2" s="1"/>
  <c r="U4081" i="2"/>
  <c r="V4081" i="2" s="1"/>
  <c r="U4080" i="2"/>
  <c r="V4080" i="2" s="1"/>
  <c r="U4079" i="2"/>
  <c r="V4079" i="2" s="1"/>
  <c r="U4078" i="2"/>
  <c r="V4078" i="2" s="1"/>
  <c r="U4077" i="2"/>
  <c r="V4077" i="2" s="1"/>
  <c r="U4076" i="2"/>
  <c r="V4076" i="2" s="1"/>
  <c r="U4075" i="2"/>
  <c r="V4075" i="2" s="1"/>
  <c r="U4074" i="2"/>
  <c r="V4074" i="2" s="1"/>
  <c r="U4073" i="2"/>
  <c r="V4073" i="2" s="1"/>
  <c r="U4072" i="2"/>
  <c r="V4072" i="2" s="1"/>
  <c r="U4071" i="2"/>
  <c r="V4071" i="2" s="1"/>
  <c r="U4070" i="2"/>
  <c r="V4070" i="2" s="1"/>
  <c r="U4069" i="2"/>
  <c r="V4069" i="2" s="1"/>
  <c r="U4068" i="2"/>
  <c r="V4068" i="2" s="1"/>
  <c r="U4067" i="2"/>
  <c r="V4067" i="2" s="1"/>
  <c r="U4066" i="2"/>
  <c r="V4066" i="2" s="1"/>
  <c r="U4065" i="2"/>
  <c r="V4065" i="2" s="1"/>
  <c r="U4064" i="2"/>
  <c r="V4064" i="2" s="1"/>
  <c r="U4063" i="2"/>
  <c r="V4063" i="2" s="1"/>
  <c r="U4062" i="2"/>
  <c r="V4062" i="2" s="1"/>
  <c r="U4061" i="2"/>
  <c r="V4061" i="2" s="1"/>
  <c r="U4060" i="2"/>
  <c r="V4060" i="2" s="1"/>
  <c r="U4059" i="2"/>
  <c r="V4059" i="2" s="1"/>
  <c r="U4058" i="2"/>
  <c r="V4058" i="2" s="1"/>
  <c r="U4057" i="2"/>
  <c r="V4057" i="2" s="1"/>
  <c r="U4056" i="2"/>
  <c r="V4056" i="2" s="1"/>
  <c r="U4055" i="2"/>
  <c r="V4055" i="2" s="1"/>
  <c r="U4054" i="2"/>
  <c r="V4054" i="2" s="1"/>
  <c r="U4053" i="2"/>
  <c r="V4053" i="2" s="1"/>
  <c r="U4052" i="2"/>
  <c r="V4052" i="2" s="1"/>
  <c r="U4051" i="2"/>
  <c r="V4051" i="2" s="1"/>
  <c r="U4050" i="2"/>
  <c r="V4050" i="2" s="1"/>
  <c r="U4049" i="2"/>
  <c r="V4049" i="2" s="1"/>
  <c r="U4048" i="2"/>
  <c r="V4048" i="2" s="1"/>
  <c r="U4047" i="2"/>
  <c r="V4047" i="2" s="1"/>
  <c r="U4046" i="2"/>
  <c r="V4046" i="2" s="1"/>
  <c r="U4045" i="2"/>
  <c r="V4045" i="2" s="1"/>
  <c r="U4044" i="2"/>
  <c r="V4044" i="2" s="1"/>
  <c r="U4043" i="2"/>
  <c r="V4043" i="2" s="1"/>
  <c r="U4042" i="2"/>
  <c r="V4042" i="2" s="1"/>
  <c r="U4041" i="2"/>
  <c r="V4041" i="2" s="1"/>
  <c r="U4040" i="2"/>
  <c r="V4040" i="2" s="1"/>
  <c r="U4039" i="2"/>
  <c r="V4039" i="2" s="1"/>
  <c r="U4038" i="2"/>
  <c r="V4038" i="2" s="1"/>
  <c r="U4037" i="2"/>
  <c r="V4037" i="2" s="1"/>
  <c r="U4036" i="2"/>
  <c r="V4036" i="2" s="1"/>
  <c r="U4035" i="2"/>
  <c r="V4035" i="2" s="1"/>
  <c r="U4034" i="2"/>
  <c r="V4034" i="2" s="1"/>
  <c r="U4033" i="2"/>
  <c r="V4033" i="2" s="1"/>
  <c r="U4032" i="2"/>
  <c r="V4032" i="2" s="1"/>
  <c r="U4031" i="2"/>
  <c r="V4031" i="2" s="1"/>
  <c r="U4030" i="2"/>
  <c r="V4030" i="2" s="1"/>
  <c r="U4029" i="2"/>
  <c r="V4029" i="2" s="1"/>
  <c r="U4028" i="2"/>
  <c r="V4028" i="2" s="1"/>
  <c r="U4027" i="2"/>
  <c r="V4027" i="2" s="1"/>
  <c r="U4026" i="2"/>
  <c r="V4026" i="2" s="1"/>
  <c r="U4025" i="2"/>
  <c r="V4025" i="2" s="1"/>
  <c r="U4024" i="2"/>
  <c r="V4024" i="2" s="1"/>
  <c r="U4023" i="2"/>
  <c r="V4023" i="2" s="1"/>
  <c r="U4022" i="2"/>
  <c r="V4022" i="2" s="1"/>
  <c r="U4021" i="2"/>
  <c r="V4021" i="2" s="1"/>
  <c r="U4020" i="2"/>
  <c r="V4020" i="2" s="1"/>
  <c r="U4019" i="2"/>
  <c r="V4019" i="2" s="1"/>
  <c r="U4018" i="2"/>
  <c r="V4018" i="2" s="1"/>
  <c r="U4017" i="2"/>
  <c r="V4017" i="2" s="1"/>
  <c r="U4016" i="2"/>
  <c r="V4016" i="2" s="1"/>
  <c r="U4015" i="2"/>
  <c r="V4015" i="2" s="1"/>
  <c r="U4014" i="2"/>
  <c r="V4014" i="2" s="1"/>
  <c r="U4013" i="2"/>
  <c r="V4013" i="2" s="1"/>
  <c r="U4012" i="2"/>
  <c r="V4012" i="2" s="1"/>
  <c r="U4011" i="2"/>
  <c r="V4011" i="2" s="1"/>
  <c r="U4010" i="2"/>
  <c r="V4010" i="2" s="1"/>
  <c r="U4009" i="2"/>
  <c r="V4009" i="2" s="1"/>
  <c r="U4008" i="2"/>
  <c r="V4008" i="2" s="1"/>
  <c r="U4007" i="2"/>
  <c r="V4007" i="2" s="1"/>
  <c r="U4006" i="2"/>
  <c r="V4006" i="2" s="1"/>
  <c r="U4005" i="2"/>
  <c r="V4005" i="2" s="1"/>
  <c r="U4004" i="2"/>
  <c r="V4004" i="2" s="1"/>
  <c r="U4003" i="2"/>
  <c r="V4003" i="2" s="1"/>
  <c r="U4002" i="2"/>
  <c r="V4002" i="2" s="1"/>
  <c r="U4001" i="2"/>
  <c r="V4001" i="2" s="1"/>
  <c r="U4000" i="2"/>
  <c r="V4000" i="2" s="1"/>
  <c r="U3999" i="2"/>
  <c r="V3999" i="2" s="1"/>
  <c r="U3998" i="2"/>
  <c r="V3998" i="2" s="1"/>
  <c r="U3997" i="2"/>
  <c r="V3997" i="2" s="1"/>
  <c r="U3996" i="2"/>
  <c r="V3996" i="2" s="1"/>
  <c r="U3995" i="2"/>
  <c r="V3995" i="2" s="1"/>
  <c r="U3994" i="2"/>
  <c r="V3994" i="2" s="1"/>
  <c r="U3993" i="2"/>
  <c r="V3993" i="2" s="1"/>
  <c r="U3992" i="2"/>
  <c r="V3992" i="2" s="1"/>
  <c r="U3991" i="2"/>
  <c r="V3991" i="2" s="1"/>
  <c r="U3990" i="2"/>
  <c r="V3990" i="2" s="1"/>
  <c r="U3989" i="2"/>
  <c r="V3989" i="2" s="1"/>
  <c r="U3988" i="2"/>
  <c r="V3988" i="2" s="1"/>
  <c r="U3987" i="2"/>
  <c r="V3987" i="2" s="1"/>
  <c r="U3986" i="2"/>
  <c r="V3986" i="2" s="1"/>
  <c r="U3985" i="2"/>
  <c r="V3985" i="2" s="1"/>
  <c r="U3984" i="2"/>
  <c r="V3984" i="2" s="1"/>
  <c r="U3983" i="2"/>
  <c r="V3983" i="2" s="1"/>
  <c r="U3982" i="2"/>
  <c r="V3982" i="2" s="1"/>
  <c r="U3981" i="2"/>
  <c r="V3981" i="2" s="1"/>
  <c r="U3980" i="2"/>
  <c r="V3980" i="2" s="1"/>
  <c r="U3979" i="2"/>
  <c r="V3979" i="2" s="1"/>
  <c r="U3978" i="2"/>
  <c r="V3978" i="2" s="1"/>
  <c r="U3977" i="2"/>
  <c r="V3977" i="2" s="1"/>
  <c r="U3976" i="2"/>
  <c r="V3976" i="2" s="1"/>
  <c r="U3975" i="2"/>
  <c r="V3975" i="2" s="1"/>
  <c r="U3974" i="2"/>
  <c r="V3974" i="2" s="1"/>
  <c r="U3973" i="2"/>
  <c r="V3973" i="2" s="1"/>
  <c r="U3972" i="2"/>
  <c r="V3972" i="2" s="1"/>
  <c r="U3971" i="2"/>
  <c r="V3971" i="2" s="1"/>
  <c r="U3970" i="2"/>
  <c r="V3970" i="2" s="1"/>
  <c r="U3969" i="2"/>
  <c r="V3969" i="2" s="1"/>
  <c r="U3968" i="2"/>
  <c r="V3968" i="2" s="1"/>
  <c r="U3967" i="2"/>
  <c r="V3967" i="2" s="1"/>
  <c r="U3966" i="2"/>
  <c r="V3966" i="2" s="1"/>
  <c r="U3965" i="2"/>
  <c r="V3965" i="2" s="1"/>
  <c r="U3964" i="2"/>
  <c r="V3964" i="2" s="1"/>
  <c r="U3963" i="2"/>
  <c r="V3963" i="2" s="1"/>
  <c r="U3962" i="2"/>
  <c r="V3962" i="2" s="1"/>
  <c r="U3961" i="2"/>
  <c r="V3961" i="2" s="1"/>
  <c r="U3960" i="2"/>
  <c r="V3960" i="2" s="1"/>
  <c r="U3959" i="2"/>
  <c r="V3959" i="2" s="1"/>
  <c r="U3958" i="2"/>
  <c r="V3958" i="2" s="1"/>
  <c r="U3957" i="2"/>
  <c r="V3957" i="2" s="1"/>
  <c r="U3956" i="2"/>
  <c r="V3956" i="2" s="1"/>
  <c r="U3955" i="2"/>
  <c r="V3955" i="2" s="1"/>
  <c r="U3954" i="2"/>
  <c r="V3954" i="2" s="1"/>
  <c r="U3953" i="2"/>
  <c r="V3953" i="2" s="1"/>
  <c r="U3952" i="2"/>
  <c r="V3952" i="2" s="1"/>
  <c r="U3951" i="2"/>
  <c r="V3951" i="2" s="1"/>
  <c r="U3950" i="2"/>
  <c r="V3950" i="2" s="1"/>
  <c r="U3949" i="2"/>
  <c r="V3949" i="2" s="1"/>
  <c r="U3948" i="2"/>
  <c r="V3948" i="2" s="1"/>
  <c r="U3947" i="2"/>
  <c r="V3947" i="2" s="1"/>
  <c r="U3946" i="2"/>
  <c r="V3946" i="2" s="1"/>
  <c r="U3945" i="2"/>
  <c r="V3945" i="2" s="1"/>
  <c r="U3944" i="2"/>
  <c r="V3944" i="2" s="1"/>
  <c r="U3943" i="2"/>
  <c r="V3943" i="2" s="1"/>
  <c r="U3942" i="2"/>
  <c r="V3942" i="2" s="1"/>
  <c r="U3941" i="2"/>
  <c r="V3941" i="2" s="1"/>
  <c r="U3940" i="2"/>
  <c r="V3940" i="2" s="1"/>
  <c r="U3939" i="2"/>
  <c r="V3939" i="2" s="1"/>
  <c r="U3938" i="2"/>
  <c r="V3938" i="2" s="1"/>
  <c r="U3937" i="2"/>
  <c r="V3937" i="2" s="1"/>
  <c r="U3936" i="2"/>
  <c r="V3936" i="2" s="1"/>
  <c r="U3935" i="2"/>
  <c r="V3935" i="2" s="1"/>
  <c r="U3934" i="2"/>
  <c r="V3934" i="2" s="1"/>
  <c r="U3933" i="2"/>
  <c r="V3933" i="2" s="1"/>
  <c r="U3932" i="2"/>
  <c r="V3932" i="2" s="1"/>
  <c r="U3931" i="2"/>
  <c r="V3931" i="2" s="1"/>
  <c r="U3930" i="2"/>
  <c r="V3930" i="2" s="1"/>
  <c r="U3929" i="2"/>
  <c r="V3929" i="2" s="1"/>
  <c r="U3928" i="2"/>
  <c r="V3928" i="2" s="1"/>
  <c r="U3927" i="2"/>
  <c r="V3927" i="2" s="1"/>
  <c r="U3926" i="2"/>
  <c r="V3926" i="2" s="1"/>
  <c r="U3925" i="2"/>
  <c r="V3925" i="2" s="1"/>
  <c r="U3924" i="2"/>
  <c r="V3924" i="2" s="1"/>
  <c r="U3923" i="2"/>
  <c r="V3923" i="2" s="1"/>
  <c r="U3922" i="2"/>
  <c r="V3922" i="2" s="1"/>
  <c r="U3921" i="2"/>
  <c r="V3921" i="2" s="1"/>
  <c r="U3920" i="2"/>
  <c r="V3920" i="2" s="1"/>
  <c r="U3919" i="2"/>
  <c r="V3919" i="2" s="1"/>
  <c r="U3918" i="2"/>
  <c r="V3918" i="2" s="1"/>
  <c r="U3917" i="2"/>
  <c r="V3917" i="2" s="1"/>
  <c r="U3916" i="2"/>
  <c r="V3916" i="2" s="1"/>
  <c r="U3915" i="2"/>
  <c r="V3915" i="2" s="1"/>
  <c r="U3914" i="2"/>
  <c r="V3914" i="2" s="1"/>
  <c r="U3913" i="2"/>
  <c r="V3913" i="2" s="1"/>
  <c r="U3912" i="2"/>
  <c r="V3912" i="2" s="1"/>
  <c r="U3911" i="2"/>
  <c r="V3911" i="2" s="1"/>
  <c r="U3910" i="2"/>
  <c r="V3910" i="2" s="1"/>
  <c r="U3909" i="2"/>
  <c r="V3909" i="2" s="1"/>
  <c r="U3908" i="2"/>
  <c r="V3908" i="2" s="1"/>
  <c r="U3907" i="2"/>
  <c r="V3907" i="2" s="1"/>
  <c r="U3906" i="2"/>
  <c r="V3906" i="2" s="1"/>
  <c r="U3905" i="2"/>
  <c r="V3905" i="2" s="1"/>
  <c r="U3904" i="2"/>
  <c r="V3904" i="2" s="1"/>
  <c r="U3903" i="2"/>
  <c r="V3903" i="2" s="1"/>
  <c r="U3902" i="2"/>
  <c r="V3902" i="2" s="1"/>
  <c r="U3901" i="2"/>
  <c r="V3901" i="2" s="1"/>
  <c r="U3900" i="2"/>
  <c r="V3900" i="2" s="1"/>
  <c r="U3899" i="2"/>
  <c r="V3899" i="2" s="1"/>
  <c r="U3898" i="2"/>
  <c r="V3898" i="2" s="1"/>
  <c r="U3897" i="2"/>
  <c r="V3897" i="2" s="1"/>
  <c r="U3896" i="2"/>
  <c r="V3896" i="2" s="1"/>
  <c r="U3895" i="2"/>
  <c r="V3895" i="2" s="1"/>
  <c r="U3894" i="2"/>
  <c r="V3894" i="2" s="1"/>
  <c r="U3893" i="2"/>
  <c r="V3893" i="2" s="1"/>
  <c r="U3892" i="2"/>
  <c r="V3892" i="2" s="1"/>
  <c r="U3891" i="2"/>
  <c r="V3891" i="2" s="1"/>
  <c r="U3890" i="2"/>
  <c r="V3890" i="2" s="1"/>
  <c r="U3889" i="2"/>
  <c r="V3889" i="2" s="1"/>
  <c r="U3888" i="2"/>
  <c r="V3888" i="2" s="1"/>
  <c r="U3887" i="2"/>
  <c r="V3887" i="2" s="1"/>
  <c r="U3886" i="2"/>
  <c r="V3886" i="2" s="1"/>
  <c r="U3885" i="2"/>
  <c r="V3885" i="2" s="1"/>
  <c r="U3884" i="2"/>
  <c r="V3884" i="2" s="1"/>
  <c r="U3883" i="2"/>
  <c r="V3883" i="2" s="1"/>
  <c r="U3882" i="2"/>
  <c r="V3882" i="2" s="1"/>
  <c r="U3881" i="2"/>
  <c r="V3881" i="2" s="1"/>
  <c r="U3880" i="2"/>
  <c r="V3880" i="2" s="1"/>
  <c r="U3879" i="2"/>
  <c r="V3879" i="2" s="1"/>
  <c r="U3878" i="2"/>
  <c r="V3878" i="2" s="1"/>
  <c r="U3877" i="2"/>
  <c r="V3877" i="2" s="1"/>
  <c r="U3876" i="2"/>
  <c r="V3876" i="2" s="1"/>
  <c r="U3875" i="2"/>
  <c r="V3875" i="2" s="1"/>
  <c r="U3874" i="2"/>
  <c r="V3874" i="2" s="1"/>
  <c r="U3873" i="2"/>
  <c r="V3873" i="2" s="1"/>
  <c r="U3872" i="2"/>
  <c r="V3872" i="2" s="1"/>
  <c r="U3871" i="2"/>
  <c r="V3871" i="2" s="1"/>
  <c r="U3870" i="2"/>
  <c r="V3870" i="2" s="1"/>
  <c r="U3869" i="2"/>
  <c r="V3869" i="2" s="1"/>
  <c r="U3868" i="2"/>
  <c r="V3868" i="2" s="1"/>
  <c r="U3867" i="2"/>
  <c r="V3867" i="2" s="1"/>
  <c r="U3866" i="2"/>
  <c r="V3866" i="2" s="1"/>
  <c r="U3865" i="2"/>
  <c r="V3865" i="2" s="1"/>
  <c r="U3864" i="2"/>
  <c r="V3864" i="2" s="1"/>
  <c r="U3863" i="2"/>
  <c r="V3863" i="2" s="1"/>
  <c r="U3862" i="2"/>
  <c r="V3862" i="2" s="1"/>
  <c r="U3861" i="2"/>
  <c r="V3861" i="2" s="1"/>
  <c r="U3860" i="2"/>
  <c r="V3860" i="2" s="1"/>
  <c r="U3859" i="2"/>
  <c r="V3859" i="2" s="1"/>
  <c r="U3858" i="2"/>
  <c r="V3858" i="2" s="1"/>
  <c r="U3857" i="2"/>
  <c r="V3857" i="2" s="1"/>
  <c r="U3856" i="2"/>
  <c r="V3856" i="2" s="1"/>
  <c r="U3855" i="2"/>
  <c r="V3855" i="2" s="1"/>
  <c r="U3854" i="2"/>
  <c r="V3854" i="2" s="1"/>
  <c r="U3853" i="2"/>
  <c r="V3853" i="2" s="1"/>
  <c r="U3852" i="2"/>
  <c r="V3852" i="2" s="1"/>
  <c r="U3851" i="2"/>
  <c r="V3851" i="2" s="1"/>
  <c r="U3850" i="2"/>
  <c r="V3850" i="2" s="1"/>
  <c r="U3849" i="2"/>
  <c r="V3849" i="2" s="1"/>
  <c r="U3848" i="2"/>
  <c r="V3848" i="2" s="1"/>
  <c r="U3847" i="2"/>
  <c r="V3847" i="2" s="1"/>
  <c r="U3846" i="2"/>
  <c r="V3846" i="2" s="1"/>
  <c r="U3845" i="2"/>
  <c r="V3845" i="2" s="1"/>
  <c r="U3844" i="2"/>
  <c r="V3844" i="2" s="1"/>
  <c r="U3843" i="2"/>
  <c r="V3843" i="2" s="1"/>
  <c r="U3842" i="2"/>
  <c r="V3842" i="2" s="1"/>
  <c r="U3841" i="2"/>
  <c r="V3841" i="2" s="1"/>
  <c r="U3840" i="2"/>
  <c r="V3840" i="2" s="1"/>
  <c r="U3839" i="2"/>
  <c r="V3839" i="2" s="1"/>
  <c r="U3838" i="2"/>
  <c r="V3838" i="2" s="1"/>
  <c r="U3837" i="2"/>
  <c r="V3837" i="2" s="1"/>
  <c r="U3836" i="2"/>
  <c r="V3836" i="2" s="1"/>
  <c r="U3835" i="2"/>
  <c r="V3835" i="2" s="1"/>
  <c r="U3834" i="2"/>
  <c r="V3834" i="2" s="1"/>
  <c r="U3833" i="2"/>
  <c r="V3833" i="2" s="1"/>
  <c r="U3832" i="2"/>
  <c r="V3832" i="2" s="1"/>
  <c r="U3831" i="2"/>
  <c r="V3831" i="2" s="1"/>
  <c r="U3830" i="2"/>
  <c r="V3830" i="2" s="1"/>
  <c r="U3829" i="2"/>
  <c r="V3829" i="2" s="1"/>
  <c r="U3828" i="2"/>
  <c r="V3828" i="2" s="1"/>
  <c r="U3827" i="2"/>
  <c r="V3827" i="2" s="1"/>
  <c r="U3826" i="2"/>
  <c r="V3826" i="2" s="1"/>
  <c r="U3825" i="2"/>
  <c r="V3825" i="2" s="1"/>
  <c r="U3824" i="2"/>
  <c r="V3824" i="2" s="1"/>
  <c r="U3823" i="2"/>
  <c r="V3823" i="2" s="1"/>
  <c r="U3822" i="2"/>
  <c r="V3822" i="2" s="1"/>
  <c r="U3821" i="2"/>
  <c r="V3821" i="2" s="1"/>
  <c r="U3820" i="2"/>
  <c r="V3820" i="2" s="1"/>
  <c r="U3819" i="2"/>
  <c r="V3819" i="2" s="1"/>
  <c r="U3818" i="2"/>
  <c r="V3818" i="2" s="1"/>
  <c r="U3817" i="2"/>
  <c r="V3817" i="2" s="1"/>
  <c r="U3816" i="2"/>
  <c r="V3816" i="2" s="1"/>
  <c r="U3815" i="2"/>
  <c r="V3815" i="2" s="1"/>
  <c r="U3814" i="2"/>
  <c r="V3814" i="2" s="1"/>
  <c r="U3813" i="2"/>
  <c r="V3813" i="2" s="1"/>
  <c r="U3812" i="2"/>
  <c r="V3812" i="2" s="1"/>
  <c r="U3811" i="2"/>
  <c r="V3811" i="2" s="1"/>
  <c r="U3810" i="2"/>
  <c r="V3810" i="2" s="1"/>
  <c r="U3809" i="2"/>
  <c r="V3809" i="2" s="1"/>
  <c r="U3808" i="2"/>
  <c r="V3808" i="2" s="1"/>
  <c r="U3807" i="2"/>
  <c r="V3807" i="2" s="1"/>
  <c r="U3806" i="2"/>
  <c r="V3806" i="2" s="1"/>
  <c r="U3805" i="2"/>
  <c r="V3805" i="2" s="1"/>
  <c r="U3804" i="2"/>
  <c r="V3804" i="2" s="1"/>
  <c r="U3803" i="2"/>
  <c r="V3803" i="2" s="1"/>
  <c r="U3802" i="2"/>
  <c r="V3802" i="2" s="1"/>
  <c r="U3801" i="2"/>
  <c r="V3801" i="2" s="1"/>
  <c r="U3800" i="2"/>
  <c r="V3800" i="2" s="1"/>
  <c r="U3799" i="2"/>
  <c r="V3799" i="2" s="1"/>
  <c r="U3798" i="2"/>
  <c r="V3798" i="2" s="1"/>
  <c r="U3797" i="2"/>
  <c r="V3797" i="2" s="1"/>
  <c r="U3796" i="2"/>
  <c r="V3796" i="2" s="1"/>
  <c r="U3795" i="2"/>
  <c r="V3795" i="2" s="1"/>
  <c r="U3794" i="2"/>
  <c r="V3794" i="2" s="1"/>
  <c r="U3793" i="2"/>
  <c r="V3793" i="2" s="1"/>
  <c r="U3792" i="2"/>
  <c r="V3792" i="2" s="1"/>
  <c r="U3791" i="2"/>
  <c r="V3791" i="2" s="1"/>
  <c r="U3790" i="2"/>
  <c r="V3790" i="2" s="1"/>
  <c r="U3789" i="2"/>
  <c r="V3789" i="2" s="1"/>
  <c r="U3788" i="2"/>
  <c r="V3788" i="2" s="1"/>
  <c r="U3787" i="2"/>
  <c r="V3787" i="2" s="1"/>
  <c r="U3786" i="2"/>
  <c r="V3786" i="2" s="1"/>
  <c r="U3785" i="2"/>
  <c r="V3785" i="2" s="1"/>
  <c r="U3784" i="2"/>
  <c r="V3784" i="2" s="1"/>
  <c r="U3783" i="2"/>
  <c r="V3783" i="2" s="1"/>
  <c r="U3782" i="2"/>
  <c r="V3782" i="2" s="1"/>
  <c r="U3781" i="2"/>
  <c r="V3781" i="2" s="1"/>
  <c r="U3780" i="2"/>
  <c r="V3780" i="2" s="1"/>
  <c r="U3779" i="2"/>
  <c r="V3779" i="2" s="1"/>
  <c r="U3778" i="2"/>
  <c r="V3778" i="2" s="1"/>
  <c r="U3777" i="2"/>
  <c r="V3777" i="2" s="1"/>
  <c r="U3776" i="2"/>
  <c r="V3776" i="2" s="1"/>
  <c r="U3775" i="2"/>
  <c r="V3775" i="2" s="1"/>
  <c r="U3774" i="2"/>
  <c r="V3774" i="2" s="1"/>
  <c r="U3773" i="2"/>
  <c r="V3773" i="2" s="1"/>
  <c r="U3772" i="2"/>
  <c r="V3772" i="2" s="1"/>
  <c r="U3771" i="2"/>
  <c r="V3771" i="2" s="1"/>
  <c r="U3770" i="2"/>
  <c r="V3770" i="2" s="1"/>
  <c r="U3769" i="2"/>
  <c r="V3769" i="2" s="1"/>
  <c r="U3768" i="2"/>
  <c r="V3768" i="2" s="1"/>
  <c r="U3767" i="2"/>
  <c r="V3767" i="2" s="1"/>
  <c r="U3766" i="2"/>
  <c r="V3766" i="2" s="1"/>
  <c r="U3765" i="2"/>
  <c r="V3765" i="2" s="1"/>
  <c r="U3764" i="2"/>
  <c r="V3764" i="2" s="1"/>
  <c r="U3763" i="2"/>
  <c r="V3763" i="2" s="1"/>
  <c r="U3762" i="2"/>
  <c r="V3762" i="2" s="1"/>
  <c r="U3761" i="2"/>
  <c r="V3761" i="2" s="1"/>
  <c r="U3760" i="2"/>
  <c r="V3760" i="2" s="1"/>
  <c r="U3759" i="2"/>
  <c r="V3759" i="2" s="1"/>
  <c r="U3758" i="2"/>
  <c r="V3758" i="2" s="1"/>
  <c r="U3757" i="2"/>
  <c r="V3757" i="2" s="1"/>
  <c r="U3756" i="2"/>
  <c r="V3756" i="2" s="1"/>
  <c r="U3755" i="2"/>
  <c r="V3755" i="2" s="1"/>
  <c r="U3754" i="2"/>
  <c r="V3754" i="2" s="1"/>
  <c r="U3753" i="2"/>
  <c r="V3753" i="2" s="1"/>
  <c r="U3752" i="2"/>
  <c r="V3752" i="2" s="1"/>
  <c r="U3751" i="2"/>
  <c r="V3751" i="2" s="1"/>
  <c r="U3750" i="2"/>
  <c r="V3750" i="2" s="1"/>
  <c r="U3749" i="2"/>
  <c r="V3749" i="2" s="1"/>
  <c r="U3748" i="2"/>
  <c r="V3748" i="2" s="1"/>
  <c r="U3747" i="2"/>
  <c r="V3747" i="2" s="1"/>
  <c r="U3746" i="2"/>
  <c r="V3746" i="2" s="1"/>
  <c r="U3745" i="2"/>
  <c r="V3745" i="2" s="1"/>
  <c r="U3744" i="2"/>
  <c r="V3744" i="2" s="1"/>
  <c r="U3743" i="2"/>
  <c r="V3743" i="2" s="1"/>
  <c r="U3742" i="2"/>
  <c r="V3742" i="2" s="1"/>
  <c r="U3741" i="2"/>
  <c r="V3741" i="2" s="1"/>
  <c r="U3740" i="2"/>
  <c r="V3740" i="2" s="1"/>
  <c r="U3739" i="2"/>
  <c r="V3739" i="2" s="1"/>
  <c r="U3738" i="2"/>
  <c r="V3738" i="2" s="1"/>
  <c r="U3737" i="2"/>
  <c r="V3737" i="2" s="1"/>
  <c r="U3736" i="2"/>
  <c r="V3736" i="2" s="1"/>
  <c r="U3735" i="2"/>
  <c r="V3735" i="2" s="1"/>
  <c r="U3734" i="2"/>
  <c r="V3734" i="2" s="1"/>
  <c r="U3733" i="2"/>
  <c r="V3733" i="2" s="1"/>
  <c r="U3732" i="2"/>
  <c r="V3732" i="2" s="1"/>
  <c r="U3731" i="2"/>
  <c r="V3731" i="2" s="1"/>
  <c r="U3730" i="2"/>
  <c r="V3730" i="2" s="1"/>
  <c r="U3729" i="2"/>
  <c r="V3729" i="2" s="1"/>
  <c r="U3728" i="2"/>
  <c r="V3728" i="2" s="1"/>
  <c r="U3727" i="2"/>
  <c r="V3727" i="2" s="1"/>
  <c r="U3726" i="2"/>
  <c r="V3726" i="2" s="1"/>
  <c r="U3725" i="2"/>
  <c r="V3725" i="2" s="1"/>
  <c r="U3724" i="2"/>
  <c r="V3724" i="2" s="1"/>
  <c r="U3723" i="2"/>
  <c r="V3723" i="2" s="1"/>
  <c r="U3722" i="2"/>
  <c r="V3722" i="2" s="1"/>
  <c r="U3721" i="2"/>
  <c r="V3721" i="2" s="1"/>
  <c r="U3720" i="2"/>
  <c r="V3720" i="2" s="1"/>
  <c r="U3719" i="2"/>
  <c r="V3719" i="2" s="1"/>
  <c r="U3718" i="2"/>
  <c r="V3718" i="2" s="1"/>
  <c r="U3717" i="2"/>
  <c r="V3717" i="2" s="1"/>
  <c r="U3716" i="2"/>
  <c r="V3716" i="2" s="1"/>
  <c r="U3715" i="2"/>
  <c r="V3715" i="2" s="1"/>
  <c r="U3714" i="2"/>
  <c r="V3714" i="2" s="1"/>
  <c r="U3713" i="2"/>
  <c r="V3713" i="2" s="1"/>
  <c r="U3712" i="2"/>
  <c r="V3712" i="2" s="1"/>
  <c r="U3711" i="2"/>
  <c r="V3711" i="2" s="1"/>
  <c r="U3710" i="2"/>
  <c r="V3710" i="2" s="1"/>
  <c r="U3709" i="2"/>
  <c r="V3709" i="2" s="1"/>
  <c r="U3708" i="2"/>
  <c r="V3708" i="2" s="1"/>
  <c r="U3707" i="2"/>
  <c r="V3707" i="2" s="1"/>
  <c r="U3706" i="2"/>
  <c r="V3706" i="2" s="1"/>
  <c r="U3705" i="2"/>
  <c r="V3705" i="2" s="1"/>
  <c r="U3704" i="2"/>
  <c r="V3704" i="2" s="1"/>
  <c r="U3703" i="2"/>
  <c r="V3703" i="2" s="1"/>
  <c r="U3702" i="2"/>
  <c r="V3702" i="2" s="1"/>
  <c r="U3701" i="2"/>
  <c r="V3701" i="2" s="1"/>
  <c r="U3700" i="2"/>
  <c r="V3700" i="2" s="1"/>
  <c r="U3699" i="2"/>
  <c r="V3699" i="2" s="1"/>
  <c r="U3698" i="2"/>
  <c r="V3698" i="2" s="1"/>
  <c r="U3697" i="2"/>
  <c r="V3697" i="2" s="1"/>
  <c r="U3696" i="2"/>
  <c r="V3696" i="2" s="1"/>
  <c r="U3695" i="2"/>
  <c r="V3695" i="2" s="1"/>
  <c r="U3694" i="2"/>
  <c r="V3694" i="2" s="1"/>
  <c r="U3693" i="2"/>
  <c r="V3693" i="2" s="1"/>
  <c r="U3692" i="2"/>
  <c r="V3692" i="2" s="1"/>
  <c r="U3691" i="2"/>
  <c r="V3691" i="2" s="1"/>
  <c r="U3690" i="2"/>
  <c r="V3690" i="2" s="1"/>
  <c r="U3689" i="2"/>
  <c r="V3689" i="2" s="1"/>
  <c r="U3688" i="2"/>
  <c r="V3688" i="2" s="1"/>
  <c r="U3687" i="2"/>
  <c r="V3687" i="2" s="1"/>
  <c r="U3686" i="2"/>
  <c r="V3686" i="2" s="1"/>
  <c r="U3685" i="2"/>
  <c r="V3685" i="2" s="1"/>
  <c r="U3684" i="2"/>
  <c r="V3684" i="2" s="1"/>
  <c r="U3683" i="2"/>
  <c r="V3683" i="2" s="1"/>
  <c r="U3682" i="2"/>
  <c r="V3682" i="2" s="1"/>
  <c r="U3681" i="2"/>
  <c r="V3681" i="2" s="1"/>
  <c r="U3680" i="2"/>
  <c r="V3680" i="2" s="1"/>
  <c r="U3679" i="2"/>
  <c r="V3679" i="2" s="1"/>
  <c r="U3678" i="2"/>
  <c r="V3678" i="2" s="1"/>
  <c r="U3677" i="2"/>
  <c r="V3677" i="2" s="1"/>
  <c r="U3676" i="2"/>
  <c r="V3676" i="2" s="1"/>
  <c r="U3675" i="2"/>
  <c r="V3675" i="2" s="1"/>
  <c r="U3674" i="2"/>
  <c r="V3674" i="2" s="1"/>
  <c r="U3673" i="2"/>
  <c r="V3673" i="2" s="1"/>
  <c r="U3672" i="2"/>
  <c r="V3672" i="2" s="1"/>
  <c r="U3671" i="2"/>
  <c r="V3671" i="2" s="1"/>
  <c r="U3670" i="2"/>
  <c r="V3670" i="2" s="1"/>
  <c r="U3669" i="2"/>
  <c r="V3669" i="2" s="1"/>
  <c r="U3668" i="2"/>
  <c r="V3668" i="2" s="1"/>
  <c r="U3667" i="2"/>
  <c r="V3667" i="2" s="1"/>
  <c r="U3666" i="2"/>
  <c r="V3666" i="2" s="1"/>
  <c r="U3665" i="2"/>
  <c r="V3665" i="2" s="1"/>
  <c r="U3664" i="2"/>
  <c r="V3664" i="2" s="1"/>
  <c r="U3663" i="2"/>
  <c r="V3663" i="2" s="1"/>
  <c r="U3662" i="2"/>
  <c r="V3662" i="2" s="1"/>
  <c r="U3661" i="2"/>
  <c r="V3661" i="2" s="1"/>
  <c r="U3660" i="2"/>
  <c r="V3660" i="2" s="1"/>
  <c r="U3659" i="2"/>
  <c r="V3659" i="2" s="1"/>
  <c r="U3658" i="2"/>
  <c r="V3658" i="2" s="1"/>
  <c r="U3657" i="2"/>
  <c r="V3657" i="2" s="1"/>
  <c r="U3656" i="2"/>
  <c r="V3656" i="2" s="1"/>
  <c r="U3655" i="2"/>
  <c r="V3655" i="2" s="1"/>
  <c r="U3654" i="2"/>
  <c r="V3654" i="2" s="1"/>
  <c r="U3653" i="2"/>
  <c r="V3653" i="2" s="1"/>
  <c r="U3652" i="2"/>
  <c r="V3652" i="2" s="1"/>
  <c r="U3651" i="2"/>
  <c r="V3651" i="2" s="1"/>
  <c r="U3650" i="2"/>
  <c r="V3650" i="2" s="1"/>
  <c r="U3649" i="2"/>
  <c r="V3649" i="2" s="1"/>
  <c r="U3648" i="2"/>
  <c r="V3648" i="2" s="1"/>
  <c r="U3647" i="2"/>
  <c r="V3647" i="2" s="1"/>
  <c r="U3646" i="2"/>
  <c r="V3646" i="2" s="1"/>
  <c r="U3645" i="2"/>
  <c r="V3645" i="2" s="1"/>
  <c r="U3644" i="2"/>
  <c r="V3644" i="2" s="1"/>
  <c r="U3643" i="2"/>
  <c r="V3643" i="2" s="1"/>
  <c r="U3642" i="2"/>
  <c r="V3642" i="2" s="1"/>
  <c r="U3641" i="2"/>
  <c r="V3641" i="2" s="1"/>
  <c r="U3640" i="2"/>
  <c r="V3640" i="2" s="1"/>
  <c r="U3639" i="2"/>
  <c r="V3639" i="2" s="1"/>
  <c r="U3638" i="2"/>
  <c r="V3638" i="2" s="1"/>
  <c r="U3637" i="2"/>
  <c r="V3637" i="2" s="1"/>
  <c r="U3636" i="2"/>
  <c r="V3636" i="2" s="1"/>
  <c r="U3635" i="2"/>
  <c r="V3635" i="2" s="1"/>
  <c r="U3634" i="2"/>
  <c r="V3634" i="2" s="1"/>
  <c r="U3633" i="2"/>
  <c r="V3633" i="2" s="1"/>
  <c r="U3632" i="2"/>
  <c r="V3632" i="2" s="1"/>
  <c r="U3631" i="2"/>
  <c r="V3631" i="2" s="1"/>
  <c r="U3630" i="2"/>
  <c r="V3630" i="2" s="1"/>
  <c r="U3629" i="2"/>
  <c r="V3629" i="2" s="1"/>
  <c r="U3628" i="2"/>
  <c r="V3628" i="2" s="1"/>
  <c r="U3627" i="2"/>
  <c r="V3627" i="2" s="1"/>
  <c r="U3626" i="2"/>
  <c r="V3626" i="2" s="1"/>
  <c r="U3625" i="2"/>
  <c r="V3625" i="2" s="1"/>
  <c r="U3624" i="2"/>
  <c r="V3624" i="2" s="1"/>
  <c r="U3623" i="2"/>
  <c r="V3623" i="2" s="1"/>
  <c r="U3622" i="2"/>
  <c r="V3622" i="2" s="1"/>
  <c r="U3621" i="2"/>
  <c r="V3621" i="2" s="1"/>
  <c r="U3620" i="2"/>
  <c r="V3620" i="2" s="1"/>
  <c r="U3619" i="2"/>
  <c r="V3619" i="2" s="1"/>
  <c r="U3618" i="2"/>
  <c r="V3618" i="2" s="1"/>
  <c r="U3617" i="2"/>
  <c r="V3617" i="2" s="1"/>
  <c r="U3616" i="2"/>
  <c r="V3616" i="2" s="1"/>
  <c r="U3615" i="2"/>
  <c r="V3615" i="2" s="1"/>
  <c r="U3614" i="2"/>
  <c r="V3614" i="2" s="1"/>
  <c r="U3613" i="2"/>
  <c r="V3613" i="2" s="1"/>
  <c r="U3612" i="2"/>
  <c r="V3612" i="2" s="1"/>
  <c r="U3611" i="2"/>
  <c r="V3611" i="2" s="1"/>
  <c r="U3610" i="2"/>
  <c r="V3610" i="2" s="1"/>
  <c r="U3609" i="2"/>
  <c r="V3609" i="2" s="1"/>
  <c r="U3608" i="2"/>
  <c r="V3608" i="2" s="1"/>
  <c r="U3607" i="2"/>
  <c r="V3607" i="2" s="1"/>
  <c r="U3606" i="2"/>
  <c r="V3606" i="2" s="1"/>
  <c r="U3605" i="2"/>
  <c r="V3605" i="2" s="1"/>
  <c r="U3604" i="2"/>
  <c r="V3604" i="2" s="1"/>
  <c r="U3603" i="2"/>
  <c r="V3603" i="2" s="1"/>
  <c r="U3602" i="2"/>
  <c r="V3602" i="2" s="1"/>
  <c r="U3601" i="2"/>
  <c r="V3601" i="2" s="1"/>
  <c r="U3600" i="2"/>
  <c r="V3600" i="2" s="1"/>
  <c r="U3599" i="2"/>
  <c r="V3599" i="2" s="1"/>
  <c r="U3598" i="2"/>
  <c r="V3598" i="2" s="1"/>
  <c r="U3597" i="2"/>
  <c r="V3597" i="2" s="1"/>
  <c r="U3596" i="2"/>
  <c r="V3596" i="2" s="1"/>
  <c r="U3595" i="2"/>
  <c r="V3595" i="2" s="1"/>
  <c r="U3594" i="2"/>
  <c r="V3594" i="2" s="1"/>
  <c r="U3593" i="2"/>
  <c r="V3593" i="2" s="1"/>
  <c r="U3592" i="2"/>
  <c r="V3592" i="2" s="1"/>
  <c r="U3591" i="2"/>
  <c r="V3591" i="2" s="1"/>
  <c r="U3590" i="2"/>
  <c r="V3590" i="2" s="1"/>
  <c r="U3589" i="2"/>
  <c r="V3589" i="2" s="1"/>
  <c r="U3588" i="2"/>
  <c r="V3588" i="2" s="1"/>
  <c r="U3587" i="2"/>
  <c r="V3587" i="2" s="1"/>
  <c r="U3586" i="2"/>
  <c r="V3586" i="2" s="1"/>
  <c r="U3585" i="2"/>
  <c r="V3585" i="2" s="1"/>
  <c r="U3584" i="2"/>
  <c r="V3584" i="2" s="1"/>
  <c r="U3583" i="2"/>
  <c r="V3583" i="2" s="1"/>
  <c r="U3582" i="2"/>
  <c r="V3582" i="2" s="1"/>
  <c r="U3581" i="2"/>
  <c r="V3581" i="2" s="1"/>
  <c r="U3580" i="2"/>
  <c r="V3580" i="2" s="1"/>
  <c r="U3579" i="2"/>
  <c r="V3579" i="2" s="1"/>
  <c r="U3578" i="2"/>
  <c r="V3578" i="2" s="1"/>
  <c r="U3577" i="2"/>
  <c r="V3577" i="2" s="1"/>
  <c r="U3576" i="2"/>
  <c r="V3576" i="2" s="1"/>
  <c r="U3575" i="2"/>
  <c r="V3575" i="2" s="1"/>
  <c r="U3574" i="2"/>
  <c r="V3574" i="2" s="1"/>
  <c r="U3573" i="2"/>
  <c r="V3573" i="2" s="1"/>
  <c r="U3572" i="2"/>
  <c r="V3572" i="2" s="1"/>
  <c r="U3571" i="2"/>
  <c r="V3571" i="2" s="1"/>
  <c r="U3570" i="2"/>
  <c r="V3570" i="2" s="1"/>
  <c r="U3569" i="2"/>
  <c r="V3569" i="2" s="1"/>
  <c r="U3568" i="2"/>
  <c r="V3568" i="2" s="1"/>
  <c r="U3567" i="2"/>
  <c r="V3567" i="2" s="1"/>
  <c r="U3566" i="2"/>
  <c r="V3566" i="2" s="1"/>
  <c r="U3565" i="2"/>
  <c r="V3565" i="2" s="1"/>
  <c r="U3564" i="2"/>
  <c r="V3564" i="2" s="1"/>
  <c r="U3563" i="2"/>
  <c r="V3563" i="2" s="1"/>
  <c r="U3562" i="2"/>
  <c r="V3562" i="2" s="1"/>
  <c r="U3561" i="2"/>
  <c r="V3561" i="2" s="1"/>
  <c r="U3560" i="2"/>
  <c r="V3560" i="2" s="1"/>
  <c r="U3559" i="2"/>
  <c r="V3559" i="2" s="1"/>
  <c r="U3558" i="2"/>
  <c r="V3558" i="2" s="1"/>
  <c r="U3557" i="2"/>
  <c r="V3557" i="2" s="1"/>
  <c r="U3556" i="2"/>
  <c r="V3556" i="2" s="1"/>
  <c r="U3555" i="2"/>
  <c r="V3555" i="2" s="1"/>
  <c r="U3554" i="2"/>
  <c r="V3554" i="2" s="1"/>
  <c r="U3553" i="2"/>
  <c r="V3553" i="2" s="1"/>
  <c r="U3552" i="2"/>
  <c r="V3552" i="2" s="1"/>
  <c r="U3551" i="2"/>
  <c r="V3551" i="2" s="1"/>
  <c r="U3550" i="2"/>
  <c r="V3550" i="2" s="1"/>
  <c r="U3549" i="2"/>
  <c r="V3549" i="2" s="1"/>
  <c r="U3548" i="2"/>
  <c r="V3548" i="2" s="1"/>
  <c r="U3547" i="2"/>
  <c r="V3547" i="2" s="1"/>
  <c r="U3546" i="2"/>
  <c r="V3546" i="2" s="1"/>
  <c r="U3545" i="2"/>
  <c r="V3545" i="2" s="1"/>
  <c r="U3544" i="2"/>
  <c r="V3544" i="2" s="1"/>
  <c r="U3543" i="2"/>
  <c r="V3543" i="2" s="1"/>
  <c r="U3542" i="2"/>
  <c r="V3542" i="2" s="1"/>
  <c r="U3541" i="2"/>
  <c r="V3541" i="2" s="1"/>
  <c r="U3540" i="2"/>
  <c r="V3540" i="2" s="1"/>
  <c r="U3539" i="2"/>
  <c r="V3539" i="2" s="1"/>
  <c r="U3538" i="2"/>
  <c r="V3538" i="2" s="1"/>
  <c r="U3537" i="2"/>
  <c r="V3537" i="2" s="1"/>
  <c r="U3536" i="2"/>
  <c r="V3536" i="2" s="1"/>
  <c r="U3535" i="2"/>
  <c r="V3535" i="2" s="1"/>
  <c r="U3534" i="2"/>
  <c r="V3534" i="2" s="1"/>
  <c r="U3533" i="2"/>
  <c r="V3533" i="2" s="1"/>
  <c r="U3532" i="2"/>
  <c r="V3532" i="2" s="1"/>
  <c r="U3531" i="2"/>
  <c r="V3531" i="2" s="1"/>
  <c r="U3530" i="2"/>
  <c r="V3530" i="2" s="1"/>
  <c r="U3529" i="2"/>
  <c r="V3529" i="2" s="1"/>
  <c r="U3528" i="2"/>
  <c r="V3528" i="2" s="1"/>
  <c r="U3527" i="2"/>
  <c r="V3527" i="2" s="1"/>
  <c r="U3526" i="2"/>
  <c r="V3526" i="2" s="1"/>
  <c r="U3525" i="2"/>
  <c r="V3525" i="2" s="1"/>
  <c r="U3524" i="2"/>
  <c r="V3524" i="2" s="1"/>
  <c r="U3523" i="2"/>
  <c r="V3523" i="2" s="1"/>
  <c r="U3522" i="2"/>
  <c r="V3522" i="2" s="1"/>
  <c r="U3521" i="2"/>
  <c r="V3521" i="2" s="1"/>
  <c r="U3520" i="2"/>
  <c r="V3520" i="2" s="1"/>
  <c r="U3519" i="2"/>
  <c r="V3519" i="2" s="1"/>
  <c r="U3518" i="2"/>
  <c r="V3518" i="2" s="1"/>
  <c r="U3517" i="2"/>
  <c r="V3517" i="2" s="1"/>
  <c r="U3516" i="2"/>
  <c r="V3516" i="2" s="1"/>
  <c r="U3515" i="2"/>
  <c r="V3515" i="2" s="1"/>
  <c r="U3514" i="2"/>
  <c r="V3514" i="2" s="1"/>
  <c r="U3513" i="2"/>
  <c r="V3513" i="2" s="1"/>
  <c r="U3512" i="2"/>
  <c r="V3512" i="2" s="1"/>
  <c r="U3511" i="2"/>
  <c r="V3511" i="2" s="1"/>
  <c r="U3510" i="2"/>
  <c r="V3510" i="2" s="1"/>
  <c r="U3509" i="2"/>
  <c r="V3509" i="2" s="1"/>
  <c r="U3508" i="2"/>
  <c r="V3508" i="2" s="1"/>
  <c r="U3507" i="2"/>
  <c r="V3507" i="2" s="1"/>
  <c r="U3506" i="2"/>
  <c r="V3506" i="2" s="1"/>
  <c r="U3505" i="2"/>
  <c r="V3505" i="2" s="1"/>
  <c r="U3504" i="2"/>
  <c r="V3504" i="2" s="1"/>
  <c r="U3503" i="2"/>
  <c r="V3503" i="2" s="1"/>
  <c r="U3502" i="2"/>
  <c r="V3502" i="2" s="1"/>
  <c r="U3501" i="2"/>
  <c r="V3501" i="2" s="1"/>
  <c r="U3500" i="2"/>
  <c r="V3500" i="2" s="1"/>
  <c r="U3499" i="2"/>
  <c r="V3499" i="2" s="1"/>
  <c r="U3498" i="2"/>
  <c r="V3498" i="2" s="1"/>
  <c r="U3497" i="2"/>
  <c r="V3497" i="2" s="1"/>
  <c r="U3496" i="2"/>
  <c r="V3496" i="2" s="1"/>
  <c r="U3495" i="2"/>
  <c r="V3495" i="2" s="1"/>
  <c r="U3494" i="2"/>
  <c r="V3494" i="2" s="1"/>
  <c r="U3493" i="2"/>
  <c r="V3493" i="2" s="1"/>
  <c r="U3492" i="2"/>
  <c r="V3492" i="2" s="1"/>
  <c r="U3491" i="2"/>
  <c r="V3491" i="2" s="1"/>
  <c r="U3490" i="2"/>
  <c r="V3490" i="2" s="1"/>
  <c r="U3489" i="2"/>
  <c r="V3489" i="2" s="1"/>
  <c r="U3488" i="2"/>
  <c r="V3488" i="2" s="1"/>
  <c r="U3487" i="2"/>
  <c r="V3487" i="2" s="1"/>
  <c r="U3486" i="2"/>
  <c r="V3486" i="2" s="1"/>
  <c r="U3485" i="2"/>
  <c r="V3485" i="2" s="1"/>
  <c r="U3484" i="2"/>
  <c r="V3484" i="2" s="1"/>
  <c r="U3483" i="2"/>
  <c r="V3483" i="2" s="1"/>
  <c r="U3482" i="2"/>
  <c r="V3482" i="2" s="1"/>
  <c r="U3481" i="2"/>
  <c r="V3481" i="2" s="1"/>
  <c r="U3480" i="2"/>
  <c r="V3480" i="2" s="1"/>
  <c r="U3479" i="2"/>
  <c r="V3479" i="2" s="1"/>
  <c r="U3478" i="2"/>
  <c r="V3478" i="2" s="1"/>
  <c r="U3477" i="2"/>
  <c r="V3477" i="2" s="1"/>
  <c r="U3476" i="2"/>
  <c r="V3476" i="2" s="1"/>
  <c r="U3475" i="2"/>
  <c r="V3475" i="2" s="1"/>
  <c r="U3474" i="2"/>
  <c r="V3474" i="2" s="1"/>
  <c r="U3473" i="2"/>
  <c r="V3473" i="2" s="1"/>
  <c r="U3472" i="2"/>
  <c r="V3472" i="2" s="1"/>
  <c r="U3471" i="2"/>
  <c r="V3471" i="2" s="1"/>
  <c r="U3470" i="2"/>
  <c r="V3470" i="2" s="1"/>
  <c r="U3469" i="2"/>
  <c r="V3469" i="2" s="1"/>
  <c r="U3468" i="2"/>
  <c r="V3468" i="2" s="1"/>
  <c r="U3467" i="2"/>
  <c r="V3467" i="2" s="1"/>
  <c r="U3466" i="2"/>
  <c r="V3466" i="2" s="1"/>
  <c r="U3465" i="2"/>
  <c r="V3465" i="2" s="1"/>
  <c r="U3464" i="2"/>
  <c r="V3464" i="2" s="1"/>
  <c r="U3463" i="2"/>
  <c r="V3463" i="2" s="1"/>
  <c r="U3462" i="2"/>
  <c r="V3462" i="2" s="1"/>
  <c r="U3461" i="2"/>
  <c r="V3461" i="2" s="1"/>
  <c r="U3460" i="2"/>
  <c r="V3460" i="2" s="1"/>
  <c r="U3459" i="2"/>
  <c r="V3459" i="2" s="1"/>
  <c r="U3458" i="2"/>
  <c r="V3458" i="2" s="1"/>
  <c r="U3457" i="2"/>
  <c r="V3457" i="2" s="1"/>
  <c r="U3456" i="2"/>
  <c r="V3456" i="2" s="1"/>
  <c r="U3455" i="2"/>
  <c r="V3455" i="2" s="1"/>
  <c r="U3454" i="2"/>
  <c r="V3454" i="2" s="1"/>
  <c r="U3453" i="2"/>
  <c r="V3453" i="2" s="1"/>
  <c r="U3452" i="2"/>
  <c r="V3452" i="2" s="1"/>
  <c r="U3451" i="2"/>
  <c r="V3451" i="2" s="1"/>
  <c r="U3450" i="2"/>
  <c r="V3450" i="2" s="1"/>
  <c r="U3449" i="2"/>
  <c r="V3449" i="2" s="1"/>
  <c r="U3448" i="2"/>
  <c r="V3448" i="2" s="1"/>
  <c r="U3447" i="2"/>
  <c r="V3447" i="2" s="1"/>
  <c r="U3446" i="2"/>
  <c r="V3446" i="2" s="1"/>
  <c r="U3445" i="2"/>
  <c r="V3445" i="2" s="1"/>
  <c r="U3444" i="2"/>
  <c r="V3444" i="2" s="1"/>
  <c r="U3443" i="2"/>
  <c r="V3443" i="2" s="1"/>
  <c r="U3442" i="2"/>
  <c r="V3442" i="2" s="1"/>
  <c r="U3441" i="2"/>
  <c r="V3441" i="2" s="1"/>
  <c r="U3440" i="2"/>
  <c r="V3440" i="2" s="1"/>
  <c r="U3439" i="2"/>
  <c r="V3439" i="2" s="1"/>
  <c r="U3438" i="2"/>
  <c r="V3438" i="2" s="1"/>
  <c r="U3437" i="2"/>
  <c r="V3437" i="2" s="1"/>
  <c r="U3436" i="2"/>
  <c r="V3436" i="2" s="1"/>
  <c r="U3435" i="2"/>
  <c r="V3435" i="2" s="1"/>
  <c r="U3434" i="2"/>
  <c r="V3434" i="2" s="1"/>
  <c r="U3433" i="2"/>
  <c r="V3433" i="2" s="1"/>
  <c r="U3432" i="2"/>
  <c r="V3432" i="2" s="1"/>
  <c r="U3431" i="2"/>
  <c r="V3431" i="2" s="1"/>
  <c r="U3430" i="2"/>
  <c r="V3430" i="2" s="1"/>
  <c r="U3429" i="2"/>
  <c r="V3429" i="2" s="1"/>
  <c r="U3428" i="2"/>
  <c r="V3428" i="2" s="1"/>
  <c r="U3427" i="2"/>
  <c r="V3427" i="2" s="1"/>
  <c r="U3426" i="2"/>
  <c r="V3426" i="2" s="1"/>
  <c r="U3425" i="2"/>
  <c r="V3425" i="2" s="1"/>
  <c r="U3424" i="2"/>
  <c r="V3424" i="2" s="1"/>
  <c r="U3423" i="2"/>
  <c r="V3423" i="2" s="1"/>
  <c r="U3422" i="2"/>
  <c r="V3422" i="2" s="1"/>
  <c r="U3421" i="2"/>
  <c r="V3421" i="2" s="1"/>
  <c r="U3420" i="2"/>
  <c r="V3420" i="2" s="1"/>
  <c r="U3419" i="2"/>
  <c r="V3419" i="2" s="1"/>
  <c r="U3418" i="2"/>
  <c r="V3418" i="2" s="1"/>
  <c r="U3417" i="2"/>
  <c r="V3417" i="2" s="1"/>
  <c r="U3416" i="2"/>
  <c r="V3416" i="2" s="1"/>
  <c r="U3415" i="2"/>
  <c r="V3415" i="2" s="1"/>
  <c r="U3414" i="2"/>
  <c r="V3414" i="2" s="1"/>
  <c r="U3413" i="2"/>
  <c r="V3413" i="2" s="1"/>
  <c r="U3412" i="2"/>
  <c r="V3412" i="2" s="1"/>
  <c r="U3411" i="2"/>
  <c r="V3411" i="2" s="1"/>
  <c r="U3410" i="2"/>
  <c r="V3410" i="2" s="1"/>
  <c r="U3409" i="2"/>
  <c r="V3409" i="2" s="1"/>
  <c r="U3408" i="2"/>
  <c r="V3408" i="2" s="1"/>
  <c r="U3407" i="2"/>
  <c r="V3407" i="2" s="1"/>
  <c r="U3406" i="2"/>
  <c r="V3406" i="2" s="1"/>
  <c r="U3405" i="2"/>
  <c r="V3405" i="2" s="1"/>
  <c r="U3404" i="2"/>
  <c r="V3404" i="2" s="1"/>
  <c r="U3403" i="2"/>
  <c r="V3403" i="2" s="1"/>
  <c r="U3402" i="2"/>
  <c r="V3402" i="2" s="1"/>
  <c r="U3401" i="2"/>
  <c r="V3401" i="2" s="1"/>
  <c r="U3400" i="2"/>
  <c r="V3400" i="2" s="1"/>
  <c r="U3399" i="2"/>
  <c r="V3399" i="2" s="1"/>
  <c r="U3398" i="2"/>
  <c r="V3398" i="2" s="1"/>
  <c r="U3397" i="2"/>
  <c r="V3397" i="2" s="1"/>
  <c r="U3396" i="2"/>
  <c r="V3396" i="2" s="1"/>
  <c r="U3395" i="2"/>
  <c r="V3395" i="2" s="1"/>
  <c r="U3394" i="2"/>
  <c r="V3394" i="2" s="1"/>
  <c r="U3393" i="2"/>
  <c r="V3393" i="2" s="1"/>
  <c r="U3392" i="2"/>
  <c r="V3392" i="2" s="1"/>
  <c r="U3391" i="2"/>
  <c r="V3391" i="2" s="1"/>
  <c r="U3390" i="2"/>
  <c r="V3390" i="2" s="1"/>
  <c r="U3389" i="2"/>
  <c r="V3389" i="2" s="1"/>
  <c r="U3388" i="2"/>
  <c r="V3388" i="2" s="1"/>
  <c r="U3387" i="2"/>
  <c r="V3387" i="2" s="1"/>
  <c r="U3386" i="2"/>
  <c r="V3386" i="2" s="1"/>
  <c r="U3385" i="2"/>
  <c r="V3385" i="2" s="1"/>
  <c r="U3384" i="2"/>
  <c r="V3384" i="2" s="1"/>
  <c r="U3383" i="2"/>
  <c r="V3383" i="2" s="1"/>
  <c r="U3382" i="2"/>
  <c r="V3382" i="2" s="1"/>
  <c r="U3381" i="2"/>
  <c r="V3381" i="2" s="1"/>
  <c r="U3380" i="2"/>
  <c r="V3380" i="2" s="1"/>
  <c r="U3379" i="2"/>
  <c r="V3379" i="2" s="1"/>
  <c r="U3378" i="2"/>
  <c r="V3378" i="2" s="1"/>
  <c r="U3377" i="2"/>
  <c r="V3377" i="2" s="1"/>
  <c r="U3376" i="2"/>
  <c r="V3376" i="2" s="1"/>
  <c r="U3375" i="2"/>
  <c r="V3375" i="2" s="1"/>
  <c r="U3374" i="2"/>
  <c r="V3374" i="2" s="1"/>
  <c r="U3373" i="2"/>
  <c r="V3373" i="2" s="1"/>
  <c r="U3372" i="2"/>
  <c r="V3372" i="2" s="1"/>
  <c r="U3371" i="2"/>
  <c r="V3371" i="2" s="1"/>
  <c r="U3370" i="2"/>
  <c r="V3370" i="2" s="1"/>
  <c r="U3369" i="2"/>
  <c r="V3369" i="2" s="1"/>
  <c r="U3368" i="2"/>
  <c r="V3368" i="2" s="1"/>
  <c r="U3367" i="2"/>
  <c r="V3367" i="2" s="1"/>
  <c r="U3366" i="2"/>
  <c r="V3366" i="2" s="1"/>
  <c r="U3365" i="2"/>
  <c r="V3365" i="2" s="1"/>
  <c r="U3364" i="2"/>
  <c r="V3364" i="2" s="1"/>
  <c r="U3363" i="2"/>
  <c r="V3363" i="2" s="1"/>
  <c r="U3362" i="2"/>
  <c r="V3362" i="2" s="1"/>
  <c r="U3361" i="2"/>
  <c r="V3361" i="2" s="1"/>
  <c r="U3360" i="2"/>
  <c r="V3360" i="2" s="1"/>
  <c r="U3359" i="2"/>
  <c r="V3359" i="2" s="1"/>
  <c r="U3358" i="2"/>
  <c r="V3358" i="2" s="1"/>
  <c r="U3357" i="2"/>
  <c r="V3357" i="2" s="1"/>
  <c r="U3356" i="2"/>
  <c r="V3356" i="2" s="1"/>
  <c r="U3355" i="2"/>
  <c r="V3355" i="2" s="1"/>
  <c r="U3354" i="2"/>
  <c r="V3354" i="2" s="1"/>
  <c r="U3353" i="2"/>
  <c r="V3353" i="2" s="1"/>
  <c r="U3352" i="2"/>
  <c r="V3352" i="2" s="1"/>
  <c r="U3351" i="2"/>
  <c r="V3351" i="2" s="1"/>
  <c r="U3350" i="2"/>
  <c r="V3350" i="2" s="1"/>
  <c r="U3349" i="2"/>
  <c r="V3349" i="2" s="1"/>
  <c r="U3348" i="2"/>
  <c r="V3348" i="2" s="1"/>
  <c r="U3347" i="2"/>
  <c r="V3347" i="2" s="1"/>
  <c r="U3346" i="2"/>
  <c r="V3346" i="2" s="1"/>
  <c r="U3345" i="2"/>
  <c r="V3345" i="2" s="1"/>
  <c r="U3344" i="2"/>
  <c r="V3344" i="2" s="1"/>
  <c r="U3343" i="2"/>
  <c r="V3343" i="2" s="1"/>
  <c r="U3342" i="2"/>
  <c r="V3342" i="2" s="1"/>
  <c r="U3341" i="2"/>
  <c r="V3341" i="2" s="1"/>
  <c r="U3340" i="2"/>
  <c r="V3340" i="2" s="1"/>
  <c r="U3339" i="2"/>
  <c r="V3339" i="2" s="1"/>
  <c r="U3338" i="2"/>
  <c r="V3338" i="2" s="1"/>
  <c r="U3337" i="2"/>
  <c r="V3337" i="2" s="1"/>
  <c r="U3336" i="2"/>
  <c r="V3336" i="2" s="1"/>
  <c r="U3335" i="2"/>
  <c r="V3335" i="2" s="1"/>
  <c r="U3334" i="2"/>
  <c r="V3334" i="2" s="1"/>
  <c r="U3333" i="2"/>
  <c r="V3333" i="2" s="1"/>
  <c r="U3332" i="2"/>
  <c r="V3332" i="2" s="1"/>
  <c r="U3331" i="2"/>
  <c r="V3331" i="2" s="1"/>
  <c r="U3330" i="2"/>
  <c r="V3330" i="2" s="1"/>
  <c r="U3329" i="2"/>
  <c r="V3329" i="2" s="1"/>
  <c r="U3328" i="2"/>
  <c r="V3328" i="2" s="1"/>
  <c r="U3327" i="2"/>
  <c r="V3327" i="2" s="1"/>
  <c r="U3326" i="2"/>
  <c r="V3326" i="2" s="1"/>
  <c r="U3325" i="2"/>
  <c r="V3325" i="2" s="1"/>
  <c r="U3324" i="2"/>
  <c r="V3324" i="2" s="1"/>
  <c r="U3323" i="2"/>
  <c r="V3323" i="2" s="1"/>
  <c r="U3322" i="2"/>
  <c r="V3322" i="2" s="1"/>
  <c r="U3321" i="2"/>
  <c r="V3321" i="2" s="1"/>
  <c r="U3320" i="2"/>
  <c r="V3320" i="2" s="1"/>
  <c r="U3319" i="2"/>
  <c r="V3319" i="2" s="1"/>
  <c r="U3318" i="2"/>
  <c r="V3318" i="2" s="1"/>
  <c r="U3317" i="2"/>
  <c r="V3317" i="2" s="1"/>
  <c r="U3316" i="2"/>
  <c r="V3316" i="2" s="1"/>
  <c r="U3315" i="2"/>
  <c r="V3315" i="2" s="1"/>
  <c r="U3314" i="2"/>
  <c r="V3314" i="2" s="1"/>
  <c r="U3313" i="2"/>
  <c r="V3313" i="2" s="1"/>
  <c r="U3312" i="2"/>
  <c r="V3312" i="2" s="1"/>
  <c r="U3311" i="2"/>
  <c r="V3311" i="2" s="1"/>
  <c r="U3310" i="2"/>
  <c r="V3310" i="2" s="1"/>
  <c r="U3309" i="2"/>
  <c r="V3309" i="2" s="1"/>
  <c r="U3308" i="2"/>
  <c r="V3308" i="2" s="1"/>
  <c r="U3307" i="2"/>
  <c r="V3307" i="2" s="1"/>
  <c r="U3306" i="2"/>
  <c r="V3306" i="2" s="1"/>
  <c r="U3305" i="2"/>
  <c r="V3305" i="2" s="1"/>
  <c r="U3304" i="2"/>
  <c r="V3304" i="2" s="1"/>
  <c r="U3303" i="2"/>
  <c r="V3303" i="2" s="1"/>
  <c r="U3302" i="2"/>
  <c r="V3302" i="2" s="1"/>
  <c r="U3301" i="2"/>
  <c r="V3301" i="2" s="1"/>
  <c r="U3300" i="2"/>
  <c r="V3300" i="2" s="1"/>
  <c r="U3299" i="2"/>
  <c r="V3299" i="2" s="1"/>
  <c r="U3298" i="2"/>
  <c r="V3298" i="2" s="1"/>
  <c r="U3297" i="2"/>
  <c r="V3297" i="2" s="1"/>
  <c r="U3296" i="2"/>
  <c r="V3296" i="2" s="1"/>
  <c r="U3295" i="2"/>
  <c r="V3295" i="2" s="1"/>
  <c r="U3294" i="2"/>
  <c r="V3294" i="2" s="1"/>
  <c r="U3293" i="2"/>
  <c r="V3293" i="2" s="1"/>
  <c r="U3292" i="2"/>
  <c r="V3292" i="2" s="1"/>
  <c r="U3291" i="2"/>
  <c r="V3291" i="2" s="1"/>
  <c r="U3290" i="2"/>
  <c r="V3290" i="2" s="1"/>
  <c r="U3289" i="2"/>
  <c r="V3289" i="2" s="1"/>
  <c r="U3288" i="2"/>
  <c r="V3288" i="2" s="1"/>
  <c r="U3287" i="2"/>
  <c r="V3287" i="2" s="1"/>
  <c r="U3286" i="2"/>
  <c r="V3286" i="2" s="1"/>
  <c r="U3285" i="2"/>
  <c r="V3285" i="2" s="1"/>
  <c r="U3284" i="2"/>
  <c r="V3284" i="2" s="1"/>
  <c r="U3283" i="2"/>
  <c r="V3283" i="2" s="1"/>
  <c r="U3282" i="2"/>
  <c r="V3282" i="2" s="1"/>
  <c r="U3281" i="2"/>
  <c r="V3281" i="2" s="1"/>
  <c r="U3280" i="2"/>
  <c r="V3280" i="2" s="1"/>
  <c r="U3279" i="2"/>
  <c r="V3279" i="2" s="1"/>
  <c r="U3278" i="2"/>
  <c r="V3278" i="2" s="1"/>
  <c r="U3277" i="2"/>
  <c r="V3277" i="2" s="1"/>
  <c r="U3276" i="2"/>
  <c r="V3276" i="2" s="1"/>
  <c r="U3275" i="2"/>
  <c r="V3275" i="2" s="1"/>
  <c r="U3274" i="2"/>
  <c r="V3274" i="2" s="1"/>
  <c r="U3273" i="2"/>
  <c r="V3273" i="2" s="1"/>
  <c r="U3272" i="2"/>
  <c r="V3272" i="2" s="1"/>
  <c r="U3271" i="2"/>
  <c r="V3271" i="2" s="1"/>
  <c r="U3270" i="2"/>
  <c r="V3270" i="2" s="1"/>
  <c r="U3269" i="2"/>
  <c r="V3269" i="2" s="1"/>
  <c r="U3268" i="2"/>
  <c r="V3268" i="2" s="1"/>
  <c r="U3267" i="2"/>
  <c r="V3267" i="2" s="1"/>
  <c r="U3266" i="2"/>
  <c r="V3266" i="2" s="1"/>
  <c r="U3265" i="2"/>
  <c r="V3265" i="2" s="1"/>
  <c r="U3264" i="2"/>
  <c r="V3264" i="2" s="1"/>
  <c r="U3263" i="2"/>
  <c r="V3263" i="2" s="1"/>
  <c r="U3262" i="2"/>
  <c r="V3262" i="2" s="1"/>
  <c r="U3261" i="2"/>
  <c r="V3261" i="2" s="1"/>
  <c r="U3260" i="2"/>
  <c r="V3260" i="2" s="1"/>
  <c r="U3259" i="2"/>
  <c r="V3259" i="2" s="1"/>
  <c r="U3258" i="2"/>
  <c r="V3258" i="2" s="1"/>
  <c r="U3257" i="2"/>
  <c r="V3257" i="2" s="1"/>
  <c r="U3256" i="2"/>
  <c r="V3256" i="2" s="1"/>
  <c r="U3255" i="2"/>
  <c r="V3255" i="2" s="1"/>
  <c r="U3254" i="2"/>
  <c r="V3254" i="2" s="1"/>
  <c r="U3253" i="2"/>
  <c r="V3253" i="2" s="1"/>
  <c r="U3252" i="2"/>
  <c r="V3252" i="2" s="1"/>
  <c r="U3251" i="2"/>
  <c r="V3251" i="2" s="1"/>
  <c r="U3250" i="2"/>
  <c r="V3250" i="2" s="1"/>
  <c r="U3249" i="2"/>
  <c r="V3249" i="2" s="1"/>
  <c r="U3248" i="2"/>
  <c r="V3248" i="2" s="1"/>
  <c r="U3247" i="2"/>
  <c r="V3247" i="2" s="1"/>
  <c r="U3246" i="2"/>
  <c r="V3246" i="2" s="1"/>
  <c r="U3245" i="2"/>
  <c r="V3245" i="2" s="1"/>
  <c r="U3244" i="2"/>
  <c r="V3244" i="2" s="1"/>
  <c r="U3243" i="2"/>
  <c r="V3243" i="2" s="1"/>
  <c r="U3242" i="2"/>
  <c r="V3242" i="2" s="1"/>
  <c r="U3241" i="2"/>
  <c r="V3241" i="2" s="1"/>
  <c r="U3240" i="2"/>
  <c r="V3240" i="2" s="1"/>
  <c r="U3239" i="2"/>
  <c r="V3239" i="2" s="1"/>
  <c r="U3238" i="2"/>
  <c r="V3238" i="2" s="1"/>
  <c r="U3237" i="2"/>
  <c r="V3237" i="2" s="1"/>
  <c r="U3236" i="2"/>
  <c r="V3236" i="2" s="1"/>
  <c r="U3235" i="2"/>
  <c r="V3235" i="2" s="1"/>
  <c r="U3234" i="2"/>
  <c r="V3234" i="2" s="1"/>
  <c r="U3233" i="2"/>
  <c r="V3233" i="2" s="1"/>
  <c r="U3232" i="2"/>
  <c r="V3232" i="2" s="1"/>
  <c r="U3231" i="2"/>
  <c r="V3231" i="2" s="1"/>
  <c r="U3230" i="2"/>
  <c r="V3230" i="2" s="1"/>
  <c r="U3229" i="2"/>
  <c r="V3229" i="2" s="1"/>
  <c r="U3228" i="2"/>
  <c r="V3228" i="2" s="1"/>
  <c r="U3227" i="2"/>
  <c r="V3227" i="2" s="1"/>
  <c r="U3226" i="2"/>
  <c r="V3226" i="2" s="1"/>
  <c r="U3225" i="2"/>
  <c r="V3225" i="2" s="1"/>
  <c r="U3224" i="2"/>
  <c r="V3224" i="2" s="1"/>
  <c r="U3223" i="2"/>
  <c r="V3223" i="2" s="1"/>
  <c r="U3222" i="2"/>
  <c r="V3222" i="2" s="1"/>
  <c r="U3221" i="2"/>
  <c r="V3221" i="2" s="1"/>
  <c r="U3220" i="2"/>
  <c r="V3220" i="2" s="1"/>
  <c r="U3219" i="2"/>
  <c r="V3219" i="2" s="1"/>
  <c r="U3218" i="2"/>
  <c r="V3218" i="2" s="1"/>
  <c r="U3217" i="2"/>
  <c r="V3217" i="2" s="1"/>
  <c r="U3216" i="2"/>
  <c r="V3216" i="2" s="1"/>
  <c r="U3215" i="2"/>
  <c r="V3215" i="2" s="1"/>
  <c r="U3214" i="2"/>
  <c r="V3214" i="2" s="1"/>
  <c r="U3213" i="2"/>
  <c r="V3213" i="2" s="1"/>
  <c r="U3212" i="2"/>
  <c r="V3212" i="2" s="1"/>
  <c r="U3211" i="2"/>
  <c r="V3211" i="2" s="1"/>
  <c r="U3210" i="2"/>
  <c r="V3210" i="2" s="1"/>
  <c r="U3209" i="2"/>
  <c r="V3209" i="2" s="1"/>
  <c r="U3208" i="2"/>
  <c r="V3208" i="2" s="1"/>
  <c r="U3207" i="2"/>
  <c r="V3207" i="2" s="1"/>
  <c r="U3206" i="2"/>
  <c r="V3206" i="2" s="1"/>
  <c r="U3205" i="2"/>
  <c r="V3205" i="2" s="1"/>
  <c r="U3204" i="2"/>
  <c r="V3204" i="2" s="1"/>
  <c r="U3203" i="2"/>
  <c r="V3203" i="2" s="1"/>
  <c r="U3202" i="2"/>
  <c r="V3202" i="2" s="1"/>
  <c r="U3201" i="2"/>
  <c r="V3201" i="2" s="1"/>
  <c r="U3200" i="2"/>
  <c r="V3200" i="2" s="1"/>
  <c r="U3199" i="2"/>
  <c r="V3199" i="2" s="1"/>
  <c r="U3198" i="2"/>
  <c r="V3198" i="2" s="1"/>
  <c r="U3197" i="2"/>
  <c r="V3197" i="2" s="1"/>
  <c r="U3196" i="2"/>
  <c r="V3196" i="2" s="1"/>
  <c r="U3195" i="2"/>
  <c r="V3195" i="2" s="1"/>
  <c r="U3194" i="2"/>
  <c r="V3194" i="2" s="1"/>
  <c r="U3193" i="2"/>
  <c r="V3193" i="2" s="1"/>
  <c r="U3192" i="2"/>
  <c r="V3192" i="2" s="1"/>
  <c r="U3191" i="2"/>
  <c r="V3191" i="2" s="1"/>
  <c r="U3190" i="2"/>
  <c r="V3190" i="2" s="1"/>
  <c r="U3189" i="2"/>
  <c r="V3189" i="2" s="1"/>
  <c r="U3188" i="2"/>
  <c r="V3188" i="2" s="1"/>
  <c r="U3187" i="2"/>
  <c r="V3187" i="2" s="1"/>
  <c r="U3186" i="2"/>
  <c r="V3186" i="2" s="1"/>
  <c r="U3185" i="2"/>
  <c r="V3185" i="2" s="1"/>
  <c r="U3184" i="2"/>
  <c r="V3184" i="2" s="1"/>
  <c r="U3183" i="2"/>
  <c r="V3183" i="2" s="1"/>
  <c r="U3182" i="2"/>
  <c r="V3182" i="2" s="1"/>
  <c r="U3181" i="2"/>
  <c r="V3181" i="2" s="1"/>
  <c r="U3180" i="2"/>
  <c r="V3180" i="2" s="1"/>
  <c r="U3179" i="2"/>
  <c r="V3179" i="2" s="1"/>
  <c r="U3178" i="2"/>
  <c r="V3178" i="2" s="1"/>
  <c r="U3177" i="2"/>
  <c r="V3177" i="2" s="1"/>
  <c r="U3176" i="2"/>
  <c r="V3176" i="2" s="1"/>
  <c r="U3175" i="2"/>
  <c r="V3175" i="2" s="1"/>
  <c r="U3174" i="2"/>
  <c r="V3174" i="2" s="1"/>
  <c r="U3173" i="2"/>
  <c r="V3173" i="2" s="1"/>
  <c r="U3172" i="2"/>
  <c r="V3172" i="2" s="1"/>
  <c r="U3171" i="2"/>
  <c r="V3171" i="2" s="1"/>
  <c r="U3170" i="2"/>
  <c r="V3170" i="2" s="1"/>
  <c r="U3169" i="2"/>
  <c r="V3169" i="2" s="1"/>
  <c r="U3168" i="2"/>
  <c r="V3168" i="2" s="1"/>
  <c r="U3167" i="2"/>
  <c r="V3167" i="2" s="1"/>
  <c r="U3166" i="2"/>
  <c r="V3166" i="2" s="1"/>
  <c r="U3165" i="2"/>
  <c r="V3165" i="2" s="1"/>
  <c r="U3164" i="2"/>
  <c r="V3164" i="2" s="1"/>
  <c r="U3163" i="2"/>
  <c r="V3163" i="2" s="1"/>
  <c r="U3162" i="2"/>
  <c r="V3162" i="2" s="1"/>
  <c r="U3161" i="2"/>
  <c r="V3161" i="2" s="1"/>
  <c r="U3160" i="2"/>
  <c r="V3160" i="2" s="1"/>
  <c r="U3159" i="2"/>
  <c r="V3159" i="2" s="1"/>
  <c r="U3158" i="2"/>
  <c r="V3158" i="2" s="1"/>
  <c r="U3157" i="2"/>
  <c r="V3157" i="2" s="1"/>
  <c r="U3156" i="2"/>
  <c r="V3156" i="2" s="1"/>
  <c r="U3155" i="2"/>
  <c r="V3155" i="2" s="1"/>
  <c r="U3154" i="2"/>
  <c r="V3154" i="2" s="1"/>
  <c r="U3153" i="2"/>
  <c r="V3153" i="2" s="1"/>
  <c r="U3152" i="2"/>
  <c r="V3152" i="2" s="1"/>
  <c r="U3151" i="2"/>
  <c r="V3151" i="2" s="1"/>
  <c r="U3150" i="2"/>
  <c r="V3150" i="2" s="1"/>
  <c r="U3149" i="2"/>
  <c r="V3149" i="2" s="1"/>
  <c r="U3148" i="2"/>
  <c r="V3148" i="2" s="1"/>
  <c r="U3147" i="2"/>
  <c r="V3147" i="2" s="1"/>
  <c r="U3146" i="2"/>
  <c r="V3146" i="2" s="1"/>
  <c r="U3145" i="2"/>
  <c r="V3145" i="2" s="1"/>
  <c r="U3144" i="2"/>
  <c r="V3144" i="2" s="1"/>
  <c r="U3143" i="2"/>
  <c r="V3143" i="2" s="1"/>
  <c r="U3142" i="2"/>
  <c r="V3142" i="2" s="1"/>
  <c r="U3141" i="2"/>
  <c r="V3141" i="2" s="1"/>
  <c r="U3140" i="2"/>
  <c r="V3140" i="2" s="1"/>
  <c r="U3139" i="2"/>
  <c r="V3139" i="2" s="1"/>
  <c r="U3138" i="2"/>
  <c r="V3138" i="2" s="1"/>
  <c r="U3137" i="2"/>
  <c r="V3137" i="2" s="1"/>
  <c r="U3136" i="2"/>
  <c r="V3136" i="2" s="1"/>
  <c r="U3135" i="2"/>
  <c r="V3135" i="2" s="1"/>
  <c r="U3134" i="2"/>
  <c r="V3134" i="2" s="1"/>
  <c r="U3133" i="2"/>
  <c r="V3133" i="2" s="1"/>
  <c r="U3132" i="2"/>
  <c r="V3132" i="2" s="1"/>
  <c r="U3131" i="2"/>
  <c r="V3131" i="2" s="1"/>
  <c r="U3130" i="2"/>
  <c r="V3130" i="2" s="1"/>
  <c r="U3129" i="2"/>
  <c r="V3129" i="2" s="1"/>
  <c r="U3128" i="2"/>
  <c r="V3128" i="2" s="1"/>
  <c r="U3127" i="2"/>
  <c r="V3127" i="2" s="1"/>
  <c r="U3126" i="2"/>
  <c r="V3126" i="2" s="1"/>
  <c r="U3125" i="2"/>
  <c r="V3125" i="2" s="1"/>
  <c r="U3124" i="2"/>
  <c r="V3124" i="2" s="1"/>
  <c r="U3123" i="2"/>
  <c r="V3123" i="2" s="1"/>
  <c r="U3122" i="2"/>
  <c r="V3122" i="2" s="1"/>
  <c r="U3121" i="2"/>
  <c r="V3121" i="2" s="1"/>
  <c r="U3120" i="2"/>
  <c r="V3120" i="2" s="1"/>
  <c r="U3119" i="2"/>
  <c r="V3119" i="2" s="1"/>
  <c r="U3118" i="2"/>
  <c r="V3118" i="2" s="1"/>
  <c r="U3117" i="2"/>
  <c r="V3117" i="2" s="1"/>
  <c r="U3116" i="2"/>
  <c r="V3116" i="2" s="1"/>
  <c r="U3115" i="2"/>
  <c r="V3115" i="2" s="1"/>
  <c r="U3114" i="2"/>
  <c r="V3114" i="2" s="1"/>
  <c r="U3113" i="2"/>
  <c r="V3113" i="2" s="1"/>
  <c r="U3112" i="2"/>
  <c r="V3112" i="2" s="1"/>
  <c r="U3111" i="2"/>
  <c r="V3111" i="2" s="1"/>
  <c r="U3110" i="2"/>
  <c r="V3110" i="2" s="1"/>
  <c r="U3109" i="2"/>
  <c r="V3109" i="2" s="1"/>
  <c r="U3108" i="2"/>
  <c r="V3108" i="2" s="1"/>
  <c r="U3107" i="2"/>
  <c r="V3107" i="2" s="1"/>
  <c r="U3106" i="2"/>
  <c r="V3106" i="2" s="1"/>
  <c r="U3105" i="2"/>
  <c r="V3105" i="2" s="1"/>
  <c r="U3104" i="2"/>
  <c r="V3104" i="2" s="1"/>
  <c r="U3103" i="2"/>
  <c r="V3103" i="2" s="1"/>
  <c r="U3102" i="2"/>
  <c r="V3102" i="2" s="1"/>
  <c r="U3101" i="2"/>
  <c r="V3101" i="2" s="1"/>
  <c r="U3100" i="2"/>
  <c r="V3100" i="2" s="1"/>
  <c r="U3099" i="2"/>
  <c r="V3099" i="2" s="1"/>
  <c r="U3098" i="2"/>
  <c r="V3098" i="2" s="1"/>
  <c r="U3097" i="2"/>
  <c r="V3097" i="2" s="1"/>
  <c r="U3096" i="2"/>
  <c r="V3096" i="2" s="1"/>
  <c r="U3095" i="2"/>
  <c r="V3095" i="2" s="1"/>
  <c r="U3094" i="2"/>
  <c r="V3094" i="2" s="1"/>
  <c r="U3093" i="2"/>
  <c r="V3093" i="2" s="1"/>
  <c r="U3092" i="2"/>
  <c r="V3092" i="2" s="1"/>
  <c r="U3091" i="2"/>
  <c r="V3091" i="2" s="1"/>
  <c r="U3090" i="2"/>
  <c r="V3090" i="2" s="1"/>
  <c r="U3089" i="2"/>
  <c r="V3089" i="2" s="1"/>
  <c r="U3088" i="2"/>
  <c r="V3088" i="2" s="1"/>
  <c r="U3087" i="2"/>
  <c r="V3087" i="2" s="1"/>
  <c r="U3086" i="2"/>
  <c r="V3086" i="2" s="1"/>
  <c r="U3085" i="2"/>
  <c r="V3085" i="2" s="1"/>
  <c r="U3084" i="2"/>
  <c r="V3084" i="2" s="1"/>
  <c r="U3083" i="2"/>
  <c r="V3083" i="2" s="1"/>
  <c r="U3082" i="2"/>
  <c r="V3082" i="2" s="1"/>
  <c r="U3081" i="2"/>
  <c r="V3081" i="2" s="1"/>
  <c r="U3080" i="2"/>
  <c r="V3080" i="2" s="1"/>
  <c r="U3079" i="2"/>
  <c r="V3079" i="2" s="1"/>
  <c r="U3078" i="2"/>
  <c r="V3078" i="2" s="1"/>
  <c r="U3077" i="2"/>
  <c r="V3077" i="2" s="1"/>
  <c r="U3076" i="2"/>
  <c r="V3076" i="2" s="1"/>
  <c r="U3075" i="2"/>
  <c r="V3075" i="2" s="1"/>
  <c r="U3074" i="2"/>
  <c r="V3074" i="2" s="1"/>
  <c r="U3073" i="2"/>
  <c r="V3073" i="2" s="1"/>
  <c r="U3072" i="2"/>
  <c r="V3072" i="2" s="1"/>
  <c r="U3071" i="2"/>
  <c r="V3071" i="2" s="1"/>
  <c r="U3070" i="2"/>
  <c r="V3070" i="2" s="1"/>
  <c r="U3069" i="2"/>
  <c r="V3069" i="2" s="1"/>
  <c r="U3068" i="2"/>
  <c r="V3068" i="2" s="1"/>
  <c r="U3067" i="2"/>
  <c r="V3067" i="2" s="1"/>
  <c r="U3066" i="2"/>
  <c r="V3066" i="2" s="1"/>
  <c r="U3065" i="2"/>
  <c r="V3065" i="2" s="1"/>
  <c r="U3064" i="2"/>
  <c r="V3064" i="2" s="1"/>
  <c r="U3063" i="2"/>
  <c r="V3063" i="2" s="1"/>
  <c r="U3062" i="2"/>
  <c r="V3062" i="2" s="1"/>
  <c r="U3061" i="2"/>
  <c r="V3061" i="2" s="1"/>
  <c r="U3060" i="2"/>
  <c r="V3060" i="2" s="1"/>
  <c r="U3059" i="2"/>
  <c r="V3059" i="2" s="1"/>
  <c r="U3058" i="2"/>
  <c r="V3058" i="2" s="1"/>
  <c r="U3057" i="2"/>
  <c r="V3057" i="2" s="1"/>
  <c r="U3056" i="2"/>
  <c r="V3056" i="2" s="1"/>
  <c r="U3055" i="2"/>
  <c r="V3055" i="2" s="1"/>
  <c r="U3054" i="2"/>
  <c r="V3054" i="2" s="1"/>
  <c r="U3053" i="2"/>
  <c r="V3053" i="2" s="1"/>
  <c r="U3052" i="2"/>
  <c r="V3052" i="2" s="1"/>
  <c r="U3051" i="2"/>
  <c r="V3051" i="2" s="1"/>
  <c r="U3050" i="2"/>
  <c r="V3050" i="2" s="1"/>
  <c r="U3049" i="2"/>
  <c r="V3049" i="2" s="1"/>
  <c r="U3048" i="2"/>
  <c r="V3048" i="2" s="1"/>
  <c r="U3047" i="2"/>
  <c r="V3047" i="2" s="1"/>
  <c r="U3046" i="2"/>
  <c r="V3046" i="2" s="1"/>
  <c r="U3045" i="2"/>
  <c r="V3045" i="2" s="1"/>
  <c r="U3044" i="2"/>
  <c r="V3044" i="2" s="1"/>
  <c r="U3043" i="2"/>
  <c r="V3043" i="2" s="1"/>
  <c r="U3042" i="2"/>
  <c r="V3042" i="2" s="1"/>
  <c r="U3041" i="2"/>
  <c r="V3041" i="2" s="1"/>
  <c r="U3040" i="2"/>
  <c r="V3040" i="2" s="1"/>
  <c r="U3039" i="2"/>
  <c r="V3039" i="2" s="1"/>
  <c r="U3038" i="2"/>
  <c r="V3038" i="2" s="1"/>
  <c r="U3037" i="2"/>
  <c r="V3037" i="2" s="1"/>
  <c r="U3036" i="2"/>
  <c r="V3036" i="2" s="1"/>
  <c r="U3035" i="2"/>
  <c r="V3035" i="2" s="1"/>
  <c r="U3034" i="2"/>
  <c r="V3034" i="2" s="1"/>
  <c r="U3033" i="2"/>
  <c r="V3033" i="2" s="1"/>
  <c r="U3032" i="2"/>
  <c r="V3032" i="2" s="1"/>
  <c r="U3031" i="2"/>
  <c r="V3031" i="2" s="1"/>
  <c r="U3030" i="2"/>
  <c r="V3030" i="2" s="1"/>
  <c r="U3029" i="2"/>
  <c r="V3029" i="2" s="1"/>
  <c r="U3028" i="2"/>
  <c r="V3028" i="2" s="1"/>
  <c r="U3027" i="2"/>
  <c r="V3027" i="2" s="1"/>
  <c r="U3026" i="2"/>
  <c r="V3026" i="2" s="1"/>
  <c r="U3025" i="2"/>
  <c r="V3025" i="2" s="1"/>
  <c r="U3024" i="2"/>
  <c r="V3024" i="2" s="1"/>
  <c r="U3023" i="2"/>
  <c r="V3023" i="2" s="1"/>
  <c r="U3022" i="2"/>
  <c r="V3022" i="2" s="1"/>
  <c r="U3021" i="2"/>
  <c r="V3021" i="2" s="1"/>
  <c r="U3020" i="2"/>
  <c r="V3020" i="2" s="1"/>
  <c r="U3019" i="2"/>
  <c r="V3019" i="2" s="1"/>
  <c r="U3018" i="2"/>
  <c r="V3018" i="2" s="1"/>
  <c r="U3017" i="2"/>
  <c r="V3017" i="2" s="1"/>
  <c r="U3016" i="2"/>
  <c r="V3016" i="2" s="1"/>
  <c r="U3015" i="2"/>
  <c r="V3015" i="2" s="1"/>
  <c r="U3014" i="2"/>
  <c r="V3014" i="2" s="1"/>
  <c r="U3013" i="2"/>
  <c r="V3013" i="2" s="1"/>
  <c r="U3012" i="2"/>
  <c r="V3012" i="2" s="1"/>
  <c r="U3011" i="2"/>
  <c r="V3011" i="2" s="1"/>
  <c r="U3010" i="2"/>
  <c r="V3010" i="2" s="1"/>
  <c r="U3009" i="2"/>
  <c r="V3009" i="2" s="1"/>
  <c r="U3008" i="2"/>
  <c r="V3008" i="2" s="1"/>
  <c r="U3007" i="2"/>
  <c r="V3007" i="2" s="1"/>
  <c r="U3006" i="2"/>
  <c r="V3006" i="2" s="1"/>
  <c r="U3005" i="2"/>
  <c r="V3005" i="2" s="1"/>
  <c r="U3004" i="2"/>
  <c r="V3004" i="2" s="1"/>
  <c r="U3003" i="2"/>
  <c r="V3003" i="2" s="1"/>
  <c r="U3002" i="2"/>
  <c r="V3002" i="2" s="1"/>
  <c r="U3001" i="2"/>
  <c r="V3001" i="2" s="1"/>
  <c r="U3000" i="2"/>
  <c r="V3000" i="2" s="1"/>
  <c r="U2999" i="2"/>
  <c r="V2999" i="2" s="1"/>
  <c r="U2998" i="2"/>
  <c r="V2998" i="2" s="1"/>
  <c r="U2997" i="2"/>
  <c r="V2997" i="2" s="1"/>
  <c r="U2996" i="2"/>
  <c r="V2996" i="2" s="1"/>
  <c r="U2995" i="2"/>
  <c r="V2995" i="2" s="1"/>
  <c r="U2994" i="2"/>
  <c r="V2994" i="2" s="1"/>
  <c r="U2993" i="2"/>
  <c r="V2993" i="2" s="1"/>
  <c r="U2992" i="2"/>
  <c r="V2992" i="2" s="1"/>
  <c r="U2991" i="2"/>
  <c r="V2991" i="2" s="1"/>
  <c r="U2990" i="2"/>
  <c r="V2990" i="2" s="1"/>
  <c r="U2989" i="2"/>
  <c r="V2989" i="2" s="1"/>
  <c r="U2988" i="2"/>
  <c r="V2988" i="2" s="1"/>
  <c r="U2987" i="2"/>
  <c r="V2987" i="2" s="1"/>
  <c r="U2986" i="2"/>
  <c r="V2986" i="2" s="1"/>
  <c r="U2985" i="2"/>
  <c r="V2985" i="2" s="1"/>
  <c r="U2984" i="2"/>
  <c r="V2984" i="2" s="1"/>
  <c r="U2983" i="2"/>
  <c r="V2983" i="2" s="1"/>
  <c r="U2982" i="2"/>
  <c r="V2982" i="2" s="1"/>
  <c r="U2981" i="2"/>
  <c r="V2981" i="2" s="1"/>
  <c r="U2980" i="2"/>
  <c r="V2980" i="2" s="1"/>
  <c r="U2979" i="2"/>
  <c r="V2979" i="2" s="1"/>
  <c r="U2978" i="2"/>
  <c r="V2978" i="2" s="1"/>
  <c r="U2977" i="2"/>
  <c r="V2977" i="2" s="1"/>
  <c r="U2976" i="2"/>
  <c r="V2976" i="2" s="1"/>
  <c r="U2975" i="2"/>
  <c r="V2975" i="2" s="1"/>
  <c r="U2974" i="2"/>
  <c r="V2974" i="2" s="1"/>
  <c r="U2973" i="2"/>
  <c r="V2973" i="2" s="1"/>
  <c r="U2972" i="2"/>
  <c r="V2972" i="2" s="1"/>
  <c r="U2971" i="2"/>
  <c r="V2971" i="2" s="1"/>
  <c r="U2970" i="2"/>
  <c r="V2970" i="2" s="1"/>
  <c r="U2969" i="2"/>
  <c r="V2969" i="2" s="1"/>
  <c r="U2968" i="2"/>
  <c r="V2968" i="2" s="1"/>
  <c r="U2967" i="2"/>
  <c r="V2967" i="2" s="1"/>
  <c r="U2966" i="2"/>
  <c r="V2966" i="2" s="1"/>
  <c r="U2965" i="2"/>
  <c r="V2965" i="2" s="1"/>
  <c r="U2964" i="2"/>
  <c r="V2964" i="2" s="1"/>
  <c r="U2963" i="2"/>
  <c r="V2963" i="2" s="1"/>
  <c r="U2962" i="2"/>
  <c r="V2962" i="2" s="1"/>
  <c r="U2961" i="2"/>
  <c r="V2961" i="2" s="1"/>
  <c r="U2960" i="2"/>
  <c r="V2960" i="2" s="1"/>
  <c r="U2959" i="2"/>
  <c r="V2959" i="2" s="1"/>
  <c r="U2958" i="2"/>
  <c r="V2958" i="2" s="1"/>
  <c r="U2957" i="2"/>
  <c r="V2957" i="2" s="1"/>
  <c r="U2956" i="2"/>
  <c r="V2956" i="2" s="1"/>
  <c r="U2955" i="2"/>
  <c r="V2955" i="2" s="1"/>
  <c r="U2954" i="2"/>
  <c r="V2954" i="2" s="1"/>
  <c r="U2953" i="2"/>
  <c r="V2953" i="2" s="1"/>
  <c r="U2952" i="2"/>
  <c r="V2952" i="2" s="1"/>
  <c r="U2951" i="2"/>
  <c r="V2951" i="2" s="1"/>
  <c r="U2950" i="2"/>
  <c r="V2950" i="2" s="1"/>
  <c r="U2949" i="2"/>
  <c r="V2949" i="2" s="1"/>
  <c r="U2948" i="2"/>
  <c r="V2948" i="2" s="1"/>
  <c r="U2947" i="2"/>
  <c r="V2947" i="2" s="1"/>
  <c r="U2946" i="2"/>
  <c r="V2946" i="2" s="1"/>
  <c r="U2945" i="2"/>
  <c r="V2945" i="2" s="1"/>
  <c r="U2944" i="2"/>
  <c r="V2944" i="2" s="1"/>
  <c r="U2943" i="2"/>
  <c r="V2943" i="2" s="1"/>
  <c r="U2942" i="2"/>
  <c r="V2942" i="2" s="1"/>
  <c r="U2941" i="2"/>
  <c r="V2941" i="2" s="1"/>
  <c r="U2940" i="2"/>
  <c r="V2940" i="2" s="1"/>
  <c r="U2939" i="2"/>
  <c r="V2939" i="2" s="1"/>
  <c r="U2938" i="2"/>
  <c r="V2938" i="2" s="1"/>
  <c r="U2937" i="2"/>
  <c r="V2937" i="2" s="1"/>
  <c r="U2936" i="2"/>
  <c r="V2936" i="2" s="1"/>
  <c r="U2935" i="2"/>
  <c r="V2935" i="2" s="1"/>
  <c r="U2934" i="2"/>
  <c r="V2934" i="2" s="1"/>
  <c r="U2933" i="2"/>
  <c r="V2933" i="2" s="1"/>
  <c r="U2932" i="2"/>
  <c r="V2932" i="2" s="1"/>
  <c r="U2931" i="2"/>
  <c r="V2931" i="2" s="1"/>
  <c r="U2930" i="2"/>
  <c r="V2930" i="2" s="1"/>
  <c r="U2929" i="2"/>
  <c r="V2929" i="2" s="1"/>
  <c r="U2928" i="2"/>
  <c r="V2928" i="2" s="1"/>
  <c r="U2927" i="2"/>
  <c r="V2927" i="2" s="1"/>
  <c r="U2926" i="2"/>
  <c r="V2926" i="2" s="1"/>
  <c r="U2925" i="2"/>
  <c r="V2925" i="2" s="1"/>
  <c r="U2924" i="2"/>
  <c r="V2924" i="2" s="1"/>
  <c r="U2923" i="2"/>
  <c r="V2923" i="2" s="1"/>
  <c r="U2922" i="2"/>
  <c r="V2922" i="2" s="1"/>
  <c r="U2921" i="2"/>
  <c r="V2921" i="2" s="1"/>
  <c r="U2920" i="2"/>
  <c r="V2920" i="2" s="1"/>
  <c r="U2919" i="2"/>
  <c r="V2919" i="2" s="1"/>
  <c r="U2918" i="2"/>
  <c r="V2918" i="2" s="1"/>
  <c r="U2917" i="2"/>
  <c r="V2917" i="2" s="1"/>
  <c r="U2916" i="2"/>
  <c r="V2916" i="2" s="1"/>
  <c r="U2915" i="2"/>
  <c r="V2915" i="2" s="1"/>
  <c r="U2914" i="2"/>
  <c r="V2914" i="2" s="1"/>
  <c r="U2913" i="2"/>
  <c r="V2913" i="2" s="1"/>
  <c r="U2912" i="2"/>
  <c r="V2912" i="2" s="1"/>
  <c r="U2911" i="2"/>
  <c r="V2911" i="2" s="1"/>
  <c r="U2910" i="2"/>
  <c r="V2910" i="2" s="1"/>
  <c r="U2909" i="2"/>
  <c r="V2909" i="2" s="1"/>
  <c r="U2908" i="2"/>
  <c r="V2908" i="2" s="1"/>
  <c r="U2907" i="2"/>
  <c r="V2907" i="2" s="1"/>
  <c r="U2906" i="2"/>
  <c r="V2906" i="2" s="1"/>
  <c r="U2905" i="2"/>
  <c r="V2905" i="2" s="1"/>
  <c r="U2904" i="2"/>
  <c r="V2904" i="2" s="1"/>
  <c r="U2903" i="2"/>
  <c r="V2903" i="2" s="1"/>
  <c r="U2902" i="2"/>
  <c r="V2902" i="2" s="1"/>
  <c r="U2901" i="2"/>
  <c r="V2901" i="2" s="1"/>
  <c r="U2900" i="2"/>
  <c r="V2900" i="2" s="1"/>
  <c r="U2899" i="2"/>
  <c r="V2899" i="2" s="1"/>
  <c r="U2898" i="2"/>
  <c r="V2898" i="2" s="1"/>
  <c r="U2897" i="2"/>
  <c r="V2897" i="2" s="1"/>
  <c r="U2896" i="2"/>
  <c r="V2896" i="2" s="1"/>
  <c r="U2895" i="2"/>
  <c r="V2895" i="2" s="1"/>
  <c r="U2894" i="2"/>
  <c r="V2894" i="2" s="1"/>
  <c r="U2893" i="2"/>
  <c r="V2893" i="2" s="1"/>
  <c r="U2892" i="2"/>
  <c r="V2892" i="2" s="1"/>
  <c r="U2891" i="2"/>
  <c r="V2891" i="2" s="1"/>
  <c r="U2890" i="2"/>
  <c r="V2890" i="2" s="1"/>
  <c r="U2889" i="2"/>
  <c r="V2889" i="2" s="1"/>
  <c r="U2888" i="2"/>
  <c r="V2888" i="2" s="1"/>
  <c r="U2887" i="2"/>
  <c r="V2887" i="2" s="1"/>
  <c r="U2886" i="2"/>
  <c r="V2886" i="2" s="1"/>
  <c r="U2885" i="2"/>
  <c r="V2885" i="2" s="1"/>
  <c r="U2884" i="2"/>
  <c r="V2884" i="2" s="1"/>
  <c r="U2883" i="2"/>
  <c r="V2883" i="2" s="1"/>
  <c r="U2882" i="2"/>
  <c r="V2882" i="2" s="1"/>
  <c r="U2881" i="2"/>
  <c r="V2881" i="2" s="1"/>
  <c r="U2880" i="2"/>
  <c r="V2880" i="2" s="1"/>
  <c r="U2879" i="2"/>
  <c r="V2879" i="2" s="1"/>
  <c r="U2878" i="2"/>
  <c r="V2878" i="2" s="1"/>
  <c r="U2877" i="2"/>
  <c r="V2877" i="2" s="1"/>
  <c r="U2876" i="2"/>
  <c r="V2876" i="2" s="1"/>
  <c r="U2875" i="2"/>
  <c r="V2875" i="2" s="1"/>
  <c r="U2874" i="2"/>
  <c r="V2874" i="2" s="1"/>
  <c r="U2873" i="2"/>
  <c r="V2873" i="2" s="1"/>
  <c r="U2872" i="2"/>
  <c r="V2872" i="2" s="1"/>
  <c r="U2871" i="2"/>
  <c r="V2871" i="2" s="1"/>
  <c r="U2870" i="2"/>
  <c r="V2870" i="2" s="1"/>
  <c r="U2869" i="2"/>
  <c r="V2869" i="2" s="1"/>
  <c r="U2868" i="2"/>
  <c r="V2868" i="2" s="1"/>
  <c r="U2867" i="2"/>
  <c r="V2867" i="2" s="1"/>
  <c r="U2866" i="2"/>
  <c r="V2866" i="2" s="1"/>
  <c r="U2865" i="2"/>
  <c r="V2865" i="2" s="1"/>
  <c r="U2864" i="2"/>
  <c r="V2864" i="2" s="1"/>
  <c r="U2863" i="2"/>
  <c r="V2863" i="2" s="1"/>
  <c r="U2862" i="2"/>
  <c r="V2862" i="2" s="1"/>
  <c r="U2861" i="2"/>
  <c r="V2861" i="2" s="1"/>
  <c r="U2860" i="2"/>
  <c r="V2860" i="2" s="1"/>
  <c r="U2859" i="2"/>
  <c r="V2859" i="2" s="1"/>
  <c r="U2858" i="2"/>
  <c r="V2858" i="2" s="1"/>
  <c r="U2857" i="2"/>
  <c r="V2857" i="2" s="1"/>
  <c r="U2856" i="2"/>
  <c r="V2856" i="2" s="1"/>
  <c r="U2855" i="2"/>
  <c r="V2855" i="2" s="1"/>
  <c r="U2854" i="2"/>
  <c r="V2854" i="2" s="1"/>
  <c r="U2853" i="2"/>
  <c r="V2853" i="2" s="1"/>
  <c r="U2852" i="2"/>
  <c r="V2852" i="2" s="1"/>
  <c r="U2851" i="2"/>
  <c r="V2851" i="2" s="1"/>
  <c r="U2850" i="2"/>
  <c r="V2850" i="2" s="1"/>
  <c r="U2849" i="2"/>
  <c r="V2849" i="2" s="1"/>
  <c r="U2848" i="2"/>
  <c r="V2848" i="2" s="1"/>
  <c r="U2847" i="2"/>
  <c r="V2847" i="2" s="1"/>
  <c r="U2846" i="2"/>
  <c r="V2846" i="2" s="1"/>
  <c r="U2845" i="2"/>
  <c r="V2845" i="2" s="1"/>
  <c r="U2844" i="2"/>
  <c r="V2844" i="2" s="1"/>
  <c r="U2843" i="2"/>
  <c r="V2843" i="2" s="1"/>
  <c r="U2842" i="2"/>
  <c r="V2842" i="2" s="1"/>
  <c r="U2841" i="2"/>
  <c r="V2841" i="2" s="1"/>
  <c r="U2840" i="2"/>
  <c r="V2840" i="2" s="1"/>
  <c r="U2839" i="2"/>
  <c r="V2839" i="2" s="1"/>
  <c r="U2838" i="2"/>
  <c r="V2838" i="2" s="1"/>
  <c r="U2837" i="2"/>
  <c r="V2837" i="2" s="1"/>
  <c r="U2836" i="2"/>
  <c r="V2836" i="2" s="1"/>
  <c r="U2835" i="2"/>
  <c r="V2835" i="2" s="1"/>
  <c r="U2834" i="2"/>
  <c r="V2834" i="2" s="1"/>
  <c r="U2833" i="2"/>
  <c r="V2833" i="2" s="1"/>
  <c r="U2832" i="2"/>
  <c r="V2832" i="2" s="1"/>
  <c r="U2831" i="2"/>
  <c r="V2831" i="2" s="1"/>
  <c r="U2830" i="2"/>
  <c r="V2830" i="2" s="1"/>
  <c r="U2829" i="2"/>
  <c r="V2829" i="2" s="1"/>
  <c r="U2828" i="2"/>
  <c r="V2828" i="2" s="1"/>
  <c r="U2827" i="2"/>
  <c r="V2827" i="2" s="1"/>
  <c r="U2826" i="2"/>
  <c r="V2826" i="2" s="1"/>
  <c r="U2825" i="2"/>
  <c r="V2825" i="2" s="1"/>
  <c r="U2824" i="2"/>
  <c r="V2824" i="2" s="1"/>
  <c r="U2823" i="2"/>
  <c r="V2823" i="2" s="1"/>
  <c r="U2822" i="2"/>
  <c r="V2822" i="2" s="1"/>
  <c r="U2821" i="2"/>
  <c r="V2821" i="2" s="1"/>
  <c r="U2820" i="2"/>
  <c r="V2820" i="2" s="1"/>
  <c r="U2819" i="2"/>
  <c r="V2819" i="2" s="1"/>
  <c r="U2818" i="2"/>
  <c r="V2818" i="2" s="1"/>
  <c r="U2817" i="2"/>
  <c r="V2817" i="2" s="1"/>
  <c r="U2816" i="2"/>
  <c r="V2816" i="2" s="1"/>
  <c r="U2815" i="2"/>
  <c r="V2815" i="2" s="1"/>
  <c r="U2814" i="2"/>
  <c r="V2814" i="2" s="1"/>
  <c r="U2813" i="2"/>
  <c r="V2813" i="2" s="1"/>
  <c r="U2812" i="2"/>
  <c r="V2812" i="2" s="1"/>
  <c r="U2811" i="2"/>
  <c r="V2811" i="2" s="1"/>
  <c r="U2810" i="2"/>
  <c r="V2810" i="2" s="1"/>
  <c r="U2809" i="2"/>
  <c r="V2809" i="2" s="1"/>
  <c r="U2808" i="2"/>
  <c r="V2808" i="2" s="1"/>
  <c r="U2807" i="2"/>
  <c r="V2807" i="2" s="1"/>
  <c r="U2806" i="2"/>
  <c r="V2806" i="2" s="1"/>
  <c r="U2805" i="2"/>
  <c r="V2805" i="2" s="1"/>
  <c r="U2804" i="2"/>
  <c r="V2804" i="2" s="1"/>
  <c r="U2803" i="2"/>
  <c r="V2803" i="2" s="1"/>
  <c r="U2802" i="2"/>
  <c r="V2802" i="2" s="1"/>
  <c r="U2801" i="2"/>
  <c r="V2801" i="2" s="1"/>
  <c r="U2800" i="2"/>
  <c r="V2800" i="2" s="1"/>
  <c r="U2799" i="2"/>
  <c r="V2799" i="2" s="1"/>
  <c r="U2798" i="2"/>
  <c r="V2798" i="2" s="1"/>
  <c r="U2797" i="2"/>
  <c r="V2797" i="2" s="1"/>
  <c r="U2796" i="2"/>
  <c r="V2796" i="2" s="1"/>
  <c r="U2795" i="2"/>
  <c r="V2795" i="2" s="1"/>
  <c r="U2794" i="2"/>
  <c r="V2794" i="2" s="1"/>
  <c r="U2793" i="2"/>
  <c r="V2793" i="2" s="1"/>
  <c r="U2792" i="2"/>
  <c r="V2792" i="2" s="1"/>
  <c r="U2791" i="2"/>
  <c r="V2791" i="2" s="1"/>
  <c r="U2790" i="2"/>
  <c r="V2790" i="2" s="1"/>
  <c r="U2789" i="2"/>
  <c r="V2789" i="2" s="1"/>
  <c r="U2788" i="2"/>
  <c r="V2788" i="2" s="1"/>
  <c r="U2787" i="2"/>
  <c r="V2787" i="2" s="1"/>
  <c r="U2786" i="2"/>
  <c r="V2786" i="2" s="1"/>
  <c r="U2785" i="2"/>
  <c r="V2785" i="2" s="1"/>
  <c r="U2784" i="2"/>
  <c r="V2784" i="2" s="1"/>
  <c r="U2783" i="2"/>
  <c r="V2783" i="2" s="1"/>
  <c r="U2782" i="2"/>
  <c r="V2782" i="2" s="1"/>
  <c r="U2781" i="2"/>
  <c r="V2781" i="2" s="1"/>
  <c r="U2780" i="2"/>
  <c r="V2780" i="2" s="1"/>
  <c r="U2779" i="2"/>
  <c r="V2779" i="2" s="1"/>
  <c r="U2778" i="2"/>
  <c r="V2778" i="2" s="1"/>
  <c r="U2777" i="2"/>
  <c r="V2777" i="2" s="1"/>
  <c r="U2776" i="2"/>
  <c r="V2776" i="2" s="1"/>
  <c r="U2775" i="2"/>
  <c r="V2775" i="2" s="1"/>
  <c r="U2774" i="2"/>
  <c r="V2774" i="2" s="1"/>
  <c r="U2773" i="2"/>
  <c r="V2773" i="2" s="1"/>
  <c r="U2772" i="2"/>
  <c r="V2772" i="2" s="1"/>
  <c r="U2771" i="2"/>
  <c r="V2771" i="2" s="1"/>
  <c r="U2770" i="2"/>
  <c r="V2770" i="2" s="1"/>
  <c r="U2769" i="2"/>
  <c r="V2769" i="2" s="1"/>
  <c r="U2768" i="2"/>
  <c r="V2768" i="2" s="1"/>
  <c r="U2767" i="2"/>
  <c r="V2767" i="2" s="1"/>
  <c r="U2766" i="2"/>
  <c r="V2766" i="2" s="1"/>
  <c r="U2765" i="2"/>
  <c r="V2765" i="2" s="1"/>
  <c r="U2764" i="2"/>
  <c r="V2764" i="2" s="1"/>
  <c r="U2763" i="2"/>
  <c r="V2763" i="2" s="1"/>
  <c r="U2762" i="2"/>
  <c r="V2762" i="2" s="1"/>
  <c r="U2761" i="2"/>
  <c r="V2761" i="2" s="1"/>
  <c r="U2760" i="2"/>
  <c r="V2760" i="2" s="1"/>
  <c r="U2759" i="2"/>
  <c r="V2759" i="2" s="1"/>
  <c r="U2758" i="2"/>
  <c r="V2758" i="2" s="1"/>
  <c r="U2757" i="2"/>
  <c r="V2757" i="2" s="1"/>
  <c r="U2756" i="2"/>
  <c r="V2756" i="2" s="1"/>
  <c r="U2755" i="2"/>
  <c r="V2755" i="2" s="1"/>
  <c r="U2754" i="2"/>
  <c r="V2754" i="2" s="1"/>
  <c r="U2753" i="2"/>
  <c r="V2753" i="2" s="1"/>
  <c r="U2752" i="2"/>
  <c r="V2752" i="2" s="1"/>
  <c r="U2751" i="2"/>
  <c r="V2751" i="2" s="1"/>
  <c r="U2750" i="2"/>
  <c r="V2750" i="2" s="1"/>
  <c r="U2749" i="2"/>
  <c r="V2749" i="2" s="1"/>
  <c r="U2748" i="2"/>
  <c r="V2748" i="2" s="1"/>
  <c r="U2747" i="2"/>
  <c r="V2747" i="2" s="1"/>
  <c r="U2746" i="2"/>
  <c r="V2746" i="2" s="1"/>
  <c r="U2745" i="2"/>
  <c r="V2745" i="2" s="1"/>
  <c r="U2744" i="2"/>
  <c r="V2744" i="2" s="1"/>
  <c r="U2743" i="2"/>
  <c r="V2743" i="2" s="1"/>
  <c r="U2742" i="2"/>
  <c r="V2742" i="2" s="1"/>
  <c r="U2741" i="2"/>
  <c r="V2741" i="2" s="1"/>
  <c r="U2740" i="2"/>
  <c r="V2740" i="2" s="1"/>
  <c r="U2739" i="2"/>
  <c r="V2739" i="2" s="1"/>
  <c r="U2738" i="2"/>
  <c r="V2738" i="2" s="1"/>
  <c r="U2737" i="2"/>
  <c r="V2737" i="2" s="1"/>
  <c r="U2736" i="2"/>
  <c r="V2736" i="2" s="1"/>
  <c r="U2735" i="2"/>
  <c r="V2735" i="2" s="1"/>
  <c r="U2734" i="2"/>
  <c r="V2734" i="2" s="1"/>
  <c r="U2733" i="2"/>
  <c r="V2733" i="2" s="1"/>
  <c r="U2732" i="2"/>
  <c r="V2732" i="2" s="1"/>
  <c r="U2731" i="2"/>
  <c r="V2731" i="2" s="1"/>
  <c r="U2730" i="2"/>
  <c r="V2730" i="2" s="1"/>
  <c r="U2729" i="2"/>
  <c r="V2729" i="2" s="1"/>
  <c r="U2728" i="2"/>
  <c r="V2728" i="2" s="1"/>
  <c r="U2727" i="2"/>
  <c r="V2727" i="2" s="1"/>
  <c r="U2726" i="2"/>
  <c r="V2726" i="2" s="1"/>
  <c r="U2725" i="2"/>
  <c r="V2725" i="2" s="1"/>
  <c r="U2724" i="2"/>
  <c r="V2724" i="2" s="1"/>
  <c r="U2723" i="2"/>
  <c r="V2723" i="2" s="1"/>
  <c r="U2722" i="2"/>
  <c r="V2722" i="2" s="1"/>
  <c r="U2721" i="2"/>
  <c r="V2721" i="2" s="1"/>
  <c r="U2720" i="2"/>
  <c r="V2720" i="2" s="1"/>
  <c r="U2719" i="2"/>
  <c r="V2719" i="2" s="1"/>
  <c r="U2718" i="2"/>
  <c r="V2718" i="2" s="1"/>
  <c r="U2717" i="2"/>
  <c r="V2717" i="2" s="1"/>
  <c r="U2716" i="2"/>
  <c r="V2716" i="2" s="1"/>
  <c r="U2715" i="2"/>
  <c r="V2715" i="2" s="1"/>
  <c r="U2714" i="2"/>
  <c r="V2714" i="2" s="1"/>
  <c r="U2713" i="2"/>
  <c r="V2713" i="2" s="1"/>
  <c r="U2712" i="2"/>
  <c r="V2712" i="2" s="1"/>
  <c r="U2711" i="2"/>
  <c r="V2711" i="2" s="1"/>
  <c r="U2710" i="2"/>
  <c r="V2710" i="2" s="1"/>
  <c r="U2709" i="2"/>
  <c r="V2709" i="2" s="1"/>
  <c r="U2708" i="2"/>
  <c r="V2708" i="2" s="1"/>
  <c r="U2707" i="2"/>
  <c r="V2707" i="2" s="1"/>
  <c r="U2706" i="2"/>
  <c r="V2706" i="2" s="1"/>
  <c r="U2705" i="2"/>
  <c r="V2705" i="2" s="1"/>
  <c r="U2704" i="2"/>
  <c r="V2704" i="2" s="1"/>
  <c r="U2703" i="2"/>
  <c r="V2703" i="2" s="1"/>
  <c r="U2702" i="2"/>
  <c r="V2702" i="2" s="1"/>
  <c r="U2701" i="2"/>
  <c r="V2701" i="2" s="1"/>
  <c r="U2700" i="2"/>
  <c r="V2700" i="2" s="1"/>
  <c r="U2699" i="2"/>
  <c r="V2699" i="2" s="1"/>
  <c r="U2698" i="2"/>
  <c r="V2698" i="2" s="1"/>
  <c r="U2697" i="2"/>
  <c r="V2697" i="2" s="1"/>
  <c r="U2696" i="2"/>
  <c r="V2696" i="2" s="1"/>
  <c r="U2695" i="2"/>
  <c r="V2695" i="2" s="1"/>
  <c r="U2694" i="2"/>
  <c r="V2694" i="2" s="1"/>
  <c r="U2693" i="2"/>
  <c r="V2693" i="2" s="1"/>
  <c r="U2692" i="2"/>
  <c r="V2692" i="2" s="1"/>
  <c r="U2691" i="2"/>
  <c r="V2691" i="2" s="1"/>
  <c r="U2690" i="2"/>
  <c r="V2690" i="2" s="1"/>
  <c r="U2689" i="2"/>
  <c r="V2689" i="2" s="1"/>
  <c r="U2688" i="2"/>
  <c r="V2688" i="2" s="1"/>
  <c r="U2687" i="2"/>
  <c r="V2687" i="2" s="1"/>
  <c r="U2686" i="2"/>
  <c r="V2686" i="2" s="1"/>
  <c r="U2685" i="2"/>
  <c r="V2685" i="2" s="1"/>
  <c r="U2684" i="2"/>
  <c r="V2684" i="2" s="1"/>
  <c r="U2683" i="2"/>
  <c r="V2683" i="2" s="1"/>
  <c r="U2682" i="2"/>
  <c r="V2682" i="2" s="1"/>
  <c r="U2681" i="2"/>
  <c r="V2681" i="2" s="1"/>
  <c r="U2680" i="2"/>
  <c r="V2680" i="2" s="1"/>
  <c r="U2679" i="2"/>
  <c r="V2679" i="2" s="1"/>
  <c r="U2678" i="2"/>
  <c r="V2678" i="2" s="1"/>
  <c r="U2677" i="2"/>
  <c r="V2677" i="2" s="1"/>
  <c r="U2676" i="2"/>
  <c r="V2676" i="2" s="1"/>
  <c r="U2675" i="2"/>
  <c r="V2675" i="2" s="1"/>
  <c r="U2674" i="2"/>
  <c r="V2674" i="2" s="1"/>
  <c r="U2673" i="2"/>
  <c r="V2673" i="2" s="1"/>
  <c r="U2672" i="2"/>
  <c r="V2672" i="2" s="1"/>
  <c r="U2671" i="2"/>
  <c r="V2671" i="2" s="1"/>
  <c r="U2670" i="2"/>
  <c r="V2670" i="2" s="1"/>
  <c r="U2669" i="2"/>
  <c r="V2669" i="2" s="1"/>
  <c r="U2668" i="2"/>
  <c r="V2668" i="2" s="1"/>
  <c r="U2667" i="2"/>
  <c r="V2667" i="2" s="1"/>
  <c r="U2666" i="2"/>
  <c r="V2666" i="2" s="1"/>
  <c r="U2665" i="2"/>
  <c r="V2665" i="2" s="1"/>
  <c r="U2664" i="2"/>
  <c r="V2664" i="2" s="1"/>
  <c r="U2663" i="2"/>
  <c r="V2663" i="2" s="1"/>
  <c r="U2662" i="2"/>
  <c r="V2662" i="2" s="1"/>
  <c r="U2661" i="2"/>
  <c r="V2661" i="2" s="1"/>
  <c r="U2660" i="2"/>
  <c r="V2660" i="2" s="1"/>
  <c r="U2659" i="2"/>
  <c r="V2659" i="2" s="1"/>
  <c r="U2658" i="2"/>
  <c r="V2658" i="2" s="1"/>
  <c r="U2657" i="2"/>
  <c r="V2657" i="2" s="1"/>
  <c r="U2656" i="2"/>
  <c r="V2656" i="2" s="1"/>
  <c r="U2655" i="2"/>
  <c r="V2655" i="2" s="1"/>
  <c r="U2654" i="2"/>
  <c r="V2654" i="2" s="1"/>
  <c r="U2653" i="2"/>
  <c r="V2653" i="2" s="1"/>
  <c r="U2652" i="2"/>
  <c r="V2652" i="2" s="1"/>
  <c r="U2651" i="2"/>
  <c r="V2651" i="2" s="1"/>
  <c r="U2650" i="2"/>
  <c r="V2650" i="2" s="1"/>
  <c r="U2649" i="2"/>
  <c r="V2649" i="2" s="1"/>
  <c r="U2648" i="2"/>
  <c r="V2648" i="2" s="1"/>
  <c r="U2647" i="2"/>
  <c r="V2647" i="2" s="1"/>
  <c r="U2646" i="2"/>
  <c r="V2646" i="2" s="1"/>
  <c r="U2645" i="2"/>
  <c r="V2645" i="2" s="1"/>
  <c r="U2644" i="2"/>
  <c r="V2644" i="2" s="1"/>
  <c r="U2643" i="2"/>
  <c r="V2643" i="2" s="1"/>
  <c r="U2642" i="2"/>
  <c r="V2642" i="2" s="1"/>
  <c r="U2641" i="2"/>
  <c r="V2641" i="2" s="1"/>
  <c r="U2640" i="2"/>
  <c r="V2640" i="2" s="1"/>
  <c r="U2639" i="2"/>
  <c r="V2639" i="2" s="1"/>
  <c r="U2638" i="2"/>
  <c r="V2638" i="2" s="1"/>
  <c r="U2637" i="2"/>
  <c r="V2637" i="2" s="1"/>
  <c r="U2636" i="2"/>
  <c r="V2636" i="2" s="1"/>
  <c r="U2635" i="2"/>
  <c r="V2635" i="2" s="1"/>
  <c r="U2634" i="2"/>
  <c r="V2634" i="2" s="1"/>
  <c r="U2633" i="2"/>
  <c r="V2633" i="2" s="1"/>
  <c r="U2632" i="2"/>
  <c r="V2632" i="2" s="1"/>
  <c r="U2631" i="2"/>
  <c r="V2631" i="2" s="1"/>
  <c r="U2630" i="2"/>
  <c r="V2630" i="2" s="1"/>
  <c r="U2629" i="2"/>
  <c r="V2629" i="2" s="1"/>
  <c r="U2628" i="2"/>
  <c r="V2628" i="2" s="1"/>
  <c r="U2627" i="2"/>
  <c r="V2627" i="2" s="1"/>
  <c r="U2626" i="2"/>
  <c r="V2626" i="2" s="1"/>
  <c r="U2625" i="2"/>
  <c r="V2625" i="2" s="1"/>
  <c r="U2624" i="2"/>
  <c r="V2624" i="2" s="1"/>
  <c r="U2623" i="2"/>
  <c r="V2623" i="2" s="1"/>
  <c r="U2622" i="2"/>
  <c r="V2622" i="2" s="1"/>
  <c r="U2621" i="2"/>
  <c r="V2621" i="2" s="1"/>
  <c r="U2620" i="2"/>
  <c r="V2620" i="2" s="1"/>
  <c r="U2619" i="2"/>
  <c r="V2619" i="2" s="1"/>
  <c r="U2618" i="2"/>
  <c r="V2618" i="2" s="1"/>
  <c r="U2617" i="2"/>
  <c r="V2617" i="2" s="1"/>
  <c r="U2616" i="2"/>
  <c r="V2616" i="2" s="1"/>
  <c r="U2615" i="2"/>
  <c r="V2615" i="2" s="1"/>
  <c r="U2614" i="2"/>
  <c r="V2614" i="2" s="1"/>
  <c r="U2613" i="2"/>
  <c r="V2613" i="2" s="1"/>
  <c r="U2612" i="2"/>
  <c r="V2612" i="2" s="1"/>
  <c r="U2611" i="2"/>
  <c r="V2611" i="2" s="1"/>
  <c r="U2610" i="2"/>
  <c r="V2610" i="2" s="1"/>
  <c r="U2609" i="2"/>
  <c r="V2609" i="2" s="1"/>
  <c r="U2608" i="2"/>
  <c r="V2608" i="2" s="1"/>
  <c r="U2607" i="2"/>
  <c r="V2607" i="2" s="1"/>
  <c r="U2606" i="2"/>
  <c r="V2606" i="2" s="1"/>
  <c r="U2605" i="2"/>
  <c r="V2605" i="2" s="1"/>
  <c r="U2604" i="2"/>
  <c r="V2604" i="2" s="1"/>
  <c r="U2603" i="2"/>
  <c r="V2603" i="2" s="1"/>
  <c r="U2602" i="2"/>
  <c r="V2602" i="2" s="1"/>
  <c r="U2601" i="2"/>
  <c r="V2601" i="2" s="1"/>
  <c r="U2600" i="2"/>
  <c r="V2600" i="2" s="1"/>
  <c r="U2599" i="2"/>
  <c r="V2599" i="2" s="1"/>
  <c r="U2598" i="2"/>
  <c r="V2598" i="2" s="1"/>
  <c r="U2597" i="2"/>
  <c r="V2597" i="2" s="1"/>
  <c r="U2596" i="2"/>
  <c r="V2596" i="2" s="1"/>
  <c r="U2595" i="2"/>
  <c r="V2595" i="2" s="1"/>
  <c r="U2594" i="2"/>
  <c r="V2594" i="2" s="1"/>
  <c r="U2593" i="2"/>
  <c r="V2593" i="2" s="1"/>
  <c r="U2592" i="2"/>
  <c r="V2592" i="2" s="1"/>
  <c r="U2591" i="2"/>
  <c r="V2591" i="2" s="1"/>
  <c r="U2590" i="2"/>
  <c r="V2590" i="2" s="1"/>
  <c r="U2589" i="2"/>
  <c r="V2589" i="2" s="1"/>
  <c r="U2588" i="2"/>
  <c r="V2588" i="2" s="1"/>
  <c r="U2587" i="2"/>
  <c r="V2587" i="2" s="1"/>
  <c r="U2586" i="2"/>
  <c r="V2586" i="2" s="1"/>
  <c r="U2585" i="2"/>
  <c r="V2585" i="2" s="1"/>
  <c r="U2584" i="2"/>
  <c r="V2584" i="2" s="1"/>
  <c r="U2583" i="2"/>
  <c r="V2583" i="2" s="1"/>
  <c r="U2582" i="2"/>
  <c r="V2582" i="2" s="1"/>
  <c r="U2581" i="2"/>
  <c r="V2581" i="2" s="1"/>
  <c r="U2580" i="2"/>
  <c r="V2580" i="2" s="1"/>
  <c r="U2579" i="2"/>
  <c r="V2579" i="2" s="1"/>
  <c r="U2578" i="2"/>
  <c r="V2578" i="2" s="1"/>
  <c r="U2577" i="2"/>
  <c r="V2577" i="2" s="1"/>
  <c r="U2576" i="2"/>
  <c r="V2576" i="2" s="1"/>
  <c r="U2575" i="2"/>
  <c r="V2575" i="2" s="1"/>
  <c r="U2574" i="2"/>
  <c r="V2574" i="2" s="1"/>
  <c r="U2573" i="2"/>
  <c r="V2573" i="2" s="1"/>
  <c r="U2572" i="2"/>
  <c r="V2572" i="2" s="1"/>
  <c r="U2571" i="2"/>
  <c r="V2571" i="2" s="1"/>
  <c r="U2570" i="2"/>
  <c r="V2570" i="2" s="1"/>
  <c r="U2569" i="2"/>
  <c r="V2569" i="2" s="1"/>
  <c r="U2568" i="2"/>
  <c r="V2568" i="2" s="1"/>
  <c r="U2567" i="2"/>
  <c r="V2567" i="2" s="1"/>
  <c r="U2566" i="2"/>
  <c r="V2566" i="2" s="1"/>
  <c r="U2565" i="2"/>
  <c r="V2565" i="2" s="1"/>
  <c r="U2564" i="2"/>
  <c r="V2564" i="2" s="1"/>
  <c r="U2563" i="2"/>
  <c r="V2563" i="2" s="1"/>
  <c r="U2562" i="2"/>
  <c r="V2562" i="2" s="1"/>
  <c r="U2561" i="2"/>
  <c r="V2561" i="2" s="1"/>
  <c r="U2560" i="2"/>
  <c r="V2560" i="2" s="1"/>
  <c r="U2559" i="2"/>
  <c r="V2559" i="2" s="1"/>
  <c r="U2558" i="2"/>
  <c r="V2558" i="2" s="1"/>
  <c r="U2557" i="2"/>
  <c r="V2557" i="2" s="1"/>
  <c r="U2556" i="2"/>
  <c r="V2556" i="2" s="1"/>
  <c r="U2555" i="2"/>
  <c r="V2555" i="2" s="1"/>
  <c r="U2554" i="2"/>
  <c r="V2554" i="2" s="1"/>
  <c r="U2553" i="2"/>
  <c r="V2553" i="2" s="1"/>
  <c r="U2552" i="2"/>
  <c r="V2552" i="2" s="1"/>
  <c r="U2551" i="2"/>
  <c r="V2551" i="2" s="1"/>
  <c r="U2550" i="2"/>
  <c r="V2550" i="2" s="1"/>
  <c r="U2549" i="2"/>
  <c r="V2549" i="2" s="1"/>
  <c r="U2548" i="2"/>
  <c r="V2548" i="2" s="1"/>
  <c r="U2547" i="2"/>
  <c r="V2547" i="2" s="1"/>
  <c r="U2546" i="2"/>
  <c r="V2546" i="2" s="1"/>
  <c r="U2545" i="2"/>
  <c r="V2545" i="2" s="1"/>
  <c r="U2544" i="2"/>
  <c r="V2544" i="2" s="1"/>
  <c r="U2543" i="2"/>
  <c r="V2543" i="2" s="1"/>
  <c r="U2542" i="2"/>
  <c r="V2542" i="2" s="1"/>
  <c r="U2541" i="2"/>
  <c r="V2541" i="2" s="1"/>
  <c r="U2540" i="2"/>
  <c r="V2540" i="2" s="1"/>
  <c r="U2539" i="2"/>
  <c r="V2539" i="2" s="1"/>
  <c r="U2538" i="2"/>
  <c r="V2538" i="2" s="1"/>
  <c r="U2537" i="2"/>
  <c r="V2537" i="2" s="1"/>
  <c r="U2536" i="2"/>
  <c r="V2536" i="2" s="1"/>
  <c r="U2535" i="2"/>
  <c r="V2535" i="2" s="1"/>
  <c r="U2534" i="2"/>
  <c r="V2534" i="2" s="1"/>
  <c r="U2533" i="2"/>
  <c r="V2533" i="2" s="1"/>
  <c r="U2532" i="2"/>
  <c r="V2532" i="2" s="1"/>
  <c r="U2531" i="2"/>
  <c r="V2531" i="2" s="1"/>
  <c r="U2530" i="2"/>
  <c r="V2530" i="2" s="1"/>
  <c r="U2529" i="2"/>
  <c r="V2529" i="2" s="1"/>
  <c r="U2528" i="2"/>
  <c r="V2528" i="2" s="1"/>
  <c r="U2527" i="2"/>
  <c r="V2527" i="2" s="1"/>
  <c r="U2526" i="2"/>
  <c r="V2526" i="2" s="1"/>
  <c r="U2525" i="2"/>
  <c r="V2525" i="2" s="1"/>
  <c r="U2524" i="2"/>
  <c r="V2524" i="2" s="1"/>
  <c r="U2523" i="2"/>
  <c r="V2523" i="2" s="1"/>
  <c r="U2522" i="2"/>
  <c r="V2522" i="2" s="1"/>
  <c r="U2521" i="2"/>
  <c r="V2521" i="2" s="1"/>
  <c r="U2520" i="2"/>
  <c r="V2520" i="2" s="1"/>
  <c r="U2519" i="2"/>
  <c r="V2519" i="2" s="1"/>
  <c r="U2518" i="2"/>
  <c r="V2518" i="2" s="1"/>
  <c r="U2517" i="2"/>
  <c r="V2517" i="2" s="1"/>
  <c r="U2516" i="2"/>
  <c r="V2516" i="2" s="1"/>
  <c r="U2515" i="2"/>
  <c r="V2515" i="2" s="1"/>
  <c r="U2514" i="2"/>
  <c r="V2514" i="2" s="1"/>
  <c r="U2513" i="2"/>
  <c r="V2513" i="2" s="1"/>
  <c r="U2512" i="2"/>
  <c r="V2512" i="2" s="1"/>
  <c r="U2511" i="2"/>
  <c r="V2511" i="2" s="1"/>
  <c r="U2510" i="2"/>
  <c r="V2510" i="2" s="1"/>
  <c r="U2509" i="2"/>
  <c r="V2509" i="2" s="1"/>
  <c r="U2508" i="2"/>
  <c r="V2508" i="2" s="1"/>
  <c r="U2507" i="2"/>
  <c r="V2507" i="2" s="1"/>
  <c r="U2506" i="2"/>
  <c r="V2506" i="2" s="1"/>
  <c r="U2505" i="2"/>
  <c r="V2505" i="2" s="1"/>
  <c r="U2504" i="2"/>
  <c r="V2504" i="2" s="1"/>
  <c r="U2503" i="2"/>
  <c r="V2503" i="2" s="1"/>
  <c r="U2502" i="2"/>
  <c r="V2502" i="2" s="1"/>
  <c r="U2501" i="2"/>
  <c r="V2501" i="2" s="1"/>
  <c r="U2500" i="2"/>
  <c r="V2500" i="2" s="1"/>
  <c r="U2499" i="2"/>
  <c r="V2499" i="2" s="1"/>
  <c r="U2498" i="2"/>
  <c r="V2498" i="2" s="1"/>
  <c r="U2497" i="2"/>
  <c r="V2497" i="2" s="1"/>
  <c r="U2496" i="2"/>
  <c r="V2496" i="2" s="1"/>
  <c r="U2495" i="2"/>
  <c r="V2495" i="2" s="1"/>
  <c r="U2494" i="2"/>
  <c r="V2494" i="2" s="1"/>
  <c r="U2493" i="2"/>
  <c r="V2493" i="2" s="1"/>
  <c r="U2492" i="2"/>
  <c r="V2492" i="2" s="1"/>
  <c r="U2491" i="2"/>
  <c r="V2491" i="2" s="1"/>
  <c r="U2490" i="2"/>
  <c r="V2490" i="2" s="1"/>
  <c r="U2489" i="2"/>
  <c r="V2489" i="2" s="1"/>
  <c r="U2488" i="2"/>
  <c r="V2488" i="2" s="1"/>
  <c r="U2487" i="2"/>
  <c r="V2487" i="2" s="1"/>
  <c r="U2486" i="2"/>
  <c r="V2486" i="2" s="1"/>
  <c r="U2485" i="2"/>
  <c r="V2485" i="2" s="1"/>
  <c r="U2484" i="2"/>
  <c r="V2484" i="2" s="1"/>
  <c r="U2483" i="2"/>
  <c r="V2483" i="2" s="1"/>
  <c r="U2482" i="2"/>
  <c r="V2482" i="2" s="1"/>
  <c r="U2481" i="2"/>
  <c r="V2481" i="2" s="1"/>
  <c r="U2480" i="2"/>
  <c r="V2480" i="2" s="1"/>
  <c r="U2479" i="2"/>
  <c r="V2479" i="2" s="1"/>
  <c r="U2478" i="2"/>
  <c r="V2478" i="2" s="1"/>
  <c r="U2477" i="2"/>
  <c r="V2477" i="2" s="1"/>
  <c r="U2476" i="2"/>
  <c r="V2476" i="2" s="1"/>
  <c r="U2475" i="2"/>
  <c r="V2475" i="2" s="1"/>
  <c r="U2474" i="2"/>
  <c r="V2474" i="2" s="1"/>
  <c r="U2473" i="2"/>
  <c r="V2473" i="2" s="1"/>
  <c r="U2472" i="2"/>
  <c r="V2472" i="2" s="1"/>
  <c r="U2471" i="2"/>
  <c r="V2471" i="2" s="1"/>
  <c r="U2470" i="2"/>
  <c r="V2470" i="2" s="1"/>
  <c r="U2469" i="2"/>
  <c r="V2469" i="2" s="1"/>
  <c r="U2468" i="2"/>
  <c r="V2468" i="2" s="1"/>
  <c r="U2467" i="2"/>
  <c r="V2467" i="2" s="1"/>
  <c r="U2466" i="2"/>
  <c r="V2466" i="2" s="1"/>
  <c r="U2465" i="2"/>
  <c r="V2465" i="2" s="1"/>
  <c r="U2464" i="2"/>
  <c r="V2464" i="2" s="1"/>
  <c r="U2463" i="2"/>
  <c r="V2463" i="2" s="1"/>
  <c r="U2462" i="2"/>
  <c r="V2462" i="2" s="1"/>
  <c r="U2461" i="2"/>
  <c r="V2461" i="2" s="1"/>
  <c r="U2460" i="2"/>
  <c r="V2460" i="2" s="1"/>
  <c r="U2459" i="2"/>
  <c r="V2459" i="2" s="1"/>
  <c r="U2458" i="2"/>
  <c r="V2458" i="2" s="1"/>
  <c r="U2457" i="2"/>
  <c r="V2457" i="2" s="1"/>
  <c r="U2456" i="2"/>
  <c r="V2456" i="2" s="1"/>
  <c r="U2455" i="2"/>
  <c r="V2455" i="2" s="1"/>
  <c r="U2454" i="2"/>
  <c r="V2454" i="2" s="1"/>
  <c r="U2453" i="2"/>
  <c r="V2453" i="2" s="1"/>
  <c r="U2452" i="2"/>
  <c r="V2452" i="2" s="1"/>
  <c r="U2451" i="2"/>
  <c r="V2451" i="2" s="1"/>
  <c r="U2450" i="2"/>
  <c r="V2450" i="2" s="1"/>
  <c r="U2449" i="2"/>
  <c r="V2449" i="2" s="1"/>
  <c r="U2448" i="2"/>
  <c r="V2448" i="2" s="1"/>
  <c r="U2447" i="2"/>
  <c r="V2447" i="2" s="1"/>
  <c r="U2446" i="2"/>
  <c r="V2446" i="2" s="1"/>
  <c r="U2445" i="2"/>
  <c r="V2445" i="2" s="1"/>
  <c r="U2444" i="2"/>
  <c r="V2444" i="2" s="1"/>
  <c r="U2443" i="2"/>
  <c r="V2443" i="2" s="1"/>
  <c r="U2442" i="2"/>
  <c r="V2442" i="2" s="1"/>
  <c r="U2441" i="2"/>
  <c r="V2441" i="2" s="1"/>
  <c r="U2440" i="2"/>
  <c r="V2440" i="2" s="1"/>
  <c r="U2439" i="2"/>
  <c r="V2439" i="2" s="1"/>
  <c r="U2438" i="2"/>
  <c r="V2438" i="2" s="1"/>
  <c r="U2437" i="2"/>
  <c r="V2437" i="2" s="1"/>
  <c r="U2436" i="2"/>
  <c r="V2436" i="2" s="1"/>
  <c r="U2435" i="2"/>
  <c r="V2435" i="2" s="1"/>
  <c r="U2434" i="2"/>
  <c r="V2434" i="2" s="1"/>
  <c r="U2433" i="2"/>
  <c r="V2433" i="2" s="1"/>
  <c r="U2432" i="2"/>
  <c r="V2432" i="2" s="1"/>
  <c r="U2431" i="2"/>
  <c r="V2431" i="2" s="1"/>
  <c r="U2430" i="2"/>
  <c r="V2430" i="2" s="1"/>
  <c r="U2429" i="2"/>
  <c r="V2429" i="2" s="1"/>
  <c r="U2428" i="2"/>
  <c r="V2428" i="2" s="1"/>
  <c r="U2427" i="2"/>
  <c r="V2427" i="2" s="1"/>
  <c r="U2426" i="2"/>
  <c r="V2426" i="2" s="1"/>
  <c r="U2425" i="2"/>
  <c r="V2425" i="2" s="1"/>
  <c r="U2424" i="2"/>
  <c r="V2424" i="2" s="1"/>
  <c r="U2423" i="2"/>
  <c r="V2423" i="2" s="1"/>
  <c r="U2422" i="2"/>
  <c r="V2422" i="2" s="1"/>
  <c r="U2421" i="2"/>
  <c r="V2421" i="2" s="1"/>
  <c r="U2420" i="2"/>
  <c r="V2420" i="2" s="1"/>
  <c r="U2419" i="2"/>
  <c r="V2419" i="2" s="1"/>
  <c r="U2418" i="2"/>
  <c r="V2418" i="2" s="1"/>
  <c r="U2417" i="2"/>
  <c r="V2417" i="2" s="1"/>
  <c r="U2416" i="2"/>
  <c r="V2416" i="2" s="1"/>
  <c r="U2415" i="2"/>
  <c r="V2415" i="2" s="1"/>
  <c r="U2414" i="2"/>
  <c r="V2414" i="2" s="1"/>
  <c r="U2413" i="2"/>
  <c r="V2413" i="2" s="1"/>
  <c r="U2412" i="2"/>
  <c r="V2412" i="2" s="1"/>
  <c r="U2411" i="2"/>
  <c r="V2411" i="2" s="1"/>
  <c r="U2410" i="2"/>
  <c r="V2410" i="2" s="1"/>
  <c r="U2409" i="2"/>
  <c r="V2409" i="2" s="1"/>
  <c r="U2408" i="2"/>
  <c r="V2408" i="2" s="1"/>
  <c r="U2407" i="2"/>
  <c r="V2407" i="2" s="1"/>
  <c r="U2406" i="2"/>
  <c r="V2406" i="2" s="1"/>
  <c r="U2405" i="2"/>
  <c r="V2405" i="2" s="1"/>
  <c r="U2404" i="2"/>
  <c r="V2404" i="2" s="1"/>
  <c r="U2403" i="2"/>
  <c r="V2403" i="2" s="1"/>
  <c r="U2402" i="2"/>
  <c r="V2402" i="2" s="1"/>
  <c r="U2401" i="2"/>
  <c r="V2401" i="2" s="1"/>
  <c r="U2400" i="2"/>
  <c r="V2400" i="2" s="1"/>
  <c r="U2399" i="2"/>
  <c r="V2399" i="2" s="1"/>
  <c r="U2398" i="2"/>
  <c r="V2398" i="2" s="1"/>
  <c r="U2397" i="2"/>
  <c r="V2397" i="2" s="1"/>
  <c r="U2396" i="2"/>
  <c r="V2396" i="2" s="1"/>
  <c r="U2395" i="2"/>
  <c r="V2395" i="2" s="1"/>
  <c r="U2394" i="2"/>
  <c r="V2394" i="2" s="1"/>
  <c r="U2393" i="2"/>
  <c r="V2393" i="2" s="1"/>
  <c r="U2392" i="2"/>
  <c r="V2392" i="2" s="1"/>
  <c r="U2391" i="2"/>
  <c r="V2391" i="2" s="1"/>
  <c r="U2390" i="2"/>
  <c r="V2390" i="2" s="1"/>
  <c r="U2389" i="2"/>
  <c r="V2389" i="2" s="1"/>
  <c r="U2388" i="2"/>
  <c r="V2388" i="2" s="1"/>
  <c r="U2387" i="2"/>
  <c r="V2387" i="2" s="1"/>
  <c r="U2386" i="2"/>
  <c r="V2386" i="2" s="1"/>
  <c r="U2385" i="2"/>
  <c r="V2385" i="2" s="1"/>
  <c r="U2384" i="2"/>
  <c r="V2384" i="2" s="1"/>
  <c r="U2383" i="2"/>
  <c r="V2383" i="2" s="1"/>
  <c r="U2382" i="2"/>
  <c r="V2382" i="2" s="1"/>
  <c r="U2381" i="2"/>
  <c r="V2381" i="2" s="1"/>
  <c r="U2380" i="2"/>
  <c r="V2380" i="2" s="1"/>
  <c r="U2379" i="2"/>
  <c r="V2379" i="2" s="1"/>
  <c r="U2378" i="2"/>
  <c r="V2378" i="2" s="1"/>
  <c r="U2377" i="2"/>
  <c r="V2377" i="2" s="1"/>
  <c r="U2376" i="2"/>
  <c r="V2376" i="2" s="1"/>
  <c r="U2375" i="2"/>
  <c r="V2375" i="2" s="1"/>
  <c r="U2374" i="2"/>
  <c r="V2374" i="2" s="1"/>
  <c r="U2373" i="2"/>
  <c r="V2373" i="2" s="1"/>
  <c r="U2372" i="2"/>
  <c r="V2372" i="2" s="1"/>
  <c r="U2371" i="2"/>
  <c r="V2371" i="2" s="1"/>
  <c r="U2370" i="2"/>
  <c r="V2370" i="2" s="1"/>
  <c r="U2369" i="2"/>
  <c r="V2369" i="2" s="1"/>
  <c r="U2368" i="2"/>
  <c r="V2368" i="2" s="1"/>
  <c r="U2367" i="2"/>
  <c r="V2367" i="2" s="1"/>
  <c r="U2366" i="2"/>
  <c r="V2366" i="2" s="1"/>
  <c r="U2365" i="2"/>
  <c r="V2365" i="2" s="1"/>
  <c r="U2364" i="2"/>
  <c r="V2364" i="2" s="1"/>
  <c r="U2363" i="2"/>
  <c r="V2363" i="2" s="1"/>
  <c r="U2362" i="2"/>
  <c r="V2362" i="2" s="1"/>
  <c r="U2361" i="2"/>
  <c r="V2361" i="2" s="1"/>
  <c r="U2360" i="2"/>
  <c r="V2360" i="2" s="1"/>
  <c r="U2359" i="2"/>
  <c r="V2359" i="2" s="1"/>
  <c r="U2358" i="2"/>
  <c r="V2358" i="2" s="1"/>
  <c r="U2357" i="2"/>
  <c r="V2357" i="2" s="1"/>
  <c r="U2356" i="2"/>
  <c r="V2356" i="2" s="1"/>
  <c r="U2355" i="2"/>
  <c r="V2355" i="2" s="1"/>
  <c r="U2354" i="2"/>
  <c r="V2354" i="2" s="1"/>
  <c r="U2353" i="2"/>
  <c r="V2353" i="2" s="1"/>
  <c r="U2352" i="2"/>
  <c r="V2352" i="2" s="1"/>
  <c r="U2351" i="2"/>
  <c r="V2351" i="2" s="1"/>
  <c r="U2350" i="2"/>
  <c r="V2350" i="2" s="1"/>
  <c r="U2349" i="2"/>
  <c r="V2349" i="2" s="1"/>
  <c r="U2348" i="2"/>
  <c r="V2348" i="2" s="1"/>
  <c r="U2347" i="2"/>
  <c r="V2347" i="2" s="1"/>
  <c r="U2346" i="2"/>
  <c r="V2346" i="2" s="1"/>
  <c r="U2345" i="2"/>
  <c r="V2345" i="2" s="1"/>
  <c r="U2344" i="2"/>
  <c r="V2344" i="2" s="1"/>
  <c r="U2343" i="2"/>
  <c r="V2343" i="2" s="1"/>
  <c r="U2342" i="2"/>
  <c r="V2342" i="2" s="1"/>
  <c r="U2341" i="2"/>
  <c r="V2341" i="2" s="1"/>
  <c r="U2340" i="2"/>
  <c r="V2340" i="2" s="1"/>
  <c r="U2339" i="2"/>
  <c r="V2339" i="2" s="1"/>
  <c r="U2338" i="2"/>
  <c r="V2338" i="2" s="1"/>
  <c r="U2337" i="2"/>
  <c r="V2337" i="2" s="1"/>
  <c r="U2336" i="2"/>
  <c r="V2336" i="2" s="1"/>
  <c r="U2335" i="2"/>
  <c r="V2335" i="2" s="1"/>
  <c r="U2334" i="2"/>
  <c r="V2334" i="2" s="1"/>
  <c r="U2333" i="2"/>
  <c r="V2333" i="2" s="1"/>
  <c r="U2332" i="2"/>
  <c r="V2332" i="2" s="1"/>
  <c r="U2331" i="2"/>
  <c r="V2331" i="2" s="1"/>
  <c r="U2330" i="2"/>
  <c r="V2330" i="2" s="1"/>
  <c r="U2329" i="2"/>
  <c r="V2329" i="2" s="1"/>
  <c r="U2328" i="2"/>
  <c r="V2328" i="2" s="1"/>
  <c r="U2327" i="2"/>
  <c r="V2327" i="2" s="1"/>
  <c r="U2326" i="2"/>
  <c r="V2326" i="2" s="1"/>
  <c r="U2325" i="2"/>
  <c r="V2325" i="2" s="1"/>
  <c r="U2324" i="2"/>
  <c r="V2324" i="2" s="1"/>
  <c r="U2323" i="2"/>
  <c r="V2323" i="2" s="1"/>
  <c r="U2322" i="2"/>
  <c r="V2322" i="2" s="1"/>
  <c r="U2321" i="2"/>
  <c r="V2321" i="2" s="1"/>
  <c r="U2320" i="2"/>
  <c r="V2320" i="2" s="1"/>
  <c r="U2319" i="2"/>
  <c r="V2319" i="2" s="1"/>
  <c r="U2318" i="2"/>
  <c r="V2318" i="2" s="1"/>
  <c r="U2317" i="2"/>
  <c r="V2317" i="2" s="1"/>
  <c r="U2316" i="2"/>
  <c r="V2316" i="2" s="1"/>
  <c r="U2315" i="2"/>
  <c r="V2315" i="2" s="1"/>
  <c r="U2314" i="2"/>
  <c r="V2314" i="2" s="1"/>
  <c r="U2313" i="2"/>
  <c r="V2313" i="2" s="1"/>
  <c r="U2312" i="2"/>
  <c r="V2312" i="2" s="1"/>
  <c r="U2311" i="2"/>
  <c r="V2311" i="2" s="1"/>
  <c r="U2310" i="2"/>
  <c r="V2310" i="2" s="1"/>
  <c r="U2309" i="2"/>
  <c r="V2309" i="2" s="1"/>
  <c r="U2308" i="2"/>
  <c r="V2308" i="2" s="1"/>
  <c r="U2307" i="2"/>
  <c r="V2307" i="2" s="1"/>
  <c r="U2306" i="2"/>
  <c r="V2306" i="2" s="1"/>
  <c r="U2305" i="2"/>
  <c r="V2305" i="2" s="1"/>
  <c r="U2304" i="2"/>
  <c r="V2304" i="2" s="1"/>
  <c r="U2303" i="2"/>
  <c r="V2303" i="2" s="1"/>
  <c r="U2302" i="2"/>
  <c r="V2302" i="2" s="1"/>
  <c r="U2301" i="2"/>
  <c r="V2301" i="2" s="1"/>
  <c r="U2300" i="2"/>
  <c r="V2300" i="2" s="1"/>
  <c r="U2299" i="2"/>
  <c r="V2299" i="2" s="1"/>
  <c r="U2298" i="2"/>
  <c r="V2298" i="2" s="1"/>
  <c r="U2297" i="2"/>
  <c r="V2297" i="2" s="1"/>
  <c r="U2296" i="2"/>
  <c r="V2296" i="2" s="1"/>
  <c r="U2295" i="2"/>
  <c r="V2295" i="2" s="1"/>
  <c r="U2294" i="2"/>
  <c r="V2294" i="2" s="1"/>
  <c r="U2293" i="2"/>
  <c r="V2293" i="2" s="1"/>
  <c r="U2292" i="2"/>
  <c r="V2292" i="2" s="1"/>
  <c r="U2291" i="2"/>
  <c r="V2291" i="2" s="1"/>
  <c r="U2290" i="2"/>
  <c r="V2290" i="2" s="1"/>
  <c r="U2289" i="2"/>
  <c r="V2289" i="2" s="1"/>
  <c r="U2288" i="2"/>
  <c r="V2288" i="2" s="1"/>
  <c r="U2287" i="2"/>
  <c r="V2287" i="2" s="1"/>
  <c r="U2286" i="2"/>
  <c r="V2286" i="2" s="1"/>
  <c r="U2285" i="2"/>
  <c r="V2285" i="2" s="1"/>
  <c r="U2284" i="2"/>
  <c r="V2284" i="2" s="1"/>
  <c r="U2283" i="2"/>
  <c r="V2283" i="2" s="1"/>
  <c r="U2282" i="2"/>
  <c r="V2282" i="2" s="1"/>
  <c r="U2281" i="2"/>
  <c r="V2281" i="2" s="1"/>
  <c r="U2280" i="2"/>
  <c r="V2280" i="2" s="1"/>
  <c r="U2279" i="2"/>
  <c r="V2279" i="2" s="1"/>
  <c r="U2278" i="2"/>
  <c r="V2278" i="2" s="1"/>
  <c r="U2277" i="2"/>
  <c r="V2277" i="2" s="1"/>
  <c r="U2276" i="2"/>
  <c r="V2276" i="2" s="1"/>
  <c r="U2275" i="2"/>
  <c r="V2275" i="2" s="1"/>
  <c r="U2274" i="2"/>
  <c r="V2274" i="2" s="1"/>
  <c r="U2273" i="2"/>
  <c r="V2273" i="2" s="1"/>
  <c r="U2272" i="2"/>
  <c r="V2272" i="2" s="1"/>
  <c r="U2271" i="2"/>
  <c r="V2271" i="2" s="1"/>
  <c r="U2270" i="2"/>
  <c r="V2270" i="2" s="1"/>
  <c r="U2269" i="2"/>
  <c r="V2269" i="2" s="1"/>
  <c r="U2268" i="2"/>
  <c r="V2268" i="2" s="1"/>
  <c r="U2267" i="2"/>
  <c r="V2267" i="2" s="1"/>
  <c r="U2266" i="2"/>
  <c r="V2266" i="2" s="1"/>
  <c r="U2265" i="2"/>
  <c r="V2265" i="2" s="1"/>
  <c r="U2264" i="2"/>
  <c r="V2264" i="2" s="1"/>
  <c r="U2263" i="2"/>
  <c r="V2263" i="2" s="1"/>
  <c r="U2262" i="2"/>
  <c r="V2262" i="2" s="1"/>
  <c r="U2261" i="2"/>
  <c r="V2261" i="2" s="1"/>
  <c r="U2260" i="2"/>
  <c r="V2260" i="2" s="1"/>
  <c r="U2259" i="2"/>
  <c r="V2259" i="2" s="1"/>
  <c r="U2258" i="2"/>
  <c r="V2258" i="2" s="1"/>
  <c r="U2257" i="2"/>
  <c r="V2257" i="2" s="1"/>
  <c r="U2256" i="2"/>
  <c r="V2256" i="2" s="1"/>
  <c r="U2255" i="2"/>
  <c r="V2255" i="2" s="1"/>
  <c r="U2254" i="2"/>
  <c r="V2254" i="2" s="1"/>
  <c r="U2253" i="2"/>
  <c r="V2253" i="2" s="1"/>
  <c r="U2252" i="2"/>
  <c r="V2252" i="2" s="1"/>
  <c r="U2251" i="2"/>
  <c r="V2251" i="2" s="1"/>
  <c r="U2250" i="2"/>
  <c r="V2250" i="2" s="1"/>
  <c r="U2249" i="2"/>
  <c r="V2249" i="2" s="1"/>
  <c r="U2248" i="2"/>
  <c r="V2248" i="2" s="1"/>
  <c r="U2247" i="2"/>
  <c r="V2247" i="2" s="1"/>
  <c r="U2246" i="2"/>
  <c r="V2246" i="2" s="1"/>
  <c r="U2245" i="2"/>
  <c r="V2245" i="2" s="1"/>
  <c r="U2244" i="2"/>
  <c r="V2244" i="2" s="1"/>
  <c r="U2243" i="2"/>
  <c r="V2243" i="2" s="1"/>
  <c r="U2242" i="2"/>
  <c r="V2242" i="2" s="1"/>
  <c r="U2241" i="2"/>
  <c r="V2241" i="2" s="1"/>
  <c r="P2" i="2" l="1"/>
  <c r="U8" i="3"/>
  <c r="V8" i="3"/>
  <c r="U9" i="3"/>
  <c r="V9" i="3"/>
  <c r="U10" i="3"/>
  <c r="V10" i="3"/>
  <c r="U11" i="3"/>
  <c r="V11" i="3"/>
  <c r="U12" i="3"/>
  <c r="V12" i="3"/>
  <c r="U13" i="3"/>
  <c r="V13" i="3"/>
  <c r="U14" i="3"/>
  <c r="V14" i="3"/>
  <c r="U15" i="3"/>
  <c r="V15" i="3"/>
  <c r="U16" i="3"/>
  <c r="V16" i="3"/>
  <c r="U17" i="3"/>
  <c r="V17" i="3"/>
  <c r="U18" i="3"/>
  <c r="V18" i="3"/>
  <c r="U19" i="3"/>
  <c r="V19" i="3"/>
  <c r="U20" i="3"/>
  <c r="V20" i="3"/>
  <c r="U21" i="3"/>
  <c r="V21" i="3"/>
  <c r="U22" i="3"/>
  <c r="V22" i="3"/>
  <c r="U23" i="3"/>
  <c r="V23" i="3"/>
  <c r="U24" i="3"/>
  <c r="V24" i="3"/>
  <c r="U25" i="3"/>
  <c r="V25" i="3"/>
  <c r="U26" i="3"/>
  <c r="V26" i="3"/>
  <c r="U27" i="3"/>
  <c r="V27" i="3"/>
  <c r="U28" i="3"/>
  <c r="V28" i="3"/>
  <c r="U29" i="3"/>
  <c r="V29" i="3"/>
  <c r="U30" i="3"/>
  <c r="V30" i="3"/>
  <c r="U31" i="3"/>
  <c r="V31" i="3"/>
  <c r="U32" i="3"/>
  <c r="V32" i="3"/>
  <c r="U33" i="3"/>
  <c r="V33" i="3"/>
  <c r="U34" i="3"/>
  <c r="V34" i="3"/>
  <c r="U35" i="3"/>
  <c r="V35" i="3"/>
  <c r="U36" i="3"/>
  <c r="V36" i="3"/>
  <c r="U37" i="3"/>
  <c r="V37" i="3"/>
  <c r="U38" i="3"/>
  <c r="V38" i="3"/>
  <c r="U39" i="3"/>
  <c r="V39" i="3"/>
  <c r="U40" i="3"/>
  <c r="V40" i="3"/>
  <c r="U41" i="3"/>
  <c r="V41" i="3"/>
  <c r="U42" i="3"/>
  <c r="V42" i="3"/>
  <c r="U43" i="3"/>
  <c r="V43" i="3"/>
  <c r="U44" i="3"/>
  <c r="V44" i="3"/>
  <c r="U45" i="3"/>
  <c r="V45" i="3"/>
  <c r="U46" i="3"/>
  <c r="V46" i="3"/>
  <c r="U47" i="3"/>
  <c r="V47" i="3"/>
  <c r="U48" i="3"/>
  <c r="V48" i="3"/>
  <c r="U49" i="3"/>
  <c r="V49" i="3"/>
  <c r="U50" i="3"/>
  <c r="V50" i="3"/>
  <c r="U51" i="3"/>
  <c r="V51" i="3"/>
  <c r="U52" i="3"/>
  <c r="V52" i="3"/>
  <c r="U53" i="3"/>
  <c r="V53" i="3"/>
  <c r="U54" i="3"/>
  <c r="V54" i="3"/>
  <c r="U55" i="3"/>
  <c r="V55" i="3"/>
  <c r="U56" i="3"/>
  <c r="V56" i="3"/>
  <c r="U57" i="3"/>
  <c r="V57" i="3"/>
  <c r="U58" i="3"/>
  <c r="V58" i="3"/>
  <c r="U59" i="3"/>
  <c r="V59" i="3"/>
  <c r="U60" i="3"/>
  <c r="V60" i="3"/>
  <c r="U61" i="3"/>
  <c r="V61" i="3"/>
  <c r="U62" i="3"/>
  <c r="V62" i="3"/>
  <c r="U63" i="3"/>
  <c r="V63" i="3"/>
  <c r="U64" i="3"/>
  <c r="V64" i="3"/>
  <c r="U65" i="3"/>
  <c r="V65" i="3"/>
  <c r="U66" i="3"/>
  <c r="V66" i="3"/>
  <c r="U67" i="3"/>
  <c r="V67" i="3"/>
  <c r="U68" i="3"/>
  <c r="V68" i="3"/>
  <c r="U69" i="3"/>
  <c r="V69" i="3"/>
  <c r="U70" i="3"/>
  <c r="V70" i="3"/>
  <c r="U71" i="3"/>
  <c r="V71" i="3"/>
  <c r="U72" i="3"/>
  <c r="V72" i="3"/>
  <c r="U73" i="3"/>
  <c r="V73" i="3"/>
  <c r="U74" i="3"/>
  <c r="V74" i="3"/>
  <c r="U75" i="3"/>
  <c r="V75" i="3"/>
  <c r="U76" i="3"/>
  <c r="V76" i="3"/>
  <c r="U77" i="3"/>
  <c r="V77" i="3"/>
  <c r="U78" i="3"/>
  <c r="V78" i="3"/>
  <c r="U79" i="3"/>
  <c r="V79" i="3"/>
  <c r="U80" i="3"/>
  <c r="V80" i="3"/>
  <c r="U81" i="3"/>
  <c r="V81" i="3"/>
  <c r="U82" i="3"/>
  <c r="V82" i="3"/>
  <c r="U83" i="3"/>
  <c r="V83" i="3"/>
  <c r="U84" i="3"/>
  <c r="V84" i="3"/>
  <c r="U85" i="3"/>
  <c r="V85" i="3"/>
  <c r="U86" i="3"/>
  <c r="V86" i="3"/>
  <c r="U87" i="3"/>
  <c r="V87" i="3"/>
  <c r="U88" i="3"/>
  <c r="V88" i="3"/>
  <c r="U89" i="3"/>
  <c r="V89" i="3"/>
  <c r="U90" i="3"/>
  <c r="V90" i="3"/>
  <c r="U91" i="3"/>
  <c r="V91" i="3"/>
  <c r="U92" i="3"/>
  <c r="V92" i="3"/>
  <c r="U93" i="3"/>
  <c r="V93" i="3"/>
  <c r="U94" i="3"/>
  <c r="V94" i="3"/>
  <c r="U95" i="3"/>
  <c r="V95" i="3"/>
  <c r="U96" i="3"/>
  <c r="V96" i="3"/>
  <c r="U97" i="3"/>
  <c r="V97" i="3"/>
  <c r="U98" i="3"/>
  <c r="V98" i="3"/>
  <c r="U99" i="3"/>
  <c r="V99" i="3"/>
  <c r="U100" i="3"/>
  <c r="V100" i="3"/>
  <c r="U101" i="3"/>
  <c r="V101" i="3"/>
  <c r="U102" i="3"/>
  <c r="V102" i="3"/>
  <c r="U103" i="3"/>
  <c r="V103" i="3"/>
  <c r="U104" i="3"/>
  <c r="V104" i="3"/>
  <c r="U105" i="3"/>
  <c r="V105" i="3"/>
  <c r="U106" i="3"/>
  <c r="V106" i="3"/>
  <c r="U107" i="3"/>
  <c r="V107" i="3"/>
  <c r="U108" i="3"/>
  <c r="V108" i="3"/>
  <c r="U109" i="3"/>
  <c r="V109" i="3"/>
  <c r="U110" i="3"/>
  <c r="V110" i="3"/>
  <c r="U111" i="3"/>
  <c r="V111" i="3"/>
  <c r="U112" i="3"/>
  <c r="V112" i="3"/>
  <c r="U113" i="3"/>
  <c r="V113" i="3"/>
  <c r="U114" i="3"/>
  <c r="V114" i="3"/>
  <c r="U115" i="3"/>
  <c r="V115" i="3"/>
  <c r="U116" i="3"/>
  <c r="V116" i="3"/>
  <c r="U117" i="3"/>
  <c r="V117" i="3"/>
  <c r="U118" i="3"/>
  <c r="V118" i="3"/>
  <c r="U119" i="3"/>
  <c r="V119" i="3"/>
  <c r="U120" i="3"/>
  <c r="V120" i="3"/>
  <c r="U121" i="3"/>
  <c r="V121" i="3"/>
  <c r="U122" i="3"/>
  <c r="V122" i="3"/>
  <c r="U123" i="3"/>
  <c r="V123" i="3"/>
  <c r="U124" i="3"/>
  <c r="V124" i="3"/>
  <c r="U125" i="3"/>
  <c r="V125" i="3"/>
  <c r="U126" i="3"/>
  <c r="V126" i="3"/>
  <c r="U127" i="3"/>
  <c r="V127" i="3"/>
  <c r="U128" i="3"/>
  <c r="V128" i="3"/>
  <c r="U129" i="3"/>
  <c r="V129" i="3"/>
  <c r="U130" i="3"/>
  <c r="V130" i="3"/>
  <c r="U131" i="3"/>
  <c r="V131" i="3"/>
  <c r="U132" i="3"/>
  <c r="V132" i="3"/>
  <c r="U133" i="3"/>
  <c r="V133" i="3"/>
  <c r="U134" i="3"/>
  <c r="V134" i="3"/>
  <c r="U135" i="3"/>
  <c r="V135" i="3"/>
  <c r="U136" i="3"/>
  <c r="V136" i="3"/>
  <c r="U137" i="3"/>
  <c r="V137" i="3"/>
  <c r="U138" i="3"/>
  <c r="V138" i="3"/>
  <c r="U139" i="3"/>
  <c r="V139" i="3"/>
  <c r="U140" i="3"/>
  <c r="V140" i="3"/>
  <c r="U141" i="3"/>
  <c r="V141" i="3"/>
  <c r="U142" i="3"/>
  <c r="V142" i="3"/>
  <c r="U143" i="3"/>
  <c r="V143" i="3"/>
  <c r="U144" i="3"/>
  <c r="V144" i="3"/>
  <c r="U145" i="3"/>
  <c r="V145" i="3"/>
  <c r="U146" i="3"/>
  <c r="V146" i="3"/>
  <c r="U147" i="3"/>
  <c r="V147" i="3"/>
  <c r="U148" i="3"/>
  <c r="V148" i="3"/>
  <c r="U149" i="3"/>
  <c r="V149" i="3"/>
  <c r="U150" i="3"/>
  <c r="V150" i="3"/>
  <c r="U151" i="3"/>
  <c r="V151" i="3"/>
  <c r="U152" i="3"/>
  <c r="V152" i="3"/>
  <c r="U153" i="3"/>
  <c r="V153" i="3"/>
  <c r="U154" i="3"/>
  <c r="V154" i="3"/>
  <c r="U155" i="3"/>
  <c r="V155" i="3"/>
  <c r="U156" i="3"/>
  <c r="V156" i="3"/>
  <c r="U157" i="3"/>
  <c r="V157" i="3"/>
  <c r="U158" i="3"/>
  <c r="V158" i="3"/>
  <c r="U159" i="3"/>
  <c r="V159" i="3"/>
  <c r="U160" i="3"/>
  <c r="V160" i="3"/>
  <c r="U161" i="3"/>
  <c r="V161" i="3"/>
  <c r="U162" i="3"/>
  <c r="V162" i="3"/>
  <c r="U163" i="3"/>
  <c r="V163" i="3"/>
  <c r="U164" i="3"/>
  <c r="V164" i="3"/>
  <c r="U165" i="3"/>
  <c r="V165" i="3"/>
  <c r="U166" i="3"/>
  <c r="V166" i="3"/>
  <c r="U167" i="3"/>
  <c r="V167" i="3"/>
  <c r="U168" i="3"/>
  <c r="V168" i="3"/>
  <c r="U169" i="3"/>
  <c r="V169" i="3"/>
  <c r="U170" i="3"/>
  <c r="V170" i="3"/>
  <c r="U171" i="3"/>
  <c r="V171" i="3"/>
  <c r="U172" i="3"/>
  <c r="V172" i="3"/>
  <c r="U173" i="3"/>
  <c r="V173" i="3"/>
  <c r="U174" i="3"/>
  <c r="V174" i="3"/>
  <c r="U175" i="3"/>
  <c r="V175" i="3"/>
  <c r="U176" i="3"/>
  <c r="V176" i="3"/>
  <c r="U177" i="3"/>
  <c r="V177" i="3"/>
  <c r="U178" i="3"/>
  <c r="V178" i="3"/>
  <c r="U179" i="3"/>
  <c r="V179" i="3"/>
  <c r="U180" i="3"/>
  <c r="V180" i="3"/>
  <c r="U181" i="3"/>
  <c r="V181" i="3"/>
  <c r="U182" i="3"/>
  <c r="V182" i="3"/>
  <c r="U183" i="3"/>
  <c r="V183" i="3"/>
  <c r="U184" i="3"/>
  <c r="V184" i="3"/>
  <c r="U185" i="3"/>
  <c r="V185" i="3"/>
  <c r="U186" i="3"/>
  <c r="V186" i="3"/>
  <c r="U187" i="3"/>
  <c r="V187" i="3"/>
  <c r="U188" i="3"/>
  <c r="V188" i="3"/>
  <c r="U189" i="3"/>
  <c r="V189" i="3"/>
  <c r="U190" i="3"/>
  <c r="V190" i="3"/>
  <c r="U191" i="3"/>
  <c r="V191" i="3"/>
  <c r="U192" i="3"/>
  <c r="V192" i="3"/>
  <c r="U193" i="3"/>
  <c r="V193" i="3"/>
  <c r="U194" i="3"/>
  <c r="V194" i="3"/>
  <c r="U195" i="3"/>
  <c r="V195" i="3"/>
  <c r="U196" i="3"/>
  <c r="V196" i="3"/>
  <c r="U197" i="3"/>
  <c r="V197" i="3"/>
  <c r="U198" i="3"/>
  <c r="V198" i="3"/>
  <c r="U199" i="3"/>
  <c r="V199" i="3"/>
  <c r="U200" i="3"/>
  <c r="V200" i="3"/>
  <c r="U201" i="3"/>
  <c r="V201" i="3"/>
  <c r="U202" i="3"/>
  <c r="V202" i="3"/>
  <c r="U203" i="3"/>
  <c r="V203" i="3"/>
  <c r="U204" i="3"/>
  <c r="V204" i="3"/>
  <c r="U205" i="3"/>
  <c r="V205" i="3"/>
  <c r="U206" i="3"/>
  <c r="V206" i="3"/>
  <c r="U207" i="3"/>
  <c r="V207" i="3"/>
  <c r="U208" i="3"/>
  <c r="V208" i="3"/>
  <c r="U209" i="3"/>
  <c r="V209" i="3"/>
  <c r="U210" i="3"/>
  <c r="V210" i="3"/>
  <c r="U211" i="3"/>
  <c r="V211" i="3"/>
  <c r="U212" i="3"/>
  <c r="V212" i="3"/>
  <c r="U213" i="3"/>
  <c r="V213" i="3"/>
  <c r="U214" i="3"/>
  <c r="V214" i="3"/>
  <c r="U215" i="3"/>
  <c r="V215" i="3"/>
  <c r="U216" i="3"/>
  <c r="V216" i="3"/>
  <c r="U217" i="3"/>
  <c r="V217" i="3"/>
  <c r="U218" i="3"/>
  <c r="V218" i="3"/>
  <c r="U219" i="3"/>
  <c r="V219" i="3"/>
  <c r="U220" i="3"/>
  <c r="V220" i="3"/>
  <c r="U221" i="3"/>
  <c r="V221" i="3"/>
  <c r="U222" i="3"/>
  <c r="V222" i="3"/>
  <c r="U223" i="3"/>
  <c r="V223" i="3"/>
  <c r="U224" i="3"/>
  <c r="V224" i="3"/>
  <c r="U225" i="3"/>
  <c r="V225" i="3"/>
  <c r="U226" i="3"/>
  <c r="V226" i="3"/>
  <c r="U227" i="3"/>
  <c r="V227" i="3"/>
  <c r="U228" i="3"/>
  <c r="V228" i="3"/>
  <c r="U229" i="3"/>
  <c r="V229" i="3"/>
  <c r="U230" i="3"/>
  <c r="V230" i="3"/>
  <c r="U231" i="3"/>
  <c r="V231" i="3"/>
  <c r="U232" i="3"/>
  <c r="V232" i="3"/>
  <c r="U233" i="3"/>
  <c r="V233" i="3"/>
  <c r="U234" i="3"/>
  <c r="V234" i="3"/>
  <c r="U235" i="3"/>
  <c r="V235" i="3"/>
  <c r="U236" i="3"/>
  <c r="V236" i="3"/>
  <c r="U237" i="3"/>
  <c r="V237" i="3"/>
  <c r="U238" i="3"/>
  <c r="V238" i="3"/>
  <c r="U239" i="3"/>
  <c r="V239" i="3"/>
  <c r="U240" i="3"/>
  <c r="V240" i="3"/>
  <c r="U241" i="3"/>
  <c r="V241" i="3"/>
  <c r="U242" i="3"/>
  <c r="V242" i="3"/>
  <c r="U243" i="3"/>
  <c r="V243" i="3"/>
  <c r="U244" i="3"/>
  <c r="V244" i="3"/>
  <c r="U245" i="3"/>
  <c r="V245" i="3"/>
  <c r="U246" i="3"/>
  <c r="V246" i="3"/>
  <c r="U247" i="3"/>
  <c r="V247" i="3"/>
  <c r="U248" i="3"/>
  <c r="V248" i="3"/>
  <c r="U249" i="3"/>
  <c r="V249" i="3"/>
  <c r="U250" i="3"/>
  <c r="V250" i="3"/>
  <c r="U251" i="3"/>
  <c r="V251" i="3"/>
  <c r="U252" i="3"/>
  <c r="V252" i="3"/>
  <c r="U253" i="3"/>
  <c r="V253" i="3"/>
  <c r="U254" i="3"/>
  <c r="V254" i="3"/>
  <c r="U255" i="3"/>
  <c r="V255" i="3"/>
  <c r="U256" i="3"/>
  <c r="V256" i="3"/>
  <c r="U257" i="3"/>
  <c r="V257" i="3"/>
  <c r="U258" i="3"/>
  <c r="V258" i="3"/>
  <c r="U259" i="3"/>
  <c r="V259" i="3"/>
  <c r="U260" i="3"/>
  <c r="V260" i="3"/>
  <c r="U261" i="3"/>
  <c r="V261" i="3"/>
  <c r="U262" i="3"/>
  <c r="V262" i="3"/>
  <c r="U263" i="3"/>
  <c r="V263" i="3"/>
  <c r="U264" i="3"/>
  <c r="V264" i="3"/>
  <c r="U265" i="3"/>
  <c r="V265" i="3"/>
  <c r="U266" i="3"/>
  <c r="V266" i="3"/>
  <c r="U267" i="3"/>
  <c r="V267" i="3"/>
  <c r="U268" i="3"/>
  <c r="V268" i="3"/>
  <c r="U269" i="3"/>
  <c r="V269" i="3"/>
  <c r="U270" i="3"/>
  <c r="V270" i="3"/>
  <c r="U271" i="3"/>
  <c r="V271" i="3"/>
  <c r="U272" i="3"/>
  <c r="V272" i="3"/>
  <c r="U273" i="3"/>
  <c r="V273" i="3"/>
  <c r="U274" i="3"/>
  <c r="V274" i="3"/>
  <c r="U275" i="3"/>
  <c r="V275" i="3"/>
  <c r="U276" i="3"/>
  <c r="V276" i="3"/>
  <c r="U277" i="3"/>
  <c r="V277" i="3"/>
  <c r="U278" i="3"/>
  <c r="V278" i="3"/>
  <c r="U279" i="3"/>
  <c r="V279" i="3"/>
  <c r="U280" i="3"/>
  <c r="V280" i="3"/>
  <c r="U281" i="3"/>
  <c r="V281" i="3"/>
  <c r="U282" i="3"/>
  <c r="V282" i="3"/>
  <c r="U283" i="3"/>
  <c r="V283" i="3"/>
  <c r="U284" i="3"/>
  <c r="V284" i="3"/>
  <c r="U285" i="3"/>
  <c r="V285" i="3"/>
  <c r="U286" i="3"/>
  <c r="V286" i="3"/>
  <c r="U287" i="3"/>
  <c r="V287" i="3"/>
  <c r="U288" i="3"/>
  <c r="V288" i="3"/>
  <c r="U289" i="3"/>
  <c r="V289" i="3"/>
  <c r="U290" i="3"/>
  <c r="V290" i="3"/>
  <c r="U291" i="3"/>
  <c r="V291" i="3"/>
  <c r="U292" i="3"/>
  <c r="V292" i="3"/>
  <c r="U293" i="3"/>
  <c r="V293" i="3"/>
  <c r="U294" i="3"/>
  <c r="V294" i="3"/>
  <c r="U295" i="3"/>
  <c r="V295" i="3"/>
  <c r="U296" i="3"/>
  <c r="V296" i="3"/>
  <c r="U297" i="3"/>
  <c r="V297" i="3"/>
  <c r="U298" i="3"/>
  <c r="V298" i="3"/>
  <c r="U299" i="3"/>
  <c r="V299" i="3"/>
  <c r="U300" i="3"/>
  <c r="V300" i="3"/>
  <c r="U301" i="3"/>
  <c r="V301" i="3"/>
  <c r="U302" i="3"/>
  <c r="V302" i="3"/>
  <c r="U303" i="3"/>
  <c r="V303" i="3"/>
  <c r="U304" i="3"/>
  <c r="V304" i="3"/>
  <c r="U305" i="3"/>
  <c r="V305" i="3"/>
  <c r="U306" i="3"/>
  <c r="V306" i="3"/>
  <c r="U307" i="3"/>
  <c r="V307" i="3"/>
  <c r="U308" i="3"/>
  <c r="V308" i="3"/>
  <c r="U309" i="3"/>
  <c r="V309" i="3"/>
  <c r="U310" i="3"/>
  <c r="V310" i="3"/>
  <c r="U311" i="3"/>
  <c r="V311" i="3"/>
  <c r="U312" i="3"/>
  <c r="V312" i="3"/>
  <c r="U313" i="3"/>
  <c r="V313" i="3"/>
  <c r="U314" i="3"/>
  <c r="V314" i="3"/>
  <c r="U315" i="3"/>
  <c r="V315" i="3"/>
  <c r="U316" i="3"/>
  <c r="V316" i="3"/>
  <c r="U317" i="3"/>
  <c r="V317" i="3"/>
  <c r="U318" i="3"/>
  <c r="V318" i="3"/>
  <c r="U319" i="3"/>
  <c r="V319" i="3"/>
  <c r="U320" i="3"/>
  <c r="V320" i="3"/>
  <c r="U321" i="3"/>
  <c r="V321" i="3"/>
  <c r="U322" i="3"/>
  <c r="V322" i="3"/>
  <c r="U323" i="3"/>
  <c r="V323" i="3"/>
  <c r="U324" i="3"/>
  <c r="V324" i="3"/>
  <c r="U325" i="3"/>
  <c r="V325" i="3"/>
  <c r="U326" i="3"/>
  <c r="V326" i="3"/>
  <c r="U327" i="3"/>
  <c r="V327" i="3"/>
  <c r="U328" i="3"/>
  <c r="V328" i="3"/>
  <c r="U329" i="3"/>
  <c r="V329" i="3"/>
  <c r="U330" i="3"/>
  <c r="V330" i="3"/>
  <c r="U331" i="3"/>
  <c r="V331" i="3"/>
  <c r="U332" i="3"/>
  <c r="V332" i="3"/>
  <c r="U333" i="3"/>
  <c r="V333" i="3"/>
  <c r="U334" i="3"/>
  <c r="V334" i="3"/>
  <c r="U335" i="3"/>
  <c r="V335" i="3"/>
  <c r="U336" i="3"/>
  <c r="V336" i="3"/>
  <c r="U337" i="3"/>
  <c r="V337" i="3"/>
  <c r="U338" i="3"/>
  <c r="V338" i="3"/>
  <c r="U339" i="3"/>
  <c r="V339" i="3"/>
  <c r="U340" i="3"/>
  <c r="V340" i="3"/>
  <c r="U341" i="3"/>
  <c r="V341" i="3"/>
  <c r="U342" i="3"/>
  <c r="V342" i="3"/>
  <c r="U343" i="3"/>
  <c r="V343" i="3"/>
  <c r="U344" i="3"/>
  <c r="V344" i="3"/>
  <c r="U345" i="3"/>
  <c r="V345" i="3"/>
  <c r="U346" i="3"/>
  <c r="V346" i="3"/>
  <c r="U347" i="3"/>
  <c r="V347" i="3"/>
  <c r="U348" i="3"/>
  <c r="V348" i="3"/>
  <c r="U349" i="3"/>
  <c r="V349" i="3"/>
  <c r="U350" i="3"/>
  <c r="V350" i="3"/>
  <c r="U351" i="3"/>
  <c r="V351" i="3"/>
  <c r="U352" i="3"/>
  <c r="V352" i="3"/>
  <c r="U353" i="3"/>
  <c r="V353" i="3"/>
  <c r="U354" i="3"/>
  <c r="V354" i="3"/>
  <c r="U355" i="3"/>
  <c r="V355" i="3"/>
  <c r="U356" i="3"/>
  <c r="V356" i="3"/>
  <c r="U357" i="3"/>
  <c r="V357" i="3"/>
  <c r="U358" i="3"/>
  <c r="V358" i="3"/>
  <c r="U359" i="3"/>
  <c r="V359" i="3"/>
  <c r="U360" i="3"/>
  <c r="V360" i="3"/>
  <c r="U361" i="3"/>
  <c r="V361" i="3"/>
  <c r="U362" i="3"/>
  <c r="V362" i="3"/>
  <c r="U363" i="3"/>
  <c r="V363" i="3"/>
  <c r="U364" i="3"/>
  <c r="V364" i="3"/>
  <c r="U365" i="3"/>
  <c r="V365" i="3"/>
  <c r="U366" i="3"/>
  <c r="V366" i="3"/>
  <c r="U367" i="3"/>
  <c r="V367" i="3"/>
  <c r="U368" i="3"/>
  <c r="V368" i="3"/>
  <c r="U369" i="3"/>
  <c r="V369" i="3"/>
  <c r="U370" i="3"/>
  <c r="V370" i="3"/>
  <c r="U371" i="3"/>
  <c r="V371" i="3"/>
  <c r="U372" i="3"/>
  <c r="V372" i="3"/>
  <c r="U373" i="3"/>
  <c r="V373" i="3"/>
  <c r="U374" i="3"/>
  <c r="V374" i="3"/>
  <c r="U375" i="3"/>
  <c r="V375" i="3"/>
  <c r="U376" i="3"/>
  <c r="V376" i="3"/>
  <c r="U377" i="3"/>
  <c r="V377" i="3"/>
  <c r="U378" i="3"/>
  <c r="V378" i="3"/>
  <c r="U379" i="3"/>
  <c r="V379" i="3"/>
  <c r="U380" i="3"/>
  <c r="V380" i="3"/>
  <c r="U381" i="3"/>
  <c r="V381" i="3"/>
  <c r="U382" i="3"/>
  <c r="V382" i="3"/>
  <c r="U383" i="3"/>
  <c r="V383" i="3"/>
  <c r="U384" i="3"/>
  <c r="V384" i="3"/>
  <c r="U385" i="3"/>
  <c r="V385" i="3"/>
  <c r="U386" i="3"/>
  <c r="V386" i="3"/>
  <c r="U387" i="3"/>
  <c r="V387" i="3"/>
  <c r="U388" i="3"/>
  <c r="V388" i="3"/>
  <c r="U389" i="3"/>
  <c r="V389" i="3"/>
  <c r="U390" i="3"/>
  <c r="V390" i="3"/>
  <c r="U391" i="3"/>
  <c r="V391" i="3"/>
  <c r="U392" i="3"/>
  <c r="V392" i="3"/>
  <c r="U393" i="3"/>
  <c r="V393" i="3"/>
  <c r="U394" i="3"/>
  <c r="V394" i="3"/>
  <c r="U395" i="3"/>
  <c r="V395" i="3"/>
  <c r="U396" i="3"/>
  <c r="V396" i="3"/>
  <c r="U397" i="3"/>
  <c r="V397" i="3"/>
  <c r="U398" i="3"/>
  <c r="V398" i="3"/>
  <c r="U399" i="3"/>
  <c r="V399" i="3"/>
  <c r="U400" i="3"/>
  <c r="V400" i="3"/>
  <c r="U401" i="3"/>
  <c r="V401" i="3"/>
  <c r="U402" i="3"/>
  <c r="V402" i="3"/>
  <c r="U403" i="3"/>
  <c r="V403" i="3"/>
  <c r="U404" i="3"/>
  <c r="V404" i="3"/>
  <c r="U405" i="3"/>
  <c r="V405" i="3"/>
  <c r="U406" i="3"/>
  <c r="V406" i="3"/>
  <c r="U407" i="3"/>
  <c r="V407" i="3"/>
  <c r="U408" i="3"/>
  <c r="V408" i="3"/>
  <c r="U409" i="3"/>
  <c r="V409" i="3"/>
  <c r="U410" i="3"/>
  <c r="V410" i="3"/>
  <c r="U411" i="3"/>
  <c r="V411" i="3"/>
  <c r="U412" i="3"/>
  <c r="V412" i="3"/>
  <c r="U413" i="3"/>
  <c r="V413" i="3"/>
  <c r="U414" i="3"/>
  <c r="V414" i="3"/>
  <c r="U415" i="3"/>
  <c r="V415" i="3"/>
  <c r="U416" i="3"/>
  <c r="V416" i="3"/>
  <c r="U417" i="3"/>
  <c r="V417" i="3"/>
  <c r="U418" i="3"/>
  <c r="V418" i="3"/>
  <c r="U419" i="3"/>
  <c r="V419" i="3"/>
  <c r="U420" i="3"/>
  <c r="V420" i="3"/>
  <c r="U421" i="3"/>
  <c r="V421" i="3"/>
  <c r="U422" i="3"/>
  <c r="V422" i="3"/>
  <c r="U423" i="3"/>
  <c r="V423" i="3"/>
  <c r="U424" i="3"/>
  <c r="V424" i="3"/>
  <c r="U425" i="3"/>
  <c r="V425" i="3"/>
  <c r="U426" i="3"/>
  <c r="V426" i="3"/>
  <c r="U427" i="3"/>
  <c r="V427" i="3"/>
  <c r="U428" i="3"/>
  <c r="V428" i="3"/>
  <c r="U429" i="3"/>
  <c r="V429" i="3"/>
  <c r="U430" i="3"/>
  <c r="V430" i="3"/>
  <c r="U431" i="3"/>
  <c r="V431" i="3"/>
  <c r="U432" i="3"/>
  <c r="V432" i="3"/>
  <c r="U433" i="3"/>
  <c r="V433" i="3"/>
  <c r="U434" i="3"/>
  <c r="V434" i="3"/>
  <c r="U435" i="3"/>
  <c r="V435" i="3"/>
  <c r="U436" i="3"/>
  <c r="V436" i="3"/>
  <c r="U437" i="3"/>
  <c r="V437" i="3"/>
  <c r="U438" i="3"/>
  <c r="V438" i="3"/>
  <c r="U439" i="3"/>
  <c r="V439" i="3"/>
  <c r="U440" i="3"/>
  <c r="V440" i="3"/>
  <c r="U441" i="3"/>
  <c r="V441" i="3"/>
  <c r="U442" i="3"/>
  <c r="V442" i="3"/>
  <c r="U443" i="3"/>
  <c r="V443" i="3"/>
  <c r="U444" i="3"/>
  <c r="V444" i="3"/>
  <c r="U445" i="3"/>
  <c r="V445" i="3"/>
  <c r="U446" i="3"/>
  <c r="V446" i="3"/>
  <c r="U447" i="3"/>
  <c r="V447" i="3"/>
  <c r="U448" i="3"/>
  <c r="V448" i="3"/>
  <c r="U449" i="3"/>
  <c r="V449" i="3"/>
  <c r="U450" i="3"/>
  <c r="V450" i="3"/>
  <c r="U451" i="3"/>
  <c r="V451" i="3"/>
  <c r="U452" i="3"/>
  <c r="V452" i="3"/>
  <c r="U453" i="3"/>
  <c r="V453" i="3"/>
  <c r="U454" i="3"/>
  <c r="V454" i="3"/>
  <c r="U455" i="3"/>
  <c r="V455" i="3"/>
  <c r="U456" i="3"/>
  <c r="V456" i="3"/>
  <c r="U457" i="3"/>
  <c r="V457" i="3"/>
  <c r="U458" i="3"/>
  <c r="V458" i="3"/>
  <c r="U459" i="3"/>
  <c r="V459" i="3"/>
  <c r="U460" i="3"/>
  <c r="V460" i="3"/>
  <c r="U461" i="3"/>
  <c r="V461" i="3"/>
  <c r="U462" i="3"/>
  <c r="V462" i="3"/>
  <c r="U463" i="3"/>
  <c r="V463" i="3"/>
  <c r="U464" i="3"/>
  <c r="V464" i="3"/>
  <c r="U465" i="3"/>
  <c r="V465" i="3"/>
  <c r="U466" i="3"/>
  <c r="V466" i="3"/>
  <c r="U467" i="3"/>
  <c r="V467" i="3"/>
  <c r="U468" i="3"/>
  <c r="V468" i="3"/>
  <c r="U469" i="3"/>
  <c r="V469" i="3"/>
  <c r="U470" i="3"/>
  <c r="V470" i="3"/>
  <c r="U471" i="3"/>
  <c r="V471" i="3"/>
  <c r="U472" i="3"/>
  <c r="V472" i="3"/>
  <c r="U473" i="3"/>
  <c r="V473" i="3"/>
  <c r="U474" i="3"/>
  <c r="V474" i="3"/>
  <c r="U475" i="3"/>
  <c r="V475" i="3"/>
  <c r="U476" i="3"/>
  <c r="V476" i="3"/>
  <c r="U477" i="3"/>
  <c r="V477" i="3"/>
  <c r="U478" i="3"/>
  <c r="V478" i="3"/>
  <c r="U479" i="3"/>
  <c r="V479" i="3"/>
  <c r="U480" i="3"/>
  <c r="V480" i="3"/>
  <c r="U481" i="3"/>
  <c r="V481" i="3"/>
  <c r="U482" i="3"/>
  <c r="V482" i="3"/>
  <c r="U483" i="3"/>
  <c r="V483" i="3"/>
  <c r="U484" i="3"/>
  <c r="V484" i="3"/>
  <c r="U485" i="3"/>
  <c r="V485" i="3"/>
  <c r="U486" i="3"/>
  <c r="V486" i="3"/>
  <c r="U487" i="3"/>
  <c r="V487" i="3"/>
  <c r="U488" i="3"/>
  <c r="V488" i="3"/>
  <c r="U489" i="3"/>
  <c r="V489" i="3"/>
  <c r="U490" i="3"/>
  <c r="V490" i="3"/>
  <c r="U491" i="3"/>
  <c r="V491" i="3"/>
  <c r="U492" i="3"/>
  <c r="V492" i="3"/>
  <c r="U493" i="3"/>
  <c r="V493" i="3"/>
  <c r="U494" i="3"/>
  <c r="V494" i="3"/>
  <c r="U495" i="3"/>
  <c r="V495" i="3"/>
  <c r="U496" i="3"/>
  <c r="V496" i="3"/>
  <c r="U497" i="3"/>
  <c r="V497" i="3"/>
  <c r="U498" i="3"/>
  <c r="V498" i="3"/>
  <c r="U499" i="3"/>
  <c r="V499" i="3"/>
  <c r="U500" i="3"/>
  <c r="V500" i="3"/>
  <c r="U501" i="3"/>
  <c r="V501" i="3"/>
  <c r="U502" i="3"/>
  <c r="V502" i="3"/>
  <c r="U503" i="3"/>
  <c r="V503" i="3"/>
  <c r="U504" i="3"/>
  <c r="V504" i="3"/>
  <c r="U505" i="3"/>
  <c r="V505" i="3"/>
  <c r="U506" i="3"/>
  <c r="V506" i="3"/>
  <c r="U507" i="3"/>
  <c r="V507" i="3"/>
  <c r="U508" i="3"/>
  <c r="V508" i="3"/>
  <c r="U509" i="3"/>
  <c r="V509" i="3"/>
  <c r="U510" i="3"/>
  <c r="V510" i="3"/>
  <c r="U511" i="3"/>
  <c r="V511" i="3"/>
  <c r="U512" i="3"/>
  <c r="V512" i="3"/>
  <c r="U513" i="3"/>
  <c r="V513" i="3"/>
  <c r="U514" i="3"/>
  <c r="V514" i="3"/>
  <c r="U515" i="3"/>
  <c r="V515" i="3"/>
  <c r="U516" i="3"/>
  <c r="V516" i="3"/>
  <c r="U517" i="3"/>
  <c r="V517" i="3"/>
  <c r="U518" i="3"/>
  <c r="V518" i="3"/>
  <c r="U519" i="3"/>
  <c r="V519" i="3"/>
  <c r="U520" i="3"/>
  <c r="V520" i="3"/>
  <c r="U521" i="3"/>
  <c r="V521" i="3"/>
  <c r="U522" i="3"/>
  <c r="V522" i="3"/>
  <c r="U523" i="3"/>
  <c r="V523" i="3"/>
  <c r="U524" i="3"/>
  <c r="V524" i="3"/>
  <c r="U525" i="3"/>
  <c r="V525" i="3"/>
  <c r="U526" i="3"/>
  <c r="V526" i="3"/>
  <c r="U527" i="3"/>
  <c r="V527" i="3"/>
  <c r="U528" i="3"/>
  <c r="V528" i="3"/>
  <c r="U529" i="3"/>
  <c r="V529" i="3"/>
  <c r="U530" i="3"/>
  <c r="V530" i="3"/>
  <c r="U531" i="3"/>
  <c r="V531" i="3"/>
  <c r="U532" i="3"/>
  <c r="V532" i="3"/>
  <c r="U533" i="3"/>
  <c r="V533" i="3"/>
  <c r="U534" i="3"/>
  <c r="V534" i="3"/>
  <c r="U535" i="3"/>
  <c r="V535" i="3"/>
  <c r="U536" i="3"/>
  <c r="V536" i="3"/>
  <c r="U537" i="3"/>
  <c r="V537" i="3"/>
  <c r="U538" i="3"/>
  <c r="V538" i="3"/>
  <c r="U539" i="3"/>
  <c r="V539" i="3"/>
  <c r="U540" i="3"/>
  <c r="V540" i="3"/>
  <c r="U541" i="3"/>
  <c r="V541" i="3"/>
  <c r="U542" i="3"/>
  <c r="V542" i="3"/>
  <c r="U543" i="3"/>
  <c r="V543" i="3"/>
  <c r="U544" i="3"/>
  <c r="V544" i="3"/>
  <c r="U545" i="3"/>
  <c r="V545" i="3"/>
  <c r="U546" i="3"/>
  <c r="V546" i="3"/>
  <c r="U547" i="3"/>
  <c r="V547" i="3"/>
  <c r="U548" i="3"/>
  <c r="V548" i="3"/>
  <c r="U549" i="3"/>
  <c r="V549" i="3"/>
  <c r="U550" i="3"/>
  <c r="V550" i="3"/>
  <c r="U551" i="3"/>
  <c r="V551" i="3"/>
  <c r="U552" i="3"/>
  <c r="V552" i="3"/>
  <c r="U553" i="3"/>
  <c r="V553" i="3"/>
  <c r="U554" i="3"/>
  <c r="V554" i="3"/>
  <c r="U555" i="3"/>
  <c r="V555" i="3"/>
  <c r="U556" i="3"/>
  <c r="V556" i="3"/>
  <c r="U557" i="3"/>
  <c r="V557" i="3"/>
  <c r="U558" i="3"/>
  <c r="V558" i="3"/>
  <c r="U559" i="3"/>
  <c r="V559" i="3"/>
  <c r="U560" i="3"/>
  <c r="V560" i="3"/>
  <c r="U561" i="3"/>
  <c r="V561" i="3"/>
  <c r="U562" i="3"/>
  <c r="V562" i="3"/>
  <c r="U563" i="3"/>
  <c r="V563" i="3"/>
  <c r="U564" i="3"/>
  <c r="V564" i="3"/>
  <c r="U565" i="3"/>
  <c r="V565" i="3"/>
  <c r="U566" i="3"/>
  <c r="V566" i="3"/>
  <c r="U567" i="3"/>
  <c r="V567" i="3"/>
  <c r="U568" i="3"/>
  <c r="V568" i="3"/>
  <c r="U569" i="3"/>
  <c r="V569" i="3"/>
  <c r="U570" i="3"/>
  <c r="V570" i="3"/>
  <c r="U571" i="3"/>
  <c r="V571" i="3"/>
  <c r="U572" i="3"/>
  <c r="V572" i="3"/>
  <c r="U573" i="3"/>
  <c r="V573" i="3"/>
  <c r="U574" i="3"/>
  <c r="V574" i="3"/>
  <c r="U575" i="3"/>
  <c r="V575" i="3"/>
  <c r="U576" i="3"/>
  <c r="V576" i="3"/>
  <c r="U577" i="3"/>
  <c r="V577" i="3"/>
  <c r="U578" i="3"/>
  <c r="V578" i="3"/>
  <c r="U579" i="3"/>
  <c r="V579" i="3"/>
  <c r="U580" i="3"/>
  <c r="V580" i="3"/>
  <c r="U581" i="3"/>
  <c r="V581" i="3"/>
  <c r="U582" i="3"/>
  <c r="V582" i="3"/>
  <c r="U583" i="3"/>
  <c r="V583" i="3"/>
  <c r="U584" i="3"/>
  <c r="V584" i="3"/>
  <c r="U585" i="3"/>
  <c r="V585" i="3"/>
  <c r="U586" i="3"/>
  <c r="V586" i="3"/>
  <c r="U587" i="3"/>
  <c r="V587" i="3"/>
  <c r="U588" i="3"/>
  <c r="V588" i="3"/>
  <c r="U589" i="3"/>
  <c r="V589" i="3"/>
  <c r="U590" i="3"/>
  <c r="V590" i="3"/>
  <c r="U591" i="3"/>
  <c r="V591" i="3"/>
  <c r="U592" i="3"/>
  <c r="V592" i="3"/>
  <c r="U593" i="3"/>
  <c r="V593" i="3"/>
  <c r="U594" i="3"/>
  <c r="V594" i="3"/>
  <c r="U595" i="3"/>
  <c r="V595" i="3"/>
  <c r="U596" i="3"/>
  <c r="V596" i="3"/>
  <c r="U597" i="3"/>
  <c r="V597" i="3"/>
  <c r="U598" i="3"/>
  <c r="V598" i="3"/>
  <c r="U599" i="3"/>
  <c r="V599" i="3"/>
  <c r="U600" i="3"/>
  <c r="V600" i="3"/>
  <c r="U601" i="3"/>
  <c r="V601" i="3"/>
  <c r="U602" i="3"/>
  <c r="V602" i="3"/>
  <c r="U603" i="3"/>
  <c r="V603" i="3"/>
  <c r="U604" i="3"/>
  <c r="V604" i="3"/>
  <c r="U605" i="3"/>
  <c r="V605" i="3"/>
  <c r="U606" i="3"/>
  <c r="V606" i="3"/>
  <c r="U607" i="3"/>
  <c r="V607" i="3"/>
  <c r="U608" i="3"/>
  <c r="V608" i="3"/>
  <c r="U609" i="3"/>
  <c r="V609" i="3"/>
  <c r="U610" i="3"/>
  <c r="V610" i="3"/>
  <c r="U611" i="3"/>
  <c r="V611" i="3"/>
  <c r="U612" i="3"/>
  <c r="V612" i="3"/>
  <c r="U613" i="3"/>
  <c r="V613" i="3"/>
  <c r="U614" i="3"/>
  <c r="V614" i="3"/>
  <c r="U615" i="3"/>
  <c r="V615" i="3"/>
  <c r="U616" i="3"/>
  <c r="V616" i="3"/>
  <c r="U617" i="3"/>
  <c r="V617" i="3"/>
  <c r="U618" i="3"/>
  <c r="V618" i="3"/>
  <c r="U619" i="3"/>
  <c r="V619" i="3"/>
  <c r="U620" i="3"/>
  <c r="V620" i="3"/>
  <c r="U621" i="3"/>
  <c r="V621" i="3"/>
  <c r="U622" i="3"/>
  <c r="V622" i="3"/>
  <c r="U623" i="3"/>
  <c r="V623" i="3"/>
  <c r="U624" i="3"/>
  <c r="V624" i="3"/>
  <c r="U625" i="3"/>
  <c r="V625" i="3"/>
  <c r="U626" i="3"/>
  <c r="V626" i="3"/>
  <c r="U627" i="3"/>
  <c r="V627" i="3"/>
  <c r="U628" i="3"/>
  <c r="V628" i="3"/>
  <c r="U629" i="3"/>
  <c r="V629" i="3"/>
  <c r="U630" i="3"/>
  <c r="V630" i="3"/>
  <c r="U631" i="3"/>
  <c r="V631" i="3"/>
  <c r="U632" i="3"/>
  <c r="V632" i="3"/>
  <c r="U633" i="3"/>
  <c r="V633" i="3"/>
  <c r="U634" i="3"/>
  <c r="V634" i="3"/>
  <c r="U635" i="3"/>
  <c r="V635" i="3"/>
  <c r="U636" i="3"/>
  <c r="V636" i="3"/>
  <c r="U637" i="3"/>
  <c r="V637" i="3"/>
  <c r="U638" i="3"/>
  <c r="V638" i="3"/>
  <c r="U639" i="3"/>
  <c r="V639" i="3"/>
  <c r="U640" i="3"/>
  <c r="V640" i="3"/>
  <c r="U641" i="3"/>
  <c r="V641" i="3"/>
  <c r="U642" i="3"/>
  <c r="V642" i="3"/>
  <c r="U643" i="3"/>
  <c r="V643" i="3"/>
  <c r="U644" i="3"/>
  <c r="V644" i="3"/>
  <c r="U645" i="3"/>
  <c r="V645" i="3"/>
  <c r="U646" i="3"/>
  <c r="V646" i="3"/>
  <c r="U647" i="3"/>
  <c r="V647" i="3"/>
  <c r="U648" i="3"/>
  <c r="V648" i="3"/>
  <c r="U649" i="3"/>
  <c r="V649" i="3"/>
  <c r="U650" i="3"/>
  <c r="V650" i="3"/>
  <c r="U651" i="3"/>
  <c r="V651" i="3"/>
  <c r="U652" i="3"/>
  <c r="V652" i="3"/>
  <c r="U653" i="3"/>
  <c r="V653" i="3"/>
  <c r="U654" i="3"/>
  <c r="V654" i="3"/>
  <c r="U655" i="3"/>
  <c r="V655" i="3"/>
  <c r="U656" i="3"/>
  <c r="V656" i="3"/>
  <c r="U657" i="3"/>
  <c r="V657" i="3"/>
  <c r="U658" i="3"/>
  <c r="V658" i="3"/>
  <c r="U659" i="3"/>
  <c r="V659" i="3"/>
  <c r="U660" i="3"/>
  <c r="V660" i="3"/>
  <c r="U661" i="3"/>
  <c r="V661" i="3"/>
  <c r="U662" i="3"/>
  <c r="V662" i="3"/>
  <c r="U663" i="3"/>
  <c r="V663" i="3"/>
  <c r="U664" i="3"/>
  <c r="V664" i="3"/>
  <c r="U665" i="3"/>
  <c r="V665" i="3"/>
  <c r="U666" i="3"/>
  <c r="V666" i="3"/>
  <c r="U667" i="3"/>
  <c r="V667" i="3"/>
  <c r="U668" i="3"/>
  <c r="V668" i="3"/>
  <c r="U669" i="3"/>
  <c r="V669" i="3"/>
  <c r="U670" i="3"/>
  <c r="V670" i="3"/>
  <c r="U671" i="3"/>
  <c r="V671" i="3"/>
  <c r="U672" i="3"/>
  <c r="V672" i="3"/>
  <c r="U673" i="3"/>
  <c r="V673" i="3"/>
  <c r="U674" i="3"/>
  <c r="V674" i="3"/>
  <c r="U675" i="3"/>
  <c r="V675" i="3"/>
  <c r="U676" i="3"/>
  <c r="V676" i="3"/>
  <c r="U677" i="3"/>
  <c r="V677" i="3"/>
  <c r="U678" i="3"/>
  <c r="V678" i="3"/>
  <c r="U679" i="3"/>
  <c r="V679" i="3"/>
  <c r="U680" i="3"/>
  <c r="V680" i="3"/>
  <c r="U681" i="3"/>
  <c r="V681" i="3"/>
  <c r="U682" i="3"/>
  <c r="V682" i="3"/>
  <c r="U683" i="3"/>
  <c r="V683" i="3"/>
  <c r="U684" i="3"/>
  <c r="V684" i="3"/>
  <c r="U685" i="3"/>
  <c r="V685" i="3"/>
  <c r="U686" i="3"/>
  <c r="V686" i="3"/>
  <c r="U687" i="3"/>
  <c r="V687" i="3"/>
  <c r="U688" i="3"/>
  <c r="V688" i="3"/>
  <c r="U689" i="3"/>
  <c r="V689" i="3"/>
  <c r="U690" i="3"/>
  <c r="V690" i="3"/>
  <c r="U691" i="3"/>
  <c r="V691" i="3"/>
  <c r="U692" i="3"/>
  <c r="V692" i="3"/>
  <c r="U693" i="3"/>
  <c r="V693" i="3"/>
  <c r="U694" i="3"/>
  <c r="V694" i="3"/>
  <c r="U695" i="3"/>
  <c r="V695" i="3"/>
  <c r="U696" i="3"/>
  <c r="V696" i="3"/>
  <c r="U697" i="3"/>
  <c r="V697" i="3"/>
  <c r="U698" i="3"/>
  <c r="V698" i="3"/>
  <c r="U699" i="3"/>
  <c r="V699" i="3"/>
  <c r="U700" i="3"/>
  <c r="V700" i="3"/>
  <c r="U701" i="3"/>
  <c r="V701" i="3"/>
  <c r="U702" i="3"/>
  <c r="V702" i="3"/>
  <c r="U703" i="3"/>
  <c r="V703" i="3"/>
  <c r="U704" i="3"/>
  <c r="V704" i="3"/>
  <c r="U705" i="3"/>
  <c r="V705" i="3"/>
  <c r="U706" i="3"/>
  <c r="V706" i="3"/>
  <c r="U707" i="3"/>
  <c r="V707" i="3"/>
  <c r="U708" i="3"/>
  <c r="V708" i="3"/>
  <c r="U709" i="3"/>
  <c r="V709" i="3"/>
  <c r="U710" i="3"/>
  <c r="V710" i="3"/>
  <c r="U711" i="3"/>
  <c r="V711" i="3"/>
  <c r="U712" i="3"/>
  <c r="V712" i="3"/>
  <c r="U713" i="3"/>
  <c r="V713" i="3"/>
  <c r="U714" i="3"/>
  <c r="V714" i="3"/>
  <c r="U715" i="3"/>
  <c r="V715" i="3"/>
  <c r="U716" i="3"/>
  <c r="V716" i="3"/>
  <c r="U717" i="3"/>
  <c r="V717" i="3"/>
  <c r="U718" i="3"/>
  <c r="V718" i="3"/>
  <c r="U719" i="3"/>
  <c r="V719" i="3"/>
  <c r="U720" i="3"/>
  <c r="V720" i="3"/>
  <c r="U721" i="3"/>
  <c r="V721" i="3"/>
  <c r="U722" i="3"/>
  <c r="V722" i="3"/>
  <c r="U723" i="3"/>
  <c r="V723" i="3"/>
  <c r="U724" i="3"/>
  <c r="V724" i="3"/>
  <c r="U725" i="3"/>
  <c r="V725" i="3"/>
  <c r="U726" i="3"/>
  <c r="V726" i="3"/>
  <c r="U727" i="3"/>
  <c r="V727" i="3"/>
  <c r="U728" i="3"/>
  <c r="V728" i="3"/>
  <c r="U729" i="3"/>
  <c r="V729" i="3"/>
  <c r="U730" i="3"/>
  <c r="V730" i="3"/>
  <c r="U731" i="3"/>
  <c r="V731" i="3"/>
  <c r="U732" i="3"/>
  <c r="V732" i="3"/>
  <c r="U733" i="3"/>
  <c r="V733" i="3"/>
  <c r="U734" i="3"/>
  <c r="V734" i="3"/>
  <c r="U735" i="3"/>
  <c r="V735" i="3"/>
  <c r="U736" i="3"/>
  <c r="V736" i="3"/>
  <c r="U737" i="3"/>
  <c r="V737" i="3"/>
  <c r="U738" i="3"/>
  <c r="V738" i="3"/>
  <c r="U739" i="3"/>
  <c r="V739" i="3"/>
  <c r="U740" i="3"/>
  <c r="V740" i="3"/>
  <c r="U741" i="3"/>
  <c r="V741" i="3"/>
  <c r="U742" i="3"/>
  <c r="V742" i="3"/>
  <c r="U743" i="3"/>
  <c r="V743" i="3"/>
  <c r="U744" i="3"/>
  <c r="V744" i="3"/>
  <c r="U745" i="3"/>
  <c r="V745" i="3"/>
  <c r="U746" i="3"/>
  <c r="V746" i="3"/>
  <c r="U747" i="3"/>
  <c r="V747" i="3"/>
  <c r="U748" i="3"/>
  <c r="V748" i="3"/>
  <c r="U749" i="3"/>
  <c r="V749" i="3"/>
  <c r="U750" i="3"/>
  <c r="V750" i="3"/>
  <c r="U751" i="3"/>
  <c r="V751" i="3"/>
  <c r="U752" i="3"/>
  <c r="V752" i="3"/>
  <c r="U753" i="3"/>
  <c r="V753" i="3"/>
  <c r="U754" i="3"/>
  <c r="V754" i="3"/>
  <c r="U755" i="3"/>
  <c r="V755" i="3"/>
  <c r="U756" i="3"/>
  <c r="V756" i="3"/>
  <c r="U757" i="3"/>
  <c r="V757" i="3"/>
  <c r="U758" i="3"/>
  <c r="V758" i="3"/>
  <c r="U759" i="3"/>
  <c r="V759" i="3"/>
  <c r="U760" i="3"/>
  <c r="V760" i="3"/>
  <c r="U761" i="3"/>
  <c r="V761" i="3"/>
  <c r="U762" i="3"/>
  <c r="V762" i="3"/>
  <c r="U763" i="3"/>
  <c r="V763" i="3"/>
  <c r="U764" i="3"/>
  <c r="V764" i="3"/>
  <c r="U765" i="3"/>
  <c r="V765" i="3"/>
  <c r="U766" i="3"/>
  <c r="V766" i="3"/>
  <c r="U767" i="3"/>
  <c r="V767" i="3"/>
  <c r="U768" i="3"/>
  <c r="V768" i="3"/>
  <c r="U769" i="3"/>
  <c r="V769" i="3"/>
  <c r="U770" i="3"/>
  <c r="V770" i="3"/>
  <c r="U771" i="3"/>
  <c r="V771" i="3"/>
  <c r="U772" i="3"/>
  <c r="V772" i="3"/>
  <c r="U773" i="3"/>
  <c r="V773" i="3"/>
  <c r="U774" i="3"/>
  <c r="V774" i="3"/>
  <c r="U775" i="3"/>
  <c r="V775" i="3"/>
  <c r="U776" i="3"/>
  <c r="V776" i="3"/>
  <c r="U777" i="3"/>
  <c r="V777" i="3"/>
  <c r="U778" i="3"/>
  <c r="V778" i="3"/>
  <c r="U779" i="3"/>
  <c r="V779" i="3"/>
  <c r="U780" i="3"/>
  <c r="V780" i="3"/>
  <c r="U781" i="3"/>
  <c r="V781" i="3"/>
  <c r="U782" i="3"/>
  <c r="V782" i="3"/>
  <c r="U783" i="3"/>
  <c r="V783" i="3"/>
  <c r="U784" i="3"/>
  <c r="V784" i="3"/>
  <c r="U785" i="3"/>
  <c r="V785" i="3"/>
  <c r="U786" i="3"/>
  <c r="V786" i="3"/>
  <c r="U787" i="3"/>
  <c r="V787" i="3"/>
  <c r="U788" i="3"/>
  <c r="V788" i="3"/>
  <c r="U789" i="3"/>
  <c r="V789" i="3"/>
  <c r="U790" i="3"/>
  <c r="V790" i="3"/>
  <c r="U791" i="3"/>
  <c r="V791" i="3"/>
  <c r="U792" i="3"/>
  <c r="V792" i="3"/>
  <c r="U793" i="3"/>
  <c r="V793" i="3"/>
  <c r="U794" i="3"/>
  <c r="V794" i="3"/>
  <c r="U795" i="3"/>
  <c r="V795" i="3"/>
  <c r="U796" i="3"/>
  <c r="V796" i="3"/>
  <c r="U797" i="3"/>
  <c r="V797" i="3"/>
  <c r="U798" i="3"/>
  <c r="V798" i="3"/>
  <c r="U799" i="3"/>
  <c r="V799" i="3"/>
  <c r="U800" i="3"/>
  <c r="V800" i="3"/>
  <c r="U801" i="3"/>
  <c r="V801" i="3"/>
  <c r="U802" i="3"/>
  <c r="V802" i="3"/>
  <c r="U803" i="3"/>
  <c r="V803" i="3"/>
  <c r="U804" i="3"/>
  <c r="V804" i="3"/>
  <c r="U805" i="3"/>
  <c r="V805" i="3"/>
  <c r="U806" i="3"/>
  <c r="V806" i="3"/>
  <c r="U807" i="3"/>
  <c r="V807" i="3"/>
  <c r="U808" i="3"/>
  <c r="V808" i="3"/>
  <c r="U809" i="3"/>
  <c r="V809" i="3"/>
  <c r="U810" i="3"/>
  <c r="V810" i="3"/>
  <c r="U811" i="3"/>
  <c r="V811" i="3"/>
  <c r="U812" i="3"/>
  <c r="V812" i="3"/>
  <c r="U813" i="3"/>
  <c r="V813" i="3"/>
  <c r="U814" i="3"/>
  <c r="V814" i="3"/>
  <c r="U815" i="3"/>
  <c r="V815" i="3"/>
  <c r="U816" i="3"/>
  <c r="V816" i="3"/>
  <c r="U817" i="3"/>
  <c r="V817" i="3"/>
  <c r="U818" i="3"/>
  <c r="V818" i="3"/>
  <c r="U819" i="3"/>
  <c r="V819" i="3"/>
  <c r="U820" i="3"/>
  <c r="V820" i="3"/>
  <c r="U821" i="3"/>
  <c r="V821" i="3"/>
  <c r="U822" i="3"/>
  <c r="V822" i="3"/>
  <c r="U823" i="3"/>
  <c r="V823" i="3"/>
  <c r="U824" i="3"/>
  <c r="V824" i="3"/>
  <c r="U825" i="3"/>
  <c r="V825" i="3"/>
  <c r="U826" i="3"/>
  <c r="V826" i="3"/>
  <c r="U827" i="3"/>
  <c r="V827" i="3"/>
  <c r="U828" i="3"/>
  <c r="V828" i="3"/>
  <c r="U829" i="3"/>
  <c r="V829" i="3"/>
  <c r="U830" i="3"/>
  <c r="V830" i="3"/>
  <c r="U831" i="3"/>
  <c r="V831" i="3"/>
  <c r="U832" i="3"/>
  <c r="V832" i="3"/>
  <c r="U833" i="3"/>
  <c r="V833" i="3"/>
  <c r="U834" i="3"/>
  <c r="V834" i="3"/>
  <c r="U835" i="3"/>
  <c r="V835" i="3"/>
  <c r="U836" i="3"/>
  <c r="V836" i="3"/>
  <c r="U837" i="3"/>
  <c r="V837" i="3"/>
  <c r="U838" i="3"/>
  <c r="V838" i="3"/>
  <c r="U839" i="3"/>
  <c r="V839" i="3"/>
  <c r="U840" i="3"/>
  <c r="V840" i="3"/>
  <c r="U841" i="3"/>
  <c r="V841" i="3"/>
  <c r="U842" i="3"/>
  <c r="V842" i="3"/>
  <c r="U843" i="3"/>
  <c r="V843" i="3"/>
  <c r="U844" i="3"/>
  <c r="V844" i="3"/>
  <c r="U845" i="3"/>
  <c r="V845" i="3"/>
  <c r="U846" i="3"/>
  <c r="V846" i="3"/>
  <c r="U847" i="3"/>
  <c r="V847" i="3"/>
  <c r="U848" i="3"/>
  <c r="V848" i="3"/>
  <c r="U849" i="3"/>
  <c r="V849" i="3"/>
  <c r="U850" i="3"/>
  <c r="V850" i="3"/>
  <c r="U851" i="3"/>
  <c r="V851" i="3"/>
  <c r="U852" i="3"/>
  <c r="V852" i="3"/>
  <c r="U853" i="3"/>
  <c r="V853" i="3"/>
  <c r="U854" i="3"/>
  <c r="V854" i="3"/>
  <c r="U855" i="3"/>
  <c r="V855" i="3"/>
  <c r="U856" i="3"/>
  <c r="V856" i="3"/>
  <c r="U857" i="3"/>
  <c r="V857" i="3"/>
  <c r="U858" i="3"/>
  <c r="V858" i="3"/>
  <c r="U859" i="3"/>
  <c r="V859" i="3"/>
  <c r="U860" i="3"/>
  <c r="V860" i="3"/>
  <c r="U861" i="3"/>
  <c r="V861" i="3"/>
  <c r="U862" i="3"/>
  <c r="V862" i="3"/>
  <c r="U863" i="3"/>
  <c r="V863" i="3"/>
  <c r="U864" i="3"/>
  <c r="V864" i="3"/>
  <c r="U865" i="3"/>
  <c r="V865" i="3"/>
  <c r="U866" i="3"/>
  <c r="V866" i="3"/>
  <c r="U867" i="3"/>
  <c r="V867" i="3"/>
  <c r="U868" i="3"/>
  <c r="V868" i="3"/>
  <c r="U869" i="3"/>
  <c r="V869" i="3"/>
  <c r="U870" i="3"/>
  <c r="V870" i="3"/>
  <c r="U871" i="3"/>
  <c r="V871" i="3"/>
  <c r="U872" i="3"/>
  <c r="V872" i="3"/>
  <c r="U873" i="3"/>
  <c r="V873" i="3"/>
  <c r="U874" i="3"/>
  <c r="V874" i="3"/>
  <c r="U875" i="3"/>
  <c r="V875" i="3"/>
  <c r="U876" i="3"/>
  <c r="V876" i="3"/>
  <c r="U877" i="3"/>
  <c r="V877" i="3"/>
  <c r="U878" i="3"/>
  <c r="V878" i="3"/>
  <c r="U879" i="3"/>
  <c r="V879" i="3"/>
  <c r="U880" i="3"/>
  <c r="V880" i="3"/>
  <c r="U881" i="3"/>
  <c r="V881" i="3"/>
  <c r="U882" i="3"/>
  <c r="V882" i="3"/>
  <c r="U883" i="3"/>
  <c r="V883" i="3"/>
  <c r="U884" i="3"/>
  <c r="V884" i="3"/>
  <c r="U885" i="3"/>
  <c r="V885" i="3"/>
  <c r="U886" i="3"/>
  <c r="V886" i="3"/>
  <c r="U887" i="3"/>
  <c r="V887" i="3"/>
  <c r="U888" i="3"/>
  <c r="V888" i="3"/>
  <c r="U889" i="3"/>
  <c r="V889" i="3"/>
  <c r="U890" i="3"/>
  <c r="V890" i="3"/>
  <c r="U891" i="3"/>
  <c r="V891" i="3"/>
  <c r="U892" i="3"/>
  <c r="V892" i="3"/>
  <c r="U893" i="3"/>
  <c r="V893" i="3"/>
  <c r="U894" i="3"/>
  <c r="V894" i="3"/>
  <c r="U895" i="3"/>
  <c r="V895" i="3"/>
  <c r="U896" i="3"/>
  <c r="V896" i="3"/>
  <c r="U897" i="3"/>
  <c r="V897" i="3"/>
  <c r="U898" i="3"/>
  <c r="V898" i="3"/>
  <c r="U899" i="3"/>
  <c r="V899" i="3"/>
  <c r="U900" i="3"/>
  <c r="V900" i="3"/>
  <c r="U901" i="3"/>
  <c r="V901" i="3"/>
  <c r="U902" i="3"/>
  <c r="V902" i="3"/>
  <c r="U903" i="3"/>
  <c r="V903" i="3"/>
  <c r="U904" i="3"/>
  <c r="V904" i="3"/>
  <c r="U905" i="3"/>
  <c r="V905" i="3"/>
  <c r="U906" i="3"/>
  <c r="V906" i="3"/>
  <c r="U907" i="3"/>
  <c r="V907" i="3"/>
  <c r="U908" i="3"/>
  <c r="V908" i="3"/>
  <c r="U909" i="3"/>
  <c r="V909" i="3"/>
  <c r="U910" i="3"/>
  <c r="V910" i="3"/>
  <c r="U911" i="3"/>
  <c r="V911" i="3"/>
  <c r="U912" i="3"/>
  <c r="V912" i="3"/>
  <c r="U913" i="3"/>
  <c r="V913" i="3"/>
  <c r="U914" i="3"/>
  <c r="V914" i="3"/>
  <c r="U915" i="3"/>
  <c r="V915" i="3"/>
  <c r="U916" i="3"/>
  <c r="V916" i="3"/>
  <c r="U917" i="3"/>
  <c r="V917" i="3"/>
  <c r="U918" i="3"/>
  <c r="V918" i="3"/>
  <c r="U919" i="3"/>
  <c r="V919" i="3"/>
  <c r="U920" i="3"/>
  <c r="V920" i="3"/>
  <c r="U921" i="3"/>
  <c r="V921" i="3"/>
  <c r="U922" i="3"/>
  <c r="V922" i="3"/>
  <c r="U923" i="3"/>
  <c r="V923" i="3"/>
  <c r="U924" i="3"/>
  <c r="V924" i="3"/>
  <c r="U925" i="3"/>
  <c r="V925" i="3"/>
  <c r="U926" i="3"/>
  <c r="V926" i="3"/>
  <c r="U927" i="3"/>
  <c r="V927" i="3"/>
  <c r="U928" i="3"/>
  <c r="V928" i="3"/>
  <c r="U929" i="3"/>
  <c r="V929" i="3"/>
  <c r="U930" i="3"/>
  <c r="V930" i="3"/>
  <c r="U931" i="3"/>
  <c r="V931" i="3"/>
  <c r="U932" i="3"/>
  <c r="V932" i="3"/>
  <c r="U933" i="3"/>
  <c r="V933" i="3"/>
  <c r="U934" i="3"/>
  <c r="V934" i="3"/>
  <c r="U935" i="3"/>
  <c r="V935" i="3"/>
  <c r="U936" i="3"/>
  <c r="V936" i="3"/>
  <c r="U937" i="3"/>
  <c r="V937" i="3"/>
  <c r="U938" i="3"/>
  <c r="V938" i="3"/>
  <c r="U939" i="3"/>
  <c r="V939" i="3"/>
  <c r="U940" i="3"/>
  <c r="V940" i="3"/>
  <c r="U941" i="3"/>
  <c r="V941" i="3"/>
  <c r="U942" i="3"/>
  <c r="V942" i="3"/>
  <c r="U943" i="3"/>
  <c r="V943" i="3"/>
  <c r="U944" i="3"/>
  <c r="V944" i="3"/>
  <c r="U945" i="3"/>
  <c r="V945" i="3"/>
  <c r="U946" i="3"/>
  <c r="V946" i="3"/>
  <c r="U947" i="3"/>
  <c r="V947" i="3"/>
  <c r="U948" i="3"/>
  <c r="V948" i="3"/>
  <c r="U949" i="3"/>
  <c r="V949" i="3"/>
  <c r="U950" i="3"/>
  <c r="V950" i="3"/>
  <c r="U951" i="3"/>
  <c r="V951" i="3"/>
  <c r="U952" i="3"/>
  <c r="V952" i="3"/>
  <c r="U953" i="3"/>
  <c r="V953" i="3"/>
  <c r="U954" i="3"/>
  <c r="V954" i="3"/>
  <c r="U955" i="3"/>
  <c r="V955" i="3"/>
  <c r="U956" i="3"/>
  <c r="V956" i="3"/>
  <c r="U957" i="3"/>
  <c r="V957" i="3"/>
  <c r="U958" i="3"/>
  <c r="V958" i="3"/>
  <c r="U959" i="3"/>
  <c r="V959" i="3"/>
  <c r="U960" i="3"/>
  <c r="V960" i="3"/>
  <c r="U961" i="3"/>
  <c r="V961" i="3"/>
  <c r="U962" i="3"/>
  <c r="V962" i="3"/>
  <c r="U963" i="3"/>
  <c r="V963" i="3"/>
  <c r="U964" i="3"/>
  <c r="V964" i="3"/>
  <c r="U965" i="3"/>
  <c r="V965" i="3"/>
  <c r="U966" i="3"/>
  <c r="V966" i="3"/>
  <c r="U967" i="3"/>
  <c r="V967" i="3"/>
  <c r="U968" i="3"/>
  <c r="V968" i="3"/>
  <c r="U969" i="3"/>
  <c r="V969" i="3"/>
  <c r="U970" i="3"/>
  <c r="V970" i="3"/>
  <c r="U971" i="3"/>
  <c r="V971" i="3"/>
  <c r="U972" i="3"/>
  <c r="V972" i="3"/>
  <c r="U973" i="3"/>
  <c r="V973" i="3"/>
  <c r="U974" i="3"/>
  <c r="V974" i="3"/>
  <c r="U975" i="3"/>
  <c r="V975" i="3"/>
  <c r="U976" i="3"/>
  <c r="V976" i="3"/>
  <c r="U977" i="3"/>
  <c r="V977" i="3"/>
  <c r="U978" i="3"/>
  <c r="V978" i="3"/>
  <c r="U979" i="3"/>
  <c r="V979" i="3"/>
  <c r="U980" i="3"/>
  <c r="V980" i="3"/>
  <c r="U981" i="3"/>
  <c r="V981" i="3"/>
  <c r="U982" i="3"/>
  <c r="V982" i="3"/>
  <c r="U983" i="3"/>
  <c r="V983" i="3"/>
  <c r="U984" i="3"/>
  <c r="V984" i="3"/>
  <c r="U985" i="3"/>
  <c r="V985" i="3"/>
  <c r="U986" i="3"/>
  <c r="V986" i="3"/>
  <c r="U987" i="3"/>
  <c r="V987" i="3"/>
  <c r="U988" i="3"/>
  <c r="V988" i="3"/>
  <c r="U989" i="3"/>
  <c r="V989" i="3"/>
  <c r="U990" i="3"/>
  <c r="V990" i="3"/>
  <c r="U991" i="3"/>
  <c r="V991" i="3"/>
  <c r="U992" i="3"/>
  <c r="V992" i="3"/>
  <c r="U993" i="3"/>
  <c r="V993" i="3"/>
  <c r="U994" i="3"/>
  <c r="V994" i="3"/>
  <c r="U995" i="3"/>
  <c r="V995" i="3"/>
  <c r="U996" i="3"/>
  <c r="V996" i="3"/>
  <c r="U997" i="3"/>
  <c r="V997" i="3"/>
  <c r="U998" i="3"/>
  <c r="V998" i="3"/>
  <c r="U999" i="3"/>
  <c r="V999" i="3"/>
  <c r="U1000" i="3"/>
  <c r="V1000" i="3"/>
  <c r="U1001" i="3"/>
  <c r="V1001" i="3"/>
  <c r="U1002" i="3"/>
  <c r="V1002" i="3"/>
  <c r="U1003" i="3"/>
  <c r="V1003" i="3"/>
  <c r="U1004" i="3"/>
  <c r="V1004" i="3"/>
  <c r="U1005" i="3"/>
  <c r="V1005" i="3"/>
  <c r="U1006" i="3"/>
  <c r="V1006" i="3"/>
  <c r="U1007" i="3"/>
  <c r="V1007" i="3"/>
  <c r="U1008" i="3"/>
  <c r="V1008" i="3"/>
  <c r="U1009" i="3"/>
  <c r="V1009" i="3"/>
  <c r="U1010" i="3"/>
  <c r="V1010" i="3"/>
  <c r="U1011" i="3"/>
  <c r="V1011" i="3"/>
  <c r="U1012" i="3"/>
  <c r="V1012" i="3"/>
  <c r="U1013" i="3"/>
  <c r="V1013" i="3"/>
  <c r="U1014" i="3"/>
  <c r="V1014" i="3"/>
  <c r="U1015" i="3"/>
  <c r="V1015" i="3"/>
  <c r="U1016" i="3"/>
  <c r="V1016" i="3"/>
  <c r="U1017" i="3"/>
  <c r="V1017" i="3"/>
  <c r="U1018" i="3"/>
  <c r="V1018" i="3"/>
  <c r="U1019" i="3"/>
  <c r="V1019" i="3"/>
  <c r="U1020" i="3"/>
  <c r="V1020" i="3"/>
  <c r="U1021" i="3"/>
  <c r="V1021" i="3"/>
  <c r="U1022" i="3"/>
  <c r="V1022" i="3"/>
  <c r="U1023" i="3"/>
  <c r="V1023" i="3"/>
  <c r="U1024" i="3"/>
  <c r="V1024" i="3"/>
  <c r="U1025" i="3"/>
  <c r="V1025" i="3"/>
  <c r="U1026" i="3"/>
  <c r="V1026" i="3"/>
  <c r="U1027" i="3"/>
  <c r="V1027" i="3"/>
  <c r="U1028" i="3"/>
  <c r="V1028" i="3"/>
  <c r="U1029" i="3"/>
  <c r="V1029" i="3"/>
  <c r="U1030" i="3"/>
  <c r="V1030" i="3"/>
  <c r="U1031" i="3"/>
  <c r="V1031" i="3"/>
  <c r="U1032" i="3"/>
  <c r="V1032" i="3"/>
  <c r="U1033" i="3"/>
  <c r="V1033" i="3"/>
  <c r="U1034" i="3"/>
  <c r="V1034" i="3"/>
  <c r="U1035" i="3"/>
  <c r="V1035" i="3"/>
  <c r="U1036" i="3"/>
  <c r="V1036" i="3"/>
  <c r="U1037" i="3"/>
  <c r="V1037" i="3"/>
  <c r="U1038" i="3"/>
  <c r="V1038" i="3"/>
  <c r="U1039" i="3"/>
  <c r="V1039" i="3"/>
  <c r="U1040" i="3"/>
  <c r="V1040" i="3"/>
  <c r="U1041" i="3"/>
  <c r="V1041" i="3"/>
  <c r="U1042" i="3"/>
  <c r="V1042" i="3"/>
  <c r="U1043" i="3"/>
  <c r="V1043" i="3"/>
  <c r="U1044" i="3"/>
  <c r="V1044" i="3"/>
  <c r="U1045" i="3"/>
  <c r="V1045" i="3"/>
  <c r="U1046" i="3"/>
  <c r="V1046" i="3"/>
  <c r="U1047" i="3"/>
  <c r="V1047" i="3"/>
  <c r="U1048" i="3"/>
  <c r="V1048" i="3"/>
  <c r="U1049" i="3"/>
  <c r="V1049" i="3"/>
  <c r="U1050" i="3"/>
  <c r="V1050" i="3"/>
  <c r="U1051" i="3"/>
  <c r="V1051" i="3"/>
  <c r="U1052" i="3"/>
  <c r="V1052" i="3"/>
  <c r="U1053" i="3"/>
  <c r="V1053" i="3"/>
  <c r="U1054" i="3"/>
  <c r="V1054" i="3"/>
  <c r="U1055" i="3"/>
  <c r="V1055" i="3"/>
  <c r="U1056" i="3"/>
  <c r="V1056" i="3"/>
  <c r="U1057" i="3"/>
  <c r="V1057" i="3"/>
  <c r="U1058" i="3"/>
  <c r="V1058" i="3"/>
  <c r="U1059" i="3"/>
  <c r="V1059" i="3"/>
  <c r="U1060" i="3"/>
  <c r="V1060" i="3"/>
  <c r="U1061" i="3"/>
  <c r="V1061" i="3"/>
  <c r="U1062" i="3"/>
  <c r="V1062" i="3"/>
  <c r="U1063" i="3"/>
  <c r="V1063" i="3"/>
  <c r="U1064" i="3"/>
  <c r="V1064" i="3"/>
  <c r="U1065" i="3"/>
  <c r="V1065" i="3"/>
  <c r="U1066" i="3"/>
  <c r="V1066" i="3"/>
  <c r="U1067" i="3"/>
  <c r="V1067" i="3"/>
  <c r="U1068" i="3"/>
  <c r="V1068" i="3"/>
  <c r="U1069" i="3"/>
  <c r="V1069" i="3"/>
  <c r="U1070" i="3"/>
  <c r="V1070" i="3"/>
  <c r="U1071" i="3"/>
  <c r="V1071" i="3"/>
  <c r="U1072" i="3"/>
  <c r="V1072" i="3"/>
  <c r="U1073" i="3"/>
  <c r="V1073" i="3"/>
  <c r="U1074" i="3"/>
  <c r="V1074" i="3"/>
  <c r="U1075" i="3"/>
  <c r="V1075" i="3"/>
  <c r="U1076" i="3"/>
  <c r="V1076" i="3"/>
  <c r="U1077" i="3"/>
  <c r="V1077" i="3"/>
  <c r="U1078" i="3"/>
  <c r="V1078" i="3"/>
  <c r="U1079" i="3"/>
  <c r="V1079" i="3"/>
  <c r="U1080" i="3"/>
  <c r="V1080" i="3"/>
  <c r="U1081" i="3"/>
  <c r="V1081" i="3"/>
  <c r="U1082" i="3"/>
  <c r="V1082" i="3"/>
  <c r="U1083" i="3"/>
  <c r="V1083" i="3"/>
  <c r="U1084" i="3"/>
  <c r="V1084" i="3"/>
  <c r="U1085" i="3"/>
  <c r="V1085" i="3"/>
  <c r="U1086" i="3"/>
  <c r="V1086" i="3"/>
  <c r="U1087" i="3"/>
  <c r="V1087" i="3"/>
  <c r="U1088" i="3"/>
  <c r="V1088" i="3"/>
  <c r="U1089" i="3"/>
  <c r="V1089" i="3"/>
  <c r="U1090" i="3"/>
  <c r="V1090" i="3"/>
  <c r="U1091" i="3"/>
  <c r="V1091" i="3"/>
  <c r="U1092" i="3"/>
  <c r="V1092" i="3"/>
  <c r="U1093" i="3"/>
  <c r="V1093" i="3"/>
  <c r="U1094" i="3"/>
  <c r="V1094" i="3"/>
  <c r="U1095" i="3"/>
  <c r="V1095" i="3"/>
  <c r="U1096" i="3"/>
  <c r="V1096" i="3"/>
  <c r="U1097" i="3"/>
  <c r="V1097" i="3"/>
  <c r="U1098" i="3"/>
  <c r="V1098" i="3"/>
  <c r="U1099" i="3"/>
  <c r="V1099" i="3"/>
  <c r="U1100" i="3"/>
  <c r="V1100" i="3"/>
  <c r="U1101" i="3"/>
  <c r="V1101" i="3"/>
  <c r="U1102" i="3"/>
  <c r="V1102" i="3"/>
  <c r="U1103" i="3"/>
  <c r="V1103" i="3"/>
  <c r="U1104" i="3"/>
  <c r="V1104" i="3"/>
  <c r="U1105" i="3"/>
  <c r="V1105" i="3"/>
  <c r="U1106" i="3"/>
  <c r="V1106" i="3"/>
  <c r="U1107" i="3"/>
  <c r="V1107" i="3"/>
  <c r="U1108" i="3"/>
  <c r="V1108" i="3"/>
  <c r="U1109" i="3"/>
  <c r="V1109" i="3"/>
  <c r="U1110" i="3"/>
  <c r="V1110" i="3"/>
  <c r="U1111" i="3"/>
  <c r="V1111" i="3"/>
  <c r="U1112" i="3"/>
  <c r="V1112" i="3"/>
  <c r="U1113" i="3"/>
  <c r="V1113" i="3"/>
  <c r="U1114" i="3"/>
  <c r="V1114" i="3"/>
  <c r="U1115" i="3"/>
  <c r="V1115" i="3"/>
  <c r="U1116" i="3"/>
  <c r="V1116" i="3"/>
  <c r="U1117" i="3"/>
  <c r="V1117" i="3"/>
  <c r="U1118" i="3"/>
  <c r="V1118" i="3"/>
  <c r="U1119" i="3"/>
  <c r="V1119" i="3"/>
  <c r="U1120" i="3"/>
  <c r="V1120" i="3"/>
  <c r="U1121" i="3"/>
  <c r="V1121" i="3"/>
  <c r="U1122" i="3"/>
  <c r="V1122" i="3"/>
  <c r="U1123" i="3"/>
  <c r="V1123" i="3"/>
  <c r="U1124" i="3"/>
  <c r="V1124" i="3"/>
  <c r="U1125" i="3"/>
  <c r="V1125" i="3"/>
  <c r="U1126" i="3"/>
  <c r="V1126" i="3"/>
  <c r="U1127" i="3"/>
  <c r="V1127" i="3"/>
  <c r="U1128" i="3"/>
  <c r="V1128" i="3"/>
  <c r="U1129" i="3"/>
  <c r="V1129" i="3"/>
  <c r="U1130" i="3"/>
  <c r="V1130" i="3"/>
  <c r="U1131" i="3"/>
  <c r="V1131" i="3"/>
  <c r="U1132" i="3"/>
  <c r="V1132" i="3"/>
  <c r="U1133" i="3"/>
  <c r="V1133" i="3"/>
  <c r="U1134" i="3"/>
  <c r="V1134" i="3"/>
  <c r="U1135" i="3"/>
  <c r="V1135" i="3"/>
  <c r="U1136" i="3"/>
  <c r="V1136" i="3"/>
  <c r="U1137" i="3"/>
  <c r="V1137" i="3"/>
  <c r="U1138" i="3"/>
  <c r="V1138" i="3"/>
  <c r="U1139" i="3"/>
  <c r="V1139" i="3"/>
  <c r="U1140" i="3"/>
  <c r="V1140" i="3"/>
  <c r="U1141" i="3"/>
  <c r="V1141" i="3"/>
  <c r="U1142" i="3"/>
  <c r="V1142" i="3"/>
  <c r="U1143" i="3"/>
  <c r="V1143" i="3"/>
  <c r="U1144" i="3"/>
  <c r="V1144" i="3"/>
  <c r="U1145" i="3"/>
  <c r="V1145" i="3"/>
  <c r="U1146" i="3"/>
  <c r="V1146" i="3"/>
  <c r="U1147" i="3"/>
  <c r="V1147" i="3"/>
  <c r="U1148" i="3"/>
  <c r="V1148" i="3"/>
  <c r="U1149" i="3"/>
  <c r="V1149" i="3"/>
  <c r="U1150" i="3"/>
  <c r="V1150" i="3"/>
  <c r="U1151" i="3"/>
  <c r="V1151" i="3"/>
  <c r="U1152" i="3"/>
  <c r="V1152" i="3"/>
  <c r="U1153" i="3"/>
  <c r="V1153" i="3"/>
  <c r="U1154" i="3"/>
  <c r="V1154" i="3"/>
  <c r="U1155" i="3"/>
  <c r="V1155" i="3"/>
  <c r="U1156" i="3"/>
  <c r="V1156" i="3"/>
  <c r="U1157" i="3"/>
  <c r="V1157" i="3"/>
  <c r="U1158" i="3"/>
  <c r="V1158" i="3"/>
  <c r="U1159" i="3"/>
  <c r="V1159" i="3"/>
  <c r="U1160" i="3"/>
  <c r="V1160" i="3"/>
  <c r="U1161" i="3"/>
  <c r="V1161" i="3"/>
  <c r="U1162" i="3"/>
  <c r="V1162" i="3"/>
  <c r="U1163" i="3"/>
  <c r="V1163" i="3"/>
  <c r="U1164" i="3"/>
  <c r="V1164" i="3"/>
  <c r="U1165" i="3"/>
  <c r="V1165" i="3"/>
  <c r="U1166" i="3"/>
  <c r="V1166" i="3"/>
  <c r="U1167" i="3"/>
  <c r="V1167" i="3"/>
  <c r="U1168" i="3"/>
  <c r="V1168" i="3"/>
  <c r="U1169" i="3"/>
  <c r="V1169" i="3"/>
  <c r="U1170" i="3"/>
  <c r="V1170" i="3"/>
  <c r="U1171" i="3"/>
  <c r="V1171" i="3"/>
  <c r="U1172" i="3"/>
  <c r="V1172" i="3"/>
  <c r="U1173" i="3"/>
  <c r="V1173" i="3"/>
  <c r="U1174" i="3"/>
  <c r="V1174" i="3"/>
  <c r="U1175" i="3"/>
  <c r="V1175" i="3"/>
  <c r="U1176" i="3"/>
  <c r="V1176" i="3"/>
  <c r="U1177" i="3"/>
  <c r="V1177" i="3"/>
  <c r="U1178" i="3"/>
  <c r="V1178" i="3"/>
  <c r="U1179" i="3"/>
  <c r="V1179" i="3"/>
  <c r="U1180" i="3"/>
  <c r="V1180" i="3"/>
  <c r="U1181" i="3"/>
  <c r="V1181" i="3"/>
  <c r="U1182" i="3"/>
  <c r="V1182" i="3"/>
  <c r="U1183" i="3"/>
  <c r="V1183" i="3"/>
  <c r="U1184" i="3"/>
  <c r="V1184" i="3"/>
  <c r="U1185" i="3"/>
  <c r="V1185" i="3"/>
  <c r="U1186" i="3"/>
  <c r="V1186" i="3"/>
  <c r="U1187" i="3"/>
  <c r="V1187" i="3"/>
  <c r="U1188" i="3"/>
  <c r="V1188" i="3"/>
  <c r="U1189" i="3"/>
  <c r="V1189" i="3"/>
  <c r="U1190" i="3"/>
  <c r="V1190" i="3"/>
  <c r="U1191" i="3"/>
  <c r="V1191" i="3"/>
  <c r="U1192" i="3"/>
  <c r="V1192" i="3"/>
  <c r="U1193" i="3"/>
  <c r="V1193" i="3"/>
  <c r="U1194" i="3"/>
  <c r="V1194" i="3"/>
  <c r="U1195" i="3"/>
  <c r="V1195" i="3"/>
  <c r="U1196" i="3"/>
  <c r="V1196" i="3"/>
  <c r="U1197" i="3"/>
  <c r="V1197" i="3"/>
  <c r="U1198" i="3"/>
  <c r="V1198" i="3"/>
  <c r="U1199" i="3"/>
  <c r="V1199" i="3"/>
  <c r="U1200" i="3"/>
  <c r="V1200" i="3"/>
  <c r="U1201" i="3"/>
  <c r="V1201" i="3"/>
  <c r="U1202" i="3"/>
  <c r="V1202" i="3"/>
  <c r="U1203" i="3"/>
  <c r="V1203" i="3"/>
  <c r="U1204" i="3"/>
  <c r="V1204" i="3"/>
  <c r="U1205" i="3"/>
  <c r="V1205" i="3"/>
  <c r="U1206" i="3"/>
  <c r="V1206" i="3"/>
  <c r="U1207" i="3"/>
  <c r="V1207" i="3"/>
  <c r="U1208" i="3"/>
  <c r="V1208" i="3"/>
  <c r="U1209" i="3"/>
  <c r="V1209" i="3"/>
  <c r="U1210" i="3"/>
  <c r="V1210" i="3"/>
  <c r="U1211" i="3"/>
  <c r="V1211" i="3"/>
  <c r="U1212" i="3"/>
  <c r="V1212" i="3"/>
  <c r="U1213" i="3"/>
  <c r="V1213" i="3"/>
  <c r="U1214" i="3"/>
  <c r="V1214" i="3"/>
  <c r="U1215" i="3"/>
  <c r="V1215" i="3"/>
  <c r="U1216" i="3"/>
  <c r="V1216" i="3"/>
  <c r="U1217" i="3"/>
  <c r="V1217" i="3"/>
  <c r="U1218" i="3"/>
  <c r="V1218" i="3"/>
  <c r="U1219" i="3"/>
  <c r="V1219" i="3"/>
  <c r="U1220" i="3"/>
  <c r="V1220" i="3"/>
  <c r="U1221" i="3"/>
  <c r="V1221" i="3"/>
  <c r="U1222" i="3"/>
  <c r="V1222" i="3"/>
  <c r="U1223" i="3"/>
  <c r="V1223" i="3"/>
  <c r="U1224" i="3"/>
  <c r="V1224" i="3"/>
  <c r="U1225" i="3"/>
  <c r="V1225" i="3"/>
  <c r="U1226" i="3"/>
  <c r="V1226" i="3"/>
  <c r="U1227" i="3"/>
  <c r="V1227" i="3"/>
  <c r="U1228" i="3"/>
  <c r="V1228" i="3"/>
  <c r="U1229" i="3"/>
  <c r="V1229" i="3"/>
  <c r="U1230" i="3"/>
  <c r="V1230" i="3"/>
  <c r="U1231" i="3"/>
  <c r="V1231" i="3"/>
  <c r="U1232" i="3"/>
  <c r="V1232" i="3"/>
  <c r="U1233" i="3"/>
  <c r="V1233" i="3"/>
  <c r="U1234" i="3"/>
  <c r="V1234" i="3"/>
  <c r="U1235" i="3"/>
  <c r="V1235" i="3"/>
  <c r="U1236" i="3"/>
  <c r="V1236" i="3"/>
  <c r="U1237" i="3"/>
  <c r="V1237" i="3"/>
  <c r="U1238" i="3"/>
  <c r="V1238" i="3"/>
  <c r="U1239" i="3"/>
  <c r="V1239" i="3"/>
  <c r="U1240" i="3"/>
  <c r="V1240" i="3"/>
  <c r="U1241" i="3"/>
  <c r="V1241" i="3"/>
  <c r="U1242" i="3"/>
  <c r="V1242" i="3"/>
  <c r="U1243" i="3"/>
  <c r="V1243" i="3"/>
  <c r="U1244" i="3"/>
  <c r="V1244" i="3"/>
  <c r="U1245" i="3"/>
  <c r="V1245" i="3"/>
  <c r="U1246" i="3"/>
  <c r="V1246" i="3"/>
  <c r="U1247" i="3"/>
  <c r="V1247" i="3"/>
  <c r="U1248" i="3"/>
  <c r="V1248" i="3"/>
  <c r="U1249" i="3"/>
  <c r="V1249" i="3"/>
  <c r="U1250" i="3"/>
  <c r="V1250" i="3"/>
  <c r="U1251" i="3"/>
  <c r="V1251" i="3"/>
  <c r="U1252" i="3"/>
  <c r="V1252" i="3"/>
  <c r="U1253" i="3"/>
  <c r="V1253" i="3"/>
  <c r="U1254" i="3"/>
  <c r="V1254" i="3"/>
  <c r="U1255" i="3"/>
  <c r="V1255" i="3"/>
  <c r="U1256" i="3"/>
  <c r="V1256" i="3"/>
  <c r="U1257" i="3"/>
  <c r="V1257" i="3"/>
  <c r="U1258" i="3"/>
  <c r="V1258" i="3"/>
  <c r="U1259" i="3"/>
  <c r="V1259" i="3"/>
  <c r="U1260" i="3"/>
  <c r="V1260" i="3"/>
  <c r="U1261" i="3"/>
  <c r="V1261" i="3"/>
  <c r="U1262" i="3"/>
  <c r="V1262" i="3"/>
  <c r="U1263" i="3"/>
  <c r="V1263" i="3"/>
  <c r="U1264" i="3"/>
  <c r="V1264" i="3"/>
  <c r="U1265" i="3"/>
  <c r="V1265" i="3"/>
  <c r="U1266" i="3"/>
  <c r="V1266" i="3"/>
  <c r="U1267" i="3"/>
  <c r="V1267" i="3"/>
  <c r="U1268" i="3"/>
  <c r="V1268" i="3"/>
  <c r="U1269" i="3"/>
  <c r="V1269" i="3"/>
  <c r="U1270" i="3"/>
  <c r="V1270" i="3"/>
  <c r="U1271" i="3"/>
  <c r="V1271" i="3"/>
  <c r="U1272" i="3"/>
  <c r="V1272" i="3"/>
  <c r="U1273" i="3"/>
  <c r="V1273" i="3"/>
  <c r="U1274" i="3"/>
  <c r="V1274" i="3"/>
  <c r="U1275" i="3"/>
  <c r="V1275" i="3"/>
  <c r="U1276" i="3"/>
  <c r="V1276" i="3"/>
  <c r="U1277" i="3"/>
  <c r="V1277" i="3"/>
  <c r="U1278" i="3"/>
  <c r="V1278" i="3"/>
  <c r="U1279" i="3"/>
  <c r="V1279" i="3"/>
  <c r="U1280" i="3"/>
  <c r="V1280" i="3"/>
  <c r="U1281" i="3"/>
  <c r="V1281" i="3"/>
  <c r="U1282" i="3"/>
  <c r="V1282" i="3"/>
  <c r="U1283" i="3"/>
  <c r="V1283" i="3"/>
  <c r="U1284" i="3"/>
  <c r="V1284" i="3"/>
  <c r="U1285" i="3"/>
  <c r="V1285" i="3"/>
  <c r="U1286" i="3"/>
  <c r="V1286" i="3"/>
  <c r="U1287" i="3"/>
  <c r="V1287" i="3"/>
  <c r="U1288" i="3"/>
  <c r="V1288" i="3"/>
  <c r="U1289" i="3"/>
  <c r="V1289" i="3"/>
  <c r="U1290" i="3"/>
  <c r="V1290" i="3"/>
  <c r="U1291" i="3"/>
  <c r="V1291" i="3"/>
  <c r="U1292" i="3"/>
  <c r="V1292" i="3"/>
  <c r="U1293" i="3"/>
  <c r="V1293" i="3"/>
  <c r="U1294" i="3"/>
  <c r="V1294" i="3"/>
  <c r="U1295" i="3"/>
  <c r="V1295" i="3"/>
  <c r="U1296" i="3"/>
  <c r="V1296" i="3"/>
  <c r="U1297" i="3"/>
  <c r="V1297" i="3"/>
  <c r="U1298" i="3"/>
  <c r="V1298" i="3"/>
  <c r="U1299" i="3"/>
  <c r="V1299" i="3"/>
  <c r="U1300" i="3"/>
  <c r="V1300" i="3"/>
  <c r="U1301" i="3"/>
  <c r="V1301" i="3"/>
  <c r="U1302" i="3"/>
  <c r="V1302" i="3"/>
  <c r="U1303" i="3"/>
  <c r="V1303" i="3"/>
  <c r="U1304" i="3"/>
  <c r="V1304" i="3"/>
  <c r="U1305" i="3"/>
  <c r="V1305" i="3"/>
  <c r="U1306" i="3"/>
  <c r="V1306" i="3"/>
  <c r="U1307" i="3"/>
  <c r="V1307" i="3"/>
  <c r="U1308" i="3"/>
  <c r="V1308" i="3"/>
  <c r="U1309" i="3"/>
  <c r="V1309" i="3"/>
  <c r="U1310" i="3"/>
  <c r="V1310" i="3"/>
  <c r="U1311" i="3"/>
  <c r="V1311" i="3"/>
  <c r="U1312" i="3"/>
  <c r="V1312" i="3"/>
  <c r="U1313" i="3"/>
  <c r="V1313" i="3"/>
  <c r="U1314" i="3"/>
  <c r="V1314" i="3"/>
  <c r="U1315" i="3"/>
  <c r="V1315" i="3"/>
  <c r="U1316" i="3"/>
  <c r="V1316" i="3"/>
  <c r="U1317" i="3"/>
  <c r="V1317" i="3"/>
  <c r="U1318" i="3"/>
  <c r="V1318" i="3"/>
  <c r="U1319" i="3"/>
  <c r="V1319" i="3"/>
  <c r="U1320" i="3"/>
  <c r="V1320" i="3"/>
  <c r="U1321" i="3"/>
  <c r="V1321" i="3"/>
  <c r="U1322" i="3"/>
  <c r="V1322" i="3"/>
  <c r="U1323" i="3"/>
  <c r="V1323" i="3"/>
  <c r="U1324" i="3"/>
  <c r="V1324" i="3"/>
  <c r="U1325" i="3"/>
  <c r="V1325" i="3"/>
  <c r="U1326" i="3"/>
  <c r="V1326" i="3"/>
  <c r="U1327" i="3"/>
  <c r="V1327" i="3"/>
  <c r="U1328" i="3"/>
  <c r="V1328" i="3"/>
  <c r="U1329" i="3"/>
  <c r="V1329" i="3"/>
  <c r="U1330" i="3"/>
  <c r="V1330" i="3"/>
  <c r="U1331" i="3"/>
  <c r="V1331" i="3"/>
  <c r="U1332" i="3"/>
  <c r="V1332" i="3"/>
  <c r="U1333" i="3"/>
  <c r="V1333" i="3"/>
  <c r="U1334" i="3"/>
  <c r="V1334" i="3"/>
  <c r="U1335" i="3"/>
  <c r="V1335" i="3"/>
  <c r="U1336" i="3"/>
  <c r="V1336" i="3"/>
  <c r="U1337" i="3"/>
  <c r="V1337" i="3"/>
  <c r="U1338" i="3"/>
  <c r="V1338" i="3"/>
  <c r="U1339" i="3"/>
  <c r="V1339" i="3"/>
  <c r="U1340" i="3"/>
  <c r="V1340" i="3"/>
  <c r="U1341" i="3"/>
  <c r="V1341" i="3"/>
  <c r="U1342" i="3"/>
  <c r="V1342" i="3"/>
  <c r="U1343" i="3"/>
  <c r="V1343" i="3"/>
  <c r="U1344" i="3"/>
  <c r="V1344" i="3"/>
  <c r="U1345" i="3"/>
  <c r="V1345" i="3"/>
  <c r="U1346" i="3"/>
  <c r="V1346" i="3"/>
  <c r="U1347" i="3"/>
  <c r="V1347" i="3"/>
  <c r="U1348" i="3"/>
  <c r="V1348" i="3"/>
  <c r="U1349" i="3"/>
  <c r="V1349" i="3"/>
  <c r="U1350" i="3"/>
  <c r="V1350" i="3"/>
  <c r="U1351" i="3"/>
  <c r="V1351" i="3"/>
  <c r="U1352" i="3"/>
  <c r="V1352" i="3"/>
  <c r="U1353" i="3"/>
  <c r="V1353" i="3"/>
  <c r="U1354" i="3"/>
  <c r="V1354" i="3"/>
  <c r="U1355" i="3"/>
  <c r="V1355" i="3"/>
  <c r="U1356" i="3"/>
  <c r="V1356" i="3"/>
  <c r="U1357" i="3"/>
  <c r="V1357" i="3"/>
  <c r="U1358" i="3"/>
  <c r="V1358" i="3"/>
  <c r="U1359" i="3"/>
  <c r="V1359" i="3"/>
  <c r="U1360" i="3"/>
  <c r="V1360" i="3"/>
  <c r="U1361" i="3"/>
  <c r="V1361" i="3"/>
  <c r="U1362" i="3"/>
  <c r="V1362" i="3"/>
  <c r="U1363" i="3"/>
  <c r="V1363" i="3"/>
  <c r="U1364" i="3"/>
  <c r="V1364" i="3"/>
  <c r="U1365" i="3"/>
  <c r="V1365" i="3"/>
  <c r="U1366" i="3"/>
  <c r="V1366" i="3"/>
  <c r="U1367" i="3"/>
  <c r="V1367" i="3"/>
  <c r="U1368" i="3"/>
  <c r="V1368" i="3"/>
  <c r="U1369" i="3"/>
  <c r="V1369" i="3"/>
  <c r="U1370" i="3"/>
  <c r="V1370" i="3"/>
  <c r="U1371" i="3"/>
  <c r="V1371" i="3"/>
  <c r="U1372" i="3"/>
  <c r="V1372" i="3"/>
  <c r="U1373" i="3"/>
  <c r="V1373" i="3"/>
  <c r="U1374" i="3"/>
  <c r="V1374" i="3"/>
  <c r="U1375" i="3"/>
  <c r="V1375" i="3"/>
  <c r="U1376" i="3"/>
  <c r="V1376" i="3"/>
  <c r="U1377" i="3"/>
  <c r="V1377" i="3"/>
  <c r="U1378" i="3"/>
  <c r="V1378" i="3"/>
  <c r="U1379" i="3"/>
  <c r="V1379" i="3"/>
  <c r="U1380" i="3"/>
  <c r="V1380" i="3"/>
  <c r="U1381" i="3"/>
  <c r="V1381" i="3"/>
  <c r="U1382" i="3"/>
  <c r="V1382" i="3"/>
  <c r="U1383" i="3"/>
  <c r="V1383" i="3"/>
  <c r="U1384" i="3"/>
  <c r="V1384" i="3"/>
  <c r="U1385" i="3"/>
  <c r="V1385" i="3"/>
  <c r="U1386" i="3"/>
  <c r="V1386" i="3"/>
  <c r="U1387" i="3"/>
  <c r="V1387" i="3"/>
  <c r="U1388" i="3"/>
  <c r="V1388" i="3"/>
  <c r="U1389" i="3"/>
  <c r="V1389" i="3"/>
  <c r="U1390" i="3"/>
  <c r="V1390" i="3"/>
  <c r="U1391" i="3"/>
  <c r="V1391" i="3"/>
  <c r="U1392" i="3"/>
  <c r="V1392" i="3"/>
  <c r="U1393" i="3"/>
  <c r="V1393" i="3"/>
  <c r="U1394" i="3"/>
  <c r="V1394" i="3"/>
  <c r="U1395" i="3"/>
  <c r="V1395" i="3"/>
  <c r="U1396" i="3"/>
  <c r="V1396" i="3"/>
  <c r="U1397" i="3"/>
  <c r="V1397" i="3"/>
  <c r="U1398" i="3"/>
  <c r="V1398" i="3"/>
  <c r="U1399" i="3"/>
  <c r="V1399" i="3"/>
  <c r="U1400" i="3"/>
  <c r="V1400" i="3"/>
  <c r="U1401" i="3"/>
  <c r="V1401" i="3"/>
  <c r="U1402" i="3"/>
  <c r="V1402" i="3"/>
  <c r="U1403" i="3"/>
  <c r="V1403" i="3"/>
  <c r="U1404" i="3"/>
  <c r="V1404" i="3"/>
  <c r="U1405" i="3"/>
  <c r="V1405" i="3"/>
  <c r="U1406" i="3"/>
  <c r="V1406" i="3"/>
  <c r="U1407" i="3"/>
  <c r="V1407" i="3"/>
  <c r="U1408" i="3"/>
  <c r="V1408" i="3"/>
  <c r="U1409" i="3"/>
  <c r="V1409" i="3"/>
  <c r="U1410" i="3"/>
  <c r="V1410" i="3"/>
  <c r="U1411" i="3"/>
  <c r="V1411" i="3"/>
  <c r="U1412" i="3"/>
  <c r="V1412" i="3"/>
  <c r="U1413" i="3"/>
  <c r="V1413" i="3"/>
  <c r="U1414" i="3"/>
  <c r="V1414" i="3"/>
  <c r="U1415" i="3"/>
  <c r="V1415" i="3"/>
  <c r="U1416" i="3"/>
  <c r="V1416" i="3"/>
  <c r="U1417" i="3"/>
  <c r="V1417" i="3"/>
  <c r="U1418" i="3"/>
  <c r="V1418" i="3"/>
  <c r="U1419" i="3"/>
  <c r="V1419" i="3"/>
  <c r="U1420" i="3"/>
  <c r="V1420" i="3"/>
  <c r="U1421" i="3"/>
  <c r="V1421" i="3"/>
  <c r="U1422" i="3"/>
  <c r="V1422" i="3"/>
  <c r="U1423" i="3"/>
  <c r="V1423" i="3"/>
  <c r="U1424" i="3"/>
  <c r="V1424" i="3"/>
  <c r="U1425" i="3"/>
  <c r="V1425" i="3"/>
  <c r="U1426" i="3"/>
  <c r="V1426" i="3"/>
  <c r="U1427" i="3"/>
  <c r="V1427" i="3"/>
  <c r="U1428" i="3"/>
  <c r="V1428" i="3"/>
  <c r="U1429" i="3"/>
  <c r="V1429" i="3"/>
  <c r="U1430" i="3"/>
  <c r="V1430" i="3"/>
  <c r="U1431" i="3"/>
  <c r="V1431" i="3"/>
  <c r="U1432" i="3"/>
  <c r="V1432" i="3"/>
  <c r="U1433" i="3"/>
  <c r="V1433" i="3"/>
  <c r="U1434" i="3"/>
  <c r="V1434" i="3"/>
  <c r="U1435" i="3"/>
  <c r="V1435" i="3"/>
  <c r="U1436" i="3"/>
  <c r="V1436" i="3"/>
  <c r="U1437" i="3"/>
  <c r="V1437" i="3"/>
  <c r="U1438" i="3"/>
  <c r="V1438" i="3"/>
  <c r="U1439" i="3"/>
  <c r="V1439" i="3"/>
  <c r="U1440" i="3"/>
  <c r="V1440" i="3"/>
  <c r="U1441" i="3"/>
  <c r="V1441" i="3"/>
  <c r="U1442" i="3"/>
  <c r="V1442" i="3"/>
  <c r="U1443" i="3"/>
  <c r="V1443" i="3"/>
  <c r="U1444" i="3"/>
  <c r="V1444" i="3"/>
  <c r="U1445" i="3"/>
  <c r="V1445" i="3"/>
  <c r="U1446" i="3"/>
  <c r="V1446" i="3"/>
  <c r="U1447" i="3"/>
  <c r="V1447" i="3"/>
  <c r="U1448" i="3"/>
  <c r="V1448" i="3"/>
  <c r="U1449" i="3"/>
  <c r="V1449" i="3"/>
  <c r="U1450" i="3"/>
  <c r="V1450" i="3"/>
  <c r="U1451" i="3"/>
  <c r="V1451" i="3"/>
  <c r="U1452" i="3"/>
  <c r="V1452" i="3"/>
  <c r="U1453" i="3"/>
  <c r="V1453" i="3"/>
  <c r="U1454" i="3"/>
  <c r="V1454" i="3"/>
  <c r="U1455" i="3"/>
  <c r="V1455" i="3"/>
  <c r="U1456" i="3"/>
  <c r="V1456" i="3"/>
  <c r="U1457" i="3"/>
  <c r="V1457" i="3"/>
  <c r="U1458" i="3"/>
  <c r="V1458" i="3"/>
  <c r="U1459" i="3"/>
  <c r="V1459" i="3"/>
  <c r="U1460" i="3"/>
  <c r="V1460" i="3"/>
  <c r="U1461" i="3"/>
  <c r="V1461" i="3"/>
  <c r="U1462" i="3"/>
  <c r="V1462" i="3"/>
  <c r="U1463" i="3"/>
  <c r="V1463" i="3"/>
  <c r="U1464" i="3"/>
  <c r="V1464" i="3"/>
  <c r="U1465" i="3"/>
  <c r="V1465" i="3"/>
  <c r="U1466" i="3"/>
  <c r="V1466" i="3"/>
  <c r="U1467" i="3"/>
  <c r="V1467" i="3"/>
  <c r="U1468" i="3"/>
  <c r="V1468" i="3"/>
  <c r="U1469" i="3"/>
  <c r="V1469" i="3"/>
  <c r="U1470" i="3"/>
  <c r="V1470" i="3"/>
  <c r="U1471" i="3"/>
  <c r="V1471" i="3"/>
  <c r="U1472" i="3"/>
  <c r="V1472" i="3"/>
  <c r="U1473" i="3"/>
  <c r="V1473" i="3"/>
  <c r="U1474" i="3"/>
  <c r="V1474" i="3"/>
  <c r="U1475" i="3"/>
  <c r="V1475" i="3"/>
  <c r="U1476" i="3"/>
  <c r="V1476" i="3"/>
  <c r="U1477" i="3"/>
  <c r="V1477" i="3"/>
  <c r="U1478" i="3"/>
  <c r="V1478" i="3"/>
  <c r="U1479" i="3"/>
  <c r="V1479" i="3"/>
  <c r="U1480" i="3"/>
  <c r="V1480" i="3"/>
  <c r="U1481" i="3"/>
  <c r="V1481" i="3"/>
  <c r="U1482" i="3"/>
  <c r="V1482" i="3"/>
  <c r="U1483" i="3"/>
  <c r="V1483" i="3"/>
  <c r="U1484" i="3"/>
  <c r="V1484" i="3"/>
  <c r="U1485" i="3"/>
  <c r="V1485" i="3"/>
  <c r="U1486" i="3"/>
  <c r="V1486" i="3"/>
  <c r="U1487" i="3"/>
  <c r="V1487" i="3"/>
  <c r="U1488" i="3"/>
  <c r="V1488" i="3"/>
  <c r="U1489" i="3"/>
  <c r="V1489" i="3"/>
  <c r="U1490" i="3"/>
  <c r="V1490" i="3"/>
  <c r="U1491" i="3"/>
  <c r="V1491" i="3"/>
  <c r="U1492" i="3"/>
  <c r="V1492" i="3"/>
  <c r="U1493" i="3"/>
  <c r="V1493" i="3"/>
  <c r="U1494" i="3"/>
  <c r="V1494" i="3"/>
  <c r="U1495" i="3"/>
  <c r="V1495" i="3"/>
  <c r="U1496" i="3"/>
  <c r="V1496" i="3"/>
  <c r="U1497" i="3"/>
  <c r="V1497" i="3"/>
  <c r="U1498" i="3"/>
  <c r="V1498" i="3"/>
  <c r="U1499" i="3"/>
  <c r="V1499" i="3"/>
  <c r="U1500" i="3"/>
  <c r="V1500" i="3"/>
  <c r="U1501" i="3"/>
  <c r="V1501" i="3"/>
  <c r="U1502" i="3"/>
  <c r="V1502" i="3"/>
  <c r="U1503" i="3"/>
  <c r="V1503" i="3"/>
  <c r="U1504" i="3"/>
  <c r="V1504" i="3"/>
  <c r="U1505" i="3"/>
  <c r="V1505" i="3"/>
  <c r="U1506" i="3"/>
  <c r="V1506" i="3"/>
  <c r="U1507" i="3"/>
  <c r="V1507" i="3"/>
  <c r="U1508" i="3"/>
  <c r="V1508" i="3"/>
  <c r="U1509" i="3"/>
  <c r="V1509" i="3"/>
  <c r="U1510" i="3"/>
  <c r="V1510" i="3"/>
  <c r="U1511" i="3"/>
  <c r="V1511" i="3"/>
  <c r="U1512" i="3"/>
  <c r="V1512" i="3"/>
  <c r="U1513" i="3"/>
  <c r="V1513" i="3"/>
  <c r="U1514" i="3"/>
  <c r="V1514" i="3"/>
  <c r="U1515" i="3"/>
  <c r="V1515" i="3"/>
  <c r="U1516" i="3"/>
  <c r="V1516" i="3"/>
  <c r="U1517" i="3"/>
  <c r="V1517" i="3"/>
  <c r="U1518" i="3"/>
  <c r="V1518" i="3"/>
  <c r="U1519" i="3"/>
  <c r="V1519" i="3"/>
  <c r="U1520" i="3"/>
  <c r="V1520" i="3"/>
  <c r="U1521" i="3"/>
  <c r="V1521" i="3"/>
  <c r="U1522" i="3"/>
  <c r="V1522" i="3"/>
  <c r="U1523" i="3"/>
  <c r="V1523" i="3"/>
  <c r="U1524" i="3"/>
  <c r="V1524" i="3"/>
  <c r="U1525" i="3"/>
  <c r="V1525" i="3"/>
  <c r="U1526" i="3"/>
  <c r="V1526" i="3"/>
  <c r="U1527" i="3"/>
  <c r="V1527" i="3"/>
  <c r="U1528" i="3"/>
  <c r="V1528" i="3"/>
  <c r="U1529" i="3"/>
  <c r="V1529" i="3"/>
  <c r="U1530" i="3"/>
  <c r="V1530" i="3"/>
  <c r="U1531" i="3"/>
  <c r="V1531" i="3"/>
  <c r="U1532" i="3"/>
  <c r="V1532" i="3"/>
  <c r="U1533" i="3"/>
  <c r="V1533" i="3"/>
  <c r="U1534" i="3"/>
  <c r="V1534" i="3"/>
  <c r="U1535" i="3"/>
  <c r="V1535" i="3"/>
  <c r="U1536" i="3"/>
  <c r="V1536" i="3"/>
  <c r="U1537" i="3"/>
  <c r="V1537" i="3"/>
  <c r="U1538" i="3"/>
  <c r="V1538" i="3"/>
  <c r="U1539" i="3"/>
  <c r="V1539" i="3"/>
  <c r="U1540" i="3"/>
  <c r="V1540" i="3"/>
  <c r="U1541" i="3"/>
  <c r="V1541" i="3"/>
  <c r="U1542" i="3"/>
  <c r="V1542" i="3"/>
  <c r="U1543" i="3"/>
  <c r="V1543" i="3"/>
  <c r="U1544" i="3"/>
  <c r="V1544" i="3"/>
  <c r="U1545" i="3"/>
  <c r="V1545" i="3"/>
  <c r="U1546" i="3"/>
  <c r="V1546" i="3"/>
  <c r="U1547" i="3"/>
  <c r="V1547" i="3"/>
  <c r="U1548" i="3"/>
  <c r="V1548" i="3"/>
  <c r="U1549" i="3"/>
  <c r="V1549" i="3"/>
  <c r="U1550" i="3"/>
  <c r="V1550" i="3"/>
  <c r="U1551" i="3"/>
  <c r="V1551" i="3"/>
  <c r="U1552" i="3"/>
  <c r="V1552" i="3"/>
  <c r="U1553" i="3"/>
  <c r="V1553" i="3"/>
  <c r="U1554" i="3"/>
  <c r="V1554" i="3"/>
  <c r="U1555" i="3"/>
  <c r="V1555" i="3"/>
  <c r="U1556" i="3"/>
  <c r="V1556" i="3"/>
  <c r="U1557" i="3"/>
  <c r="V1557" i="3"/>
  <c r="U1558" i="3"/>
  <c r="V1558" i="3"/>
  <c r="U1559" i="3"/>
  <c r="V1559" i="3"/>
  <c r="U1560" i="3"/>
  <c r="V1560" i="3"/>
  <c r="U1561" i="3"/>
  <c r="V1561" i="3"/>
  <c r="U1562" i="3"/>
  <c r="V1562" i="3"/>
  <c r="U1563" i="3"/>
  <c r="V1563" i="3"/>
  <c r="U1564" i="3"/>
  <c r="V1564" i="3"/>
  <c r="U1565" i="3"/>
  <c r="V1565" i="3"/>
  <c r="U1566" i="3"/>
  <c r="V1566" i="3"/>
  <c r="U1567" i="3"/>
  <c r="V1567" i="3"/>
  <c r="U1568" i="3"/>
  <c r="V1568" i="3"/>
  <c r="U1569" i="3"/>
  <c r="V1569" i="3"/>
  <c r="U1570" i="3"/>
  <c r="V1570" i="3"/>
  <c r="U1571" i="3"/>
  <c r="V1571" i="3"/>
  <c r="U1572" i="3"/>
  <c r="V1572" i="3"/>
  <c r="U1573" i="3"/>
  <c r="V1573" i="3"/>
  <c r="U1574" i="3"/>
  <c r="V1574" i="3"/>
  <c r="U1575" i="3"/>
  <c r="V1575" i="3"/>
  <c r="U1576" i="3"/>
  <c r="V1576" i="3"/>
  <c r="U1577" i="3"/>
  <c r="V1577" i="3"/>
  <c r="U1578" i="3"/>
  <c r="V1578" i="3"/>
  <c r="U1579" i="3"/>
  <c r="V1579" i="3"/>
  <c r="U1580" i="3"/>
  <c r="V1580" i="3"/>
  <c r="U1581" i="3"/>
  <c r="V1581" i="3"/>
  <c r="U1582" i="3"/>
  <c r="V1582" i="3"/>
  <c r="U1583" i="3"/>
  <c r="V1583" i="3"/>
  <c r="U1584" i="3"/>
  <c r="V1584" i="3"/>
  <c r="U1585" i="3"/>
  <c r="V1585" i="3"/>
  <c r="U1586" i="3"/>
  <c r="V1586" i="3"/>
  <c r="U1587" i="3"/>
  <c r="V1587" i="3"/>
  <c r="U1588" i="3"/>
  <c r="V1588" i="3"/>
  <c r="U1589" i="3"/>
  <c r="V1589" i="3"/>
  <c r="U1590" i="3"/>
  <c r="V1590" i="3"/>
  <c r="U1591" i="3"/>
  <c r="V1591" i="3"/>
  <c r="U1592" i="3"/>
  <c r="V1592" i="3"/>
  <c r="U1593" i="3"/>
  <c r="V1593" i="3"/>
  <c r="U1594" i="3"/>
  <c r="V1594" i="3"/>
  <c r="U1595" i="3"/>
  <c r="V1595" i="3"/>
  <c r="U1596" i="3"/>
  <c r="V1596" i="3"/>
  <c r="U1597" i="3"/>
  <c r="V1597" i="3"/>
  <c r="U1598" i="3"/>
  <c r="V1598" i="3"/>
  <c r="U1599" i="3"/>
  <c r="V1599" i="3"/>
  <c r="U1600" i="3"/>
  <c r="V1600" i="3"/>
  <c r="U1601" i="3"/>
  <c r="V1601" i="3"/>
  <c r="U1602" i="3"/>
  <c r="V1602" i="3"/>
  <c r="U1603" i="3"/>
  <c r="V1603" i="3"/>
  <c r="U1604" i="3"/>
  <c r="V1604" i="3"/>
  <c r="U1605" i="3"/>
  <c r="V1605" i="3"/>
  <c r="U1606" i="3"/>
  <c r="V1606" i="3"/>
  <c r="U1607" i="3"/>
  <c r="V1607" i="3"/>
  <c r="U1608" i="3"/>
  <c r="V1608" i="3"/>
  <c r="U1609" i="3"/>
  <c r="V1609" i="3"/>
  <c r="U1610" i="3"/>
  <c r="V1610" i="3"/>
  <c r="U1611" i="3"/>
  <c r="V1611" i="3"/>
  <c r="U1612" i="3"/>
  <c r="V1612" i="3"/>
  <c r="U1613" i="3"/>
  <c r="V1613" i="3"/>
  <c r="U1614" i="3"/>
  <c r="V1614" i="3"/>
  <c r="U1615" i="3"/>
  <c r="V1615" i="3"/>
  <c r="U1616" i="3"/>
  <c r="V1616" i="3"/>
  <c r="U1617" i="3"/>
  <c r="V1617" i="3"/>
  <c r="U1618" i="3"/>
  <c r="V1618" i="3"/>
  <c r="U1619" i="3"/>
  <c r="V1619" i="3"/>
  <c r="U1620" i="3"/>
  <c r="V1620" i="3"/>
  <c r="U1621" i="3"/>
  <c r="V1621" i="3"/>
  <c r="U1622" i="3"/>
  <c r="V1622" i="3"/>
  <c r="U1623" i="3"/>
  <c r="V1623" i="3"/>
  <c r="U1624" i="3"/>
  <c r="V1624" i="3"/>
  <c r="U1625" i="3"/>
  <c r="V1625" i="3"/>
  <c r="U1626" i="3"/>
  <c r="V1626" i="3"/>
  <c r="U1627" i="3"/>
  <c r="V1627" i="3"/>
  <c r="U1628" i="3"/>
  <c r="V1628" i="3"/>
  <c r="U1629" i="3"/>
  <c r="V1629" i="3"/>
  <c r="U1630" i="3"/>
  <c r="V1630" i="3"/>
  <c r="U1631" i="3"/>
  <c r="V1631" i="3"/>
  <c r="U1632" i="3"/>
  <c r="V1632" i="3"/>
  <c r="U1633" i="3"/>
  <c r="V1633" i="3"/>
  <c r="U1634" i="3"/>
  <c r="V1634" i="3"/>
  <c r="U1635" i="3"/>
  <c r="V1635" i="3"/>
  <c r="U1636" i="3"/>
  <c r="V1636" i="3"/>
  <c r="U1637" i="3"/>
  <c r="V1637" i="3"/>
  <c r="U1638" i="3"/>
  <c r="V1638" i="3"/>
  <c r="U1639" i="3"/>
  <c r="V1639" i="3"/>
  <c r="U1640" i="3"/>
  <c r="V1640" i="3"/>
  <c r="U1641" i="3"/>
  <c r="V1641" i="3"/>
  <c r="U1642" i="3"/>
  <c r="V1642" i="3"/>
  <c r="U1643" i="3"/>
  <c r="V1643" i="3"/>
  <c r="U1644" i="3"/>
  <c r="V1644" i="3"/>
  <c r="U1645" i="3"/>
  <c r="V1645" i="3"/>
  <c r="U1646" i="3"/>
  <c r="V1646" i="3"/>
  <c r="U1647" i="3"/>
  <c r="V1647" i="3"/>
  <c r="U1648" i="3"/>
  <c r="V1648" i="3"/>
  <c r="U1649" i="3"/>
  <c r="V1649" i="3"/>
  <c r="U1650" i="3"/>
  <c r="V1650" i="3"/>
  <c r="U1651" i="3"/>
  <c r="V1651" i="3"/>
  <c r="U1652" i="3"/>
  <c r="V1652" i="3"/>
  <c r="U1653" i="3"/>
  <c r="V1653" i="3"/>
  <c r="U1654" i="3"/>
  <c r="V1654" i="3"/>
  <c r="U1655" i="3"/>
  <c r="V1655" i="3"/>
  <c r="U1656" i="3"/>
  <c r="V1656" i="3"/>
  <c r="U1657" i="3"/>
  <c r="V1657" i="3"/>
  <c r="U1658" i="3"/>
  <c r="V1658" i="3"/>
  <c r="U1659" i="3"/>
  <c r="V1659" i="3"/>
  <c r="U1660" i="3"/>
  <c r="V1660" i="3"/>
  <c r="U1661" i="3"/>
  <c r="V1661" i="3"/>
  <c r="U1662" i="3"/>
  <c r="V1662" i="3"/>
  <c r="U1663" i="3"/>
  <c r="V1663" i="3"/>
  <c r="U1664" i="3"/>
  <c r="V1664" i="3"/>
  <c r="U1665" i="3"/>
  <c r="V1665" i="3"/>
  <c r="U1666" i="3"/>
  <c r="V1666" i="3"/>
  <c r="U1667" i="3"/>
  <c r="V1667" i="3"/>
  <c r="U1668" i="3"/>
  <c r="V1668" i="3"/>
  <c r="U1669" i="3"/>
  <c r="V1669" i="3"/>
  <c r="U1670" i="3"/>
  <c r="V1670" i="3"/>
  <c r="U1671" i="3"/>
  <c r="V1671" i="3"/>
  <c r="U1672" i="3"/>
  <c r="V1672" i="3"/>
  <c r="U1673" i="3"/>
  <c r="V1673" i="3"/>
  <c r="U1674" i="3"/>
  <c r="V1674" i="3"/>
  <c r="U1675" i="3"/>
  <c r="V1675" i="3"/>
  <c r="U1676" i="3"/>
  <c r="V1676" i="3"/>
  <c r="U1677" i="3"/>
  <c r="V1677" i="3"/>
  <c r="U1678" i="3"/>
  <c r="V1678" i="3"/>
  <c r="U1679" i="3"/>
  <c r="V1679" i="3"/>
  <c r="U1680" i="3"/>
  <c r="V1680" i="3"/>
  <c r="U1681" i="3"/>
  <c r="V1681" i="3"/>
  <c r="U1682" i="3"/>
  <c r="V1682" i="3"/>
  <c r="U1683" i="3"/>
  <c r="V1683" i="3"/>
  <c r="U1684" i="3"/>
  <c r="V1684" i="3"/>
  <c r="U1685" i="3"/>
  <c r="V1685" i="3"/>
  <c r="U1686" i="3"/>
  <c r="V1686" i="3"/>
  <c r="U1687" i="3"/>
  <c r="V1687" i="3"/>
  <c r="U1688" i="3"/>
  <c r="V1688" i="3"/>
  <c r="U1689" i="3"/>
  <c r="V1689" i="3"/>
  <c r="U1690" i="3"/>
  <c r="V1690" i="3"/>
  <c r="U1691" i="3"/>
  <c r="V1691" i="3"/>
  <c r="U1692" i="3"/>
  <c r="V1692" i="3"/>
  <c r="U1693" i="3"/>
  <c r="V1693" i="3"/>
  <c r="U1694" i="3"/>
  <c r="V1694" i="3"/>
  <c r="U1695" i="3"/>
  <c r="V1695" i="3"/>
  <c r="U1696" i="3"/>
  <c r="V1696" i="3"/>
  <c r="U1697" i="3"/>
  <c r="V1697" i="3"/>
  <c r="U1698" i="3"/>
  <c r="V1698" i="3"/>
  <c r="U1699" i="3"/>
  <c r="V1699" i="3"/>
  <c r="U1700" i="3"/>
  <c r="V1700" i="3"/>
  <c r="U1701" i="3"/>
  <c r="V1701" i="3"/>
  <c r="U1702" i="3"/>
  <c r="V1702" i="3"/>
  <c r="U1703" i="3"/>
  <c r="V1703" i="3"/>
  <c r="U1704" i="3"/>
  <c r="V1704" i="3"/>
  <c r="U1705" i="3"/>
  <c r="V1705" i="3"/>
  <c r="U1706" i="3"/>
  <c r="V1706" i="3"/>
  <c r="U1707" i="3"/>
  <c r="V1707" i="3"/>
  <c r="U1708" i="3"/>
  <c r="V1708" i="3"/>
  <c r="U1709" i="3"/>
  <c r="V1709" i="3"/>
  <c r="U1710" i="3"/>
  <c r="V1710" i="3"/>
  <c r="U1711" i="3"/>
  <c r="V1711" i="3"/>
  <c r="U1712" i="3"/>
  <c r="V1712" i="3"/>
  <c r="U1713" i="3"/>
  <c r="V1713" i="3"/>
  <c r="U1714" i="3"/>
  <c r="V1714" i="3"/>
  <c r="U1715" i="3"/>
  <c r="V1715" i="3"/>
  <c r="U1716" i="3"/>
  <c r="V1716" i="3"/>
  <c r="U1717" i="3"/>
  <c r="V1717" i="3"/>
  <c r="U1718" i="3"/>
  <c r="V1718" i="3"/>
  <c r="U1719" i="3"/>
  <c r="V1719" i="3"/>
  <c r="U1720" i="3"/>
  <c r="V1720" i="3"/>
  <c r="U1721" i="3"/>
  <c r="V1721" i="3"/>
  <c r="U1722" i="3"/>
  <c r="V1722" i="3"/>
  <c r="U1723" i="3"/>
  <c r="V1723" i="3"/>
  <c r="U1724" i="3"/>
  <c r="V1724" i="3"/>
  <c r="U1725" i="3"/>
  <c r="V1725" i="3"/>
  <c r="U1726" i="3"/>
  <c r="V1726" i="3"/>
  <c r="U1727" i="3"/>
  <c r="V1727" i="3"/>
  <c r="U1728" i="3"/>
  <c r="V1728" i="3"/>
  <c r="U1729" i="3"/>
  <c r="V1729" i="3"/>
  <c r="U1730" i="3"/>
  <c r="V1730" i="3"/>
  <c r="U1731" i="3"/>
  <c r="V1731" i="3"/>
  <c r="U1732" i="3"/>
  <c r="V1732" i="3"/>
  <c r="U1733" i="3"/>
  <c r="V1733" i="3"/>
  <c r="U1734" i="3"/>
  <c r="V1734" i="3"/>
  <c r="U1735" i="3"/>
  <c r="V1735" i="3"/>
  <c r="U1736" i="3"/>
  <c r="V1736" i="3"/>
  <c r="U1737" i="3"/>
  <c r="V1737" i="3"/>
  <c r="U1738" i="3"/>
  <c r="V1738" i="3"/>
  <c r="U1739" i="3"/>
  <c r="V1739" i="3"/>
  <c r="U1740" i="3"/>
  <c r="V1740" i="3"/>
  <c r="U1741" i="3"/>
  <c r="V1741" i="3"/>
  <c r="U1742" i="3"/>
  <c r="V1742" i="3"/>
  <c r="U1743" i="3"/>
  <c r="V1743" i="3"/>
  <c r="U1744" i="3"/>
  <c r="V1744" i="3"/>
  <c r="U1745" i="3"/>
  <c r="V1745" i="3"/>
  <c r="U1746" i="3"/>
  <c r="V1746" i="3"/>
  <c r="U1747" i="3"/>
  <c r="V1747" i="3"/>
  <c r="U1748" i="3"/>
  <c r="V1748" i="3"/>
  <c r="U1749" i="3"/>
  <c r="V1749" i="3"/>
  <c r="U1750" i="3"/>
  <c r="V1750" i="3"/>
  <c r="U1751" i="3"/>
  <c r="V1751" i="3"/>
  <c r="U1752" i="3"/>
  <c r="V1752" i="3"/>
  <c r="U1753" i="3"/>
  <c r="V1753" i="3"/>
  <c r="U1754" i="3"/>
  <c r="V1754" i="3"/>
  <c r="U1755" i="3"/>
  <c r="V1755" i="3"/>
  <c r="U1756" i="3"/>
  <c r="V1756" i="3"/>
  <c r="U1757" i="3"/>
  <c r="V1757" i="3"/>
  <c r="U1758" i="3"/>
  <c r="V1758" i="3"/>
  <c r="U1759" i="3"/>
  <c r="V1759" i="3"/>
  <c r="U1760" i="3"/>
  <c r="V1760" i="3"/>
  <c r="U1761" i="3"/>
  <c r="V1761" i="3"/>
  <c r="U1762" i="3"/>
  <c r="V1762" i="3"/>
  <c r="U1763" i="3"/>
  <c r="V1763" i="3"/>
  <c r="U1764" i="3"/>
  <c r="V1764" i="3"/>
  <c r="U1765" i="3"/>
  <c r="V1765" i="3"/>
  <c r="U1766" i="3"/>
  <c r="V1766" i="3"/>
  <c r="U1767" i="3"/>
  <c r="V1767" i="3"/>
  <c r="U1768" i="3"/>
  <c r="V1768" i="3"/>
  <c r="U1769" i="3"/>
  <c r="V1769" i="3"/>
  <c r="U1770" i="3"/>
  <c r="V1770" i="3"/>
  <c r="U1771" i="3"/>
  <c r="V1771" i="3"/>
  <c r="U1772" i="3"/>
  <c r="V1772" i="3"/>
  <c r="U1773" i="3"/>
  <c r="V1773" i="3"/>
  <c r="U1774" i="3"/>
  <c r="V1774" i="3"/>
  <c r="U1775" i="3"/>
  <c r="V1775" i="3"/>
  <c r="U1776" i="3"/>
  <c r="V1776" i="3"/>
  <c r="U1777" i="3"/>
  <c r="V1777" i="3"/>
  <c r="U1778" i="3"/>
  <c r="V1778" i="3"/>
  <c r="U1779" i="3"/>
  <c r="V1779" i="3"/>
  <c r="U1780" i="3"/>
  <c r="V1780" i="3"/>
  <c r="U1781" i="3"/>
  <c r="V1781" i="3"/>
  <c r="U1782" i="3"/>
  <c r="V1782" i="3"/>
  <c r="U1783" i="3"/>
  <c r="V1783" i="3"/>
  <c r="U1784" i="3"/>
  <c r="V1784" i="3"/>
  <c r="U1785" i="3"/>
  <c r="V1785" i="3"/>
  <c r="U1786" i="3"/>
  <c r="V1786" i="3"/>
  <c r="U1787" i="3"/>
  <c r="V1787" i="3"/>
  <c r="U1788" i="3"/>
  <c r="V1788" i="3"/>
  <c r="U1789" i="3"/>
  <c r="V1789" i="3"/>
  <c r="U1790" i="3"/>
  <c r="V1790" i="3"/>
  <c r="U1791" i="3"/>
  <c r="V1791" i="3"/>
  <c r="U1792" i="3"/>
  <c r="V1792" i="3"/>
  <c r="U1793" i="3"/>
  <c r="V1793" i="3"/>
  <c r="U1794" i="3"/>
  <c r="V1794" i="3"/>
  <c r="U1795" i="3"/>
  <c r="V1795" i="3"/>
  <c r="U1796" i="3"/>
  <c r="V1796" i="3"/>
  <c r="U1797" i="3"/>
  <c r="V1797" i="3"/>
  <c r="U1798" i="3"/>
  <c r="V1798" i="3"/>
  <c r="U1799" i="3"/>
  <c r="V1799" i="3"/>
  <c r="U1800" i="3"/>
  <c r="V1800" i="3"/>
  <c r="U1801" i="3"/>
  <c r="V1801" i="3"/>
  <c r="U1802" i="3"/>
  <c r="V1802" i="3"/>
  <c r="U1803" i="3"/>
  <c r="V1803" i="3"/>
  <c r="U1804" i="3"/>
  <c r="V1804" i="3"/>
  <c r="U1805" i="3"/>
  <c r="V1805" i="3"/>
  <c r="U1806" i="3"/>
  <c r="V1806" i="3"/>
  <c r="U1807" i="3"/>
  <c r="V1807" i="3"/>
  <c r="U1808" i="3"/>
  <c r="V1808" i="3"/>
  <c r="U1809" i="3"/>
  <c r="V1809" i="3"/>
  <c r="U1810" i="3"/>
  <c r="V1810" i="3"/>
  <c r="U1811" i="3"/>
  <c r="V1811" i="3"/>
  <c r="U1812" i="3"/>
  <c r="V1812" i="3"/>
  <c r="U1813" i="3"/>
  <c r="V1813" i="3"/>
  <c r="U1814" i="3"/>
  <c r="V1814" i="3"/>
  <c r="U1815" i="3"/>
  <c r="V1815" i="3"/>
  <c r="U1816" i="3"/>
  <c r="V1816" i="3"/>
  <c r="U1817" i="3"/>
  <c r="V1817" i="3"/>
  <c r="U1818" i="3"/>
  <c r="V1818" i="3"/>
  <c r="U1819" i="3"/>
  <c r="V1819" i="3"/>
  <c r="U1820" i="3"/>
  <c r="V1820" i="3"/>
  <c r="U1821" i="3"/>
  <c r="V1821" i="3"/>
  <c r="U1822" i="3"/>
  <c r="V1822" i="3"/>
  <c r="U1823" i="3"/>
  <c r="V1823" i="3"/>
  <c r="U1824" i="3"/>
  <c r="V1824" i="3"/>
  <c r="U1825" i="3"/>
  <c r="V1825" i="3"/>
  <c r="U1826" i="3"/>
  <c r="V1826" i="3"/>
  <c r="U1827" i="3"/>
  <c r="V1827" i="3"/>
  <c r="U1828" i="3"/>
  <c r="V1828" i="3"/>
  <c r="U1829" i="3"/>
  <c r="V1829" i="3"/>
  <c r="U1830" i="3"/>
  <c r="V1830" i="3"/>
  <c r="U1831" i="3"/>
  <c r="V1831" i="3"/>
  <c r="U1832" i="3"/>
  <c r="V1832" i="3"/>
  <c r="U1833" i="3"/>
  <c r="V1833" i="3"/>
  <c r="U1834" i="3"/>
  <c r="V1834" i="3"/>
  <c r="U1835" i="3"/>
  <c r="V1835" i="3"/>
  <c r="U1836" i="3"/>
  <c r="V1836" i="3"/>
  <c r="U1837" i="3"/>
  <c r="V1837" i="3"/>
  <c r="U1838" i="3"/>
  <c r="V1838" i="3"/>
  <c r="U1839" i="3"/>
  <c r="V1839" i="3"/>
  <c r="U1840" i="3"/>
  <c r="V1840" i="3"/>
  <c r="U1841" i="3"/>
  <c r="V1841" i="3"/>
  <c r="U1842" i="3"/>
  <c r="V1842" i="3"/>
  <c r="U1843" i="3"/>
  <c r="V1843" i="3"/>
  <c r="U1844" i="3"/>
  <c r="V1844" i="3"/>
  <c r="U1845" i="3"/>
  <c r="V1845" i="3"/>
  <c r="U1846" i="3"/>
  <c r="V1846" i="3"/>
  <c r="U1847" i="3"/>
  <c r="V1847" i="3"/>
  <c r="U1848" i="3"/>
  <c r="V1848" i="3"/>
  <c r="U1849" i="3"/>
  <c r="V1849" i="3"/>
  <c r="U1850" i="3"/>
  <c r="V1850" i="3"/>
  <c r="U1851" i="3"/>
  <c r="V1851" i="3"/>
  <c r="U1852" i="3"/>
  <c r="V1852" i="3"/>
  <c r="U1853" i="3"/>
  <c r="V1853" i="3"/>
  <c r="U1854" i="3"/>
  <c r="V1854" i="3"/>
  <c r="U1855" i="3"/>
  <c r="V1855" i="3"/>
  <c r="U1856" i="3"/>
  <c r="V1856" i="3"/>
  <c r="U1857" i="3"/>
  <c r="V1857" i="3"/>
  <c r="U1858" i="3"/>
  <c r="V1858" i="3"/>
  <c r="U1859" i="3"/>
  <c r="V1859" i="3"/>
  <c r="U1860" i="3"/>
  <c r="V1860" i="3"/>
  <c r="U1861" i="3"/>
  <c r="V1861" i="3"/>
  <c r="U1862" i="3"/>
  <c r="V1862" i="3"/>
  <c r="U1863" i="3"/>
  <c r="V1863" i="3"/>
  <c r="U1864" i="3"/>
  <c r="V1864" i="3"/>
  <c r="U1865" i="3"/>
  <c r="V1865" i="3"/>
  <c r="U1866" i="3"/>
  <c r="V1866" i="3"/>
  <c r="U1867" i="3"/>
  <c r="V1867" i="3"/>
  <c r="U1868" i="3"/>
  <c r="V1868" i="3"/>
  <c r="U1869" i="3"/>
  <c r="V1869" i="3"/>
  <c r="U1870" i="3"/>
  <c r="V1870" i="3"/>
  <c r="U1871" i="3"/>
  <c r="V1871" i="3"/>
  <c r="U1872" i="3"/>
  <c r="V1872" i="3"/>
  <c r="U1873" i="3"/>
  <c r="V1873" i="3"/>
  <c r="U1874" i="3"/>
  <c r="V1874" i="3"/>
  <c r="U1875" i="3"/>
  <c r="V1875" i="3"/>
  <c r="U1876" i="3"/>
  <c r="V1876" i="3"/>
  <c r="U1877" i="3"/>
  <c r="V1877" i="3"/>
  <c r="U1878" i="3"/>
  <c r="V1878" i="3"/>
  <c r="U1879" i="3"/>
  <c r="V1879" i="3"/>
  <c r="U1880" i="3"/>
  <c r="V1880" i="3"/>
  <c r="U1881" i="3"/>
  <c r="V1881" i="3"/>
  <c r="U1882" i="3"/>
  <c r="V1882" i="3"/>
  <c r="U1883" i="3"/>
  <c r="V1883" i="3"/>
  <c r="U1884" i="3"/>
  <c r="V1884" i="3"/>
  <c r="U1885" i="3"/>
  <c r="V1885" i="3"/>
  <c r="U1886" i="3"/>
  <c r="V1886" i="3"/>
  <c r="U1887" i="3"/>
  <c r="V1887" i="3"/>
  <c r="U1888" i="3"/>
  <c r="V1888" i="3"/>
  <c r="U1889" i="3"/>
  <c r="V1889" i="3"/>
  <c r="U1890" i="3"/>
  <c r="V1890" i="3"/>
  <c r="U1891" i="3"/>
  <c r="V1891" i="3"/>
  <c r="U1892" i="3"/>
  <c r="V1892" i="3"/>
  <c r="U1893" i="3"/>
  <c r="V1893" i="3"/>
  <c r="U1894" i="3"/>
  <c r="V1894" i="3"/>
  <c r="U1895" i="3"/>
  <c r="V1895" i="3"/>
  <c r="U1896" i="3"/>
  <c r="V1896" i="3"/>
  <c r="U1897" i="3"/>
  <c r="V1897" i="3"/>
  <c r="U1898" i="3"/>
  <c r="V1898" i="3"/>
  <c r="U1899" i="3"/>
  <c r="V1899" i="3"/>
  <c r="U1900" i="3"/>
  <c r="V1900" i="3"/>
  <c r="U1901" i="3"/>
  <c r="V1901" i="3"/>
  <c r="U1902" i="3"/>
  <c r="V1902" i="3"/>
  <c r="U1903" i="3"/>
  <c r="V1903" i="3"/>
  <c r="U1904" i="3"/>
  <c r="V1904" i="3"/>
  <c r="U1905" i="3"/>
  <c r="V1905" i="3"/>
  <c r="U1906" i="3"/>
  <c r="V1906" i="3"/>
  <c r="U1907" i="3"/>
  <c r="V1907" i="3"/>
  <c r="U1908" i="3"/>
  <c r="V1908" i="3"/>
  <c r="U1909" i="3"/>
  <c r="V1909" i="3"/>
  <c r="U1910" i="3"/>
  <c r="V1910" i="3"/>
  <c r="U1911" i="3"/>
  <c r="V1911" i="3"/>
  <c r="U1912" i="3"/>
  <c r="V1912" i="3"/>
  <c r="U1913" i="3"/>
  <c r="V1913" i="3"/>
  <c r="U1914" i="3"/>
  <c r="V1914" i="3"/>
  <c r="U1915" i="3"/>
  <c r="V1915" i="3"/>
  <c r="U1916" i="3"/>
  <c r="V1916" i="3"/>
  <c r="U1917" i="3"/>
  <c r="V1917" i="3"/>
  <c r="U1918" i="3"/>
  <c r="V1918" i="3"/>
  <c r="U1919" i="3"/>
  <c r="V1919" i="3"/>
  <c r="U1920" i="3"/>
  <c r="V1920" i="3"/>
  <c r="U1921" i="3"/>
  <c r="V1921" i="3"/>
  <c r="U1922" i="3"/>
  <c r="V1922" i="3"/>
  <c r="U1923" i="3"/>
  <c r="V1923" i="3"/>
  <c r="U1924" i="3"/>
  <c r="V1924" i="3"/>
  <c r="U1925" i="3"/>
  <c r="V1925" i="3"/>
  <c r="U1926" i="3"/>
  <c r="V1926" i="3"/>
  <c r="U1927" i="3"/>
  <c r="V1927" i="3"/>
  <c r="U1928" i="3"/>
  <c r="V1928" i="3"/>
  <c r="U1929" i="3"/>
  <c r="V1929" i="3"/>
  <c r="U1930" i="3"/>
  <c r="V1930" i="3"/>
  <c r="U1931" i="3"/>
  <c r="V1931" i="3"/>
  <c r="U1932" i="3"/>
  <c r="V1932" i="3"/>
  <c r="U1933" i="3"/>
  <c r="V1933" i="3"/>
  <c r="U1934" i="3"/>
  <c r="V1934" i="3"/>
  <c r="U1935" i="3"/>
  <c r="V1935" i="3"/>
  <c r="U1936" i="3"/>
  <c r="V1936" i="3"/>
  <c r="U1937" i="3"/>
  <c r="V1937" i="3"/>
  <c r="U1938" i="3"/>
  <c r="V1938" i="3"/>
  <c r="U1939" i="3"/>
  <c r="V1939" i="3"/>
  <c r="U1940" i="3"/>
  <c r="V1940" i="3"/>
  <c r="U1941" i="3"/>
  <c r="V1941" i="3"/>
  <c r="U1942" i="3"/>
  <c r="V1942" i="3"/>
  <c r="U1943" i="3"/>
  <c r="V1943" i="3"/>
  <c r="U1944" i="3"/>
  <c r="V1944" i="3"/>
  <c r="U1945" i="3"/>
  <c r="V1945" i="3"/>
  <c r="U1946" i="3"/>
  <c r="V1946" i="3"/>
  <c r="U1947" i="3"/>
  <c r="V1947" i="3"/>
  <c r="U1948" i="3"/>
  <c r="V1948" i="3"/>
  <c r="U1949" i="3"/>
  <c r="V1949" i="3"/>
  <c r="U1950" i="3"/>
  <c r="V1950" i="3"/>
  <c r="U1951" i="3"/>
  <c r="V1951" i="3"/>
  <c r="U1952" i="3"/>
  <c r="V1952" i="3"/>
  <c r="U1953" i="3"/>
  <c r="V1953" i="3"/>
  <c r="U1954" i="3"/>
  <c r="V1954" i="3"/>
  <c r="U1955" i="3"/>
  <c r="V1955" i="3"/>
  <c r="U1956" i="3"/>
  <c r="V1956" i="3"/>
  <c r="U1957" i="3"/>
  <c r="V1957" i="3"/>
  <c r="U1958" i="3"/>
  <c r="V1958" i="3"/>
  <c r="U1959" i="3"/>
  <c r="V1959" i="3"/>
  <c r="U1960" i="3"/>
  <c r="V1960" i="3"/>
  <c r="U1961" i="3"/>
  <c r="V1961" i="3"/>
  <c r="U1962" i="3"/>
  <c r="V1962" i="3"/>
  <c r="U1963" i="3"/>
  <c r="V1963" i="3"/>
  <c r="U1964" i="3"/>
  <c r="V1964" i="3"/>
  <c r="U1965" i="3"/>
  <c r="V1965" i="3"/>
  <c r="U1966" i="3"/>
  <c r="V1966" i="3"/>
  <c r="U1967" i="3"/>
  <c r="V1967" i="3"/>
  <c r="U1968" i="3"/>
  <c r="V1968" i="3"/>
  <c r="U1969" i="3"/>
  <c r="V1969" i="3"/>
  <c r="U1970" i="3"/>
  <c r="V1970" i="3"/>
  <c r="U1971" i="3"/>
  <c r="V1971" i="3"/>
  <c r="U1972" i="3"/>
  <c r="V1972" i="3"/>
  <c r="U1973" i="3"/>
  <c r="V1973" i="3"/>
  <c r="U1974" i="3"/>
  <c r="V1974" i="3"/>
  <c r="U1975" i="3"/>
  <c r="V1975" i="3"/>
  <c r="U1976" i="3"/>
  <c r="V1976" i="3"/>
  <c r="U1977" i="3"/>
  <c r="V1977" i="3"/>
  <c r="U1978" i="3"/>
  <c r="V1978" i="3"/>
  <c r="U1979" i="3"/>
  <c r="V1979" i="3"/>
  <c r="U1980" i="3"/>
  <c r="V1980" i="3"/>
  <c r="U1981" i="3"/>
  <c r="V1981" i="3"/>
  <c r="U1982" i="3"/>
  <c r="V1982" i="3"/>
  <c r="U1983" i="3"/>
  <c r="V1983" i="3"/>
  <c r="U1984" i="3"/>
  <c r="V1984" i="3"/>
  <c r="U1985" i="3"/>
  <c r="V1985" i="3"/>
  <c r="U1986" i="3"/>
  <c r="V1986" i="3"/>
  <c r="U1987" i="3"/>
  <c r="V1987" i="3"/>
  <c r="U1988" i="3"/>
  <c r="V1988" i="3"/>
  <c r="U1989" i="3"/>
  <c r="V1989" i="3"/>
  <c r="U1990" i="3"/>
  <c r="V1990" i="3"/>
  <c r="U1991" i="3"/>
  <c r="V1991" i="3"/>
  <c r="U1992" i="3"/>
  <c r="V1992" i="3"/>
  <c r="U1993" i="3"/>
  <c r="V1993" i="3"/>
  <c r="U1994" i="3"/>
  <c r="V1994" i="3"/>
  <c r="U1995" i="3"/>
  <c r="V1995" i="3"/>
  <c r="U1996" i="3"/>
  <c r="V1996" i="3"/>
  <c r="U1997" i="3"/>
  <c r="V1997" i="3"/>
  <c r="U1998" i="3"/>
  <c r="V1998" i="3"/>
  <c r="U1999" i="3"/>
  <c r="V1999" i="3"/>
  <c r="U2000" i="3"/>
  <c r="V2000" i="3"/>
  <c r="U2001" i="3"/>
  <c r="V2001" i="3"/>
  <c r="U2002" i="3"/>
  <c r="V2002" i="3"/>
  <c r="U2003" i="3"/>
  <c r="V2003" i="3"/>
  <c r="U2004" i="3"/>
  <c r="V2004" i="3"/>
  <c r="U2005" i="3"/>
  <c r="V2005" i="3"/>
  <c r="U2006" i="3"/>
  <c r="V2006" i="3"/>
  <c r="U2007" i="3"/>
  <c r="V2007" i="3"/>
  <c r="U2008" i="3"/>
  <c r="V2008" i="3"/>
  <c r="U2009" i="3"/>
  <c r="V2009" i="3"/>
  <c r="U2010" i="3"/>
  <c r="V2010" i="3"/>
  <c r="U2011" i="3"/>
  <c r="V2011" i="3"/>
  <c r="U2012" i="3"/>
  <c r="V2012" i="3"/>
  <c r="U2013" i="3"/>
  <c r="V2013" i="3"/>
  <c r="U2014" i="3"/>
  <c r="V2014" i="3"/>
  <c r="U2015" i="3"/>
  <c r="V2015" i="3"/>
  <c r="U2016" i="3"/>
  <c r="V2016" i="3"/>
  <c r="U2017" i="3"/>
  <c r="V2017" i="3"/>
  <c r="U2018" i="3"/>
  <c r="V2018" i="3"/>
  <c r="U2019" i="3"/>
  <c r="V2019" i="3"/>
  <c r="U2020" i="3"/>
  <c r="V2020" i="3"/>
  <c r="U2021" i="3"/>
  <c r="V2021" i="3"/>
  <c r="U2022" i="3"/>
  <c r="V2022" i="3"/>
  <c r="U2023" i="3"/>
  <c r="V2023" i="3"/>
  <c r="U2024" i="3"/>
  <c r="V2024" i="3"/>
  <c r="U2025" i="3"/>
  <c r="V2025" i="3"/>
  <c r="U2026" i="3"/>
  <c r="V2026" i="3"/>
  <c r="U2027" i="3"/>
  <c r="V2027" i="3"/>
  <c r="U2028" i="3"/>
  <c r="V2028" i="3"/>
  <c r="U2029" i="3"/>
  <c r="V2029" i="3"/>
  <c r="U2030" i="3"/>
  <c r="V2030" i="3"/>
  <c r="U2031" i="3"/>
  <c r="V2031" i="3"/>
  <c r="U2032" i="3"/>
  <c r="V2032" i="3"/>
  <c r="U2033" i="3"/>
  <c r="V2033" i="3"/>
  <c r="U2034" i="3"/>
  <c r="V2034" i="3"/>
  <c r="U2035" i="3"/>
  <c r="V2035" i="3"/>
  <c r="U2036" i="3"/>
  <c r="V2036" i="3"/>
  <c r="U2037" i="3"/>
  <c r="V2037" i="3"/>
  <c r="U2038" i="3"/>
  <c r="V2038" i="3"/>
  <c r="U2039" i="3"/>
  <c r="V2039" i="3"/>
  <c r="U2040" i="3"/>
  <c r="V2040" i="3"/>
  <c r="U2041" i="3"/>
  <c r="V2041" i="3"/>
  <c r="U2042" i="3"/>
  <c r="V2042" i="3"/>
  <c r="U2043" i="3"/>
  <c r="V2043" i="3"/>
  <c r="U2044" i="3"/>
  <c r="V2044" i="3"/>
  <c r="U2045" i="3"/>
  <c r="V2045" i="3"/>
  <c r="U2046" i="3"/>
  <c r="V2046" i="3"/>
  <c r="U2047" i="3"/>
  <c r="V2047" i="3"/>
  <c r="U2048" i="3"/>
  <c r="V2048" i="3"/>
  <c r="U2049" i="3"/>
  <c r="V2049" i="3"/>
  <c r="U2050" i="3"/>
  <c r="V2050" i="3"/>
  <c r="U2051" i="3"/>
  <c r="V2051" i="3"/>
  <c r="U2052" i="3"/>
  <c r="V2052" i="3"/>
  <c r="U2053" i="3"/>
  <c r="V2053" i="3"/>
  <c r="U2054" i="3"/>
  <c r="V2054" i="3"/>
  <c r="U2055" i="3"/>
  <c r="V2055" i="3"/>
  <c r="U2056" i="3"/>
  <c r="V2056" i="3"/>
  <c r="U2057" i="3"/>
  <c r="V2057" i="3"/>
  <c r="U2058" i="3"/>
  <c r="V2058" i="3"/>
  <c r="U2059" i="3"/>
  <c r="V2059" i="3"/>
  <c r="U2060" i="3"/>
  <c r="V2060" i="3"/>
  <c r="U2061" i="3"/>
  <c r="V2061" i="3"/>
  <c r="U2062" i="3"/>
  <c r="V2062" i="3"/>
  <c r="U2063" i="3"/>
  <c r="V2063" i="3"/>
  <c r="U2064" i="3"/>
  <c r="V2064" i="3"/>
  <c r="U2065" i="3"/>
  <c r="V2065" i="3"/>
  <c r="U2066" i="3"/>
  <c r="V2066" i="3"/>
  <c r="U2067" i="3"/>
  <c r="V2067" i="3"/>
  <c r="U2068" i="3"/>
  <c r="V2068" i="3"/>
  <c r="U2069" i="3"/>
  <c r="V2069" i="3"/>
  <c r="U2070" i="3"/>
  <c r="V2070" i="3"/>
  <c r="U2071" i="3"/>
  <c r="V2071" i="3"/>
  <c r="U2072" i="3"/>
  <c r="V2072" i="3"/>
  <c r="U2073" i="3"/>
  <c r="V2073" i="3"/>
  <c r="U2074" i="3"/>
  <c r="V2074" i="3"/>
  <c r="U2075" i="3"/>
  <c r="V2075" i="3"/>
  <c r="U2076" i="3"/>
  <c r="V2076" i="3"/>
  <c r="U2077" i="3"/>
  <c r="V2077" i="3"/>
  <c r="U2078" i="3"/>
  <c r="V2078" i="3"/>
  <c r="U2079" i="3"/>
  <c r="V2079" i="3"/>
  <c r="U2080" i="3"/>
  <c r="V2080" i="3"/>
  <c r="U2081" i="3"/>
  <c r="V2081" i="3"/>
  <c r="U2082" i="3"/>
  <c r="V2082" i="3"/>
  <c r="U2083" i="3"/>
  <c r="V2083" i="3"/>
  <c r="U2084" i="3"/>
  <c r="V2084" i="3"/>
  <c r="U2085" i="3"/>
  <c r="V2085" i="3"/>
  <c r="U2086" i="3"/>
  <c r="V2086" i="3"/>
  <c r="U2087" i="3"/>
  <c r="V2087" i="3"/>
  <c r="U2088" i="3"/>
  <c r="V2088" i="3"/>
  <c r="U2089" i="3"/>
  <c r="V2089" i="3"/>
  <c r="U2090" i="3"/>
  <c r="V2090" i="3"/>
  <c r="U2091" i="3"/>
  <c r="V2091" i="3"/>
  <c r="U2092" i="3"/>
  <c r="V2092" i="3"/>
  <c r="U2093" i="3"/>
  <c r="V2093" i="3"/>
  <c r="U2094" i="3"/>
  <c r="V2094" i="3"/>
  <c r="U2095" i="3"/>
  <c r="V2095" i="3"/>
  <c r="U2096" i="3"/>
  <c r="V2096" i="3"/>
  <c r="U2097" i="3"/>
  <c r="V2097" i="3"/>
  <c r="U2098" i="3"/>
  <c r="V2098" i="3"/>
  <c r="U2099" i="3"/>
  <c r="V2099" i="3"/>
  <c r="U2100" i="3"/>
  <c r="V2100" i="3"/>
  <c r="U2101" i="3"/>
  <c r="V2101" i="3"/>
  <c r="U2102" i="3"/>
  <c r="V2102" i="3"/>
  <c r="U2103" i="3"/>
  <c r="V2103" i="3"/>
  <c r="U2104" i="3"/>
  <c r="V2104" i="3"/>
  <c r="U2105" i="3"/>
  <c r="V2105" i="3"/>
  <c r="U2106" i="3"/>
  <c r="V2106" i="3"/>
  <c r="U2107" i="3"/>
  <c r="V2107" i="3"/>
  <c r="U2108" i="3"/>
  <c r="V2108" i="3"/>
  <c r="U2109" i="3"/>
  <c r="V2109" i="3"/>
  <c r="U2110" i="3"/>
  <c r="V2110" i="3"/>
  <c r="U2111" i="3"/>
  <c r="V2111" i="3"/>
  <c r="U2112" i="3"/>
  <c r="V2112" i="3"/>
  <c r="U2113" i="3"/>
  <c r="V2113" i="3"/>
  <c r="U2114" i="3"/>
  <c r="V2114" i="3"/>
  <c r="U2115" i="3"/>
  <c r="V2115" i="3"/>
  <c r="U2116" i="3"/>
  <c r="V2116" i="3"/>
  <c r="U2117" i="3"/>
  <c r="V2117" i="3"/>
  <c r="U2118" i="3"/>
  <c r="V2118" i="3"/>
  <c r="U2119" i="3"/>
  <c r="V2119" i="3"/>
  <c r="U2120" i="3"/>
  <c r="V2120" i="3"/>
  <c r="U2121" i="3"/>
  <c r="V2121" i="3"/>
  <c r="U2122" i="3"/>
  <c r="V2122" i="3"/>
  <c r="U2123" i="3"/>
  <c r="V2123" i="3"/>
  <c r="U2124" i="3"/>
  <c r="V2124" i="3"/>
  <c r="U2125" i="3"/>
  <c r="V2125" i="3"/>
  <c r="U2126" i="3"/>
  <c r="V2126" i="3"/>
  <c r="U2127" i="3"/>
  <c r="V2127" i="3"/>
  <c r="U2128" i="3"/>
  <c r="V2128" i="3"/>
  <c r="U2129" i="3"/>
  <c r="V2129" i="3"/>
  <c r="U2130" i="3"/>
  <c r="V2130" i="3"/>
  <c r="U2131" i="3"/>
  <c r="V2131" i="3"/>
  <c r="U2132" i="3"/>
  <c r="V2132" i="3"/>
  <c r="U2133" i="3"/>
  <c r="V2133" i="3"/>
  <c r="U2134" i="3"/>
  <c r="V2134" i="3"/>
  <c r="U2135" i="3"/>
  <c r="V2135" i="3"/>
  <c r="U2136" i="3"/>
  <c r="V2136" i="3"/>
  <c r="U2137" i="3"/>
  <c r="V2137" i="3"/>
  <c r="U2138" i="3"/>
  <c r="V2138" i="3"/>
  <c r="U2139" i="3"/>
  <c r="V2139" i="3"/>
  <c r="U2140" i="3"/>
  <c r="V2140" i="3"/>
  <c r="U2141" i="3"/>
  <c r="V2141" i="3"/>
  <c r="U2142" i="3"/>
  <c r="V2142" i="3"/>
  <c r="U2143" i="3"/>
  <c r="V2143" i="3"/>
  <c r="U2144" i="3"/>
  <c r="V2144" i="3"/>
  <c r="U2145" i="3"/>
  <c r="V2145" i="3"/>
  <c r="U2146" i="3"/>
  <c r="V2146" i="3"/>
  <c r="U2147" i="3"/>
  <c r="V2147" i="3"/>
  <c r="U2148" i="3"/>
  <c r="V2148" i="3"/>
  <c r="U2149" i="3"/>
  <c r="V2149" i="3"/>
  <c r="U2150" i="3"/>
  <c r="V2150" i="3"/>
  <c r="U2151" i="3"/>
  <c r="V2151" i="3"/>
  <c r="U2152" i="3"/>
  <c r="V2152" i="3"/>
  <c r="U2153" i="3"/>
  <c r="V2153" i="3"/>
  <c r="U2154" i="3"/>
  <c r="V2154" i="3"/>
  <c r="U2155" i="3"/>
  <c r="V2155" i="3"/>
  <c r="U2156" i="3"/>
  <c r="V2156" i="3"/>
  <c r="U2157" i="3"/>
  <c r="V2157" i="3"/>
  <c r="U2158" i="3"/>
  <c r="V2158" i="3"/>
  <c r="U2159" i="3"/>
  <c r="V2159" i="3"/>
  <c r="U2160" i="3"/>
  <c r="V2160" i="3"/>
  <c r="U2161" i="3"/>
  <c r="V2161" i="3"/>
  <c r="U2162" i="3"/>
  <c r="V2162" i="3"/>
  <c r="U2163" i="3"/>
  <c r="V2163" i="3"/>
  <c r="U2164" i="3"/>
  <c r="V2164" i="3"/>
  <c r="U2165" i="3"/>
  <c r="V2165" i="3"/>
  <c r="U2166" i="3"/>
  <c r="V2166" i="3"/>
  <c r="U2167" i="3"/>
  <c r="V2167" i="3"/>
  <c r="U2168" i="3"/>
  <c r="V2168" i="3"/>
  <c r="U2169" i="3"/>
  <c r="V2169" i="3"/>
  <c r="U2170" i="3"/>
  <c r="V2170" i="3"/>
  <c r="U2171" i="3"/>
  <c r="V2171" i="3"/>
  <c r="U2172" i="3"/>
  <c r="V2172" i="3"/>
  <c r="U2173" i="3"/>
  <c r="V2173" i="3"/>
  <c r="U2174" i="3"/>
  <c r="V2174" i="3"/>
  <c r="U2175" i="3"/>
  <c r="V2175" i="3"/>
  <c r="U2176" i="3"/>
  <c r="V2176" i="3"/>
  <c r="U2177" i="3"/>
  <c r="V2177" i="3"/>
  <c r="U2178" i="3"/>
  <c r="V2178" i="3"/>
  <c r="U2179" i="3"/>
  <c r="V2179" i="3"/>
  <c r="U2180" i="3"/>
  <c r="V2180" i="3"/>
  <c r="U2181" i="3"/>
  <c r="V2181" i="3"/>
  <c r="U2182" i="3"/>
  <c r="V2182" i="3"/>
  <c r="U2183" i="3"/>
  <c r="V2183" i="3"/>
  <c r="U2184" i="3"/>
  <c r="V2184" i="3"/>
  <c r="U2185" i="3"/>
  <c r="V2185" i="3"/>
  <c r="U2186" i="3"/>
  <c r="V2186" i="3"/>
  <c r="U2187" i="3"/>
  <c r="V2187" i="3"/>
  <c r="U2188" i="3"/>
  <c r="V2188" i="3"/>
  <c r="U2189" i="3"/>
  <c r="V2189" i="3"/>
  <c r="U2190" i="3"/>
  <c r="V2190" i="3"/>
  <c r="U2191" i="3"/>
  <c r="V2191" i="3"/>
  <c r="U2192" i="3"/>
  <c r="V2192" i="3"/>
  <c r="U2193" i="3"/>
  <c r="V2193" i="3"/>
  <c r="U2194" i="3"/>
  <c r="V2194" i="3"/>
  <c r="U2195" i="3"/>
  <c r="V2195" i="3"/>
  <c r="U2196" i="3"/>
  <c r="V2196" i="3"/>
  <c r="U2197" i="3"/>
  <c r="V2197" i="3"/>
  <c r="U2198" i="3"/>
  <c r="V2198" i="3"/>
  <c r="U2199" i="3"/>
  <c r="V2199" i="3"/>
  <c r="U2200" i="3"/>
  <c r="V2200" i="3"/>
  <c r="U2201" i="3"/>
  <c r="V2201" i="3"/>
  <c r="U2202" i="3"/>
  <c r="V2202" i="3"/>
  <c r="U2203" i="3"/>
  <c r="V2203" i="3"/>
  <c r="U2204" i="3"/>
  <c r="V2204" i="3"/>
  <c r="U2205" i="3"/>
  <c r="V2205" i="3"/>
  <c r="U2206" i="3"/>
  <c r="V2206" i="3"/>
  <c r="U2207" i="3"/>
  <c r="V2207" i="3"/>
  <c r="U2208" i="3"/>
  <c r="V2208" i="3"/>
  <c r="U2209" i="3"/>
  <c r="V2209" i="3"/>
  <c r="U2210" i="3"/>
  <c r="V2210" i="3"/>
  <c r="U2211" i="3"/>
  <c r="V2211" i="3"/>
  <c r="U2212" i="3"/>
  <c r="V2212" i="3"/>
  <c r="U2213" i="3"/>
  <c r="V2213" i="3"/>
  <c r="U2214" i="3"/>
  <c r="V2214" i="3"/>
  <c r="U2215" i="3"/>
  <c r="V2215" i="3"/>
  <c r="U2216" i="3"/>
  <c r="V2216" i="3"/>
  <c r="U2217" i="3"/>
  <c r="V2217" i="3"/>
  <c r="U2218" i="3"/>
  <c r="V2218" i="3"/>
  <c r="U2219" i="3"/>
  <c r="V2219" i="3"/>
  <c r="U2220" i="3"/>
  <c r="V2220" i="3"/>
  <c r="U2221" i="3"/>
  <c r="V2221" i="3"/>
  <c r="U2222" i="3"/>
  <c r="V2222" i="3"/>
  <c r="U2223" i="3"/>
  <c r="V2223" i="3"/>
  <c r="U2224" i="3"/>
  <c r="V2224" i="3"/>
  <c r="U2225" i="3"/>
  <c r="V2225" i="3"/>
  <c r="U2226" i="3"/>
  <c r="V2226" i="3"/>
  <c r="U2227" i="3"/>
  <c r="V2227" i="3"/>
  <c r="U2228" i="3"/>
  <c r="V2228" i="3"/>
  <c r="U2229" i="3"/>
  <c r="V2229" i="3"/>
  <c r="U2230" i="3"/>
  <c r="V2230" i="3"/>
  <c r="U2231" i="3"/>
  <c r="V2231" i="3"/>
  <c r="U2232" i="3"/>
  <c r="V2232" i="3"/>
  <c r="U2233" i="3"/>
  <c r="V2233" i="3"/>
  <c r="U2234" i="3"/>
  <c r="V2234" i="3"/>
  <c r="U2235" i="3"/>
  <c r="V2235" i="3"/>
  <c r="U2236" i="3"/>
  <c r="V2236" i="3"/>
  <c r="U2237" i="3"/>
  <c r="V2237" i="3"/>
  <c r="U2238" i="3"/>
  <c r="V2238" i="3"/>
  <c r="U2239" i="3"/>
  <c r="V2239" i="3"/>
  <c r="U2240" i="3"/>
  <c r="V2240" i="3"/>
  <c r="U2241" i="3"/>
  <c r="V2241" i="3"/>
  <c r="U2242" i="3"/>
  <c r="V2242" i="3"/>
  <c r="U2243" i="3"/>
  <c r="V2243" i="3"/>
  <c r="U2244" i="3"/>
  <c r="V2244" i="3"/>
  <c r="U2245" i="3"/>
  <c r="V2245" i="3"/>
  <c r="U2246" i="3"/>
  <c r="V2246" i="3"/>
  <c r="U2247" i="3"/>
  <c r="V2247" i="3"/>
  <c r="U2248" i="3"/>
  <c r="V2248" i="3"/>
  <c r="U2249" i="3"/>
  <c r="V2249" i="3"/>
  <c r="U2250" i="3"/>
  <c r="V2250" i="3"/>
  <c r="U2251" i="3"/>
  <c r="V2251" i="3"/>
  <c r="U2252" i="3"/>
  <c r="V2252" i="3"/>
  <c r="U2253" i="3"/>
  <c r="V2253" i="3"/>
  <c r="U2254" i="3"/>
  <c r="V2254" i="3"/>
  <c r="U2255" i="3"/>
  <c r="V2255" i="3"/>
  <c r="U2256" i="3"/>
  <c r="V2256" i="3"/>
  <c r="U2257" i="3"/>
  <c r="V2257" i="3"/>
  <c r="U2258" i="3"/>
  <c r="V2258" i="3"/>
  <c r="U2259" i="3"/>
  <c r="V2259" i="3"/>
  <c r="U2260" i="3"/>
  <c r="V2260" i="3"/>
  <c r="U2261" i="3"/>
  <c r="V2261" i="3"/>
  <c r="U2262" i="3"/>
  <c r="V2262" i="3"/>
  <c r="U2263" i="3"/>
  <c r="V2263" i="3"/>
  <c r="U2264" i="3"/>
  <c r="V2264" i="3"/>
  <c r="U2265" i="3"/>
  <c r="V2265" i="3"/>
  <c r="U2266" i="3"/>
  <c r="V2266" i="3"/>
  <c r="U2267" i="3"/>
  <c r="V2267" i="3"/>
  <c r="U2268" i="3"/>
  <c r="V2268" i="3"/>
  <c r="U2269" i="3"/>
  <c r="V2269" i="3"/>
  <c r="U2270" i="3"/>
  <c r="V2270" i="3"/>
  <c r="U2271" i="3"/>
  <c r="V2271" i="3"/>
  <c r="U2272" i="3"/>
  <c r="V2272" i="3"/>
  <c r="U2273" i="3"/>
  <c r="V2273" i="3"/>
  <c r="U2274" i="3"/>
  <c r="V2274" i="3"/>
  <c r="U2275" i="3"/>
  <c r="V2275" i="3"/>
  <c r="U2276" i="3"/>
  <c r="V2276" i="3"/>
  <c r="U2277" i="3"/>
  <c r="V2277" i="3"/>
  <c r="U2278" i="3"/>
  <c r="V2278" i="3"/>
  <c r="U2279" i="3"/>
  <c r="V2279" i="3"/>
  <c r="U2280" i="3"/>
  <c r="V2280" i="3"/>
  <c r="U2281" i="3"/>
  <c r="V2281" i="3"/>
  <c r="U2282" i="3"/>
  <c r="V2282" i="3"/>
  <c r="U2283" i="3"/>
  <c r="V2283" i="3"/>
  <c r="U2284" i="3"/>
  <c r="V2284" i="3"/>
  <c r="U2285" i="3"/>
  <c r="V2285" i="3"/>
  <c r="U2286" i="3"/>
  <c r="V2286" i="3"/>
  <c r="U2287" i="3"/>
  <c r="V2287" i="3"/>
  <c r="U2288" i="3"/>
  <c r="V2288" i="3"/>
  <c r="U2289" i="3"/>
  <c r="V2289" i="3"/>
  <c r="U2290" i="3"/>
  <c r="V2290" i="3"/>
  <c r="U2291" i="3"/>
  <c r="V2291" i="3"/>
  <c r="U2292" i="3"/>
  <c r="V2292" i="3"/>
  <c r="U2293" i="3"/>
  <c r="V2293" i="3"/>
  <c r="U2294" i="3"/>
  <c r="V2294" i="3"/>
  <c r="U2295" i="3"/>
  <c r="V2295" i="3"/>
  <c r="U2296" i="3"/>
  <c r="V2296" i="3"/>
  <c r="U2297" i="3"/>
  <c r="V2297" i="3"/>
  <c r="U2298" i="3"/>
  <c r="V2298" i="3"/>
  <c r="U2299" i="3"/>
  <c r="V2299" i="3"/>
  <c r="U2300" i="3"/>
  <c r="V2300" i="3"/>
  <c r="U2301" i="3"/>
  <c r="V2301" i="3"/>
  <c r="U2302" i="3"/>
  <c r="V2302" i="3"/>
  <c r="U2303" i="3"/>
  <c r="V2303" i="3"/>
  <c r="U2304" i="3"/>
  <c r="V2304" i="3"/>
  <c r="U2305" i="3"/>
  <c r="V2305" i="3"/>
  <c r="U2306" i="3"/>
  <c r="V2306" i="3"/>
  <c r="U2307" i="3"/>
  <c r="V2307" i="3"/>
  <c r="U2308" i="3"/>
  <c r="V2308" i="3"/>
  <c r="U2309" i="3"/>
  <c r="V2309" i="3"/>
  <c r="U2310" i="3"/>
  <c r="V2310" i="3"/>
  <c r="U2311" i="3"/>
  <c r="V2311" i="3"/>
  <c r="U2312" i="3"/>
  <c r="V2312" i="3"/>
  <c r="U2313" i="3"/>
  <c r="V2313" i="3"/>
  <c r="U2314" i="3"/>
  <c r="V2314" i="3"/>
  <c r="U2315" i="3"/>
  <c r="V2315" i="3"/>
  <c r="U2316" i="3"/>
  <c r="V2316" i="3"/>
  <c r="U2317" i="3"/>
  <c r="V2317" i="3"/>
  <c r="U2318" i="3"/>
  <c r="V2318" i="3"/>
  <c r="U2319" i="3"/>
  <c r="V2319" i="3"/>
  <c r="U2320" i="3"/>
  <c r="V2320" i="3"/>
  <c r="U2321" i="3"/>
  <c r="V2321" i="3"/>
  <c r="U2322" i="3"/>
  <c r="V2322" i="3"/>
  <c r="U2323" i="3"/>
  <c r="V2323" i="3"/>
  <c r="U2324" i="3"/>
  <c r="V2324" i="3"/>
  <c r="U2325" i="3"/>
  <c r="V2325" i="3"/>
  <c r="U2326" i="3"/>
  <c r="V2326" i="3"/>
  <c r="U2327" i="3"/>
  <c r="V2327" i="3"/>
  <c r="U2328" i="3"/>
  <c r="V2328" i="3"/>
  <c r="U2329" i="3"/>
  <c r="V2329" i="3"/>
  <c r="U2330" i="3"/>
  <c r="V2330" i="3"/>
  <c r="U2331" i="3"/>
  <c r="V2331" i="3"/>
  <c r="U2332" i="3"/>
  <c r="V2332" i="3"/>
  <c r="U2333" i="3"/>
  <c r="V2333" i="3"/>
  <c r="U2334" i="3"/>
  <c r="V2334" i="3"/>
  <c r="U2335" i="3"/>
  <c r="V2335" i="3"/>
  <c r="U2336" i="3"/>
  <c r="V2336" i="3"/>
  <c r="U2337" i="3"/>
  <c r="V2337" i="3"/>
  <c r="U2338" i="3"/>
  <c r="V2338" i="3"/>
  <c r="U2339" i="3"/>
  <c r="V2339" i="3"/>
  <c r="U2340" i="3"/>
  <c r="V2340" i="3"/>
  <c r="U2341" i="3"/>
  <c r="V2341" i="3"/>
  <c r="U2342" i="3"/>
  <c r="V2342" i="3"/>
  <c r="U2343" i="3"/>
  <c r="V2343" i="3"/>
  <c r="U2344" i="3"/>
  <c r="V2344" i="3"/>
  <c r="U2345" i="3"/>
  <c r="V2345" i="3"/>
  <c r="U2346" i="3"/>
  <c r="V2346" i="3"/>
  <c r="U2347" i="3"/>
  <c r="V2347" i="3"/>
  <c r="U2348" i="3"/>
  <c r="V2348" i="3"/>
  <c r="U2349" i="3"/>
  <c r="V2349" i="3"/>
  <c r="U2350" i="3"/>
  <c r="V2350" i="3"/>
  <c r="U2351" i="3"/>
  <c r="V2351" i="3"/>
  <c r="U2352" i="3"/>
  <c r="V2352" i="3"/>
  <c r="U2353" i="3"/>
  <c r="V2353" i="3"/>
  <c r="U2354" i="3"/>
  <c r="V2354" i="3"/>
  <c r="U2355" i="3"/>
  <c r="V2355" i="3"/>
  <c r="U2356" i="3"/>
  <c r="V2356" i="3"/>
  <c r="U2357" i="3"/>
  <c r="V2357" i="3"/>
  <c r="U2358" i="3"/>
  <c r="V2358" i="3"/>
  <c r="U2359" i="3"/>
  <c r="V2359" i="3"/>
  <c r="U2360" i="3"/>
  <c r="V2360" i="3"/>
  <c r="U2361" i="3"/>
  <c r="V2361" i="3"/>
  <c r="U2362" i="3"/>
  <c r="V2362" i="3"/>
  <c r="U2363" i="3"/>
  <c r="V2363" i="3"/>
  <c r="U2364" i="3"/>
  <c r="V2364" i="3"/>
  <c r="U2365" i="3"/>
  <c r="V2365" i="3"/>
  <c r="U2366" i="3"/>
  <c r="V2366" i="3"/>
  <c r="U2367" i="3"/>
  <c r="V2367" i="3"/>
  <c r="U2368" i="3"/>
  <c r="V2368" i="3"/>
  <c r="U2369" i="3"/>
  <c r="V2369" i="3"/>
  <c r="U2370" i="3"/>
  <c r="V2370" i="3"/>
  <c r="U2371" i="3"/>
  <c r="V2371" i="3"/>
  <c r="U2372" i="3"/>
  <c r="V2372" i="3"/>
  <c r="U2373" i="3"/>
  <c r="V2373" i="3"/>
  <c r="U2374" i="3"/>
  <c r="V2374" i="3"/>
  <c r="U2375" i="3"/>
  <c r="V2375" i="3"/>
  <c r="U2376" i="3"/>
  <c r="V2376" i="3"/>
  <c r="U2377" i="3"/>
  <c r="V2377" i="3"/>
  <c r="U2378" i="3"/>
  <c r="V2378" i="3"/>
  <c r="U2379" i="3"/>
  <c r="V2379" i="3"/>
  <c r="U2380" i="3"/>
  <c r="V2380" i="3"/>
  <c r="U2381" i="3"/>
  <c r="V2381" i="3"/>
  <c r="U2382" i="3"/>
  <c r="V2382" i="3"/>
  <c r="U2383" i="3"/>
  <c r="V2383" i="3"/>
  <c r="U2384" i="3"/>
  <c r="V2384" i="3"/>
  <c r="U2385" i="3"/>
  <c r="V2385" i="3"/>
  <c r="U2386" i="3"/>
  <c r="V2386" i="3"/>
  <c r="U2387" i="3"/>
  <c r="V2387" i="3"/>
  <c r="U2388" i="3"/>
  <c r="V2388" i="3"/>
  <c r="U2389" i="3"/>
  <c r="V2389" i="3"/>
  <c r="U2390" i="3"/>
  <c r="V2390" i="3"/>
  <c r="U2391" i="3"/>
  <c r="V2391" i="3"/>
  <c r="U2392" i="3"/>
  <c r="V2392" i="3"/>
  <c r="U2393" i="3"/>
  <c r="V2393" i="3"/>
  <c r="U2394" i="3"/>
  <c r="V2394" i="3"/>
  <c r="U2395" i="3"/>
  <c r="V2395" i="3"/>
  <c r="U2396" i="3"/>
  <c r="V2396" i="3"/>
  <c r="U2397" i="3"/>
  <c r="V2397" i="3"/>
  <c r="U2398" i="3"/>
  <c r="V2398" i="3"/>
  <c r="U2399" i="3"/>
  <c r="V2399" i="3"/>
  <c r="U2400" i="3"/>
  <c r="V2400" i="3"/>
  <c r="U2401" i="3"/>
  <c r="V2401" i="3"/>
  <c r="U2402" i="3"/>
  <c r="V2402" i="3"/>
  <c r="U2403" i="3"/>
  <c r="V2403" i="3"/>
  <c r="U2404" i="3"/>
  <c r="V2404" i="3"/>
  <c r="U2405" i="3"/>
  <c r="V2405" i="3"/>
  <c r="U2406" i="3"/>
  <c r="V2406" i="3"/>
  <c r="U2407" i="3"/>
  <c r="V2407" i="3"/>
  <c r="U2408" i="3"/>
  <c r="V2408" i="3"/>
  <c r="U2409" i="3"/>
  <c r="V2409" i="3"/>
  <c r="U2410" i="3"/>
  <c r="V2410" i="3"/>
  <c r="U2411" i="3"/>
  <c r="V2411" i="3"/>
  <c r="U2412" i="3"/>
  <c r="V2412" i="3"/>
  <c r="U2413" i="3"/>
  <c r="V2413" i="3"/>
  <c r="U2414" i="3"/>
  <c r="V2414" i="3"/>
  <c r="U2415" i="3"/>
  <c r="V2415" i="3"/>
  <c r="U2416" i="3"/>
  <c r="V2416" i="3"/>
  <c r="U2417" i="3"/>
  <c r="V2417" i="3"/>
  <c r="U2418" i="3"/>
  <c r="V2418" i="3"/>
  <c r="U2419" i="3"/>
  <c r="V2419" i="3"/>
  <c r="U2420" i="3"/>
  <c r="V2420" i="3"/>
  <c r="U2421" i="3"/>
  <c r="V2421" i="3"/>
  <c r="U2422" i="3"/>
  <c r="V2422" i="3"/>
  <c r="U2423" i="3"/>
  <c r="V2423" i="3"/>
  <c r="U2424" i="3"/>
  <c r="V2424" i="3"/>
  <c r="U2425" i="3"/>
  <c r="V2425" i="3"/>
  <c r="U2426" i="3"/>
  <c r="V2426" i="3"/>
  <c r="U2427" i="3"/>
  <c r="V2427" i="3"/>
  <c r="U2428" i="3"/>
  <c r="V2428" i="3"/>
  <c r="U2429" i="3"/>
  <c r="V2429" i="3"/>
  <c r="U2430" i="3"/>
  <c r="V2430" i="3"/>
  <c r="U2431" i="3"/>
  <c r="V2431" i="3"/>
  <c r="U2432" i="3"/>
  <c r="V2432" i="3"/>
  <c r="U2433" i="3"/>
  <c r="V2433" i="3"/>
  <c r="U2434" i="3"/>
  <c r="V2434" i="3"/>
  <c r="U2435" i="3"/>
  <c r="V2435" i="3"/>
  <c r="U2436" i="3"/>
  <c r="V2436" i="3"/>
  <c r="U2437" i="3"/>
  <c r="V2437" i="3"/>
  <c r="U2438" i="3"/>
  <c r="V2438" i="3"/>
  <c r="U2439" i="3"/>
  <c r="V2439" i="3"/>
  <c r="U2440" i="3"/>
  <c r="V2440" i="3"/>
  <c r="U2441" i="3"/>
  <c r="V2441" i="3"/>
  <c r="U2442" i="3"/>
  <c r="V2442" i="3"/>
  <c r="U2443" i="3"/>
  <c r="V2443" i="3"/>
  <c r="U2444" i="3"/>
  <c r="V2444" i="3"/>
  <c r="U2445" i="3"/>
  <c r="V2445" i="3"/>
  <c r="U2446" i="3"/>
  <c r="V2446" i="3"/>
  <c r="U2447" i="3"/>
  <c r="V2447" i="3"/>
  <c r="U2448" i="3"/>
  <c r="V2448" i="3"/>
  <c r="U2449" i="3"/>
  <c r="V2449" i="3"/>
  <c r="U2450" i="3"/>
  <c r="V2450" i="3"/>
  <c r="U2451" i="3"/>
  <c r="V2451" i="3"/>
  <c r="U2452" i="3"/>
  <c r="V2452" i="3"/>
  <c r="U2453" i="3"/>
  <c r="V2453" i="3"/>
  <c r="U2454" i="3"/>
  <c r="V2454" i="3"/>
  <c r="U2455" i="3"/>
  <c r="V2455" i="3"/>
  <c r="U2456" i="3"/>
  <c r="V2456" i="3"/>
  <c r="U2457" i="3"/>
  <c r="V2457" i="3"/>
  <c r="U2458" i="3"/>
  <c r="V2458" i="3"/>
  <c r="U2459" i="3"/>
  <c r="V2459" i="3"/>
  <c r="U2460" i="3"/>
  <c r="V2460" i="3"/>
  <c r="U2461" i="3"/>
  <c r="V2461" i="3"/>
  <c r="U2462" i="3"/>
  <c r="V2462" i="3"/>
  <c r="U2463" i="3"/>
  <c r="V2463" i="3"/>
  <c r="U2464" i="3"/>
  <c r="V2464" i="3"/>
  <c r="U2465" i="3"/>
  <c r="V2465" i="3"/>
  <c r="U2466" i="3"/>
  <c r="V2466" i="3"/>
  <c r="U2467" i="3"/>
  <c r="V2467" i="3"/>
  <c r="U2468" i="3"/>
  <c r="V2468" i="3"/>
  <c r="U2469" i="3"/>
  <c r="V2469" i="3"/>
  <c r="U2470" i="3"/>
  <c r="V2470" i="3"/>
  <c r="U2471" i="3"/>
  <c r="V2471" i="3"/>
  <c r="U2472" i="3"/>
  <c r="V2472" i="3"/>
  <c r="U2473" i="3"/>
  <c r="V2473" i="3"/>
  <c r="U2474" i="3"/>
  <c r="V2474" i="3"/>
  <c r="U2475" i="3"/>
  <c r="V2475" i="3"/>
  <c r="U2476" i="3"/>
  <c r="V2476" i="3"/>
  <c r="U2477" i="3"/>
  <c r="V2477" i="3"/>
  <c r="U2478" i="3"/>
  <c r="V2478" i="3"/>
  <c r="U2479" i="3"/>
  <c r="V2479" i="3"/>
  <c r="U2480" i="3"/>
  <c r="V2480" i="3"/>
  <c r="U2481" i="3"/>
  <c r="V2481" i="3"/>
  <c r="U2482" i="3"/>
  <c r="V2482" i="3"/>
  <c r="U2483" i="3"/>
  <c r="V2483" i="3"/>
  <c r="U2484" i="3"/>
  <c r="V2484" i="3"/>
  <c r="U2485" i="3"/>
  <c r="V2485" i="3"/>
  <c r="U2486" i="3"/>
  <c r="V2486" i="3"/>
  <c r="U2487" i="3"/>
  <c r="V2487" i="3"/>
  <c r="U2488" i="3"/>
  <c r="V2488" i="3"/>
  <c r="U2489" i="3"/>
  <c r="V2489" i="3"/>
  <c r="U2490" i="3"/>
  <c r="V2490" i="3"/>
  <c r="U2491" i="3"/>
  <c r="V2491" i="3"/>
  <c r="U2492" i="3"/>
  <c r="V2492" i="3"/>
  <c r="U2493" i="3"/>
  <c r="V2493" i="3"/>
  <c r="U2494" i="3"/>
  <c r="V2494" i="3"/>
  <c r="U2495" i="3"/>
  <c r="V2495" i="3"/>
  <c r="U2496" i="3"/>
  <c r="V2496" i="3"/>
  <c r="U2497" i="3"/>
  <c r="V2497" i="3"/>
  <c r="U2498" i="3"/>
  <c r="V2498" i="3"/>
  <c r="U2499" i="3"/>
  <c r="V2499" i="3"/>
  <c r="U2500" i="3"/>
  <c r="V2500" i="3"/>
  <c r="U2501" i="3"/>
  <c r="V2501" i="3"/>
  <c r="U2502" i="3"/>
  <c r="V2502" i="3"/>
  <c r="U2503" i="3"/>
  <c r="V2503" i="3"/>
  <c r="U2504" i="3"/>
  <c r="V2504" i="3"/>
  <c r="U2505" i="3"/>
  <c r="V2505" i="3"/>
  <c r="U2506" i="3"/>
  <c r="V2506" i="3"/>
  <c r="U2507" i="3"/>
  <c r="V2507" i="3"/>
  <c r="U2508" i="3"/>
  <c r="V2508" i="3"/>
  <c r="U2509" i="3"/>
  <c r="V2509" i="3"/>
  <c r="U2510" i="3"/>
  <c r="V2510" i="3"/>
  <c r="U2511" i="3"/>
  <c r="V2511" i="3"/>
  <c r="U2512" i="3"/>
  <c r="V2512" i="3"/>
  <c r="U2513" i="3"/>
  <c r="V2513" i="3"/>
  <c r="U2514" i="3"/>
  <c r="V2514" i="3"/>
  <c r="U2515" i="3"/>
  <c r="V2515" i="3"/>
  <c r="U2516" i="3"/>
  <c r="V2516" i="3"/>
  <c r="U2517" i="3"/>
  <c r="V2517" i="3"/>
  <c r="U2518" i="3"/>
  <c r="V2518" i="3"/>
  <c r="U2519" i="3"/>
  <c r="V2519" i="3"/>
  <c r="U2520" i="3"/>
  <c r="V2520" i="3"/>
  <c r="U2521" i="3"/>
  <c r="V2521" i="3"/>
  <c r="U2522" i="3"/>
  <c r="V2522" i="3"/>
  <c r="U2523" i="3"/>
  <c r="V2523" i="3"/>
  <c r="U2524" i="3"/>
  <c r="V2524" i="3"/>
  <c r="U2525" i="3"/>
  <c r="V2525" i="3"/>
  <c r="U2526" i="3"/>
  <c r="V2526" i="3"/>
  <c r="U2527" i="3"/>
  <c r="V2527" i="3"/>
  <c r="U2528" i="3"/>
  <c r="V2528" i="3"/>
  <c r="U2529" i="3"/>
  <c r="V2529" i="3"/>
  <c r="U2530" i="3"/>
  <c r="V2530" i="3"/>
  <c r="U2531" i="3"/>
  <c r="V2531" i="3"/>
  <c r="U2532" i="3"/>
  <c r="V2532" i="3"/>
  <c r="U2533" i="3"/>
  <c r="V2533" i="3"/>
  <c r="U2534" i="3"/>
  <c r="V2534" i="3"/>
  <c r="U2535" i="3"/>
  <c r="V2535" i="3"/>
  <c r="U2536" i="3"/>
  <c r="V2536" i="3"/>
  <c r="U2537" i="3"/>
  <c r="V2537" i="3"/>
  <c r="U2538" i="3"/>
  <c r="V2538" i="3"/>
  <c r="U2539" i="3"/>
  <c r="V2539" i="3"/>
  <c r="U2540" i="3"/>
  <c r="V2540" i="3"/>
  <c r="U2541" i="3"/>
  <c r="V2541" i="3"/>
  <c r="U2542" i="3"/>
  <c r="V2542" i="3"/>
  <c r="U2543" i="3"/>
  <c r="V2543" i="3"/>
  <c r="U2544" i="3"/>
  <c r="V2544" i="3"/>
  <c r="U2545" i="3"/>
  <c r="V2545" i="3"/>
  <c r="U2546" i="3"/>
  <c r="V2546" i="3"/>
  <c r="U2547" i="3"/>
  <c r="V2547" i="3"/>
  <c r="U2548" i="3"/>
  <c r="V2548" i="3"/>
  <c r="U2549" i="3"/>
  <c r="V2549" i="3"/>
  <c r="U2550" i="3"/>
  <c r="V2550" i="3"/>
  <c r="U2551" i="3"/>
  <c r="V2551" i="3"/>
  <c r="U2552" i="3"/>
  <c r="V2552" i="3"/>
  <c r="U2553" i="3"/>
  <c r="V2553" i="3"/>
  <c r="U2554" i="3"/>
  <c r="V2554" i="3"/>
  <c r="U2555" i="3"/>
  <c r="V2555" i="3"/>
  <c r="U2556" i="3"/>
  <c r="V2556" i="3"/>
  <c r="U2557" i="3"/>
  <c r="V2557" i="3"/>
  <c r="U2558" i="3"/>
  <c r="V2558" i="3"/>
  <c r="U2559" i="3"/>
  <c r="V2559" i="3"/>
  <c r="U2560" i="3"/>
  <c r="V2560" i="3"/>
  <c r="U2561" i="3"/>
  <c r="V2561" i="3"/>
  <c r="U2562" i="3"/>
  <c r="V2562" i="3"/>
  <c r="U2563" i="3"/>
  <c r="V2563" i="3"/>
  <c r="U2564" i="3"/>
  <c r="V2564" i="3"/>
  <c r="U2565" i="3"/>
  <c r="V2565" i="3"/>
  <c r="U2566" i="3"/>
  <c r="V2566" i="3"/>
  <c r="U2567" i="3"/>
  <c r="V2567" i="3"/>
  <c r="U2568" i="3"/>
  <c r="V2568" i="3"/>
  <c r="U2569" i="3"/>
  <c r="V2569" i="3"/>
  <c r="U2570" i="3"/>
  <c r="V2570" i="3"/>
  <c r="U2571" i="3"/>
  <c r="V2571" i="3"/>
  <c r="U2572" i="3"/>
  <c r="V2572" i="3"/>
  <c r="U2573" i="3"/>
  <c r="V2573" i="3"/>
  <c r="U2574" i="3"/>
  <c r="V2574" i="3"/>
  <c r="U2575" i="3"/>
  <c r="V2575" i="3"/>
  <c r="U2576" i="3"/>
  <c r="V2576" i="3"/>
  <c r="U2577" i="3"/>
  <c r="V2577" i="3"/>
  <c r="U2578" i="3"/>
  <c r="V2578" i="3"/>
  <c r="U2579" i="3"/>
  <c r="V2579" i="3"/>
  <c r="U2580" i="3"/>
  <c r="V2580" i="3"/>
  <c r="U2581" i="3"/>
  <c r="V2581" i="3"/>
  <c r="U2582" i="3"/>
  <c r="V2582" i="3"/>
  <c r="U2583" i="3"/>
  <c r="V2583" i="3"/>
  <c r="U2584" i="3"/>
  <c r="V2584" i="3"/>
  <c r="U2585" i="3"/>
  <c r="V2585" i="3"/>
  <c r="U2586" i="3"/>
  <c r="V2586" i="3"/>
  <c r="U2587" i="3"/>
  <c r="V2587" i="3"/>
  <c r="U2588" i="3"/>
  <c r="V2588" i="3"/>
  <c r="U2589" i="3"/>
  <c r="V2589" i="3"/>
  <c r="U2590" i="3"/>
  <c r="V2590" i="3"/>
  <c r="U2591" i="3"/>
  <c r="V2591" i="3"/>
  <c r="U2592" i="3"/>
  <c r="V2592" i="3"/>
  <c r="U2593" i="3"/>
  <c r="V2593" i="3"/>
  <c r="U2594" i="3"/>
  <c r="V2594" i="3"/>
  <c r="U2595" i="3"/>
  <c r="V2595" i="3"/>
  <c r="U2596" i="3"/>
  <c r="V2596" i="3"/>
  <c r="U2597" i="3"/>
  <c r="V2597" i="3"/>
  <c r="U2598" i="3"/>
  <c r="V2598" i="3"/>
  <c r="U2599" i="3"/>
  <c r="V2599" i="3"/>
  <c r="U2600" i="3"/>
  <c r="V2600" i="3"/>
  <c r="U2601" i="3"/>
  <c r="V2601" i="3"/>
  <c r="U2602" i="3"/>
  <c r="V2602" i="3"/>
  <c r="U2603" i="3"/>
  <c r="V2603" i="3"/>
  <c r="U2604" i="3"/>
  <c r="V2604" i="3"/>
  <c r="U2605" i="3"/>
  <c r="V2605" i="3"/>
  <c r="U2606" i="3"/>
  <c r="V2606" i="3"/>
  <c r="U2607" i="3"/>
  <c r="V2607" i="3"/>
  <c r="U2608" i="3"/>
  <c r="V2608" i="3"/>
  <c r="U2609" i="3"/>
  <c r="V2609" i="3"/>
  <c r="U2610" i="3"/>
  <c r="V2610" i="3"/>
  <c r="U2611" i="3"/>
  <c r="V2611" i="3"/>
  <c r="U2612" i="3"/>
  <c r="V2612" i="3"/>
  <c r="U2613" i="3"/>
  <c r="V2613" i="3"/>
  <c r="U2614" i="3"/>
  <c r="V2614" i="3"/>
  <c r="U2615" i="3"/>
  <c r="V2615" i="3"/>
  <c r="U2616" i="3"/>
  <c r="V2616" i="3"/>
  <c r="U2617" i="3"/>
  <c r="V2617" i="3"/>
  <c r="U2618" i="3"/>
  <c r="V2618" i="3"/>
  <c r="U2619" i="3"/>
  <c r="V2619" i="3"/>
  <c r="U2620" i="3"/>
  <c r="V2620" i="3"/>
  <c r="U2621" i="3"/>
  <c r="V2621" i="3"/>
  <c r="U2622" i="3"/>
  <c r="V2622" i="3"/>
  <c r="U2623" i="3"/>
  <c r="V2623" i="3"/>
  <c r="U2624" i="3"/>
  <c r="V2624" i="3"/>
  <c r="U2625" i="3"/>
  <c r="V2625" i="3"/>
  <c r="U2626" i="3"/>
  <c r="V2626" i="3"/>
  <c r="U2627" i="3"/>
  <c r="V2627" i="3"/>
  <c r="U2628" i="3"/>
  <c r="V2628" i="3"/>
  <c r="U2629" i="3"/>
  <c r="V2629" i="3"/>
  <c r="U2630" i="3"/>
  <c r="V2630" i="3"/>
  <c r="U2631" i="3"/>
  <c r="V2631" i="3"/>
  <c r="U2632" i="3"/>
  <c r="V2632" i="3"/>
  <c r="U2633" i="3"/>
  <c r="V2633" i="3"/>
  <c r="U2634" i="3"/>
  <c r="V2634" i="3"/>
  <c r="U2635" i="3"/>
  <c r="V2635" i="3"/>
  <c r="U2636" i="3"/>
  <c r="V2636" i="3"/>
  <c r="U2637" i="3"/>
  <c r="V2637" i="3"/>
  <c r="U2638" i="3"/>
  <c r="V2638" i="3"/>
  <c r="U2639" i="3"/>
  <c r="V2639" i="3"/>
  <c r="U2640" i="3"/>
  <c r="V2640" i="3"/>
  <c r="U2641" i="3"/>
  <c r="V2641" i="3"/>
  <c r="U2642" i="3"/>
  <c r="V2642" i="3"/>
  <c r="U2643" i="3"/>
  <c r="V2643" i="3"/>
  <c r="U2644" i="3"/>
  <c r="V2644" i="3"/>
  <c r="U2645" i="3"/>
  <c r="V2645" i="3"/>
  <c r="U2646" i="3"/>
  <c r="V2646" i="3"/>
  <c r="U2647" i="3"/>
  <c r="V2647" i="3"/>
  <c r="U2648" i="3"/>
  <c r="V2648" i="3"/>
  <c r="U2649" i="3"/>
  <c r="V2649" i="3"/>
  <c r="U2650" i="3"/>
  <c r="V2650" i="3"/>
  <c r="U2651" i="3"/>
  <c r="V2651" i="3"/>
  <c r="U2652" i="3"/>
  <c r="V2652" i="3"/>
  <c r="U2653" i="3"/>
  <c r="V2653" i="3"/>
  <c r="U2654" i="3"/>
  <c r="V2654" i="3"/>
  <c r="U2655" i="3"/>
  <c r="V2655" i="3"/>
  <c r="U2656" i="3"/>
  <c r="V2656" i="3"/>
  <c r="U2657" i="3"/>
  <c r="V2657" i="3"/>
  <c r="U2658" i="3"/>
  <c r="V2658" i="3"/>
  <c r="U2659" i="3"/>
  <c r="V2659" i="3"/>
  <c r="U2660" i="3"/>
  <c r="V2660" i="3"/>
  <c r="U2661" i="3"/>
  <c r="V2661" i="3"/>
  <c r="U2662" i="3"/>
  <c r="V2662" i="3"/>
  <c r="U2663" i="3"/>
  <c r="V2663" i="3"/>
  <c r="U2664" i="3"/>
  <c r="V2664" i="3"/>
  <c r="U2665" i="3"/>
  <c r="V2665" i="3"/>
  <c r="U2666" i="3"/>
  <c r="V2666" i="3"/>
  <c r="U2667" i="3"/>
  <c r="V2667" i="3"/>
  <c r="U2668" i="3"/>
  <c r="V2668" i="3"/>
  <c r="U2669" i="3"/>
  <c r="V2669" i="3"/>
  <c r="U2670" i="3"/>
  <c r="V2670" i="3"/>
  <c r="U2671" i="3"/>
  <c r="V2671" i="3"/>
  <c r="U2672" i="3"/>
  <c r="V2672" i="3"/>
  <c r="U2673" i="3"/>
  <c r="V2673" i="3"/>
  <c r="U2674" i="3"/>
  <c r="V2674" i="3"/>
  <c r="U2675" i="3"/>
  <c r="V2675" i="3"/>
  <c r="U2676" i="3"/>
  <c r="V2676" i="3"/>
  <c r="U2677" i="3"/>
  <c r="V2677" i="3"/>
  <c r="U2678" i="3"/>
  <c r="V2678" i="3"/>
  <c r="U2679" i="3"/>
  <c r="V2679" i="3"/>
  <c r="U2680" i="3"/>
  <c r="V2680" i="3"/>
  <c r="U2681" i="3"/>
  <c r="V2681" i="3"/>
  <c r="U2682" i="3"/>
  <c r="V2682" i="3"/>
  <c r="U2683" i="3"/>
  <c r="V2683" i="3"/>
  <c r="U2684" i="3"/>
  <c r="V2684" i="3"/>
  <c r="U2685" i="3"/>
  <c r="V2685" i="3"/>
  <c r="U2686" i="3"/>
  <c r="V2686" i="3"/>
  <c r="U2687" i="3"/>
  <c r="V2687" i="3"/>
  <c r="U2688" i="3"/>
  <c r="V2688" i="3"/>
  <c r="U2689" i="3"/>
  <c r="V2689" i="3"/>
  <c r="U2690" i="3"/>
  <c r="V2690" i="3"/>
  <c r="U2691" i="3"/>
  <c r="V2691" i="3"/>
  <c r="U2692" i="3"/>
  <c r="V2692" i="3"/>
  <c r="U2693" i="3"/>
  <c r="V2693" i="3"/>
  <c r="U2694" i="3"/>
  <c r="V2694" i="3"/>
  <c r="U2695" i="3"/>
  <c r="V2695" i="3"/>
  <c r="U2696" i="3"/>
  <c r="V2696" i="3"/>
  <c r="U2697" i="3"/>
  <c r="V2697" i="3"/>
  <c r="U2698" i="3"/>
  <c r="V2698" i="3"/>
  <c r="U2699" i="3"/>
  <c r="V2699" i="3"/>
  <c r="U2700" i="3"/>
  <c r="V2700" i="3"/>
  <c r="U2701" i="3"/>
  <c r="V2701" i="3"/>
  <c r="U2702" i="3"/>
  <c r="V2702" i="3"/>
  <c r="U2703" i="3"/>
  <c r="V2703" i="3"/>
  <c r="U2704" i="3"/>
  <c r="V2704" i="3"/>
  <c r="U2705" i="3"/>
  <c r="V2705" i="3"/>
  <c r="U2706" i="3"/>
  <c r="V2706" i="3"/>
  <c r="U2707" i="3"/>
  <c r="V2707" i="3"/>
  <c r="U2708" i="3"/>
  <c r="V2708" i="3"/>
  <c r="U2709" i="3"/>
  <c r="V2709" i="3"/>
  <c r="U2710" i="3"/>
  <c r="V2710" i="3"/>
  <c r="U2711" i="3"/>
  <c r="V2711" i="3"/>
  <c r="U2712" i="3"/>
  <c r="V2712" i="3"/>
  <c r="U2713" i="3"/>
  <c r="V2713" i="3"/>
  <c r="U2714" i="3"/>
  <c r="V2714" i="3"/>
  <c r="U2715" i="3"/>
  <c r="V2715" i="3"/>
  <c r="U2716" i="3"/>
  <c r="V2716" i="3"/>
  <c r="U2717" i="3"/>
  <c r="V2717" i="3"/>
  <c r="U2718" i="3"/>
  <c r="V2718" i="3"/>
  <c r="U2719" i="3"/>
  <c r="V2719" i="3"/>
  <c r="U2720" i="3"/>
  <c r="V2720" i="3"/>
  <c r="U2721" i="3"/>
  <c r="V2721" i="3"/>
  <c r="U2722" i="3"/>
  <c r="V2722" i="3"/>
  <c r="U2723" i="3"/>
  <c r="V2723" i="3"/>
  <c r="U2724" i="3"/>
  <c r="V2724" i="3"/>
  <c r="U2725" i="3"/>
  <c r="V2725" i="3"/>
  <c r="U2726" i="3"/>
  <c r="V2726" i="3"/>
  <c r="U2727" i="3"/>
  <c r="V2727" i="3"/>
  <c r="U2728" i="3"/>
  <c r="V2728" i="3"/>
  <c r="U2729" i="3"/>
  <c r="V2729" i="3"/>
  <c r="U2730" i="3"/>
  <c r="V2730" i="3"/>
  <c r="U2731" i="3"/>
  <c r="V2731" i="3"/>
  <c r="U2732" i="3"/>
  <c r="V2732" i="3"/>
  <c r="U2733" i="3"/>
  <c r="V2733" i="3"/>
  <c r="U2734" i="3"/>
  <c r="V2734" i="3"/>
  <c r="U2735" i="3"/>
  <c r="V2735" i="3"/>
  <c r="U2736" i="3"/>
  <c r="V2736" i="3"/>
  <c r="U2737" i="3"/>
  <c r="V2737" i="3"/>
  <c r="U2738" i="3"/>
  <c r="V2738" i="3"/>
  <c r="U2739" i="3"/>
  <c r="V2739" i="3"/>
  <c r="U2740" i="3"/>
  <c r="V2740" i="3"/>
  <c r="U2741" i="3"/>
  <c r="V2741" i="3"/>
  <c r="U2742" i="3"/>
  <c r="V2742" i="3"/>
  <c r="U2743" i="3"/>
  <c r="V2743" i="3"/>
  <c r="U2744" i="3"/>
  <c r="V2744" i="3"/>
  <c r="U2745" i="3"/>
  <c r="V2745" i="3"/>
  <c r="U2746" i="3"/>
  <c r="V2746" i="3"/>
  <c r="U2747" i="3"/>
  <c r="V2747" i="3"/>
  <c r="U2748" i="3"/>
  <c r="V2748" i="3"/>
  <c r="U2749" i="3"/>
  <c r="V2749" i="3"/>
  <c r="U2750" i="3"/>
  <c r="V2750" i="3"/>
  <c r="U2751" i="3"/>
  <c r="V2751" i="3"/>
  <c r="U2752" i="3"/>
  <c r="V2752" i="3"/>
  <c r="U2753" i="3"/>
  <c r="V2753" i="3"/>
  <c r="U2754" i="3"/>
  <c r="V2754" i="3"/>
  <c r="U2755" i="3"/>
  <c r="V2755" i="3"/>
  <c r="U2756" i="3"/>
  <c r="V2756" i="3"/>
  <c r="U2757" i="3"/>
  <c r="V2757" i="3"/>
  <c r="U2758" i="3"/>
  <c r="V2758" i="3"/>
  <c r="U2759" i="3"/>
  <c r="V2759" i="3"/>
  <c r="U2760" i="3"/>
  <c r="V2760" i="3"/>
  <c r="U2761" i="3"/>
  <c r="V2761" i="3"/>
  <c r="U2762" i="3"/>
  <c r="V2762" i="3"/>
  <c r="U2763" i="3"/>
  <c r="V2763" i="3"/>
  <c r="U2764" i="3"/>
  <c r="V2764" i="3"/>
  <c r="U2765" i="3"/>
  <c r="V2765" i="3"/>
  <c r="U2766" i="3"/>
  <c r="V2766" i="3"/>
  <c r="U2767" i="3"/>
  <c r="V2767" i="3"/>
  <c r="U2768" i="3"/>
  <c r="V2768" i="3"/>
  <c r="U2769" i="3"/>
  <c r="V2769" i="3"/>
  <c r="U2770" i="3"/>
  <c r="V2770" i="3"/>
  <c r="U2771" i="3"/>
  <c r="V2771" i="3"/>
  <c r="U2772" i="3"/>
  <c r="V2772" i="3"/>
  <c r="U2773" i="3"/>
  <c r="V2773" i="3"/>
  <c r="U2774" i="3"/>
  <c r="V2774" i="3"/>
  <c r="U2775" i="3"/>
  <c r="V2775" i="3"/>
  <c r="U2776" i="3"/>
  <c r="V2776" i="3"/>
  <c r="U2777" i="3"/>
  <c r="V2777" i="3"/>
  <c r="U2778" i="3"/>
  <c r="V2778" i="3"/>
  <c r="U2779" i="3"/>
  <c r="V2779" i="3"/>
  <c r="U2780" i="3"/>
  <c r="V2780" i="3"/>
  <c r="U2781" i="3"/>
  <c r="V2781" i="3"/>
  <c r="U2782" i="3"/>
  <c r="V2782" i="3"/>
  <c r="U2783" i="3"/>
  <c r="V2783" i="3"/>
  <c r="U2784" i="3"/>
  <c r="V2784" i="3"/>
  <c r="U2785" i="3"/>
  <c r="V2785" i="3"/>
  <c r="U2786" i="3"/>
  <c r="V2786" i="3"/>
  <c r="U2787" i="3"/>
  <c r="V2787" i="3"/>
  <c r="U2788" i="3"/>
  <c r="V2788" i="3"/>
  <c r="U2789" i="3"/>
  <c r="V2789" i="3"/>
  <c r="U2790" i="3"/>
  <c r="V2790" i="3"/>
  <c r="U2791" i="3"/>
  <c r="V2791" i="3"/>
  <c r="U2792" i="3"/>
  <c r="V2792" i="3"/>
  <c r="U2793" i="3"/>
  <c r="V2793" i="3"/>
  <c r="U2794" i="3"/>
  <c r="V2794" i="3"/>
  <c r="U2795" i="3"/>
  <c r="V2795" i="3"/>
  <c r="U2796" i="3"/>
  <c r="V2796" i="3"/>
  <c r="U2797" i="3"/>
  <c r="V2797" i="3"/>
  <c r="U2798" i="3"/>
  <c r="V2798" i="3"/>
  <c r="U2799" i="3"/>
  <c r="V2799" i="3"/>
  <c r="U2800" i="3"/>
  <c r="V2800" i="3"/>
  <c r="U2801" i="3"/>
  <c r="V2801" i="3"/>
  <c r="U2802" i="3"/>
  <c r="V2802" i="3"/>
  <c r="U2803" i="3"/>
  <c r="V2803" i="3"/>
  <c r="U2804" i="3"/>
  <c r="V2804" i="3"/>
  <c r="U2805" i="3"/>
  <c r="V2805" i="3"/>
  <c r="U2806" i="3"/>
  <c r="V2806" i="3"/>
  <c r="U2807" i="3"/>
  <c r="V2807" i="3"/>
  <c r="U2808" i="3"/>
  <c r="V2808" i="3"/>
  <c r="U2809" i="3"/>
  <c r="V2809" i="3"/>
  <c r="U2810" i="3"/>
  <c r="V2810" i="3"/>
  <c r="U2811" i="3"/>
  <c r="V2811" i="3"/>
  <c r="U2812" i="3"/>
  <c r="V2812" i="3"/>
  <c r="U2813" i="3"/>
  <c r="V2813" i="3"/>
  <c r="U2814" i="3"/>
  <c r="V2814" i="3"/>
  <c r="U2815" i="3"/>
  <c r="V2815" i="3"/>
  <c r="U2816" i="3"/>
  <c r="V2816" i="3"/>
  <c r="U2817" i="3"/>
  <c r="V2817" i="3"/>
  <c r="U2818" i="3"/>
  <c r="V2818" i="3"/>
  <c r="U2819" i="3"/>
  <c r="V2819" i="3"/>
  <c r="U2820" i="3"/>
  <c r="V2820" i="3"/>
  <c r="U2821" i="3"/>
  <c r="V2821" i="3"/>
  <c r="U2822" i="3"/>
  <c r="V2822" i="3"/>
  <c r="U2823" i="3"/>
  <c r="V2823" i="3"/>
  <c r="U2824" i="3"/>
  <c r="V2824" i="3"/>
  <c r="U2825" i="3"/>
  <c r="V2825" i="3"/>
  <c r="U2826" i="3"/>
  <c r="V2826" i="3"/>
  <c r="U2827" i="3"/>
  <c r="V2827" i="3"/>
  <c r="U2828" i="3"/>
  <c r="V2828" i="3"/>
  <c r="U2829" i="3"/>
  <c r="V2829" i="3"/>
  <c r="U2830" i="3"/>
  <c r="V2830" i="3"/>
  <c r="U2831" i="3"/>
  <c r="V2831" i="3"/>
  <c r="U2832" i="3"/>
  <c r="V2832" i="3"/>
  <c r="U2833" i="3"/>
  <c r="V2833" i="3"/>
  <c r="U2834" i="3"/>
  <c r="V2834" i="3"/>
  <c r="U2835" i="3"/>
  <c r="V2835" i="3"/>
  <c r="U2836" i="3"/>
  <c r="V2836" i="3"/>
  <c r="U2837" i="3"/>
  <c r="V2837" i="3"/>
  <c r="U2838" i="3"/>
  <c r="V2838" i="3"/>
  <c r="U2839" i="3"/>
  <c r="V2839" i="3"/>
  <c r="U2840" i="3"/>
  <c r="V2840" i="3"/>
  <c r="U2841" i="3"/>
  <c r="V2841" i="3"/>
  <c r="U2842" i="3"/>
  <c r="V2842" i="3"/>
  <c r="U2843" i="3"/>
  <c r="V2843" i="3"/>
  <c r="U2844" i="3"/>
  <c r="V2844" i="3"/>
  <c r="U2845" i="3"/>
  <c r="V2845" i="3"/>
  <c r="U2846" i="3"/>
  <c r="V2846" i="3"/>
  <c r="U2847" i="3"/>
  <c r="V2847" i="3"/>
  <c r="U2848" i="3"/>
  <c r="V2848" i="3"/>
  <c r="U2849" i="3"/>
  <c r="V2849" i="3"/>
  <c r="U2850" i="3"/>
  <c r="V2850" i="3"/>
  <c r="U2851" i="3"/>
  <c r="V2851" i="3"/>
  <c r="U2852" i="3"/>
  <c r="V2852" i="3"/>
  <c r="U2853" i="3"/>
  <c r="V2853" i="3"/>
  <c r="U2854" i="3"/>
  <c r="V2854" i="3"/>
  <c r="U2855" i="3"/>
  <c r="V2855" i="3"/>
  <c r="U2856" i="3"/>
  <c r="V2856" i="3"/>
  <c r="U2857" i="3"/>
  <c r="V2857" i="3"/>
  <c r="U2858" i="3"/>
  <c r="V2858" i="3"/>
  <c r="U2859" i="3"/>
  <c r="V2859" i="3"/>
  <c r="U2860" i="3"/>
  <c r="V2860" i="3"/>
  <c r="U2861" i="3"/>
  <c r="V2861" i="3"/>
  <c r="U2862" i="3"/>
  <c r="V2862" i="3"/>
  <c r="U2863" i="3"/>
  <c r="V2863" i="3"/>
  <c r="U2864" i="3"/>
  <c r="V2864" i="3"/>
  <c r="U2865" i="3"/>
  <c r="V2865" i="3"/>
  <c r="U2866" i="3"/>
  <c r="V2866" i="3"/>
  <c r="U2867" i="3"/>
  <c r="V2867" i="3"/>
  <c r="U2868" i="3"/>
  <c r="V2868" i="3"/>
  <c r="U2869" i="3"/>
  <c r="V2869" i="3"/>
  <c r="U2870" i="3"/>
  <c r="V2870" i="3"/>
  <c r="U2871" i="3"/>
  <c r="V2871" i="3"/>
  <c r="U2872" i="3"/>
  <c r="V2872" i="3"/>
  <c r="U2873" i="3"/>
  <c r="V2873" i="3"/>
  <c r="U2874" i="3"/>
  <c r="V2874" i="3"/>
  <c r="U2875" i="3"/>
  <c r="V2875" i="3"/>
  <c r="U2876" i="3"/>
  <c r="V2876" i="3"/>
  <c r="U2877" i="3"/>
  <c r="V2877" i="3"/>
  <c r="U2878" i="3"/>
  <c r="V2878" i="3"/>
  <c r="U2879" i="3"/>
  <c r="V2879" i="3"/>
  <c r="U2880" i="3"/>
  <c r="V2880" i="3"/>
  <c r="U2881" i="3"/>
  <c r="V2881" i="3"/>
  <c r="U2882" i="3"/>
  <c r="V2882" i="3"/>
  <c r="U2883" i="3"/>
  <c r="V2883" i="3"/>
  <c r="U2884" i="3"/>
  <c r="V2884" i="3"/>
  <c r="U2885" i="3"/>
  <c r="V2885" i="3"/>
  <c r="U2886" i="3"/>
  <c r="V2886" i="3"/>
  <c r="U2887" i="3"/>
  <c r="V2887" i="3"/>
  <c r="U2888" i="3"/>
  <c r="V2888" i="3"/>
  <c r="U2889" i="3"/>
  <c r="V2889" i="3"/>
  <c r="U2890" i="3"/>
  <c r="V2890" i="3"/>
  <c r="U2891" i="3"/>
  <c r="V2891" i="3"/>
  <c r="U2892" i="3"/>
  <c r="V2892" i="3"/>
  <c r="U2893" i="3"/>
  <c r="V2893" i="3"/>
  <c r="U2894" i="3"/>
  <c r="V2894" i="3"/>
  <c r="U2895" i="3"/>
  <c r="V2895" i="3"/>
  <c r="U2896" i="3"/>
  <c r="V2896" i="3"/>
  <c r="U2897" i="3"/>
  <c r="V2897" i="3"/>
  <c r="U2898" i="3"/>
  <c r="V2898" i="3"/>
  <c r="U2899" i="3"/>
  <c r="V2899" i="3"/>
  <c r="U2900" i="3"/>
  <c r="V2900" i="3"/>
  <c r="U2901" i="3"/>
  <c r="V2901" i="3"/>
  <c r="U2902" i="3"/>
  <c r="V2902" i="3"/>
  <c r="U2903" i="3"/>
  <c r="V2903" i="3"/>
  <c r="U2904" i="3"/>
  <c r="V2904" i="3"/>
  <c r="U2905" i="3"/>
  <c r="V2905" i="3"/>
  <c r="U2906" i="3"/>
  <c r="V2906" i="3"/>
  <c r="U2907" i="3"/>
  <c r="V2907" i="3"/>
  <c r="U2908" i="3"/>
  <c r="V2908" i="3"/>
  <c r="U2909" i="3"/>
  <c r="V2909" i="3"/>
  <c r="U2910" i="3"/>
  <c r="V2910" i="3"/>
  <c r="U2911" i="3"/>
  <c r="V2911" i="3"/>
  <c r="U2912" i="3"/>
  <c r="V2912" i="3"/>
  <c r="U2913" i="3"/>
  <c r="V2913" i="3"/>
  <c r="U2914" i="3"/>
  <c r="V2914" i="3"/>
  <c r="U2915" i="3"/>
  <c r="V2915" i="3"/>
  <c r="U2916" i="3"/>
  <c r="V2916" i="3"/>
  <c r="U2917" i="3"/>
  <c r="V2917" i="3"/>
  <c r="U2918" i="3"/>
  <c r="V2918" i="3"/>
  <c r="U2919" i="3"/>
  <c r="V2919" i="3"/>
  <c r="U2920" i="3"/>
  <c r="V2920" i="3"/>
  <c r="U2921" i="3"/>
  <c r="V2921" i="3"/>
  <c r="U2922" i="3"/>
  <c r="V2922" i="3"/>
  <c r="U2923" i="3"/>
  <c r="V2923" i="3"/>
  <c r="U2924" i="3"/>
  <c r="V2924" i="3"/>
  <c r="U2925" i="3"/>
  <c r="V2925" i="3"/>
  <c r="U2926" i="3"/>
  <c r="V2926" i="3"/>
  <c r="U2927" i="3"/>
  <c r="V2927" i="3"/>
  <c r="U2928" i="3"/>
  <c r="V2928" i="3"/>
  <c r="U2929" i="3"/>
  <c r="V2929" i="3"/>
  <c r="U2930" i="3"/>
  <c r="V2930" i="3"/>
  <c r="U2931" i="3"/>
  <c r="V2931" i="3"/>
  <c r="U2932" i="3"/>
  <c r="V2932" i="3"/>
  <c r="U2933" i="3"/>
  <c r="V2933" i="3"/>
  <c r="U2934" i="3"/>
  <c r="V2934" i="3"/>
  <c r="U2935" i="3"/>
  <c r="V2935" i="3"/>
  <c r="U2936" i="3"/>
  <c r="V2936" i="3"/>
  <c r="U2937" i="3"/>
  <c r="V2937" i="3"/>
  <c r="U2938" i="3"/>
  <c r="V2938" i="3"/>
  <c r="U2939" i="3"/>
  <c r="V2939" i="3"/>
  <c r="U2940" i="3"/>
  <c r="V2940" i="3"/>
  <c r="U2941" i="3"/>
  <c r="V2941" i="3"/>
  <c r="U2942" i="3"/>
  <c r="V2942" i="3"/>
  <c r="U2943" i="3"/>
  <c r="V2943" i="3"/>
  <c r="U2944" i="3"/>
  <c r="V2944" i="3"/>
  <c r="U2945" i="3"/>
  <c r="V2945" i="3"/>
  <c r="U2946" i="3"/>
  <c r="V2946" i="3"/>
  <c r="U2947" i="3"/>
  <c r="V2947" i="3"/>
  <c r="U2948" i="3"/>
  <c r="V2948" i="3"/>
  <c r="U2949" i="3"/>
  <c r="V2949" i="3"/>
  <c r="U2950" i="3"/>
  <c r="V2950" i="3"/>
  <c r="U2951" i="3"/>
  <c r="V2951" i="3"/>
  <c r="U2952" i="3"/>
  <c r="V2952" i="3"/>
  <c r="U2953" i="3"/>
  <c r="V2953" i="3"/>
  <c r="U2954" i="3"/>
  <c r="V2954" i="3"/>
  <c r="U2955" i="3"/>
  <c r="V2955" i="3"/>
  <c r="U2956" i="3"/>
  <c r="V2956" i="3"/>
  <c r="U2957" i="3"/>
  <c r="V2957" i="3"/>
  <c r="U2958" i="3"/>
  <c r="V2958" i="3"/>
  <c r="U2959" i="3"/>
  <c r="V2959" i="3"/>
  <c r="U2960" i="3"/>
  <c r="V2960" i="3"/>
  <c r="U2961" i="3"/>
  <c r="V2961" i="3"/>
  <c r="U2962" i="3"/>
  <c r="V2962" i="3"/>
  <c r="U2963" i="3"/>
  <c r="V2963" i="3"/>
  <c r="U2964" i="3"/>
  <c r="V2964" i="3"/>
  <c r="U2965" i="3"/>
  <c r="V2965" i="3"/>
  <c r="U2966" i="3"/>
  <c r="V2966" i="3"/>
  <c r="U2967" i="3"/>
  <c r="V2967" i="3"/>
  <c r="U2968" i="3"/>
  <c r="V2968" i="3"/>
  <c r="U2969" i="3"/>
  <c r="V2969" i="3"/>
  <c r="U2970" i="3"/>
  <c r="V2970" i="3"/>
  <c r="U2971" i="3"/>
  <c r="V2971" i="3"/>
  <c r="U2972" i="3"/>
  <c r="V2972" i="3"/>
  <c r="U2973" i="3"/>
  <c r="V2973" i="3"/>
  <c r="U2974" i="3"/>
  <c r="V2974" i="3"/>
  <c r="U2975" i="3"/>
  <c r="V2975" i="3"/>
  <c r="U2976" i="3"/>
  <c r="V2976" i="3"/>
  <c r="U2977" i="3"/>
  <c r="V2977" i="3"/>
  <c r="U2978" i="3"/>
  <c r="V2978" i="3"/>
  <c r="U2979" i="3"/>
  <c r="V2979" i="3"/>
  <c r="U2980" i="3"/>
  <c r="V2980" i="3"/>
  <c r="U2981" i="3"/>
  <c r="V2981" i="3"/>
  <c r="U2982" i="3"/>
  <c r="V2982" i="3"/>
  <c r="U2983" i="3"/>
  <c r="V2983" i="3"/>
  <c r="U2984" i="3"/>
  <c r="V2984" i="3"/>
  <c r="U2985" i="3"/>
  <c r="V2985" i="3"/>
  <c r="U2986" i="3"/>
  <c r="V2986" i="3"/>
  <c r="U2987" i="3"/>
  <c r="V2987" i="3"/>
  <c r="U2988" i="3"/>
  <c r="V2988" i="3"/>
  <c r="U2989" i="3"/>
  <c r="V2989" i="3"/>
  <c r="U2990" i="3"/>
  <c r="V2990" i="3"/>
  <c r="U2991" i="3"/>
  <c r="V2991" i="3"/>
  <c r="U2992" i="3"/>
  <c r="V2992" i="3"/>
  <c r="U2993" i="3"/>
  <c r="V2993" i="3"/>
  <c r="U2994" i="3"/>
  <c r="V2994" i="3"/>
  <c r="U2995" i="3"/>
  <c r="V2995" i="3"/>
  <c r="U2996" i="3"/>
  <c r="V2996" i="3"/>
  <c r="U2997" i="3"/>
  <c r="V2997" i="3"/>
  <c r="U2998" i="3"/>
  <c r="V2998" i="3"/>
  <c r="U2999" i="3"/>
  <c r="V2999" i="3"/>
  <c r="U3000" i="3"/>
  <c r="V3000" i="3"/>
  <c r="U3001" i="3"/>
  <c r="V3001" i="3"/>
  <c r="U3002" i="3"/>
  <c r="V3002" i="3"/>
  <c r="U3003" i="3"/>
  <c r="V3003" i="3"/>
  <c r="U3004" i="3"/>
  <c r="V3004" i="3"/>
  <c r="U3005" i="3"/>
  <c r="V3005" i="3"/>
  <c r="U3006" i="3"/>
  <c r="V3006" i="3"/>
  <c r="U3007" i="3"/>
  <c r="V3007" i="3"/>
  <c r="U3008" i="3"/>
  <c r="V3008" i="3"/>
  <c r="U3009" i="3"/>
  <c r="V3009" i="3"/>
  <c r="U3010" i="3"/>
  <c r="V3010" i="3"/>
  <c r="U3011" i="3"/>
  <c r="V3011" i="3"/>
  <c r="U3012" i="3"/>
  <c r="V3012" i="3"/>
  <c r="U3013" i="3"/>
  <c r="V3013" i="3"/>
  <c r="U3014" i="3"/>
  <c r="V3014" i="3"/>
  <c r="U3015" i="3"/>
  <c r="V3015" i="3"/>
  <c r="U3016" i="3"/>
  <c r="V3016" i="3"/>
  <c r="U3017" i="3"/>
  <c r="V3017" i="3"/>
  <c r="U3018" i="3"/>
  <c r="V3018" i="3"/>
  <c r="U3019" i="3"/>
  <c r="V3019" i="3"/>
  <c r="U3020" i="3"/>
  <c r="V3020" i="3"/>
  <c r="U3021" i="3"/>
  <c r="V3021" i="3"/>
  <c r="U3022" i="3"/>
  <c r="V3022" i="3"/>
  <c r="U3023" i="3"/>
  <c r="V3023" i="3"/>
  <c r="U3024" i="3"/>
  <c r="V3024" i="3"/>
  <c r="U3025" i="3"/>
  <c r="V3025" i="3"/>
  <c r="U3026" i="3"/>
  <c r="V3026" i="3"/>
  <c r="U3027" i="3"/>
  <c r="V3027" i="3"/>
  <c r="U3028" i="3"/>
  <c r="V3028" i="3"/>
  <c r="U3029" i="3"/>
  <c r="V3029" i="3"/>
  <c r="U3030" i="3"/>
  <c r="V3030" i="3"/>
  <c r="U3031" i="3"/>
  <c r="V3031" i="3"/>
  <c r="U3032" i="3"/>
  <c r="V3032" i="3"/>
  <c r="U3033" i="3"/>
  <c r="V3033" i="3"/>
  <c r="U3034" i="3"/>
  <c r="V3034" i="3"/>
  <c r="U3035" i="3"/>
  <c r="V3035" i="3"/>
  <c r="U3036" i="3"/>
  <c r="V3036" i="3"/>
  <c r="U3037" i="3"/>
  <c r="V3037" i="3"/>
  <c r="U3038" i="3"/>
  <c r="V3038" i="3"/>
  <c r="U3039" i="3"/>
  <c r="V3039" i="3"/>
  <c r="U3040" i="3"/>
  <c r="V3040" i="3"/>
  <c r="U3041" i="3"/>
  <c r="V3041" i="3"/>
  <c r="U3042" i="3"/>
  <c r="V3042" i="3"/>
  <c r="U3043" i="3"/>
  <c r="V3043" i="3"/>
  <c r="U3044" i="3"/>
  <c r="V3044" i="3"/>
  <c r="U3045" i="3"/>
  <c r="V3045" i="3"/>
  <c r="U3046" i="3"/>
  <c r="V3046" i="3"/>
  <c r="U3047" i="3"/>
  <c r="V3047" i="3"/>
  <c r="U3048" i="3"/>
  <c r="V3048" i="3"/>
  <c r="U3049" i="3"/>
  <c r="V3049" i="3"/>
  <c r="U3050" i="3"/>
  <c r="V3050" i="3"/>
  <c r="U3051" i="3"/>
  <c r="V3051" i="3"/>
  <c r="U3052" i="3"/>
  <c r="V3052" i="3"/>
  <c r="U3053" i="3"/>
  <c r="V3053" i="3"/>
  <c r="U3054" i="3"/>
  <c r="V3054" i="3"/>
  <c r="U3055" i="3"/>
  <c r="V3055" i="3"/>
  <c r="U3056" i="3"/>
  <c r="V3056" i="3"/>
  <c r="U3057" i="3"/>
  <c r="V3057" i="3"/>
  <c r="U3058" i="3"/>
  <c r="V3058" i="3"/>
  <c r="U3059" i="3"/>
  <c r="V3059" i="3"/>
  <c r="U3060" i="3"/>
  <c r="V3060" i="3"/>
  <c r="U3061" i="3"/>
  <c r="V3061" i="3"/>
  <c r="U3062" i="3"/>
  <c r="V3062" i="3"/>
  <c r="U3063" i="3"/>
  <c r="V3063" i="3"/>
  <c r="U3064" i="3"/>
  <c r="V3064" i="3"/>
  <c r="U3065" i="3"/>
  <c r="V3065" i="3"/>
  <c r="U3066" i="3"/>
  <c r="V3066" i="3"/>
  <c r="U3067" i="3"/>
  <c r="V3067" i="3"/>
  <c r="U3068" i="3"/>
  <c r="V3068" i="3"/>
  <c r="U3069" i="3"/>
  <c r="V3069" i="3"/>
  <c r="U3070" i="3"/>
  <c r="V3070" i="3"/>
  <c r="U3071" i="3"/>
  <c r="V3071" i="3"/>
  <c r="U3072" i="3"/>
  <c r="V3072" i="3"/>
  <c r="U3073" i="3"/>
  <c r="V3073" i="3"/>
  <c r="U3074" i="3"/>
  <c r="V3074" i="3"/>
  <c r="U3075" i="3"/>
  <c r="V3075" i="3"/>
  <c r="U3076" i="3"/>
  <c r="V3076" i="3"/>
  <c r="U3077" i="3"/>
  <c r="V3077" i="3"/>
  <c r="U3078" i="3"/>
  <c r="V3078" i="3"/>
  <c r="U3079" i="3"/>
  <c r="V3079" i="3"/>
  <c r="U3080" i="3"/>
  <c r="V3080" i="3"/>
  <c r="U3081" i="3"/>
  <c r="V3081" i="3"/>
  <c r="U3082" i="3"/>
  <c r="V3082" i="3"/>
  <c r="U3083" i="3"/>
  <c r="V3083" i="3"/>
  <c r="U3084" i="3"/>
  <c r="V3084" i="3"/>
  <c r="U3085" i="3"/>
  <c r="V3085" i="3"/>
  <c r="U3086" i="3"/>
  <c r="V3086" i="3"/>
  <c r="U3087" i="3"/>
  <c r="V3087" i="3"/>
  <c r="U3088" i="3"/>
  <c r="V3088" i="3"/>
  <c r="U3089" i="3"/>
  <c r="V3089" i="3"/>
  <c r="U3090" i="3"/>
  <c r="V3090" i="3"/>
  <c r="U3091" i="3"/>
  <c r="V3091" i="3"/>
  <c r="U3092" i="3"/>
  <c r="V3092" i="3"/>
  <c r="U3093" i="3"/>
  <c r="V3093" i="3"/>
  <c r="U3094" i="3"/>
  <c r="V3094" i="3"/>
  <c r="U3095" i="3"/>
  <c r="V3095" i="3"/>
  <c r="U3096" i="3"/>
  <c r="V3096" i="3"/>
  <c r="U3097" i="3"/>
  <c r="V3097" i="3"/>
  <c r="U3098" i="3"/>
  <c r="V3098" i="3"/>
  <c r="U3099" i="3"/>
  <c r="V3099" i="3"/>
  <c r="U3100" i="3"/>
  <c r="V3100" i="3"/>
  <c r="U3101" i="3"/>
  <c r="V3101" i="3"/>
  <c r="U3102" i="3"/>
  <c r="V3102" i="3"/>
  <c r="U3103" i="3"/>
  <c r="V3103" i="3"/>
  <c r="U3104" i="3"/>
  <c r="V3104" i="3"/>
  <c r="U3105" i="3"/>
  <c r="V3105" i="3"/>
  <c r="U3106" i="3"/>
  <c r="V3106" i="3"/>
  <c r="U3107" i="3"/>
  <c r="V3107" i="3"/>
  <c r="U3108" i="3"/>
  <c r="V3108" i="3"/>
  <c r="U3109" i="3"/>
  <c r="V3109" i="3"/>
  <c r="U3110" i="3"/>
  <c r="V3110" i="3"/>
  <c r="U3111" i="3"/>
  <c r="V3111" i="3"/>
  <c r="U3112" i="3"/>
  <c r="V3112" i="3"/>
  <c r="U3113" i="3"/>
  <c r="V3113" i="3"/>
  <c r="U3114" i="3"/>
  <c r="V3114" i="3"/>
  <c r="U3115" i="3"/>
  <c r="V3115" i="3"/>
  <c r="U3116" i="3"/>
  <c r="V3116" i="3"/>
  <c r="U3117" i="3"/>
  <c r="V3117" i="3"/>
  <c r="U3118" i="3"/>
  <c r="V3118" i="3"/>
  <c r="U3119" i="3"/>
  <c r="V3119" i="3"/>
  <c r="U3120" i="3"/>
  <c r="V3120" i="3"/>
  <c r="U3121" i="3"/>
  <c r="V3121" i="3"/>
  <c r="U3122" i="3"/>
  <c r="V3122" i="3"/>
  <c r="U3123" i="3"/>
  <c r="V3123" i="3"/>
  <c r="U3124" i="3"/>
  <c r="V3124" i="3"/>
  <c r="U3125" i="3"/>
  <c r="V3125" i="3"/>
  <c r="U3126" i="3"/>
  <c r="V3126" i="3"/>
  <c r="U3127" i="3"/>
  <c r="V3127" i="3"/>
  <c r="U3128" i="3"/>
  <c r="V3128" i="3"/>
  <c r="U3129" i="3"/>
  <c r="V3129" i="3"/>
  <c r="U3130" i="3"/>
  <c r="V3130" i="3"/>
  <c r="U3131" i="3"/>
  <c r="V3131" i="3"/>
  <c r="U3132" i="3"/>
  <c r="V3132" i="3"/>
  <c r="U3133" i="3"/>
  <c r="V3133" i="3"/>
  <c r="U3134" i="3"/>
  <c r="V3134" i="3"/>
  <c r="U3135" i="3"/>
  <c r="V3135" i="3"/>
  <c r="U3136" i="3"/>
  <c r="V3136" i="3"/>
  <c r="U3137" i="3"/>
  <c r="V3137" i="3"/>
  <c r="U3138" i="3"/>
  <c r="V3138" i="3"/>
  <c r="U3139" i="3"/>
  <c r="V3139" i="3"/>
  <c r="U3140" i="3"/>
  <c r="V3140" i="3"/>
  <c r="U3141" i="3"/>
  <c r="V3141" i="3"/>
  <c r="U3142" i="3"/>
  <c r="V3142" i="3"/>
  <c r="U3143" i="3"/>
  <c r="V3143" i="3"/>
  <c r="U3144" i="3"/>
  <c r="V3144" i="3"/>
  <c r="U3145" i="3"/>
  <c r="V3145" i="3"/>
  <c r="U3146" i="3"/>
  <c r="V3146" i="3"/>
  <c r="U3147" i="3"/>
  <c r="V3147" i="3"/>
  <c r="U3148" i="3"/>
  <c r="V3148" i="3"/>
  <c r="U3149" i="3"/>
  <c r="V3149" i="3"/>
  <c r="U3150" i="3"/>
  <c r="V3150" i="3"/>
  <c r="U3151" i="3"/>
  <c r="V3151" i="3"/>
  <c r="U3152" i="3"/>
  <c r="V3152" i="3"/>
  <c r="U3153" i="3"/>
  <c r="V3153" i="3"/>
  <c r="U3154" i="3"/>
  <c r="V3154" i="3"/>
  <c r="U3155" i="3"/>
  <c r="V3155" i="3"/>
  <c r="U3156" i="3"/>
  <c r="V3156" i="3"/>
  <c r="U3157" i="3"/>
  <c r="V3157" i="3"/>
  <c r="U3158" i="3"/>
  <c r="V3158" i="3"/>
  <c r="U3159" i="3"/>
  <c r="V3159" i="3"/>
  <c r="U3160" i="3"/>
  <c r="V3160" i="3"/>
  <c r="U3161" i="3"/>
  <c r="V3161" i="3"/>
  <c r="U3162" i="3"/>
  <c r="V3162" i="3"/>
  <c r="U3163" i="3"/>
  <c r="V3163" i="3"/>
  <c r="U3164" i="3"/>
  <c r="V3164" i="3"/>
  <c r="U3165" i="3"/>
  <c r="V3165" i="3"/>
  <c r="U3166" i="3"/>
  <c r="V3166" i="3"/>
  <c r="U3167" i="3"/>
  <c r="V3167" i="3"/>
  <c r="U3168" i="3"/>
  <c r="V3168" i="3"/>
  <c r="U3169" i="3"/>
  <c r="V3169" i="3"/>
  <c r="U3170" i="3"/>
  <c r="V3170" i="3"/>
  <c r="U3171" i="3"/>
  <c r="V3171" i="3"/>
  <c r="U3172" i="3"/>
  <c r="V3172" i="3"/>
  <c r="U3173" i="3"/>
  <c r="V3173" i="3"/>
  <c r="U3174" i="3"/>
  <c r="V3174" i="3"/>
  <c r="U3175" i="3"/>
  <c r="V3175" i="3"/>
  <c r="U3176" i="3"/>
  <c r="V3176" i="3"/>
  <c r="U3177" i="3"/>
  <c r="V3177" i="3"/>
  <c r="U3178" i="3"/>
  <c r="V3178" i="3"/>
  <c r="U3179" i="3"/>
  <c r="V3179" i="3"/>
  <c r="U3180" i="3"/>
  <c r="V3180" i="3"/>
  <c r="U3181" i="3"/>
  <c r="V3181" i="3"/>
  <c r="U3182" i="3"/>
  <c r="V3182" i="3"/>
  <c r="U3183" i="3"/>
  <c r="V3183" i="3"/>
  <c r="U3184" i="3"/>
  <c r="V3184" i="3"/>
  <c r="U3185" i="3"/>
  <c r="V3185" i="3"/>
  <c r="U3186" i="3"/>
  <c r="V3186" i="3"/>
  <c r="U3187" i="3"/>
  <c r="V3187" i="3"/>
  <c r="U3188" i="3"/>
  <c r="V3188" i="3"/>
  <c r="U3189" i="3"/>
  <c r="V3189" i="3"/>
  <c r="U3190" i="3"/>
  <c r="V3190" i="3"/>
  <c r="U3191" i="3"/>
  <c r="V3191" i="3"/>
  <c r="U3192" i="3"/>
  <c r="V3192" i="3"/>
  <c r="U3193" i="3"/>
  <c r="V3193" i="3"/>
  <c r="U3194" i="3"/>
  <c r="V3194" i="3"/>
  <c r="U3195" i="3"/>
  <c r="V3195" i="3"/>
  <c r="U3196" i="3"/>
  <c r="V3196" i="3"/>
  <c r="U3197" i="3"/>
  <c r="V3197" i="3"/>
  <c r="U3198" i="3"/>
  <c r="V3198" i="3"/>
  <c r="U3199" i="3"/>
  <c r="V3199" i="3"/>
  <c r="U3200" i="3"/>
  <c r="V3200" i="3"/>
  <c r="U3201" i="3"/>
  <c r="V3201" i="3"/>
  <c r="U3202" i="3"/>
  <c r="V3202" i="3"/>
  <c r="U3203" i="3"/>
  <c r="V3203" i="3"/>
  <c r="U3204" i="3"/>
  <c r="V3204" i="3"/>
  <c r="U3205" i="3"/>
  <c r="V3205" i="3"/>
  <c r="U3206" i="3"/>
  <c r="V3206" i="3"/>
  <c r="U3207" i="3"/>
  <c r="V3207" i="3"/>
  <c r="U3208" i="3"/>
  <c r="V3208" i="3"/>
  <c r="U3209" i="3"/>
  <c r="V3209" i="3"/>
  <c r="U3210" i="3"/>
  <c r="V3210" i="3"/>
  <c r="U3211" i="3"/>
  <c r="V3211" i="3"/>
  <c r="U3212" i="3"/>
  <c r="V3212" i="3"/>
  <c r="U3213" i="3"/>
  <c r="V3213" i="3"/>
  <c r="U3214" i="3"/>
  <c r="V3214" i="3"/>
  <c r="U3215" i="3"/>
  <c r="V3215" i="3"/>
  <c r="U3216" i="3"/>
  <c r="V3216" i="3"/>
  <c r="U3217" i="3"/>
  <c r="V3217" i="3"/>
  <c r="U3218" i="3"/>
  <c r="V3218" i="3"/>
  <c r="U3219" i="3"/>
  <c r="V3219" i="3"/>
  <c r="U3220" i="3"/>
  <c r="V3220" i="3"/>
  <c r="U3221" i="3"/>
  <c r="V3221" i="3"/>
  <c r="U3222" i="3"/>
  <c r="V3222" i="3"/>
  <c r="U3223" i="3"/>
  <c r="V3223" i="3"/>
  <c r="U3224" i="3"/>
  <c r="V3224" i="3"/>
  <c r="U3225" i="3"/>
  <c r="V3225" i="3"/>
  <c r="U3226" i="3"/>
  <c r="V3226" i="3"/>
  <c r="U3227" i="3"/>
  <c r="V3227" i="3"/>
  <c r="U3228" i="3"/>
  <c r="V3228" i="3"/>
  <c r="U3229" i="3"/>
  <c r="V3229" i="3"/>
  <c r="U3230" i="3"/>
  <c r="V3230" i="3"/>
  <c r="U3231" i="3"/>
  <c r="V3231" i="3"/>
  <c r="U3232" i="3"/>
  <c r="V3232" i="3"/>
  <c r="U3233" i="3"/>
  <c r="V3233" i="3"/>
  <c r="U3234" i="3"/>
  <c r="V3234" i="3"/>
  <c r="U3235" i="3"/>
  <c r="V3235" i="3"/>
  <c r="U3236" i="3"/>
  <c r="V3236" i="3"/>
  <c r="U3237" i="3"/>
  <c r="V3237" i="3"/>
  <c r="U3238" i="3"/>
  <c r="V3238" i="3"/>
  <c r="U3239" i="3"/>
  <c r="V3239" i="3"/>
  <c r="U3240" i="3"/>
  <c r="V3240" i="3"/>
  <c r="U3241" i="3"/>
  <c r="V3241" i="3"/>
  <c r="U3242" i="3"/>
  <c r="V3242" i="3"/>
  <c r="U3243" i="3"/>
  <c r="V3243" i="3"/>
  <c r="U3244" i="3"/>
  <c r="V3244" i="3"/>
  <c r="U3245" i="3"/>
  <c r="V3245" i="3"/>
  <c r="U3246" i="3"/>
  <c r="V3246" i="3"/>
  <c r="U3247" i="3"/>
  <c r="V3247" i="3"/>
  <c r="U3248" i="3"/>
  <c r="V3248" i="3"/>
  <c r="U3249" i="3"/>
  <c r="V3249" i="3"/>
  <c r="U3250" i="3"/>
  <c r="V3250" i="3"/>
  <c r="U3251" i="3"/>
  <c r="V3251" i="3"/>
  <c r="U3252" i="3"/>
  <c r="V3252" i="3"/>
  <c r="U3253" i="3"/>
  <c r="V3253" i="3"/>
  <c r="U3254" i="3"/>
  <c r="V3254" i="3"/>
  <c r="U3255" i="3"/>
  <c r="V3255" i="3"/>
  <c r="U3256" i="3"/>
  <c r="V3256" i="3"/>
  <c r="U3257" i="3"/>
  <c r="V3257" i="3"/>
  <c r="U3258" i="3"/>
  <c r="V3258" i="3"/>
  <c r="U3259" i="3"/>
  <c r="V3259" i="3"/>
  <c r="U3260" i="3"/>
  <c r="V3260" i="3"/>
  <c r="U3261" i="3"/>
  <c r="V3261" i="3"/>
  <c r="U3262" i="3"/>
  <c r="V3262" i="3"/>
  <c r="U3263" i="3"/>
  <c r="V3263" i="3"/>
  <c r="U3264" i="3"/>
  <c r="V3264" i="3"/>
  <c r="U3265" i="3"/>
  <c r="V3265" i="3"/>
  <c r="U3266" i="3"/>
  <c r="V3266" i="3"/>
  <c r="U3267" i="3"/>
  <c r="V3267" i="3"/>
  <c r="U3268" i="3"/>
  <c r="V3268" i="3"/>
  <c r="U3269" i="3"/>
  <c r="V3269" i="3"/>
  <c r="U3270" i="3"/>
  <c r="V3270" i="3"/>
  <c r="U3271" i="3"/>
  <c r="V3271" i="3"/>
  <c r="U3272" i="3"/>
  <c r="V3272" i="3"/>
  <c r="U3273" i="3"/>
  <c r="V3273" i="3"/>
  <c r="U3274" i="3"/>
  <c r="V3274" i="3"/>
  <c r="U3275" i="3"/>
  <c r="V3275" i="3"/>
  <c r="U3276" i="3"/>
  <c r="V3276" i="3"/>
  <c r="U3277" i="3"/>
  <c r="V3277" i="3"/>
  <c r="U3278" i="3"/>
  <c r="V3278" i="3"/>
  <c r="U3279" i="3"/>
  <c r="V3279" i="3"/>
  <c r="U3280" i="3"/>
  <c r="V3280" i="3"/>
  <c r="U3281" i="3"/>
  <c r="V3281" i="3"/>
  <c r="U3282" i="3"/>
  <c r="V3282" i="3"/>
  <c r="U3283" i="3"/>
  <c r="V3283" i="3"/>
  <c r="U3284" i="3"/>
  <c r="V3284" i="3"/>
  <c r="U3285" i="3"/>
  <c r="V3285" i="3"/>
  <c r="U3286" i="3"/>
  <c r="V3286" i="3"/>
  <c r="U3287" i="3"/>
  <c r="V3287" i="3"/>
  <c r="U3288" i="3"/>
  <c r="V3288" i="3"/>
  <c r="U3289" i="3"/>
  <c r="V3289" i="3"/>
  <c r="U3290" i="3"/>
  <c r="V3290" i="3"/>
  <c r="U3291" i="3"/>
  <c r="V3291" i="3"/>
  <c r="U3292" i="3"/>
  <c r="V3292" i="3"/>
  <c r="U3293" i="3"/>
  <c r="V3293" i="3"/>
  <c r="U3294" i="3"/>
  <c r="V3294" i="3"/>
  <c r="U3295" i="3"/>
  <c r="V3295" i="3"/>
  <c r="U3296" i="3"/>
  <c r="V3296" i="3"/>
  <c r="U3297" i="3"/>
  <c r="V3297" i="3"/>
  <c r="U3298" i="3"/>
  <c r="V3298" i="3"/>
  <c r="U3299" i="3"/>
  <c r="V3299" i="3"/>
  <c r="U3300" i="3"/>
  <c r="V3300" i="3"/>
  <c r="U3301" i="3"/>
  <c r="V3301" i="3"/>
  <c r="U3302" i="3"/>
  <c r="V3302" i="3"/>
  <c r="U3303" i="3"/>
  <c r="V3303" i="3"/>
  <c r="U3304" i="3"/>
  <c r="V3304" i="3"/>
  <c r="U3305" i="3"/>
  <c r="V3305" i="3"/>
  <c r="U3306" i="3"/>
  <c r="V3306" i="3"/>
  <c r="U3307" i="3"/>
  <c r="V3307" i="3"/>
  <c r="U3308" i="3"/>
  <c r="V3308" i="3"/>
  <c r="U3309" i="3"/>
  <c r="V3309" i="3"/>
  <c r="U3310" i="3"/>
  <c r="V3310" i="3"/>
  <c r="U3311" i="3"/>
  <c r="V3311" i="3"/>
  <c r="U3312" i="3"/>
  <c r="V3312" i="3"/>
  <c r="U3313" i="3"/>
  <c r="V3313" i="3"/>
  <c r="U3314" i="3"/>
  <c r="V3314" i="3"/>
  <c r="U3315" i="3"/>
  <c r="V3315" i="3"/>
  <c r="U3316" i="3"/>
  <c r="V3316" i="3"/>
  <c r="U3317" i="3"/>
  <c r="V3317" i="3"/>
  <c r="U3318" i="3"/>
  <c r="V3318" i="3"/>
  <c r="U3319" i="3"/>
  <c r="V3319" i="3"/>
  <c r="U3320" i="3"/>
  <c r="V3320" i="3"/>
  <c r="U3321" i="3"/>
  <c r="V3321" i="3"/>
  <c r="U3322" i="3"/>
  <c r="V3322" i="3"/>
  <c r="U3323" i="3"/>
  <c r="V3323" i="3"/>
  <c r="U3324" i="3"/>
  <c r="V3324" i="3"/>
  <c r="U3325" i="3"/>
  <c r="V3325" i="3"/>
  <c r="U3326" i="3"/>
  <c r="V3326" i="3"/>
  <c r="U3327" i="3"/>
  <c r="V3327" i="3"/>
  <c r="U3328" i="3"/>
  <c r="V3328" i="3"/>
  <c r="U3329" i="3"/>
  <c r="V3329" i="3"/>
  <c r="U3330" i="3"/>
  <c r="V3330" i="3"/>
  <c r="U3331" i="3"/>
  <c r="V3331" i="3"/>
  <c r="U3332" i="3"/>
  <c r="V3332" i="3"/>
  <c r="U3333" i="3"/>
  <c r="V3333" i="3"/>
  <c r="U3334" i="3"/>
  <c r="V3334" i="3"/>
  <c r="U3335" i="3"/>
  <c r="V3335" i="3"/>
  <c r="U3336" i="3"/>
  <c r="V3336" i="3"/>
  <c r="U3337" i="3"/>
  <c r="V3337" i="3"/>
  <c r="U3338" i="3"/>
  <c r="V3338" i="3"/>
  <c r="U3339" i="3"/>
  <c r="V3339" i="3"/>
  <c r="U3340" i="3"/>
  <c r="V3340" i="3"/>
  <c r="U3341" i="3"/>
  <c r="V3341" i="3"/>
  <c r="U3342" i="3"/>
  <c r="V3342" i="3"/>
  <c r="U3343" i="3"/>
  <c r="V3343" i="3"/>
  <c r="U3344" i="3"/>
  <c r="V3344" i="3"/>
  <c r="U3345" i="3"/>
  <c r="V3345" i="3"/>
  <c r="U3346" i="3"/>
  <c r="V3346" i="3"/>
  <c r="U3347" i="3"/>
  <c r="V3347" i="3"/>
  <c r="U3348" i="3"/>
  <c r="V3348" i="3"/>
  <c r="U3349" i="3"/>
  <c r="V3349" i="3"/>
  <c r="U3350" i="3"/>
  <c r="V3350" i="3"/>
  <c r="U3351" i="3"/>
  <c r="V3351" i="3"/>
  <c r="U3352" i="3"/>
  <c r="V3352" i="3"/>
  <c r="U3353" i="3"/>
  <c r="V3353" i="3"/>
  <c r="U3354" i="3"/>
  <c r="V3354" i="3"/>
  <c r="U3355" i="3"/>
  <c r="V3355" i="3"/>
  <c r="U3356" i="3"/>
  <c r="V3356" i="3"/>
  <c r="U3357" i="3"/>
  <c r="V3357" i="3"/>
  <c r="U3358" i="3"/>
  <c r="V3358" i="3"/>
  <c r="U3359" i="3"/>
  <c r="V3359" i="3"/>
  <c r="U3360" i="3"/>
  <c r="V3360" i="3"/>
  <c r="U3361" i="3"/>
  <c r="V3361" i="3"/>
  <c r="U3362" i="3"/>
  <c r="V3362" i="3"/>
  <c r="U3363" i="3"/>
  <c r="V3363" i="3"/>
  <c r="U3364" i="3"/>
  <c r="V3364" i="3"/>
  <c r="U3365" i="3"/>
  <c r="V3365" i="3"/>
  <c r="U3366" i="3"/>
  <c r="V3366" i="3"/>
  <c r="U3367" i="3"/>
  <c r="V3367" i="3"/>
  <c r="U3368" i="3"/>
  <c r="V3368" i="3"/>
  <c r="U3369" i="3"/>
  <c r="V3369" i="3"/>
  <c r="U3370" i="3"/>
  <c r="V3370" i="3"/>
  <c r="U3371" i="3"/>
  <c r="V3371" i="3"/>
  <c r="U3372" i="3"/>
  <c r="V3372" i="3"/>
  <c r="U3373" i="3"/>
  <c r="V3373" i="3"/>
  <c r="U3374" i="3"/>
  <c r="V3374" i="3"/>
  <c r="U3375" i="3"/>
  <c r="V3375" i="3"/>
  <c r="U3376" i="3"/>
  <c r="V3376" i="3"/>
  <c r="U3377" i="3"/>
  <c r="V3377" i="3"/>
  <c r="U3378" i="3"/>
  <c r="V3378" i="3"/>
  <c r="U3379" i="3"/>
  <c r="V3379" i="3"/>
  <c r="U3380" i="3"/>
  <c r="V3380" i="3"/>
  <c r="U3381" i="3"/>
  <c r="V3381" i="3"/>
  <c r="U3382" i="3"/>
  <c r="V3382" i="3"/>
  <c r="U3383" i="3"/>
  <c r="V3383" i="3"/>
  <c r="U3384" i="3"/>
  <c r="V3384" i="3"/>
  <c r="U3385" i="3"/>
  <c r="V3385" i="3"/>
  <c r="U3386" i="3"/>
  <c r="V3386" i="3"/>
  <c r="U3387" i="3"/>
  <c r="V3387" i="3"/>
  <c r="U3388" i="3"/>
  <c r="V3388" i="3"/>
  <c r="U3389" i="3"/>
  <c r="V3389" i="3"/>
  <c r="U3390" i="3"/>
  <c r="V3390" i="3"/>
  <c r="U3391" i="3"/>
  <c r="V3391" i="3"/>
  <c r="U3392" i="3"/>
  <c r="V3392" i="3"/>
  <c r="U3393" i="3"/>
  <c r="V3393" i="3"/>
  <c r="U3394" i="3"/>
  <c r="V3394" i="3"/>
  <c r="U3395" i="3"/>
  <c r="V3395" i="3"/>
  <c r="U3396" i="3"/>
  <c r="V3396" i="3"/>
  <c r="U3397" i="3"/>
  <c r="V3397" i="3"/>
  <c r="U3398" i="3"/>
  <c r="V3398" i="3"/>
  <c r="U3399" i="3"/>
  <c r="V3399" i="3"/>
  <c r="U3400" i="3"/>
  <c r="V3400" i="3"/>
  <c r="U3401" i="3"/>
  <c r="V3401" i="3"/>
  <c r="U3402" i="3"/>
  <c r="V3402" i="3"/>
  <c r="U3403" i="3"/>
  <c r="V3403" i="3"/>
  <c r="U3404" i="3"/>
  <c r="V3404" i="3"/>
  <c r="U3405" i="3"/>
  <c r="V3405" i="3"/>
  <c r="U3406" i="3"/>
  <c r="V3406" i="3"/>
  <c r="U3407" i="3"/>
  <c r="V3407" i="3"/>
  <c r="U3408" i="3"/>
  <c r="V3408" i="3"/>
  <c r="U3409" i="3"/>
  <c r="V3409" i="3"/>
  <c r="U3410" i="3"/>
  <c r="V3410" i="3"/>
  <c r="U3411" i="3"/>
  <c r="V3411" i="3"/>
  <c r="U3412" i="3"/>
  <c r="V3412" i="3"/>
  <c r="U3413" i="3"/>
  <c r="V3413" i="3"/>
  <c r="U3414" i="3"/>
  <c r="V3414" i="3"/>
  <c r="U3415" i="3"/>
  <c r="V3415" i="3"/>
  <c r="U3416" i="3"/>
  <c r="V3416" i="3"/>
  <c r="U3417" i="3"/>
  <c r="V3417" i="3"/>
  <c r="U3418" i="3"/>
  <c r="V3418" i="3"/>
  <c r="U3419" i="3"/>
  <c r="V3419" i="3"/>
  <c r="U3420" i="3"/>
  <c r="V3420" i="3"/>
  <c r="U3421" i="3"/>
  <c r="V3421" i="3"/>
  <c r="U3422" i="3"/>
  <c r="V3422" i="3"/>
  <c r="U3423" i="3"/>
  <c r="V3423" i="3"/>
  <c r="U3424" i="3"/>
  <c r="V3424" i="3"/>
  <c r="U3425" i="3"/>
  <c r="V3425" i="3"/>
  <c r="U3426" i="3"/>
  <c r="V3426" i="3"/>
  <c r="U3427" i="3"/>
  <c r="V3427" i="3"/>
  <c r="U3428" i="3"/>
  <c r="V3428" i="3"/>
  <c r="U3429" i="3"/>
  <c r="V3429" i="3"/>
  <c r="U3430" i="3"/>
  <c r="V3430" i="3"/>
  <c r="U3431" i="3"/>
  <c r="V3431" i="3"/>
  <c r="U3432" i="3"/>
  <c r="V3432" i="3"/>
  <c r="U3433" i="3"/>
  <c r="V3433" i="3"/>
  <c r="U3434" i="3"/>
  <c r="V3434" i="3"/>
  <c r="U3435" i="3"/>
  <c r="V3435" i="3"/>
  <c r="U3436" i="3"/>
  <c r="V3436" i="3"/>
  <c r="U3437" i="3"/>
  <c r="V3437" i="3"/>
  <c r="U3438" i="3"/>
  <c r="V3438" i="3"/>
  <c r="U3439" i="3"/>
  <c r="V3439" i="3"/>
  <c r="U3440" i="3"/>
  <c r="V3440" i="3"/>
  <c r="U3441" i="3"/>
  <c r="V3441" i="3"/>
  <c r="U3442" i="3"/>
  <c r="V3442" i="3"/>
  <c r="U3443" i="3"/>
  <c r="V3443" i="3"/>
  <c r="U3444" i="3"/>
  <c r="V3444" i="3"/>
  <c r="U3445" i="3"/>
  <c r="V3445" i="3"/>
  <c r="U3446" i="3"/>
  <c r="V3446" i="3"/>
  <c r="U3447" i="3"/>
  <c r="V3447" i="3"/>
  <c r="U3448" i="3"/>
  <c r="V3448" i="3"/>
  <c r="U3449" i="3"/>
  <c r="V3449" i="3"/>
  <c r="U3450" i="3"/>
  <c r="V3450" i="3"/>
  <c r="U3451" i="3"/>
  <c r="V3451" i="3"/>
  <c r="U3452" i="3"/>
  <c r="V3452" i="3"/>
  <c r="U3453" i="3"/>
  <c r="V3453" i="3"/>
  <c r="U3454" i="3"/>
  <c r="V3454" i="3"/>
  <c r="U3455" i="3"/>
  <c r="V3455" i="3"/>
  <c r="U3456" i="3"/>
  <c r="V3456" i="3"/>
  <c r="U3457" i="3"/>
  <c r="V3457" i="3"/>
  <c r="U3458" i="3"/>
  <c r="V3458" i="3"/>
  <c r="U3459" i="3"/>
  <c r="V3459" i="3"/>
  <c r="U3460" i="3"/>
  <c r="V3460" i="3"/>
  <c r="U3461" i="3"/>
  <c r="V3461" i="3"/>
  <c r="U3462" i="3"/>
  <c r="V3462" i="3"/>
  <c r="U3463" i="3"/>
  <c r="V3463" i="3"/>
  <c r="U3464" i="3"/>
  <c r="V3464" i="3"/>
  <c r="U3465" i="3"/>
  <c r="V3465" i="3"/>
  <c r="U3466" i="3"/>
  <c r="V3466" i="3"/>
  <c r="U3467" i="3"/>
  <c r="V3467" i="3"/>
  <c r="U3468" i="3"/>
  <c r="V3468" i="3"/>
  <c r="U3469" i="3"/>
  <c r="V3469" i="3"/>
  <c r="U3470" i="3"/>
  <c r="V3470" i="3"/>
  <c r="U3471" i="3"/>
  <c r="V3471" i="3"/>
  <c r="U3472" i="3"/>
  <c r="V3472" i="3"/>
  <c r="U3473" i="3"/>
  <c r="V3473" i="3"/>
  <c r="U3474" i="3"/>
  <c r="V3474" i="3"/>
  <c r="U3475" i="3"/>
  <c r="V3475" i="3"/>
  <c r="U3476" i="3"/>
  <c r="V3476" i="3"/>
  <c r="U3477" i="3"/>
  <c r="V3477" i="3"/>
  <c r="U3478" i="3"/>
  <c r="V3478" i="3"/>
  <c r="U3479" i="3"/>
  <c r="V3479" i="3"/>
  <c r="U3480" i="3"/>
  <c r="V3480" i="3"/>
  <c r="U3481" i="3"/>
  <c r="V3481" i="3"/>
  <c r="U3482" i="3"/>
  <c r="V3482" i="3"/>
  <c r="U3483" i="3"/>
  <c r="V3483" i="3"/>
  <c r="U3484" i="3"/>
  <c r="V3484" i="3"/>
  <c r="U3485" i="3"/>
  <c r="V3485" i="3"/>
  <c r="U3486" i="3"/>
  <c r="V3486" i="3"/>
  <c r="U3487" i="3"/>
  <c r="V3487" i="3"/>
  <c r="U3488" i="3"/>
  <c r="V3488" i="3"/>
  <c r="U3489" i="3"/>
  <c r="V3489" i="3"/>
  <c r="U3490" i="3"/>
  <c r="V3490" i="3"/>
  <c r="U3491" i="3"/>
  <c r="V3491" i="3"/>
  <c r="U3492" i="3"/>
  <c r="V3492" i="3"/>
  <c r="U3493" i="3"/>
  <c r="V3493" i="3"/>
  <c r="U3494" i="3"/>
  <c r="V3494" i="3"/>
  <c r="U3495" i="3"/>
  <c r="V3495" i="3"/>
  <c r="U3496" i="3"/>
  <c r="V3496" i="3"/>
  <c r="U3497" i="3"/>
  <c r="V3497" i="3"/>
  <c r="U3498" i="3"/>
  <c r="V3498" i="3"/>
  <c r="U3499" i="3"/>
  <c r="V3499" i="3"/>
  <c r="U3500" i="3"/>
  <c r="V3500" i="3"/>
  <c r="U3501" i="3"/>
  <c r="V3501" i="3"/>
  <c r="U3502" i="3"/>
  <c r="V3502" i="3"/>
  <c r="U3503" i="3"/>
  <c r="V3503" i="3"/>
  <c r="U3504" i="3"/>
  <c r="V3504" i="3"/>
  <c r="U3505" i="3"/>
  <c r="V3505" i="3"/>
  <c r="U3506" i="3"/>
  <c r="V3506" i="3"/>
  <c r="U3507" i="3"/>
  <c r="V3507" i="3"/>
  <c r="U3508" i="3"/>
  <c r="V3508" i="3"/>
  <c r="U3509" i="3"/>
  <c r="V3509" i="3"/>
  <c r="U3510" i="3"/>
  <c r="V3510" i="3"/>
  <c r="U3511" i="3"/>
  <c r="V3511" i="3"/>
  <c r="U3512" i="3"/>
  <c r="V3512" i="3"/>
  <c r="U3513" i="3"/>
  <c r="V3513" i="3"/>
  <c r="U3514" i="3"/>
  <c r="V3514" i="3"/>
  <c r="U3515" i="3"/>
  <c r="V3515" i="3"/>
  <c r="U3516" i="3"/>
  <c r="V3516" i="3"/>
  <c r="U3517" i="3"/>
  <c r="V3517" i="3"/>
  <c r="U3518" i="3"/>
  <c r="V3518" i="3"/>
  <c r="U3519" i="3"/>
  <c r="V3519" i="3"/>
  <c r="U3520" i="3"/>
  <c r="V3520" i="3"/>
  <c r="U3521" i="3"/>
  <c r="V3521" i="3"/>
  <c r="U3522" i="3"/>
  <c r="V3522" i="3"/>
  <c r="U3523" i="3"/>
  <c r="V3523" i="3"/>
  <c r="U3524" i="3"/>
  <c r="V3524" i="3"/>
  <c r="U3525" i="3"/>
  <c r="V3525" i="3"/>
  <c r="U3526" i="3"/>
  <c r="V3526" i="3"/>
  <c r="U3527" i="3"/>
  <c r="V3527" i="3"/>
  <c r="U3528" i="3"/>
  <c r="V3528" i="3"/>
  <c r="U3529" i="3"/>
  <c r="V3529" i="3"/>
  <c r="U3530" i="3"/>
  <c r="V3530" i="3"/>
  <c r="U3531" i="3"/>
  <c r="V3531" i="3"/>
  <c r="U3532" i="3"/>
  <c r="V3532" i="3"/>
  <c r="U3533" i="3"/>
  <c r="V3533" i="3"/>
  <c r="U3534" i="3"/>
  <c r="V3534" i="3"/>
  <c r="U3535" i="3"/>
  <c r="V3535" i="3"/>
  <c r="U3536" i="3"/>
  <c r="V3536" i="3"/>
  <c r="U3537" i="3"/>
  <c r="V3537" i="3"/>
  <c r="U3538" i="3"/>
  <c r="V3538" i="3"/>
  <c r="U3539" i="3"/>
  <c r="V3539" i="3"/>
  <c r="U3540" i="3"/>
  <c r="V3540" i="3"/>
  <c r="U3541" i="3"/>
  <c r="V3541" i="3"/>
  <c r="U3542" i="3"/>
  <c r="V3542" i="3"/>
  <c r="U3543" i="3"/>
  <c r="V3543" i="3"/>
  <c r="U3544" i="3"/>
  <c r="V3544" i="3"/>
  <c r="U3545" i="3"/>
  <c r="V3545" i="3"/>
  <c r="U3546" i="3"/>
  <c r="V3546" i="3"/>
  <c r="U3547" i="3"/>
  <c r="V3547" i="3"/>
  <c r="U3548" i="3"/>
  <c r="V3548" i="3"/>
  <c r="U3549" i="3"/>
  <c r="V3549" i="3"/>
  <c r="U3550" i="3"/>
  <c r="V3550" i="3"/>
  <c r="U3551" i="3"/>
  <c r="V3551" i="3"/>
  <c r="U3552" i="3"/>
  <c r="V3552" i="3"/>
  <c r="U3553" i="3"/>
  <c r="V3553" i="3"/>
  <c r="U3554" i="3"/>
  <c r="V3554" i="3"/>
  <c r="U3555" i="3"/>
  <c r="V3555" i="3"/>
  <c r="U3556" i="3"/>
  <c r="V3556" i="3"/>
  <c r="U3557" i="3"/>
  <c r="V3557" i="3"/>
  <c r="U3558" i="3"/>
  <c r="V3558" i="3"/>
  <c r="U3559" i="3"/>
  <c r="V3559" i="3"/>
  <c r="U3560" i="3"/>
  <c r="V3560" i="3"/>
  <c r="U3561" i="3"/>
  <c r="V3561" i="3"/>
  <c r="U3562" i="3"/>
  <c r="V3562" i="3"/>
  <c r="U3563" i="3"/>
  <c r="V3563" i="3"/>
  <c r="U3564" i="3"/>
  <c r="V3564" i="3"/>
  <c r="U3565" i="3"/>
  <c r="V3565" i="3"/>
  <c r="U3566" i="3"/>
  <c r="V3566" i="3"/>
  <c r="U3567" i="3"/>
  <c r="V3567" i="3"/>
  <c r="U3568" i="3"/>
  <c r="V3568" i="3"/>
  <c r="U3569" i="3"/>
  <c r="V3569" i="3"/>
  <c r="U3570" i="3"/>
  <c r="V3570" i="3"/>
  <c r="U3571" i="3"/>
  <c r="V3571" i="3"/>
  <c r="U3572" i="3"/>
  <c r="V3572" i="3"/>
  <c r="U3573" i="3"/>
  <c r="V3573" i="3"/>
  <c r="U3574" i="3"/>
  <c r="V3574" i="3"/>
  <c r="U3575" i="3"/>
  <c r="V3575" i="3"/>
  <c r="U3576" i="3"/>
  <c r="V3576" i="3"/>
  <c r="U3577" i="3"/>
  <c r="V3577" i="3"/>
  <c r="U3578" i="3"/>
  <c r="V3578" i="3"/>
  <c r="U3579" i="3"/>
  <c r="V3579" i="3"/>
  <c r="U3580" i="3"/>
  <c r="V3580" i="3"/>
  <c r="U3581" i="3"/>
  <c r="V3581" i="3"/>
  <c r="U3582" i="3"/>
  <c r="V3582" i="3"/>
  <c r="U3583" i="3"/>
  <c r="V3583" i="3"/>
  <c r="U3584" i="3"/>
  <c r="V3584" i="3"/>
  <c r="U3585" i="3"/>
  <c r="V3585" i="3"/>
  <c r="U3586" i="3"/>
  <c r="V3586" i="3"/>
  <c r="U3587" i="3"/>
  <c r="V3587" i="3"/>
  <c r="U3588" i="3"/>
  <c r="V3588" i="3"/>
  <c r="U3589" i="3"/>
  <c r="V3589" i="3"/>
  <c r="U3590" i="3"/>
  <c r="V3590" i="3"/>
  <c r="U3591" i="3"/>
  <c r="V3591" i="3"/>
  <c r="U3592" i="3"/>
  <c r="V3592" i="3"/>
  <c r="U3593" i="3"/>
  <c r="V3593" i="3"/>
  <c r="U3594" i="3"/>
  <c r="V3594" i="3"/>
  <c r="U3595" i="3"/>
  <c r="V3595" i="3"/>
  <c r="U3596" i="3"/>
  <c r="V3596" i="3"/>
  <c r="U3597" i="3"/>
  <c r="V3597" i="3"/>
  <c r="U3598" i="3"/>
  <c r="V3598" i="3"/>
  <c r="U3599" i="3"/>
  <c r="V3599" i="3"/>
  <c r="U3600" i="3"/>
  <c r="V3600" i="3"/>
  <c r="U3601" i="3"/>
  <c r="V3601" i="3"/>
  <c r="U3602" i="3"/>
  <c r="V3602" i="3"/>
  <c r="U3603" i="3"/>
  <c r="V3603" i="3"/>
  <c r="U3604" i="3"/>
  <c r="V3604" i="3"/>
  <c r="U3605" i="3"/>
  <c r="V3605" i="3"/>
  <c r="U3606" i="3"/>
  <c r="V3606" i="3"/>
  <c r="U3607" i="3"/>
  <c r="V3607" i="3"/>
  <c r="U3608" i="3"/>
  <c r="V3608" i="3"/>
  <c r="U3609" i="3"/>
  <c r="V3609" i="3"/>
  <c r="U3610" i="3"/>
  <c r="V3610" i="3"/>
  <c r="U3611" i="3"/>
  <c r="V3611" i="3"/>
  <c r="U3612" i="3"/>
  <c r="V3612" i="3"/>
  <c r="U3613" i="3"/>
  <c r="V3613" i="3"/>
  <c r="U3614" i="3"/>
  <c r="V3614" i="3"/>
  <c r="U3615" i="3"/>
  <c r="V3615" i="3"/>
  <c r="U3616" i="3"/>
  <c r="V3616" i="3"/>
  <c r="U3617" i="3"/>
  <c r="V3617" i="3"/>
  <c r="U3618" i="3"/>
  <c r="V3618" i="3"/>
  <c r="U3619" i="3"/>
  <c r="V3619" i="3"/>
  <c r="U3620" i="3"/>
  <c r="V3620" i="3"/>
  <c r="U3621" i="3"/>
  <c r="V3621" i="3"/>
  <c r="U3622" i="3"/>
  <c r="V3622" i="3"/>
  <c r="U3623" i="3"/>
  <c r="V3623" i="3"/>
  <c r="U3624" i="3"/>
  <c r="V3624" i="3"/>
  <c r="U3625" i="3"/>
  <c r="V3625" i="3"/>
  <c r="U3626" i="3"/>
  <c r="V3626" i="3"/>
  <c r="U3627" i="3"/>
  <c r="V3627" i="3"/>
  <c r="U3628" i="3"/>
  <c r="V3628" i="3"/>
  <c r="U3629" i="3"/>
  <c r="V3629" i="3"/>
  <c r="U3630" i="3"/>
  <c r="V3630" i="3"/>
  <c r="U3631" i="3"/>
  <c r="V3631" i="3"/>
  <c r="U3632" i="3"/>
  <c r="V3632" i="3"/>
  <c r="U3633" i="3"/>
  <c r="V3633" i="3"/>
  <c r="U3634" i="3"/>
  <c r="V3634" i="3"/>
  <c r="U3635" i="3"/>
  <c r="V3635" i="3"/>
  <c r="U3636" i="3"/>
  <c r="V3636" i="3"/>
  <c r="U3637" i="3"/>
  <c r="V3637" i="3"/>
  <c r="U3638" i="3"/>
  <c r="V3638" i="3"/>
  <c r="U3639" i="3"/>
  <c r="V3639" i="3"/>
  <c r="U3640" i="3"/>
  <c r="V3640" i="3"/>
  <c r="U3641" i="3"/>
  <c r="V3641" i="3"/>
  <c r="U3642" i="3"/>
  <c r="V3642" i="3"/>
  <c r="U3643" i="3"/>
  <c r="V3643" i="3"/>
  <c r="U3644" i="3"/>
  <c r="V3644" i="3"/>
  <c r="U3645" i="3"/>
  <c r="V3645" i="3"/>
  <c r="U3646" i="3"/>
  <c r="V3646" i="3"/>
  <c r="U3647" i="3"/>
  <c r="V3647" i="3"/>
  <c r="U3648" i="3"/>
  <c r="V3648" i="3"/>
  <c r="U3649" i="3"/>
  <c r="V3649" i="3"/>
  <c r="U3650" i="3"/>
  <c r="V3650" i="3"/>
  <c r="U3651" i="3"/>
  <c r="V3651" i="3"/>
  <c r="U3652" i="3"/>
  <c r="V3652" i="3"/>
  <c r="U3653" i="3"/>
  <c r="V3653" i="3"/>
  <c r="U3654" i="3"/>
  <c r="V3654" i="3"/>
  <c r="U3655" i="3"/>
  <c r="V3655" i="3"/>
  <c r="U3656" i="3"/>
  <c r="V3656" i="3"/>
  <c r="U3657" i="3"/>
  <c r="V3657" i="3"/>
  <c r="U3658" i="3"/>
  <c r="V3658" i="3"/>
  <c r="U3659" i="3"/>
  <c r="V3659" i="3"/>
  <c r="U3660" i="3"/>
  <c r="V3660" i="3"/>
  <c r="U3661" i="3"/>
  <c r="V3661" i="3"/>
  <c r="U3662" i="3"/>
  <c r="V3662" i="3"/>
  <c r="U3663" i="3"/>
  <c r="V3663" i="3"/>
  <c r="U3664" i="3"/>
  <c r="V3664" i="3"/>
  <c r="U3665" i="3"/>
  <c r="V3665" i="3"/>
  <c r="U3666" i="3"/>
  <c r="V3666" i="3"/>
  <c r="U3667" i="3"/>
  <c r="V3667" i="3"/>
  <c r="U3668" i="3"/>
  <c r="V3668" i="3"/>
  <c r="U3669" i="3"/>
  <c r="V3669" i="3"/>
  <c r="U3670" i="3"/>
  <c r="V3670" i="3"/>
  <c r="U3671" i="3"/>
  <c r="V3671" i="3"/>
  <c r="U3672" i="3"/>
  <c r="V3672" i="3"/>
  <c r="U3673" i="3"/>
  <c r="V3673" i="3"/>
  <c r="U3674" i="3"/>
  <c r="V3674" i="3"/>
  <c r="U3675" i="3"/>
  <c r="V3675" i="3"/>
  <c r="U3676" i="3"/>
  <c r="V3676" i="3"/>
  <c r="U3677" i="3"/>
  <c r="V3677" i="3"/>
  <c r="U3678" i="3"/>
  <c r="V3678" i="3"/>
  <c r="U3679" i="3"/>
  <c r="V3679" i="3"/>
  <c r="U3680" i="3"/>
  <c r="V3680" i="3"/>
  <c r="U3681" i="3"/>
  <c r="V3681" i="3"/>
  <c r="U3682" i="3"/>
  <c r="V3682" i="3"/>
  <c r="U3683" i="3"/>
  <c r="V3683" i="3"/>
  <c r="U3684" i="3"/>
  <c r="V3684" i="3"/>
  <c r="U3685" i="3"/>
  <c r="V3685" i="3"/>
  <c r="U3686" i="3"/>
  <c r="V3686" i="3"/>
  <c r="U3687" i="3"/>
  <c r="V3687" i="3"/>
  <c r="U3688" i="3"/>
  <c r="V3688" i="3"/>
  <c r="U3689" i="3"/>
  <c r="V3689" i="3"/>
  <c r="U3690" i="3"/>
  <c r="V3690" i="3"/>
  <c r="U3691" i="3"/>
  <c r="V3691" i="3"/>
  <c r="U3692" i="3"/>
  <c r="V3692" i="3"/>
  <c r="U3693" i="3"/>
  <c r="V3693" i="3"/>
  <c r="U3694" i="3"/>
  <c r="V3694" i="3"/>
  <c r="U3695" i="3"/>
  <c r="V3695" i="3"/>
  <c r="U3696" i="3"/>
  <c r="V3696" i="3"/>
  <c r="U3697" i="3"/>
  <c r="V3697" i="3"/>
  <c r="U3698" i="3"/>
  <c r="V3698" i="3"/>
  <c r="U3699" i="3"/>
  <c r="V3699" i="3"/>
  <c r="U3700" i="3"/>
  <c r="V3700" i="3"/>
  <c r="U3701" i="3"/>
  <c r="V3701" i="3"/>
  <c r="U3702" i="3"/>
  <c r="V3702" i="3"/>
  <c r="U3703" i="3"/>
  <c r="V3703" i="3"/>
  <c r="U3704" i="3"/>
  <c r="V3704" i="3"/>
  <c r="U3705" i="3"/>
  <c r="V3705" i="3"/>
  <c r="U3706" i="3"/>
  <c r="V3706" i="3"/>
  <c r="U3707" i="3"/>
  <c r="V3707" i="3"/>
  <c r="U3708" i="3"/>
  <c r="V3708" i="3"/>
  <c r="U3709" i="3"/>
  <c r="V3709" i="3"/>
  <c r="U3710" i="3"/>
  <c r="V3710" i="3"/>
  <c r="U3711" i="3"/>
  <c r="V3711" i="3"/>
  <c r="U3712" i="3"/>
  <c r="V3712" i="3"/>
  <c r="U3713" i="3"/>
  <c r="V3713" i="3"/>
  <c r="U3714" i="3"/>
  <c r="V3714" i="3"/>
  <c r="U3715" i="3"/>
  <c r="V3715" i="3"/>
  <c r="U3716" i="3"/>
  <c r="V3716" i="3"/>
  <c r="U3717" i="3"/>
  <c r="V3717" i="3"/>
  <c r="U3718" i="3"/>
  <c r="V3718" i="3"/>
  <c r="U3719" i="3"/>
  <c r="V3719" i="3"/>
  <c r="U3720" i="3"/>
  <c r="V3720" i="3"/>
  <c r="U3721" i="3"/>
  <c r="V3721" i="3"/>
  <c r="U3722" i="3"/>
  <c r="V3722" i="3"/>
  <c r="U3723" i="3"/>
  <c r="V3723" i="3"/>
  <c r="U3724" i="3"/>
  <c r="V3724" i="3"/>
  <c r="U3725" i="3"/>
  <c r="V3725" i="3"/>
  <c r="U3726" i="3"/>
  <c r="V3726" i="3"/>
  <c r="U3727" i="3"/>
  <c r="V3727" i="3"/>
  <c r="U3728" i="3"/>
  <c r="V3728" i="3"/>
  <c r="U3729" i="3"/>
  <c r="V3729" i="3"/>
  <c r="U3730" i="3"/>
  <c r="V3730" i="3"/>
  <c r="U3731" i="3"/>
  <c r="V3731" i="3"/>
  <c r="U3732" i="3"/>
  <c r="V3732" i="3"/>
  <c r="U3733" i="3"/>
  <c r="V3733" i="3"/>
  <c r="U3734" i="3"/>
  <c r="V3734" i="3"/>
  <c r="U3735" i="3"/>
  <c r="V3735" i="3"/>
  <c r="U3736" i="3"/>
  <c r="V3736" i="3"/>
  <c r="U3737" i="3"/>
  <c r="V3737" i="3"/>
  <c r="U3738" i="3"/>
  <c r="V3738" i="3"/>
  <c r="U3739" i="3"/>
  <c r="V3739" i="3"/>
  <c r="U3740" i="3"/>
  <c r="V3740" i="3"/>
  <c r="U3741" i="3"/>
  <c r="V3741" i="3"/>
  <c r="U3742" i="3"/>
  <c r="V3742" i="3"/>
  <c r="U3743" i="3"/>
  <c r="V3743" i="3"/>
  <c r="U3744" i="3"/>
  <c r="V3744" i="3"/>
  <c r="U3745" i="3"/>
  <c r="V3745" i="3"/>
  <c r="U3746" i="3"/>
  <c r="V3746" i="3"/>
  <c r="U3747" i="3"/>
  <c r="V3747" i="3"/>
  <c r="U3748" i="3"/>
  <c r="V3748" i="3"/>
  <c r="U3749" i="3"/>
  <c r="V3749" i="3"/>
  <c r="U3750" i="3"/>
  <c r="V3750" i="3"/>
  <c r="U3751" i="3"/>
  <c r="V3751" i="3"/>
  <c r="U3752" i="3"/>
  <c r="V3752" i="3"/>
  <c r="U3753" i="3"/>
  <c r="V3753" i="3"/>
  <c r="U3754" i="3"/>
  <c r="V3754" i="3"/>
  <c r="U3755" i="3"/>
  <c r="V3755" i="3"/>
  <c r="U3756" i="3"/>
  <c r="V3756" i="3"/>
  <c r="U3757" i="3"/>
  <c r="V3757" i="3"/>
  <c r="U3758" i="3"/>
  <c r="V3758" i="3"/>
  <c r="U3759" i="3"/>
  <c r="V3759" i="3"/>
  <c r="U3760" i="3"/>
  <c r="V3760" i="3"/>
  <c r="U3761" i="3"/>
  <c r="V3761" i="3"/>
  <c r="U3762" i="3"/>
  <c r="V3762" i="3"/>
  <c r="U3763" i="3"/>
  <c r="V3763" i="3"/>
  <c r="U3764" i="3"/>
  <c r="V3764" i="3"/>
  <c r="U3765" i="3"/>
  <c r="V3765" i="3"/>
  <c r="U3766" i="3"/>
  <c r="V3766" i="3"/>
  <c r="U3767" i="3"/>
  <c r="V3767" i="3"/>
  <c r="U3768" i="3"/>
  <c r="V3768" i="3"/>
  <c r="U3769" i="3"/>
  <c r="V3769" i="3"/>
  <c r="U3770" i="3"/>
  <c r="V3770" i="3"/>
  <c r="U3771" i="3"/>
  <c r="V3771" i="3"/>
  <c r="U3772" i="3"/>
  <c r="V3772" i="3"/>
  <c r="U3773" i="3"/>
  <c r="V3773" i="3"/>
  <c r="U3774" i="3"/>
  <c r="V3774" i="3"/>
  <c r="U3775" i="3"/>
  <c r="V3775" i="3"/>
  <c r="U3776" i="3"/>
  <c r="V3776" i="3"/>
  <c r="U3777" i="3"/>
  <c r="V3777" i="3"/>
  <c r="U3778" i="3"/>
  <c r="V3778" i="3"/>
  <c r="U3779" i="3"/>
  <c r="V3779" i="3"/>
  <c r="U3780" i="3"/>
  <c r="V3780" i="3"/>
  <c r="U3781" i="3"/>
  <c r="V3781" i="3"/>
  <c r="U3782" i="3"/>
  <c r="V3782" i="3"/>
  <c r="U3783" i="3"/>
  <c r="V3783" i="3"/>
  <c r="U3784" i="3"/>
  <c r="V3784" i="3"/>
  <c r="U3785" i="3"/>
  <c r="V3785" i="3"/>
  <c r="U3786" i="3"/>
  <c r="V3786" i="3"/>
  <c r="U3787" i="3"/>
  <c r="V3787" i="3"/>
  <c r="U3788" i="3"/>
  <c r="V3788" i="3"/>
  <c r="U3789" i="3"/>
  <c r="V3789" i="3"/>
  <c r="U3790" i="3"/>
  <c r="V3790" i="3"/>
  <c r="U3791" i="3"/>
  <c r="V3791" i="3"/>
  <c r="U3792" i="3"/>
  <c r="V3792" i="3"/>
  <c r="U3793" i="3"/>
  <c r="V3793" i="3"/>
  <c r="U3794" i="3"/>
  <c r="V3794" i="3"/>
  <c r="U3795" i="3"/>
  <c r="V3795" i="3"/>
  <c r="U3796" i="3"/>
  <c r="V3796" i="3"/>
  <c r="U3797" i="3"/>
  <c r="V3797" i="3"/>
  <c r="U3798" i="3"/>
  <c r="V3798" i="3"/>
  <c r="U3799" i="3"/>
  <c r="V3799" i="3"/>
  <c r="U3800" i="3"/>
  <c r="V3800" i="3"/>
  <c r="U3801" i="3"/>
  <c r="V3801" i="3"/>
  <c r="U3802" i="3"/>
  <c r="V3802" i="3"/>
  <c r="U3803" i="3"/>
  <c r="V3803" i="3"/>
  <c r="U3804" i="3"/>
  <c r="V3804" i="3"/>
  <c r="U3805" i="3"/>
  <c r="V3805" i="3"/>
  <c r="U3806" i="3"/>
  <c r="V3806" i="3"/>
  <c r="U3807" i="3"/>
  <c r="V3807" i="3"/>
  <c r="U3808" i="3"/>
  <c r="V3808" i="3"/>
  <c r="U3809" i="3"/>
  <c r="V3809" i="3"/>
  <c r="U3810" i="3"/>
  <c r="V3810" i="3"/>
  <c r="U3811" i="3"/>
  <c r="V3811" i="3"/>
  <c r="U3812" i="3"/>
  <c r="V3812" i="3"/>
  <c r="U3813" i="3"/>
  <c r="V3813" i="3"/>
  <c r="U3814" i="3"/>
  <c r="V3814" i="3"/>
  <c r="U3815" i="3"/>
  <c r="V3815" i="3"/>
  <c r="U3816" i="3"/>
  <c r="V3816" i="3"/>
  <c r="U3817" i="3"/>
  <c r="V3817" i="3"/>
  <c r="U3818" i="3"/>
  <c r="V3818" i="3"/>
  <c r="U3819" i="3"/>
  <c r="V3819" i="3"/>
  <c r="U3820" i="3"/>
  <c r="V3820" i="3"/>
  <c r="U3821" i="3"/>
  <c r="V3821" i="3"/>
  <c r="U3822" i="3"/>
  <c r="V3822" i="3"/>
  <c r="U3823" i="3"/>
  <c r="V3823" i="3"/>
  <c r="U3824" i="3"/>
  <c r="V3824" i="3"/>
  <c r="U3825" i="3"/>
  <c r="V3825" i="3"/>
  <c r="U3826" i="3"/>
  <c r="V3826" i="3"/>
  <c r="U3827" i="3"/>
  <c r="V3827" i="3"/>
  <c r="U3828" i="3"/>
  <c r="V3828" i="3"/>
  <c r="U3829" i="3"/>
  <c r="V3829" i="3"/>
  <c r="U3830" i="3"/>
  <c r="V3830" i="3"/>
  <c r="U3831" i="3"/>
  <c r="V3831" i="3"/>
  <c r="U3832" i="3"/>
  <c r="V3832" i="3"/>
  <c r="U3833" i="3"/>
  <c r="V3833" i="3"/>
  <c r="U3834" i="3"/>
  <c r="V3834" i="3"/>
  <c r="U3835" i="3"/>
  <c r="V3835" i="3"/>
  <c r="U3836" i="3"/>
  <c r="V3836" i="3"/>
  <c r="U3837" i="3"/>
  <c r="V3837" i="3"/>
  <c r="U3838" i="3"/>
  <c r="V3838" i="3"/>
  <c r="U3839" i="3"/>
  <c r="V3839" i="3"/>
  <c r="U3840" i="3"/>
  <c r="V3840" i="3"/>
  <c r="U3841" i="3"/>
  <c r="V3841" i="3"/>
  <c r="U3842" i="3"/>
  <c r="V3842" i="3"/>
  <c r="U3843" i="3"/>
  <c r="V3843" i="3"/>
  <c r="U3844" i="3"/>
  <c r="V3844" i="3"/>
  <c r="U3845" i="3"/>
  <c r="V3845" i="3"/>
  <c r="U3846" i="3"/>
  <c r="V3846" i="3"/>
  <c r="U3847" i="3"/>
  <c r="V3847" i="3"/>
  <c r="U3848" i="3"/>
  <c r="V3848" i="3"/>
  <c r="U3849" i="3"/>
  <c r="V3849" i="3"/>
  <c r="U3850" i="3"/>
  <c r="V3850" i="3"/>
  <c r="U3851" i="3"/>
  <c r="V3851" i="3"/>
  <c r="U3852" i="3"/>
  <c r="V3852" i="3"/>
  <c r="U3853" i="3"/>
  <c r="V3853" i="3"/>
  <c r="U3854" i="3"/>
  <c r="V3854" i="3"/>
  <c r="U3855" i="3"/>
  <c r="V3855" i="3"/>
  <c r="U3856" i="3"/>
  <c r="V3856" i="3"/>
  <c r="U3857" i="3"/>
  <c r="V3857" i="3"/>
  <c r="U3858" i="3"/>
  <c r="V3858" i="3"/>
  <c r="U3859" i="3"/>
  <c r="V3859" i="3"/>
  <c r="U3860" i="3"/>
  <c r="V3860" i="3"/>
  <c r="U3861" i="3"/>
  <c r="V3861" i="3"/>
  <c r="U3862" i="3"/>
  <c r="V3862" i="3"/>
  <c r="U3863" i="3"/>
  <c r="V3863" i="3"/>
  <c r="U3864" i="3"/>
  <c r="V3864" i="3"/>
  <c r="U3865" i="3"/>
  <c r="V3865" i="3"/>
  <c r="U3866" i="3"/>
  <c r="V3866" i="3"/>
  <c r="U3867" i="3"/>
  <c r="V3867" i="3"/>
  <c r="U3868" i="3"/>
  <c r="V3868" i="3"/>
  <c r="U3869" i="3"/>
  <c r="V3869" i="3"/>
  <c r="U3870" i="3"/>
  <c r="V3870" i="3"/>
  <c r="U3871" i="3"/>
  <c r="V3871" i="3"/>
  <c r="U3872" i="3"/>
  <c r="V3872" i="3"/>
  <c r="U3873" i="3"/>
  <c r="V3873" i="3"/>
  <c r="U3874" i="3"/>
  <c r="V3874" i="3"/>
  <c r="U3875" i="3"/>
  <c r="V3875" i="3"/>
  <c r="U3876" i="3"/>
  <c r="V3876" i="3"/>
  <c r="U3877" i="3"/>
  <c r="V3877" i="3"/>
  <c r="U3878" i="3"/>
  <c r="V3878" i="3"/>
  <c r="U3879" i="3"/>
  <c r="V3879" i="3"/>
  <c r="U3880" i="3"/>
  <c r="V3880" i="3"/>
  <c r="U3881" i="3"/>
  <c r="V3881" i="3"/>
  <c r="U3882" i="3"/>
  <c r="V3882" i="3"/>
  <c r="U3883" i="3"/>
  <c r="V3883" i="3"/>
  <c r="U3884" i="3"/>
  <c r="V3884" i="3"/>
  <c r="U3885" i="3"/>
  <c r="V3885" i="3"/>
  <c r="U3886" i="3"/>
  <c r="V3886" i="3"/>
  <c r="U3887" i="3"/>
  <c r="V3887" i="3"/>
  <c r="U3888" i="3"/>
  <c r="V3888" i="3"/>
  <c r="U3889" i="3"/>
  <c r="V3889" i="3"/>
  <c r="U3890" i="3"/>
  <c r="V3890" i="3"/>
  <c r="U3891" i="3"/>
  <c r="V3891" i="3"/>
  <c r="U3892" i="3"/>
  <c r="V3892" i="3"/>
  <c r="U3893" i="3"/>
  <c r="V3893" i="3"/>
  <c r="U3894" i="3"/>
  <c r="V3894" i="3"/>
  <c r="U3895" i="3"/>
  <c r="V3895" i="3"/>
  <c r="U3896" i="3"/>
  <c r="V3896" i="3"/>
  <c r="U3897" i="3"/>
  <c r="V3897" i="3"/>
  <c r="U3898" i="3"/>
  <c r="V3898" i="3"/>
  <c r="U3899" i="3"/>
  <c r="V3899" i="3"/>
  <c r="U3900" i="3"/>
  <c r="V3900" i="3"/>
  <c r="U3901" i="3"/>
  <c r="V3901" i="3"/>
  <c r="U3902" i="3"/>
  <c r="V3902" i="3"/>
  <c r="U3903" i="3"/>
  <c r="V3903" i="3"/>
  <c r="U3904" i="3"/>
  <c r="V3904" i="3"/>
  <c r="U3905" i="3"/>
  <c r="V3905" i="3"/>
  <c r="U3906" i="3"/>
  <c r="V3906" i="3"/>
  <c r="U3907" i="3"/>
  <c r="V3907" i="3"/>
  <c r="U3908" i="3"/>
  <c r="V3908" i="3"/>
  <c r="U3909" i="3"/>
  <c r="V3909" i="3"/>
  <c r="U3910" i="3"/>
  <c r="V3910" i="3"/>
  <c r="U3911" i="3"/>
  <c r="V3911" i="3"/>
  <c r="U3912" i="3"/>
  <c r="V3912" i="3"/>
  <c r="U3913" i="3"/>
  <c r="V3913" i="3"/>
  <c r="U3914" i="3"/>
  <c r="V3914" i="3"/>
  <c r="U3915" i="3"/>
  <c r="V3915" i="3"/>
  <c r="U3916" i="3"/>
  <c r="V3916" i="3"/>
  <c r="U3917" i="3"/>
  <c r="V3917" i="3"/>
  <c r="U3918" i="3"/>
  <c r="V3918" i="3"/>
  <c r="U3919" i="3"/>
  <c r="V3919" i="3"/>
  <c r="U3920" i="3"/>
  <c r="V3920" i="3"/>
  <c r="U3921" i="3"/>
  <c r="V3921" i="3"/>
  <c r="U3922" i="3"/>
  <c r="V3922" i="3"/>
  <c r="U3923" i="3"/>
  <c r="V3923" i="3"/>
  <c r="U3924" i="3"/>
  <c r="V3924" i="3"/>
  <c r="U3925" i="3"/>
  <c r="V3925" i="3"/>
  <c r="U3926" i="3"/>
  <c r="V3926" i="3"/>
  <c r="U3927" i="3"/>
  <c r="V3927" i="3"/>
  <c r="U3928" i="3"/>
  <c r="V3928" i="3"/>
  <c r="U3929" i="3"/>
  <c r="V3929" i="3"/>
  <c r="U3930" i="3"/>
  <c r="V3930" i="3"/>
  <c r="U3931" i="3"/>
  <c r="V3931" i="3"/>
  <c r="U3932" i="3"/>
  <c r="V3932" i="3"/>
  <c r="U3933" i="3"/>
  <c r="V3933" i="3"/>
  <c r="U3934" i="3"/>
  <c r="V3934" i="3"/>
  <c r="U3935" i="3"/>
  <c r="V3935" i="3"/>
  <c r="U3936" i="3"/>
  <c r="V3936" i="3"/>
  <c r="U3937" i="3"/>
  <c r="V3937" i="3"/>
  <c r="U3938" i="3"/>
  <c r="V3938" i="3"/>
  <c r="U3939" i="3"/>
  <c r="V3939" i="3"/>
  <c r="U3940" i="3"/>
  <c r="V3940" i="3"/>
  <c r="U3941" i="3"/>
  <c r="V3941" i="3"/>
  <c r="U3942" i="3"/>
  <c r="V3942" i="3"/>
  <c r="U3943" i="3"/>
  <c r="V3943" i="3"/>
  <c r="U3944" i="3"/>
  <c r="V3944" i="3"/>
  <c r="U3945" i="3"/>
  <c r="V3945" i="3"/>
  <c r="U3946" i="3"/>
  <c r="V3946" i="3"/>
  <c r="U3947" i="3"/>
  <c r="V3947" i="3"/>
  <c r="U3948" i="3"/>
  <c r="V3948" i="3"/>
  <c r="U3949" i="3"/>
  <c r="V3949" i="3"/>
  <c r="U3950" i="3"/>
  <c r="V3950" i="3"/>
  <c r="U3951" i="3"/>
  <c r="V3951" i="3"/>
  <c r="U3952" i="3"/>
  <c r="V3952" i="3"/>
  <c r="U3953" i="3"/>
  <c r="V3953" i="3"/>
  <c r="U3954" i="3"/>
  <c r="V3954" i="3"/>
  <c r="U3955" i="3"/>
  <c r="V3955" i="3"/>
  <c r="U3956" i="3"/>
  <c r="V3956" i="3"/>
  <c r="U3957" i="3"/>
  <c r="V3957" i="3"/>
  <c r="U3958" i="3"/>
  <c r="V3958" i="3"/>
  <c r="U3959" i="3"/>
  <c r="V3959" i="3"/>
  <c r="U3960" i="3"/>
  <c r="V3960" i="3"/>
  <c r="U3961" i="3"/>
  <c r="V3961" i="3"/>
  <c r="U3962" i="3"/>
  <c r="V3962" i="3"/>
  <c r="U3963" i="3"/>
  <c r="V3963" i="3"/>
  <c r="U3964" i="3"/>
  <c r="V3964" i="3"/>
  <c r="U3965" i="3"/>
  <c r="V3965" i="3"/>
  <c r="U3966" i="3"/>
  <c r="V3966" i="3"/>
  <c r="U3967" i="3"/>
  <c r="V3967" i="3"/>
  <c r="U3968" i="3"/>
  <c r="V3968" i="3"/>
  <c r="U3969" i="3"/>
  <c r="V3969" i="3"/>
  <c r="U3970" i="3"/>
  <c r="V3970" i="3"/>
  <c r="U3971" i="3"/>
  <c r="V3971" i="3"/>
  <c r="U3972" i="3"/>
  <c r="V3972" i="3"/>
  <c r="U3973" i="3"/>
  <c r="V3973" i="3"/>
  <c r="U3974" i="3"/>
  <c r="V3974" i="3"/>
  <c r="U3975" i="3"/>
  <c r="V3975" i="3"/>
  <c r="U3976" i="3"/>
  <c r="V3976" i="3"/>
  <c r="U3977" i="3"/>
  <c r="V3977" i="3"/>
  <c r="U3978" i="3"/>
  <c r="V3978" i="3"/>
  <c r="U3979" i="3"/>
  <c r="V3979" i="3"/>
  <c r="U3980" i="3"/>
  <c r="V3980" i="3"/>
  <c r="U3981" i="3"/>
  <c r="V3981" i="3"/>
  <c r="U3982" i="3"/>
  <c r="V3982" i="3"/>
  <c r="U3983" i="3"/>
  <c r="V3983" i="3"/>
  <c r="U3984" i="3"/>
  <c r="V3984" i="3"/>
  <c r="U3985" i="3"/>
  <c r="V3985" i="3"/>
  <c r="U3986" i="3"/>
  <c r="V3986" i="3"/>
  <c r="U3987" i="3"/>
  <c r="V3987" i="3"/>
  <c r="U3988" i="3"/>
  <c r="V3988" i="3"/>
  <c r="U3989" i="3"/>
  <c r="V3989" i="3"/>
  <c r="U3990" i="3"/>
  <c r="V3990" i="3"/>
  <c r="U3991" i="3"/>
  <c r="V3991" i="3"/>
  <c r="U3992" i="3"/>
  <c r="V3992" i="3"/>
  <c r="U3993" i="3"/>
  <c r="V3993" i="3"/>
  <c r="U3994" i="3"/>
  <c r="V3994" i="3"/>
  <c r="U3995" i="3"/>
  <c r="V3995" i="3"/>
  <c r="U3996" i="3"/>
  <c r="V3996" i="3"/>
  <c r="U3997" i="3"/>
  <c r="V3997" i="3"/>
  <c r="U3998" i="3"/>
  <c r="V3998" i="3"/>
  <c r="U3999" i="3"/>
  <c r="V3999" i="3"/>
  <c r="U4000" i="3"/>
  <c r="V4000" i="3"/>
  <c r="U4001" i="3"/>
  <c r="V4001" i="3"/>
  <c r="U4002" i="3"/>
  <c r="V4002" i="3"/>
  <c r="U4003" i="3"/>
  <c r="V4003" i="3"/>
  <c r="U4004" i="3"/>
  <c r="V4004" i="3"/>
  <c r="U4005" i="3"/>
  <c r="V4005" i="3"/>
  <c r="U4006" i="3"/>
  <c r="V4006" i="3"/>
  <c r="U4007" i="3"/>
  <c r="V4007" i="3"/>
  <c r="U4008" i="3"/>
  <c r="V4008" i="3"/>
  <c r="U4009" i="3"/>
  <c r="V4009" i="3"/>
  <c r="U4010" i="3"/>
  <c r="V4010" i="3"/>
  <c r="U4011" i="3"/>
  <c r="V4011" i="3"/>
  <c r="U4012" i="3"/>
  <c r="V4012" i="3"/>
  <c r="U4013" i="3"/>
  <c r="V4013" i="3"/>
  <c r="U4014" i="3"/>
  <c r="V4014" i="3"/>
  <c r="U4015" i="3"/>
  <c r="V4015" i="3"/>
  <c r="U4016" i="3"/>
  <c r="V4016" i="3"/>
  <c r="U4017" i="3"/>
  <c r="V4017" i="3"/>
  <c r="U4018" i="3"/>
  <c r="V4018" i="3"/>
  <c r="U4019" i="3"/>
  <c r="V4019" i="3"/>
  <c r="U4020" i="3"/>
  <c r="V4020" i="3"/>
  <c r="U4021" i="3"/>
  <c r="V4021" i="3"/>
  <c r="U4022" i="3"/>
  <c r="V4022" i="3"/>
  <c r="U4023" i="3"/>
  <c r="V4023" i="3"/>
  <c r="U4024" i="3"/>
  <c r="V4024" i="3"/>
  <c r="U4025" i="3"/>
  <c r="V4025" i="3"/>
  <c r="U4026" i="3"/>
  <c r="V4026" i="3"/>
  <c r="U4027" i="3"/>
  <c r="V4027" i="3"/>
  <c r="U4028" i="3"/>
  <c r="V4028" i="3"/>
  <c r="U4029" i="3"/>
  <c r="V4029" i="3"/>
  <c r="U4030" i="3"/>
  <c r="V4030" i="3"/>
  <c r="U4031" i="3"/>
  <c r="V4031" i="3"/>
  <c r="U4032" i="3"/>
  <c r="V4032" i="3"/>
  <c r="U4033" i="3"/>
  <c r="V4033" i="3"/>
  <c r="U4034" i="3"/>
  <c r="V4034" i="3"/>
  <c r="U4035" i="3"/>
  <c r="V4035" i="3"/>
  <c r="U4036" i="3"/>
  <c r="V4036" i="3"/>
  <c r="U4037" i="3"/>
  <c r="V4037" i="3"/>
  <c r="U4038" i="3"/>
  <c r="V4038" i="3"/>
  <c r="U4039" i="3"/>
  <c r="V4039" i="3"/>
  <c r="U4040" i="3"/>
  <c r="V4040" i="3"/>
  <c r="U4041" i="3"/>
  <c r="V4041" i="3"/>
  <c r="U4042" i="3"/>
  <c r="V4042" i="3"/>
  <c r="U4043" i="3"/>
  <c r="V4043" i="3"/>
  <c r="U4044" i="3"/>
  <c r="V4044" i="3"/>
  <c r="U4045" i="3"/>
  <c r="V4045" i="3"/>
  <c r="U4046" i="3"/>
  <c r="V4046" i="3"/>
  <c r="U4047" i="3"/>
  <c r="V4047" i="3"/>
  <c r="U4048" i="3"/>
  <c r="V4048" i="3"/>
  <c r="U4049" i="3"/>
  <c r="V4049" i="3"/>
  <c r="U4050" i="3"/>
  <c r="V4050" i="3"/>
  <c r="U4051" i="3"/>
  <c r="V4051" i="3"/>
  <c r="U4052" i="3"/>
  <c r="V4052" i="3"/>
  <c r="U4053" i="3"/>
  <c r="V4053" i="3"/>
  <c r="U4054" i="3"/>
  <c r="V4054" i="3"/>
  <c r="U4055" i="3"/>
  <c r="V4055" i="3"/>
  <c r="U4056" i="3"/>
  <c r="V4056" i="3"/>
  <c r="U4057" i="3"/>
  <c r="V4057" i="3"/>
  <c r="U4058" i="3"/>
  <c r="V4058" i="3"/>
  <c r="U4059" i="3"/>
  <c r="V4059" i="3"/>
  <c r="U4060" i="3"/>
  <c r="V4060" i="3"/>
  <c r="U4061" i="3"/>
  <c r="V4061" i="3"/>
  <c r="U4062" i="3"/>
  <c r="V4062" i="3"/>
  <c r="U4063" i="3"/>
  <c r="V4063" i="3"/>
  <c r="U4064" i="3"/>
  <c r="V4064" i="3"/>
  <c r="U4065" i="3"/>
  <c r="V4065" i="3"/>
  <c r="U4066" i="3"/>
  <c r="V4066" i="3"/>
  <c r="U4067" i="3"/>
  <c r="V4067" i="3"/>
  <c r="U4068" i="3"/>
  <c r="V4068" i="3"/>
  <c r="U4069" i="3"/>
  <c r="V4069" i="3"/>
  <c r="U4070" i="3"/>
  <c r="V4070" i="3"/>
  <c r="U4071" i="3"/>
  <c r="V4071" i="3"/>
  <c r="U4072" i="3"/>
  <c r="V4072" i="3"/>
  <c r="U4073" i="3"/>
  <c r="V4073" i="3"/>
  <c r="U4074" i="3"/>
  <c r="V4074" i="3"/>
  <c r="U4075" i="3"/>
  <c r="V4075" i="3"/>
  <c r="U4076" i="3"/>
  <c r="V4076" i="3"/>
  <c r="U4077" i="3"/>
  <c r="V4077" i="3"/>
  <c r="U4078" i="3"/>
  <c r="V4078" i="3"/>
  <c r="U4079" i="3"/>
  <c r="V4079" i="3"/>
  <c r="U4080" i="3"/>
  <c r="V4080" i="3"/>
  <c r="U4081" i="3"/>
  <c r="V4081" i="3"/>
  <c r="U4082" i="3"/>
  <c r="V4082" i="3"/>
  <c r="U4083" i="3"/>
  <c r="V4083" i="3"/>
  <c r="U4084" i="3"/>
  <c r="V4084" i="3"/>
  <c r="U4085" i="3"/>
  <c r="V4085" i="3"/>
  <c r="U4086" i="3"/>
  <c r="V4086" i="3"/>
  <c r="U4087" i="3"/>
  <c r="V4087" i="3"/>
  <c r="U4088" i="3"/>
  <c r="V4088" i="3"/>
  <c r="U4089" i="3"/>
  <c r="V4089" i="3"/>
  <c r="U4090" i="3"/>
  <c r="V4090" i="3"/>
  <c r="U4091" i="3"/>
  <c r="V4091" i="3"/>
  <c r="U4092" i="3"/>
  <c r="V4092" i="3"/>
  <c r="U4093" i="3"/>
  <c r="V4093" i="3"/>
  <c r="U4094" i="3"/>
  <c r="V4094" i="3"/>
  <c r="U4095" i="3"/>
  <c r="V4095" i="3"/>
  <c r="U4096" i="3"/>
  <c r="V4096" i="3"/>
  <c r="U4097" i="3"/>
  <c r="V4097" i="3"/>
  <c r="U4098" i="3"/>
  <c r="V4098" i="3"/>
  <c r="U4099" i="3"/>
  <c r="V4099" i="3"/>
  <c r="U4100" i="3"/>
  <c r="V4100" i="3"/>
  <c r="U4101" i="3"/>
  <c r="V4101" i="3"/>
  <c r="U4102" i="3"/>
  <c r="V4102" i="3"/>
  <c r="U4103" i="3"/>
  <c r="V4103" i="3"/>
  <c r="U4104" i="3"/>
  <c r="V4104" i="3"/>
  <c r="U4105" i="3"/>
  <c r="V4105" i="3"/>
  <c r="U4106" i="3"/>
  <c r="V4106" i="3"/>
  <c r="U4107" i="3"/>
  <c r="V4107" i="3"/>
  <c r="U4108" i="3"/>
  <c r="V4108" i="3"/>
  <c r="U4109" i="3"/>
  <c r="V4109" i="3"/>
  <c r="U4110" i="3"/>
  <c r="V4110" i="3"/>
  <c r="U4111" i="3"/>
  <c r="V4111" i="3"/>
  <c r="U4112" i="3"/>
  <c r="V4112" i="3"/>
  <c r="U4113" i="3"/>
  <c r="V4113" i="3"/>
  <c r="U4114" i="3"/>
  <c r="V4114" i="3"/>
  <c r="U4115" i="3"/>
  <c r="V4115" i="3"/>
  <c r="U4116" i="3"/>
  <c r="V4116" i="3"/>
  <c r="U4117" i="3"/>
  <c r="V4117" i="3"/>
  <c r="U4118" i="3"/>
  <c r="V4118" i="3"/>
  <c r="U4119" i="3"/>
  <c r="V4119" i="3"/>
  <c r="U4120" i="3"/>
  <c r="V4120" i="3"/>
  <c r="U4121" i="3"/>
  <c r="V4121" i="3"/>
  <c r="U4122" i="3"/>
  <c r="V4122" i="3"/>
  <c r="U4123" i="3"/>
  <c r="V4123" i="3"/>
  <c r="U4124" i="3"/>
  <c r="V4124" i="3"/>
  <c r="U4125" i="3"/>
  <c r="V4125" i="3"/>
  <c r="U4126" i="3"/>
  <c r="V4126" i="3"/>
  <c r="U4127" i="3"/>
  <c r="V4127" i="3"/>
  <c r="U4128" i="3"/>
  <c r="V4128" i="3"/>
  <c r="U4129" i="3"/>
  <c r="V4129" i="3"/>
  <c r="U4130" i="3"/>
  <c r="V4130" i="3"/>
  <c r="U4131" i="3"/>
  <c r="V4131" i="3"/>
  <c r="U4132" i="3"/>
  <c r="V4132" i="3"/>
  <c r="U4133" i="3"/>
  <c r="V4133" i="3"/>
  <c r="U4134" i="3"/>
  <c r="V4134" i="3"/>
  <c r="U4135" i="3"/>
  <c r="V4135" i="3"/>
  <c r="U4136" i="3"/>
  <c r="V4136" i="3"/>
  <c r="U4137" i="3"/>
  <c r="V4137" i="3"/>
  <c r="U4138" i="3"/>
  <c r="V4138" i="3"/>
  <c r="U4139" i="3"/>
  <c r="V4139" i="3"/>
  <c r="U4140" i="3"/>
  <c r="V4140" i="3"/>
  <c r="U4141" i="3"/>
  <c r="V4141" i="3"/>
  <c r="U4142" i="3"/>
  <c r="V4142" i="3"/>
  <c r="U4143" i="3"/>
  <c r="V4143" i="3"/>
  <c r="U4144" i="3"/>
  <c r="V4144" i="3"/>
  <c r="U4145" i="3"/>
  <c r="V4145" i="3"/>
  <c r="U4146" i="3"/>
  <c r="V4146" i="3"/>
  <c r="U4147" i="3"/>
  <c r="V4147" i="3"/>
  <c r="U4148" i="3"/>
  <c r="V4148" i="3"/>
  <c r="U4149" i="3"/>
  <c r="V4149" i="3"/>
  <c r="U4150" i="3"/>
  <c r="V4150" i="3"/>
  <c r="U4151" i="3"/>
  <c r="V4151" i="3"/>
  <c r="U4152" i="3"/>
  <c r="V4152" i="3"/>
  <c r="U4153" i="3"/>
  <c r="V4153" i="3"/>
  <c r="U4154" i="3"/>
  <c r="V4154" i="3"/>
  <c r="U4155" i="3"/>
  <c r="V4155" i="3"/>
  <c r="U4156" i="3"/>
  <c r="V4156" i="3"/>
  <c r="U4157" i="3"/>
  <c r="V4157" i="3"/>
  <c r="U4158" i="3"/>
  <c r="V4158" i="3"/>
  <c r="U4159" i="3"/>
  <c r="V4159" i="3"/>
  <c r="U4160" i="3"/>
  <c r="V4160" i="3"/>
  <c r="U4161" i="3"/>
  <c r="V4161" i="3"/>
  <c r="U4162" i="3"/>
  <c r="V4162" i="3"/>
  <c r="U4163" i="3"/>
  <c r="V4163" i="3"/>
  <c r="U4164" i="3"/>
  <c r="V4164" i="3"/>
  <c r="U4165" i="3"/>
  <c r="V4165" i="3"/>
  <c r="U4166" i="3"/>
  <c r="V4166" i="3"/>
  <c r="U4167" i="3"/>
  <c r="V4167" i="3"/>
  <c r="U4168" i="3"/>
  <c r="V4168" i="3"/>
  <c r="U4169" i="3"/>
  <c r="V4169" i="3"/>
  <c r="U4170" i="3"/>
  <c r="V4170" i="3"/>
  <c r="U4171" i="3"/>
  <c r="V4171" i="3"/>
  <c r="U4172" i="3"/>
  <c r="V4172" i="3"/>
  <c r="U4173" i="3"/>
  <c r="V4173" i="3"/>
  <c r="U4174" i="3"/>
  <c r="V4174" i="3"/>
  <c r="U4175" i="3"/>
  <c r="V4175" i="3"/>
  <c r="U4176" i="3"/>
  <c r="V4176" i="3"/>
  <c r="U4177" i="3"/>
  <c r="V4177" i="3"/>
  <c r="U4178" i="3"/>
  <c r="V4178" i="3"/>
  <c r="U4179" i="3"/>
  <c r="V4179" i="3"/>
  <c r="U4180" i="3"/>
  <c r="V4180" i="3"/>
  <c r="U4181" i="3"/>
  <c r="V4181" i="3"/>
  <c r="U4182" i="3"/>
  <c r="V4182" i="3"/>
  <c r="U4183" i="3"/>
  <c r="V4183" i="3"/>
  <c r="U4184" i="3"/>
  <c r="V4184" i="3"/>
  <c r="U4185" i="3"/>
  <c r="V4185" i="3"/>
  <c r="U4186" i="3"/>
  <c r="V4186" i="3"/>
  <c r="U4187" i="3"/>
  <c r="V4187" i="3"/>
  <c r="U4188" i="3"/>
  <c r="V4188" i="3"/>
  <c r="U4189" i="3"/>
  <c r="V4189" i="3"/>
  <c r="U4190" i="3"/>
  <c r="V4190" i="3"/>
  <c r="U4191" i="3"/>
  <c r="V4191" i="3"/>
  <c r="U4192" i="3"/>
  <c r="V4192" i="3"/>
  <c r="U4193" i="3"/>
  <c r="V4193" i="3"/>
  <c r="U4194" i="3"/>
  <c r="V4194" i="3"/>
  <c r="U4195" i="3"/>
  <c r="V4195" i="3"/>
  <c r="U4196" i="3"/>
  <c r="V4196" i="3"/>
  <c r="U4197" i="3"/>
  <c r="V4197" i="3"/>
  <c r="U4198" i="3"/>
  <c r="V4198" i="3"/>
  <c r="U4199" i="3"/>
  <c r="V4199" i="3"/>
  <c r="U4200" i="3"/>
  <c r="V4200" i="3"/>
  <c r="U4201" i="3"/>
  <c r="V4201" i="3"/>
  <c r="U4202" i="3"/>
  <c r="V4202" i="3"/>
  <c r="U4203" i="3"/>
  <c r="V4203" i="3"/>
  <c r="U4204" i="3"/>
  <c r="V4204" i="3"/>
  <c r="U4205" i="3"/>
  <c r="V4205" i="3"/>
  <c r="U4206" i="3"/>
  <c r="V4206" i="3"/>
  <c r="U4207" i="3"/>
  <c r="V4207" i="3"/>
  <c r="U4208" i="3"/>
  <c r="V4208" i="3"/>
  <c r="U4209" i="3"/>
  <c r="V4209" i="3"/>
  <c r="U4210" i="3"/>
  <c r="V4210" i="3"/>
  <c r="U4211" i="3"/>
  <c r="V4211" i="3"/>
  <c r="U4212" i="3"/>
  <c r="V4212" i="3"/>
  <c r="U4213" i="3"/>
  <c r="V4213" i="3"/>
  <c r="U4214" i="3"/>
  <c r="V4214" i="3"/>
  <c r="U4215" i="3"/>
  <c r="V4215" i="3"/>
  <c r="U4216" i="3"/>
  <c r="V4216" i="3"/>
  <c r="U4217" i="3"/>
  <c r="V4217" i="3"/>
  <c r="U4218" i="3"/>
  <c r="V4218" i="3"/>
  <c r="U4219" i="3"/>
  <c r="V4219" i="3"/>
  <c r="U4220" i="3"/>
  <c r="V4220" i="3"/>
  <c r="U4221" i="3"/>
  <c r="V4221" i="3"/>
  <c r="U4222" i="3"/>
  <c r="V4222" i="3"/>
  <c r="U4223" i="3"/>
  <c r="V4223" i="3"/>
  <c r="U4224" i="3"/>
  <c r="V4224" i="3"/>
  <c r="U4225" i="3"/>
  <c r="V4225" i="3"/>
  <c r="U4226" i="3"/>
  <c r="V4226" i="3"/>
  <c r="U4227" i="3"/>
  <c r="V4227" i="3"/>
  <c r="U4228" i="3"/>
  <c r="V4228" i="3"/>
  <c r="U4229" i="3"/>
  <c r="V4229" i="3"/>
  <c r="U4230" i="3"/>
  <c r="V4230" i="3"/>
  <c r="U4231" i="3"/>
  <c r="V4231" i="3"/>
  <c r="U4232" i="3"/>
  <c r="V4232" i="3"/>
  <c r="U4233" i="3"/>
  <c r="V4233" i="3"/>
  <c r="U4234" i="3"/>
  <c r="V4234" i="3"/>
  <c r="U4235" i="3"/>
  <c r="V4235" i="3"/>
  <c r="U4236" i="3"/>
  <c r="V4236" i="3"/>
  <c r="U4237" i="3"/>
  <c r="V4237" i="3"/>
  <c r="U4238" i="3"/>
  <c r="V4238" i="3"/>
  <c r="U4239" i="3"/>
  <c r="V4239" i="3"/>
  <c r="U4240" i="3"/>
  <c r="V4240" i="3"/>
  <c r="U4241" i="3"/>
  <c r="V4241" i="3"/>
  <c r="U4242" i="3"/>
  <c r="V4242" i="3"/>
  <c r="U4243" i="3"/>
  <c r="V4243" i="3"/>
  <c r="U4244" i="3"/>
  <c r="V4244" i="3"/>
  <c r="U4245" i="3"/>
  <c r="V4245" i="3"/>
  <c r="U4246" i="3"/>
  <c r="V4246" i="3"/>
  <c r="U4247" i="3"/>
  <c r="V4247" i="3"/>
  <c r="U4248" i="3"/>
  <c r="V4248" i="3"/>
  <c r="U4249" i="3"/>
  <c r="V4249" i="3"/>
  <c r="U4250" i="3"/>
  <c r="V4250" i="3"/>
  <c r="U4251" i="3"/>
  <c r="V4251" i="3"/>
  <c r="U4252" i="3"/>
  <c r="V4252" i="3"/>
  <c r="U4253" i="3"/>
  <c r="V4253" i="3"/>
  <c r="U4254" i="3"/>
  <c r="V4254" i="3"/>
  <c r="U4255" i="3"/>
  <c r="V4255" i="3"/>
  <c r="U4256" i="3"/>
  <c r="V4256" i="3"/>
  <c r="U4257" i="3"/>
  <c r="V4257" i="3"/>
  <c r="U4258" i="3"/>
  <c r="V4258" i="3"/>
  <c r="U4259" i="3"/>
  <c r="V4259" i="3"/>
  <c r="U4260" i="3"/>
  <c r="V4260" i="3"/>
  <c r="U4261" i="3"/>
  <c r="V4261" i="3"/>
  <c r="U4262" i="3"/>
  <c r="V4262" i="3"/>
  <c r="U4263" i="3"/>
  <c r="V4263" i="3"/>
  <c r="U4264" i="3"/>
  <c r="V4264" i="3"/>
  <c r="U4265" i="3"/>
  <c r="V4265" i="3"/>
  <c r="U4266" i="3"/>
  <c r="V4266" i="3"/>
  <c r="U4267" i="3"/>
  <c r="V4267" i="3"/>
  <c r="U4268" i="3"/>
  <c r="V4268" i="3"/>
  <c r="U4269" i="3"/>
  <c r="V4269" i="3"/>
  <c r="U4270" i="3"/>
  <c r="V4270" i="3"/>
  <c r="U4271" i="3"/>
  <c r="V4271" i="3"/>
  <c r="U4272" i="3"/>
  <c r="V4272" i="3"/>
  <c r="U4273" i="3"/>
  <c r="V4273" i="3"/>
  <c r="U4274" i="3"/>
  <c r="V4274" i="3"/>
  <c r="U4275" i="3"/>
  <c r="V4275" i="3"/>
  <c r="U4276" i="3"/>
  <c r="V4276" i="3"/>
  <c r="U4277" i="3"/>
  <c r="V4277" i="3"/>
  <c r="U4278" i="3"/>
  <c r="V4278" i="3"/>
  <c r="U4279" i="3"/>
  <c r="V4279" i="3"/>
  <c r="U4280" i="3"/>
  <c r="V4280" i="3"/>
  <c r="U4281" i="3"/>
  <c r="V4281" i="3"/>
  <c r="U4282" i="3"/>
  <c r="V4282" i="3"/>
  <c r="U4283" i="3"/>
  <c r="V4283" i="3"/>
  <c r="U4284" i="3"/>
  <c r="V4284" i="3"/>
  <c r="U4285" i="3"/>
  <c r="V4285" i="3"/>
  <c r="U4286" i="3"/>
  <c r="V4286" i="3"/>
  <c r="U4287" i="3"/>
  <c r="V4287" i="3"/>
  <c r="U4288" i="3"/>
  <c r="V4288" i="3"/>
  <c r="U4289" i="3"/>
  <c r="V4289" i="3"/>
  <c r="U4290" i="3"/>
  <c r="V4290" i="3"/>
  <c r="U4291" i="3"/>
  <c r="V4291" i="3"/>
  <c r="U4292" i="3"/>
  <c r="V4292" i="3"/>
  <c r="U4293" i="3"/>
  <c r="V4293" i="3"/>
  <c r="U4294" i="3"/>
  <c r="V4294" i="3"/>
  <c r="U4295" i="3"/>
  <c r="V4295" i="3"/>
  <c r="U4296" i="3"/>
  <c r="V4296" i="3"/>
  <c r="U4297" i="3"/>
  <c r="V4297" i="3"/>
  <c r="U4298" i="3"/>
  <c r="V4298" i="3"/>
  <c r="U4299" i="3"/>
  <c r="V4299" i="3"/>
  <c r="U4300" i="3"/>
  <c r="V4300" i="3"/>
  <c r="U4301" i="3"/>
  <c r="V4301" i="3"/>
  <c r="U4302" i="3"/>
  <c r="V4302" i="3"/>
  <c r="U4303" i="3"/>
  <c r="V4303" i="3"/>
  <c r="U4304" i="3"/>
  <c r="V4304" i="3"/>
  <c r="U4305" i="3"/>
  <c r="V4305" i="3"/>
  <c r="U4306" i="3"/>
  <c r="V4306" i="3"/>
  <c r="U4307" i="3"/>
  <c r="V4307" i="3"/>
  <c r="U4308" i="3"/>
  <c r="V4308" i="3"/>
  <c r="U4309" i="3"/>
  <c r="V4309" i="3"/>
  <c r="U4310" i="3"/>
  <c r="V4310" i="3"/>
  <c r="U4311" i="3"/>
  <c r="V4311" i="3"/>
  <c r="U4312" i="3"/>
  <c r="V4312" i="3"/>
  <c r="U4313" i="3"/>
  <c r="V4313" i="3"/>
  <c r="U4314" i="3"/>
  <c r="V4314" i="3"/>
  <c r="U4315" i="3"/>
  <c r="V4315" i="3"/>
  <c r="U4316" i="3"/>
  <c r="V4316" i="3"/>
  <c r="U4317" i="3"/>
  <c r="V4317" i="3"/>
  <c r="U4318" i="3"/>
  <c r="V4318" i="3"/>
  <c r="U4319" i="3"/>
  <c r="V4319" i="3"/>
  <c r="U4320" i="3"/>
  <c r="V4320" i="3"/>
  <c r="U4321" i="3"/>
  <c r="V4321" i="3"/>
  <c r="U4322" i="3"/>
  <c r="V4322" i="3"/>
  <c r="U4323" i="3"/>
  <c r="V4323" i="3"/>
  <c r="U4324" i="3"/>
  <c r="V4324" i="3"/>
  <c r="U4325" i="3"/>
  <c r="V4325" i="3"/>
  <c r="U4326" i="3"/>
  <c r="V4326" i="3"/>
  <c r="U4327" i="3"/>
  <c r="V4327" i="3"/>
  <c r="U4328" i="3"/>
  <c r="V4328" i="3"/>
  <c r="U4329" i="3"/>
  <c r="V4329" i="3"/>
  <c r="U4330" i="3"/>
  <c r="V4330" i="3"/>
  <c r="U4331" i="3"/>
  <c r="V4331" i="3"/>
  <c r="U4332" i="3"/>
  <c r="V4332" i="3"/>
  <c r="U4333" i="3"/>
  <c r="V4333" i="3"/>
  <c r="U4334" i="3"/>
  <c r="V4334" i="3"/>
  <c r="U4335" i="3"/>
  <c r="V4335" i="3"/>
  <c r="U4336" i="3"/>
  <c r="V4336" i="3"/>
  <c r="U4337" i="3"/>
  <c r="V4337" i="3"/>
  <c r="U4338" i="3"/>
  <c r="V4338" i="3"/>
  <c r="U4339" i="3"/>
  <c r="V4339" i="3"/>
  <c r="U4340" i="3"/>
  <c r="V4340" i="3"/>
  <c r="U4341" i="3"/>
  <c r="V4341" i="3"/>
  <c r="U4342" i="3"/>
  <c r="V4342" i="3"/>
  <c r="U4343" i="3"/>
  <c r="V4343" i="3"/>
  <c r="U4344" i="3"/>
  <c r="V4344" i="3"/>
  <c r="U4345" i="3"/>
  <c r="V4345" i="3"/>
  <c r="U4346" i="3"/>
  <c r="V4346" i="3"/>
  <c r="U4347" i="3"/>
  <c r="V4347" i="3"/>
  <c r="U4348" i="3"/>
  <c r="V4348" i="3"/>
  <c r="U4349" i="3"/>
  <c r="V4349" i="3"/>
  <c r="U4350" i="3"/>
  <c r="V4350" i="3"/>
  <c r="U4351" i="3"/>
  <c r="V4351" i="3"/>
  <c r="U4352" i="3"/>
  <c r="V4352" i="3"/>
  <c r="U4353" i="3"/>
  <c r="V4353" i="3"/>
  <c r="U4354" i="3"/>
  <c r="V4354" i="3"/>
  <c r="U4355" i="3"/>
  <c r="V4355" i="3"/>
  <c r="U4356" i="3"/>
  <c r="V4356" i="3"/>
  <c r="U4357" i="3"/>
  <c r="V4357" i="3"/>
  <c r="U4358" i="3"/>
  <c r="V4358" i="3"/>
  <c r="U4359" i="3"/>
  <c r="V4359" i="3"/>
  <c r="U4360" i="3"/>
  <c r="V4360" i="3"/>
  <c r="U4361" i="3"/>
  <c r="V4361" i="3"/>
  <c r="U4362" i="3"/>
  <c r="V4362" i="3"/>
  <c r="U4363" i="3"/>
  <c r="V4363" i="3"/>
  <c r="U4364" i="3"/>
  <c r="V4364" i="3"/>
  <c r="U4365" i="3"/>
  <c r="V4365" i="3"/>
  <c r="U4366" i="3"/>
  <c r="V4366" i="3"/>
  <c r="U4367" i="3"/>
  <c r="V4367" i="3"/>
  <c r="U4368" i="3"/>
  <c r="V4368" i="3"/>
  <c r="U4369" i="3"/>
  <c r="V4369" i="3"/>
  <c r="U4370" i="3"/>
  <c r="V4370" i="3"/>
  <c r="U4371" i="3"/>
  <c r="V4371" i="3"/>
  <c r="U4372" i="3"/>
  <c r="V4372" i="3"/>
  <c r="U4373" i="3"/>
  <c r="V4373" i="3"/>
  <c r="U4374" i="3"/>
  <c r="V4374" i="3"/>
  <c r="U4375" i="3"/>
  <c r="V4375" i="3"/>
  <c r="U4376" i="3"/>
  <c r="V4376" i="3"/>
  <c r="U4377" i="3"/>
  <c r="V4377" i="3"/>
  <c r="U4378" i="3"/>
  <c r="V4378" i="3"/>
  <c r="U4379" i="3"/>
  <c r="V4379" i="3"/>
  <c r="U4380" i="3"/>
  <c r="V4380" i="3"/>
  <c r="U4381" i="3"/>
  <c r="V4381" i="3"/>
  <c r="U4382" i="3"/>
  <c r="V4382" i="3"/>
  <c r="U4383" i="3"/>
  <c r="V4383" i="3"/>
  <c r="U4384" i="3"/>
  <c r="V4384" i="3"/>
  <c r="U4385" i="3"/>
  <c r="V4385" i="3"/>
  <c r="U4386" i="3"/>
  <c r="V4386" i="3"/>
  <c r="U4387" i="3"/>
  <c r="V4387" i="3"/>
  <c r="U4388" i="3"/>
  <c r="V4388" i="3"/>
  <c r="U4389" i="3"/>
  <c r="V4389" i="3"/>
  <c r="U4390" i="3"/>
  <c r="V4390" i="3"/>
  <c r="U4391" i="3"/>
  <c r="V4391" i="3"/>
  <c r="U4392" i="3"/>
  <c r="V4392" i="3"/>
  <c r="U4393" i="3"/>
  <c r="V4393" i="3"/>
  <c r="U4394" i="3"/>
  <c r="V4394" i="3"/>
  <c r="U4395" i="3"/>
  <c r="V4395" i="3"/>
  <c r="U4396" i="3"/>
  <c r="V4396" i="3"/>
  <c r="U4397" i="3"/>
  <c r="V4397" i="3"/>
  <c r="U4398" i="3"/>
  <c r="V4398" i="3"/>
  <c r="U4399" i="3"/>
  <c r="V4399" i="3"/>
  <c r="U4400" i="3"/>
  <c r="V4400" i="3"/>
  <c r="U4401" i="3"/>
  <c r="V4401" i="3"/>
  <c r="U4402" i="3"/>
  <c r="V4402" i="3"/>
  <c r="U4403" i="3"/>
  <c r="V4403" i="3"/>
  <c r="U4404" i="3"/>
  <c r="V4404" i="3"/>
  <c r="U4405" i="3"/>
  <c r="V4405" i="3"/>
  <c r="U4406" i="3"/>
  <c r="V4406" i="3"/>
  <c r="U4407" i="3"/>
  <c r="V4407" i="3"/>
  <c r="U4408" i="3"/>
  <c r="V4408" i="3"/>
  <c r="U4409" i="3"/>
  <c r="V4409" i="3"/>
  <c r="U4410" i="3"/>
  <c r="V4410" i="3"/>
  <c r="U4411" i="3"/>
  <c r="V4411" i="3"/>
  <c r="U4412" i="3"/>
  <c r="V4412" i="3"/>
  <c r="U4413" i="3"/>
  <c r="V4413" i="3"/>
  <c r="U4414" i="3"/>
  <c r="V4414" i="3"/>
  <c r="U4415" i="3"/>
  <c r="V4415" i="3"/>
  <c r="U4416" i="3"/>
  <c r="V4416" i="3"/>
  <c r="U4417" i="3"/>
  <c r="V4417" i="3"/>
  <c r="U4418" i="3"/>
  <c r="V4418" i="3"/>
  <c r="U4419" i="3"/>
  <c r="V4419" i="3"/>
  <c r="U4420" i="3"/>
  <c r="V4420" i="3"/>
  <c r="U4421" i="3"/>
  <c r="V4421" i="3"/>
  <c r="U4422" i="3"/>
  <c r="V4422" i="3"/>
  <c r="U4423" i="3"/>
  <c r="V4423" i="3"/>
  <c r="U4424" i="3"/>
  <c r="V4424" i="3"/>
  <c r="U4425" i="3"/>
  <c r="V4425" i="3"/>
  <c r="U4426" i="3"/>
  <c r="V4426" i="3"/>
  <c r="U4427" i="3"/>
  <c r="V4427" i="3"/>
  <c r="U4428" i="3"/>
  <c r="V4428" i="3"/>
  <c r="U4429" i="3"/>
  <c r="V4429" i="3"/>
  <c r="U4430" i="3"/>
  <c r="V4430" i="3"/>
  <c r="U4431" i="3"/>
  <c r="V4431" i="3"/>
  <c r="U4432" i="3"/>
  <c r="V4432" i="3"/>
  <c r="U4433" i="3"/>
  <c r="V4433" i="3"/>
  <c r="U4434" i="3"/>
  <c r="V4434" i="3"/>
  <c r="U4435" i="3"/>
  <c r="V4435" i="3"/>
  <c r="U4436" i="3"/>
  <c r="V4436" i="3"/>
  <c r="U4437" i="3"/>
  <c r="V4437" i="3"/>
  <c r="U4438" i="3"/>
  <c r="V4438" i="3"/>
  <c r="U4439" i="3"/>
  <c r="V4439" i="3"/>
  <c r="U4440" i="3"/>
  <c r="V4440" i="3"/>
  <c r="U4441" i="3"/>
  <c r="V4441" i="3"/>
  <c r="U4442" i="3"/>
  <c r="V4442" i="3"/>
  <c r="U4443" i="3"/>
  <c r="V4443" i="3"/>
  <c r="U4444" i="3"/>
  <c r="V4444" i="3"/>
  <c r="U4445" i="3"/>
  <c r="V4445" i="3"/>
  <c r="U4446" i="3"/>
  <c r="V4446" i="3"/>
  <c r="U4447" i="3"/>
  <c r="V4447" i="3"/>
  <c r="U4448" i="3"/>
  <c r="V4448" i="3"/>
  <c r="U4449" i="3"/>
  <c r="V4449" i="3"/>
  <c r="U4450" i="3"/>
  <c r="V4450" i="3"/>
  <c r="U4451" i="3"/>
  <c r="V4451" i="3"/>
  <c r="U4452" i="3"/>
  <c r="V4452" i="3"/>
  <c r="U4453" i="3"/>
  <c r="V4453" i="3"/>
  <c r="U4454" i="3"/>
  <c r="V4454" i="3"/>
  <c r="U4455" i="3"/>
  <c r="V4455" i="3"/>
  <c r="U4456" i="3"/>
  <c r="V4456" i="3"/>
  <c r="U4457" i="3"/>
  <c r="V4457" i="3"/>
  <c r="U4458" i="3"/>
  <c r="V4458" i="3"/>
  <c r="U4459" i="3"/>
  <c r="V4459" i="3"/>
  <c r="U4460" i="3"/>
  <c r="V4460" i="3"/>
  <c r="U4461" i="3"/>
  <c r="V4461" i="3"/>
  <c r="U4462" i="3"/>
  <c r="V4462" i="3"/>
  <c r="U4463" i="3"/>
  <c r="V4463" i="3"/>
  <c r="U4464" i="3"/>
  <c r="V4464" i="3"/>
  <c r="U4465" i="3"/>
  <c r="V4465" i="3"/>
  <c r="U4466" i="3"/>
  <c r="V4466" i="3"/>
  <c r="U4467" i="3"/>
  <c r="V4467" i="3"/>
  <c r="U4468" i="3"/>
  <c r="V4468" i="3"/>
  <c r="U4469" i="3"/>
  <c r="V4469" i="3"/>
  <c r="U4470" i="3"/>
  <c r="V4470" i="3"/>
  <c r="U4471" i="3"/>
  <c r="V4471" i="3"/>
  <c r="U4472" i="3"/>
  <c r="V4472" i="3"/>
  <c r="U4473" i="3"/>
  <c r="V4473" i="3"/>
  <c r="U4474" i="3"/>
  <c r="V4474" i="3"/>
  <c r="U4475" i="3"/>
  <c r="V4475" i="3"/>
  <c r="U4476" i="3"/>
  <c r="V4476" i="3"/>
  <c r="U4477" i="3"/>
  <c r="V4477" i="3"/>
  <c r="U4478" i="3"/>
  <c r="V4478" i="3"/>
  <c r="U4479" i="3"/>
  <c r="V4479" i="3"/>
  <c r="U4480" i="3"/>
  <c r="V4480" i="3"/>
  <c r="U4481" i="3"/>
  <c r="V4481" i="3"/>
  <c r="U4482" i="3"/>
  <c r="V4482" i="3"/>
  <c r="U4483" i="3"/>
  <c r="V4483" i="3"/>
  <c r="U4484" i="3"/>
  <c r="V4484" i="3"/>
  <c r="U4485" i="3"/>
  <c r="V4485" i="3"/>
  <c r="U4486" i="3"/>
  <c r="V4486" i="3"/>
  <c r="U4487" i="3"/>
  <c r="V4487" i="3"/>
  <c r="U4488" i="3"/>
  <c r="V4488" i="3"/>
  <c r="U4489" i="3"/>
  <c r="V4489" i="3"/>
  <c r="U4490" i="3"/>
  <c r="V4490" i="3"/>
  <c r="U4491" i="3"/>
  <c r="V4491" i="3"/>
  <c r="U4492" i="3"/>
  <c r="V4492" i="3"/>
  <c r="U4493" i="3"/>
  <c r="V4493" i="3"/>
  <c r="U4494" i="3"/>
  <c r="V4494" i="3"/>
  <c r="U4495" i="3"/>
  <c r="V4495" i="3"/>
  <c r="U4496" i="3"/>
  <c r="V4496" i="3"/>
  <c r="U4497" i="3"/>
  <c r="V4497" i="3"/>
  <c r="U4498" i="3"/>
  <c r="V4498" i="3"/>
  <c r="U4499" i="3"/>
  <c r="V4499" i="3"/>
  <c r="U4500" i="3"/>
  <c r="V4500" i="3"/>
  <c r="U4501" i="3"/>
  <c r="V4501" i="3"/>
  <c r="U4502" i="3"/>
  <c r="V4502" i="3"/>
  <c r="U4503" i="3"/>
  <c r="V4503" i="3"/>
  <c r="U4504" i="3"/>
  <c r="V4504" i="3"/>
  <c r="U4505" i="3"/>
  <c r="V4505" i="3"/>
  <c r="U4506" i="3"/>
  <c r="V4506" i="3"/>
  <c r="U4507" i="3"/>
  <c r="V4507" i="3"/>
  <c r="U4508" i="3"/>
  <c r="V4508" i="3"/>
  <c r="U4509" i="3"/>
  <c r="V4509" i="3"/>
  <c r="U4510" i="3"/>
  <c r="V4510" i="3"/>
  <c r="U4511" i="3"/>
  <c r="V4511" i="3"/>
  <c r="U4512" i="3"/>
  <c r="V4512" i="3"/>
  <c r="U4513" i="3"/>
  <c r="V4513" i="3"/>
  <c r="U4514" i="3"/>
  <c r="V4514" i="3"/>
  <c r="U4515" i="3"/>
  <c r="V4515" i="3"/>
  <c r="U4516" i="3"/>
  <c r="V4516" i="3"/>
  <c r="U4517" i="3"/>
  <c r="V4517" i="3"/>
  <c r="U4518" i="3"/>
  <c r="V4518" i="3"/>
  <c r="U4519" i="3"/>
  <c r="V4519" i="3"/>
  <c r="U4520" i="3"/>
  <c r="V4520" i="3"/>
  <c r="U4521" i="3"/>
  <c r="V4521" i="3"/>
  <c r="U4522" i="3"/>
  <c r="V4522" i="3"/>
  <c r="U4523" i="3"/>
  <c r="V4523" i="3"/>
  <c r="U4524" i="3"/>
  <c r="V4524" i="3"/>
  <c r="U4525" i="3"/>
  <c r="V4525" i="3"/>
  <c r="U4526" i="3"/>
  <c r="V4526" i="3"/>
  <c r="U4527" i="3"/>
  <c r="V4527" i="3"/>
  <c r="U4528" i="3"/>
  <c r="V4528" i="3"/>
  <c r="U4529" i="3"/>
  <c r="V4529" i="3"/>
  <c r="U4530" i="3"/>
  <c r="V4530" i="3"/>
  <c r="U4531" i="3"/>
  <c r="V4531" i="3"/>
  <c r="U4532" i="3"/>
  <c r="V4532" i="3"/>
  <c r="U4533" i="3"/>
  <c r="V4533" i="3"/>
  <c r="U4534" i="3"/>
  <c r="V4534" i="3"/>
  <c r="U4535" i="3"/>
  <c r="V4535" i="3"/>
  <c r="U4536" i="3"/>
  <c r="V4536" i="3"/>
  <c r="U4537" i="3"/>
  <c r="V4537" i="3"/>
  <c r="U4538" i="3"/>
  <c r="V4538" i="3"/>
  <c r="U4539" i="3"/>
  <c r="V4539" i="3"/>
  <c r="U4540" i="3"/>
  <c r="V4540" i="3"/>
  <c r="U4541" i="3"/>
  <c r="V4541" i="3"/>
  <c r="U4542" i="3"/>
  <c r="V4542" i="3"/>
  <c r="U4543" i="3"/>
  <c r="V4543" i="3"/>
  <c r="U4544" i="3"/>
  <c r="V4544" i="3"/>
  <c r="U4545" i="3"/>
  <c r="V4545" i="3"/>
  <c r="U4546" i="3"/>
  <c r="V4546" i="3"/>
  <c r="U4547" i="3"/>
  <c r="V4547" i="3"/>
  <c r="U4548" i="3"/>
  <c r="V4548" i="3"/>
  <c r="U4549" i="3"/>
  <c r="V4549" i="3"/>
  <c r="U4550" i="3"/>
  <c r="V4550" i="3"/>
  <c r="U4551" i="3"/>
  <c r="V4551" i="3"/>
  <c r="U4552" i="3"/>
  <c r="V4552" i="3"/>
  <c r="U4553" i="3"/>
  <c r="V4553" i="3"/>
  <c r="U4554" i="3"/>
  <c r="V4554" i="3"/>
  <c r="U4555" i="3"/>
  <c r="V4555" i="3"/>
  <c r="U4556" i="3"/>
  <c r="V4556" i="3"/>
  <c r="U4557" i="3"/>
  <c r="V4557" i="3"/>
  <c r="U4558" i="3"/>
  <c r="V4558" i="3"/>
  <c r="U4559" i="3"/>
  <c r="V4559" i="3"/>
  <c r="U4560" i="3"/>
  <c r="V4560" i="3"/>
  <c r="U4561" i="3"/>
  <c r="V4561" i="3"/>
  <c r="U4562" i="3"/>
  <c r="V4562" i="3"/>
  <c r="U4563" i="3"/>
  <c r="V4563" i="3"/>
  <c r="U4564" i="3"/>
  <c r="V4564" i="3"/>
  <c r="U4565" i="3"/>
  <c r="V4565" i="3"/>
  <c r="U4566" i="3"/>
  <c r="V4566" i="3"/>
  <c r="U4567" i="3"/>
  <c r="V4567" i="3"/>
  <c r="U4568" i="3"/>
  <c r="V4568" i="3"/>
  <c r="U4569" i="3"/>
  <c r="V4569" i="3"/>
  <c r="U4570" i="3"/>
  <c r="V4570" i="3"/>
  <c r="U4571" i="3"/>
  <c r="V4571" i="3"/>
  <c r="U4572" i="3"/>
  <c r="V4572" i="3"/>
  <c r="U4573" i="3"/>
  <c r="V4573" i="3"/>
  <c r="U4574" i="3"/>
  <c r="V4574" i="3"/>
  <c r="U4575" i="3"/>
  <c r="V4575" i="3"/>
  <c r="U4576" i="3"/>
  <c r="V4576" i="3"/>
  <c r="U4577" i="3"/>
  <c r="V4577" i="3"/>
  <c r="U4578" i="3"/>
  <c r="V4578" i="3"/>
  <c r="U4579" i="3"/>
  <c r="V4579" i="3"/>
  <c r="U4580" i="3"/>
  <c r="V4580" i="3"/>
  <c r="U4581" i="3"/>
  <c r="V4581" i="3"/>
  <c r="U4582" i="3"/>
  <c r="V4582" i="3"/>
  <c r="U4583" i="3"/>
  <c r="V4583" i="3"/>
  <c r="U4584" i="3"/>
  <c r="V4584" i="3"/>
  <c r="U4585" i="3"/>
  <c r="V4585" i="3"/>
  <c r="U4586" i="3"/>
  <c r="V4586" i="3"/>
  <c r="U4587" i="3"/>
  <c r="V4587" i="3"/>
  <c r="U4588" i="3"/>
  <c r="V4588" i="3"/>
  <c r="U4589" i="3"/>
  <c r="V4589" i="3"/>
  <c r="U4590" i="3"/>
  <c r="V4590" i="3"/>
  <c r="U4591" i="3"/>
  <c r="V4591" i="3"/>
  <c r="U4592" i="3"/>
  <c r="V4592" i="3"/>
  <c r="U4593" i="3"/>
  <c r="V4593" i="3"/>
  <c r="U4594" i="3"/>
  <c r="V4594" i="3"/>
  <c r="U4595" i="3"/>
  <c r="V4595" i="3"/>
  <c r="U4596" i="3"/>
  <c r="V4596" i="3"/>
  <c r="U4597" i="3"/>
  <c r="V4597" i="3"/>
  <c r="U4598" i="3"/>
  <c r="V4598" i="3"/>
  <c r="U4599" i="3"/>
  <c r="V4599" i="3"/>
  <c r="U4600" i="3"/>
  <c r="V4600" i="3"/>
  <c r="U4601" i="3"/>
  <c r="V4601" i="3"/>
  <c r="U4602" i="3"/>
  <c r="V4602" i="3"/>
  <c r="U4603" i="3"/>
  <c r="V4603" i="3"/>
  <c r="U4604" i="3"/>
  <c r="V4604" i="3"/>
  <c r="U4605" i="3"/>
  <c r="V4605" i="3"/>
  <c r="U4606" i="3"/>
  <c r="V4606" i="3"/>
  <c r="U4607" i="3"/>
  <c r="V4607" i="3"/>
  <c r="U4608" i="3"/>
  <c r="V4608" i="3"/>
  <c r="U4609" i="3"/>
  <c r="V4609" i="3"/>
  <c r="U4610" i="3"/>
  <c r="V4610" i="3"/>
  <c r="U4611" i="3"/>
  <c r="V4611" i="3"/>
  <c r="U4612" i="3"/>
  <c r="V4612" i="3"/>
  <c r="U4613" i="3"/>
  <c r="V4613" i="3"/>
  <c r="U4614" i="3"/>
  <c r="V4614" i="3"/>
  <c r="U4615" i="3"/>
  <c r="V4615" i="3"/>
  <c r="U4616" i="3"/>
  <c r="V4616" i="3"/>
  <c r="U4617" i="3"/>
  <c r="V4617" i="3"/>
  <c r="U4618" i="3"/>
  <c r="V4618" i="3"/>
  <c r="U4619" i="3"/>
  <c r="V4619" i="3"/>
  <c r="U4620" i="3"/>
  <c r="V4620" i="3"/>
  <c r="U4621" i="3"/>
  <c r="V4621" i="3"/>
  <c r="U4622" i="3"/>
  <c r="V4622" i="3"/>
  <c r="U4623" i="3"/>
  <c r="V4623" i="3"/>
  <c r="U4624" i="3"/>
  <c r="V4624" i="3"/>
  <c r="U4625" i="3"/>
  <c r="V4625" i="3"/>
  <c r="U4626" i="3"/>
  <c r="V4626" i="3"/>
  <c r="U4627" i="3"/>
  <c r="V4627" i="3"/>
  <c r="U4628" i="3"/>
  <c r="V4628" i="3"/>
  <c r="U4629" i="3"/>
  <c r="V4629" i="3"/>
  <c r="U4630" i="3"/>
  <c r="V4630" i="3"/>
  <c r="U4631" i="3"/>
  <c r="V4631" i="3"/>
  <c r="U4632" i="3"/>
  <c r="V4632" i="3"/>
  <c r="U4633" i="3"/>
  <c r="V4633" i="3"/>
  <c r="U4634" i="3"/>
  <c r="V4634" i="3"/>
  <c r="U4635" i="3"/>
  <c r="V4635" i="3"/>
  <c r="U4636" i="3"/>
  <c r="V4636" i="3"/>
  <c r="U4637" i="3"/>
  <c r="V4637" i="3"/>
  <c r="U4638" i="3"/>
  <c r="V4638" i="3"/>
  <c r="U4639" i="3"/>
  <c r="V4639" i="3"/>
  <c r="U4640" i="3"/>
  <c r="V4640" i="3"/>
  <c r="U4641" i="3"/>
  <c r="V4641" i="3"/>
  <c r="U4642" i="3"/>
  <c r="V4642" i="3"/>
  <c r="U4643" i="3"/>
  <c r="V4643" i="3"/>
  <c r="U4644" i="3"/>
  <c r="V4644" i="3"/>
  <c r="U4645" i="3"/>
  <c r="V4645" i="3"/>
  <c r="U4646" i="3"/>
  <c r="V4646" i="3"/>
  <c r="U4647" i="3"/>
  <c r="V4647" i="3"/>
  <c r="U4648" i="3"/>
  <c r="V4648" i="3"/>
  <c r="U4649" i="3"/>
  <c r="V4649" i="3"/>
  <c r="U4650" i="3"/>
  <c r="V4650" i="3"/>
  <c r="U4651" i="3"/>
  <c r="V4651" i="3"/>
  <c r="U4652" i="3"/>
  <c r="V4652" i="3"/>
  <c r="U4653" i="3"/>
  <c r="V4653" i="3"/>
  <c r="U4654" i="3"/>
  <c r="V4654" i="3"/>
  <c r="U4655" i="3"/>
  <c r="V4655" i="3"/>
  <c r="U4656" i="3"/>
  <c r="V4656" i="3"/>
  <c r="U4657" i="3"/>
  <c r="V4657" i="3"/>
  <c r="U4658" i="3"/>
  <c r="V4658" i="3"/>
  <c r="U4659" i="3"/>
  <c r="V4659" i="3"/>
  <c r="U4660" i="3"/>
  <c r="V4660" i="3"/>
  <c r="U4661" i="3"/>
  <c r="V4661" i="3"/>
  <c r="U4662" i="3"/>
  <c r="V4662" i="3"/>
  <c r="U4663" i="3"/>
  <c r="V4663" i="3"/>
  <c r="U4664" i="3"/>
  <c r="V4664" i="3"/>
  <c r="U4665" i="3"/>
  <c r="V4665" i="3"/>
  <c r="U4666" i="3"/>
  <c r="V4666" i="3"/>
  <c r="U4667" i="3"/>
  <c r="V4667" i="3"/>
  <c r="U4668" i="3"/>
  <c r="V4668" i="3"/>
  <c r="U4669" i="3"/>
  <c r="V4669" i="3"/>
  <c r="U4670" i="3"/>
  <c r="V4670" i="3"/>
  <c r="U4671" i="3"/>
  <c r="V4671" i="3"/>
  <c r="U4672" i="3"/>
  <c r="V4672" i="3"/>
  <c r="U4673" i="3"/>
  <c r="V4673" i="3"/>
  <c r="U4674" i="3"/>
  <c r="V4674" i="3"/>
  <c r="U4675" i="3"/>
  <c r="V4675" i="3"/>
  <c r="U4676" i="3"/>
  <c r="V4676" i="3"/>
  <c r="U4677" i="3"/>
  <c r="V4677" i="3"/>
  <c r="U4678" i="3"/>
  <c r="V4678" i="3"/>
  <c r="U4679" i="3"/>
  <c r="V4679" i="3"/>
  <c r="U4680" i="3"/>
  <c r="V4680" i="3"/>
  <c r="U4681" i="3"/>
  <c r="V4681" i="3"/>
  <c r="U4682" i="3"/>
  <c r="V4682" i="3"/>
  <c r="U4683" i="3"/>
  <c r="V4683" i="3"/>
  <c r="U4684" i="3"/>
  <c r="V4684" i="3"/>
  <c r="U4685" i="3"/>
  <c r="V4685" i="3"/>
  <c r="U4686" i="3"/>
  <c r="V4686" i="3"/>
  <c r="U4687" i="3"/>
  <c r="V4687" i="3"/>
  <c r="U4688" i="3"/>
  <c r="V4688" i="3"/>
  <c r="U4689" i="3"/>
  <c r="V4689" i="3"/>
  <c r="U4690" i="3"/>
  <c r="V4690" i="3"/>
  <c r="U4691" i="3"/>
  <c r="V4691" i="3"/>
  <c r="U4692" i="3"/>
  <c r="V4692" i="3"/>
  <c r="U4693" i="3"/>
  <c r="V4693" i="3"/>
  <c r="U4694" i="3"/>
  <c r="V4694" i="3"/>
  <c r="U4695" i="3"/>
  <c r="V4695" i="3"/>
  <c r="U4696" i="3"/>
  <c r="V4696" i="3"/>
  <c r="U4697" i="3"/>
  <c r="V4697" i="3"/>
  <c r="U4698" i="3"/>
  <c r="V4698" i="3"/>
  <c r="U4699" i="3"/>
  <c r="V4699" i="3"/>
  <c r="U4700" i="3"/>
  <c r="V4700" i="3"/>
  <c r="U4701" i="3"/>
  <c r="V4701" i="3"/>
  <c r="U4702" i="3"/>
  <c r="V4702" i="3"/>
  <c r="U4703" i="3"/>
  <c r="V4703" i="3"/>
  <c r="U4704" i="3"/>
  <c r="V4704" i="3"/>
  <c r="U4705" i="3"/>
  <c r="V4705" i="3"/>
  <c r="U4706" i="3"/>
  <c r="V4706" i="3"/>
  <c r="U4707" i="3"/>
  <c r="V4707" i="3"/>
  <c r="U4708" i="3"/>
  <c r="V4708" i="3"/>
  <c r="U4709" i="3"/>
  <c r="V4709" i="3"/>
  <c r="U4710" i="3"/>
  <c r="V4710" i="3"/>
  <c r="U4711" i="3"/>
  <c r="V4711" i="3"/>
  <c r="U4712" i="3"/>
  <c r="V4712" i="3"/>
  <c r="U4713" i="3"/>
  <c r="V4713" i="3"/>
  <c r="U4714" i="3"/>
  <c r="V4714" i="3"/>
  <c r="U4715" i="3"/>
  <c r="V4715" i="3"/>
  <c r="U4716" i="3"/>
  <c r="V4716" i="3"/>
  <c r="U4717" i="3"/>
  <c r="V4717" i="3"/>
  <c r="U4718" i="3"/>
  <c r="V4718" i="3"/>
  <c r="U4719" i="3"/>
  <c r="V4719" i="3"/>
  <c r="U4720" i="3"/>
  <c r="V4720" i="3"/>
  <c r="U4721" i="3"/>
  <c r="V4721" i="3"/>
  <c r="U4722" i="3"/>
  <c r="V4722" i="3"/>
  <c r="U4723" i="3"/>
  <c r="V4723" i="3"/>
  <c r="U4724" i="3"/>
  <c r="V4724" i="3"/>
  <c r="U4725" i="3"/>
  <c r="V4725" i="3"/>
  <c r="U4726" i="3"/>
  <c r="V4726" i="3"/>
  <c r="U4727" i="3"/>
  <c r="V4727" i="3"/>
  <c r="U4728" i="3"/>
  <c r="V4728" i="3"/>
  <c r="U4729" i="3"/>
  <c r="V4729" i="3"/>
  <c r="U4730" i="3"/>
  <c r="V4730" i="3"/>
  <c r="U4731" i="3"/>
  <c r="V4731" i="3"/>
  <c r="U4732" i="3"/>
  <c r="V4732" i="3"/>
  <c r="U4733" i="3"/>
  <c r="V4733" i="3"/>
  <c r="U4734" i="3"/>
  <c r="V4734" i="3"/>
  <c r="U4735" i="3"/>
  <c r="V4735" i="3"/>
  <c r="U4736" i="3"/>
  <c r="V4736" i="3"/>
  <c r="U4737" i="3"/>
  <c r="V4737" i="3"/>
  <c r="U4738" i="3"/>
  <c r="V4738" i="3"/>
  <c r="U4739" i="3"/>
  <c r="V4739" i="3"/>
  <c r="U4740" i="3"/>
  <c r="V4740" i="3"/>
  <c r="U4741" i="3"/>
  <c r="V4741" i="3"/>
  <c r="U4742" i="3"/>
  <c r="V4742" i="3"/>
  <c r="U4743" i="3"/>
  <c r="V4743" i="3"/>
  <c r="U4744" i="3"/>
  <c r="V4744" i="3"/>
  <c r="U4745" i="3"/>
  <c r="V4745" i="3"/>
  <c r="U4746" i="3"/>
  <c r="V4746" i="3"/>
  <c r="U4747" i="3"/>
  <c r="V4747" i="3"/>
  <c r="U4748" i="3"/>
  <c r="V4748" i="3"/>
  <c r="U4749" i="3"/>
  <c r="V4749" i="3"/>
  <c r="U4750" i="3"/>
  <c r="V4750" i="3"/>
  <c r="U4751" i="3"/>
  <c r="V4751" i="3"/>
  <c r="U4752" i="3"/>
  <c r="V4752" i="3"/>
  <c r="U4753" i="3"/>
  <c r="V4753" i="3"/>
  <c r="U4754" i="3"/>
  <c r="V4754" i="3"/>
  <c r="U4755" i="3"/>
  <c r="V4755" i="3"/>
  <c r="U4756" i="3"/>
  <c r="V4756" i="3"/>
  <c r="U4757" i="3"/>
  <c r="V4757" i="3"/>
  <c r="U4758" i="3"/>
  <c r="V4758" i="3"/>
  <c r="U4759" i="3"/>
  <c r="V4759" i="3"/>
  <c r="U4760" i="3"/>
  <c r="V4760" i="3"/>
  <c r="U4761" i="3"/>
  <c r="V4761" i="3"/>
  <c r="U4762" i="3"/>
  <c r="V4762" i="3"/>
  <c r="U4763" i="3"/>
  <c r="V4763" i="3"/>
  <c r="U4764" i="3"/>
  <c r="V4764" i="3"/>
  <c r="U4765" i="3"/>
  <c r="V4765" i="3"/>
  <c r="U4766" i="3"/>
  <c r="V4766" i="3"/>
  <c r="U4767" i="3"/>
  <c r="V4767" i="3"/>
  <c r="U4768" i="3"/>
  <c r="V4768" i="3"/>
  <c r="U4769" i="3"/>
  <c r="V4769" i="3"/>
  <c r="U4770" i="3"/>
  <c r="V4770" i="3"/>
  <c r="U4771" i="3"/>
  <c r="V4771" i="3"/>
  <c r="U4772" i="3"/>
  <c r="V4772" i="3"/>
  <c r="U4773" i="3"/>
  <c r="V4773" i="3"/>
  <c r="U4774" i="3"/>
  <c r="V4774" i="3"/>
  <c r="U4775" i="3"/>
  <c r="V4775" i="3"/>
  <c r="U4776" i="3"/>
  <c r="V4776" i="3"/>
  <c r="U4777" i="3"/>
  <c r="V4777" i="3"/>
  <c r="U4778" i="3"/>
  <c r="V4778" i="3"/>
  <c r="U4779" i="3"/>
  <c r="V4779" i="3"/>
  <c r="U4780" i="3"/>
  <c r="V4780" i="3"/>
  <c r="U4781" i="3"/>
  <c r="V4781" i="3"/>
  <c r="U4782" i="3"/>
  <c r="V4782" i="3"/>
  <c r="U4783" i="3"/>
  <c r="V4783" i="3"/>
  <c r="U4784" i="3"/>
  <c r="V4784" i="3"/>
  <c r="U4785" i="3"/>
  <c r="V4785" i="3"/>
  <c r="U4786" i="3"/>
  <c r="V4786" i="3"/>
  <c r="U4787" i="3"/>
  <c r="V4787" i="3"/>
  <c r="U4788" i="3"/>
  <c r="V4788" i="3"/>
  <c r="U4789" i="3"/>
  <c r="V4789" i="3"/>
  <c r="U4790" i="3"/>
  <c r="V4790" i="3"/>
  <c r="U4791" i="3"/>
  <c r="V4791" i="3"/>
  <c r="U4792" i="3"/>
  <c r="V4792" i="3"/>
  <c r="U4793" i="3"/>
  <c r="V4793" i="3"/>
  <c r="U4794" i="3"/>
  <c r="V4794" i="3"/>
  <c r="U4795" i="3"/>
  <c r="V4795" i="3"/>
  <c r="U4796" i="3"/>
  <c r="V4796" i="3"/>
  <c r="U4797" i="3"/>
  <c r="V4797" i="3"/>
  <c r="U4798" i="3"/>
  <c r="V4798" i="3"/>
  <c r="U4799" i="3"/>
  <c r="V4799" i="3"/>
  <c r="U4800" i="3"/>
  <c r="V4800" i="3"/>
  <c r="U4801" i="3"/>
  <c r="V4801" i="3"/>
  <c r="U4802" i="3"/>
  <c r="V4802" i="3"/>
  <c r="U4803" i="3"/>
  <c r="V4803" i="3"/>
  <c r="U4804" i="3"/>
  <c r="V4804" i="3"/>
  <c r="U4805" i="3"/>
  <c r="V4805" i="3"/>
  <c r="U4806" i="3"/>
  <c r="V4806" i="3"/>
  <c r="U4807" i="3"/>
  <c r="V4807" i="3"/>
  <c r="U4808" i="3"/>
  <c r="V4808" i="3"/>
  <c r="U4809" i="3"/>
  <c r="V4809" i="3"/>
  <c r="U4810" i="3"/>
  <c r="V4810" i="3"/>
  <c r="U4811" i="3"/>
  <c r="V4811" i="3"/>
  <c r="U4812" i="3"/>
  <c r="V4812" i="3"/>
  <c r="U4813" i="3"/>
  <c r="V4813" i="3"/>
  <c r="U4814" i="3"/>
  <c r="V4814" i="3"/>
  <c r="U4815" i="3"/>
  <c r="V4815" i="3"/>
  <c r="U4816" i="3"/>
  <c r="V4816" i="3"/>
  <c r="U4817" i="3"/>
  <c r="V4817" i="3"/>
  <c r="U4818" i="3"/>
  <c r="V4818" i="3"/>
  <c r="U4819" i="3"/>
  <c r="V4819" i="3"/>
  <c r="U4820" i="3"/>
  <c r="V4820" i="3"/>
  <c r="U4821" i="3"/>
  <c r="V4821" i="3"/>
  <c r="U4822" i="3"/>
  <c r="V4822" i="3"/>
  <c r="U4823" i="3"/>
  <c r="V4823" i="3"/>
  <c r="U4824" i="3"/>
  <c r="V4824" i="3"/>
  <c r="U4825" i="3"/>
  <c r="V4825" i="3"/>
  <c r="U4826" i="3"/>
  <c r="V4826" i="3"/>
  <c r="U4827" i="3"/>
  <c r="V4827" i="3"/>
  <c r="U4828" i="3"/>
  <c r="V4828" i="3"/>
  <c r="U4829" i="3"/>
  <c r="V4829" i="3"/>
  <c r="U4830" i="3"/>
  <c r="V4830" i="3"/>
  <c r="U4831" i="3"/>
  <c r="V4831" i="3"/>
  <c r="U4832" i="3"/>
  <c r="V4832" i="3"/>
  <c r="U4833" i="3"/>
  <c r="V4833" i="3"/>
  <c r="U4834" i="3"/>
  <c r="V4834" i="3"/>
  <c r="U4835" i="3"/>
  <c r="V4835" i="3"/>
  <c r="U4836" i="3"/>
  <c r="V4836" i="3"/>
  <c r="U4837" i="3"/>
  <c r="V4837" i="3"/>
  <c r="U4838" i="3"/>
  <c r="V4838" i="3"/>
  <c r="U4839" i="3"/>
  <c r="V4839" i="3"/>
  <c r="U4840" i="3"/>
  <c r="V4840" i="3"/>
  <c r="U4841" i="3"/>
  <c r="V4841" i="3"/>
  <c r="U4842" i="3"/>
  <c r="V4842" i="3"/>
  <c r="U4843" i="3"/>
  <c r="V4843" i="3"/>
  <c r="U4844" i="3"/>
  <c r="V4844" i="3"/>
  <c r="U4845" i="3"/>
  <c r="V4845" i="3"/>
  <c r="U4846" i="3"/>
  <c r="V4846" i="3"/>
  <c r="U4847" i="3"/>
  <c r="V4847" i="3"/>
  <c r="U4848" i="3"/>
  <c r="V4848" i="3"/>
  <c r="U4849" i="3"/>
  <c r="V4849" i="3"/>
  <c r="U4850" i="3"/>
  <c r="V4850" i="3"/>
  <c r="U4851" i="3"/>
  <c r="V4851" i="3"/>
  <c r="U4852" i="3"/>
  <c r="V4852" i="3"/>
  <c r="U4853" i="3"/>
  <c r="V4853" i="3"/>
  <c r="U4854" i="3"/>
  <c r="V4854" i="3"/>
  <c r="U4855" i="3"/>
  <c r="V4855" i="3"/>
  <c r="U4856" i="3"/>
  <c r="V4856" i="3"/>
  <c r="U4857" i="3"/>
  <c r="V4857" i="3"/>
  <c r="U4858" i="3"/>
  <c r="V4858" i="3"/>
  <c r="U4859" i="3"/>
  <c r="V4859" i="3"/>
  <c r="U4860" i="3"/>
  <c r="V4860" i="3"/>
  <c r="U4861" i="3"/>
  <c r="V4861" i="3"/>
  <c r="U4862" i="3"/>
  <c r="V4862" i="3"/>
  <c r="U4863" i="3"/>
  <c r="V4863" i="3"/>
  <c r="U4864" i="3"/>
  <c r="V4864" i="3"/>
  <c r="U4865" i="3"/>
  <c r="V4865" i="3"/>
  <c r="U4866" i="3"/>
  <c r="V4866" i="3"/>
  <c r="U4867" i="3"/>
  <c r="V4867" i="3"/>
  <c r="U4868" i="3"/>
  <c r="V4868" i="3"/>
  <c r="U4869" i="3"/>
  <c r="V4869" i="3"/>
  <c r="U4870" i="3"/>
  <c r="V4870" i="3"/>
  <c r="U4871" i="3"/>
  <c r="V4871" i="3"/>
  <c r="U4872" i="3"/>
  <c r="V4872" i="3"/>
  <c r="U4873" i="3"/>
  <c r="V4873" i="3"/>
  <c r="U4874" i="3"/>
  <c r="V4874" i="3"/>
  <c r="U4875" i="3"/>
  <c r="V4875" i="3"/>
  <c r="U4876" i="3"/>
  <c r="V4876" i="3"/>
  <c r="U4877" i="3"/>
  <c r="V4877" i="3"/>
  <c r="U4878" i="3"/>
  <c r="V4878" i="3"/>
  <c r="U4879" i="3"/>
  <c r="V4879" i="3"/>
  <c r="U4880" i="3"/>
  <c r="V4880" i="3"/>
  <c r="U4881" i="3"/>
  <c r="V4881" i="3"/>
  <c r="U4882" i="3"/>
  <c r="V4882" i="3"/>
  <c r="U4883" i="3"/>
  <c r="V4883" i="3"/>
  <c r="U4884" i="3"/>
  <c r="V4884" i="3"/>
  <c r="U4885" i="3"/>
  <c r="V4885" i="3"/>
  <c r="U4886" i="3"/>
  <c r="V4886" i="3"/>
  <c r="U4887" i="3"/>
  <c r="V4887" i="3"/>
  <c r="U4888" i="3"/>
  <c r="V4888" i="3"/>
  <c r="U4889" i="3"/>
  <c r="V4889" i="3"/>
  <c r="U4890" i="3"/>
  <c r="V4890" i="3"/>
  <c r="U4891" i="3"/>
  <c r="V4891" i="3"/>
  <c r="U4892" i="3"/>
  <c r="V4892" i="3"/>
  <c r="U4893" i="3"/>
  <c r="V4893" i="3"/>
  <c r="U4894" i="3"/>
  <c r="V4894" i="3"/>
  <c r="U4895" i="3"/>
  <c r="V4895" i="3"/>
  <c r="U4896" i="3"/>
  <c r="V4896" i="3"/>
  <c r="U4897" i="3"/>
  <c r="V4897" i="3"/>
  <c r="U4898" i="3"/>
  <c r="V4898" i="3"/>
  <c r="U4899" i="3"/>
  <c r="V4899" i="3"/>
  <c r="U4900" i="3"/>
  <c r="V4900" i="3"/>
  <c r="U4901" i="3"/>
  <c r="V4901" i="3"/>
  <c r="U4902" i="3"/>
  <c r="V4902" i="3"/>
  <c r="U4903" i="3"/>
  <c r="V4903" i="3"/>
  <c r="U4904" i="3"/>
  <c r="V4904" i="3"/>
  <c r="U4905" i="3"/>
  <c r="V4905" i="3"/>
  <c r="U4906" i="3"/>
  <c r="V4906" i="3"/>
  <c r="U4907" i="3"/>
  <c r="V4907" i="3"/>
  <c r="U4908" i="3"/>
  <c r="V4908" i="3"/>
  <c r="U4909" i="3"/>
  <c r="V4909" i="3"/>
  <c r="U4910" i="3"/>
  <c r="V4910" i="3"/>
  <c r="U4911" i="3"/>
  <c r="V4911" i="3"/>
  <c r="U4912" i="3"/>
  <c r="V4912" i="3"/>
  <c r="U4913" i="3"/>
  <c r="V4913" i="3"/>
  <c r="U4914" i="3"/>
  <c r="V4914" i="3"/>
  <c r="U4915" i="3"/>
  <c r="V4915" i="3"/>
  <c r="U4916" i="3"/>
  <c r="V4916" i="3"/>
  <c r="U4917" i="3"/>
  <c r="V4917" i="3"/>
  <c r="U4918" i="3"/>
  <c r="V4918" i="3"/>
  <c r="U4919" i="3"/>
  <c r="V4919" i="3"/>
  <c r="U4920" i="3"/>
  <c r="V4920" i="3"/>
  <c r="U4921" i="3"/>
  <c r="V4921" i="3"/>
  <c r="U4922" i="3"/>
  <c r="V4922" i="3"/>
  <c r="U4923" i="3"/>
  <c r="V4923" i="3"/>
  <c r="U4924" i="3"/>
  <c r="V4924" i="3"/>
  <c r="U4925" i="3"/>
  <c r="V4925" i="3"/>
  <c r="U4926" i="3"/>
  <c r="V4926" i="3"/>
  <c r="U4927" i="3"/>
  <c r="V4927" i="3"/>
  <c r="U4928" i="3"/>
  <c r="V4928" i="3"/>
  <c r="U4929" i="3"/>
  <c r="V4929" i="3"/>
  <c r="U4930" i="3"/>
  <c r="V4930" i="3"/>
  <c r="U4931" i="3"/>
  <c r="V4931" i="3"/>
  <c r="U4932" i="3"/>
  <c r="V4932" i="3"/>
  <c r="U4933" i="3"/>
  <c r="V4933" i="3"/>
  <c r="U4934" i="3"/>
  <c r="V4934" i="3"/>
  <c r="U4935" i="3"/>
  <c r="V4935" i="3"/>
  <c r="U4936" i="3"/>
  <c r="V4936" i="3"/>
  <c r="U4937" i="3"/>
  <c r="V4937" i="3"/>
  <c r="U4938" i="3"/>
  <c r="V4938" i="3"/>
  <c r="U4939" i="3"/>
  <c r="V4939" i="3"/>
  <c r="U4940" i="3"/>
  <c r="V4940" i="3"/>
  <c r="U4941" i="3"/>
  <c r="V4941" i="3"/>
  <c r="U4942" i="3"/>
  <c r="V4942" i="3"/>
  <c r="U4943" i="3"/>
  <c r="V4943" i="3"/>
  <c r="U4944" i="3"/>
  <c r="V4944" i="3"/>
  <c r="U4945" i="3"/>
  <c r="V4945" i="3"/>
  <c r="U4946" i="3"/>
  <c r="V4946" i="3"/>
  <c r="U4947" i="3"/>
  <c r="V4947" i="3"/>
  <c r="U4948" i="3"/>
  <c r="V4948" i="3"/>
  <c r="U4949" i="3"/>
  <c r="V4949" i="3"/>
  <c r="U4950" i="3"/>
  <c r="V4950" i="3"/>
  <c r="U4951" i="3"/>
  <c r="V4951" i="3"/>
  <c r="U4952" i="3"/>
  <c r="V4952" i="3"/>
  <c r="U4953" i="3"/>
  <c r="V4953" i="3"/>
  <c r="U4954" i="3"/>
  <c r="V4954" i="3"/>
  <c r="U4955" i="3"/>
  <c r="V4955" i="3"/>
  <c r="U4956" i="3"/>
  <c r="V4956" i="3"/>
  <c r="U4957" i="3"/>
  <c r="V4957" i="3"/>
  <c r="U4958" i="3"/>
  <c r="V4958" i="3"/>
  <c r="U4959" i="3"/>
  <c r="V4959" i="3"/>
  <c r="U4960" i="3"/>
  <c r="V4960" i="3"/>
  <c r="U4961" i="3"/>
  <c r="V4961" i="3"/>
  <c r="U4962" i="3"/>
  <c r="V4962" i="3"/>
  <c r="U4963" i="3"/>
  <c r="V4963" i="3"/>
  <c r="U4964" i="3"/>
  <c r="V4964" i="3"/>
  <c r="U4965" i="3"/>
  <c r="V4965" i="3"/>
  <c r="U4966" i="3"/>
  <c r="V4966" i="3"/>
  <c r="U4967" i="3"/>
  <c r="V4967" i="3"/>
  <c r="U4968" i="3"/>
  <c r="V4968" i="3"/>
  <c r="U4969" i="3"/>
  <c r="V4969" i="3"/>
  <c r="U4970" i="3"/>
  <c r="V4970" i="3"/>
  <c r="U4971" i="3"/>
  <c r="V4971" i="3"/>
  <c r="U4972" i="3"/>
  <c r="V4972" i="3"/>
  <c r="U4973" i="3"/>
  <c r="V4973" i="3"/>
  <c r="U4974" i="3"/>
  <c r="V4974" i="3"/>
  <c r="U4975" i="3"/>
  <c r="V4975" i="3"/>
  <c r="U4976" i="3"/>
  <c r="V4976" i="3"/>
  <c r="U4977" i="3"/>
  <c r="V4977" i="3"/>
  <c r="U4978" i="3"/>
  <c r="V4978" i="3"/>
  <c r="U4979" i="3"/>
  <c r="V4979" i="3"/>
  <c r="U4980" i="3"/>
  <c r="V4980" i="3"/>
  <c r="U4981" i="3"/>
  <c r="V4981" i="3"/>
  <c r="U4982" i="3"/>
  <c r="V4982" i="3"/>
  <c r="U4983" i="3"/>
  <c r="V4983" i="3"/>
  <c r="U4984" i="3"/>
  <c r="V4984" i="3"/>
  <c r="U4985" i="3"/>
  <c r="V4985" i="3"/>
  <c r="U4986" i="3"/>
  <c r="V4986" i="3"/>
  <c r="U4987" i="3"/>
  <c r="V4987" i="3"/>
  <c r="U4988" i="3"/>
  <c r="V4988" i="3"/>
  <c r="U4989" i="3"/>
  <c r="V4989" i="3"/>
  <c r="U4990" i="3"/>
  <c r="V4990" i="3"/>
  <c r="U4991" i="3"/>
  <c r="V4991" i="3"/>
  <c r="U4992" i="3"/>
  <c r="V4992" i="3"/>
  <c r="U4993" i="3"/>
  <c r="V4993" i="3"/>
  <c r="U4994" i="3"/>
  <c r="V4994" i="3"/>
  <c r="U4995" i="3"/>
  <c r="V4995" i="3"/>
  <c r="U4996" i="3"/>
  <c r="V4996" i="3"/>
  <c r="U4997" i="3"/>
  <c r="V4997" i="3"/>
  <c r="U4998" i="3"/>
  <c r="V4998" i="3"/>
  <c r="U4999" i="3"/>
  <c r="V4999" i="3"/>
  <c r="U5000" i="3"/>
  <c r="V5000" i="3"/>
  <c r="U5001" i="3"/>
  <c r="V5001" i="3"/>
  <c r="U5002" i="3"/>
  <c r="V5002" i="3"/>
  <c r="U5003" i="3"/>
  <c r="V5003" i="3"/>
  <c r="U5004" i="3"/>
  <c r="V5004" i="3"/>
  <c r="U5005" i="3"/>
  <c r="V5005" i="3"/>
  <c r="U5006" i="3"/>
  <c r="V5006" i="3"/>
  <c r="U5007" i="3"/>
  <c r="V5007" i="3"/>
  <c r="U5008" i="3"/>
  <c r="V5008" i="3"/>
  <c r="U5009" i="3"/>
  <c r="V5009" i="3"/>
  <c r="U5010" i="3"/>
  <c r="V5010" i="3"/>
  <c r="U5011" i="3"/>
  <c r="V5011" i="3"/>
  <c r="U5012" i="3"/>
  <c r="V5012" i="3"/>
  <c r="U5013" i="3"/>
  <c r="V5013" i="3"/>
  <c r="U5014" i="3"/>
  <c r="V5014" i="3"/>
  <c r="U5015" i="3"/>
  <c r="V5015" i="3"/>
  <c r="U5016" i="3"/>
  <c r="V5016" i="3"/>
  <c r="U5017" i="3"/>
  <c r="V5017" i="3"/>
  <c r="U5018" i="3"/>
  <c r="V5018" i="3"/>
  <c r="U5019" i="3"/>
  <c r="V5019" i="3"/>
  <c r="U5020" i="3"/>
  <c r="V5020" i="3"/>
  <c r="U5021" i="3"/>
  <c r="V5021" i="3"/>
  <c r="U5022" i="3"/>
  <c r="V5022" i="3"/>
  <c r="U5023" i="3"/>
  <c r="V5023" i="3"/>
  <c r="U5024" i="3"/>
  <c r="V5024" i="3"/>
  <c r="U5025" i="3"/>
  <c r="V5025" i="3"/>
  <c r="U5026" i="3"/>
  <c r="V5026" i="3"/>
  <c r="U5027" i="3"/>
  <c r="V5027" i="3"/>
  <c r="U5028" i="3"/>
  <c r="V5028" i="3"/>
  <c r="U5029" i="3"/>
  <c r="V5029" i="3"/>
  <c r="U5030" i="3"/>
  <c r="V5030" i="3"/>
  <c r="U5031" i="3"/>
  <c r="V5031" i="3"/>
  <c r="U5032" i="3"/>
  <c r="V5032" i="3"/>
  <c r="U5033" i="3"/>
  <c r="V5033" i="3"/>
  <c r="U5034" i="3"/>
  <c r="V5034" i="3"/>
  <c r="U5035" i="3"/>
  <c r="V5035" i="3"/>
  <c r="U5036" i="3"/>
  <c r="V5036" i="3"/>
  <c r="U5037" i="3"/>
  <c r="V5037" i="3"/>
  <c r="U5038" i="3"/>
  <c r="V5038" i="3"/>
  <c r="U5039" i="3"/>
  <c r="V5039" i="3"/>
  <c r="U5040" i="3"/>
  <c r="V5040" i="3"/>
  <c r="U5041" i="3"/>
  <c r="V5041" i="3"/>
  <c r="U5042" i="3"/>
  <c r="V5042" i="3"/>
  <c r="U5043" i="3"/>
  <c r="V5043" i="3"/>
  <c r="U5044" i="3"/>
  <c r="V5044" i="3"/>
  <c r="U5045" i="3"/>
  <c r="V5045" i="3"/>
  <c r="U5046" i="3"/>
  <c r="V5046" i="3"/>
  <c r="U5047" i="3"/>
  <c r="V5047" i="3"/>
  <c r="U5048" i="3"/>
  <c r="V5048" i="3"/>
  <c r="U5049" i="3"/>
  <c r="V5049" i="3"/>
  <c r="U5050" i="3"/>
  <c r="V5050" i="3"/>
  <c r="U5051" i="3"/>
  <c r="V5051" i="3"/>
  <c r="U5052" i="3"/>
  <c r="V5052" i="3"/>
  <c r="U5053" i="3"/>
  <c r="V5053" i="3"/>
  <c r="U5054" i="3"/>
  <c r="V5054" i="3"/>
  <c r="U5055" i="3"/>
  <c r="V5055" i="3"/>
  <c r="U5056" i="3"/>
  <c r="V5056" i="3"/>
  <c r="U5057" i="3"/>
  <c r="V5057" i="3"/>
  <c r="U5058" i="3"/>
  <c r="V5058" i="3"/>
  <c r="U5059" i="3"/>
  <c r="V5059" i="3"/>
  <c r="U5060" i="3"/>
  <c r="V5060" i="3"/>
  <c r="U5061" i="3"/>
  <c r="V5061" i="3"/>
  <c r="U5062" i="3"/>
  <c r="V5062" i="3"/>
  <c r="U5063" i="3"/>
  <c r="V5063" i="3"/>
  <c r="U5064" i="3"/>
  <c r="V5064" i="3"/>
  <c r="U5065" i="3"/>
  <c r="V5065" i="3"/>
  <c r="U5066" i="3"/>
  <c r="V5066" i="3"/>
  <c r="U5067" i="3"/>
  <c r="V5067" i="3"/>
  <c r="U5068" i="3"/>
  <c r="V5068" i="3"/>
  <c r="U5069" i="3"/>
  <c r="V5069" i="3"/>
  <c r="U5070" i="3"/>
  <c r="V5070" i="3"/>
  <c r="U5071" i="3"/>
  <c r="V5071" i="3"/>
  <c r="U5072" i="3"/>
  <c r="V5072" i="3"/>
  <c r="U5073" i="3"/>
  <c r="V5073" i="3"/>
  <c r="U5074" i="3"/>
  <c r="V5074" i="3"/>
  <c r="U5075" i="3"/>
  <c r="V5075" i="3"/>
  <c r="U5076" i="3"/>
  <c r="V5076" i="3"/>
  <c r="U5077" i="3"/>
  <c r="V5077" i="3"/>
  <c r="U5078" i="3"/>
  <c r="V5078" i="3"/>
  <c r="U5079" i="3"/>
  <c r="V5079" i="3"/>
  <c r="U5080" i="3"/>
  <c r="V5080" i="3"/>
  <c r="U5081" i="3"/>
  <c r="V5081" i="3"/>
  <c r="U5082" i="3"/>
  <c r="V5082" i="3"/>
  <c r="U5083" i="3"/>
  <c r="V5083" i="3"/>
  <c r="U5084" i="3"/>
  <c r="V5084" i="3"/>
  <c r="U5085" i="3"/>
  <c r="V5085" i="3"/>
  <c r="U5086" i="3"/>
  <c r="V5086" i="3"/>
  <c r="U5087" i="3"/>
  <c r="V5087" i="3"/>
  <c r="U5088" i="3"/>
  <c r="V5088" i="3"/>
  <c r="U5089" i="3"/>
  <c r="V5089" i="3"/>
  <c r="U5090" i="3"/>
  <c r="V5090" i="3"/>
  <c r="U5091" i="3"/>
  <c r="V5091" i="3"/>
  <c r="U5092" i="3"/>
  <c r="V5092" i="3"/>
  <c r="U5093" i="3"/>
  <c r="V5093" i="3"/>
  <c r="U5094" i="3"/>
  <c r="V5094" i="3"/>
  <c r="U5095" i="3"/>
  <c r="V5095" i="3"/>
  <c r="U5096" i="3"/>
  <c r="V5096" i="3"/>
  <c r="U5097" i="3"/>
  <c r="V5097" i="3"/>
  <c r="U5098" i="3"/>
  <c r="V5098" i="3"/>
  <c r="U5099" i="3"/>
  <c r="V5099" i="3"/>
  <c r="U5100" i="3"/>
  <c r="V5100" i="3"/>
  <c r="U5101" i="3"/>
  <c r="V5101" i="3"/>
  <c r="U5102" i="3"/>
  <c r="V5102" i="3"/>
  <c r="U5103" i="3"/>
  <c r="V5103" i="3"/>
  <c r="U5104" i="3"/>
  <c r="V5104" i="3"/>
  <c r="U5105" i="3"/>
  <c r="V5105" i="3"/>
  <c r="U5106" i="3"/>
  <c r="V5106" i="3"/>
  <c r="U5107" i="3"/>
  <c r="V5107" i="3"/>
  <c r="U5108" i="3"/>
  <c r="V5108" i="3"/>
  <c r="U5109" i="3"/>
  <c r="V5109" i="3"/>
  <c r="U5110" i="3"/>
  <c r="V5110" i="3"/>
  <c r="U5111" i="3"/>
  <c r="V5111" i="3"/>
  <c r="U5112" i="3"/>
  <c r="V5112" i="3"/>
  <c r="U5113" i="3"/>
  <c r="V5113" i="3"/>
  <c r="U5114" i="3"/>
  <c r="V5114" i="3"/>
  <c r="U5115" i="3"/>
  <c r="V5115" i="3"/>
  <c r="U5116" i="3"/>
  <c r="V5116" i="3"/>
  <c r="U5117" i="3"/>
  <c r="V5117" i="3"/>
  <c r="U5118" i="3"/>
  <c r="V5118" i="3"/>
  <c r="U5119" i="3"/>
  <c r="V5119" i="3"/>
  <c r="U5120" i="3"/>
  <c r="V5120" i="3"/>
  <c r="U5121" i="3"/>
  <c r="V5121" i="3"/>
  <c r="U5122" i="3"/>
  <c r="V5122" i="3"/>
  <c r="U5123" i="3"/>
  <c r="V5123" i="3"/>
  <c r="U5124" i="3"/>
  <c r="V5124" i="3"/>
  <c r="U5125" i="3"/>
  <c r="V5125" i="3"/>
  <c r="U5126" i="3"/>
  <c r="V5126" i="3"/>
  <c r="U5127" i="3"/>
  <c r="V5127" i="3"/>
  <c r="U5128" i="3"/>
  <c r="V5128" i="3"/>
  <c r="U5129" i="3"/>
  <c r="V5129" i="3"/>
  <c r="U5130" i="3"/>
  <c r="V5130" i="3"/>
  <c r="U5131" i="3"/>
  <c r="V5131" i="3"/>
  <c r="U5132" i="3"/>
  <c r="V5132" i="3"/>
  <c r="U5133" i="3"/>
  <c r="V5133" i="3"/>
  <c r="U5134" i="3"/>
  <c r="V5134" i="3"/>
  <c r="U5135" i="3"/>
  <c r="V5135" i="3"/>
  <c r="U5136" i="3"/>
  <c r="V5136" i="3"/>
  <c r="U5137" i="3"/>
  <c r="V5137" i="3"/>
  <c r="U5138" i="3"/>
  <c r="V5138" i="3"/>
  <c r="U5139" i="3"/>
  <c r="V5139" i="3"/>
  <c r="U5140" i="3"/>
  <c r="V5140" i="3"/>
  <c r="U5141" i="3"/>
  <c r="V5141" i="3"/>
  <c r="U5142" i="3"/>
  <c r="V5142" i="3"/>
  <c r="U5143" i="3"/>
  <c r="V5143" i="3"/>
  <c r="U5144" i="3"/>
  <c r="V5144" i="3"/>
  <c r="U5145" i="3"/>
  <c r="V5145" i="3"/>
  <c r="U5146" i="3"/>
  <c r="V5146" i="3"/>
  <c r="U5147" i="3"/>
  <c r="V5147" i="3"/>
  <c r="U5148" i="3"/>
  <c r="V5148" i="3"/>
  <c r="U5149" i="3"/>
  <c r="V5149" i="3"/>
  <c r="U5150" i="3"/>
  <c r="V5150" i="3"/>
  <c r="U5151" i="3"/>
  <c r="V5151" i="3"/>
  <c r="U5152" i="3"/>
  <c r="V5152" i="3"/>
  <c r="U5153" i="3"/>
  <c r="V5153" i="3"/>
  <c r="U5154" i="3"/>
  <c r="V5154" i="3"/>
  <c r="U5155" i="3"/>
  <c r="V5155" i="3"/>
  <c r="U5156" i="3"/>
  <c r="V5156" i="3"/>
  <c r="U5157" i="3"/>
  <c r="V5157" i="3"/>
  <c r="U5158" i="3"/>
  <c r="V5158" i="3"/>
  <c r="U5159" i="3"/>
  <c r="V5159" i="3"/>
  <c r="U5160" i="3"/>
  <c r="V5160" i="3"/>
  <c r="U5161" i="3"/>
  <c r="V5161" i="3"/>
  <c r="U5162" i="3"/>
  <c r="V5162" i="3"/>
  <c r="U5163" i="3"/>
  <c r="V5163" i="3"/>
  <c r="U5164" i="3"/>
  <c r="V5164" i="3"/>
  <c r="U5165" i="3"/>
  <c r="V5165" i="3"/>
  <c r="U5166" i="3"/>
  <c r="V5166" i="3"/>
  <c r="U5167" i="3"/>
  <c r="V5167" i="3"/>
  <c r="U5168" i="3"/>
  <c r="V5168" i="3"/>
  <c r="U5169" i="3"/>
  <c r="V5169" i="3"/>
  <c r="U5170" i="3"/>
  <c r="V5170" i="3"/>
  <c r="U5171" i="3"/>
  <c r="V5171" i="3"/>
  <c r="U5172" i="3"/>
  <c r="V5172" i="3"/>
  <c r="U5173" i="3"/>
  <c r="V5173" i="3"/>
  <c r="U5174" i="3"/>
  <c r="V5174" i="3"/>
  <c r="U5175" i="3"/>
  <c r="V5175" i="3"/>
  <c r="U5176" i="3"/>
  <c r="V5176" i="3"/>
  <c r="U5177" i="3"/>
  <c r="V5177" i="3"/>
  <c r="U5178" i="3"/>
  <c r="V5178" i="3"/>
  <c r="U5179" i="3"/>
  <c r="V5179" i="3"/>
  <c r="U5180" i="3"/>
  <c r="V5180" i="3"/>
  <c r="U5181" i="3"/>
  <c r="V5181" i="3"/>
  <c r="U5182" i="3"/>
  <c r="V5182" i="3"/>
  <c r="U5183" i="3"/>
  <c r="V5183" i="3"/>
  <c r="U5184" i="3"/>
  <c r="V5184" i="3"/>
  <c r="U5185" i="3"/>
  <c r="V5185" i="3"/>
  <c r="U5186" i="3"/>
  <c r="V5186" i="3"/>
  <c r="U5187" i="3"/>
  <c r="V5187" i="3"/>
  <c r="U5188" i="3"/>
  <c r="V5188" i="3"/>
  <c r="U5189" i="3"/>
  <c r="V5189" i="3"/>
  <c r="U5190" i="3"/>
  <c r="V5190" i="3"/>
  <c r="U5191" i="3"/>
  <c r="V5191" i="3"/>
  <c r="U5192" i="3"/>
  <c r="V5192" i="3"/>
  <c r="U5193" i="3"/>
  <c r="V5193" i="3"/>
  <c r="U5194" i="3"/>
  <c r="V5194" i="3"/>
  <c r="U5195" i="3"/>
  <c r="V5195" i="3"/>
  <c r="U5196" i="3"/>
  <c r="V5196" i="3"/>
  <c r="U5197" i="3"/>
  <c r="V5197" i="3"/>
  <c r="U5198" i="3"/>
  <c r="V5198" i="3"/>
  <c r="U5199" i="3"/>
  <c r="V5199" i="3"/>
  <c r="U5200" i="3"/>
  <c r="V5200" i="3"/>
  <c r="U5201" i="3"/>
  <c r="V5201" i="3"/>
  <c r="U5202" i="3"/>
  <c r="V5202" i="3"/>
  <c r="U5203" i="3"/>
  <c r="V5203" i="3"/>
  <c r="U5204" i="3"/>
  <c r="V5204" i="3"/>
  <c r="U5205" i="3"/>
  <c r="V5205" i="3"/>
  <c r="U5206" i="3"/>
  <c r="V5206" i="3"/>
  <c r="U5207" i="3"/>
  <c r="V5207" i="3"/>
  <c r="U5208" i="3"/>
  <c r="V5208" i="3"/>
  <c r="U5209" i="3"/>
  <c r="V5209" i="3"/>
  <c r="U5210" i="3"/>
  <c r="V5210" i="3"/>
  <c r="U5211" i="3"/>
  <c r="V5211" i="3"/>
  <c r="U5212" i="3"/>
  <c r="V5212" i="3"/>
  <c r="U5213" i="3"/>
  <c r="V5213" i="3"/>
  <c r="U5214" i="3"/>
  <c r="V5214" i="3"/>
  <c r="U5215" i="3"/>
  <c r="V5215" i="3"/>
  <c r="U5216" i="3"/>
  <c r="V5216" i="3"/>
  <c r="U5217" i="3"/>
  <c r="V5217" i="3"/>
  <c r="U5218" i="3"/>
  <c r="V5218" i="3"/>
  <c r="U5219" i="3"/>
  <c r="V5219" i="3"/>
  <c r="U5220" i="3"/>
  <c r="V5220" i="3"/>
  <c r="U5221" i="3"/>
  <c r="V5221" i="3"/>
  <c r="U5222" i="3"/>
  <c r="V5222" i="3"/>
  <c r="U5223" i="3"/>
  <c r="V5223" i="3"/>
  <c r="U5224" i="3"/>
  <c r="V5224" i="3"/>
  <c r="U5225" i="3"/>
  <c r="V5225" i="3"/>
  <c r="U5226" i="3"/>
  <c r="V5226" i="3"/>
  <c r="U5227" i="3"/>
  <c r="V5227" i="3"/>
  <c r="U5228" i="3"/>
  <c r="V5228" i="3"/>
  <c r="U5229" i="3"/>
  <c r="V5229" i="3"/>
  <c r="U5230" i="3"/>
  <c r="V5230" i="3"/>
  <c r="U5231" i="3"/>
  <c r="V5231" i="3"/>
  <c r="U5232" i="3"/>
  <c r="V5232" i="3"/>
  <c r="U5233" i="3"/>
  <c r="V5233" i="3"/>
  <c r="U5234" i="3"/>
  <c r="V5234" i="3"/>
  <c r="U5235" i="3"/>
  <c r="V5235" i="3"/>
  <c r="U5236" i="3"/>
  <c r="V5236" i="3"/>
  <c r="U5237" i="3"/>
  <c r="V5237" i="3"/>
  <c r="U5238" i="3"/>
  <c r="V5238" i="3"/>
  <c r="U5239" i="3"/>
  <c r="V5239" i="3"/>
  <c r="U5240" i="3"/>
  <c r="V5240" i="3"/>
  <c r="U5241" i="3"/>
  <c r="V5241" i="3"/>
  <c r="U5242" i="3"/>
  <c r="V5242" i="3"/>
  <c r="U5243" i="3"/>
  <c r="V5243" i="3"/>
  <c r="U5244" i="3"/>
  <c r="V5244" i="3"/>
  <c r="U5245" i="3"/>
  <c r="V5245" i="3"/>
  <c r="U5246" i="3"/>
  <c r="V5246" i="3"/>
  <c r="U5247" i="3"/>
  <c r="V5247" i="3"/>
  <c r="U5248" i="3"/>
  <c r="V5248" i="3"/>
  <c r="U5249" i="3"/>
  <c r="V5249" i="3"/>
  <c r="U5250" i="3"/>
  <c r="V5250" i="3"/>
  <c r="U5251" i="3"/>
  <c r="V5251" i="3"/>
  <c r="U5252" i="3"/>
  <c r="V5252" i="3"/>
  <c r="U5253" i="3"/>
  <c r="V5253" i="3"/>
  <c r="U5254" i="3"/>
  <c r="V5254" i="3"/>
  <c r="U5255" i="3"/>
  <c r="V5255" i="3"/>
  <c r="U5256" i="3"/>
  <c r="V5256" i="3"/>
  <c r="U5257" i="3"/>
  <c r="V5257" i="3"/>
  <c r="U5258" i="3"/>
  <c r="V5258" i="3"/>
  <c r="U5259" i="3"/>
  <c r="V5259" i="3"/>
  <c r="U5260" i="3"/>
  <c r="V5260" i="3"/>
  <c r="U5261" i="3"/>
  <c r="V5261" i="3"/>
  <c r="U5262" i="3"/>
  <c r="V5262" i="3"/>
  <c r="U5263" i="3"/>
  <c r="V5263" i="3"/>
  <c r="U5264" i="3"/>
  <c r="V5264" i="3"/>
  <c r="U5265" i="3"/>
  <c r="V5265" i="3"/>
  <c r="U5266" i="3"/>
  <c r="V5266" i="3"/>
  <c r="U5267" i="3"/>
  <c r="V5267" i="3"/>
  <c r="U5268" i="3"/>
  <c r="V5268" i="3"/>
  <c r="U5269" i="3"/>
  <c r="V5269" i="3"/>
  <c r="U5270" i="3"/>
  <c r="V5270" i="3"/>
  <c r="U5271" i="3"/>
  <c r="V5271" i="3"/>
  <c r="U5272" i="3"/>
  <c r="V5272" i="3"/>
  <c r="U5273" i="3"/>
  <c r="V5273" i="3"/>
  <c r="U5274" i="3"/>
  <c r="V5274" i="3"/>
  <c r="U5275" i="3"/>
  <c r="V5275" i="3"/>
  <c r="U5276" i="3"/>
  <c r="V5276" i="3"/>
  <c r="U5277" i="3"/>
  <c r="V5277" i="3"/>
  <c r="U5278" i="3"/>
  <c r="V5278" i="3"/>
  <c r="U5279" i="3"/>
  <c r="V5279" i="3"/>
  <c r="U5280" i="3"/>
  <c r="V5280" i="3"/>
  <c r="U5281" i="3"/>
  <c r="V5281" i="3"/>
  <c r="U5282" i="3"/>
  <c r="V5282" i="3"/>
  <c r="U5283" i="3"/>
  <c r="V5283" i="3"/>
  <c r="U5284" i="3"/>
  <c r="V5284" i="3"/>
  <c r="U5285" i="3"/>
  <c r="V5285" i="3"/>
  <c r="U5286" i="3"/>
  <c r="V5286" i="3"/>
  <c r="U5287" i="3"/>
  <c r="V5287" i="3"/>
  <c r="U5288" i="3"/>
  <c r="V5288" i="3"/>
  <c r="U5289" i="3"/>
  <c r="V5289" i="3"/>
  <c r="U5290" i="3"/>
  <c r="V5290" i="3"/>
  <c r="U5291" i="3"/>
  <c r="V5291" i="3"/>
  <c r="U5292" i="3"/>
  <c r="V5292" i="3"/>
  <c r="U5293" i="3"/>
  <c r="V5293" i="3"/>
  <c r="U5294" i="3"/>
  <c r="V5294" i="3"/>
  <c r="U5295" i="3"/>
  <c r="V5295" i="3"/>
  <c r="U5296" i="3"/>
  <c r="V5296" i="3"/>
  <c r="U5297" i="3"/>
  <c r="V5297" i="3"/>
  <c r="U5298" i="3"/>
  <c r="V5298" i="3"/>
  <c r="U5299" i="3"/>
  <c r="V5299" i="3"/>
  <c r="U5300" i="3"/>
  <c r="V5300" i="3"/>
  <c r="U5301" i="3"/>
  <c r="V5301" i="3"/>
  <c r="U5302" i="3"/>
  <c r="V5302" i="3"/>
  <c r="U5303" i="3"/>
  <c r="V5303" i="3"/>
  <c r="U5304" i="3"/>
  <c r="V5304" i="3"/>
  <c r="U5305" i="3"/>
  <c r="V5305" i="3"/>
  <c r="U5306" i="3"/>
  <c r="V5306" i="3"/>
  <c r="U5307" i="3"/>
  <c r="V5307" i="3"/>
  <c r="U5308" i="3"/>
  <c r="V5308" i="3"/>
  <c r="U5309" i="3"/>
  <c r="V5309" i="3"/>
  <c r="U5310" i="3"/>
  <c r="V5310" i="3"/>
  <c r="U5311" i="3"/>
  <c r="V5311" i="3"/>
  <c r="U5312" i="3"/>
  <c r="V5312" i="3"/>
  <c r="U5313" i="3"/>
  <c r="V5313" i="3"/>
  <c r="U5314" i="3"/>
  <c r="V5314" i="3"/>
  <c r="U5315" i="3"/>
  <c r="V5315" i="3"/>
  <c r="U5316" i="3"/>
  <c r="V5316" i="3"/>
  <c r="U5317" i="3"/>
  <c r="V5317" i="3"/>
  <c r="U5318" i="3"/>
  <c r="V5318" i="3"/>
  <c r="U5319" i="3"/>
  <c r="V5319" i="3"/>
  <c r="U5320" i="3"/>
  <c r="V5320" i="3"/>
  <c r="U5321" i="3"/>
  <c r="V5321" i="3"/>
  <c r="U5322" i="3"/>
  <c r="V5322" i="3"/>
  <c r="U5323" i="3"/>
  <c r="V5323" i="3"/>
  <c r="U5324" i="3"/>
  <c r="V5324" i="3"/>
  <c r="U5325" i="3"/>
  <c r="V5325" i="3"/>
  <c r="U5326" i="3"/>
  <c r="V5326" i="3"/>
  <c r="U5327" i="3"/>
  <c r="V5327" i="3"/>
  <c r="U5328" i="3"/>
  <c r="V5328" i="3"/>
  <c r="U5329" i="3"/>
  <c r="V5329" i="3"/>
  <c r="U5330" i="3"/>
  <c r="V5330" i="3"/>
  <c r="U5331" i="3"/>
  <c r="V5331" i="3"/>
  <c r="U5332" i="3"/>
  <c r="V5332" i="3"/>
  <c r="U5333" i="3"/>
  <c r="V5333" i="3"/>
  <c r="U5334" i="3"/>
  <c r="V5334" i="3"/>
  <c r="U5335" i="3"/>
  <c r="V5335" i="3"/>
  <c r="U5336" i="3"/>
  <c r="V5336" i="3"/>
  <c r="U5337" i="3"/>
  <c r="V5337" i="3"/>
  <c r="U5338" i="3"/>
  <c r="V5338" i="3"/>
  <c r="U5339" i="3"/>
  <c r="V5339" i="3"/>
  <c r="U5340" i="3"/>
  <c r="V5340" i="3"/>
  <c r="U5341" i="3"/>
  <c r="V5341" i="3"/>
  <c r="U5342" i="3"/>
  <c r="V5342" i="3"/>
  <c r="U5343" i="3"/>
  <c r="V5343" i="3"/>
  <c r="U5344" i="3"/>
  <c r="V5344" i="3"/>
  <c r="U5345" i="3"/>
  <c r="V5345" i="3"/>
  <c r="U5346" i="3"/>
  <c r="V5346" i="3"/>
  <c r="U5347" i="3"/>
  <c r="V5347" i="3"/>
  <c r="U5348" i="3"/>
  <c r="V5348" i="3"/>
  <c r="U5349" i="3"/>
  <c r="V5349" i="3"/>
  <c r="U5350" i="3"/>
  <c r="V5350" i="3"/>
  <c r="U5351" i="3"/>
  <c r="V5351" i="3"/>
  <c r="U5352" i="3"/>
  <c r="V5352" i="3"/>
  <c r="U5353" i="3"/>
  <c r="V5353" i="3"/>
  <c r="U5354" i="3"/>
  <c r="V5354" i="3"/>
  <c r="U5355" i="3"/>
  <c r="V5355" i="3"/>
  <c r="U5356" i="3"/>
  <c r="V5356" i="3"/>
  <c r="U5357" i="3"/>
  <c r="V5357" i="3"/>
  <c r="U5358" i="3"/>
  <c r="V5358" i="3"/>
  <c r="U5359" i="3"/>
  <c r="V5359" i="3"/>
  <c r="U5360" i="3"/>
  <c r="V5360" i="3"/>
  <c r="U5361" i="3"/>
  <c r="V5361" i="3"/>
  <c r="U5362" i="3"/>
  <c r="V5362" i="3"/>
  <c r="U5363" i="3"/>
  <c r="V5363" i="3"/>
  <c r="U5364" i="3"/>
  <c r="V5364" i="3"/>
  <c r="U5365" i="3"/>
  <c r="V5365" i="3"/>
  <c r="U5366" i="3"/>
  <c r="V5366" i="3"/>
  <c r="U5367" i="3"/>
  <c r="V5367" i="3"/>
  <c r="U5368" i="3"/>
  <c r="V5368" i="3"/>
  <c r="U5369" i="3"/>
  <c r="V5369" i="3"/>
  <c r="U5370" i="3"/>
  <c r="V5370" i="3"/>
  <c r="U5371" i="3"/>
  <c r="V5371" i="3"/>
  <c r="U5372" i="3"/>
  <c r="V5372" i="3"/>
  <c r="U5373" i="3"/>
  <c r="V5373" i="3"/>
  <c r="U5374" i="3"/>
  <c r="V5374" i="3"/>
  <c r="U5375" i="3"/>
  <c r="V5375" i="3"/>
  <c r="U5376" i="3"/>
  <c r="V5376" i="3"/>
  <c r="U5377" i="3"/>
  <c r="V5377" i="3"/>
  <c r="U5378" i="3"/>
  <c r="V5378" i="3"/>
  <c r="U5379" i="3"/>
  <c r="V5379" i="3"/>
  <c r="U5380" i="3"/>
  <c r="V5380" i="3"/>
  <c r="U5381" i="3"/>
  <c r="V5381" i="3"/>
  <c r="U5382" i="3"/>
  <c r="V5382" i="3"/>
  <c r="U5383" i="3"/>
  <c r="V5383" i="3"/>
  <c r="U5384" i="3"/>
  <c r="V5384" i="3"/>
  <c r="U5385" i="3"/>
  <c r="V5385" i="3"/>
  <c r="U5386" i="3"/>
  <c r="V5386" i="3"/>
  <c r="U5387" i="3"/>
  <c r="V5387" i="3"/>
  <c r="U5388" i="3"/>
  <c r="V5388" i="3"/>
  <c r="U5389" i="3"/>
  <c r="V5389" i="3"/>
  <c r="U5390" i="3"/>
  <c r="V5390" i="3"/>
  <c r="U5391" i="3"/>
  <c r="V5391" i="3"/>
  <c r="U5392" i="3"/>
  <c r="V5392" i="3"/>
  <c r="U5393" i="3"/>
  <c r="V5393" i="3"/>
  <c r="U5394" i="3"/>
  <c r="V5394" i="3"/>
  <c r="U5395" i="3"/>
  <c r="V5395" i="3"/>
  <c r="U5396" i="3"/>
  <c r="V5396" i="3"/>
  <c r="U5397" i="3"/>
  <c r="V5397" i="3"/>
  <c r="U5398" i="3"/>
  <c r="V5398" i="3"/>
  <c r="U5399" i="3"/>
  <c r="V5399" i="3"/>
  <c r="U5400" i="3"/>
  <c r="V5400" i="3"/>
  <c r="U5401" i="3"/>
  <c r="V5401" i="3"/>
  <c r="U5402" i="3"/>
  <c r="V5402" i="3"/>
  <c r="U5403" i="3"/>
  <c r="V5403" i="3"/>
  <c r="U5404" i="3"/>
  <c r="V5404" i="3"/>
  <c r="U5405" i="3"/>
  <c r="V5405" i="3"/>
  <c r="U5406" i="3"/>
  <c r="V5406" i="3"/>
  <c r="U5407" i="3"/>
  <c r="V5407" i="3"/>
  <c r="U5408" i="3"/>
  <c r="V5408" i="3"/>
  <c r="U5409" i="3"/>
  <c r="V5409" i="3"/>
  <c r="U5410" i="3"/>
  <c r="V5410" i="3"/>
  <c r="U5411" i="3"/>
  <c r="V5411" i="3"/>
  <c r="U5412" i="3"/>
  <c r="V5412" i="3"/>
  <c r="U5413" i="3"/>
  <c r="V5413" i="3"/>
  <c r="U5414" i="3"/>
  <c r="V5414" i="3"/>
  <c r="U5415" i="3"/>
  <c r="V5415" i="3"/>
  <c r="U5416" i="3"/>
  <c r="V5416" i="3"/>
  <c r="U5417" i="3"/>
  <c r="V5417" i="3"/>
  <c r="U5418" i="3"/>
  <c r="V5418" i="3"/>
  <c r="U5419" i="3"/>
  <c r="V5419" i="3"/>
  <c r="U5420" i="3"/>
  <c r="V5420" i="3"/>
  <c r="U5421" i="3"/>
  <c r="V5421" i="3"/>
  <c r="U5422" i="3"/>
  <c r="V5422" i="3"/>
  <c r="U5423" i="3"/>
  <c r="V5423" i="3"/>
  <c r="U5424" i="3"/>
  <c r="V5424" i="3"/>
  <c r="U5425" i="3"/>
  <c r="V5425" i="3"/>
  <c r="U5426" i="3"/>
  <c r="V5426" i="3"/>
  <c r="U5427" i="3"/>
  <c r="V5427" i="3"/>
  <c r="U5428" i="3"/>
  <c r="V5428" i="3"/>
  <c r="U5429" i="3"/>
  <c r="V5429" i="3"/>
  <c r="U5430" i="3"/>
  <c r="V5430" i="3"/>
  <c r="U5431" i="3"/>
  <c r="V5431" i="3"/>
  <c r="U5432" i="3"/>
  <c r="V5432" i="3"/>
  <c r="U5433" i="3"/>
  <c r="V5433" i="3"/>
  <c r="U5434" i="3"/>
  <c r="V5434" i="3"/>
  <c r="U5435" i="3"/>
  <c r="V5435" i="3"/>
  <c r="U5436" i="3"/>
  <c r="V5436" i="3"/>
  <c r="U5437" i="3"/>
  <c r="V5437" i="3"/>
  <c r="U5438" i="3"/>
  <c r="V5438" i="3"/>
  <c r="U5439" i="3"/>
  <c r="V5439" i="3"/>
  <c r="U5440" i="3"/>
  <c r="V5440" i="3"/>
  <c r="U5441" i="3"/>
  <c r="V5441" i="3"/>
  <c r="U5442" i="3"/>
  <c r="V5442" i="3"/>
  <c r="U5443" i="3"/>
  <c r="V5443" i="3"/>
  <c r="U5444" i="3"/>
  <c r="V5444" i="3"/>
  <c r="U5445" i="3"/>
  <c r="V5445" i="3"/>
  <c r="U5446" i="3"/>
  <c r="V5446" i="3"/>
  <c r="U5447" i="3"/>
  <c r="V5447" i="3"/>
  <c r="U5448" i="3"/>
  <c r="V5448" i="3"/>
  <c r="U5449" i="3"/>
  <c r="V5449" i="3"/>
  <c r="U5450" i="3"/>
  <c r="V5450" i="3"/>
  <c r="U5451" i="3"/>
  <c r="V5451" i="3"/>
  <c r="U5452" i="3"/>
  <c r="V5452" i="3"/>
  <c r="U5453" i="3"/>
  <c r="V5453" i="3"/>
  <c r="U5454" i="3"/>
  <c r="V5454" i="3"/>
  <c r="U5455" i="3"/>
  <c r="V5455" i="3"/>
  <c r="U5456" i="3"/>
  <c r="V5456" i="3"/>
  <c r="U5457" i="3"/>
  <c r="V5457" i="3"/>
  <c r="U5458" i="3"/>
  <c r="V5458" i="3"/>
  <c r="U5459" i="3"/>
  <c r="V5459" i="3"/>
  <c r="U5460" i="3"/>
  <c r="V5460" i="3"/>
  <c r="U5461" i="3"/>
  <c r="V5461" i="3"/>
  <c r="U5462" i="3"/>
  <c r="V5462" i="3"/>
  <c r="U5463" i="3"/>
  <c r="V5463" i="3"/>
  <c r="U5464" i="3"/>
  <c r="V5464" i="3"/>
  <c r="U5465" i="3"/>
  <c r="V5465" i="3"/>
  <c r="U5466" i="3"/>
  <c r="V5466" i="3"/>
  <c r="U5467" i="3"/>
  <c r="V5467" i="3"/>
  <c r="U5468" i="3"/>
  <c r="V5468" i="3"/>
  <c r="U5469" i="3"/>
  <c r="V5469" i="3"/>
  <c r="U5470" i="3"/>
  <c r="V5470" i="3"/>
  <c r="U5471" i="3"/>
  <c r="V5471" i="3"/>
  <c r="U5472" i="3"/>
  <c r="V5472" i="3"/>
  <c r="U5473" i="3"/>
  <c r="V5473" i="3"/>
  <c r="U5474" i="3"/>
  <c r="V5474" i="3"/>
  <c r="U5475" i="3"/>
  <c r="V5475" i="3"/>
  <c r="U5476" i="3"/>
  <c r="V5476" i="3"/>
  <c r="U5477" i="3"/>
  <c r="V5477" i="3"/>
  <c r="U5478" i="3"/>
  <c r="V5478" i="3"/>
  <c r="U5479" i="3"/>
  <c r="V5479" i="3"/>
  <c r="U5480" i="3"/>
  <c r="V5480" i="3"/>
  <c r="U5481" i="3"/>
  <c r="V5481" i="3"/>
  <c r="U5482" i="3"/>
  <c r="V5482" i="3"/>
  <c r="U5483" i="3"/>
  <c r="V5483" i="3"/>
  <c r="U5484" i="3"/>
  <c r="V5484" i="3"/>
  <c r="U5485" i="3"/>
  <c r="V5485" i="3"/>
  <c r="U5486" i="3"/>
  <c r="V5486" i="3"/>
  <c r="U5487" i="3"/>
  <c r="V5487" i="3"/>
  <c r="U5488" i="3"/>
  <c r="V5488" i="3"/>
  <c r="U5489" i="3"/>
  <c r="V5489" i="3"/>
  <c r="U5490" i="3"/>
  <c r="V5490" i="3"/>
  <c r="U5491" i="3"/>
  <c r="V5491" i="3"/>
  <c r="U5492" i="3"/>
  <c r="V5492" i="3"/>
  <c r="U5493" i="3"/>
  <c r="V5493" i="3"/>
  <c r="U5494" i="3"/>
  <c r="V5494" i="3"/>
  <c r="U5495" i="3"/>
  <c r="V5495" i="3"/>
  <c r="U5496" i="3"/>
  <c r="V5496" i="3"/>
  <c r="U5497" i="3"/>
  <c r="V5497" i="3"/>
  <c r="U5498" i="3"/>
  <c r="V5498" i="3"/>
  <c r="U5499" i="3"/>
  <c r="V5499" i="3"/>
  <c r="U5500" i="3"/>
  <c r="V5500" i="3"/>
  <c r="U5501" i="3"/>
  <c r="V5501" i="3"/>
  <c r="U5502" i="3"/>
  <c r="V5502" i="3"/>
  <c r="U5503" i="3"/>
  <c r="V5503" i="3"/>
  <c r="U5504" i="3"/>
  <c r="V5504" i="3"/>
  <c r="U5505" i="3"/>
  <c r="V5505" i="3"/>
  <c r="U5506" i="3"/>
  <c r="V5506" i="3"/>
  <c r="U5507" i="3"/>
  <c r="V5507" i="3"/>
  <c r="U5508" i="3"/>
  <c r="V5508" i="3"/>
  <c r="U5509" i="3"/>
  <c r="V5509" i="3"/>
  <c r="U5510" i="3"/>
  <c r="V5510" i="3"/>
  <c r="U5511" i="3"/>
  <c r="V5511" i="3"/>
  <c r="U5512" i="3"/>
  <c r="V5512" i="3"/>
  <c r="U5513" i="3"/>
  <c r="V5513" i="3"/>
  <c r="U5514" i="3"/>
  <c r="V5514" i="3"/>
  <c r="U5515" i="3"/>
  <c r="V5515" i="3"/>
  <c r="U5516" i="3"/>
  <c r="V5516" i="3"/>
  <c r="U5517" i="3"/>
  <c r="V5517" i="3"/>
  <c r="U5518" i="3"/>
  <c r="V5518" i="3"/>
  <c r="U5519" i="3"/>
  <c r="V5519" i="3"/>
  <c r="U5520" i="3"/>
  <c r="V5520" i="3"/>
  <c r="U5521" i="3"/>
  <c r="V5521" i="3"/>
  <c r="U5522" i="3"/>
  <c r="V5522" i="3"/>
  <c r="U5523" i="3"/>
  <c r="V5523" i="3"/>
  <c r="U5524" i="3"/>
  <c r="V5524" i="3"/>
  <c r="U5525" i="3"/>
  <c r="V5525" i="3"/>
  <c r="U5526" i="3"/>
  <c r="V5526" i="3"/>
  <c r="U5527" i="3"/>
  <c r="V5527" i="3"/>
  <c r="U5528" i="3"/>
  <c r="V5528" i="3"/>
  <c r="U5529" i="3"/>
  <c r="V5529" i="3"/>
  <c r="U5530" i="3"/>
  <c r="V5530" i="3"/>
  <c r="U5531" i="3"/>
  <c r="V5531" i="3"/>
  <c r="U5532" i="3"/>
  <c r="V5532" i="3"/>
  <c r="U5533" i="3"/>
  <c r="V5533" i="3"/>
  <c r="U5534" i="3"/>
  <c r="V5534" i="3"/>
  <c r="U5535" i="3"/>
  <c r="V5535" i="3"/>
  <c r="U5536" i="3"/>
  <c r="V5536" i="3"/>
  <c r="U5537" i="3"/>
  <c r="V5537" i="3"/>
  <c r="U5538" i="3"/>
  <c r="V5538" i="3"/>
  <c r="U5539" i="3"/>
  <c r="V5539" i="3"/>
  <c r="U5540" i="3"/>
  <c r="V5540" i="3"/>
  <c r="U5541" i="3"/>
  <c r="V5541" i="3"/>
  <c r="U5542" i="3"/>
  <c r="V5542" i="3"/>
  <c r="U5543" i="3"/>
  <c r="V5543" i="3"/>
  <c r="U5544" i="3"/>
  <c r="V5544" i="3"/>
  <c r="U5545" i="3"/>
  <c r="V5545" i="3"/>
  <c r="U5546" i="3"/>
  <c r="V5546" i="3"/>
  <c r="U5547" i="3"/>
  <c r="V5547" i="3"/>
  <c r="U5548" i="3"/>
  <c r="V5548" i="3"/>
  <c r="U5549" i="3"/>
  <c r="V5549" i="3"/>
  <c r="U5550" i="3"/>
  <c r="V5550" i="3"/>
  <c r="U5551" i="3"/>
  <c r="V5551" i="3"/>
  <c r="U5552" i="3"/>
  <c r="V5552" i="3"/>
  <c r="U5553" i="3"/>
  <c r="V5553" i="3"/>
  <c r="U5554" i="3"/>
  <c r="V5554" i="3"/>
  <c r="U5555" i="3"/>
  <c r="V5555" i="3"/>
  <c r="U5556" i="3"/>
  <c r="V5556" i="3"/>
  <c r="U5557" i="3"/>
  <c r="V5557" i="3"/>
  <c r="U5558" i="3"/>
  <c r="V5558" i="3"/>
  <c r="U5559" i="3"/>
  <c r="V5559" i="3"/>
  <c r="U5560" i="3"/>
  <c r="V5560" i="3"/>
  <c r="U5561" i="3"/>
  <c r="V5561" i="3"/>
  <c r="U5562" i="3"/>
  <c r="V5562" i="3"/>
  <c r="U5563" i="3"/>
  <c r="V5563" i="3"/>
  <c r="U5564" i="3"/>
  <c r="V5564" i="3"/>
  <c r="U5565" i="3"/>
  <c r="V5565" i="3"/>
  <c r="U5566" i="3"/>
  <c r="V5566" i="3"/>
  <c r="U5567" i="3"/>
  <c r="V5567" i="3"/>
  <c r="U5568" i="3"/>
  <c r="V5568" i="3"/>
  <c r="U5569" i="3"/>
  <c r="V5569" i="3"/>
  <c r="U5570" i="3"/>
  <c r="V5570" i="3"/>
  <c r="U5571" i="3"/>
  <c r="V5571" i="3"/>
  <c r="U5572" i="3"/>
  <c r="V5572" i="3"/>
  <c r="U5573" i="3"/>
  <c r="V5573" i="3"/>
  <c r="U5574" i="3"/>
  <c r="V5574" i="3"/>
  <c r="U5575" i="3"/>
  <c r="V5575" i="3"/>
  <c r="U5576" i="3"/>
  <c r="V5576" i="3"/>
  <c r="U5577" i="3"/>
  <c r="V5577" i="3"/>
  <c r="U5578" i="3"/>
  <c r="V5578" i="3"/>
  <c r="U5579" i="3"/>
  <c r="V5579" i="3"/>
  <c r="U5580" i="3"/>
  <c r="V5580" i="3"/>
  <c r="U5581" i="3"/>
  <c r="V5581" i="3"/>
  <c r="U5582" i="3"/>
  <c r="V5582" i="3"/>
  <c r="U5583" i="3"/>
  <c r="V5583" i="3"/>
  <c r="U5584" i="3"/>
  <c r="V5584" i="3"/>
  <c r="U5585" i="3"/>
  <c r="V5585" i="3"/>
  <c r="U5586" i="3"/>
  <c r="V5586" i="3"/>
  <c r="U5587" i="3"/>
  <c r="V5587" i="3"/>
  <c r="U5588" i="3"/>
  <c r="V5588" i="3"/>
  <c r="U5589" i="3"/>
  <c r="V5589" i="3"/>
  <c r="U5590" i="3"/>
  <c r="V5590" i="3"/>
  <c r="U5591" i="3"/>
  <c r="V5591" i="3"/>
  <c r="U5592" i="3"/>
  <c r="V5592" i="3"/>
  <c r="U5593" i="3"/>
  <c r="V5593" i="3"/>
  <c r="U5594" i="3"/>
  <c r="V5594" i="3"/>
  <c r="U5595" i="3"/>
  <c r="V5595" i="3"/>
  <c r="U5596" i="3"/>
  <c r="V5596" i="3"/>
  <c r="U5597" i="3"/>
  <c r="V5597" i="3"/>
  <c r="U5598" i="3"/>
  <c r="V5598" i="3"/>
  <c r="U5599" i="3"/>
  <c r="V5599" i="3"/>
  <c r="U5600" i="3"/>
  <c r="V5600" i="3"/>
  <c r="U5601" i="3"/>
  <c r="V5601" i="3"/>
  <c r="U5602" i="3"/>
  <c r="V5602" i="3"/>
  <c r="U5603" i="3"/>
  <c r="V5603" i="3"/>
  <c r="U5604" i="3"/>
  <c r="V5604" i="3"/>
  <c r="U5605" i="3"/>
  <c r="V5605" i="3"/>
  <c r="U5606" i="3"/>
  <c r="V5606" i="3"/>
  <c r="U5607" i="3"/>
  <c r="V5607" i="3"/>
  <c r="U5608" i="3"/>
  <c r="V5608" i="3"/>
  <c r="U5609" i="3"/>
  <c r="V5609" i="3"/>
  <c r="U5610" i="3"/>
  <c r="V5610" i="3"/>
  <c r="U5611" i="3"/>
  <c r="V5611" i="3"/>
  <c r="U5612" i="3"/>
  <c r="V5612" i="3"/>
  <c r="U5613" i="3"/>
  <c r="V5613" i="3"/>
  <c r="U5614" i="3"/>
  <c r="V5614" i="3"/>
  <c r="U5615" i="3"/>
  <c r="V5615" i="3"/>
  <c r="U5616" i="3"/>
  <c r="V5616" i="3"/>
  <c r="U5617" i="3"/>
  <c r="V5617" i="3"/>
  <c r="U5618" i="3"/>
  <c r="V5618" i="3"/>
  <c r="U5619" i="3"/>
  <c r="V5619" i="3"/>
  <c r="U5620" i="3"/>
  <c r="V5620" i="3"/>
  <c r="U5621" i="3"/>
  <c r="V5621" i="3"/>
  <c r="U5622" i="3"/>
  <c r="V5622" i="3"/>
  <c r="U5623" i="3"/>
  <c r="V5623" i="3"/>
  <c r="U5624" i="3"/>
  <c r="V5624" i="3"/>
  <c r="U5625" i="3"/>
  <c r="V5625" i="3"/>
  <c r="U5626" i="3"/>
  <c r="V5626" i="3"/>
  <c r="U5627" i="3"/>
  <c r="V5627" i="3"/>
  <c r="U5628" i="3"/>
  <c r="V5628" i="3"/>
  <c r="U5629" i="3"/>
  <c r="V5629" i="3"/>
  <c r="U5630" i="3"/>
  <c r="V5630" i="3"/>
  <c r="U5631" i="3"/>
  <c r="V5631" i="3"/>
  <c r="U5632" i="3"/>
  <c r="V5632" i="3"/>
  <c r="U5633" i="3"/>
  <c r="V5633" i="3"/>
  <c r="U5634" i="3"/>
  <c r="V5634" i="3"/>
  <c r="U5635" i="3"/>
  <c r="V5635" i="3"/>
  <c r="U5636" i="3"/>
  <c r="V5636" i="3"/>
  <c r="U5637" i="3"/>
  <c r="V5637" i="3"/>
  <c r="U5638" i="3"/>
  <c r="V5638" i="3"/>
  <c r="U5639" i="3"/>
  <c r="V5639" i="3"/>
  <c r="U5640" i="3"/>
  <c r="V5640" i="3"/>
  <c r="U5641" i="3"/>
  <c r="V5641" i="3"/>
  <c r="U5642" i="3"/>
  <c r="V5642" i="3"/>
  <c r="U5643" i="3"/>
  <c r="V5643" i="3"/>
  <c r="U5644" i="3"/>
  <c r="V5644" i="3"/>
  <c r="U5645" i="3"/>
  <c r="V5645" i="3"/>
  <c r="U5646" i="3"/>
  <c r="V5646" i="3"/>
  <c r="U5647" i="3"/>
  <c r="V5647" i="3"/>
  <c r="U5648" i="3"/>
  <c r="V5648" i="3"/>
  <c r="U5649" i="3"/>
  <c r="V5649" i="3"/>
  <c r="U5650" i="3"/>
  <c r="V5650" i="3"/>
  <c r="U5651" i="3"/>
  <c r="V5651" i="3"/>
  <c r="U5652" i="3"/>
  <c r="V5652" i="3"/>
  <c r="U5653" i="3"/>
  <c r="V5653" i="3"/>
  <c r="U5654" i="3"/>
  <c r="V5654" i="3"/>
  <c r="U5655" i="3"/>
  <c r="V5655" i="3"/>
  <c r="U5656" i="3"/>
  <c r="V5656" i="3"/>
  <c r="U5657" i="3"/>
  <c r="V5657" i="3"/>
  <c r="U5658" i="3"/>
  <c r="V5658" i="3"/>
  <c r="U5659" i="3"/>
  <c r="V5659" i="3"/>
  <c r="U5660" i="3"/>
  <c r="V5660" i="3"/>
  <c r="U5661" i="3"/>
  <c r="V5661" i="3"/>
  <c r="U5662" i="3"/>
  <c r="V5662" i="3"/>
  <c r="U5663" i="3"/>
  <c r="V5663" i="3"/>
  <c r="U5664" i="3"/>
  <c r="V5664" i="3"/>
  <c r="U5665" i="3"/>
  <c r="V5665" i="3"/>
  <c r="U5666" i="3"/>
  <c r="V5666" i="3"/>
  <c r="U5667" i="3"/>
  <c r="V5667" i="3"/>
  <c r="U5668" i="3"/>
  <c r="V5668" i="3"/>
  <c r="U5669" i="3"/>
  <c r="V5669" i="3"/>
  <c r="U5670" i="3"/>
  <c r="V5670" i="3"/>
  <c r="U5671" i="3"/>
  <c r="V5671" i="3"/>
  <c r="U5672" i="3"/>
  <c r="V5672" i="3"/>
  <c r="U5673" i="3"/>
  <c r="V5673" i="3"/>
  <c r="U5674" i="3"/>
  <c r="V5674" i="3"/>
  <c r="U5675" i="3"/>
  <c r="V5675" i="3"/>
  <c r="U5676" i="3"/>
  <c r="V5676" i="3"/>
  <c r="U5677" i="3"/>
  <c r="V5677" i="3"/>
  <c r="U5678" i="3"/>
  <c r="V5678" i="3"/>
  <c r="U5679" i="3"/>
  <c r="V5679" i="3"/>
  <c r="U5680" i="3"/>
  <c r="V5680" i="3"/>
  <c r="U5681" i="3"/>
  <c r="V5681" i="3"/>
  <c r="U5682" i="3"/>
  <c r="V5682" i="3"/>
  <c r="U5683" i="3"/>
  <c r="V5683" i="3"/>
  <c r="U5684" i="3"/>
  <c r="V5684" i="3"/>
  <c r="U5685" i="3"/>
  <c r="V5685" i="3"/>
  <c r="U5686" i="3"/>
  <c r="V5686" i="3"/>
  <c r="U5687" i="3"/>
  <c r="V5687" i="3"/>
  <c r="U5688" i="3"/>
  <c r="V5688" i="3"/>
  <c r="U5689" i="3"/>
  <c r="V5689" i="3"/>
  <c r="U5690" i="3"/>
  <c r="V5690" i="3"/>
  <c r="U5691" i="3"/>
  <c r="V5691" i="3"/>
  <c r="U5692" i="3"/>
  <c r="V5692" i="3"/>
  <c r="U5693" i="3"/>
  <c r="V5693" i="3"/>
  <c r="U5694" i="3"/>
  <c r="V5694" i="3"/>
  <c r="U5695" i="3"/>
  <c r="V5695" i="3"/>
  <c r="U5696" i="3"/>
  <c r="V5696" i="3"/>
  <c r="U5697" i="3"/>
  <c r="V5697" i="3"/>
  <c r="U5698" i="3"/>
  <c r="V5698" i="3"/>
  <c r="U5699" i="3"/>
  <c r="V5699" i="3"/>
  <c r="U5700" i="3"/>
  <c r="V5700" i="3"/>
  <c r="U5701" i="3"/>
  <c r="V5701" i="3"/>
  <c r="U5702" i="3"/>
  <c r="V5702" i="3"/>
  <c r="U5703" i="3"/>
  <c r="V5703" i="3"/>
  <c r="U5704" i="3"/>
  <c r="V5704" i="3"/>
  <c r="U5705" i="3"/>
  <c r="V5705" i="3"/>
  <c r="U5706" i="3"/>
  <c r="V5706" i="3"/>
  <c r="U5707" i="3"/>
  <c r="V5707" i="3"/>
  <c r="U5708" i="3"/>
  <c r="V5708" i="3"/>
  <c r="U5709" i="3"/>
  <c r="V5709" i="3"/>
  <c r="U5710" i="3"/>
  <c r="V5710" i="3"/>
  <c r="U5711" i="3"/>
  <c r="V5711" i="3"/>
  <c r="U5712" i="3"/>
  <c r="V5712" i="3"/>
  <c r="U5713" i="3"/>
  <c r="V5713" i="3"/>
  <c r="U5714" i="3"/>
  <c r="V5714" i="3"/>
  <c r="U5715" i="3"/>
  <c r="V5715" i="3"/>
  <c r="U5716" i="3"/>
  <c r="V5716" i="3"/>
  <c r="U5717" i="3"/>
  <c r="V5717" i="3"/>
  <c r="U5718" i="3"/>
  <c r="V5718" i="3"/>
  <c r="U5719" i="3"/>
  <c r="V5719" i="3"/>
  <c r="U5720" i="3"/>
  <c r="V5720" i="3"/>
  <c r="U5721" i="3"/>
  <c r="V5721" i="3"/>
  <c r="U5722" i="3"/>
  <c r="V5722" i="3"/>
  <c r="U5723" i="3"/>
  <c r="V5723" i="3"/>
  <c r="U5724" i="3"/>
  <c r="V5724" i="3"/>
  <c r="U5725" i="3"/>
  <c r="V5725" i="3"/>
  <c r="U5726" i="3"/>
  <c r="V5726" i="3"/>
  <c r="U5727" i="3"/>
  <c r="V5727" i="3"/>
  <c r="U5728" i="3"/>
  <c r="V5728" i="3"/>
  <c r="U5729" i="3"/>
  <c r="V5729" i="3"/>
  <c r="U5730" i="3"/>
  <c r="V5730" i="3"/>
  <c r="U5731" i="3"/>
  <c r="V5731" i="3"/>
  <c r="U5732" i="3"/>
  <c r="V5732" i="3"/>
  <c r="U5733" i="3"/>
  <c r="V5733" i="3"/>
  <c r="U5734" i="3"/>
  <c r="V5734" i="3"/>
  <c r="U5735" i="3"/>
  <c r="V5735" i="3"/>
  <c r="U5736" i="3"/>
  <c r="V5736" i="3"/>
  <c r="U5737" i="3"/>
  <c r="V5737" i="3"/>
  <c r="U5738" i="3"/>
  <c r="V5738" i="3"/>
  <c r="U5739" i="3"/>
  <c r="V5739" i="3"/>
  <c r="U5740" i="3"/>
  <c r="V5740" i="3"/>
  <c r="U5741" i="3"/>
  <c r="V5741" i="3"/>
  <c r="U5742" i="3"/>
  <c r="V5742" i="3"/>
  <c r="U5743" i="3"/>
  <c r="V5743" i="3"/>
  <c r="U5744" i="3"/>
  <c r="V5744" i="3"/>
  <c r="U5745" i="3"/>
  <c r="V5745" i="3"/>
  <c r="U5746" i="3"/>
  <c r="V5746" i="3"/>
  <c r="U5747" i="3"/>
  <c r="V5747" i="3"/>
  <c r="U5748" i="3"/>
  <c r="V5748" i="3"/>
  <c r="U5749" i="3"/>
  <c r="V5749" i="3"/>
  <c r="U5750" i="3"/>
  <c r="V5750" i="3"/>
  <c r="U5751" i="3"/>
  <c r="V5751" i="3"/>
  <c r="U5752" i="3"/>
  <c r="V5752" i="3"/>
  <c r="U5753" i="3"/>
  <c r="V5753" i="3"/>
  <c r="U5754" i="3"/>
  <c r="V5754" i="3"/>
  <c r="U5755" i="3"/>
  <c r="V5755" i="3"/>
  <c r="U5756" i="3"/>
  <c r="V5756" i="3"/>
  <c r="U5757" i="3"/>
  <c r="V5757" i="3"/>
  <c r="U5758" i="3"/>
  <c r="V5758" i="3"/>
  <c r="U5759" i="3"/>
  <c r="V5759" i="3"/>
  <c r="U5760" i="3"/>
  <c r="V5760" i="3"/>
  <c r="U5761" i="3"/>
  <c r="V5761" i="3"/>
  <c r="U5762" i="3"/>
  <c r="V5762" i="3"/>
  <c r="U5763" i="3"/>
  <c r="V5763" i="3"/>
  <c r="U5764" i="3"/>
  <c r="V5764" i="3"/>
  <c r="U5765" i="3"/>
  <c r="V5765" i="3"/>
  <c r="U5766" i="3"/>
  <c r="V5766" i="3"/>
  <c r="U5767" i="3"/>
  <c r="V5767" i="3"/>
  <c r="U5768" i="3"/>
  <c r="V5768" i="3"/>
  <c r="U5769" i="3"/>
  <c r="V5769" i="3"/>
  <c r="U5770" i="3"/>
  <c r="V5770" i="3"/>
  <c r="U5771" i="3"/>
  <c r="V5771" i="3"/>
  <c r="U5772" i="3"/>
  <c r="V5772" i="3"/>
  <c r="U5773" i="3"/>
  <c r="V5773" i="3"/>
  <c r="U5774" i="3"/>
  <c r="V5774" i="3"/>
  <c r="U5775" i="3"/>
  <c r="V5775" i="3"/>
  <c r="U5776" i="3"/>
  <c r="V5776" i="3"/>
  <c r="U5777" i="3"/>
  <c r="V5777" i="3"/>
  <c r="U5778" i="3"/>
  <c r="V5778" i="3"/>
  <c r="U5779" i="3"/>
  <c r="V5779" i="3"/>
  <c r="U5780" i="3"/>
  <c r="V5780" i="3"/>
  <c r="U5781" i="3"/>
  <c r="V5781" i="3"/>
  <c r="U5782" i="3"/>
  <c r="V5782" i="3"/>
  <c r="U5783" i="3"/>
  <c r="V5783" i="3"/>
  <c r="U5784" i="3"/>
  <c r="V5784" i="3"/>
  <c r="U5785" i="3"/>
  <c r="V5785" i="3"/>
  <c r="U5786" i="3"/>
  <c r="V5786" i="3"/>
  <c r="U5787" i="3"/>
  <c r="V5787" i="3"/>
  <c r="U5788" i="3"/>
  <c r="V5788" i="3"/>
  <c r="U5789" i="3"/>
  <c r="V5789" i="3"/>
  <c r="U5790" i="3"/>
  <c r="V5790" i="3"/>
  <c r="U5791" i="3"/>
  <c r="V5791" i="3"/>
  <c r="U5792" i="3"/>
  <c r="V5792" i="3"/>
  <c r="U5793" i="3"/>
  <c r="V5793" i="3"/>
  <c r="U5794" i="3"/>
  <c r="V5794" i="3"/>
  <c r="U5795" i="3"/>
  <c r="V5795" i="3"/>
  <c r="U5796" i="3"/>
  <c r="V5796" i="3"/>
  <c r="U5797" i="3"/>
  <c r="V5797" i="3"/>
  <c r="U5798" i="3"/>
  <c r="V5798" i="3"/>
  <c r="U5799" i="3"/>
  <c r="V5799" i="3"/>
  <c r="U5800" i="3"/>
  <c r="V5800" i="3"/>
  <c r="U5801" i="3"/>
  <c r="V5801" i="3"/>
  <c r="U5802" i="3"/>
  <c r="V5802" i="3"/>
  <c r="U5803" i="3"/>
  <c r="V5803" i="3"/>
  <c r="U5804" i="3"/>
  <c r="V5804" i="3"/>
  <c r="U5805" i="3"/>
  <c r="V5805" i="3"/>
  <c r="U5806" i="3"/>
  <c r="V5806" i="3"/>
  <c r="U5807" i="3"/>
  <c r="V5807" i="3"/>
  <c r="U5808" i="3"/>
  <c r="V5808" i="3"/>
  <c r="U5809" i="3"/>
  <c r="V5809" i="3"/>
  <c r="U5810" i="3"/>
  <c r="V5810" i="3"/>
  <c r="U5811" i="3"/>
  <c r="V5811" i="3"/>
  <c r="U5812" i="3"/>
  <c r="V5812" i="3"/>
  <c r="U5813" i="3"/>
  <c r="V5813" i="3"/>
  <c r="U5814" i="3"/>
  <c r="V5814" i="3"/>
  <c r="U5815" i="3"/>
  <c r="V5815" i="3"/>
  <c r="U5816" i="3"/>
  <c r="V5816" i="3"/>
  <c r="U5817" i="3"/>
  <c r="V5817" i="3"/>
  <c r="U5818" i="3"/>
  <c r="V5818" i="3"/>
  <c r="U5819" i="3"/>
  <c r="V5819" i="3"/>
  <c r="U5820" i="3"/>
  <c r="V5820" i="3"/>
  <c r="U5821" i="3"/>
  <c r="V5821" i="3"/>
  <c r="U5822" i="3"/>
  <c r="V5822" i="3"/>
  <c r="U5823" i="3"/>
  <c r="V5823" i="3"/>
  <c r="U5824" i="3"/>
  <c r="V5824" i="3"/>
  <c r="U5825" i="3"/>
  <c r="V5825" i="3"/>
  <c r="U5826" i="3"/>
  <c r="V5826" i="3"/>
  <c r="U5827" i="3"/>
  <c r="V5827" i="3"/>
  <c r="U5828" i="3"/>
  <c r="V5828" i="3"/>
  <c r="U5829" i="3"/>
  <c r="V5829" i="3"/>
  <c r="U5830" i="3"/>
  <c r="V5830" i="3"/>
  <c r="U5831" i="3"/>
  <c r="V5831" i="3"/>
  <c r="U5832" i="3"/>
  <c r="V5832" i="3"/>
  <c r="U5833" i="3"/>
  <c r="V5833" i="3"/>
  <c r="U5834" i="3"/>
  <c r="V5834" i="3"/>
  <c r="U5835" i="3"/>
  <c r="V5835" i="3"/>
  <c r="U5836" i="3"/>
  <c r="V5836" i="3"/>
  <c r="U5837" i="3"/>
  <c r="V5837" i="3"/>
  <c r="U5838" i="3"/>
  <c r="V5838" i="3"/>
  <c r="U5839" i="3"/>
  <c r="V5839" i="3"/>
  <c r="U5840" i="3"/>
  <c r="V5840" i="3"/>
  <c r="U5841" i="3"/>
  <c r="V5841" i="3"/>
  <c r="U5842" i="3"/>
  <c r="V5842" i="3"/>
  <c r="U5843" i="3"/>
  <c r="V5843" i="3"/>
  <c r="U5844" i="3"/>
  <c r="V5844" i="3"/>
  <c r="U5845" i="3"/>
  <c r="V5845" i="3"/>
  <c r="U5846" i="3"/>
  <c r="V5846" i="3"/>
  <c r="U5847" i="3"/>
  <c r="V5847" i="3"/>
  <c r="U5848" i="3"/>
  <c r="V5848" i="3"/>
  <c r="U5849" i="3"/>
  <c r="V5849" i="3"/>
  <c r="U5850" i="3"/>
  <c r="V5850" i="3"/>
  <c r="U5851" i="3"/>
  <c r="V5851" i="3"/>
  <c r="U5852" i="3"/>
  <c r="V5852" i="3"/>
  <c r="U5853" i="3"/>
  <c r="V5853" i="3"/>
  <c r="U5854" i="3"/>
  <c r="V5854" i="3"/>
  <c r="U5855" i="3"/>
  <c r="V5855" i="3"/>
  <c r="U5856" i="3"/>
  <c r="V5856" i="3"/>
  <c r="U5857" i="3"/>
  <c r="V5857" i="3"/>
  <c r="U5858" i="3"/>
  <c r="V5858" i="3"/>
  <c r="U5859" i="3"/>
  <c r="V5859" i="3"/>
  <c r="U5860" i="3"/>
  <c r="V5860" i="3"/>
  <c r="U5861" i="3"/>
  <c r="V5861" i="3"/>
  <c r="U5862" i="3"/>
  <c r="V5862" i="3"/>
  <c r="U5863" i="3"/>
  <c r="V5863" i="3"/>
  <c r="U5864" i="3"/>
  <c r="V5864" i="3"/>
  <c r="U5865" i="3"/>
  <c r="V5865" i="3"/>
  <c r="U5866" i="3"/>
  <c r="V5866" i="3"/>
  <c r="U5867" i="3"/>
  <c r="V5867" i="3"/>
  <c r="U5868" i="3"/>
  <c r="V5868" i="3"/>
  <c r="U5869" i="3"/>
  <c r="V5869" i="3"/>
  <c r="U5870" i="3"/>
  <c r="V5870" i="3"/>
  <c r="U5871" i="3"/>
  <c r="V5871" i="3"/>
  <c r="U5872" i="3"/>
  <c r="V5872" i="3"/>
  <c r="U5873" i="3"/>
  <c r="V5873" i="3"/>
  <c r="U5874" i="3"/>
  <c r="V5874" i="3"/>
  <c r="U5875" i="3"/>
  <c r="V5875" i="3"/>
  <c r="U5876" i="3"/>
  <c r="V5876" i="3"/>
  <c r="U5877" i="3"/>
  <c r="V5877" i="3"/>
  <c r="U5878" i="3"/>
  <c r="V5878" i="3"/>
  <c r="U5879" i="3"/>
  <c r="V5879" i="3"/>
  <c r="U5880" i="3"/>
  <c r="V5880" i="3"/>
  <c r="U5881" i="3"/>
  <c r="V5881" i="3"/>
  <c r="U5882" i="3"/>
  <c r="V5882" i="3"/>
  <c r="U5883" i="3"/>
  <c r="V5883" i="3"/>
  <c r="U5884" i="3"/>
  <c r="V5884" i="3"/>
  <c r="U5885" i="3"/>
  <c r="V5885" i="3"/>
  <c r="U5886" i="3"/>
  <c r="V5886" i="3"/>
  <c r="U5887" i="3"/>
  <c r="V5887" i="3"/>
  <c r="U5888" i="3"/>
  <c r="V5888" i="3"/>
  <c r="U5889" i="3"/>
  <c r="V5889" i="3"/>
  <c r="U5890" i="3"/>
  <c r="V5890" i="3"/>
  <c r="U5891" i="3"/>
  <c r="V5891" i="3"/>
  <c r="U5892" i="3"/>
  <c r="V5892" i="3"/>
  <c r="U5893" i="3"/>
  <c r="V5893" i="3"/>
  <c r="U5894" i="3"/>
  <c r="V5894" i="3"/>
  <c r="U5895" i="3"/>
  <c r="V5895" i="3"/>
  <c r="U5896" i="3"/>
  <c r="V5896" i="3"/>
  <c r="U5897" i="3"/>
  <c r="V5897" i="3"/>
  <c r="U5898" i="3"/>
  <c r="V5898" i="3"/>
  <c r="U5899" i="3"/>
  <c r="V5899" i="3"/>
  <c r="U5900" i="3"/>
  <c r="V5900" i="3"/>
  <c r="U5901" i="3"/>
  <c r="V5901" i="3"/>
  <c r="U5902" i="3"/>
  <c r="V5902" i="3"/>
  <c r="U5903" i="3"/>
  <c r="V5903" i="3"/>
  <c r="U5904" i="3"/>
  <c r="V5904" i="3"/>
  <c r="U5905" i="3"/>
  <c r="V5905" i="3"/>
  <c r="U5906" i="3"/>
  <c r="V5906" i="3"/>
  <c r="U5907" i="3"/>
  <c r="V5907" i="3"/>
  <c r="U5908" i="3"/>
  <c r="V5908" i="3"/>
  <c r="U5909" i="3"/>
  <c r="V5909" i="3"/>
  <c r="U5910" i="3"/>
  <c r="V5910" i="3"/>
  <c r="U5911" i="3"/>
  <c r="V5911" i="3"/>
  <c r="U5912" i="3"/>
  <c r="V5912" i="3"/>
  <c r="U5913" i="3"/>
  <c r="V5913" i="3"/>
  <c r="U5914" i="3"/>
  <c r="V5914" i="3"/>
  <c r="U5915" i="3"/>
  <c r="V5915" i="3"/>
  <c r="U5916" i="3"/>
  <c r="V5916" i="3"/>
  <c r="U5917" i="3"/>
  <c r="V5917" i="3"/>
  <c r="U5918" i="3"/>
  <c r="V5918" i="3"/>
  <c r="U5919" i="3"/>
  <c r="V5919" i="3"/>
  <c r="U5920" i="3"/>
  <c r="V5920" i="3"/>
  <c r="U5921" i="3"/>
  <c r="V5921" i="3"/>
  <c r="U5922" i="3"/>
  <c r="V5922" i="3"/>
  <c r="U5923" i="3"/>
  <c r="V5923" i="3"/>
  <c r="U5924" i="3"/>
  <c r="V5924" i="3"/>
  <c r="U5925" i="3"/>
  <c r="V5925" i="3"/>
  <c r="U5926" i="3"/>
  <c r="V5926" i="3"/>
  <c r="U5927" i="3"/>
  <c r="V5927" i="3"/>
  <c r="U5928" i="3"/>
  <c r="V5928" i="3"/>
  <c r="U5929" i="3"/>
  <c r="V5929" i="3"/>
  <c r="U5930" i="3"/>
  <c r="V5930" i="3"/>
  <c r="U5931" i="3"/>
  <c r="V5931" i="3"/>
  <c r="U5932" i="3"/>
  <c r="V5932" i="3"/>
  <c r="U5933" i="3"/>
  <c r="V5933" i="3"/>
  <c r="U5934" i="3"/>
  <c r="V5934" i="3"/>
  <c r="U5935" i="3"/>
  <c r="V5935" i="3"/>
  <c r="U5936" i="3"/>
  <c r="V5936" i="3"/>
  <c r="U5937" i="3"/>
  <c r="V5937" i="3"/>
  <c r="U5938" i="3"/>
  <c r="V5938" i="3"/>
  <c r="U5939" i="3"/>
  <c r="V5939" i="3"/>
  <c r="U5940" i="3"/>
  <c r="V5940" i="3"/>
  <c r="U5941" i="3"/>
  <c r="V5941" i="3"/>
  <c r="U5942" i="3"/>
  <c r="V5942" i="3"/>
  <c r="U5943" i="3"/>
  <c r="V5943" i="3"/>
  <c r="U5944" i="3"/>
  <c r="V5944" i="3"/>
  <c r="U5945" i="3"/>
  <c r="V5945" i="3"/>
  <c r="U5946" i="3"/>
  <c r="V5946" i="3"/>
  <c r="U5947" i="3"/>
  <c r="V5947" i="3"/>
  <c r="U5948" i="3"/>
  <c r="V5948" i="3"/>
  <c r="U5949" i="3"/>
  <c r="V5949" i="3"/>
  <c r="U5950" i="3"/>
  <c r="V5950" i="3"/>
  <c r="U5951" i="3"/>
  <c r="V5951" i="3"/>
  <c r="U5952" i="3"/>
  <c r="V5952" i="3"/>
  <c r="U5953" i="3"/>
  <c r="V5953" i="3"/>
  <c r="U5954" i="3"/>
  <c r="V5954" i="3"/>
  <c r="U5955" i="3"/>
  <c r="V5955" i="3"/>
  <c r="U5956" i="3"/>
  <c r="V5956" i="3"/>
  <c r="U5957" i="3"/>
  <c r="V5957" i="3"/>
  <c r="U5958" i="3"/>
  <c r="V5958" i="3"/>
  <c r="U5959" i="3"/>
  <c r="V5959" i="3"/>
  <c r="U5960" i="3"/>
  <c r="V5960" i="3"/>
  <c r="U5961" i="3"/>
  <c r="V5961" i="3"/>
  <c r="U5962" i="3"/>
  <c r="V5962" i="3"/>
  <c r="U5963" i="3"/>
  <c r="V5963" i="3"/>
  <c r="U5964" i="3"/>
  <c r="V5964" i="3"/>
  <c r="U5965" i="3"/>
  <c r="V5965" i="3"/>
  <c r="U5966" i="3"/>
  <c r="V5966" i="3"/>
  <c r="U5967" i="3"/>
  <c r="V5967" i="3"/>
  <c r="U5968" i="3"/>
  <c r="V5968" i="3"/>
  <c r="U5969" i="3"/>
  <c r="V5969" i="3"/>
  <c r="U5970" i="3"/>
  <c r="V5970" i="3"/>
  <c r="U5971" i="3"/>
  <c r="V5971" i="3"/>
  <c r="U5972" i="3"/>
  <c r="V5972" i="3"/>
  <c r="U5973" i="3"/>
  <c r="V5973" i="3"/>
  <c r="U5974" i="3"/>
  <c r="V5974" i="3"/>
  <c r="U5975" i="3"/>
  <c r="V5975" i="3"/>
  <c r="U5976" i="3"/>
  <c r="V5976" i="3"/>
  <c r="U5977" i="3"/>
  <c r="V5977" i="3"/>
  <c r="U5978" i="3"/>
  <c r="V5978" i="3"/>
  <c r="U5979" i="3"/>
  <c r="V5979" i="3"/>
  <c r="U5980" i="3"/>
  <c r="V5980" i="3"/>
  <c r="U5981" i="3"/>
  <c r="V5981" i="3"/>
  <c r="U5982" i="3"/>
  <c r="V5982" i="3"/>
  <c r="U5983" i="3"/>
  <c r="V5983" i="3"/>
  <c r="U5984" i="3"/>
  <c r="V5984" i="3"/>
  <c r="U5985" i="3"/>
  <c r="V5985" i="3"/>
  <c r="U5986" i="3"/>
  <c r="V5986" i="3"/>
  <c r="U5987" i="3"/>
  <c r="V5987" i="3"/>
  <c r="U5988" i="3"/>
  <c r="V5988" i="3"/>
  <c r="U5989" i="3"/>
  <c r="V5989" i="3"/>
  <c r="U5990" i="3"/>
  <c r="V5990" i="3"/>
  <c r="U5991" i="3"/>
  <c r="V5991" i="3"/>
  <c r="U5992" i="3"/>
  <c r="V5992" i="3"/>
  <c r="U5993" i="3"/>
  <c r="V5993" i="3"/>
  <c r="U5994" i="3"/>
  <c r="V5994" i="3"/>
  <c r="U5995" i="3"/>
  <c r="V5995" i="3"/>
  <c r="U5996" i="3"/>
  <c r="V5996" i="3"/>
  <c r="U5997" i="3"/>
  <c r="V5997" i="3"/>
  <c r="U5998" i="3"/>
  <c r="V5998" i="3"/>
  <c r="U5999" i="3"/>
  <c r="V5999" i="3"/>
  <c r="U6000" i="3"/>
  <c r="V6000" i="3"/>
  <c r="U6001" i="3"/>
  <c r="V6001" i="3"/>
  <c r="U6002" i="3"/>
  <c r="V6002" i="3"/>
  <c r="U6003" i="3"/>
  <c r="V6003" i="3"/>
  <c r="U6004" i="3"/>
  <c r="V6004" i="3"/>
  <c r="U6005" i="3"/>
  <c r="V6005" i="3"/>
  <c r="U6006" i="3"/>
  <c r="V6006" i="3"/>
  <c r="U6007" i="3"/>
  <c r="V6007" i="3"/>
  <c r="U6008" i="3"/>
  <c r="V6008" i="3"/>
  <c r="U6009" i="3"/>
  <c r="V6009" i="3"/>
  <c r="U6010" i="3"/>
  <c r="V6010" i="3"/>
  <c r="U6011" i="3"/>
  <c r="V6011" i="3"/>
  <c r="U6012" i="3"/>
  <c r="V6012" i="3"/>
  <c r="U6013" i="3"/>
  <c r="V6013" i="3"/>
  <c r="U6014" i="3"/>
  <c r="V6014" i="3"/>
  <c r="U6015" i="3"/>
  <c r="V6015" i="3"/>
  <c r="U6016" i="3"/>
  <c r="V6016" i="3"/>
  <c r="U6017" i="3"/>
  <c r="V6017" i="3"/>
  <c r="U6018" i="3"/>
  <c r="V6018" i="3"/>
  <c r="U6019" i="3"/>
  <c r="V6019" i="3"/>
  <c r="U6020" i="3"/>
  <c r="V6020" i="3"/>
  <c r="U6021" i="3"/>
  <c r="V6021" i="3"/>
  <c r="U6022" i="3"/>
  <c r="V6022" i="3"/>
  <c r="U6023" i="3"/>
  <c r="V6023" i="3"/>
  <c r="U6024" i="3"/>
  <c r="V6024" i="3"/>
  <c r="U6025" i="3"/>
  <c r="V6025" i="3"/>
  <c r="U6026" i="3"/>
  <c r="V6026" i="3"/>
  <c r="U6027" i="3"/>
  <c r="V6027" i="3"/>
  <c r="U6028" i="3"/>
  <c r="V6028" i="3"/>
  <c r="U6029" i="3"/>
  <c r="V6029" i="3"/>
  <c r="U6030" i="3"/>
  <c r="V6030" i="3"/>
  <c r="U6031" i="3"/>
  <c r="V6031" i="3"/>
  <c r="U6032" i="3"/>
  <c r="V6032" i="3"/>
  <c r="U6033" i="3"/>
  <c r="V6033" i="3"/>
  <c r="U6034" i="3"/>
  <c r="V6034" i="3"/>
  <c r="U6035" i="3"/>
  <c r="V6035" i="3"/>
  <c r="U6036" i="3"/>
  <c r="V6036" i="3"/>
  <c r="U6037" i="3"/>
  <c r="V6037" i="3"/>
  <c r="U6038" i="3"/>
  <c r="V6038" i="3"/>
  <c r="U6039" i="3"/>
  <c r="V6039" i="3"/>
  <c r="U6040" i="3"/>
  <c r="V6040" i="3"/>
  <c r="U6041" i="3"/>
  <c r="V6041" i="3"/>
  <c r="U6042" i="3"/>
  <c r="V6042" i="3"/>
  <c r="U6043" i="3"/>
  <c r="V6043" i="3"/>
  <c r="U6044" i="3"/>
  <c r="V6044" i="3"/>
  <c r="U6045" i="3"/>
  <c r="V6045" i="3"/>
  <c r="U6046" i="3"/>
  <c r="V6046" i="3"/>
  <c r="U6047" i="3"/>
  <c r="V6047" i="3"/>
  <c r="U6048" i="3"/>
  <c r="V6048" i="3"/>
  <c r="U6049" i="3"/>
  <c r="V6049" i="3"/>
  <c r="U6050" i="3"/>
  <c r="V6050" i="3"/>
  <c r="U6051" i="3"/>
  <c r="V6051" i="3"/>
  <c r="U6052" i="3"/>
  <c r="V6052" i="3"/>
  <c r="U6053" i="3"/>
  <c r="V6053" i="3"/>
  <c r="U6054" i="3"/>
  <c r="V6054" i="3"/>
  <c r="U6055" i="3"/>
  <c r="V6055" i="3"/>
  <c r="U6056" i="3"/>
  <c r="V6056" i="3"/>
  <c r="U6057" i="3"/>
  <c r="V6057" i="3"/>
  <c r="U6058" i="3"/>
  <c r="V6058" i="3"/>
  <c r="U6059" i="3"/>
  <c r="V6059" i="3"/>
  <c r="U6060" i="3"/>
  <c r="V6060" i="3"/>
  <c r="U6061" i="3"/>
  <c r="V6061" i="3"/>
  <c r="U6062" i="3"/>
  <c r="V6062" i="3"/>
  <c r="U6063" i="3"/>
  <c r="V6063" i="3"/>
  <c r="U6064" i="3"/>
  <c r="V6064" i="3"/>
  <c r="U6065" i="3"/>
  <c r="V6065" i="3"/>
  <c r="U6066" i="3"/>
  <c r="V6066" i="3"/>
  <c r="U6067" i="3"/>
  <c r="V6067" i="3"/>
  <c r="U6068" i="3"/>
  <c r="V6068" i="3"/>
  <c r="U6069" i="3"/>
  <c r="V6069" i="3"/>
  <c r="U6070" i="3"/>
  <c r="V6070" i="3"/>
  <c r="U6071" i="3"/>
  <c r="V6071" i="3"/>
  <c r="U6072" i="3"/>
  <c r="V6072" i="3"/>
  <c r="U6073" i="3"/>
  <c r="V6073" i="3"/>
  <c r="U6074" i="3"/>
  <c r="V6074" i="3"/>
  <c r="U6075" i="3"/>
  <c r="V6075" i="3"/>
  <c r="U6076" i="3"/>
  <c r="V6076" i="3"/>
  <c r="U6077" i="3"/>
  <c r="V6077" i="3"/>
  <c r="U6078" i="3"/>
  <c r="V6078" i="3"/>
  <c r="U6079" i="3"/>
  <c r="V6079" i="3"/>
  <c r="U6080" i="3"/>
  <c r="V6080" i="3"/>
  <c r="U6081" i="3"/>
  <c r="V6081" i="3"/>
  <c r="U6082" i="3"/>
  <c r="V6082" i="3"/>
  <c r="U6083" i="3"/>
  <c r="V6083" i="3"/>
  <c r="U6084" i="3"/>
  <c r="V6084" i="3"/>
  <c r="U6085" i="3"/>
  <c r="V6085" i="3"/>
  <c r="U6086" i="3"/>
  <c r="V6086" i="3"/>
  <c r="U6087" i="3"/>
  <c r="V6087" i="3"/>
  <c r="U6088" i="3"/>
  <c r="V6088" i="3"/>
  <c r="U6089" i="3"/>
  <c r="V6089" i="3"/>
  <c r="U6090" i="3"/>
  <c r="V6090" i="3"/>
  <c r="U6091" i="3"/>
  <c r="V6091" i="3"/>
  <c r="U6092" i="3"/>
  <c r="V6092" i="3"/>
  <c r="U6093" i="3"/>
  <c r="V6093" i="3"/>
  <c r="U6094" i="3"/>
  <c r="V6094" i="3"/>
  <c r="U6095" i="3"/>
  <c r="V6095" i="3"/>
  <c r="U6096" i="3"/>
  <c r="V6096" i="3"/>
  <c r="U6097" i="3"/>
  <c r="V6097" i="3"/>
  <c r="U6098" i="3"/>
  <c r="V6098" i="3"/>
  <c r="U6099" i="3"/>
  <c r="V6099" i="3"/>
  <c r="U6100" i="3"/>
  <c r="V6100" i="3"/>
  <c r="U6101" i="3"/>
  <c r="V6101" i="3"/>
  <c r="U6102" i="3"/>
  <c r="V6102" i="3"/>
  <c r="U6103" i="3"/>
  <c r="V6103" i="3"/>
  <c r="U6104" i="3"/>
  <c r="V6104" i="3"/>
  <c r="U6105" i="3"/>
  <c r="V6105" i="3"/>
  <c r="U6106" i="3"/>
  <c r="V6106" i="3"/>
  <c r="U6107" i="3"/>
  <c r="V6107" i="3"/>
  <c r="U6108" i="3"/>
  <c r="V6108" i="3"/>
  <c r="U6109" i="3"/>
  <c r="V6109" i="3"/>
  <c r="U6110" i="3"/>
  <c r="V6110" i="3"/>
  <c r="U6111" i="3"/>
  <c r="V6111" i="3"/>
  <c r="U6112" i="3"/>
  <c r="V6112" i="3"/>
  <c r="U6113" i="3"/>
  <c r="V6113" i="3"/>
  <c r="U6114" i="3"/>
  <c r="V6114" i="3"/>
  <c r="U6115" i="3"/>
  <c r="V6115" i="3"/>
  <c r="U6116" i="3"/>
  <c r="V6116" i="3"/>
  <c r="U6117" i="3"/>
  <c r="V6117" i="3"/>
  <c r="U6118" i="3"/>
  <c r="V6118" i="3"/>
  <c r="U6119" i="3"/>
  <c r="V6119" i="3"/>
  <c r="U6120" i="3"/>
  <c r="V6120" i="3"/>
  <c r="U6121" i="3"/>
  <c r="V6121" i="3"/>
  <c r="U6122" i="3"/>
  <c r="V6122" i="3"/>
  <c r="U6123" i="3"/>
  <c r="V6123" i="3"/>
  <c r="U6124" i="3"/>
  <c r="V6124" i="3"/>
  <c r="U6125" i="3"/>
  <c r="V6125" i="3"/>
  <c r="U6126" i="3"/>
  <c r="V6126" i="3"/>
  <c r="U6127" i="3"/>
  <c r="V6127" i="3"/>
  <c r="U6128" i="3"/>
  <c r="V6128" i="3"/>
  <c r="U6129" i="3"/>
  <c r="V6129" i="3"/>
  <c r="U6130" i="3"/>
  <c r="V6130" i="3"/>
  <c r="U6131" i="3"/>
  <c r="V6131" i="3"/>
  <c r="U6132" i="3"/>
  <c r="V6132" i="3"/>
  <c r="U6133" i="3"/>
  <c r="V6133" i="3"/>
  <c r="U6134" i="3"/>
  <c r="V6134" i="3"/>
  <c r="U6135" i="3"/>
  <c r="V6135" i="3"/>
  <c r="U6136" i="3"/>
  <c r="V6136" i="3"/>
  <c r="U6137" i="3"/>
  <c r="V6137" i="3"/>
  <c r="U6138" i="3"/>
  <c r="V6138" i="3"/>
  <c r="U6139" i="3"/>
  <c r="V6139" i="3"/>
  <c r="U6140" i="3"/>
  <c r="V6140" i="3"/>
  <c r="U6141" i="3"/>
  <c r="V6141" i="3"/>
  <c r="U6142" i="3"/>
  <c r="V6142" i="3"/>
  <c r="U6143" i="3"/>
  <c r="V6143" i="3"/>
  <c r="U6144" i="3"/>
  <c r="V6144" i="3"/>
  <c r="U6145" i="3"/>
  <c r="V6145" i="3"/>
  <c r="U6146" i="3"/>
  <c r="V6146" i="3"/>
  <c r="U6147" i="3"/>
  <c r="V6147" i="3"/>
  <c r="U6148" i="3"/>
  <c r="V6148" i="3"/>
  <c r="U6149" i="3"/>
  <c r="V6149" i="3"/>
  <c r="U6150" i="3"/>
  <c r="V6150" i="3"/>
  <c r="U6151" i="3"/>
  <c r="V6151" i="3"/>
  <c r="U6152" i="3"/>
  <c r="V6152" i="3"/>
  <c r="U6153" i="3"/>
  <c r="V6153" i="3"/>
  <c r="U6154" i="3"/>
  <c r="V6154" i="3"/>
  <c r="U6155" i="3"/>
  <c r="V6155" i="3"/>
  <c r="U6156" i="3"/>
  <c r="V6156" i="3"/>
  <c r="U6157" i="3"/>
  <c r="V6157" i="3"/>
  <c r="U6158" i="3"/>
  <c r="V6158" i="3"/>
  <c r="U6159" i="3"/>
  <c r="V6159" i="3"/>
  <c r="U6160" i="3"/>
  <c r="V6160" i="3"/>
  <c r="U6161" i="3"/>
  <c r="V6161" i="3"/>
  <c r="U6162" i="3"/>
  <c r="V6162" i="3"/>
  <c r="U6163" i="3"/>
  <c r="V6163" i="3"/>
  <c r="U6164" i="3"/>
  <c r="V6164" i="3"/>
  <c r="U6165" i="3"/>
  <c r="V6165" i="3"/>
  <c r="U6166" i="3"/>
  <c r="V6166" i="3"/>
  <c r="U6167" i="3"/>
  <c r="V6167" i="3"/>
  <c r="U6168" i="3"/>
  <c r="V6168" i="3"/>
  <c r="U6169" i="3"/>
  <c r="V6169" i="3"/>
  <c r="U6170" i="3"/>
  <c r="V6170" i="3"/>
  <c r="U6171" i="3"/>
  <c r="V6171" i="3"/>
  <c r="U6172" i="3"/>
  <c r="V6172" i="3"/>
  <c r="U6173" i="3"/>
  <c r="V6173" i="3"/>
  <c r="U6174" i="3"/>
  <c r="V6174" i="3"/>
  <c r="U6175" i="3"/>
  <c r="V6175" i="3"/>
  <c r="U6176" i="3"/>
  <c r="V6176" i="3"/>
  <c r="U6177" i="3"/>
  <c r="V6177" i="3"/>
  <c r="U6178" i="3"/>
  <c r="V6178" i="3"/>
  <c r="U6179" i="3"/>
  <c r="V6179" i="3"/>
  <c r="U6180" i="3"/>
  <c r="V6180" i="3"/>
  <c r="U6181" i="3"/>
  <c r="V6181" i="3"/>
  <c r="U6182" i="3"/>
  <c r="V6182" i="3"/>
  <c r="U6183" i="3"/>
  <c r="V6183" i="3"/>
  <c r="U6184" i="3"/>
  <c r="V6184" i="3"/>
  <c r="U6185" i="3"/>
  <c r="V6185" i="3"/>
  <c r="U6186" i="3"/>
  <c r="V6186" i="3"/>
  <c r="U6187" i="3"/>
  <c r="V6187" i="3"/>
  <c r="U6188" i="3"/>
  <c r="V6188" i="3"/>
  <c r="U6189" i="3"/>
  <c r="V6189" i="3"/>
  <c r="U6190" i="3"/>
  <c r="V6190" i="3"/>
  <c r="U6191" i="3"/>
  <c r="V6191" i="3"/>
  <c r="U6192" i="3"/>
  <c r="V6192" i="3"/>
  <c r="U6193" i="3"/>
  <c r="V6193" i="3"/>
  <c r="U6194" i="3"/>
  <c r="V6194" i="3"/>
  <c r="U6195" i="3"/>
  <c r="V6195" i="3"/>
  <c r="U6196" i="3"/>
  <c r="V6196" i="3"/>
  <c r="U6197" i="3"/>
  <c r="V6197" i="3"/>
  <c r="U6198" i="3"/>
  <c r="V6198" i="3"/>
  <c r="U6199" i="3"/>
  <c r="V6199" i="3"/>
  <c r="U6200" i="3"/>
  <c r="V6200" i="3"/>
  <c r="U6201" i="3"/>
  <c r="V6201" i="3"/>
  <c r="U6202" i="3"/>
  <c r="V6202" i="3"/>
  <c r="U6203" i="3"/>
  <c r="V6203" i="3"/>
  <c r="U6204" i="3"/>
  <c r="V6204" i="3"/>
  <c r="U6205" i="3"/>
  <c r="V6205" i="3"/>
  <c r="U6206" i="3"/>
  <c r="V6206" i="3"/>
  <c r="U6207" i="3"/>
  <c r="V6207" i="3"/>
  <c r="U6208" i="3"/>
  <c r="V6208" i="3"/>
  <c r="U6209" i="3"/>
  <c r="V6209" i="3"/>
  <c r="U6210" i="3"/>
  <c r="V6210" i="3"/>
  <c r="U6211" i="3"/>
  <c r="V6211" i="3"/>
  <c r="U6212" i="3"/>
  <c r="V6212" i="3"/>
  <c r="U6213" i="3"/>
  <c r="V6213" i="3"/>
  <c r="U6214" i="3"/>
  <c r="V6214" i="3"/>
  <c r="U6215" i="3"/>
  <c r="V6215" i="3"/>
  <c r="U6216" i="3"/>
  <c r="V6216" i="3"/>
  <c r="U6217" i="3"/>
  <c r="V6217" i="3"/>
  <c r="U6218" i="3"/>
  <c r="V6218" i="3"/>
  <c r="U6219" i="3"/>
  <c r="V6219" i="3"/>
  <c r="U6220" i="3"/>
  <c r="V6220" i="3"/>
  <c r="U6221" i="3"/>
  <c r="V6221" i="3"/>
  <c r="U6222" i="3"/>
  <c r="V6222" i="3"/>
  <c r="U6223" i="3"/>
  <c r="V6223" i="3"/>
  <c r="U6224" i="3"/>
  <c r="V6224" i="3"/>
  <c r="U6225" i="3"/>
  <c r="V6225" i="3"/>
  <c r="U6226" i="3"/>
  <c r="V6226" i="3"/>
  <c r="U6227" i="3"/>
  <c r="V6227" i="3"/>
  <c r="U6228" i="3"/>
  <c r="V6228" i="3"/>
  <c r="U6229" i="3"/>
  <c r="V6229" i="3"/>
  <c r="U6230" i="3"/>
  <c r="V6230" i="3"/>
  <c r="U6231" i="3"/>
  <c r="V6231" i="3"/>
  <c r="U6232" i="3"/>
  <c r="V6232" i="3"/>
  <c r="U6233" i="3"/>
  <c r="V6233" i="3"/>
  <c r="U6234" i="3"/>
  <c r="V6234" i="3"/>
  <c r="U6235" i="3"/>
  <c r="V6235" i="3"/>
  <c r="U6236" i="3"/>
  <c r="V6236" i="3"/>
  <c r="U6237" i="3"/>
  <c r="V6237" i="3"/>
  <c r="U6238" i="3"/>
  <c r="V6238" i="3"/>
  <c r="U6239" i="3"/>
  <c r="V6239" i="3"/>
  <c r="U6240" i="3"/>
  <c r="V6240" i="3"/>
  <c r="U6241" i="3"/>
  <c r="V6241" i="3"/>
  <c r="U6242" i="3"/>
  <c r="V6242" i="3"/>
  <c r="U6243" i="3"/>
  <c r="V6243" i="3"/>
  <c r="U6244" i="3"/>
  <c r="V6244" i="3"/>
  <c r="U6245" i="3"/>
  <c r="V6245" i="3"/>
  <c r="U6246" i="3"/>
  <c r="V6246" i="3"/>
  <c r="U6247" i="3"/>
  <c r="V6247" i="3"/>
  <c r="U6248" i="3"/>
  <c r="V6248" i="3"/>
  <c r="U6249" i="3"/>
  <c r="V6249" i="3"/>
  <c r="U6250" i="3"/>
  <c r="V6250" i="3"/>
  <c r="U6251" i="3"/>
  <c r="V6251" i="3"/>
  <c r="U6252" i="3"/>
  <c r="V6252" i="3"/>
  <c r="U6253" i="3"/>
  <c r="V6253" i="3"/>
  <c r="U6254" i="3"/>
  <c r="V6254" i="3"/>
  <c r="U6255" i="3"/>
  <c r="V6255" i="3"/>
  <c r="U6256" i="3"/>
  <c r="V6256" i="3"/>
  <c r="U6257" i="3"/>
  <c r="V6257" i="3"/>
  <c r="U6258" i="3"/>
  <c r="V6258" i="3"/>
  <c r="U6259" i="3"/>
  <c r="V6259" i="3"/>
  <c r="U6260" i="3"/>
  <c r="V6260" i="3"/>
  <c r="U6261" i="3"/>
  <c r="V6261" i="3"/>
  <c r="U6262" i="3"/>
  <c r="V6262" i="3"/>
  <c r="U6263" i="3"/>
  <c r="V6263" i="3"/>
  <c r="U6264" i="3"/>
  <c r="V6264" i="3"/>
  <c r="U6265" i="3"/>
  <c r="V6265" i="3"/>
  <c r="U6266" i="3"/>
  <c r="V6266" i="3"/>
  <c r="U6267" i="3"/>
  <c r="V6267" i="3"/>
  <c r="U6268" i="3"/>
  <c r="V6268" i="3"/>
  <c r="U6269" i="3"/>
  <c r="V6269" i="3"/>
  <c r="U6270" i="3"/>
  <c r="V6270" i="3"/>
  <c r="U6271" i="3"/>
  <c r="V6271" i="3"/>
  <c r="U6272" i="3"/>
  <c r="V6272" i="3"/>
  <c r="U6273" i="3"/>
  <c r="V6273" i="3"/>
  <c r="U6274" i="3"/>
  <c r="V6274" i="3"/>
  <c r="U6275" i="3"/>
  <c r="V6275" i="3"/>
  <c r="U6276" i="3"/>
  <c r="V6276" i="3"/>
  <c r="U6277" i="3"/>
  <c r="V6277" i="3"/>
  <c r="U6278" i="3"/>
  <c r="V6278" i="3"/>
  <c r="U6279" i="3"/>
  <c r="V6279" i="3"/>
  <c r="U6280" i="3"/>
  <c r="V6280" i="3"/>
  <c r="U6281" i="3"/>
  <c r="V6281" i="3"/>
  <c r="U6282" i="3"/>
  <c r="V6282" i="3"/>
  <c r="U6283" i="3"/>
  <c r="V6283" i="3"/>
  <c r="U6284" i="3"/>
  <c r="V6284" i="3"/>
  <c r="U6285" i="3"/>
  <c r="V6285" i="3"/>
  <c r="U6286" i="3"/>
  <c r="V6286" i="3"/>
  <c r="U6287" i="3"/>
  <c r="V6287" i="3"/>
  <c r="U6288" i="3"/>
  <c r="V6288" i="3"/>
  <c r="U6289" i="3"/>
  <c r="V6289" i="3"/>
  <c r="U6290" i="3"/>
  <c r="V6290" i="3"/>
  <c r="U6291" i="3"/>
  <c r="V6291" i="3"/>
  <c r="U6292" i="3"/>
  <c r="V6292" i="3"/>
  <c r="U6293" i="3"/>
  <c r="V6293" i="3"/>
  <c r="U6294" i="3"/>
  <c r="V6294" i="3"/>
  <c r="U6295" i="3"/>
  <c r="V6295" i="3"/>
  <c r="U6296" i="3"/>
  <c r="V6296" i="3"/>
  <c r="U6297" i="3"/>
  <c r="V6297" i="3"/>
  <c r="U6298" i="3"/>
  <c r="V6298" i="3"/>
  <c r="U6299" i="3"/>
  <c r="V6299" i="3"/>
  <c r="U6300" i="3"/>
  <c r="V6300" i="3"/>
  <c r="U6301" i="3"/>
  <c r="V6301" i="3"/>
  <c r="U6302" i="3"/>
  <c r="V6302" i="3"/>
  <c r="U6303" i="3"/>
  <c r="V6303" i="3"/>
  <c r="U6304" i="3"/>
  <c r="V6304" i="3"/>
  <c r="U6305" i="3"/>
  <c r="V6305" i="3"/>
  <c r="U6306" i="3"/>
  <c r="V6306" i="3"/>
  <c r="U6307" i="3"/>
  <c r="V6307" i="3"/>
  <c r="U6308" i="3"/>
  <c r="V6308" i="3"/>
  <c r="U6309" i="3"/>
  <c r="V6309" i="3"/>
  <c r="U6310" i="3"/>
  <c r="V6310" i="3"/>
  <c r="U6311" i="3"/>
  <c r="V6311" i="3"/>
  <c r="U6312" i="3"/>
  <c r="V6312" i="3"/>
  <c r="U6313" i="3"/>
  <c r="V6313" i="3"/>
  <c r="U6314" i="3"/>
  <c r="V6314" i="3"/>
  <c r="U6315" i="3"/>
  <c r="V6315" i="3"/>
  <c r="U6316" i="3"/>
  <c r="V6316" i="3"/>
  <c r="U6317" i="3"/>
  <c r="V6317" i="3"/>
  <c r="U6318" i="3"/>
  <c r="V6318" i="3"/>
  <c r="U6319" i="3"/>
  <c r="V6319" i="3"/>
  <c r="U6320" i="3"/>
  <c r="V6320" i="3"/>
  <c r="U6321" i="3"/>
  <c r="V6321" i="3"/>
  <c r="U6322" i="3"/>
  <c r="V6322" i="3"/>
  <c r="U6323" i="3"/>
  <c r="V6323" i="3"/>
  <c r="U6324" i="3"/>
  <c r="V6324" i="3"/>
  <c r="U6325" i="3"/>
  <c r="V6325" i="3"/>
  <c r="U6326" i="3"/>
  <c r="V6326" i="3"/>
  <c r="U6327" i="3"/>
  <c r="V6327" i="3"/>
  <c r="U6328" i="3"/>
  <c r="V6328" i="3"/>
  <c r="U6329" i="3"/>
  <c r="V6329" i="3"/>
  <c r="U6330" i="3"/>
  <c r="V6330" i="3"/>
  <c r="U6331" i="3"/>
  <c r="V6331" i="3"/>
  <c r="U6332" i="3"/>
  <c r="V6332" i="3"/>
  <c r="U6333" i="3"/>
  <c r="V6333" i="3"/>
  <c r="U6334" i="3"/>
  <c r="V6334" i="3"/>
  <c r="U6335" i="3"/>
  <c r="V6335" i="3"/>
  <c r="U6336" i="3"/>
  <c r="V6336" i="3"/>
  <c r="U6337" i="3"/>
  <c r="V6337" i="3"/>
  <c r="U6338" i="3"/>
  <c r="V6338" i="3"/>
  <c r="U6339" i="3"/>
  <c r="V6339" i="3"/>
  <c r="U6340" i="3"/>
  <c r="V6340" i="3"/>
  <c r="U6341" i="3"/>
  <c r="V6341" i="3"/>
  <c r="U6342" i="3"/>
  <c r="V6342" i="3"/>
  <c r="U6343" i="3"/>
  <c r="V6343" i="3"/>
  <c r="U6344" i="3"/>
  <c r="V6344" i="3"/>
  <c r="U6345" i="3"/>
  <c r="V6345" i="3"/>
  <c r="U6346" i="3"/>
  <c r="V6346" i="3"/>
  <c r="U6347" i="3"/>
  <c r="V6347" i="3"/>
  <c r="U6348" i="3"/>
  <c r="V6348" i="3"/>
  <c r="U6349" i="3"/>
  <c r="V6349" i="3"/>
  <c r="U6350" i="3"/>
  <c r="V6350" i="3"/>
  <c r="U6351" i="3"/>
  <c r="V6351" i="3"/>
  <c r="U6352" i="3"/>
  <c r="V6352" i="3"/>
  <c r="U6353" i="3"/>
  <c r="V6353" i="3"/>
  <c r="U6354" i="3"/>
  <c r="V6354" i="3"/>
  <c r="U6355" i="3"/>
  <c r="V6355" i="3"/>
  <c r="U6356" i="3"/>
  <c r="V6356" i="3"/>
  <c r="U6357" i="3"/>
  <c r="V6357" i="3"/>
  <c r="U6358" i="3"/>
  <c r="V6358" i="3"/>
  <c r="U6359" i="3"/>
  <c r="V6359" i="3"/>
  <c r="U6360" i="3"/>
  <c r="V6360" i="3"/>
  <c r="U6361" i="3"/>
  <c r="V6361" i="3"/>
  <c r="U6362" i="3"/>
  <c r="V6362" i="3"/>
  <c r="U6363" i="3"/>
  <c r="V6363" i="3"/>
  <c r="U6364" i="3"/>
  <c r="V6364" i="3"/>
  <c r="U6365" i="3"/>
  <c r="V6365" i="3"/>
  <c r="U6366" i="3"/>
  <c r="V6366" i="3"/>
  <c r="U6367" i="3"/>
  <c r="V6367" i="3"/>
  <c r="U6368" i="3"/>
  <c r="V6368" i="3"/>
  <c r="U6369" i="3"/>
  <c r="V6369" i="3"/>
  <c r="U6370" i="3"/>
  <c r="V6370" i="3"/>
  <c r="U6371" i="3"/>
  <c r="V6371" i="3"/>
  <c r="U6372" i="3"/>
  <c r="V6372" i="3"/>
  <c r="U6373" i="3"/>
  <c r="V6373" i="3"/>
  <c r="U6374" i="3"/>
  <c r="V6374" i="3"/>
  <c r="U6375" i="3"/>
  <c r="V6375" i="3"/>
  <c r="U6376" i="3"/>
  <c r="V6376" i="3"/>
  <c r="U6377" i="3"/>
  <c r="V6377" i="3"/>
  <c r="U6378" i="3"/>
  <c r="V6378" i="3"/>
  <c r="U6379" i="3"/>
  <c r="V6379" i="3"/>
  <c r="U6380" i="3"/>
  <c r="V6380" i="3"/>
  <c r="U6381" i="3"/>
  <c r="V6381" i="3"/>
  <c r="U6382" i="3"/>
  <c r="V6382" i="3"/>
  <c r="U6383" i="3"/>
  <c r="V6383" i="3"/>
  <c r="U6384" i="3"/>
  <c r="V6384" i="3"/>
  <c r="U6385" i="3"/>
  <c r="V6385" i="3"/>
  <c r="U6386" i="3"/>
  <c r="V6386" i="3"/>
  <c r="U6387" i="3"/>
  <c r="V6387" i="3"/>
  <c r="U6388" i="3"/>
  <c r="V6388" i="3"/>
  <c r="U6389" i="3"/>
  <c r="V6389" i="3"/>
  <c r="U6390" i="3"/>
  <c r="V6390" i="3"/>
  <c r="U6391" i="3"/>
  <c r="V6391" i="3"/>
  <c r="U6392" i="3"/>
  <c r="V6392" i="3"/>
  <c r="U6393" i="3"/>
  <c r="V6393" i="3"/>
  <c r="U6394" i="3"/>
  <c r="V6394" i="3"/>
  <c r="U6395" i="3"/>
  <c r="V6395" i="3"/>
  <c r="U6396" i="3"/>
  <c r="V6396" i="3"/>
  <c r="U6397" i="3"/>
  <c r="V6397" i="3"/>
  <c r="U6398" i="3"/>
  <c r="V6398" i="3"/>
  <c r="U6399" i="3"/>
  <c r="V6399" i="3"/>
  <c r="U6400" i="3"/>
  <c r="V6400" i="3"/>
  <c r="U6401" i="3"/>
  <c r="V6401" i="3"/>
  <c r="U6402" i="3"/>
  <c r="V6402" i="3"/>
  <c r="U6403" i="3"/>
  <c r="V6403" i="3"/>
  <c r="U6404" i="3"/>
  <c r="V6404" i="3"/>
  <c r="U6405" i="3"/>
  <c r="V6405" i="3"/>
  <c r="U6406" i="3"/>
  <c r="V6406" i="3"/>
  <c r="U6407" i="3"/>
  <c r="V6407" i="3"/>
  <c r="U6408" i="3"/>
  <c r="V6408" i="3"/>
  <c r="U6409" i="3"/>
  <c r="V6409" i="3"/>
  <c r="U6410" i="3"/>
  <c r="V6410" i="3"/>
  <c r="U6411" i="3"/>
  <c r="V6411" i="3"/>
  <c r="U6412" i="3"/>
  <c r="V6412" i="3"/>
  <c r="U6413" i="3"/>
  <c r="V6413" i="3"/>
  <c r="U6414" i="3"/>
  <c r="V6414" i="3"/>
  <c r="U6415" i="3"/>
  <c r="V6415" i="3"/>
  <c r="U6416" i="3"/>
  <c r="V6416" i="3"/>
  <c r="U6417" i="3"/>
  <c r="V6417" i="3"/>
  <c r="U6418" i="3"/>
  <c r="V6418" i="3"/>
  <c r="U6419" i="3"/>
  <c r="V6419" i="3"/>
  <c r="U6420" i="3"/>
  <c r="V6420" i="3"/>
  <c r="U6421" i="3"/>
  <c r="V6421" i="3"/>
  <c r="U6422" i="3"/>
  <c r="V6422" i="3"/>
  <c r="U6423" i="3"/>
  <c r="V6423" i="3"/>
  <c r="U6424" i="3"/>
  <c r="V6424" i="3"/>
  <c r="U6425" i="3"/>
  <c r="V6425" i="3"/>
  <c r="U6426" i="3"/>
  <c r="V6426" i="3"/>
  <c r="U6427" i="3"/>
  <c r="V6427" i="3"/>
  <c r="U6428" i="3"/>
  <c r="V6428" i="3"/>
  <c r="U6429" i="3"/>
  <c r="V6429" i="3"/>
  <c r="U6430" i="3"/>
  <c r="V6430" i="3"/>
  <c r="U6431" i="3"/>
  <c r="V6431" i="3"/>
  <c r="U6432" i="3"/>
  <c r="V6432" i="3"/>
  <c r="U6433" i="3"/>
  <c r="V6433" i="3"/>
  <c r="U6434" i="3"/>
  <c r="V6434" i="3"/>
  <c r="U6435" i="3"/>
  <c r="V6435" i="3"/>
  <c r="U6436" i="3"/>
  <c r="V6436" i="3"/>
  <c r="U6437" i="3"/>
  <c r="V6437" i="3"/>
  <c r="U6438" i="3"/>
  <c r="V6438" i="3"/>
  <c r="U6439" i="3"/>
  <c r="V6439" i="3"/>
  <c r="U6440" i="3"/>
  <c r="V6440" i="3"/>
  <c r="U6441" i="3"/>
  <c r="V6441" i="3"/>
  <c r="U6442" i="3"/>
  <c r="V6442" i="3"/>
  <c r="U6443" i="3"/>
  <c r="V6443" i="3"/>
  <c r="U6444" i="3"/>
  <c r="V6444" i="3"/>
  <c r="U6445" i="3"/>
  <c r="V6445" i="3"/>
  <c r="U6446" i="3"/>
  <c r="V6446" i="3"/>
  <c r="U6447" i="3"/>
  <c r="V6447" i="3"/>
  <c r="U6448" i="3"/>
  <c r="V6448" i="3"/>
  <c r="U6449" i="3"/>
  <c r="V6449" i="3"/>
  <c r="U6450" i="3"/>
  <c r="V6450" i="3"/>
  <c r="U6451" i="3"/>
  <c r="V6451" i="3"/>
  <c r="U6452" i="3"/>
  <c r="V6452" i="3"/>
  <c r="U6453" i="3"/>
  <c r="V6453" i="3"/>
  <c r="U6454" i="3"/>
  <c r="V6454" i="3"/>
  <c r="U6455" i="3"/>
  <c r="V6455" i="3"/>
  <c r="U6456" i="3"/>
  <c r="V6456" i="3"/>
  <c r="U6457" i="3"/>
  <c r="V6457" i="3"/>
  <c r="U6458" i="3"/>
  <c r="V6458" i="3"/>
  <c r="U6459" i="3"/>
  <c r="V6459" i="3"/>
  <c r="U6460" i="3"/>
  <c r="V6460" i="3"/>
  <c r="U6461" i="3"/>
  <c r="V6461" i="3"/>
  <c r="U6462" i="3"/>
  <c r="V6462" i="3"/>
  <c r="U6463" i="3"/>
  <c r="V6463" i="3"/>
  <c r="U6464" i="3"/>
  <c r="V6464" i="3"/>
  <c r="U6465" i="3"/>
  <c r="V6465" i="3"/>
  <c r="U6466" i="3"/>
  <c r="V6466" i="3"/>
  <c r="U6467" i="3"/>
  <c r="V6467" i="3"/>
  <c r="U6468" i="3"/>
  <c r="V6468" i="3"/>
  <c r="U6469" i="3"/>
  <c r="V6469" i="3"/>
  <c r="U6470" i="3"/>
  <c r="V6470" i="3"/>
  <c r="U6471" i="3"/>
  <c r="V6471" i="3"/>
  <c r="U6472" i="3"/>
  <c r="V6472" i="3"/>
  <c r="U6473" i="3"/>
  <c r="V6473" i="3"/>
  <c r="U6474" i="3"/>
  <c r="V6474" i="3"/>
  <c r="U6475" i="3"/>
  <c r="V6475" i="3"/>
  <c r="U6476" i="3"/>
  <c r="V6476" i="3"/>
  <c r="U6477" i="3"/>
  <c r="V6477" i="3"/>
  <c r="U6478" i="3"/>
  <c r="V6478" i="3"/>
  <c r="U6479" i="3"/>
  <c r="V6479" i="3"/>
  <c r="U6480" i="3"/>
  <c r="V6480" i="3"/>
  <c r="U6481" i="3"/>
  <c r="V6481" i="3"/>
  <c r="U6482" i="3"/>
  <c r="V6482" i="3"/>
  <c r="U6483" i="3"/>
  <c r="V6483" i="3"/>
  <c r="U6484" i="3"/>
  <c r="V6484" i="3"/>
  <c r="U6485" i="3"/>
  <c r="V6485" i="3"/>
  <c r="U6486" i="3"/>
  <c r="V6486" i="3"/>
  <c r="U6487" i="3"/>
  <c r="V6487" i="3"/>
  <c r="U6488" i="3"/>
  <c r="V6488" i="3"/>
  <c r="U6489" i="3"/>
  <c r="V6489" i="3"/>
  <c r="U6490" i="3"/>
  <c r="V6490" i="3"/>
  <c r="U6491" i="3"/>
  <c r="V6491" i="3"/>
  <c r="U6492" i="3"/>
  <c r="V6492" i="3"/>
  <c r="U6493" i="3"/>
  <c r="V6493" i="3"/>
  <c r="U6494" i="3"/>
  <c r="V6494" i="3"/>
  <c r="U6495" i="3"/>
  <c r="V6495" i="3"/>
  <c r="U6496" i="3"/>
  <c r="V6496" i="3"/>
  <c r="U6497" i="3"/>
  <c r="V6497" i="3"/>
  <c r="U6498" i="3"/>
  <c r="V6498" i="3"/>
  <c r="U6499" i="3"/>
  <c r="V6499" i="3"/>
  <c r="U6500" i="3"/>
  <c r="V6500" i="3"/>
  <c r="U6501" i="3"/>
  <c r="V6501" i="3"/>
  <c r="U6502" i="3"/>
  <c r="V6502" i="3"/>
  <c r="U6503" i="3"/>
  <c r="V6503" i="3"/>
  <c r="U6504" i="3"/>
  <c r="V6504" i="3"/>
  <c r="U6505" i="3"/>
  <c r="V6505" i="3"/>
  <c r="U6506" i="3"/>
  <c r="V6506" i="3"/>
  <c r="U6507" i="3"/>
  <c r="V6507" i="3"/>
  <c r="U6508" i="3"/>
  <c r="V6508" i="3"/>
  <c r="U6509" i="3"/>
  <c r="V6509" i="3"/>
  <c r="U6510" i="3"/>
  <c r="V6510" i="3"/>
  <c r="U6511" i="3"/>
  <c r="V6511" i="3"/>
  <c r="U6512" i="3"/>
  <c r="V6512" i="3"/>
  <c r="U6513" i="3"/>
  <c r="V6513" i="3"/>
  <c r="U6514" i="3"/>
  <c r="V6514" i="3"/>
  <c r="U6515" i="3"/>
  <c r="V6515" i="3"/>
  <c r="U6516" i="3"/>
  <c r="V6516" i="3"/>
  <c r="U6517" i="3"/>
  <c r="V6517" i="3"/>
  <c r="U6518" i="3"/>
  <c r="V6518" i="3"/>
  <c r="U6519" i="3"/>
  <c r="V6519" i="3"/>
  <c r="U6520" i="3"/>
  <c r="V6520" i="3"/>
  <c r="U6521" i="3"/>
  <c r="V6521" i="3"/>
  <c r="U6522" i="3"/>
  <c r="V6522" i="3"/>
  <c r="U6523" i="3"/>
  <c r="V6523" i="3"/>
  <c r="U6524" i="3"/>
  <c r="V6524" i="3"/>
  <c r="U6525" i="3"/>
  <c r="V6525" i="3"/>
  <c r="U6526" i="3"/>
  <c r="V6526" i="3"/>
  <c r="U6527" i="3"/>
  <c r="V6527" i="3"/>
  <c r="U6528" i="3"/>
  <c r="V6528" i="3"/>
  <c r="U6529" i="3"/>
  <c r="V6529" i="3"/>
  <c r="U6530" i="3"/>
  <c r="V6530" i="3"/>
  <c r="U6531" i="3"/>
  <c r="V6531" i="3"/>
  <c r="U6532" i="3"/>
  <c r="V6532" i="3"/>
  <c r="U6533" i="3"/>
  <c r="V6533" i="3"/>
  <c r="U6534" i="3"/>
  <c r="V6534" i="3"/>
  <c r="U6535" i="3"/>
  <c r="V6535" i="3"/>
  <c r="U6536" i="3"/>
  <c r="V6536" i="3"/>
  <c r="U6537" i="3"/>
  <c r="V6537" i="3"/>
  <c r="U6538" i="3"/>
  <c r="V6538" i="3"/>
  <c r="U6539" i="3"/>
  <c r="V6539" i="3"/>
  <c r="U6540" i="3"/>
  <c r="V6540" i="3"/>
  <c r="U6541" i="3"/>
  <c r="V6541" i="3"/>
  <c r="U6542" i="3"/>
  <c r="V6542" i="3"/>
  <c r="U6543" i="3"/>
  <c r="V6543" i="3"/>
  <c r="U6544" i="3"/>
  <c r="V6544" i="3"/>
  <c r="U6545" i="3"/>
  <c r="V6545" i="3"/>
  <c r="U6546" i="3"/>
  <c r="V6546" i="3"/>
  <c r="U6547" i="3"/>
  <c r="V6547" i="3"/>
  <c r="U6548" i="3"/>
  <c r="V6548" i="3"/>
  <c r="U6549" i="3"/>
  <c r="V6549" i="3"/>
  <c r="U6550" i="3"/>
  <c r="V6550" i="3"/>
  <c r="U6551" i="3"/>
  <c r="V6551" i="3"/>
  <c r="U6552" i="3"/>
  <c r="V6552" i="3"/>
  <c r="U6553" i="3"/>
  <c r="V6553" i="3"/>
  <c r="U6554" i="3"/>
  <c r="V6554" i="3"/>
  <c r="U6555" i="3"/>
  <c r="V6555" i="3"/>
  <c r="U6556" i="3"/>
  <c r="V6556" i="3"/>
  <c r="U6557" i="3"/>
  <c r="V6557" i="3"/>
  <c r="U6558" i="3"/>
  <c r="V6558" i="3"/>
  <c r="U6559" i="3"/>
  <c r="V6559" i="3"/>
  <c r="U6560" i="3"/>
  <c r="V6560" i="3"/>
  <c r="U6561" i="3"/>
  <c r="V6561" i="3"/>
  <c r="U6562" i="3"/>
  <c r="V6562" i="3"/>
  <c r="U6563" i="3"/>
  <c r="V6563" i="3"/>
  <c r="U6564" i="3"/>
  <c r="V6564" i="3"/>
  <c r="U6565" i="3"/>
  <c r="V6565" i="3"/>
  <c r="U6566" i="3"/>
  <c r="V6566" i="3"/>
  <c r="U6567" i="3"/>
  <c r="V6567" i="3"/>
  <c r="U6568" i="3"/>
  <c r="V6568" i="3"/>
  <c r="U6569" i="3"/>
  <c r="V6569" i="3"/>
  <c r="U6570" i="3"/>
  <c r="V6570" i="3"/>
  <c r="U6571" i="3"/>
  <c r="V6571" i="3"/>
  <c r="U6572" i="3"/>
  <c r="V6572" i="3"/>
  <c r="U6573" i="3"/>
  <c r="V6573" i="3"/>
  <c r="U6574" i="3"/>
  <c r="V6574" i="3"/>
  <c r="U6575" i="3"/>
  <c r="V6575" i="3"/>
  <c r="U6576" i="3"/>
  <c r="V6576" i="3"/>
  <c r="U6577" i="3"/>
  <c r="V6577" i="3"/>
  <c r="U6578" i="3"/>
  <c r="V6578" i="3"/>
  <c r="U6579" i="3"/>
  <c r="V6579" i="3"/>
  <c r="U6580" i="3"/>
  <c r="V6580" i="3"/>
  <c r="U6581" i="3"/>
  <c r="V6581" i="3"/>
  <c r="U6582" i="3"/>
  <c r="V6582" i="3"/>
  <c r="U6583" i="3"/>
  <c r="V6583" i="3"/>
  <c r="U6584" i="3"/>
  <c r="V6584" i="3"/>
  <c r="U6585" i="3"/>
  <c r="V6585" i="3"/>
  <c r="U6586" i="3"/>
  <c r="V6586" i="3"/>
  <c r="U6587" i="3"/>
  <c r="V6587" i="3"/>
  <c r="U6588" i="3"/>
  <c r="V6588" i="3"/>
  <c r="U6589" i="3"/>
  <c r="V6589" i="3"/>
  <c r="U6590" i="3"/>
  <c r="V6590" i="3"/>
  <c r="U6591" i="3"/>
  <c r="V6591" i="3"/>
  <c r="U6592" i="3"/>
  <c r="V6592" i="3"/>
  <c r="U6593" i="3"/>
  <c r="V6593" i="3"/>
  <c r="U6594" i="3"/>
  <c r="V6594" i="3"/>
  <c r="U6595" i="3"/>
  <c r="V6595" i="3"/>
  <c r="U6596" i="3"/>
  <c r="V6596" i="3"/>
  <c r="U6597" i="3"/>
  <c r="V6597" i="3"/>
  <c r="U6598" i="3"/>
  <c r="V6598" i="3"/>
  <c r="U6599" i="3"/>
  <c r="V6599" i="3"/>
  <c r="U6600" i="3"/>
  <c r="V6600" i="3"/>
  <c r="U6601" i="3"/>
  <c r="V6601" i="3"/>
  <c r="U6602" i="3"/>
  <c r="V6602" i="3"/>
  <c r="U6603" i="3"/>
  <c r="V6603" i="3"/>
  <c r="U6604" i="3"/>
  <c r="V6604" i="3"/>
  <c r="U6605" i="3"/>
  <c r="V6605" i="3"/>
  <c r="U6606" i="3"/>
  <c r="V6606" i="3"/>
  <c r="U6607" i="3"/>
  <c r="V6607" i="3"/>
  <c r="U6608" i="3"/>
  <c r="V6608" i="3"/>
  <c r="U6609" i="3"/>
  <c r="V6609" i="3"/>
  <c r="U6610" i="3"/>
  <c r="V6610" i="3"/>
  <c r="U6611" i="3"/>
  <c r="V6611" i="3"/>
  <c r="U6612" i="3"/>
  <c r="V6612" i="3"/>
  <c r="U6613" i="3"/>
  <c r="V6613" i="3"/>
  <c r="U6614" i="3"/>
  <c r="V6614" i="3"/>
  <c r="U6615" i="3"/>
  <c r="V6615" i="3"/>
  <c r="U6616" i="3"/>
  <c r="V6616" i="3"/>
  <c r="U6617" i="3"/>
  <c r="V6617" i="3"/>
  <c r="U6618" i="3"/>
  <c r="V6618" i="3"/>
  <c r="U6619" i="3"/>
  <c r="V6619" i="3"/>
  <c r="U6620" i="3"/>
  <c r="V6620" i="3"/>
  <c r="U6621" i="3"/>
  <c r="V6621" i="3"/>
  <c r="U6622" i="3"/>
  <c r="V6622" i="3"/>
  <c r="U6623" i="3"/>
  <c r="V6623" i="3"/>
  <c r="U6624" i="3"/>
  <c r="V6624" i="3"/>
  <c r="U6625" i="3"/>
  <c r="V6625" i="3"/>
  <c r="U6626" i="3"/>
  <c r="V6626" i="3"/>
  <c r="U6627" i="3"/>
  <c r="V6627" i="3"/>
  <c r="U6628" i="3"/>
  <c r="V6628" i="3"/>
  <c r="U6629" i="3"/>
  <c r="V6629" i="3"/>
  <c r="U6630" i="3"/>
  <c r="V6630" i="3"/>
  <c r="U6631" i="3"/>
  <c r="V6631" i="3"/>
  <c r="U6632" i="3"/>
  <c r="V6632" i="3"/>
  <c r="U6633" i="3"/>
  <c r="V6633" i="3"/>
  <c r="U6634" i="3"/>
  <c r="V6634" i="3"/>
  <c r="U6635" i="3"/>
  <c r="V6635" i="3"/>
  <c r="U6636" i="3"/>
  <c r="V6636" i="3"/>
  <c r="U6637" i="3"/>
  <c r="V6637" i="3"/>
  <c r="U6638" i="3"/>
  <c r="V6638" i="3"/>
  <c r="U6639" i="3"/>
  <c r="V6639" i="3"/>
  <c r="U6640" i="3"/>
  <c r="V6640" i="3"/>
  <c r="U6641" i="3"/>
  <c r="V6641" i="3"/>
  <c r="U6642" i="3"/>
  <c r="V6642" i="3"/>
  <c r="U6643" i="3"/>
  <c r="V6643" i="3"/>
  <c r="U6644" i="3"/>
  <c r="V6644" i="3"/>
  <c r="U6645" i="3"/>
  <c r="V6645" i="3"/>
  <c r="U6646" i="3"/>
  <c r="V6646" i="3"/>
  <c r="U6647" i="3"/>
  <c r="V6647" i="3"/>
  <c r="U6648" i="3"/>
  <c r="V6648" i="3"/>
  <c r="U6649" i="3"/>
  <c r="V6649" i="3"/>
  <c r="U6650" i="3"/>
  <c r="V6650" i="3"/>
  <c r="U6651" i="3"/>
  <c r="V6651" i="3"/>
  <c r="U6652" i="3"/>
  <c r="V6652" i="3"/>
  <c r="U6653" i="3"/>
  <c r="V6653" i="3"/>
  <c r="U6654" i="3"/>
  <c r="V6654" i="3"/>
  <c r="U6655" i="3"/>
  <c r="V6655" i="3"/>
  <c r="U6656" i="3"/>
  <c r="V6656" i="3"/>
  <c r="U6657" i="3"/>
  <c r="V6657" i="3"/>
  <c r="U6658" i="3"/>
  <c r="V6658" i="3"/>
  <c r="U6659" i="3"/>
  <c r="V6659" i="3"/>
  <c r="U6660" i="3"/>
  <c r="V6660" i="3"/>
  <c r="U6661" i="3"/>
  <c r="V6661" i="3"/>
  <c r="U6662" i="3"/>
  <c r="V6662" i="3"/>
  <c r="U6663" i="3"/>
  <c r="V6663" i="3"/>
  <c r="U6664" i="3"/>
  <c r="V6664" i="3"/>
  <c r="U6665" i="3"/>
  <c r="V6665" i="3"/>
  <c r="U6666" i="3"/>
  <c r="V6666" i="3"/>
  <c r="U6667" i="3"/>
  <c r="V6667" i="3"/>
  <c r="U6668" i="3"/>
  <c r="V6668" i="3"/>
  <c r="U6669" i="3"/>
  <c r="V6669" i="3"/>
  <c r="U6670" i="3"/>
  <c r="V6670" i="3"/>
  <c r="U6671" i="3"/>
  <c r="V6671" i="3"/>
  <c r="U6672" i="3"/>
  <c r="V6672" i="3"/>
  <c r="U6673" i="3"/>
  <c r="V6673" i="3"/>
  <c r="U6674" i="3"/>
  <c r="V6674" i="3"/>
  <c r="U6675" i="3"/>
  <c r="V6675" i="3"/>
  <c r="U6676" i="3"/>
  <c r="V6676" i="3"/>
  <c r="U6677" i="3"/>
  <c r="V6677" i="3"/>
  <c r="U6678" i="3"/>
  <c r="V6678" i="3"/>
  <c r="U6679" i="3"/>
  <c r="V6679" i="3"/>
  <c r="U6680" i="3"/>
  <c r="V6680" i="3"/>
  <c r="U6681" i="3"/>
  <c r="V6681" i="3"/>
  <c r="U6682" i="3"/>
  <c r="V6682" i="3"/>
  <c r="U6683" i="3"/>
  <c r="V6683" i="3"/>
  <c r="U6684" i="3"/>
  <c r="V6684" i="3"/>
  <c r="U6685" i="3"/>
  <c r="V6685" i="3"/>
  <c r="U6686" i="3"/>
  <c r="V6686" i="3"/>
  <c r="U6687" i="3"/>
  <c r="V6687" i="3"/>
  <c r="U6688" i="3"/>
  <c r="V6688" i="3"/>
  <c r="U6689" i="3"/>
  <c r="V6689" i="3"/>
  <c r="U6690" i="3"/>
  <c r="V6690" i="3"/>
  <c r="U6691" i="3"/>
  <c r="V6691" i="3"/>
  <c r="U6692" i="3"/>
  <c r="V6692" i="3"/>
  <c r="U6693" i="3"/>
  <c r="V6693" i="3"/>
  <c r="U6694" i="3"/>
  <c r="V6694" i="3"/>
  <c r="U6695" i="3"/>
  <c r="V6695" i="3"/>
  <c r="U6696" i="3"/>
  <c r="V6696" i="3"/>
  <c r="U6697" i="3"/>
  <c r="V6697" i="3"/>
  <c r="U6698" i="3"/>
  <c r="V6698" i="3"/>
  <c r="U6699" i="3"/>
  <c r="V6699" i="3"/>
  <c r="U6700" i="3"/>
  <c r="V6700" i="3"/>
  <c r="U6701" i="3"/>
  <c r="V6701" i="3"/>
  <c r="U6702" i="3"/>
  <c r="V6702" i="3"/>
  <c r="U6703" i="3"/>
  <c r="V6703" i="3"/>
  <c r="U6704" i="3"/>
  <c r="V6704" i="3"/>
  <c r="U6705" i="3"/>
  <c r="V6705" i="3"/>
  <c r="U6706" i="3"/>
  <c r="V6706" i="3"/>
  <c r="U6707" i="3"/>
  <c r="V6707" i="3"/>
  <c r="U6708" i="3"/>
  <c r="V6708" i="3"/>
  <c r="U6709" i="3"/>
  <c r="V6709" i="3"/>
  <c r="U6710" i="3"/>
  <c r="V6710" i="3"/>
  <c r="U6711" i="3"/>
  <c r="V6711" i="3"/>
  <c r="U6712" i="3"/>
  <c r="V6712" i="3"/>
  <c r="U6713" i="3"/>
  <c r="V6713" i="3"/>
  <c r="U6714" i="3"/>
  <c r="V6714" i="3"/>
  <c r="U6715" i="3"/>
  <c r="V6715" i="3"/>
  <c r="U6716" i="3"/>
  <c r="V6716" i="3"/>
  <c r="U6717" i="3"/>
  <c r="V6717" i="3"/>
  <c r="U6718" i="3"/>
  <c r="V6718" i="3"/>
  <c r="U6719" i="3"/>
  <c r="V6719" i="3"/>
  <c r="U6720" i="3"/>
  <c r="V6720" i="3"/>
  <c r="U6721" i="3"/>
  <c r="V6721" i="3"/>
  <c r="U6722" i="3"/>
  <c r="V6722" i="3"/>
  <c r="U6723" i="3"/>
  <c r="V6723" i="3"/>
  <c r="U6724" i="3"/>
  <c r="V6724" i="3"/>
  <c r="U6725" i="3"/>
  <c r="V6725" i="3"/>
  <c r="U6726" i="3"/>
  <c r="V6726" i="3"/>
  <c r="U6727" i="3"/>
  <c r="V6727" i="3"/>
  <c r="U6728" i="3"/>
  <c r="V6728" i="3"/>
  <c r="U6729" i="3"/>
  <c r="V6729" i="3"/>
  <c r="U6730" i="3"/>
  <c r="V6730" i="3"/>
  <c r="U6731" i="3"/>
  <c r="V6731" i="3"/>
  <c r="U6732" i="3"/>
  <c r="V6732" i="3"/>
  <c r="U6733" i="3"/>
  <c r="V6733" i="3"/>
  <c r="U6734" i="3"/>
  <c r="V6734" i="3"/>
  <c r="U6735" i="3"/>
  <c r="V6735" i="3"/>
  <c r="U6736" i="3"/>
  <c r="V6736" i="3"/>
  <c r="U6737" i="3"/>
  <c r="V6737" i="3"/>
  <c r="U6738" i="3"/>
  <c r="V6738" i="3"/>
  <c r="U6739" i="3"/>
  <c r="V6739" i="3"/>
  <c r="U6740" i="3"/>
  <c r="V6740" i="3"/>
  <c r="U6741" i="3"/>
  <c r="V6741" i="3"/>
  <c r="U6742" i="3"/>
  <c r="V6742" i="3"/>
  <c r="U6743" i="3"/>
  <c r="V6743" i="3"/>
  <c r="U6744" i="3"/>
  <c r="V6744" i="3"/>
  <c r="U6745" i="3"/>
  <c r="V6745" i="3"/>
  <c r="U6746" i="3"/>
  <c r="V6746" i="3"/>
  <c r="U6747" i="3"/>
  <c r="V6747" i="3"/>
  <c r="U6748" i="3"/>
  <c r="V6748" i="3"/>
  <c r="U6749" i="3"/>
  <c r="V6749" i="3"/>
  <c r="U6750" i="3"/>
  <c r="V6750" i="3"/>
  <c r="U6751" i="3"/>
  <c r="V6751" i="3"/>
  <c r="U6752" i="3"/>
  <c r="V6752" i="3"/>
  <c r="U6753" i="3"/>
  <c r="V6753" i="3"/>
  <c r="U6754" i="3"/>
  <c r="V6754" i="3"/>
  <c r="U6755" i="3"/>
  <c r="V6755" i="3"/>
  <c r="U6756" i="3"/>
  <c r="V6756" i="3"/>
  <c r="U6757" i="3"/>
  <c r="V6757" i="3"/>
  <c r="U6758" i="3"/>
  <c r="V6758" i="3"/>
  <c r="U6759" i="3"/>
  <c r="V6759" i="3"/>
  <c r="U6760" i="3"/>
  <c r="V6760" i="3"/>
  <c r="U6761" i="3"/>
  <c r="V6761" i="3"/>
  <c r="U6762" i="3"/>
  <c r="V6762" i="3"/>
  <c r="U6763" i="3"/>
  <c r="V6763" i="3"/>
  <c r="U6764" i="3"/>
  <c r="V6764" i="3"/>
  <c r="U6765" i="3"/>
  <c r="V6765" i="3"/>
  <c r="U6766" i="3"/>
  <c r="V6766" i="3"/>
  <c r="U6767" i="3"/>
  <c r="V6767" i="3"/>
  <c r="U6768" i="3"/>
  <c r="V6768" i="3"/>
  <c r="U6769" i="3"/>
  <c r="V6769" i="3"/>
  <c r="U6770" i="3"/>
  <c r="V6770" i="3"/>
  <c r="U6771" i="3"/>
  <c r="V6771" i="3"/>
  <c r="U6772" i="3"/>
  <c r="V6772" i="3"/>
  <c r="U6773" i="3"/>
  <c r="V6773" i="3"/>
  <c r="U6774" i="3"/>
  <c r="V6774" i="3"/>
  <c r="U6775" i="3"/>
  <c r="V6775" i="3"/>
  <c r="U6776" i="3"/>
  <c r="V6776" i="3"/>
  <c r="U6777" i="3"/>
  <c r="V6777" i="3"/>
  <c r="U6778" i="3"/>
  <c r="V6778" i="3"/>
  <c r="U6779" i="3"/>
  <c r="V6779" i="3"/>
  <c r="U6780" i="3"/>
  <c r="V6780" i="3"/>
  <c r="U6781" i="3"/>
  <c r="V6781" i="3"/>
  <c r="U6782" i="3"/>
  <c r="V6782" i="3"/>
  <c r="U6783" i="3"/>
  <c r="V6783" i="3"/>
  <c r="U6784" i="3"/>
  <c r="V6784" i="3"/>
  <c r="U6785" i="3"/>
  <c r="V6785" i="3"/>
  <c r="U6786" i="3"/>
  <c r="V6786" i="3"/>
  <c r="U6787" i="3"/>
  <c r="V6787" i="3"/>
  <c r="U6788" i="3"/>
  <c r="V6788" i="3"/>
  <c r="U6789" i="3"/>
  <c r="V6789" i="3"/>
  <c r="U6790" i="3"/>
  <c r="V6790" i="3"/>
  <c r="U6791" i="3"/>
  <c r="V6791" i="3"/>
  <c r="U6792" i="3"/>
  <c r="V6792" i="3"/>
  <c r="U6793" i="3"/>
  <c r="V6793" i="3"/>
  <c r="U6794" i="3"/>
  <c r="V6794" i="3"/>
  <c r="U6795" i="3"/>
  <c r="V6795" i="3"/>
  <c r="U6796" i="3"/>
  <c r="V6796" i="3"/>
  <c r="U6797" i="3"/>
  <c r="V6797" i="3"/>
  <c r="U6798" i="3"/>
  <c r="V6798" i="3"/>
  <c r="U6799" i="3"/>
  <c r="V6799" i="3"/>
  <c r="U6800" i="3"/>
  <c r="V6800" i="3"/>
  <c r="U6801" i="3"/>
  <c r="V6801" i="3"/>
  <c r="U6802" i="3"/>
  <c r="V6802" i="3"/>
  <c r="U6803" i="3"/>
  <c r="V6803" i="3"/>
  <c r="U6804" i="3"/>
  <c r="V6804" i="3"/>
  <c r="U6805" i="3"/>
  <c r="V6805" i="3"/>
  <c r="U6806" i="3"/>
  <c r="V6806" i="3"/>
  <c r="U6807" i="3"/>
  <c r="V6807" i="3"/>
  <c r="U6808" i="3"/>
  <c r="V6808" i="3"/>
  <c r="U6809" i="3"/>
  <c r="V6809" i="3"/>
  <c r="U6810" i="3"/>
  <c r="V6810" i="3"/>
  <c r="U6811" i="3"/>
  <c r="V6811" i="3"/>
  <c r="U6812" i="3"/>
  <c r="V6812" i="3"/>
  <c r="U6813" i="3"/>
  <c r="V6813" i="3"/>
  <c r="U6814" i="3"/>
  <c r="V6814" i="3"/>
  <c r="U6815" i="3"/>
  <c r="V6815" i="3"/>
  <c r="U6816" i="3"/>
  <c r="V6816" i="3"/>
  <c r="U6817" i="3"/>
  <c r="V6817" i="3"/>
  <c r="U6818" i="3"/>
  <c r="V6818" i="3"/>
  <c r="U6819" i="3"/>
  <c r="V6819" i="3"/>
  <c r="U6820" i="3"/>
  <c r="V6820" i="3"/>
  <c r="U6821" i="3"/>
  <c r="V6821" i="3"/>
  <c r="U6822" i="3"/>
  <c r="V6822" i="3"/>
  <c r="U6823" i="3"/>
  <c r="V6823" i="3"/>
  <c r="U6824" i="3"/>
  <c r="V6824" i="3"/>
  <c r="U6825" i="3"/>
  <c r="V6825" i="3"/>
  <c r="U6826" i="3"/>
  <c r="V6826" i="3"/>
  <c r="U6827" i="3"/>
  <c r="V6827" i="3"/>
  <c r="U6828" i="3"/>
  <c r="V6828" i="3"/>
  <c r="U6829" i="3"/>
  <c r="V6829" i="3"/>
  <c r="U6830" i="3"/>
  <c r="V6830" i="3"/>
  <c r="U6831" i="3"/>
  <c r="V6831" i="3"/>
  <c r="U6832" i="3"/>
  <c r="V6832" i="3"/>
  <c r="U6833" i="3"/>
  <c r="V6833" i="3"/>
  <c r="U6834" i="3"/>
  <c r="V6834" i="3"/>
  <c r="U6835" i="3"/>
  <c r="V6835" i="3"/>
  <c r="U6836" i="3"/>
  <c r="V6836" i="3"/>
  <c r="U6837" i="3"/>
  <c r="V6837" i="3"/>
  <c r="U6838" i="3"/>
  <c r="V6838" i="3"/>
  <c r="U6839" i="3"/>
  <c r="V6839" i="3"/>
  <c r="U6840" i="3"/>
  <c r="V6840" i="3"/>
  <c r="U6841" i="3"/>
  <c r="V6841" i="3"/>
  <c r="U6842" i="3"/>
  <c r="V6842" i="3"/>
  <c r="U6843" i="3"/>
  <c r="V6843" i="3"/>
  <c r="U6844" i="3"/>
  <c r="V6844" i="3"/>
  <c r="U6845" i="3"/>
  <c r="V6845" i="3"/>
  <c r="U6846" i="3"/>
  <c r="V6846" i="3"/>
  <c r="U6847" i="3"/>
  <c r="V6847" i="3"/>
  <c r="U6848" i="3"/>
  <c r="V6848" i="3"/>
  <c r="U6849" i="3"/>
  <c r="V6849" i="3"/>
  <c r="U6850" i="3"/>
  <c r="V6850" i="3"/>
  <c r="U6851" i="3"/>
  <c r="V6851" i="3"/>
  <c r="U6852" i="3"/>
  <c r="V6852" i="3"/>
  <c r="U6853" i="3"/>
  <c r="V6853" i="3"/>
  <c r="U6854" i="3"/>
  <c r="V6854" i="3"/>
  <c r="U6855" i="3"/>
  <c r="V6855" i="3"/>
  <c r="U6856" i="3"/>
  <c r="V6856" i="3"/>
  <c r="U6857" i="3"/>
  <c r="V6857" i="3"/>
  <c r="U6858" i="3"/>
  <c r="V6858" i="3"/>
  <c r="U6859" i="3"/>
  <c r="V6859" i="3"/>
  <c r="U6860" i="3"/>
  <c r="V6860" i="3"/>
  <c r="U6861" i="3"/>
  <c r="V6861" i="3"/>
  <c r="U6862" i="3"/>
  <c r="V6862" i="3"/>
  <c r="U6863" i="3"/>
  <c r="V6863" i="3"/>
  <c r="U6864" i="3"/>
  <c r="V6864" i="3"/>
  <c r="U6865" i="3"/>
  <c r="V6865" i="3"/>
  <c r="U6866" i="3"/>
  <c r="V6866" i="3"/>
  <c r="U6867" i="3"/>
  <c r="V6867" i="3"/>
  <c r="U6868" i="3"/>
  <c r="V6868" i="3"/>
  <c r="U6869" i="3"/>
  <c r="V6869" i="3"/>
  <c r="U6870" i="3"/>
  <c r="V6870" i="3"/>
  <c r="U6871" i="3"/>
  <c r="V6871" i="3"/>
  <c r="U6872" i="3"/>
  <c r="V6872" i="3"/>
  <c r="U6873" i="3"/>
  <c r="V6873" i="3"/>
  <c r="U6874" i="3"/>
  <c r="V6874" i="3"/>
  <c r="U6875" i="3"/>
  <c r="V6875" i="3"/>
  <c r="U6876" i="3"/>
  <c r="V6876" i="3"/>
  <c r="U6877" i="3"/>
  <c r="V6877" i="3"/>
  <c r="U6878" i="3"/>
  <c r="V6878" i="3"/>
  <c r="U6879" i="3"/>
  <c r="V6879" i="3"/>
  <c r="U6880" i="3"/>
  <c r="V6880" i="3"/>
  <c r="U6881" i="3"/>
  <c r="V6881" i="3"/>
  <c r="U6882" i="3"/>
  <c r="V6882" i="3"/>
  <c r="U6883" i="3"/>
  <c r="V6883" i="3"/>
  <c r="U6884" i="3"/>
  <c r="V6884" i="3"/>
  <c r="U6885" i="3"/>
  <c r="V6885" i="3"/>
  <c r="U6886" i="3"/>
  <c r="V6886" i="3"/>
  <c r="U6887" i="3"/>
  <c r="V6887" i="3"/>
  <c r="U6888" i="3"/>
  <c r="V6888" i="3"/>
  <c r="U6889" i="3"/>
  <c r="V6889" i="3"/>
  <c r="U6890" i="3"/>
  <c r="V6890" i="3"/>
  <c r="U6891" i="3"/>
  <c r="V6891" i="3"/>
  <c r="U6892" i="3"/>
  <c r="V6892" i="3"/>
  <c r="U6893" i="3"/>
  <c r="V6893" i="3"/>
  <c r="U6894" i="3"/>
  <c r="V6894" i="3"/>
  <c r="U6895" i="3"/>
  <c r="V6895" i="3"/>
  <c r="U6896" i="3"/>
  <c r="V6896" i="3"/>
  <c r="U6897" i="3"/>
  <c r="V6897" i="3"/>
  <c r="U6898" i="3"/>
  <c r="V6898" i="3"/>
  <c r="U6899" i="3"/>
  <c r="V6899" i="3"/>
  <c r="U6900" i="3"/>
  <c r="V6900" i="3"/>
  <c r="U6901" i="3"/>
  <c r="V6901" i="3"/>
  <c r="U6902" i="3"/>
  <c r="V6902" i="3"/>
  <c r="U6903" i="3"/>
  <c r="V6903" i="3"/>
  <c r="U6904" i="3"/>
  <c r="V6904" i="3"/>
  <c r="U6905" i="3"/>
  <c r="V6905" i="3"/>
  <c r="U6906" i="3"/>
  <c r="V6906" i="3"/>
  <c r="U6907" i="3"/>
  <c r="V6907" i="3"/>
  <c r="U6908" i="3"/>
  <c r="V6908" i="3"/>
  <c r="U6909" i="3"/>
  <c r="V6909" i="3"/>
  <c r="U6910" i="3"/>
  <c r="V6910" i="3"/>
  <c r="U6911" i="3"/>
  <c r="V6911" i="3"/>
  <c r="U6912" i="3"/>
  <c r="V6912" i="3"/>
  <c r="U6913" i="3"/>
  <c r="V6913" i="3"/>
  <c r="U6914" i="3"/>
  <c r="V6914" i="3"/>
  <c r="U6915" i="3"/>
  <c r="V6915" i="3"/>
  <c r="U6916" i="3"/>
  <c r="V6916" i="3"/>
  <c r="U6917" i="3"/>
  <c r="V6917" i="3"/>
  <c r="U6918" i="3"/>
  <c r="V6918" i="3"/>
  <c r="U6919" i="3"/>
  <c r="V6919" i="3"/>
  <c r="U6920" i="3"/>
  <c r="V6920" i="3"/>
  <c r="U6921" i="3"/>
  <c r="V6921" i="3"/>
  <c r="U6922" i="3"/>
  <c r="V6922" i="3"/>
  <c r="U6923" i="3"/>
  <c r="V6923" i="3"/>
  <c r="U6924" i="3"/>
  <c r="V6924" i="3"/>
  <c r="U6925" i="3"/>
  <c r="V6925" i="3"/>
  <c r="U6926" i="3"/>
  <c r="V6926" i="3"/>
  <c r="U6927" i="3"/>
  <c r="V6927" i="3"/>
  <c r="U6928" i="3"/>
  <c r="V6928" i="3"/>
  <c r="U6929" i="3"/>
  <c r="V6929" i="3"/>
  <c r="U6930" i="3"/>
  <c r="V6930" i="3"/>
  <c r="U6931" i="3"/>
  <c r="V6931" i="3"/>
  <c r="U6932" i="3"/>
  <c r="V6932" i="3"/>
  <c r="U6933" i="3"/>
  <c r="V6933" i="3"/>
  <c r="U6934" i="3"/>
  <c r="V6934" i="3"/>
  <c r="U6935" i="3"/>
  <c r="V6935" i="3"/>
  <c r="U6936" i="3"/>
  <c r="V6936" i="3"/>
  <c r="U6937" i="3"/>
  <c r="V6937" i="3"/>
  <c r="U6938" i="3"/>
  <c r="V6938" i="3"/>
  <c r="U6939" i="3"/>
  <c r="V6939" i="3"/>
  <c r="U6940" i="3"/>
  <c r="V6940" i="3"/>
  <c r="U6941" i="3"/>
  <c r="V6941" i="3"/>
  <c r="U6942" i="3"/>
  <c r="V6942" i="3"/>
  <c r="U6943" i="3"/>
  <c r="V6943" i="3"/>
  <c r="U6944" i="3"/>
  <c r="V6944" i="3"/>
  <c r="U6945" i="3"/>
  <c r="V6945" i="3"/>
  <c r="U6946" i="3"/>
  <c r="V6946" i="3"/>
  <c r="U6947" i="3"/>
  <c r="V6947" i="3"/>
  <c r="U6948" i="3"/>
  <c r="V6948" i="3"/>
  <c r="U6949" i="3"/>
  <c r="V6949" i="3"/>
  <c r="U6950" i="3"/>
  <c r="V6950" i="3"/>
  <c r="U6951" i="3"/>
  <c r="V6951" i="3"/>
  <c r="U6952" i="3"/>
  <c r="V6952" i="3"/>
  <c r="U6953" i="3"/>
  <c r="V6953" i="3"/>
  <c r="U6954" i="3"/>
  <c r="V6954" i="3"/>
  <c r="U6955" i="3"/>
  <c r="V6955" i="3"/>
  <c r="U6956" i="3"/>
  <c r="V6956" i="3"/>
  <c r="U6957" i="3"/>
  <c r="V6957" i="3"/>
  <c r="U6958" i="3"/>
  <c r="V6958" i="3"/>
  <c r="U6959" i="3"/>
  <c r="V6959" i="3"/>
  <c r="U6960" i="3"/>
  <c r="V6960" i="3"/>
  <c r="U6961" i="3"/>
  <c r="V6961" i="3"/>
  <c r="U6962" i="3"/>
  <c r="V6962" i="3"/>
  <c r="U6963" i="3"/>
  <c r="V6963" i="3"/>
  <c r="U6964" i="3"/>
  <c r="V6964" i="3"/>
  <c r="U6965" i="3"/>
  <c r="V6965" i="3"/>
  <c r="U6966" i="3"/>
  <c r="V6966" i="3"/>
  <c r="U6967" i="3"/>
  <c r="V6967" i="3"/>
  <c r="U6968" i="3"/>
  <c r="V6968" i="3"/>
  <c r="U6969" i="3"/>
  <c r="V6969" i="3"/>
  <c r="U6970" i="3"/>
  <c r="V6970" i="3"/>
  <c r="U6971" i="3"/>
  <c r="V6971" i="3"/>
  <c r="U6972" i="3"/>
  <c r="V6972" i="3"/>
  <c r="U6973" i="3"/>
  <c r="V6973" i="3"/>
  <c r="U6974" i="3"/>
  <c r="V6974" i="3"/>
  <c r="U6975" i="3"/>
  <c r="V6975" i="3"/>
  <c r="U6976" i="3"/>
  <c r="V6976" i="3"/>
  <c r="U6977" i="3"/>
  <c r="V6977" i="3"/>
  <c r="U6978" i="3"/>
  <c r="V6978" i="3"/>
  <c r="U6979" i="3"/>
  <c r="V6979" i="3"/>
  <c r="U6980" i="3"/>
  <c r="V6980" i="3"/>
  <c r="U6981" i="3"/>
  <c r="V6981" i="3"/>
  <c r="U6982" i="3"/>
  <c r="V6982" i="3"/>
  <c r="U6983" i="3"/>
  <c r="V6983" i="3"/>
  <c r="U6984" i="3"/>
  <c r="V6984" i="3"/>
  <c r="U6985" i="3"/>
  <c r="V6985" i="3"/>
  <c r="U6986" i="3"/>
  <c r="V6986" i="3"/>
  <c r="U6987" i="3"/>
  <c r="V6987" i="3"/>
  <c r="U6988" i="3"/>
  <c r="V6988" i="3"/>
  <c r="U6989" i="3"/>
  <c r="V6989" i="3"/>
  <c r="U6990" i="3"/>
  <c r="V6990" i="3"/>
  <c r="U6991" i="3"/>
  <c r="V6991" i="3"/>
  <c r="U6992" i="3"/>
  <c r="V6992" i="3"/>
  <c r="U6993" i="3"/>
  <c r="V6993" i="3"/>
  <c r="U6994" i="3"/>
  <c r="V6994" i="3"/>
  <c r="U6995" i="3"/>
  <c r="V6995" i="3"/>
  <c r="U6996" i="3"/>
  <c r="V6996" i="3"/>
  <c r="U6997" i="3"/>
  <c r="V6997" i="3"/>
  <c r="U6998" i="3"/>
  <c r="V6998" i="3"/>
  <c r="U6999" i="3"/>
  <c r="V6999" i="3"/>
  <c r="U7000" i="3"/>
  <c r="V7000" i="3"/>
  <c r="U7001" i="3"/>
  <c r="V7001" i="3"/>
  <c r="U7002" i="3"/>
  <c r="V7002" i="3"/>
  <c r="U7003" i="3"/>
  <c r="V7003" i="3"/>
  <c r="U7004" i="3"/>
  <c r="V7004" i="3"/>
  <c r="U7005" i="3"/>
  <c r="V7005" i="3"/>
  <c r="U7006" i="3"/>
  <c r="V7006" i="3"/>
  <c r="U7007" i="3"/>
  <c r="V7007" i="3"/>
  <c r="U7008" i="3"/>
  <c r="V7008" i="3"/>
  <c r="U7009" i="3"/>
  <c r="V7009" i="3"/>
  <c r="U7010" i="3"/>
  <c r="V7010" i="3"/>
  <c r="U7011" i="3"/>
  <c r="V7011" i="3"/>
  <c r="U7012" i="3"/>
  <c r="V7012" i="3"/>
  <c r="U7013" i="3"/>
  <c r="V7013" i="3"/>
  <c r="U7014" i="3"/>
  <c r="V7014" i="3"/>
  <c r="U7015" i="3"/>
  <c r="V7015" i="3"/>
  <c r="U7016" i="3"/>
  <c r="V7016" i="3"/>
  <c r="U7017" i="3"/>
  <c r="V7017" i="3"/>
  <c r="U7018" i="3"/>
  <c r="V7018" i="3"/>
  <c r="U7019" i="3"/>
  <c r="V7019" i="3"/>
  <c r="U7020" i="3"/>
  <c r="V7020" i="3"/>
  <c r="U7021" i="3"/>
  <c r="V7021" i="3"/>
  <c r="U7022" i="3"/>
  <c r="V7022" i="3"/>
  <c r="U7023" i="3"/>
  <c r="V7023" i="3"/>
  <c r="U7024" i="3"/>
  <c r="V7024" i="3"/>
  <c r="U7025" i="3"/>
  <c r="V7025" i="3"/>
  <c r="U7026" i="3"/>
  <c r="V7026" i="3"/>
  <c r="U7027" i="3"/>
  <c r="V7027" i="3"/>
  <c r="U7028" i="3"/>
  <c r="V7028" i="3"/>
  <c r="U7029" i="3"/>
  <c r="V7029" i="3"/>
  <c r="U7030" i="3"/>
  <c r="V7030" i="3"/>
  <c r="U7031" i="3"/>
  <c r="V7031" i="3"/>
  <c r="U7032" i="3"/>
  <c r="V7032" i="3"/>
  <c r="U7033" i="3"/>
  <c r="V7033" i="3"/>
  <c r="U7034" i="3"/>
  <c r="V7034" i="3"/>
  <c r="U7035" i="3"/>
  <c r="V7035" i="3"/>
  <c r="U7036" i="3"/>
  <c r="V7036" i="3"/>
  <c r="U7037" i="3"/>
  <c r="V7037" i="3"/>
  <c r="U7038" i="3"/>
  <c r="V7038" i="3"/>
  <c r="U7039" i="3"/>
  <c r="V7039" i="3"/>
  <c r="U7040" i="3"/>
  <c r="V7040" i="3"/>
  <c r="U7041" i="3"/>
  <c r="V7041" i="3"/>
  <c r="U7042" i="3"/>
  <c r="V7042" i="3"/>
  <c r="U7043" i="3"/>
  <c r="V7043" i="3"/>
  <c r="U7044" i="3"/>
  <c r="V7044" i="3"/>
  <c r="U7045" i="3"/>
  <c r="V7045" i="3"/>
  <c r="U7046" i="3"/>
  <c r="V7046" i="3"/>
  <c r="U7047" i="3"/>
  <c r="V7047" i="3"/>
  <c r="U7048" i="3"/>
  <c r="V7048" i="3"/>
  <c r="U7049" i="3"/>
  <c r="V7049" i="3"/>
  <c r="U7050" i="3"/>
  <c r="V7050" i="3"/>
  <c r="U7051" i="3"/>
  <c r="V7051" i="3"/>
  <c r="U7052" i="3"/>
  <c r="V7052" i="3"/>
  <c r="U7053" i="3"/>
  <c r="V7053" i="3"/>
  <c r="U7054" i="3"/>
  <c r="V7054" i="3"/>
  <c r="U7055" i="3"/>
  <c r="V7055" i="3"/>
  <c r="U7056" i="3"/>
  <c r="V7056" i="3"/>
  <c r="U7057" i="3"/>
  <c r="V7057" i="3"/>
  <c r="U7058" i="3"/>
  <c r="V7058" i="3"/>
  <c r="U7059" i="3"/>
  <c r="V7059" i="3"/>
  <c r="U7060" i="3"/>
  <c r="V7060" i="3"/>
  <c r="U7061" i="3"/>
  <c r="V7061" i="3"/>
  <c r="U7062" i="3"/>
  <c r="V7062" i="3"/>
  <c r="U7063" i="3"/>
  <c r="V7063" i="3"/>
  <c r="U7064" i="3"/>
  <c r="V7064" i="3"/>
  <c r="U7065" i="3"/>
  <c r="V7065" i="3"/>
  <c r="U7066" i="3"/>
  <c r="V7066" i="3"/>
  <c r="U7067" i="3"/>
  <c r="V7067" i="3"/>
  <c r="U7068" i="3"/>
  <c r="V7068" i="3"/>
  <c r="U7069" i="3"/>
  <c r="V7069" i="3"/>
  <c r="U7070" i="3"/>
  <c r="V7070" i="3"/>
  <c r="U7071" i="3"/>
  <c r="V7071" i="3"/>
  <c r="U7072" i="3"/>
  <c r="V7072" i="3"/>
  <c r="U7073" i="3"/>
  <c r="V7073" i="3"/>
  <c r="U7074" i="3"/>
  <c r="V7074" i="3"/>
  <c r="U7075" i="3"/>
  <c r="V7075" i="3"/>
  <c r="U7076" i="3"/>
  <c r="V7076" i="3"/>
  <c r="U7077" i="3"/>
  <c r="V7077" i="3"/>
  <c r="U7078" i="3"/>
  <c r="V7078" i="3"/>
  <c r="U7079" i="3"/>
  <c r="V7079" i="3"/>
  <c r="U7080" i="3"/>
  <c r="V7080" i="3"/>
  <c r="U7081" i="3"/>
  <c r="V7081" i="3"/>
  <c r="U7082" i="3"/>
  <c r="V7082" i="3"/>
  <c r="U7083" i="3"/>
  <c r="V7083" i="3"/>
  <c r="U7084" i="3"/>
  <c r="V7084" i="3"/>
  <c r="U7085" i="3"/>
  <c r="V7085" i="3"/>
  <c r="U7086" i="3"/>
  <c r="V7086" i="3"/>
  <c r="U7087" i="3"/>
  <c r="V7087" i="3"/>
  <c r="U7088" i="3"/>
  <c r="V7088" i="3"/>
  <c r="U7089" i="3"/>
  <c r="V7089" i="3"/>
  <c r="U7090" i="3"/>
  <c r="V7090" i="3"/>
  <c r="U7091" i="3"/>
  <c r="V7091" i="3"/>
  <c r="U7092" i="3"/>
  <c r="V7092" i="3"/>
  <c r="U7093" i="3"/>
  <c r="V7093" i="3"/>
  <c r="U7094" i="3"/>
  <c r="V7094" i="3"/>
  <c r="U7095" i="3"/>
  <c r="V7095" i="3"/>
  <c r="U7096" i="3"/>
  <c r="V7096" i="3"/>
  <c r="U7097" i="3"/>
  <c r="V7097" i="3"/>
  <c r="U7098" i="3"/>
  <c r="V7098" i="3"/>
  <c r="U7099" i="3"/>
  <c r="V7099" i="3"/>
  <c r="U7100" i="3"/>
  <c r="V7100" i="3"/>
  <c r="U7101" i="3"/>
  <c r="V7101" i="3"/>
  <c r="U7102" i="3"/>
  <c r="V7102" i="3"/>
  <c r="U7103" i="3"/>
  <c r="V7103" i="3"/>
  <c r="U7104" i="3"/>
  <c r="V7104" i="3"/>
  <c r="U7105" i="3"/>
  <c r="V7105" i="3"/>
  <c r="U7106" i="3"/>
  <c r="V7106" i="3"/>
  <c r="U7107" i="3"/>
  <c r="V7107" i="3"/>
  <c r="U7108" i="3"/>
  <c r="V7108" i="3"/>
  <c r="U7109" i="3"/>
  <c r="V7109" i="3"/>
  <c r="U7110" i="3"/>
  <c r="V7110" i="3"/>
  <c r="U7111" i="3"/>
  <c r="V7111" i="3"/>
  <c r="U7112" i="3"/>
  <c r="V7112" i="3"/>
  <c r="U7113" i="3"/>
  <c r="V7113" i="3"/>
  <c r="U7114" i="3"/>
  <c r="V7114" i="3"/>
  <c r="U7115" i="3"/>
  <c r="V7115" i="3"/>
  <c r="U7116" i="3"/>
  <c r="V7116" i="3"/>
  <c r="U7117" i="3"/>
  <c r="V7117" i="3"/>
  <c r="U7118" i="3"/>
  <c r="V7118" i="3"/>
  <c r="U7119" i="3"/>
  <c r="V7119" i="3"/>
  <c r="U7120" i="3"/>
  <c r="V7120" i="3"/>
  <c r="U7121" i="3"/>
  <c r="V7121" i="3"/>
  <c r="U7122" i="3"/>
  <c r="V7122" i="3"/>
  <c r="U7123" i="3"/>
  <c r="V7123" i="3"/>
  <c r="U7124" i="3"/>
  <c r="V7124" i="3"/>
  <c r="U7125" i="3"/>
  <c r="V7125" i="3"/>
  <c r="U7126" i="3"/>
  <c r="V7126" i="3"/>
  <c r="U7127" i="3"/>
  <c r="V7127" i="3"/>
  <c r="U7128" i="3"/>
  <c r="V7128" i="3"/>
  <c r="U7129" i="3"/>
  <c r="V7129" i="3"/>
  <c r="U7130" i="3"/>
  <c r="V7130" i="3"/>
  <c r="U7131" i="3"/>
  <c r="V7131" i="3"/>
  <c r="U7132" i="3"/>
  <c r="V7132" i="3"/>
  <c r="U7133" i="3"/>
  <c r="V7133" i="3"/>
  <c r="U7134" i="3"/>
  <c r="V7134" i="3"/>
  <c r="U7135" i="3"/>
  <c r="V7135" i="3"/>
  <c r="U7136" i="3"/>
  <c r="V7136" i="3"/>
  <c r="U7137" i="3"/>
  <c r="V7137" i="3"/>
  <c r="U7138" i="3"/>
  <c r="V7138" i="3"/>
  <c r="U7139" i="3"/>
  <c r="V7139" i="3"/>
  <c r="U7140" i="3"/>
  <c r="V7140" i="3"/>
  <c r="U7141" i="3"/>
  <c r="V7141" i="3"/>
  <c r="U7142" i="3"/>
  <c r="V7142" i="3"/>
  <c r="U7143" i="3"/>
  <c r="V7143" i="3"/>
  <c r="U7144" i="3"/>
  <c r="V7144" i="3"/>
  <c r="U7145" i="3"/>
  <c r="V7145" i="3"/>
  <c r="U7146" i="3"/>
  <c r="V7146" i="3"/>
  <c r="U7147" i="3"/>
  <c r="V7147" i="3"/>
  <c r="U7148" i="3"/>
  <c r="V7148" i="3"/>
  <c r="U7149" i="3"/>
  <c r="V7149" i="3"/>
  <c r="U7150" i="3"/>
  <c r="V7150" i="3"/>
  <c r="U7151" i="3"/>
  <c r="V7151" i="3"/>
  <c r="U7152" i="3"/>
  <c r="V7152" i="3"/>
  <c r="U7153" i="3"/>
  <c r="V7153" i="3"/>
  <c r="U7154" i="3"/>
  <c r="V7154" i="3"/>
  <c r="U7155" i="3"/>
  <c r="V7155" i="3"/>
  <c r="U7156" i="3"/>
  <c r="V7156" i="3"/>
  <c r="U7157" i="3"/>
  <c r="V7157" i="3"/>
  <c r="U7158" i="3"/>
  <c r="V7158" i="3"/>
  <c r="U7159" i="3"/>
  <c r="V7159" i="3"/>
  <c r="U7160" i="3"/>
  <c r="V7160" i="3"/>
  <c r="U7161" i="3"/>
  <c r="V7161" i="3"/>
  <c r="U7162" i="3"/>
  <c r="V7162" i="3"/>
  <c r="U7163" i="3"/>
  <c r="V7163" i="3"/>
  <c r="U7164" i="3"/>
  <c r="V7164" i="3"/>
  <c r="U7165" i="3"/>
  <c r="V7165" i="3"/>
  <c r="U7166" i="3"/>
  <c r="V7166" i="3"/>
  <c r="U7167" i="3"/>
  <c r="V7167" i="3"/>
  <c r="U7168" i="3"/>
  <c r="V7168" i="3"/>
  <c r="U7169" i="3"/>
  <c r="V7169" i="3"/>
  <c r="U7170" i="3"/>
  <c r="V7170" i="3"/>
  <c r="U7171" i="3"/>
  <c r="V7171" i="3"/>
  <c r="U7172" i="3"/>
  <c r="V7172" i="3"/>
  <c r="U7173" i="3"/>
  <c r="V7173" i="3"/>
  <c r="U7174" i="3"/>
  <c r="V7174" i="3"/>
  <c r="U7175" i="3"/>
  <c r="V7175" i="3"/>
  <c r="U7176" i="3"/>
  <c r="V7176" i="3"/>
  <c r="U7177" i="3"/>
  <c r="V7177" i="3"/>
  <c r="U7178" i="3"/>
  <c r="V7178" i="3"/>
  <c r="U7179" i="3"/>
  <c r="V7179" i="3"/>
  <c r="U7180" i="3"/>
  <c r="V7180" i="3"/>
  <c r="U7181" i="3"/>
  <c r="V7181" i="3"/>
  <c r="U7182" i="3"/>
  <c r="V7182" i="3"/>
  <c r="U7183" i="3"/>
  <c r="V7183" i="3"/>
  <c r="U7184" i="3"/>
  <c r="V7184" i="3"/>
  <c r="U7185" i="3"/>
  <c r="V7185" i="3"/>
  <c r="U7186" i="3"/>
  <c r="V7186" i="3"/>
  <c r="U7187" i="3"/>
  <c r="V7187" i="3"/>
  <c r="U7188" i="3"/>
  <c r="V7188" i="3"/>
  <c r="U7189" i="3"/>
  <c r="V7189" i="3"/>
  <c r="U7190" i="3"/>
  <c r="V7190" i="3"/>
  <c r="U7191" i="3"/>
  <c r="V7191" i="3"/>
  <c r="U7192" i="3"/>
  <c r="V7192" i="3"/>
  <c r="U7193" i="3"/>
  <c r="V7193" i="3"/>
  <c r="U7194" i="3"/>
  <c r="V7194" i="3"/>
  <c r="U7195" i="3"/>
  <c r="V7195" i="3"/>
  <c r="U7196" i="3"/>
  <c r="V7196" i="3"/>
  <c r="U7197" i="3"/>
  <c r="V7197" i="3"/>
  <c r="U7198" i="3"/>
  <c r="V7198" i="3"/>
  <c r="U7199" i="3"/>
  <c r="V7199" i="3"/>
  <c r="U7200" i="3"/>
  <c r="V7200" i="3"/>
  <c r="U7201" i="3"/>
  <c r="V7201" i="3"/>
  <c r="U7202" i="3"/>
  <c r="V7202" i="3"/>
  <c r="U7203" i="3"/>
  <c r="V7203" i="3"/>
  <c r="U7204" i="3"/>
  <c r="V7204" i="3"/>
  <c r="U7205" i="3"/>
  <c r="V7205" i="3"/>
  <c r="U7206" i="3"/>
  <c r="V7206" i="3"/>
  <c r="U7207" i="3"/>
  <c r="V7207" i="3"/>
  <c r="U7208" i="3"/>
  <c r="V7208" i="3"/>
  <c r="U7209" i="3"/>
  <c r="V7209" i="3"/>
  <c r="U7210" i="3"/>
  <c r="V7210" i="3"/>
  <c r="U7211" i="3"/>
  <c r="V7211" i="3"/>
  <c r="U7212" i="3"/>
  <c r="V7212" i="3"/>
  <c r="U7213" i="3"/>
  <c r="V7213" i="3"/>
  <c r="U7214" i="3"/>
  <c r="V7214" i="3"/>
  <c r="U7215" i="3"/>
  <c r="V7215" i="3"/>
  <c r="U7216" i="3"/>
  <c r="V7216" i="3"/>
  <c r="U7217" i="3"/>
  <c r="V7217" i="3"/>
  <c r="U7218" i="3"/>
  <c r="V7218" i="3"/>
  <c r="U7219" i="3"/>
  <c r="V7219" i="3"/>
  <c r="U7220" i="3"/>
  <c r="V7220" i="3"/>
  <c r="U7221" i="3"/>
  <c r="V7221" i="3"/>
  <c r="U7222" i="3"/>
  <c r="V7222" i="3"/>
  <c r="U7223" i="3"/>
  <c r="V7223" i="3"/>
  <c r="U7224" i="3"/>
  <c r="V7224" i="3"/>
  <c r="U7225" i="3"/>
  <c r="V7225" i="3"/>
  <c r="U7226" i="3"/>
  <c r="V7226" i="3"/>
  <c r="U7227" i="3"/>
  <c r="V7227" i="3"/>
  <c r="U7228" i="3"/>
  <c r="V7228" i="3"/>
  <c r="U7229" i="3"/>
  <c r="V7229" i="3"/>
  <c r="U7230" i="3"/>
  <c r="V7230" i="3"/>
  <c r="U7231" i="3"/>
  <c r="V7231" i="3"/>
  <c r="U7232" i="3"/>
  <c r="V7232" i="3"/>
  <c r="U7233" i="3"/>
  <c r="V7233" i="3"/>
  <c r="U7234" i="3"/>
  <c r="V7234" i="3"/>
  <c r="U7235" i="3"/>
  <c r="V7235" i="3"/>
  <c r="U7236" i="3"/>
  <c r="V7236" i="3"/>
  <c r="U7237" i="3"/>
  <c r="V7237" i="3"/>
  <c r="U7238" i="3"/>
  <c r="V7238" i="3"/>
  <c r="U7239" i="3"/>
  <c r="V7239" i="3"/>
  <c r="U7240" i="3"/>
  <c r="V7240" i="3"/>
  <c r="U7241" i="3"/>
  <c r="V7241" i="3"/>
  <c r="U7242" i="3"/>
  <c r="V7242" i="3"/>
  <c r="U7243" i="3"/>
  <c r="V7243" i="3"/>
  <c r="U7244" i="3"/>
  <c r="V7244" i="3"/>
  <c r="U7245" i="3"/>
  <c r="V7245" i="3"/>
  <c r="U7246" i="3"/>
  <c r="V7246" i="3"/>
  <c r="U7247" i="3"/>
  <c r="V7247" i="3"/>
  <c r="U7248" i="3"/>
  <c r="V7248" i="3"/>
  <c r="U7249" i="3"/>
  <c r="V7249" i="3"/>
  <c r="U7250" i="3"/>
  <c r="V7250" i="3"/>
  <c r="U7251" i="3"/>
  <c r="V7251" i="3"/>
  <c r="U7252" i="3"/>
  <c r="V7252" i="3"/>
  <c r="U7253" i="3"/>
  <c r="V7253" i="3"/>
  <c r="U7254" i="3"/>
  <c r="V7254" i="3"/>
  <c r="U7255" i="3"/>
  <c r="V7255" i="3"/>
  <c r="U7256" i="3"/>
  <c r="V7256" i="3"/>
  <c r="U7257" i="3"/>
  <c r="V7257" i="3"/>
  <c r="U7258" i="3"/>
  <c r="V7258" i="3"/>
  <c r="U7259" i="3"/>
  <c r="V7259" i="3"/>
  <c r="U7260" i="3"/>
  <c r="V7260" i="3"/>
  <c r="U7261" i="3"/>
  <c r="V7261" i="3"/>
  <c r="U7262" i="3"/>
  <c r="V7262" i="3"/>
  <c r="U7263" i="3"/>
  <c r="V7263" i="3"/>
  <c r="U7264" i="3"/>
  <c r="V7264" i="3"/>
  <c r="U7265" i="3"/>
  <c r="V7265" i="3"/>
  <c r="U7266" i="3"/>
  <c r="V7266" i="3"/>
  <c r="U7267" i="3"/>
  <c r="V7267" i="3"/>
  <c r="U7268" i="3"/>
  <c r="V7268" i="3"/>
  <c r="U7269" i="3"/>
  <c r="V7269" i="3"/>
  <c r="U7270" i="3"/>
  <c r="V7270" i="3"/>
  <c r="U7271" i="3"/>
  <c r="V7271" i="3"/>
  <c r="U7272" i="3"/>
  <c r="V7272" i="3"/>
  <c r="U7273" i="3"/>
  <c r="V7273" i="3"/>
  <c r="U7274" i="3"/>
  <c r="V7274" i="3"/>
  <c r="U7275" i="3"/>
  <c r="V7275" i="3"/>
  <c r="U7276" i="3"/>
  <c r="V7276" i="3"/>
  <c r="U7277" i="3"/>
  <c r="V7277" i="3"/>
  <c r="U7278" i="3"/>
  <c r="V7278" i="3"/>
  <c r="U7279" i="3"/>
  <c r="V7279" i="3"/>
  <c r="U7280" i="3"/>
  <c r="V7280" i="3"/>
  <c r="U7281" i="3"/>
  <c r="V7281" i="3"/>
  <c r="U7282" i="3"/>
  <c r="V7282" i="3"/>
  <c r="U7283" i="3"/>
  <c r="V7283" i="3"/>
  <c r="U7284" i="3"/>
  <c r="V7284" i="3"/>
  <c r="U7285" i="3"/>
  <c r="V7285" i="3"/>
  <c r="U7286" i="3"/>
  <c r="V7286" i="3"/>
  <c r="U7287" i="3"/>
  <c r="V7287" i="3"/>
  <c r="U7288" i="3"/>
  <c r="V7288" i="3"/>
  <c r="U7289" i="3"/>
  <c r="V7289" i="3"/>
  <c r="U7290" i="3"/>
  <c r="V7290" i="3"/>
  <c r="U7291" i="3"/>
  <c r="V7291" i="3"/>
  <c r="U7292" i="3"/>
  <c r="V7292" i="3"/>
  <c r="U7293" i="3"/>
  <c r="V7293" i="3"/>
  <c r="U7294" i="3"/>
  <c r="V7294" i="3"/>
  <c r="U7295" i="3"/>
  <c r="V7295" i="3"/>
  <c r="U7296" i="3"/>
  <c r="V7296" i="3"/>
  <c r="U7297" i="3"/>
  <c r="V7297" i="3"/>
  <c r="U7298" i="3"/>
  <c r="V7298" i="3"/>
  <c r="U7299" i="3"/>
  <c r="V7299" i="3"/>
  <c r="U7300" i="3"/>
  <c r="V7300" i="3"/>
  <c r="U7301" i="3"/>
  <c r="V7301" i="3"/>
  <c r="U7302" i="3"/>
  <c r="V7302" i="3"/>
  <c r="U7303" i="3"/>
  <c r="V7303" i="3"/>
  <c r="U7304" i="3"/>
  <c r="V7304" i="3"/>
  <c r="U7305" i="3"/>
  <c r="V7305" i="3"/>
  <c r="U7306" i="3"/>
  <c r="V7306" i="3"/>
  <c r="U7307" i="3"/>
  <c r="V7307" i="3"/>
  <c r="U7308" i="3"/>
  <c r="V7308" i="3"/>
  <c r="U7309" i="3"/>
  <c r="V7309" i="3"/>
  <c r="U7310" i="3"/>
  <c r="V7310" i="3"/>
  <c r="U7311" i="3"/>
  <c r="V7311" i="3"/>
  <c r="U7312" i="3"/>
  <c r="V7312" i="3"/>
  <c r="U7313" i="3"/>
  <c r="V7313" i="3"/>
  <c r="U7314" i="3"/>
  <c r="V7314" i="3"/>
  <c r="U7315" i="3"/>
  <c r="V7315" i="3"/>
  <c r="U7316" i="3"/>
  <c r="V7316" i="3"/>
  <c r="U7317" i="3"/>
  <c r="V7317" i="3"/>
  <c r="U7318" i="3"/>
  <c r="V7318" i="3"/>
  <c r="U7319" i="3"/>
  <c r="V7319" i="3"/>
  <c r="U7320" i="3"/>
  <c r="V7320" i="3"/>
  <c r="U7321" i="3"/>
  <c r="V7321" i="3"/>
  <c r="U7322" i="3"/>
  <c r="V7322" i="3"/>
  <c r="U7323" i="3"/>
  <c r="V7323" i="3"/>
  <c r="U7324" i="3"/>
  <c r="V7324" i="3"/>
  <c r="U7325" i="3"/>
  <c r="V7325" i="3"/>
  <c r="U7326" i="3"/>
  <c r="V7326" i="3"/>
  <c r="U7327" i="3"/>
  <c r="V7327" i="3"/>
  <c r="U7328" i="3"/>
  <c r="V7328" i="3"/>
  <c r="U7329" i="3"/>
  <c r="V7329" i="3"/>
  <c r="U7330" i="3"/>
  <c r="V7330" i="3"/>
  <c r="U7331" i="3"/>
  <c r="V7331" i="3"/>
  <c r="U7332" i="3"/>
  <c r="V7332" i="3"/>
  <c r="U7333" i="3"/>
  <c r="V7333" i="3"/>
  <c r="U7334" i="3"/>
  <c r="V7334" i="3"/>
  <c r="U7335" i="3"/>
  <c r="V7335" i="3"/>
  <c r="U7336" i="3"/>
  <c r="V7336" i="3"/>
  <c r="U7337" i="3"/>
  <c r="V7337" i="3"/>
  <c r="U7338" i="3"/>
  <c r="V7338" i="3"/>
  <c r="U7339" i="3"/>
  <c r="V7339" i="3"/>
  <c r="U7340" i="3"/>
  <c r="V7340" i="3"/>
  <c r="U7341" i="3"/>
  <c r="V7341" i="3"/>
  <c r="U7342" i="3"/>
  <c r="V7342" i="3"/>
  <c r="U7343" i="3"/>
  <c r="V7343" i="3"/>
  <c r="U7344" i="3"/>
  <c r="V7344" i="3"/>
  <c r="U7345" i="3"/>
  <c r="V7345" i="3"/>
  <c r="U7346" i="3"/>
  <c r="V7346" i="3"/>
  <c r="U7347" i="3"/>
  <c r="V7347" i="3"/>
  <c r="U7348" i="3"/>
  <c r="V7348" i="3"/>
  <c r="U7349" i="3"/>
  <c r="V7349" i="3"/>
  <c r="U7350" i="3"/>
  <c r="V7350" i="3"/>
  <c r="U7351" i="3"/>
  <c r="V7351" i="3"/>
  <c r="U7352" i="3"/>
  <c r="V7352" i="3"/>
  <c r="U7353" i="3"/>
  <c r="V7353" i="3"/>
  <c r="U7354" i="3"/>
  <c r="V7354" i="3"/>
  <c r="U7355" i="3"/>
  <c r="V7355" i="3"/>
  <c r="U7356" i="3"/>
  <c r="V7356" i="3"/>
  <c r="U7357" i="3"/>
  <c r="V7357" i="3"/>
  <c r="U7358" i="3"/>
  <c r="V7358" i="3"/>
  <c r="U7359" i="3"/>
  <c r="V7359" i="3"/>
  <c r="U7360" i="3"/>
  <c r="V7360" i="3"/>
  <c r="U7361" i="3"/>
  <c r="V7361" i="3"/>
  <c r="U7362" i="3"/>
  <c r="V7362" i="3"/>
  <c r="U7363" i="3"/>
  <c r="V7363" i="3"/>
  <c r="U7364" i="3"/>
  <c r="V7364" i="3"/>
  <c r="U7365" i="3"/>
  <c r="V7365" i="3"/>
  <c r="U7366" i="3"/>
  <c r="V7366" i="3"/>
  <c r="U7367" i="3"/>
  <c r="V7367" i="3"/>
  <c r="U7368" i="3"/>
  <c r="V7368" i="3"/>
  <c r="U7369" i="3"/>
  <c r="V7369" i="3"/>
  <c r="U7370" i="3"/>
  <c r="V7370" i="3"/>
  <c r="U7371" i="3"/>
  <c r="V7371" i="3"/>
  <c r="U7372" i="3"/>
  <c r="V7372" i="3"/>
  <c r="U7373" i="3"/>
  <c r="V7373" i="3"/>
  <c r="U7374" i="3"/>
  <c r="V7374" i="3"/>
  <c r="U7375" i="3"/>
  <c r="V7375" i="3"/>
  <c r="U7376" i="3"/>
  <c r="V7376" i="3"/>
  <c r="U7377" i="3"/>
  <c r="V7377" i="3"/>
  <c r="U7378" i="3"/>
  <c r="V7378" i="3"/>
  <c r="U7379" i="3"/>
  <c r="V7379" i="3"/>
  <c r="U7380" i="3"/>
  <c r="V7380" i="3"/>
  <c r="U7381" i="3"/>
  <c r="V7381" i="3"/>
  <c r="U7382" i="3"/>
  <c r="V7382" i="3"/>
  <c r="U7383" i="3"/>
  <c r="V7383" i="3"/>
  <c r="U7384" i="3"/>
  <c r="V7384" i="3"/>
  <c r="U7385" i="3"/>
  <c r="V7385" i="3"/>
  <c r="U7386" i="3"/>
  <c r="V7386" i="3"/>
  <c r="U7387" i="3"/>
  <c r="V7387" i="3"/>
  <c r="U7388" i="3"/>
  <c r="V7388" i="3"/>
  <c r="U7389" i="3"/>
  <c r="V7389" i="3"/>
  <c r="U7390" i="3"/>
  <c r="V7390" i="3"/>
  <c r="U7391" i="3"/>
  <c r="V7391" i="3"/>
  <c r="U7392" i="3"/>
  <c r="V7392" i="3"/>
  <c r="U7393" i="3"/>
  <c r="V7393" i="3"/>
  <c r="U7394" i="3"/>
  <c r="V7394" i="3"/>
  <c r="U7395" i="3"/>
  <c r="V7395" i="3"/>
  <c r="U7396" i="3"/>
  <c r="V7396" i="3"/>
  <c r="U7397" i="3"/>
  <c r="V7397" i="3"/>
  <c r="U7398" i="3"/>
  <c r="V7398" i="3"/>
  <c r="U7399" i="3"/>
  <c r="V7399" i="3"/>
  <c r="U7400" i="3"/>
  <c r="V7400" i="3"/>
  <c r="U7401" i="3"/>
  <c r="V7401" i="3"/>
  <c r="U7402" i="3"/>
  <c r="V7402" i="3"/>
  <c r="U7403" i="3"/>
  <c r="V7403" i="3"/>
  <c r="U7404" i="3"/>
  <c r="V7404" i="3"/>
  <c r="U7405" i="3"/>
  <c r="V7405" i="3"/>
  <c r="U7406" i="3"/>
  <c r="V7406" i="3"/>
  <c r="U7407" i="3"/>
  <c r="V7407" i="3"/>
  <c r="U7408" i="3"/>
  <c r="V7408" i="3"/>
  <c r="U7409" i="3"/>
  <c r="V7409" i="3"/>
  <c r="U7410" i="3"/>
  <c r="V7410" i="3"/>
  <c r="U7411" i="3"/>
  <c r="V7411" i="3"/>
  <c r="U7412" i="3"/>
  <c r="V7412" i="3"/>
  <c r="U7413" i="3"/>
  <c r="V7413" i="3"/>
  <c r="U7414" i="3"/>
  <c r="V7414" i="3"/>
  <c r="U7415" i="3"/>
  <c r="V7415" i="3"/>
  <c r="U7416" i="3"/>
  <c r="V7416" i="3"/>
  <c r="U7417" i="3"/>
  <c r="V7417" i="3"/>
  <c r="U7418" i="3"/>
  <c r="V7418" i="3"/>
  <c r="U7419" i="3"/>
  <c r="V7419" i="3"/>
  <c r="U7420" i="3"/>
  <c r="V7420" i="3"/>
  <c r="U7421" i="3"/>
  <c r="V7421" i="3"/>
  <c r="U7422" i="3"/>
  <c r="V7422" i="3"/>
  <c r="U7423" i="3"/>
  <c r="V7423" i="3"/>
  <c r="U7424" i="3"/>
  <c r="V7424" i="3"/>
  <c r="U7425" i="3"/>
  <c r="V7425" i="3"/>
  <c r="U7426" i="3"/>
  <c r="V7426" i="3"/>
  <c r="U7427" i="3"/>
  <c r="V7427" i="3"/>
  <c r="U7428" i="3"/>
  <c r="V7428" i="3"/>
  <c r="U7429" i="3"/>
  <c r="V7429" i="3"/>
  <c r="U7430" i="3"/>
  <c r="V7430" i="3"/>
  <c r="U7431" i="3"/>
  <c r="V7431" i="3"/>
  <c r="U7432" i="3"/>
  <c r="V7432" i="3"/>
  <c r="U7433" i="3"/>
  <c r="V7433" i="3"/>
  <c r="U7434" i="3"/>
  <c r="V7434" i="3"/>
  <c r="U7435" i="3"/>
  <c r="V7435" i="3"/>
  <c r="U7436" i="3"/>
  <c r="V7436" i="3"/>
  <c r="U7437" i="3"/>
  <c r="V7437" i="3"/>
  <c r="U7438" i="3"/>
  <c r="V7438" i="3"/>
  <c r="U7439" i="3"/>
  <c r="V7439" i="3"/>
  <c r="U7440" i="3"/>
  <c r="V7440" i="3"/>
  <c r="U7441" i="3"/>
  <c r="V7441" i="3"/>
  <c r="U7442" i="3"/>
  <c r="V7442" i="3"/>
  <c r="U7443" i="3"/>
  <c r="V7443" i="3"/>
  <c r="U7444" i="3"/>
  <c r="V7444" i="3"/>
  <c r="U7445" i="3"/>
  <c r="V7445" i="3"/>
  <c r="U7446" i="3"/>
  <c r="V7446" i="3"/>
  <c r="U7447" i="3"/>
  <c r="V7447" i="3"/>
  <c r="U7448" i="3"/>
  <c r="V7448" i="3"/>
  <c r="U7449" i="3"/>
  <c r="V7449" i="3"/>
  <c r="U7450" i="3"/>
  <c r="V7450" i="3"/>
  <c r="U7451" i="3"/>
  <c r="V7451" i="3"/>
  <c r="U7452" i="3"/>
  <c r="V7452" i="3"/>
  <c r="U7453" i="3"/>
  <c r="V7453" i="3"/>
  <c r="U7454" i="3"/>
  <c r="V7454" i="3"/>
  <c r="U7455" i="3"/>
  <c r="V7455" i="3"/>
  <c r="U7456" i="3"/>
  <c r="V7456" i="3"/>
  <c r="U7457" i="3"/>
  <c r="V7457" i="3"/>
  <c r="U7458" i="3"/>
  <c r="V7458" i="3"/>
  <c r="U7459" i="3"/>
  <c r="V7459" i="3"/>
  <c r="U7460" i="3"/>
  <c r="V7460" i="3"/>
  <c r="U7461" i="3"/>
  <c r="V7461" i="3"/>
  <c r="U7462" i="3"/>
  <c r="V7462" i="3"/>
  <c r="U7463" i="3"/>
  <c r="V7463" i="3"/>
  <c r="U7464" i="3"/>
  <c r="V7464" i="3"/>
  <c r="U7465" i="3"/>
  <c r="V7465" i="3"/>
  <c r="U7466" i="3"/>
  <c r="V7466" i="3"/>
  <c r="U7467" i="3"/>
  <c r="V7467" i="3"/>
  <c r="U7468" i="3"/>
  <c r="V7468" i="3"/>
  <c r="U7469" i="3"/>
  <c r="V7469" i="3"/>
  <c r="U7470" i="3"/>
  <c r="V7470" i="3"/>
  <c r="U7471" i="3"/>
  <c r="V7471" i="3"/>
  <c r="U7472" i="3"/>
  <c r="V7472" i="3"/>
  <c r="U7473" i="3"/>
  <c r="V7473" i="3"/>
  <c r="U7474" i="3"/>
  <c r="V7474" i="3"/>
  <c r="U7475" i="3"/>
  <c r="V7475" i="3"/>
  <c r="U7476" i="3"/>
  <c r="V7476" i="3"/>
  <c r="U7477" i="3"/>
  <c r="V7477" i="3"/>
  <c r="U7478" i="3"/>
  <c r="V7478" i="3"/>
  <c r="U7479" i="3"/>
  <c r="V7479" i="3"/>
  <c r="U7480" i="3"/>
  <c r="V7480" i="3"/>
  <c r="U7481" i="3"/>
  <c r="V7481" i="3"/>
  <c r="U7482" i="3"/>
  <c r="V7482" i="3"/>
  <c r="U7483" i="3"/>
  <c r="V7483" i="3"/>
  <c r="U7484" i="3"/>
  <c r="V7484" i="3"/>
  <c r="U7485" i="3"/>
  <c r="V7485" i="3"/>
  <c r="U7486" i="3"/>
  <c r="V7486" i="3"/>
  <c r="U7487" i="3"/>
  <c r="V7487" i="3"/>
  <c r="U7488" i="3"/>
  <c r="V7488" i="3"/>
  <c r="U7489" i="3"/>
  <c r="V7489" i="3"/>
  <c r="U7490" i="3"/>
  <c r="V7490" i="3"/>
  <c r="U7491" i="3"/>
  <c r="V7491" i="3"/>
  <c r="U7492" i="3"/>
  <c r="V7492" i="3"/>
  <c r="U7493" i="3"/>
  <c r="V7493" i="3"/>
  <c r="U7494" i="3"/>
  <c r="V7494" i="3"/>
  <c r="U7495" i="3"/>
  <c r="V7495" i="3"/>
  <c r="U7496" i="3"/>
  <c r="V7496" i="3"/>
  <c r="U7497" i="3"/>
  <c r="V7497" i="3"/>
  <c r="U7498" i="3"/>
  <c r="V7498" i="3"/>
  <c r="U7499" i="3"/>
  <c r="V7499" i="3"/>
  <c r="U7500" i="3"/>
  <c r="V7500" i="3"/>
  <c r="U7501" i="3"/>
  <c r="V7501" i="3"/>
  <c r="U7502" i="3"/>
  <c r="V7502" i="3"/>
  <c r="U7503" i="3"/>
  <c r="V7503" i="3"/>
  <c r="U7504" i="3"/>
  <c r="V7504" i="3"/>
  <c r="U7505" i="3"/>
  <c r="V7505" i="3"/>
  <c r="U7506" i="3"/>
  <c r="V7506" i="3"/>
  <c r="U7507" i="3"/>
  <c r="V7507" i="3"/>
  <c r="U7508" i="3"/>
  <c r="V7508" i="3"/>
  <c r="U7509" i="3"/>
  <c r="V7509" i="3"/>
  <c r="U7510" i="3"/>
  <c r="V7510" i="3"/>
  <c r="U7511" i="3"/>
  <c r="V7511" i="3"/>
  <c r="U7512" i="3"/>
  <c r="V7512" i="3"/>
  <c r="U7513" i="3"/>
  <c r="V7513" i="3"/>
  <c r="U7514" i="3"/>
  <c r="V7514" i="3"/>
  <c r="U7515" i="3"/>
  <c r="V7515" i="3"/>
  <c r="U7516" i="3"/>
  <c r="V7516" i="3"/>
  <c r="U7517" i="3"/>
  <c r="V7517" i="3"/>
  <c r="U7518" i="3"/>
  <c r="V7518" i="3"/>
  <c r="U7519" i="3"/>
  <c r="V7519" i="3"/>
  <c r="U7520" i="3"/>
  <c r="V7520" i="3"/>
  <c r="U7521" i="3"/>
  <c r="V7521" i="3"/>
  <c r="U7522" i="3"/>
  <c r="V7522" i="3"/>
  <c r="U7523" i="3"/>
  <c r="V7523" i="3"/>
  <c r="U7524" i="3"/>
  <c r="V7524" i="3"/>
  <c r="U7525" i="3"/>
  <c r="V7525" i="3"/>
  <c r="U7526" i="3"/>
  <c r="V7526" i="3"/>
  <c r="U7527" i="3"/>
  <c r="V7527" i="3"/>
  <c r="U7528" i="3"/>
  <c r="V7528" i="3"/>
  <c r="U7529" i="3"/>
  <c r="V7529" i="3"/>
  <c r="U7530" i="3"/>
  <c r="V7530" i="3"/>
  <c r="U7531" i="3"/>
  <c r="V7531" i="3"/>
  <c r="U7532" i="3"/>
  <c r="V7532" i="3"/>
  <c r="U7533" i="3"/>
  <c r="V7533" i="3"/>
  <c r="U7534" i="3"/>
  <c r="V7534" i="3"/>
  <c r="U7535" i="3"/>
  <c r="V7535" i="3"/>
  <c r="U7536" i="3"/>
  <c r="V7536" i="3"/>
  <c r="U7537" i="3"/>
  <c r="V7537" i="3"/>
  <c r="U7538" i="3"/>
  <c r="V7538" i="3"/>
  <c r="U7539" i="3"/>
  <c r="V7539" i="3"/>
  <c r="U7540" i="3"/>
  <c r="V7540" i="3"/>
  <c r="U7541" i="3"/>
  <c r="V7541" i="3"/>
  <c r="U7542" i="3"/>
  <c r="V7542" i="3"/>
  <c r="U7543" i="3"/>
  <c r="V7543" i="3"/>
  <c r="U7544" i="3"/>
  <c r="V7544" i="3"/>
  <c r="U7545" i="3"/>
  <c r="V7545" i="3"/>
  <c r="U7546" i="3"/>
  <c r="V7546" i="3"/>
  <c r="U7547" i="3"/>
  <c r="V7547" i="3"/>
  <c r="U7548" i="3"/>
  <c r="V7548" i="3"/>
  <c r="U7549" i="3"/>
  <c r="V7549" i="3"/>
  <c r="U7550" i="3"/>
  <c r="V7550" i="3"/>
  <c r="U7551" i="3"/>
  <c r="V7551" i="3"/>
  <c r="U7552" i="3"/>
  <c r="V7552" i="3"/>
  <c r="U7553" i="3"/>
  <c r="V7553" i="3"/>
  <c r="U7554" i="3"/>
  <c r="V7554" i="3"/>
  <c r="U7555" i="3"/>
  <c r="V7555" i="3"/>
  <c r="U7556" i="3"/>
  <c r="V7556" i="3"/>
  <c r="U7557" i="3"/>
  <c r="V7557" i="3"/>
  <c r="U7558" i="3"/>
  <c r="V7558" i="3"/>
  <c r="U7559" i="3"/>
  <c r="V7559" i="3"/>
  <c r="U7560" i="3"/>
  <c r="V7560" i="3"/>
  <c r="U7561" i="3"/>
  <c r="V7561" i="3"/>
  <c r="U7562" i="3"/>
  <c r="V7562" i="3"/>
  <c r="U7563" i="3"/>
  <c r="V7563" i="3"/>
  <c r="U7564" i="3"/>
  <c r="V7564" i="3"/>
  <c r="U7565" i="3"/>
  <c r="V7565" i="3"/>
  <c r="U7566" i="3"/>
  <c r="V7566" i="3"/>
  <c r="U7567" i="3"/>
  <c r="V7567" i="3"/>
  <c r="U7568" i="3"/>
  <c r="V7568" i="3"/>
  <c r="U7569" i="3"/>
  <c r="V7569" i="3"/>
  <c r="U7570" i="3"/>
  <c r="V7570" i="3"/>
  <c r="U7571" i="3"/>
  <c r="V7571" i="3"/>
  <c r="U7572" i="3"/>
  <c r="V7572" i="3"/>
  <c r="U7573" i="3"/>
  <c r="V7573" i="3"/>
  <c r="U7574" i="3"/>
  <c r="V7574" i="3"/>
  <c r="U7575" i="3"/>
  <c r="V7575" i="3"/>
  <c r="U7576" i="3"/>
  <c r="V7576" i="3"/>
  <c r="U7577" i="3"/>
  <c r="V7577" i="3"/>
  <c r="U7578" i="3"/>
  <c r="V7578" i="3"/>
  <c r="U7579" i="3"/>
  <c r="V7579" i="3"/>
  <c r="U7580" i="3"/>
  <c r="V7580" i="3"/>
  <c r="U7581" i="3"/>
  <c r="V7581" i="3"/>
  <c r="U7582" i="3"/>
  <c r="V7582" i="3"/>
  <c r="U7583" i="3"/>
  <c r="V7583" i="3"/>
  <c r="U7584" i="3"/>
  <c r="V7584" i="3"/>
  <c r="U7585" i="3"/>
  <c r="V7585" i="3"/>
  <c r="U7586" i="3"/>
  <c r="V7586" i="3"/>
  <c r="U7587" i="3"/>
  <c r="V7587" i="3"/>
  <c r="U7588" i="3"/>
  <c r="V7588" i="3"/>
  <c r="U7589" i="3"/>
  <c r="V7589" i="3"/>
  <c r="U7590" i="3"/>
  <c r="V7590" i="3"/>
  <c r="U7591" i="3"/>
  <c r="V7591" i="3"/>
  <c r="U7592" i="3"/>
  <c r="V7592" i="3"/>
  <c r="U7593" i="3"/>
  <c r="V7593" i="3"/>
  <c r="U7594" i="3"/>
  <c r="V7594" i="3"/>
  <c r="U7595" i="3"/>
  <c r="V7595" i="3"/>
  <c r="U7596" i="3"/>
  <c r="V7596" i="3"/>
  <c r="U7597" i="3"/>
  <c r="V7597" i="3"/>
  <c r="U7598" i="3"/>
  <c r="V7598" i="3"/>
  <c r="U7599" i="3"/>
  <c r="V7599" i="3"/>
  <c r="U7600" i="3"/>
  <c r="V7600" i="3"/>
  <c r="U7601" i="3"/>
  <c r="V7601" i="3"/>
  <c r="U7602" i="3"/>
  <c r="V7602" i="3"/>
  <c r="U7603" i="3"/>
  <c r="V7603" i="3"/>
  <c r="U7604" i="3"/>
  <c r="V7604" i="3"/>
  <c r="U7605" i="3"/>
  <c r="V7605" i="3"/>
  <c r="U7606" i="3"/>
  <c r="V7606" i="3"/>
  <c r="U7607" i="3"/>
  <c r="V7607" i="3"/>
  <c r="U7608" i="3"/>
  <c r="V7608" i="3"/>
  <c r="U7609" i="3"/>
  <c r="V7609" i="3"/>
  <c r="U7610" i="3"/>
  <c r="V7610" i="3"/>
  <c r="U7611" i="3"/>
  <c r="V7611" i="3"/>
  <c r="U7612" i="3"/>
  <c r="V7612" i="3"/>
  <c r="U7613" i="3"/>
  <c r="V7613" i="3"/>
  <c r="U7614" i="3"/>
  <c r="V7614" i="3"/>
  <c r="U7615" i="3"/>
  <c r="V7615" i="3"/>
  <c r="U7616" i="3"/>
  <c r="V7616" i="3"/>
  <c r="U7617" i="3"/>
  <c r="V7617" i="3"/>
  <c r="U7618" i="3"/>
  <c r="V7618" i="3"/>
  <c r="U7619" i="3"/>
  <c r="V7619" i="3"/>
  <c r="U7620" i="3"/>
  <c r="V7620" i="3"/>
  <c r="U7621" i="3"/>
  <c r="V7621" i="3"/>
  <c r="U7622" i="3"/>
  <c r="V7622" i="3"/>
  <c r="U7623" i="3"/>
  <c r="V7623" i="3"/>
  <c r="U7624" i="3"/>
  <c r="V7624" i="3"/>
  <c r="U7625" i="3"/>
  <c r="V7625" i="3"/>
  <c r="U7626" i="3"/>
  <c r="V7626" i="3"/>
  <c r="U7627" i="3"/>
  <c r="V7627" i="3"/>
  <c r="U7628" i="3"/>
  <c r="V7628" i="3"/>
  <c r="U7629" i="3"/>
  <c r="V7629" i="3"/>
  <c r="U7630" i="3"/>
  <c r="V7630" i="3"/>
  <c r="U7631" i="3"/>
  <c r="V7631" i="3"/>
  <c r="U7632" i="3"/>
  <c r="V7632" i="3"/>
  <c r="U7633" i="3"/>
  <c r="V7633" i="3"/>
  <c r="U7634" i="3"/>
  <c r="V7634" i="3"/>
  <c r="U7635" i="3"/>
  <c r="V7635" i="3"/>
  <c r="U7636" i="3"/>
  <c r="V7636" i="3"/>
  <c r="U7637" i="3"/>
  <c r="V7637" i="3"/>
  <c r="U7638" i="3"/>
  <c r="V7638" i="3"/>
  <c r="U7639" i="3"/>
  <c r="V7639" i="3"/>
  <c r="U7640" i="3"/>
  <c r="V7640" i="3"/>
  <c r="U7641" i="3"/>
  <c r="V7641" i="3"/>
  <c r="U7642" i="3"/>
  <c r="V7642" i="3"/>
  <c r="U7643" i="3"/>
  <c r="V7643" i="3"/>
  <c r="U7644" i="3"/>
  <c r="V7644" i="3"/>
  <c r="U7645" i="3"/>
  <c r="V7645" i="3"/>
  <c r="U7646" i="3"/>
  <c r="V7646" i="3"/>
  <c r="U7647" i="3"/>
  <c r="V7647" i="3"/>
  <c r="U7648" i="3"/>
  <c r="V7648" i="3"/>
  <c r="U7649" i="3"/>
  <c r="V7649" i="3"/>
  <c r="U7650" i="3"/>
  <c r="V7650" i="3"/>
  <c r="U7651" i="3"/>
  <c r="V7651" i="3"/>
  <c r="U7652" i="3"/>
  <c r="V7652" i="3"/>
  <c r="U7653" i="3"/>
  <c r="V7653" i="3"/>
  <c r="U7654" i="3"/>
  <c r="V7654" i="3"/>
  <c r="U7655" i="3"/>
  <c r="V7655" i="3"/>
  <c r="U7656" i="3"/>
  <c r="V7656" i="3"/>
  <c r="U7657" i="3"/>
  <c r="V7657" i="3"/>
  <c r="U7658" i="3"/>
  <c r="V7658" i="3"/>
  <c r="U7659" i="3"/>
  <c r="V7659" i="3"/>
  <c r="U7660" i="3"/>
  <c r="V7660" i="3"/>
  <c r="U7661" i="3"/>
  <c r="V7661" i="3"/>
  <c r="U7662" i="3"/>
  <c r="V7662" i="3"/>
  <c r="U7663" i="3"/>
  <c r="V7663" i="3"/>
  <c r="U7664" i="3"/>
  <c r="V7664" i="3"/>
  <c r="U7665" i="3"/>
  <c r="V7665" i="3"/>
  <c r="U7666" i="3"/>
  <c r="V7666" i="3"/>
  <c r="U7667" i="3"/>
  <c r="V7667" i="3"/>
  <c r="U7668" i="3"/>
  <c r="V7668" i="3"/>
  <c r="U7669" i="3"/>
  <c r="V7669" i="3"/>
  <c r="U7670" i="3"/>
  <c r="V7670" i="3"/>
  <c r="U7671" i="3"/>
  <c r="V7671" i="3"/>
  <c r="U7672" i="3"/>
  <c r="V7672" i="3"/>
  <c r="U7673" i="3"/>
  <c r="V7673" i="3"/>
  <c r="U7674" i="3"/>
  <c r="V7674" i="3"/>
  <c r="U7675" i="3"/>
  <c r="V7675" i="3"/>
  <c r="U7676" i="3"/>
  <c r="V7676" i="3"/>
  <c r="U7677" i="3"/>
  <c r="V7677" i="3"/>
  <c r="U7678" i="3"/>
  <c r="V7678" i="3"/>
  <c r="U7679" i="3"/>
  <c r="V7679" i="3"/>
  <c r="U7680" i="3"/>
  <c r="V7680" i="3"/>
  <c r="U7681" i="3"/>
  <c r="V7681" i="3"/>
  <c r="U7682" i="3"/>
  <c r="V7682" i="3"/>
  <c r="U7683" i="3"/>
  <c r="V7683" i="3"/>
  <c r="U7684" i="3"/>
  <c r="V7684" i="3"/>
  <c r="U7685" i="3"/>
  <c r="V7685" i="3"/>
  <c r="U7686" i="3"/>
  <c r="V7686" i="3"/>
  <c r="U7687" i="3"/>
  <c r="V7687" i="3"/>
  <c r="U7688" i="3"/>
  <c r="V7688" i="3"/>
  <c r="U7689" i="3"/>
  <c r="V7689" i="3"/>
  <c r="U7690" i="3"/>
  <c r="V7690" i="3"/>
  <c r="U7691" i="3"/>
  <c r="V7691" i="3"/>
  <c r="U7692" i="3"/>
  <c r="V7692" i="3"/>
  <c r="U7693" i="3"/>
  <c r="V7693" i="3"/>
  <c r="U7694" i="3"/>
  <c r="V7694" i="3"/>
  <c r="U7695" i="3"/>
  <c r="V7695" i="3"/>
  <c r="U7696" i="3"/>
  <c r="V7696" i="3"/>
  <c r="U7697" i="3"/>
  <c r="V7697" i="3"/>
  <c r="U7698" i="3"/>
  <c r="V7698" i="3"/>
  <c r="U7699" i="3"/>
  <c r="V7699" i="3"/>
  <c r="U7700" i="3"/>
  <c r="V7700" i="3"/>
  <c r="U7701" i="3"/>
  <c r="V7701" i="3"/>
  <c r="U7702" i="3"/>
  <c r="V7702" i="3"/>
  <c r="U7703" i="3"/>
  <c r="V7703" i="3"/>
  <c r="U7704" i="3"/>
  <c r="V7704" i="3"/>
  <c r="U7705" i="3"/>
  <c r="V7705" i="3"/>
  <c r="U7706" i="3"/>
  <c r="V7706" i="3"/>
  <c r="U7707" i="3"/>
  <c r="V7707" i="3"/>
  <c r="U7708" i="3"/>
  <c r="V7708" i="3"/>
  <c r="U7709" i="3"/>
  <c r="V7709" i="3"/>
  <c r="U7710" i="3"/>
  <c r="V7710" i="3"/>
  <c r="U7711" i="3"/>
  <c r="V7711" i="3"/>
  <c r="U7712" i="3"/>
  <c r="V7712" i="3"/>
  <c r="U7713" i="3"/>
  <c r="V7713" i="3"/>
  <c r="U7714" i="3"/>
  <c r="V7714" i="3"/>
  <c r="U7715" i="3"/>
  <c r="V7715" i="3"/>
  <c r="U7716" i="3"/>
  <c r="V7716" i="3"/>
  <c r="U7717" i="3"/>
  <c r="V7717" i="3"/>
  <c r="U7718" i="3"/>
  <c r="V7718" i="3"/>
  <c r="U7719" i="3"/>
  <c r="V7719" i="3"/>
  <c r="U7720" i="3"/>
  <c r="V7720" i="3"/>
  <c r="U7721" i="3"/>
  <c r="V7721" i="3"/>
  <c r="U7722" i="3"/>
  <c r="V7722" i="3"/>
  <c r="U7723" i="3"/>
  <c r="V7723" i="3"/>
  <c r="U7724" i="3"/>
  <c r="V7724" i="3"/>
  <c r="U7725" i="3"/>
  <c r="V7725" i="3"/>
  <c r="U7726" i="3"/>
  <c r="V7726" i="3"/>
  <c r="U7727" i="3"/>
  <c r="V7727" i="3"/>
  <c r="U7728" i="3"/>
  <c r="V7728" i="3"/>
  <c r="U7729" i="3"/>
  <c r="V7729" i="3"/>
  <c r="U7730" i="3"/>
  <c r="V7730" i="3"/>
  <c r="U7731" i="3"/>
  <c r="V7731" i="3"/>
  <c r="U7732" i="3"/>
  <c r="V7732" i="3"/>
  <c r="U7733" i="3"/>
  <c r="V7733" i="3"/>
  <c r="U7734" i="3"/>
  <c r="V7734" i="3"/>
  <c r="U7735" i="3"/>
  <c r="V7735" i="3"/>
  <c r="U7736" i="3"/>
  <c r="V7736" i="3"/>
  <c r="U7737" i="3"/>
  <c r="V7737" i="3"/>
  <c r="U7738" i="3"/>
  <c r="V7738" i="3"/>
  <c r="U7739" i="3"/>
  <c r="V7739" i="3"/>
  <c r="U7740" i="3"/>
  <c r="V7740" i="3"/>
  <c r="U7741" i="3"/>
  <c r="V7741" i="3"/>
  <c r="U7742" i="3"/>
  <c r="V7742" i="3"/>
  <c r="U7743" i="3"/>
  <c r="V7743" i="3"/>
  <c r="U7744" i="3"/>
  <c r="V7744" i="3"/>
  <c r="U7745" i="3"/>
  <c r="V7745" i="3"/>
  <c r="U7746" i="3"/>
  <c r="V7746" i="3"/>
  <c r="U7747" i="3"/>
  <c r="V7747" i="3"/>
  <c r="U7748" i="3"/>
  <c r="V7748" i="3"/>
  <c r="U7749" i="3"/>
  <c r="V7749" i="3"/>
  <c r="U7750" i="3"/>
  <c r="V7750" i="3"/>
  <c r="U7751" i="3"/>
  <c r="V7751" i="3"/>
  <c r="U7752" i="3"/>
  <c r="V7752" i="3"/>
  <c r="U7753" i="3"/>
  <c r="V7753" i="3"/>
  <c r="U7754" i="3"/>
  <c r="V7754" i="3"/>
  <c r="U7755" i="3"/>
  <c r="V7755" i="3"/>
  <c r="U7756" i="3"/>
  <c r="V7756" i="3"/>
  <c r="U7757" i="3"/>
  <c r="V7757" i="3"/>
  <c r="U7758" i="3"/>
  <c r="V7758" i="3"/>
  <c r="U7759" i="3"/>
  <c r="V7759" i="3"/>
  <c r="U7760" i="3"/>
  <c r="V7760" i="3"/>
  <c r="U7761" i="3"/>
  <c r="V7761" i="3"/>
  <c r="U7762" i="3"/>
  <c r="V7762" i="3"/>
  <c r="U7763" i="3"/>
  <c r="V7763" i="3"/>
  <c r="U7764" i="3"/>
  <c r="V7764" i="3"/>
  <c r="U7765" i="3"/>
  <c r="V7765" i="3"/>
  <c r="U7766" i="3"/>
  <c r="V7766" i="3"/>
  <c r="U7767" i="3"/>
  <c r="V7767" i="3"/>
  <c r="U7768" i="3"/>
  <c r="V7768" i="3"/>
  <c r="U7769" i="3"/>
  <c r="V7769" i="3"/>
  <c r="U7770" i="3"/>
  <c r="V7770" i="3"/>
  <c r="U7771" i="3"/>
  <c r="V7771" i="3"/>
  <c r="U7772" i="3"/>
  <c r="V7772" i="3"/>
  <c r="U7773" i="3"/>
  <c r="V7773" i="3"/>
  <c r="U7774" i="3"/>
  <c r="V7774" i="3"/>
  <c r="U7775" i="3"/>
  <c r="V7775" i="3"/>
  <c r="U7776" i="3"/>
  <c r="V7776" i="3"/>
  <c r="U7777" i="3"/>
  <c r="V7777" i="3"/>
  <c r="U7778" i="3"/>
  <c r="V7778" i="3"/>
  <c r="U7779" i="3"/>
  <c r="V7779" i="3"/>
  <c r="U7780" i="3"/>
  <c r="V7780" i="3"/>
  <c r="U7781" i="3"/>
  <c r="V7781" i="3"/>
  <c r="U7782" i="3"/>
  <c r="V7782" i="3"/>
  <c r="U7783" i="3"/>
  <c r="V7783" i="3"/>
  <c r="U7784" i="3"/>
  <c r="V7784" i="3"/>
  <c r="U7785" i="3"/>
  <c r="V7785" i="3"/>
  <c r="U7786" i="3"/>
  <c r="V7786" i="3"/>
  <c r="U7787" i="3"/>
  <c r="V7787" i="3"/>
  <c r="U7788" i="3"/>
  <c r="V7788" i="3"/>
  <c r="U7789" i="3"/>
  <c r="V7789" i="3"/>
  <c r="U7790" i="3"/>
  <c r="V7790" i="3"/>
  <c r="U7791" i="3"/>
  <c r="V7791" i="3"/>
  <c r="U7792" i="3"/>
  <c r="V7792" i="3"/>
  <c r="U7793" i="3"/>
  <c r="V7793" i="3"/>
  <c r="U7794" i="3"/>
  <c r="V7794" i="3"/>
  <c r="U7795" i="3"/>
  <c r="V7795" i="3"/>
  <c r="U7796" i="3"/>
  <c r="V7796" i="3"/>
  <c r="U7797" i="3"/>
  <c r="V7797" i="3"/>
  <c r="U7798" i="3"/>
  <c r="V7798" i="3"/>
  <c r="U7799" i="3"/>
  <c r="V7799" i="3"/>
  <c r="U7800" i="3"/>
  <c r="V7800" i="3"/>
  <c r="U7801" i="3"/>
  <c r="V7801" i="3"/>
  <c r="U7802" i="3"/>
  <c r="V7802" i="3"/>
  <c r="U7803" i="3"/>
  <c r="V7803" i="3"/>
  <c r="U7804" i="3"/>
  <c r="V7804" i="3"/>
  <c r="U7805" i="3"/>
  <c r="V7805" i="3"/>
  <c r="U7806" i="3"/>
  <c r="V7806" i="3"/>
  <c r="U7807" i="3"/>
  <c r="V7807" i="3"/>
  <c r="U7808" i="3"/>
  <c r="V7808" i="3"/>
  <c r="U7809" i="3"/>
  <c r="V7809" i="3"/>
  <c r="U7810" i="3"/>
  <c r="V7810" i="3"/>
  <c r="U7811" i="3"/>
  <c r="V7811" i="3"/>
  <c r="U7812" i="3"/>
  <c r="V7812" i="3"/>
  <c r="U7813" i="3"/>
  <c r="V7813" i="3"/>
  <c r="U7814" i="3"/>
  <c r="V7814" i="3"/>
  <c r="U7815" i="3"/>
  <c r="V7815" i="3"/>
  <c r="U7816" i="3"/>
  <c r="V7816" i="3"/>
  <c r="U7817" i="3"/>
  <c r="V7817" i="3"/>
  <c r="U7818" i="3"/>
  <c r="V7818" i="3"/>
  <c r="U7819" i="3"/>
  <c r="V7819" i="3"/>
  <c r="U7820" i="3"/>
  <c r="V7820" i="3"/>
  <c r="U7821" i="3"/>
  <c r="V7821" i="3"/>
  <c r="U7822" i="3"/>
  <c r="V7822" i="3"/>
  <c r="U7823" i="3"/>
  <c r="V7823" i="3"/>
  <c r="U7824" i="3"/>
  <c r="V7824" i="3"/>
  <c r="U7825" i="3"/>
  <c r="V7825" i="3"/>
  <c r="U7826" i="3"/>
  <c r="V7826" i="3"/>
  <c r="U7827" i="3"/>
  <c r="V7827" i="3"/>
  <c r="U7828" i="3"/>
  <c r="V7828" i="3"/>
  <c r="U7829" i="3"/>
  <c r="V7829" i="3"/>
  <c r="U7830" i="3"/>
  <c r="V7830" i="3"/>
  <c r="U7831" i="3"/>
  <c r="V7831" i="3"/>
  <c r="U7832" i="3"/>
  <c r="V7832" i="3"/>
  <c r="U7833" i="3"/>
  <c r="V7833" i="3"/>
  <c r="U7834" i="3"/>
  <c r="V7834" i="3"/>
  <c r="U7835" i="3"/>
  <c r="V7835" i="3"/>
  <c r="U7836" i="3"/>
  <c r="V7836" i="3"/>
  <c r="U7837" i="3"/>
  <c r="V7837" i="3"/>
  <c r="U7838" i="3"/>
  <c r="V7838" i="3"/>
  <c r="U7839" i="3"/>
  <c r="V7839" i="3"/>
  <c r="U7840" i="3"/>
  <c r="V7840" i="3"/>
  <c r="U7841" i="3"/>
  <c r="V7841" i="3"/>
  <c r="U7842" i="3"/>
  <c r="V7842" i="3"/>
  <c r="U7843" i="3"/>
  <c r="V7843" i="3"/>
  <c r="U7844" i="3"/>
  <c r="V7844" i="3"/>
  <c r="U7845" i="3"/>
  <c r="V7845" i="3"/>
  <c r="U7846" i="3"/>
  <c r="V7846" i="3"/>
  <c r="U7847" i="3"/>
  <c r="V7847" i="3"/>
  <c r="U7848" i="3"/>
  <c r="V7848" i="3"/>
  <c r="U7849" i="3"/>
  <c r="V7849" i="3"/>
  <c r="U7850" i="3"/>
  <c r="V7850" i="3"/>
  <c r="U7851" i="3"/>
  <c r="V7851" i="3"/>
  <c r="U7852" i="3"/>
  <c r="V7852" i="3"/>
  <c r="U7853" i="3"/>
  <c r="V7853" i="3"/>
  <c r="U7854" i="3"/>
  <c r="V7854" i="3"/>
  <c r="U7855" i="3"/>
  <c r="V7855" i="3"/>
  <c r="U7856" i="3"/>
  <c r="V7856" i="3"/>
  <c r="U7857" i="3"/>
  <c r="V7857" i="3"/>
  <c r="U7858" i="3"/>
  <c r="V7858" i="3"/>
  <c r="U7859" i="3"/>
  <c r="V7859" i="3"/>
  <c r="U7860" i="3"/>
  <c r="V7860" i="3"/>
  <c r="U7861" i="3"/>
  <c r="V7861" i="3"/>
  <c r="U7862" i="3"/>
  <c r="V7862" i="3"/>
  <c r="U7863" i="3"/>
  <c r="V7863" i="3"/>
  <c r="U7864" i="3"/>
  <c r="V7864" i="3"/>
  <c r="U7865" i="3"/>
  <c r="V7865" i="3"/>
  <c r="U7866" i="3"/>
  <c r="V7866" i="3"/>
  <c r="U7867" i="3"/>
  <c r="V7867" i="3"/>
  <c r="U7868" i="3"/>
  <c r="V7868" i="3"/>
  <c r="U7869" i="3"/>
  <c r="V7869" i="3"/>
  <c r="U7870" i="3"/>
  <c r="V7870" i="3"/>
  <c r="U7871" i="3"/>
  <c r="V7871" i="3"/>
  <c r="U7872" i="3"/>
  <c r="V7872" i="3"/>
  <c r="U7873" i="3"/>
  <c r="V7873" i="3"/>
  <c r="U7874" i="3"/>
  <c r="V7874" i="3"/>
  <c r="U7875" i="3"/>
  <c r="V7875" i="3"/>
  <c r="U7876" i="3"/>
  <c r="V7876" i="3"/>
  <c r="U7877" i="3"/>
  <c r="V7877" i="3"/>
  <c r="U7878" i="3"/>
  <c r="V7878" i="3"/>
  <c r="U7879" i="3"/>
  <c r="V7879" i="3"/>
  <c r="U7880" i="3"/>
  <c r="V7880" i="3"/>
  <c r="U7881" i="3"/>
  <c r="V7881" i="3"/>
  <c r="U7882" i="3"/>
  <c r="V7882" i="3"/>
  <c r="U7883" i="3"/>
  <c r="V7883" i="3"/>
  <c r="U7884" i="3"/>
  <c r="V7884" i="3"/>
  <c r="U7885" i="3"/>
  <c r="V7885" i="3"/>
  <c r="U7886" i="3"/>
  <c r="V7886" i="3"/>
  <c r="U7887" i="3"/>
  <c r="V7887" i="3"/>
  <c r="U7888" i="3"/>
  <c r="V7888" i="3"/>
  <c r="U7889" i="3"/>
  <c r="V7889" i="3"/>
  <c r="U7890" i="3"/>
  <c r="V7890" i="3"/>
  <c r="U7891" i="3"/>
  <c r="V7891" i="3"/>
  <c r="U7892" i="3"/>
  <c r="V7892" i="3"/>
  <c r="U7893" i="3"/>
  <c r="V7893" i="3"/>
  <c r="U7894" i="3"/>
  <c r="V7894" i="3"/>
  <c r="U7895" i="3"/>
  <c r="V7895" i="3"/>
  <c r="U7896" i="3"/>
  <c r="V7896" i="3"/>
  <c r="U7897" i="3"/>
  <c r="V7897" i="3"/>
  <c r="U7898" i="3"/>
  <c r="V7898" i="3"/>
  <c r="U7899" i="3"/>
  <c r="V7899" i="3"/>
  <c r="U7900" i="3"/>
  <c r="V7900" i="3"/>
  <c r="U7901" i="3"/>
  <c r="V7901" i="3"/>
  <c r="U7902" i="3"/>
  <c r="V7902" i="3"/>
  <c r="U7903" i="3"/>
  <c r="V7903" i="3"/>
  <c r="U7904" i="3"/>
  <c r="V7904" i="3"/>
  <c r="U7905" i="3"/>
  <c r="V7905" i="3"/>
  <c r="U7906" i="3"/>
  <c r="V7906" i="3"/>
  <c r="U7907" i="3"/>
  <c r="V7907" i="3"/>
  <c r="U7908" i="3"/>
  <c r="V7908" i="3"/>
  <c r="U7909" i="3"/>
  <c r="V7909" i="3"/>
  <c r="U7910" i="3"/>
  <c r="V7910" i="3"/>
  <c r="U7911" i="3"/>
  <c r="V7911" i="3"/>
  <c r="U7912" i="3"/>
  <c r="V7912" i="3"/>
  <c r="U7913" i="3"/>
  <c r="V7913" i="3"/>
  <c r="U7914" i="3"/>
  <c r="V7914" i="3"/>
  <c r="U7915" i="3"/>
  <c r="V7915" i="3"/>
  <c r="U7916" i="3"/>
  <c r="V7916" i="3"/>
  <c r="U7917" i="3"/>
  <c r="V7917" i="3"/>
  <c r="U7918" i="3"/>
  <c r="V7918" i="3"/>
  <c r="U7919" i="3"/>
  <c r="V7919" i="3"/>
  <c r="U7920" i="3"/>
  <c r="V7920" i="3"/>
  <c r="U7921" i="3"/>
  <c r="V7921" i="3"/>
  <c r="U7922" i="3"/>
  <c r="V7922" i="3"/>
  <c r="U7923" i="3"/>
  <c r="V7923" i="3"/>
  <c r="U7924" i="3"/>
  <c r="V7924" i="3"/>
  <c r="U7925" i="3"/>
  <c r="V7925" i="3"/>
  <c r="U7926" i="3"/>
  <c r="V7926" i="3"/>
  <c r="U7927" i="3"/>
  <c r="V7927" i="3"/>
  <c r="U7928" i="3"/>
  <c r="V7928" i="3"/>
  <c r="U7929" i="3"/>
  <c r="V7929" i="3"/>
  <c r="U7930" i="3"/>
  <c r="V7930" i="3"/>
  <c r="U7931" i="3"/>
  <c r="V7931" i="3"/>
  <c r="U7932" i="3"/>
  <c r="V7932" i="3"/>
  <c r="U7933" i="3"/>
  <c r="V7933" i="3"/>
  <c r="U7934" i="3"/>
  <c r="V7934" i="3"/>
  <c r="U7935" i="3"/>
  <c r="V7935" i="3"/>
  <c r="U7936" i="3"/>
  <c r="V7936" i="3"/>
  <c r="U7937" i="3"/>
  <c r="V7937" i="3"/>
  <c r="U7938" i="3"/>
  <c r="V7938" i="3"/>
  <c r="U7939" i="3"/>
  <c r="V7939" i="3"/>
  <c r="U7940" i="3"/>
  <c r="V7940" i="3"/>
  <c r="U7941" i="3"/>
  <c r="V7941" i="3"/>
  <c r="U7942" i="3"/>
  <c r="V7942" i="3"/>
  <c r="U7943" i="3"/>
  <c r="V7943" i="3"/>
  <c r="U7944" i="3"/>
  <c r="V7944" i="3"/>
  <c r="U7945" i="3"/>
  <c r="V7945" i="3"/>
  <c r="U7946" i="3"/>
  <c r="V7946" i="3"/>
  <c r="U7947" i="3"/>
  <c r="V7947" i="3"/>
  <c r="U7948" i="3"/>
  <c r="V7948" i="3"/>
  <c r="U7949" i="3"/>
  <c r="V7949" i="3"/>
  <c r="U7950" i="3"/>
  <c r="V7950" i="3"/>
  <c r="U7951" i="3"/>
  <c r="V7951" i="3"/>
  <c r="U7952" i="3"/>
  <c r="V7952" i="3"/>
  <c r="U7953" i="3"/>
  <c r="V7953" i="3"/>
  <c r="U7954" i="3"/>
  <c r="V7954" i="3"/>
  <c r="U7955" i="3"/>
  <c r="V7955" i="3"/>
  <c r="U7956" i="3"/>
  <c r="V7956" i="3"/>
  <c r="U7957" i="3"/>
  <c r="V7957" i="3"/>
  <c r="U7958" i="3"/>
  <c r="V7958" i="3"/>
  <c r="U7959" i="3"/>
  <c r="V7959" i="3"/>
  <c r="U7960" i="3"/>
  <c r="V7960" i="3"/>
  <c r="U7961" i="3"/>
  <c r="V7961" i="3"/>
  <c r="U7962" i="3"/>
  <c r="V7962" i="3"/>
  <c r="U7963" i="3"/>
  <c r="V7963" i="3"/>
  <c r="U7964" i="3"/>
  <c r="V7964" i="3"/>
  <c r="U7965" i="3"/>
  <c r="V7965" i="3"/>
  <c r="U7966" i="3"/>
  <c r="V7966" i="3"/>
  <c r="U7967" i="3"/>
  <c r="V7967" i="3"/>
  <c r="U7968" i="3"/>
  <c r="V7968" i="3"/>
  <c r="U7969" i="3"/>
  <c r="V7969" i="3"/>
  <c r="U7970" i="3"/>
  <c r="V7970" i="3"/>
  <c r="U7971" i="3"/>
  <c r="V7971" i="3"/>
  <c r="U7972" i="3"/>
  <c r="V7972" i="3"/>
  <c r="U7973" i="3"/>
  <c r="V7973" i="3"/>
  <c r="U7974" i="3"/>
  <c r="V7974" i="3"/>
  <c r="U7975" i="3"/>
  <c r="V7975" i="3"/>
  <c r="U7976" i="3"/>
  <c r="V7976" i="3"/>
  <c r="U7977" i="3"/>
  <c r="V7977" i="3"/>
  <c r="U7978" i="3"/>
  <c r="V7978" i="3"/>
  <c r="U7979" i="3"/>
  <c r="V7979" i="3"/>
  <c r="U7980" i="3"/>
  <c r="V7980" i="3"/>
  <c r="U7981" i="3"/>
  <c r="V7981" i="3"/>
  <c r="U7982" i="3"/>
  <c r="V7982" i="3"/>
  <c r="U7983" i="3"/>
  <c r="V7983" i="3"/>
  <c r="U7984" i="3"/>
  <c r="V7984" i="3"/>
  <c r="U7985" i="3"/>
  <c r="V7985" i="3"/>
  <c r="U7986" i="3"/>
  <c r="V7986" i="3"/>
  <c r="U7987" i="3"/>
  <c r="V7987" i="3"/>
  <c r="U7988" i="3"/>
  <c r="V7988" i="3"/>
  <c r="U7989" i="3"/>
  <c r="V7989" i="3"/>
  <c r="U7990" i="3"/>
  <c r="V7990" i="3"/>
  <c r="U7991" i="3"/>
  <c r="V7991" i="3"/>
  <c r="U7992" i="3"/>
  <c r="V7992" i="3"/>
  <c r="U7993" i="3"/>
  <c r="V7993" i="3"/>
  <c r="U7994" i="3"/>
  <c r="V7994" i="3"/>
  <c r="U7995" i="3"/>
  <c r="V7995" i="3"/>
  <c r="U7996" i="3"/>
  <c r="V7996" i="3"/>
  <c r="U7997" i="3"/>
  <c r="V7997" i="3"/>
  <c r="U7998" i="3"/>
  <c r="V7998" i="3"/>
  <c r="U7999" i="3"/>
  <c r="V7999" i="3"/>
  <c r="U8000" i="3"/>
  <c r="V8000" i="3"/>
  <c r="U8001" i="3"/>
  <c r="V8001" i="3"/>
  <c r="U8002" i="3"/>
  <c r="V8002" i="3"/>
  <c r="U8003" i="3"/>
  <c r="V8003" i="3"/>
  <c r="U8004" i="3"/>
  <c r="V8004" i="3"/>
  <c r="U8005" i="3"/>
  <c r="V8005" i="3"/>
  <c r="U8006" i="3"/>
  <c r="V8006" i="3"/>
  <c r="U8007" i="3"/>
  <c r="V8007" i="3"/>
  <c r="U8008" i="3"/>
  <c r="V8008" i="3"/>
  <c r="U8009" i="3"/>
  <c r="V8009" i="3"/>
  <c r="U8010" i="3"/>
  <c r="V8010" i="3"/>
  <c r="U8011" i="3"/>
  <c r="V8011" i="3"/>
  <c r="U8012" i="3"/>
  <c r="V8012" i="3"/>
  <c r="U8013" i="3"/>
  <c r="V8013" i="3"/>
  <c r="U8014" i="3"/>
  <c r="V8014" i="3"/>
  <c r="U8015" i="3"/>
  <c r="V8015" i="3"/>
  <c r="U8016" i="3"/>
  <c r="V8016" i="3"/>
  <c r="U8017" i="3"/>
  <c r="V8017" i="3"/>
  <c r="U8018" i="3"/>
  <c r="V8018" i="3"/>
  <c r="U8019" i="3"/>
  <c r="V8019" i="3"/>
  <c r="U8020" i="3"/>
  <c r="V8020" i="3"/>
  <c r="U8021" i="3"/>
  <c r="V8021" i="3"/>
  <c r="U8022" i="3"/>
  <c r="V8022" i="3"/>
  <c r="U8023" i="3"/>
  <c r="V8023" i="3"/>
  <c r="U8024" i="3"/>
  <c r="V8024" i="3"/>
  <c r="U8025" i="3"/>
  <c r="V8025" i="3"/>
  <c r="U8026" i="3"/>
  <c r="V8026" i="3"/>
  <c r="U8027" i="3"/>
  <c r="V8027" i="3"/>
  <c r="U8028" i="3"/>
  <c r="V8028" i="3"/>
  <c r="U8029" i="3"/>
  <c r="V8029" i="3"/>
  <c r="U8030" i="3"/>
  <c r="V8030" i="3"/>
  <c r="U8031" i="3"/>
  <c r="V8031" i="3"/>
  <c r="U8032" i="3"/>
  <c r="V8032" i="3"/>
  <c r="U8033" i="3"/>
  <c r="V8033" i="3"/>
  <c r="U8034" i="3"/>
  <c r="V8034" i="3"/>
  <c r="U8035" i="3"/>
  <c r="V8035" i="3"/>
  <c r="U8036" i="3"/>
  <c r="V8036" i="3"/>
  <c r="U8037" i="3"/>
  <c r="V8037" i="3"/>
  <c r="U8038" i="3"/>
  <c r="V8038" i="3"/>
  <c r="U8039" i="3"/>
  <c r="V8039" i="3"/>
  <c r="U8040" i="3"/>
  <c r="V8040" i="3"/>
  <c r="U8041" i="3"/>
  <c r="V8041" i="3"/>
  <c r="U8042" i="3"/>
  <c r="V8042" i="3"/>
  <c r="U8043" i="3"/>
  <c r="V8043" i="3"/>
  <c r="U8044" i="3"/>
  <c r="V8044" i="3"/>
  <c r="U8045" i="3"/>
  <c r="V8045" i="3"/>
  <c r="U8046" i="3"/>
  <c r="V8046" i="3"/>
  <c r="U8047" i="3"/>
  <c r="V8047" i="3"/>
  <c r="U8048" i="3"/>
  <c r="V8048" i="3"/>
  <c r="U8049" i="3"/>
  <c r="V8049" i="3"/>
  <c r="U8050" i="3"/>
  <c r="V8050" i="3"/>
  <c r="U8051" i="3"/>
  <c r="V8051" i="3"/>
  <c r="U8052" i="3"/>
  <c r="V8052" i="3"/>
  <c r="U8053" i="3"/>
  <c r="V8053" i="3"/>
  <c r="U8054" i="3"/>
  <c r="V8054" i="3"/>
  <c r="U8055" i="3"/>
  <c r="V8055" i="3"/>
  <c r="U8056" i="3"/>
  <c r="V8056" i="3"/>
  <c r="U8057" i="3"/>
  <c r="V8057" i="3"/>
  <c r="U8058" i="3"/>
  <c r="V8058" i="3"/>
  <c r="U8059" i="3"/>
  <c r="V8059" i="3"/>
  <c r="U8060" i="3"/>
  <c r="V8060" i="3"/>
  <c r="U8061" i="3"/>
  <c r="V8061" i="3"/>
  <c r="U8062" i="3"/>
  <c r="V8062" i="3"/>
  <c r="U8063" i="3"/>
  <c r="V8063" i="3"/>
  <c r="U8064" i="3"/>
  <c r="V8064" i="3"/>
  <c r="U8065" i="3"/>
  <c r="V8065" i="3"/>
  <c r="U8066" i="3"/>
  <c r="V8066" i="3"/>
  <c r="U8067" i="3"/>
  <c r="V8067" i="3"/>
  <c r="U8068" i="3"/>
  <c r="V8068" i="3"/>
  <c r="U8069" i="3"/>
  <c r="V8069" i="3"/>
  <c r="U8070" i="3"/>
  <c r="V8070" i="3"/>
  <c r="U8071" i="3"/>
  <c r="V8071" i="3"/>
  <c r="U8072" i="3"/>
  <c r="V8072" i="3"/>
  <c r="U8073" i="3"/>
  <c r="V8073" i="3"/>
  <c r="U8074" i="3"/>
  <c r="V8074" i="3"/>
  <c r="U8075" i="3"/>
  <c r="V8075" i="3"/>
  <c r="U8076" i="3"/>
  <c r="V8076" i="3"/>
  <c r="U8077" i="3"/>
  <c r="V8077" i="3"/>
  <c r="U8078" i="3"/>
  <c r="V8078" i="3"/>
  <c r="U8079" i="3"/>
  <c r="V8079" i="3"/>
  <c r="U8080" i="3"/>
  <c r="V8080" i="3"/>
  <c r="U8081" i="3"/>
  <c r="V8081" i="3"/>
  <c r="U8082" i="3"/>
  <c r="V8082" i="3"/>
  <c r="U8083" i="3"/>
  <c r="V8083" i="3"/>
  <c r="U8084" i="3"/>
  <c r="V8084" i="3"/>
  <c r="U8085" i="3"/>
  <c r="V8085" i="3"/>
  <c r="U8086" i="3"/>
  <c r="V8086" i="3"/>
  <c r="U8087" i="3"/>
  <c r="V8087" i="3"/>
  <c r="U8088" i="3"/>
  <c r="V8088" i="3"/>
  <c r="U8089" i="3"/>
  <c r="V8089" i="3"/>
  <c r="U8090" i="3"/>
  <c r="V8090" i="3"/>
  <c r="U8091" i="3"/>
  <c r="V8091" i="3"/>
  <c r="U8092" i="3"/>
  <c r="V8092" i="3"/>
  <c r="U8093" i="3"/>
  <c r="V8093" i="3"/>
  <c r="U8094" i="3"/>
  <c r="V8094" i="3"/>
  <c r="U8095" i="3"/>
  <c r="V8095" i="3"/>
  <c r="U8096" i="3"/>
  <c r="V8096" i="3"/>
  <c r="U8097" i="3"/>
  <c r="V8097" i="3"/>
  <c r="U8098" i="3"/>
  <c r="V8098" i="3"/>
  <c r="U8099" i="3"/>
  <c r="V8099" i="3"/>
  <c r="U8100" i="3"/>
  <c r="V8100" i="3"/>
  <c r="U8101" i="3"/>
  <c r="V8101" i="3"/>
  <c r="U8102" i="3"/>
  <c r="V8102" i="3"/>
  <c r="U8103" i="3"/>
  <c r="V8103" i="3"/>
  <c r="U8104" i="3"/>
  <c r="V8104" i="3"/>
  <c r="U8105" i="3"/>
  <c r="V8105" i="3"/>
  <c r="U8106" i="3"/>
  <c r="V8106" i="3"/>
  <c r="U8107" i="3"/>
  <c r="V8107" i="3"/>
  <c r="U8108" i="3"/>
  <c r="V8108" i="3"/>
  <c r="U8109" i="3"/>
  <c r="V8109" i="3"/>
  <c r="U8110" i="3"/>
  <c r="V8110" i="3"/>
  <c r="U8111" i="3"/>
  <c r="V8111" i="3"/>
  <c r="U8112" i="3"/>
  <c r="V8112" i="3"/>
  <c r="U8113" i="3"/>
  <c r="V8113" i="3"/>
  <c r="U8114" i="3"/>
  <c r="V8114" i="3"/>
  <c r="U8115" i="3"/>
  <c r="V8115" i="3"/>
  <c r="U8116" i="3"/>
  <c r="V8116" i="3"/>
  <c r="U8117" i="3"/>
  <c r="V8117" i="3"/>
  <c r="U8118" i="3"/>
  <c r="V8118" i="3"/>
  <c r="U8119" i="3"/>
  <c r="V8119" i="3"/>
  <c r="U8120" i="3"/>
  <c r="V8120" i="3"/>
  <c r="U8121" i="3"/>
  <c r="V8121" i="3"/>
  <c r="U8122" i="3"/>
  <c r="V8122" i="3"/>
  <c r="U8123" i="3"/>
  <c r="V8123" i="3"/>
  <c r="U8124" i="3"/>
  <c r="V8124" i="3"/>
  <c r="U8125" i="3"/>
  <c r="V8125" i="3"/>
  <c r="U8126" i="3"/>
  <c r="V8126" i="3"/>
  <c r="U8127" i="3"/>
  <c r="V8127" i="3"/>
  <c r="U8128" i="3"/>
  <c r="V8128" i="3"/>
  <c r="U8129" i="3"/>
  <c r="V8129" i="3"/>
  <c r="U8130" i="3"/>
  <c r="V8130" i="3"/>
  <c r="U8131" i="3"/>
  <c r="V8131" i="3"/>
  <c r="U8132" i="3"/>
  <c r="V8132" i="3"/>
  <c r="U8133" i="3"/>
  <c r="V8133" i="3"/>
  <c r="U8134" i="3"/>
  <c r="V8134" i="3"/>
  <c r="U8135" i="3"/>
  <c r="V8135" i="3"/>
  <c r="U8136" i="3"/>
  <c r="V8136" i="3"/>
  <c r="U8137" i="3"/>
  <c r="V8137" i="3"/>
  <c r="U8138" i="3"/>
  <c r="V8138" i="3"/>
  <c r="U8139" i="3"/>
  <c r="V8139" i="3"/>
  <c r="U8140" i="3"/>
  <c r="V8140" i="3"/>
  <c r="U8141" i="3"/>
  <c r="V8141" i="3"/>
  <c r="U8142" i="3"/>
  <c r="V8142" i="3"/>
  <c r="U8143" i="3"/>
  <c r="V8143" i="3"/>
  <c r="U8144" i="3"/>
  <c r="V8144" i="3"/>
  <c r="U8145" i="3"/>
  <c r="V8145" i="3"/>
  <c r="U8146" i="3"/>
  <c r="V8146" i="3"/>
  <c r="U8147" i="3"/>
  <c r="V8147" i="3"/>
  <c r="U8148" i="3"/>
  <c r="V8148" i="3"/>
  <c r="U8149" i="3"/>
  <c r="V8149" i="3"/>
  <c r="U8150" i="3"/>
  <c r="V8150" i="3"/>
  <c r="U8151" i="3"/>
  <c r="V8151" i="3"/>
  <c r="U8152" i="3"/>
  <c r="V8152" i="3"/>
  <c r="U8153" i="3"/>
  <c r="V8153" i="3"/>
  <c r="U8154" i="3"/>
  <c r="V8154" i="3"/>
  <c r="U8155" i="3"/>
  <c r="V8155" i="3"/>
  <c r="U8156" i="3"/>
  <c r="V8156" i="3"/>
  <c r="U8157" i="3"/>
  <c r="V8157" i="3"/>
  <c r="U8158" i="3"/>
  <c r="V8158" i="3"/>
  <c r="U8159" i="3"/>
  <c r="V8159" i="3"/>
  <c r="U8160" i="3"/>
  <c r="V8160" i="3"/>
  <c r="U8161" i="3"/>
  <c r="V8161" i="3"/>
  <c r="U8162" i="3"/>
  <c r="V8162" i="3"/>
  <c r="U8163" i="3"/>
  <c r="V8163" i="3"/>
  <c r="U8164" i="3"/>
  <c r="V8164" i="3"/>
  <c r="U8165" i="3"/>
  <c r="V8165" i="3"/>
  <c r="U8166" i="3"/>
  <c r="V8166" i="3"/>
  <c r="U8167" i="3"/>
  <c r="V8167" i="3"/>
  <c r="U8168" i="3"/>
  <c r="V8168" i="3"/>
  <c r="U8169" i="3"/>
  <c r="V8169" i="3"/>
  <c r="U8170" i="3"/>
  <c r="V8170" i="3"/>
  <c r="U8171" i="3"/>
  <c r="V8171" i="3"/>
  <c r="U8172" i="3"/>
  <c r="V8172" i="3"/>
  <c r="U8173" i="3"/>
  <c r="V8173" i="3"/>
  <c r="U8174" i="3"/>
  <c r="V8174" i="3"/>
  <c r="U8175" i="3"/>
  <c r="V8175" i="3"/>
  <c r="U8176" i="3"/>
  <c r="V8176" i="3"/>
  <c r="U8177" i="3"/>
  <c r="V8177" i="3"/>
  <c r="U8178" i="3"/>
  <c r="V8178" i="3"/>
  <c r="U8179" i="3"/>
  <c r="V8179" i="3"/>
  <c r="U8180" i="3"/>
  <c r="V8180" i="3"/>
  <c r="U8181" i="3"/>
  <c r="V8181" i="3"/>
  <c r="U8182" i="3"/>
  <c r="V8182" i="3"/>
  <c r="U8183" i="3"/>
  <c r="V8183" i="3"/>
  <c r="U8184" i="3"/>
  <c r="V8184" i="3"/>
  <c r="U8185" i="3"/>
  <c r="V8185" i="3"/>
  <c r="U8186" i="3"/>
  <c r="V8186" i="3"/>
  <c r="U8187" i="3"/>
  <c r="V8187" i="3"/>
  <c r="U8188" i="3"/>
  <c r="V8188" i="3"/>
  <c r="U8189" i="3"/>
  <c r="V8189" i="3"/>
  <c r="U8190" i="3"/>
  <c r="V8190" i="3"/>
  <c r="U8191" i="3"/>
  <c r="V8191" i="3"/>
  <c r="U8192" i="3"/>
  <c r="V8192" i="3"/>
  <c r="U8193" i="3"/>
  <c r="V8193" i="3"/>
  <c r="U8194" i="3"/>
  <c r="V8194" i="3"/>
  <c r="U8195" i="3"/>
  <c r="V8195" i="3"/>
  <c r="U8196" i="3"/>
  <c r="V8196" i="3"/>
  <c r="U8197" i="3"/>
  <c r="V8197" i="3"/>
  <c r="U8198" i="3"/>
  <c r="V8198" i="3"/>
  <c r="U8199" i="3"/>
  <c r="V8199" i="3"/>
  <c r="U8200" i="3"/>
  <c r="V8200" i="3"/>
  <c r="U8201" i="3"/>
  <c r="V8201" i="3"/>
  <c r="U8202" i="3"/>
  <c r="V8202" i="3"/>
  <c r="U8203" i="3"/>
  <c r="V8203" i="3"/>
  <c r="U8204" i="3"/>
  <c r="V8204" i="3"/>
  <c r="U8205" i="3"/>
  <c r="V8205" i="3"/>
  <c r="U8206" i="3"/>
  <c r="V8206" i="3"/>
  <c r="U8207" i="3"/>
  <c r="V8207" i="3"/>
  <c r="U8208" i="3"/>
  <c r="V8208" i="3"/>
  <c r="U8209" i="3"/>
  <c r="V8209" i="3"/>
  <c r="U8210" i="3"/>
  <c r="V8210" i="3"/>
  <c r="U8211" i="3"/>
  <c r="V8211" i="3"/>
  <c r="U8212" i="3"/>
  <c r="V8212" i="3"/>
  <c r="U8213" i="3"/>
  <c r="V8213" i="3"/>
  <c r="U8214" i="3"/>
  <c r="V8214" i="3"/>
  <c r="U8215" i="3"/>
  <c r="V8215" i="3"/>
  <c r="U8216" i="3"/>
  <c r="V8216" i="3"/>
  <c r="U8217" i="3"/>
  <c r="V8217" i="3"/>
  <c r="U8218" i="3"/>
  <c r="V8218" i="3"/>
  <c r="U8219" i="3"/>
  <c r="V8219" i="3"/>
  <c r="U8220" i="3"/>
  <c r="V8220" i="3"/>
  <c r="U8221" i="3"/>
  <c r="V8221" i="3"/>
  <c r="U8222" i="3"/>
  <c r="V8222" i="3"/>
  <c r="U8223" i="3"/>
  <c r="V8223" i="3"/>
  <c r="U8224" i="3"/>
  <c r="V8224" i="3"/>
  <c r="U8225" i="3"/>
  <c r="V8225" i="3"/>
  <c r="U8226" i="3"/>
  <c r="V8226" i="3"/>
  <c r="U8227" i="3"/>
  <c r="V8227" i="3"/>
  <c r="U8228" i="3"/>
  <c r="V8228" i="3"/>
  <c r="U8229" i="3"/>
  <c r="V8229" i="3"/>
  <c r="U8230" i="3"/>
  <c r="V8230" i="3"/>
  <c r="U8231" i="3"/>
  <c r="V8231" i="3"/>
  <c r="U8232" i="3"/>
  <c r="V8232" i="3"/>
  <c r="U8233" i="3"/>
  <c r="V8233" i="3"/>
  <c r="U8234" i="3"/>
  <c r="V8234" i="3"/>
  <c r="U8235" i="3"/>
  <c r="V8235" i="3"/>
  <c r="U8236" i="3"/>
  <c r="V8236" i="3"/>
  <c r="U8237" i="3"/>
  <c r="V8237" i="3"/>
  <c r="U8238" i="3"/>
  <c r="V8238" i="3"/>
  <c r="U8239" i="3"/>
  <c r="V8239" i="3"/>
  <c r="U8240" i="3"/>
  <c r="V8240" i="3"/>
  <c r="U8241" i="3"/>
  <c r="V8241" i="3"/>
  <c r="U8242" i="3"/>
  <c r="V8242" i="3"/>
  <c r="U8243" i="3"/>
  <c r="V8243" i="3"/>
  <c r="U8244" i="3"/>
  <c r="V8244" i="3"/>
  <c r="U8245" i="3"/>
  <c r="V8245" i="3"/>
  <c r="U8246" i="3"/>
  <c r="V8246" i="3"/>
  <c r="U8247" i="3"/>
  <c r="V8247" i="3"/>
  <c r="U8248" i="3"/>
  <c r="V8248" i="3"/>
  <c r="U8249" i="3"/>
  <c r="V8249" i="3"/>
  <c r="U8250" i="3"/>
  <c r="V8250" i="3"/>
  <c r="U8251" i="3"/>
  <c r="V8251" i="3"/>
  <c r="U8252" i="3"/>
  <c r="V8252" i="3"/>
  <c r="U8253" i="3"/>
  <c r="V8253" i="3"/>
  <c r="U8254" i="3"/>
  <c r="V8254" i="3"/>
  <c r="U8255" i="3"/>
  <c r="V8255" i="3"/>
  <c r="U8256" i="3"/>
  <c r="V8256" i="3"/>
  <c r="U8257" i="3"/>
  <c r="V8257" i="3"/>
  <c r="U8258" i="3"/>
  <c r="V8258" i="3"/>
  <c r="U8259" i="3"/>
  <c r="V8259" i="3"/>
  <c r="U8260" i="3"/>
  <c r="V8260" i="3"/>
  <c r="U8261" i="3"/>
  <c r="V8261" i="3"/>
  <c r="U8262" i="3"/>
  <c r="V8262" i="3"/>
  <c r="U8263" i="3"/>
  <c r="V8263" i="3"/>
  <c r="U8264" i="3"/>
  <c r="V8264" i="3"/>
  <c r="U8265" i="3"/>
  <c r="V8265" i="3"/>
  <c r="U8266" i="3"/>
  <c r="V8266" i="3"/>
  <c r="U8267" i="3"/>
  <c r="V8267" i="3"/>
  <c r="U8268" i="3"/>
  <c r="V8268" i="3"/>
  <c r="U8269" i="3"/>
  <c r="V8269" i="3"/>
  <c r="U8270" i="3"/>
  <c r="V8270" i="3"/>
  <c r="U8271" i="3"/>
  <c r="V8271" i="3"/>
  <c r="U8272" i="3"/>
  <c r="V8272" i="3"/>
  <c r="U8273" i="3"/>
  <c r="V8273" i="3"/>
  <c r="U8274" i="3"/>
  <c r="V8274" i="3"/>
  <c r="U8275" i="3"/>
  <c r="V8275" i="3"/>
  <c r="U8276" i="3"/>
  <c r="V8276" i="3"/>
  <c r="U8277" i="3"/>
  <c r="V8277" i="3"/>
  <c r="U8278" i="3"/>
  <c r="V8278" i="3"/>
  <c r="U8279" i="3"/>
  <c r="V8279" i="3"/>
  <c r="U8280" i="3"/>
  <c r="V8280" i="3"/>
  <c r="U8281" i="3"/>
  <c r="V8281" i="3"/>
  <c r="U8282" i="3"/>
  <c r="V8282" i="3"/>
  <c r="U8283" i="3"/>
  <c r="V8283" i="3"/>
  <c r="U8284" i="3"/>
  <c r="V8284" i="3"/>
  <c r="U8285" i="3"/>
  <c r="V8285" i="3"/>
  <c r="U8286" i="3"/>
  <c r="V8286" i="3"/>
  <c r="U8287" i="3"/>
  <c r="V8287" i="3"/>
  <c r="U8288" i="3"/>
  <c r="V8288" i="3"/>
  <c r="U8289" i="3"/>
  <c r="V8289" i="3"/>
  <c r="U8290" i="3"/>
  <c r="V8290" i="3"/>
  <c r="U8291" i="3"/>
  <c r="V8291" i="3"/>
  <c r="U8292" i="3"/>
  <c r="V8292" i="3"/>
  <c r="U8293" i="3"/>
  <c r="V8293" i="3"/>
  <c r="U8294" i="3"/>
  <c r="V8294" i="3"/>
  <c r="U8295" i="3"/>
  <c r="V8295" i="3"/>
  <c r="U8296" i="3"/>
  <c r="V8296" i="3"/>
  <c r="U8297" i="3"/>
  <c r="V8297" i="3"/>
  <c r="U8298" i="3"/>
  <c r="V8298" i="3"/>
  <c r="U8299" i="3"/>
  <c r="V8299" i="3"/>
  <c r="U8300" i="3"/>
  <c r="V8300" i="3"/>
  <c r="U8301" i="3"/>
  <c r="V8301" i="3"/>
  <c r="U8302" i="3"/>
  <c r="V8302" i="3"/>
  <c r="U8303" i="3"/>
  <c r="V8303" i="3"/>
  <c r="U8304" i="3"/>
  <c r="V8304" i="3"/>
  <c r="U8305" i="3"/>
  <c r="V8305" i="3"/>
  <c r="U8306" i="3"/>
  <c r="V8306" i="3"/>
  <c r="U8307" i="3"/>
  <c r="V8307" i="3"/>
  <c r="U8308" i="3"/>
  <c r="V8308" i="3"/>
  <c r="U8309" i="3"/>
  <c r="V8309" i="3"/>
  <c r="U8310" i="3"/>
  <c r="V8310" i="3"/>
  <c r="U8311" i="3"/>
  <c r="V8311" i="3"/>
  <c r="U8312" i="3"/>
  <c r="V8312" i="3"/>
  <c r="U8313" i="3"/>
  <c r="V8313" i="3"/>
  <c r="U8314" i="3"/>
  <c r="V8314" i="3"/>
  <c r="U8315" i="3"/>
  <c r="V8315" i="3"/>
  <c r="U8316" i="3"/>
  <c r="V8316" i="3"/>
  <c r="U8317" i="3"/>
  <c r="V8317" i="3"/>
  <c r="U8318" i="3"/>
  <c r="V8318" i="3"/>
  <c r="U8319" i="3"/>
  <c r="V8319" i="3"/>
  <c r="U8320" i="3"/>
  <c r="V8320" i="3"/>
  <c r="U8321" i="3"/>
  <c r="V8321" i="3"/>
  <c r="U8322" i="3"/>
  <c r="V8322" i="3"/>
  <c r="U8323" i="3"/>
  <c r="V8323" i="3"/>
  <c r="U8324" i="3"/>
  <c r="V8324" i="3"/>
  <c r="U8325" i="3"/>
  <c r="V8325" i="3"/>
  <c r="U8326" i="3"/>
  <c r="V8326" i="3"/>
  <c r="U8327" i="3"/>
  <c r="V8327" i="3"/>
  <c r="U8328" i="3"/>
  <c r="V8328" i="3"/>
  <c r="U8329" i="3"/>
  <c r="V8329" i="3"/>
  <c r="U8330" i="3"/>
  <c r="V8330" i="3"/>
  <c r="U8331" i="3"/>
  <c r="V8331" i="3"/>
  <c r="U8332" i="3"/>
  <c r="V8332" i="3"/>
  <c r="U8333" i="3"/>
  <c r="V8333" i="3"/>
  <c r="U8334" i="3"/>
  <c r="V8334" i="3"/>
  <c r="U8335" i="3"/>
  <c r="V8335" i="3"/>
  <c r="U8336" i="3"/>
  <c r="V8336" i="3"/>
  <c r="U8337" i="3"/>
  <c r="V8337" i="3"/>
  <c r="U8338" i="3"/>
  <c r="V8338" i="3"/>
  <c r="U8339" i="3"/>
  <c r="V8339" i="3"/>
  <c r="U8340" i="3"/>
  <c r="V8340" i="3"/>
  <c r="U8341" i="3"/>
  <c r="V8341" i="3"/>
  <c r="U8342" i="3"/>
  <c r="V8342" i="3"/>
  <c r="U8343" i="3"/>
  <c r="V8343" i="3"/>
  <c r="U8344" i="3"/>
  <c r="V8344" i="3"/>
  <c r="U8345" i="3"/>
  <c r="V8345" i="3"/>
  <c r="U8346" i="3"/>
  <c r="V8346" i="3"/>
  <c r="U8347" i="3"/>
  <c r="V8347" i="3"/>
  <c r="U8348" i="3"/>
  <c r="V8348" i="3"/>
  <c r="U8349" i="3"/>
  <c r="V8349" i="3"/>
  <c r="U8350" i="3"/>
  <c r="V8350" i="3"/>
  <c r="U8351" i="3"/>
  <c r="V8351" i="3"/>
  <c r="U8352" i="3"/>
  <c r="V8352" i="3"/>
  <c r="U8353" i="3"/>
  <c r="V8353" i="3"/>
  <c r="U8354" i="3"/>
  <c r="V8354" i="3"/>
  <c r="U8355" i="3"/>
  <c r="V8355" i="3"/>
  <c r="U8356" i="3"/>
  <c r="V8356" i="3"/>
  <c r="U8357" i="3"/>
  <c r="V8357" i="3"/>
  <c r="U8358" i="3"/>
  <c r="V8358" i="3"/>
  <c r="U8359" i="3"/>
  <c r="V8359" i="3"/>
  <c r="U8360" i="3"/>
  <c r="V8360" i="3"/>
  <c r="U8361" i="3"/>
  <c r="V8361" i="3"/>
  <c r="U8362" i="3"/>
  <c r="V8362" i="3"/>
  <c r="U8363" i="3"/>
  <c r="V8363" i="3"/>
  <c r="U8364" i="3"/>
  <c r="V8364" i="3"/>
  <c r="U8365" i="3"/>
  <c r="V8365" i="3"/>
  <c r="U8366" i="3"/>
  <c r="V8366" i="3"/>
  <c r="U8367" i="3"/>
  <c r="V8367" i="3"/>
  <c r="U8368" i="3"/>
  <c r="V8368" i="3"/>
  <c r="U8369" i="3"/>
  <c r="V8369" i="3"/>
  <c r="U8370" i="3"/>
  <c r="V8370" i="3"/>
  <c r="U8371" i="3"/>
  <c r="V8371" i="3"/>
  <c r="U8372" i="3"/>
  <c r="V8372" i="3"/>
  <c r="U8373" i="3"/>
  <c r="V8373" i="3"/>
  <c r="U8374" i="3"/>
  <c r="V8374" i="3"/>
  <c r="U8375" i="3"/>
  <c r="V8375" i="3"/>
  <c r="U8376" i="3"/>
  <c r="V8376" i="3"/>
  <c r="U8377" i="3"/>
  <c r="V8377" i="3"/>
  <c r="U8378" i="3"/>
  <c r="V8378" i="3"/>
  <c r="U8379" i="3"/>
  <c r="V8379" i="3"/>
  <c r="U8380" i="3"/>
  <c r="V8380" i="3"/>
  <c r="U8381" i="3"/>
  <c r="V8381" i="3"/>
  <c r="U8382" i="3"/>
  <c r="V8382" i="3"/>
  <c r="U8383" i="3"/>
  <c r="V8383" i="3"/>
  <c r="U8384" i="3"/>
  <c r="V8384" i="3"/>
  <c r="U8385" i="3"/>
  <c r="V8385" i="3"/>
  <c r="U8386" i="3"/>
  <c r="V8386" i="3"/>
  <c r="U8387" i="3"/>
  <c r="V8387" i="3"/>
  <c r="U8388" i="3"/>
  <c r="V8388" i="3"/>
  <c r="U8389" i="3"/>
  <c r="V8389" i="3"/>
  <c r="U8390" i="3"/>
  <c r="V8390" i="3"/>
  <c r="U8391" i="3"/>
  <c r="V8391" i="3"/>
  <c r="U8392" i="3"/>
  <c r="V8392" i="3"/>
  <c r="U8393" i="3"/>
  <c r="V8393" i="3"/>
  <c r="U8394" i="3"/>
  <c r="V8394" i="3"/>
  <c r="U8395" i="3"/>
  <c r="V8395" i="3"/>
  <c r="U8396" i="3"/>
  <c r="V8396" i="3"/>
  <c r="U8397" i="3"/>
  <c r="V8397" i="3"/>
  <c r="U8398" i="3"/>
  <c r="V8398" i="3"/>
  <c r="U8399" i="3"/>
  <c r="V8399" i="3"/>
  <c r="U8400" i="3"/>
  <c r="V8400" i="3"/>
  <c r="U8401" i="3"/>
  <c r="V8401" i="3"/>
  <c r="U8402" i="3"/>
  <c r="V8402" i="3"/>
  <c r="U8403" i="3"/>
  <c r="V8403" i="3"/>
  <c r="U8404" i="3"/>
  <c r="V8404" i="3"/>
  <c r="U8405" i="3"/>
  <c r="V8405" i="3"/>
  <c r="U8406" i="3"/>
  <c r="V8406" i="3"/>
  <c r="U8407" i="3"/>
  <c r="V8407" i="3"/>
  <c r="U8408" i="3"/>
  <c r="V8408" i="3"/>
  <c r="U8409" i="3"/>
  <c r="V8409" i="3"/>
  <c r="U8410" i="3"/>
  <c r="V8410" i="3"/>
  <c r="U8411" i="3"/>
  <c r="V8411" i="3"/>
  <c r="U8412" i="3"/>
  <c r="V8412" i="3"/>
  <c r="U8413" i="3"/>
  <c r="V8413" i="3"/>
  <c r="U8414" i="3"/>
  <c r="V8414" i="3"/>
  <c r="U8415" i="3"/>
  <c r="V8415" i="3"/>
  <c r="U8416" i="3"/>
  <c r="V8416" i="3"/>
  <c r="U8417" i="3"/>
  <c r="V8417" i="3"/>
  <c r="U8418" i="3"/>
  <c r="V8418" i="3"/>
  <c r="U8419" i="3"/>
  <c r="V8419" i="3"/>
  <c r="U8420" i="3"/>
  <c r="V8420" i="3"/>
  <c r="U8421" i="3"/>
  <c r="V8421" i="3"/>
  <c r="U8422" i="3"/>
  <c r="V8422" i="3"/>
  <c r="U8423" i="3"/>
  <c r="V8423" i="3"/>
  <c r="U8424" i="3"/>
  <c r="V8424" i="3"/>
  <c r="U8425" i="3"/>
  <c r="V8425" i="3"/>
  <c r="U8426" i="3"/>
  <c r="V8426" i="3"/>
  <c r="U8427" i="3"/>
  <c r="V8427" i="3"/>
  <c r="U8428" i="3"/>
  <c r="V8428" i="3"/>
  <c r="U8429" i="3"/>
  <c r="V8429" i="3"/>
  <c r="U8430" i="3"/>
  <c r="V8430" i="3"/>
  <c r="U8431" i="3"/>
  <c r="V8431" i="3"/>
  <c r="U8432" i="3"/>
  <c r="V8432" i="3"/>
  <c r="U8433" i="3"/>
  <c r="V8433" i="3"/>
  <c r="U8434" i="3"/>
  <c r="V8434" i="3"/>
  <c r="U8435" i="3"/>
  <c r="V8435" i="3"/>
  <c r="U8436" i="3"/>
  <c r="V8436" i="3"/>
  <c r="U8437" i="3"/>
  <c r="V8437" i="3"/>
  <c r="U8438" i="3"/>
  <c r="V8438" i="3"/>
  <c r="U8439" i="3"/>
  <c r="V8439" i="3"/>
  <c r="U8440" i="3"/>
  <c r="V8440" i="3"/>
  <c r="U8441" i="3"/>
  <c r="V8441" i="3"/>
  <c r="U8442" i="3"/>
  <c r="V8442" i="3"/>
  <c r="U8443" i="3"/>
  <c r="V8443" i="3"/>
  <c r="U8444" i="3"/>
  <c r="V8444" i="3"/>
  <c r="U8445" i="3"/>
  <c r="V8445" i="3"/>
  <c r="U8446" i="3"/>
  <c r="V8446" i="3"/>
  <c r="U8447" i="3"/>
  <c r="V8447" i="3"/>
  <c r="U8448" i="3"/>
  <c r="V8448" i="3"/>
  <c r="U8449" i="3"/>
  <c r="V8449" i="3"/>
  <c r="U8450" i="3"/>
  <c r="V8450" i="3"/>
  <c r="U8451" i="3"/>
  <c r="V8451" i="3"/>
  <c r="U8452" i="3"/>
  <c r="V8452" i="3"/>
  <c r="U8453" i="3"/>
  <c r="V8453" i="3"/>
  <c r="U8454" i="3"/>
  <c r="V8454" i="3"/>
  <c r="U8455" i="3"/>
  <c r="V8455" i="3"/>
  <c r="U8456" i="3"/>
  <c r="V8456" i="3"/>
  <c r="U8457" i="3"/>
  <c r="V8457" i="3"/>
  <c r="U8458" i="3"/>
  <c r="V8458" i="3"/>
  <c r="U8459" i="3"/>
  <c r="V8459" i="3"/>
  <c r="U8460" i="3"/>
  <c r="V8460" i="3"/>
  <c r="U8461" i="3"/>
  <c r="V8461" i="3"/>
  <c r="U8462" i="3"/>
  <c r="V8462" i="3"/>
  <c r="U8463" i="3"/>
  <c r="V8463" i="3"/>
  <c r="U8464" i="3"/>
  <c r="V8464" i="3"/>
  <c r="U8465" i="3"/>
  <c r="V8465" i="3"/>
  <c r="U8466" i="3"/>
  <c r="V8466" i="3"/>
  <c r="U8467" i="3"/>
  <c r="V8467" i="3"/>
  <c r="U8468" i="3"/>
  <c r="V8468" i="3"/>
  <c r="U8469" i="3"/>
  <c r="V8469" i="3"/>
  <c r="U8470" i="3"/>
  <c r="V8470" i="3"/>
  <c r="U8471" i="3"/>
  <c r="V8471" i="3"/>
  <c r="U8472" i="3"/>
  <c r="V8472" i="3"/>
  <c r="U8473" i="3"/>
  <c r="V8473" i="3"/>
  <c r="U8474" i="3"/>
  <c r="V8474" i="3"/>
  <c r="U8475" i="3"/>
  <c r="V8475" i="3"/>
  <c r="U8476" i="3"/>
  <c r="V8476" i="3"/>
  <c r="U8477" i="3"/>
  <c r="V8477" i="3"/>
  <c r="U8478" i="3"/>
  <c r="V8478" i="3"/>
  <c r="U8479" i="3"/>
  <c r="V8479" i="3"/>
  <c r="U8480" i="3"/>
  <c r="V8480" i="3"/>
  <c r="U8481" i="3"/>
  <c r="V8481" i="3"/>
  <c r="U8482" i="3"/>
  <c r="V8482" i="3"/>
  <c r="U8483" i="3"/>
  <c r="V8483" i="3"/>
  <c r="U8484" i="3"/>
  <c r="V8484" i="3"/>
  <c r="U8485" i="3"/>
  <c r="V8485" i="3"/>
  <c r="U8486" i="3"/>
  <c r="V8486" i="3"/>
  <c r="U8487" i="3"/>
  <c r="V8487" i="3"/>
  <c r="U8488" i="3"/>
  <c r="V8488" i="3"/>
  <c r="U8489" i="3"/>
  <c r="V8489" i="3"/>
  <c r="U8490" i="3"/>
  <c r="V8490" i="3"/>
  <c r="U8491" i="3"/>
  <c r="V8491" i="3"/>
  <c r="U8492" i="3"/>
  <c r="V8492" i="3"/>
  <c r="U8493" i="3"/>
  <c r="V8493" i="3"/>
  <c r="U8494" i="3"/>
  <c r="V8494" i="3"/>
  <c r="U8495" i="3"/>
  <c r="V8495" i="3"/>
  <c r="U8496" i="3"/>
  <c r="V8496" i="3"/>
  <c r="U8497" i="3"/>
  <c r="V8497" i="3"/>
  <c r="U8498" i="3"/>
  <c r="V8498" i="3"/>
  <c r="U8499" i="3"/>
  <c r="V8499" i="3"/>
  <c r="U8500" i="3"/>
  <c r="V8500" i="3"/>
  <c r="U8501" i="3"/>
  <c r="V8501" i="3"/>
  <c r="U8502" i="3"/>
  <c r="V8502" i="3"/>
  <c r="U8503" i="3"/>
  <c r="V8503" i="3"/>
  <c r="U8504" i="3"/>
  <c r="V8504" i="3"/>
  <c r="U8505" i="3"/>
  <c r="V8505" i="3"/>
  <c r="U8506" i="3"/>
  <c r="V8506" i="3"/>
  <c r="U8507" i="3"/>
  <c r="V8507" i="3"/>
  <c r="U8508" i="3"/>
  <c r="V8508" i="3"/>
  <c r="U8509" i="3"/>
  <c r="V8509" i="3"/>
  <c r="U8510" i="3"/>
  <c r="V8510" i="3"/>
  <c r="U8511" i="3"/>
  <c r="V8511" i="3"/>
  <c r="U8512" i="3"/>
  <c r="V8512" i="3"/>
  <c r="U8513" i="3"/>
  <c r="V8513" i="3"/>
  <c r="U8514" i="3"/>
  <c r="V8514" i="3"/>
  <c r="U8515" i="3"/>
  <c r="V8515" i="3"/>
  <c r="U8516" i="3"/>
  <c r="V8516" i="3"/>
  <c r="U8517" i="3"/>
  <c r="V8517" i="3"/>
  <c r="U8518" i="3"/>
  <c r="V8518" i="3"/>
  <c r="U8519" i="3"/>
  <c r="V8519" i="3"/>
  <c r="U8520" i="3"/>
  <c r="V8520" i="3"/>
  <c r="U8521" i="3"/>
  <c r="V8521" i="3"/>
  <c r="U8522" i="3"/>
  <c r="V8522" i="3"/>
  <c r="U8523" i="3"/>
  <c r="V8523" i="3"/>
  <c r="U8524" i="3"/>
  <c r="V8524" i="3"/>
  <c r="U8525" i="3"/>
  <c r="V8525" i="3"/>
  <c r="U8526" i="3"/>
  <c r="V8526" i="3"/>
  <c r="U8527" i="3"/>
  <c r="V8527" i="3"/>
  <c r="U8528" i="3"/>
  <c r="V8528" i="3"/>
  <c r="U8529" i="3"/>
  <c r="V8529" i="3"/>
  <c r="U8530" i="3"/>
  <c r="V8530" i="3"/>
  <c r="U8531" i="3"/>
  <c r="V8531" i="3"/>
  <c r="U8532" i="3"/>
  <c r="V8532" i="3"/>
  <c r="U8533" i="3"/>
  <c r="V8533" i="3"/>
  <c r="U8534" i="3"/>
  <c r="V8534" i="3"/>
  <c r="U8535" i="3"/>
  <c r="V8535" i="3"/>
  <c r="U8536" i="3"/>
  <c r="V8536" i="3"/>
  <c r="U8537" i="3"/>
  <c r="V8537" i="3"/>
  <c r="U8538" i="3"/>
  <c r="V8538" i="3"/>
  <c r="U8539" i="3"/>
  <c r="V8539" i="3"/>
  <c r="U8540" i="3"/>
  <c r="V8540" i="3"/>
  <c r="U8541" i="3"/>
  <c r="V8541" i="3"/>
  <c r="U8542" i="3"/>
  <c r="V8542" i="3"/>
  <c r="U8543" i="3"/>
  <c r="V8543" i="3"/>
  <c r="U8544" i="3"/>
  <c r="V8544" i="3"/>
  <c r="U8545" i="3"/>
  <c r="V8545" i="3"/>
  <c r="U8546" i="3"/>
  <c r="V8546" i="3"/>
  <c r="U8547" i="3"/>
  <c r="V8547" i="3"/>
  <c r="U8548" i="3"/>
  <c r="V8548" i="3"/>
  <c r="U8549" i="3"/>
  <c r="V8549" i="3"/>
  <c r="U8550" i="3"/>
  <c r="V8550" i="3"/>
  <c r="U8551" i="3"/>
  <c r="V8551" i="3"/>
  <c r="U8552" i="3"/>
  <c r="V8552" i="3"/>
  <c r="U8553" i="3"/>
  <c r="V8553" i="3"/>
  <c r="U8554" i="3"/>
  <c r="V8554" i="3"/>
  <c r="U8555" i="3"/>
  <c r="V8555" i="3"/>
  <c r="U8556" i="3"/>
  <c r="V8556" i="3"/>
  <c r="U8557" i="3"/>
  <c r="V8557" i="3"/>
  <c r="U8558" i="3"/>
  <c r="V8558" i="3"/>
  <c r="U8559" i="3"/>
  <c r="V8559" i="3"/>
  <c r="U8560" i="3"/>
  <c r="V8560" i="3"/>
  <c r="U8561" i="3"/>
  <c r="V8561" i="3"/>
  <c r="U8562" i="3"/>
  <c r="V8562" i="3"/>
  <c r="U8563" i="3"/>
  <c r="V8563" i="3"/>
  <c r="U8564" i="3"/>
  <c r="V8564" i="3"/>
  <c r="U8565" i="3"/>
  <c r="V8565" i="3"/>
  <c r="U8566" i="3"/>
  <c r="V8566" i="3"/>
  <c r="U8567" i="3"/>
  <c r="V8567" i="3"/>
  <c r="U8568" i="3"/>
  <c r="V8568" i="3"/>
  <c r="U8569" i="3"/>
  <c r="V8569" i="3"/>
  <c r="U8570" i="3"/>
  <c r="V8570" i="3"/>
  <c r="U8571" i="3"/>
  <c r="V8571" i="3"/>
  <c r="U8572" i="3"/>
  <c r="V8572" i="3"/>
  <c r="U8573" i="3"/>
  <c r="V8573" i="3"/>
  <c r="U8574" i="3"/>
  <c r="V8574" i="3"/>
  <c r="U8575" i="3"/>
  <c r="V8575" i="3"/>
  <c r="U8576" i="3"/>
  <c r="V8576" i="3"/>
  <c r="U8577" i="3"/>
  <c r="V8577" i="3"/>
  <c r="U8578" i="3"/>
  <c r="V8578" i="3"/>
  <c r="U8579" i="3"/>
  <c r="V8579" i="3"/>
  <c r="U8580" i="3"/>
  <c r="V8580" i="3"/>
  <c r="U8581" i="3"/>
  <c r="V8581" i="3"/>
  <c r="U8582" i="3"/>
  <c r="V8582" i="3"/>
  <c r="U8583" i="3"/>
  <c r="V8583" i="3"/>
  <c r="U8584" i="3"/>
  <c r="V8584" i="3"/>
  <c r="U8585" i="3"/>
  <c r="V8585" i="3"/>
  <c r="U8586" i="3"/>
  <c r="V8586" i="3"/>
  <c r="U8587" i="3"/>
  <c r="V8587" i="3"/>
  <c r="U8588" i="3"/>
  <c r="V8588" i="3"/>
  <c r="U8589" i="3"/>
  <c r="V8589" i="3"/>
  <c r="U8590" i="3"/>
  <c r="V8590" i="3"/>
  <c r="U8591" i="3"/>
  <c r="V8591" i="3"/>
  <c r="U8592" i="3"/>
  <c r="V8592" i="3"/>
  <c r="U8593" i="3"/>
  <c r="V8593" i="3"/>
  <c r="U8594" i="3"/>
  <c r="V8594" i="3"/>
  <c r="U8595" i="3"/>
  <c r="V8595" i="3"/>
  <c r="U8596" i="3"/>
  <c r="V8596" i="3"/>
  <c r="U8597" i="3"/>
  <c r="V8597" i="3"/>
  <c r="U8598" i="3"/>
  <c r="V8598" i="3"/>
  <c r="U8599" i="3"/>
  <c r="V8599" i="3"/>
  <c r="U8600" i="3"/>
  <c r="V8600" i="3"/>
  <c r="U8601" i="3"/>
  <c r="V8601" i="3"/>
  <c r="U8602" i="3"/>
  <c r="V8602" i="3"/>
  <c r="U8603" i="3"/>
  <c r="V8603" i="3"/>
  <c r="U8604" i="3"/>
  <c r="V8604" i="3"/>
  <c r="U8605" i="3"/>
  <c r="V8605" i="3"/>
  <c r="U8606" i="3"/>
  <c r="V8606" i="3"/>
  <c r="U8607" i="3"/>
  <c r="V8607" i="3"/>
  <c r="U8608" i="3"/>
  <c r="V8608" i="3"/>
  <c r="U8609" i="3"/>
  <c r="V8609" i="3"/>
  <c r="U8610" i="3"/>
  <c r="V8610" i="3"/>
  <c r="U8611" i="3"/>
  <c r="V8611" i="3"/>
  <c r="U8612" i="3"/>
  <c r="V8612" i="3"/>
  <c r="U8613" i="3"/>
  <c r="V8613" i="3"/>
  <c r="U8614" i="3"/>
  <c r="V8614" i="3"/>
  <c r="U8615" i="3"/>
  <c r="V8615" i="3"/>
  <c r="U8616" i="3"/>
  <c r="V8616" i="3"/>
  <c r="U8617" i="3"/>
  <c r="V8617" i="3"/>
  <c r="U8618" i="3"/>
  <c r="V8618" i="3"/>
  <c r="U8619" i="3"/>
  <c r="V8619" i="3"/>
  <c r="U8620" i="3"/>
  <c r="V8620" i="3"/>
  <c r="U8621" i="3"/>
  <c r="V8621" i="3"/>
  <c r="U8622" i="3"/>
  <c r="V8622" i="3"/>
  <c r="U8623" i="3"/>
  <c r="V8623" i="3"/>
  <c r="U8624" i="3"/>
  <c r="V8624" i="3"/>
  <c r="U8625" i="3"/>
  <c r="V8625" i="3"/>
  <c r="U8626" i="3"/>
  <c r="V8626" i="3"/>
  <c r="U8627" i="3"/>
  <c r="V8627" i="3"/>
  <c r="U8628" i="3"/>
  <c r="V8628" i="3"/>
  <c r="U8629" i="3"/>
  <c r="V8629" i="3"/>
  <c r="U8630" i="3"/>
  <c r="V8630" i="3"/>
  <c r="U8631" i="3"/>
  <c r="V8631" i="3"/>
  <c r="U8632" i="3"/>
  <c r="V8632" i="3"/>
  <c r="U8633" i="3"/>
  <c r="V8633" i="3"/>
  <c r="U8634" i="3"/>
  <c r="V8634" i="3"/>
  <c r="U8635" i="3"/>
  <c r="V8635" i="3"/>
  <c r="U8636" i="3"/>
  <c r="V8636" i="3"/>
  <c r="U8637" i="3"/>
  <c r="V8637" i="3"/>
  <c r="U8638" i="3"/>
  <c r="V8638" i="3"/>
  <c r="U8639" i="3"/>
  <c r="V8639" i="3"/>
  <c r="U8640" i="3"/>
  <c r="V8640" i="3"/>
  <c r="U8641" i="3"/>
  <c r="V8641" i="3"/>
  <c r="U8642" i="3"/>
  <c r="V8642" i="3"/>
  <c r="U8643" i="3"/>
  <c r="V8643" i="3"/>
  <c r="U8644" i="3"/>
  <c r="V8644" i="3"/>
  <c r="U8645" i="3"/>
  <c r="V8645" i="3"/>
  <c r="U8646" i="3"/>
  <c r="V8646" i="3"/>
  <c r="U8647" i="3"/>
  <c r="V8647" i="3"/>
  <c r="U8648" i="3"/>
  <c r="V8648" i="3"/>
  <c r="U8649" i="3"/>
  <c r="V8649" i="3"/>
  <c r="U8650" i="3"/>
  <c r="V8650" i="3"/>
  <c r="U8651" i="3"/>
  <c r="V8651" i="3"/>
  <c r="U8652" i="3"/>
  <c r="V8652" i="3"/>
  <c r="U8653" i="3"/>
  <c r="V8653" i="3"/>
  <c r="U8654" i="3"/>
  <c r="V8654" i="3"/>
  <c r="U8655" i="3"/>
  <c r="V8655" i="3"/>
  <c r="U8656" i="3"/>
  <c r="V8656" i="3"/>
  <c r="U8657" i="3"/>
  <c r="V8657" i="3"/>
  <c r="U8658" i="3"/>
  <c r="V8658" i="3"/>
  <c r="U8659" i="3"/>
  <c r="V8659" i="3"/>
  <c r="U8660" i="3"/>
  <c r="V8660" i="3"/>
  <c r="U8661" i="3"/>
  <c r="V8661" i="3"/>
  <c r="U8662" i="3"/>
  <c r="V8662" i="3"/>
  <c r="U8663" i="3"/>
  <c r="V8663" i="3"/>
  <c r="U8664" i="3"/>
  <c r="V8664" i="3"/>
  <c r="U8665" i="3"/>
  <c r="V8665" i="3"/>
  <c r="U8666" i="3"/>
  <c r="V8666" i="3"/>
  <c r="U8667" i="3"/>
  <c r="V8667" i="3"/>
  <c r="U8668" i="3"/>
  <c r="V8668" i="3"/>
  <c r="U8669" i="3"/>
  <c r="V8669" i="3"/>
  <c r="U8670" i="3"/>
  <c r="V8670" i="3"/>
  <c r="U8671" i="3"/>
  <c r="V8671" i="3"/>
  <c r="U8672" i="3"/>
  <c r="V8672" i="3"/>
  <c r="U8673" i="3"/>
  <c r="V8673" i="3"/>
  <c r="U8674" i="3"/>
  <c r="V8674" i="3"/>
  <c r="U8675" i="3"/>
  <c r="V8675" i="3"/>
  <c r="U8676" i="3"/>
  <c r="V8676" i="3"/>
  <c r="U8677" i="3"/>
  <c r="V8677" i="3"/>
  <c r="U8678" i="3"/>
  <c r="V8678" i="3"/>
  <c r="U8679" i="3"/>
  <c r="V8679" i="3"/>
  <c r="U8680" i="3"/>
  <c r="V8680" i="3"/>
  <c r="U8681" i="3"/>
  <c r="V8681" i="3"/>
  <c r="U8682" i="3"/>
  <c r="V8682" i="3"/>
  <c r="U8683" i="3"/>
  <c r="V8683" i="3"/>
  <c r="U8684" i="3"/>
  <c r="V8684" i="3"/>
  <c r="U8685" i="3"/>
  <c r="V8685" i="3"/>
  <c r="U8686" i="3"/>
  <c r="V8686" i="3"/>
  <c r="U8687" i="3"/>
  <c r="V8687" i="3"/>
  <c r="U8688" i="3"/>
  <c r="V8688" i="3"/>
  <c r="U8689" i="3"/>
  <c r="V8689" i="3"/>
  <c r="U8690" i="3"/>
  <c r="V8690" i="3"/>
  <c r="U8691" i="3"/>
  <c r="V8691" i="3"/>
  <c r="U8692" i="3"/>
  <c r="V8692" i="3"/>
  <c r="U8693" i="3"/>
  <c r="V8693" i="3"/>
  <c r="U8694" i="3"/>
  <c r="V8694" i="3"/>
  <c r="U8695" i="3"/>
  <c r="V8695" i="3"/>
  <c r="U8696" i="3"/>
  <c r="V8696" i="3"/>
  <c r="U8697" i="3"/>
  <c r="V8697" i="3"/>
  <c r="U8698" i="3"/>
  <c r="V8698" i="3"/>
  <c r="U8699" i="3"/>
  <c r="V8699" i="3"/>
  <c r="U8700" i="3"/>
  <c r="V8700" i="3"/>
  <c r="U8701" i="3"/>
  <c r="V8701" i="3"/>
  <c r="U8702" i="3"/>
  <c r="V8702" i="3"/>
  <c r="U8703" i="3"/>
  <c r="V8703" i="3"/>
  <c r="U8704" i="3"/>
  <c r="V8704" i="3"/>
  <c r="U8705" i="3"/>
  <c r="V8705" i="3"/>
  <c r="U8706" i="3"/>
  <c r="V8706" i="3"/>
  <c r="U8707" i="3"/>
  <c r="V8707" i="3"/>
  <c r="U8708" i="3"/>
  <c r="V8708" i="3"/>
  <c r="U8709" i="3"/>
  <c r="V8709" i="3"/>
  <c r="U8710" i="3"/>
  <c r="V8710" i="3"/>
  <c r="U8711" i="3"/>
  <c r="V8711" i="3"/>
  <c r="U8712" i="3"/>
  <c r="V8712" i="3"/>
  <c r="U8713" i="3"/>
  <c r="V8713" i="3"/>
  <c r="U8714" i="3"/>
  <c r="V8714" i="3"/>
  <c r="U8715" i="3"/>
  <c r="V8715" i="3"/>
  <c r="U8716" i="3"/>
  <c r="V8716" i="3"/>
  <c r="U8717" i="3"/>
  <c r="V8717" i="3"/>
  <c r="U8718" i="3"/>
  <c r="V8718" i="3"/>
  <c r="U8719" i="3"/>
  <c r="V8719" i="3"/>
  <c r="U8720" i="3"/>
  <c r="V8720" i="3"/>
  <c r="U8721" i="3"/>
  <c r="V8721" i="3"/>
  <c r="U8722" i="3"/>
  <c r="V8722" i="3"/>
  <c r="U8723" i="3"/>
  <c r="V8723" i="3"/>
  <c r="U8724" i="3"/>
  <c r="V8724" i="3"/>
  <c r="U8725" i="3"/>
  <c r="V8725" i="3"/>
  <c r="U8726" i="3"/>
  <c r="V8726" i="3"/>
  <c r="U8727" i="3"/>
  <c r="V8727" i="3"/>
  <c r="U8728" i="3"/>
  <c r="V8728" i="3"/>
  <c r="U8729" i="3"/>
  <c r="V8729" i="3"/>
  <c r="U8730" i="3"/>
  <c r="V8730" i="3"/>
  <c r="U8731" i="3"/>
  <c r="V8731" i="3"/>
  <c r="U8732" i="3"/>
  <c r="V8732" i="3"/>
  <c r="U8733" i="3"/>
  <c r="V8733" i="3"/>
  <c r="U8734" i="3"/>
  <c r="V8734" i="3"/>
  <c r="U8735" i="3"/>
  <c r="V8735" i="3"/>
  <c r="U8736" i="3"/>
  <c r="V8736" i="3"/>
  <c r="U8737" i="3"/>
  <c r="V8737" i="3"/>
  <c r="U8738" i="3"/>
  <c r="V8738" i="3"/>
  <c r="U8739" i="3"/>
  <c r="V8739" i="3"/>
  <c r="U8740" i="3"/>
  <c r="V8740" i="3"/>
  <c r="U8741" i="3"/>
  <c r="V8741" i="3"/>
  <c r="U8742" i="3"/>
  <c r="V8742" i="3"/>
  <c r="U8743" i="3"/>
  <c r="V8743" i="3"/>
  <c r="U8744" i="3"/>
  <c r="V8744" i="3"/>
  <c r="U8745" i="3"/>
  <c r="V8745" i="3"/>
  <c r="U8746" i="3"/>
  <c r="V8746" i="3"/>
  <c r="U8747" i="3"/>
  <c r="V8747" i="3"/>
  <c r="U8748" i="3"/>
  <c r="V8748" i="3"/>
  <c r="U8749" i="3"/>
  <c r="V8749" i="3"/>
  <c r="U8750" i="3"/>
  <c r="V8750" i="3"/>
  <c r="U8751" i="3"/>
  <c r="V8751" i="3"/>
  <c r="U8752" i="3"/>
  <c r="V8752" i="3"/>
  <c r="U8753" i="3"/>
  <c r="V8753" i="3"/>
  <c r="U8754" i="3"/>
  <c r="V8754" i="3"/>
  <c r="U8755" i="3"/>
  <c r="V8755" i="3"/>
  <c r="U8756" i="3"/>
  <c r="V8756" i="3"/>
  <c r="U8757" i="3"/>
  <c r="V8757" i="3"/>
  <c r="U8758" i="3"/>
  <c r="V8758" i="3"/>
  <c r="U8759" i="3"/>
  <c r="V8759" i="3"/>
  <c r="U8760" i="3"/>
  <c r="V8760" i="3"/>
  <c r="U8761" i="3"/>
  <c r="V8761" i="3"/>
  <c r="U8762" i="3"/>
  <c r="V8762" i="3"/>
  <c r="U8763" i="3"/>
  <c r="V8763" i="3"/>
  <c r="U8764" i="3"/>
  <c r="V8764" i="3"/>
  <c r="U8765" i="3"/>
  <c r="V8765" i="3"/>
  <c r="U8766" i="3"/>
  <c r="V8766" i="3"/>
  <c r="U8767" i="3"/>
  <c r="V8767" i="3"/>
  <c r="U8768" i="3"/>
  <c r="V8768" i="3"/>
  <c r="U8769" i="3"/>
  <c r="V8769" i="3"/>
  <c r="U8770" i="3"/>
  <c r="V8770" i="3"/>
  <c r="U8771" i="3"/>
  <c r="V8771" i="3"/>
  <c r="U8772" i="3"/>
  <c r="V8772" i="3"/>
  <c r="U8773" i="3"/>
  <c r="V8773" i="3"/>
  <c r="U8774" i="3"/>
  <c r="V8774" i="3"/>
  <c r="U8775" i="3"/>
  <c r="V8775" i="3"/>
  <c r="U8776" i="3"/>
  <c r="V8776" i="3"/>
  <c r="U8777" i="3"/>
  <c r="V8777" i="3"/>
  <c r="U8778" i="3"/>
  <c r="V8778" i="3"/>
  <c r="U8779" i="3"/>
  <c r="V8779" i="3"/>
  <c r="U8780" i="3"/>
  <c r="V8780" i="3"/>
  <c r="U8781" i="3"/>
  <c r="V8781" i="3"/>
  <c r="U8782" i="3"/>
  <c r="V8782" i="3"/>
  <c r="U8783" i="3"/>
  <c r="V8783" i="3"/>
  <c r="U8784" i="3"/>
  <c r="V8784" i="3"/>
  <c r="U8785" i="3"/>
  <c r="V8785" i="3"/>
  <c r="U8786" i="3"/>
  <c r="V8786" i="3"/>
  <c r="U8787" i="3"/>
  <c r="V8787" i="3"/>
  <c r="U8788" i="3"/>
  <c r="V8788" i="3"/>
  <c r="U8789" i="3"/>
  <c r="V8789" i="3"/>
  <c r="U8790" i="3"/>
  <c r="V8790" i="3"/>
  <c r="U8791" i="3"/>
  <c r="V8791" i="3"/>
  <c r="U8792" i="3"/>
  <c r="V8792" i="3"/>
  <c r="U8793" i="3"/>
  <c r="V8793" i="3"/>
  <c r="U8794" i="3"/>
  <c r="V8794" i="3"/>
  <c r="U8795" i="3"/>
  <c r="V8795" i="3"/>
  <c r="U8796" i="3"/>
  <c r="V8796" i="3"/>
  <c r="U8797" i="3"/>
  <c r="V8797" i="3"/>
  <c r="U8798" i="3"/>
  <c r="V8798" i="3"/>
  <c r="U8799" i="3"/>
  <c r="V8799" i="3"/>
  <c r="U8800" i="3"/>
  <c r="V8800" i="3"/>
  <c r="U8801" i="3"/>
  <c r="V8801" i="3"/>
  <c r="U8802" i="3"/>
  <c r="V8802" i="3"/>
  <c r="U8803" i="3"/>
  <c r="V8803" i="3"/>
  <c r="U8804" i="3"/>
  <c r="V8804" i="3"/>
  <c r="U8805" i="3"/>
  <c r="V8805" i="3"/>
  <c r="U8806" i="3"/>
  <c r="V8806" i="3"/>
  <c r="U8807" i="3"/>
  <c r="V8807" i="3"/>
  <c r="U8808" i="3"/>
  <c r="V8808" i="3"/>
  <c r="U8809" i="3"/>
  <c r="V8809" i="3"/>
  <c r="U8810" i="3"/>
  <c r="V8810" i="3"/>
  <c r="U8811" i="3"/>
  <c r="V8811" i="3"/>
  <c r="U8812" i="3"/>
  <c r="V8812" i="3"/>
  <c r="U8813" i="3"/>
  <c r="V8813" i="3"/>
  <c r="U8814" i="3"/>
  <c r="V8814" i="3"/>
  <c r="U8815" i="3"/>
  <c r="V8815" i="3"/>
  <c r="U8816" i="3"/>
  <c r="V8816" i="3"/>
  <c r="U8817" i="3"/>
  <c r="V8817" i="3"/>
  <c r="U8818" i="3"/>
  <c r="V8818" i="3"/>
  <c r="U8819" i="3"/>
  <c r="V8819" i="3"/>
  <c r="U8820" i="3"/>
  <c r="V8820" i="3"/>
  <c r="U8821" i="3"/>
  <c r="V8821" i="3"/>
  <c r="U8822" i="3"/>
  <c r="V8822" i="3"/>
  <c r="U8823" i="3"/>
  <c r="V8823" i="3"/>
  <c r="U8824" i="3"/>
  <c r="V8824" i="3"/>
  <c r="U8825" i="3"/>
  <c r="V8825" i="3"/>
  <c r="U8826" i="3"/>
  <c r="V8826" i="3"/>
  <c r="U8827" i="3"/>
  <c r="V8827" i="3"/>
  <c r="U8828" i="3"/>
  <c r="V8828" i="3"/>
  <c r="U8829" i="3"/>
  <c r="V8829" i="3"/>
  <c r="U8830" i="3"/>
  <c r="V8830" i="3"/>
  <c r="U8831" i="3"/>
  <c r="V8831" i="3"/>
  <c r="U8832" i="3"/>
  <c r="V8832" i="3"/>
  <c r="U8833" i="3"/>
  <c r="V8833" i="3"/>
  <c r="U8834" i="3"/>
  <c r="V8834" i="3"/>
  <c r="U8835" i="3"/>
  <c r="V8835" i="3"/>
  <c r="U8836" i="3"/>
  <c r="V8836" i="3"/>
  <c r="U8837" i="3"/>
  <c r="V8837" i="3"/>
  <c r="U8838" i="3"/>
  <c r="V8838" i="3"/>
  <c r="U8839" i="3"/>
  <c r="V8839" i="3"/>
  <c r="U8840" i="3"/>
  <c r="V8840" i="3"/>
  <c r="U8841" i="3"/>
  <c r="V8841" i="3"/>
  <c r="U8842" i="3"/>
  <c r="V8842" i="3"/>
  <c r="U8843" i="3"/>
  <c r="V8843" i="3"/>
  <c r="U8844" i="3"/>
  <c r="V8844" i="3"/>
  <c r="U8845" i="3"/>
  <c r="V8845" i="3"/>
  <c r="U8846" i="3"/>
  <c r="V8846" i="3"/>
  <c r="U8847" i="3"/>
  <c r="V8847" i="3"/>
  <c r="U8848" i="3"/>
  <c r="V8848" i="3"/>
  <c r="U8849" i="3"/>
  <c r="V8849" i="3"/>
  <c r="U8850" i="3"/>
  <c r="V8850" i="3"/>
  <c r="U8851" i="3"/>
  <c r="V8851" i="3"/>
  <c r="U8852" i="3"/>
  <c r="V8852" i="3"/>
  <c r="U8853" i="3"/>
  <c r="V8853" i="3"/>
  <c r="U8854" i="3"/>
  <c r="V8854" i="3"/>
  <c r="U8855" i="3"/>
  <c r="V8855" i="3"/>
  <c r="U8856" i="3"/>
  <c r="V8856" i="3"/>
  <c r="U8857" i="3"/>
  <c r="V8857" i="3"/>
  <c r="U8858" i="3"/>
  <c r="V8858" i="3"/>
  <c r="U8859" i="3"/>
  <c r="V8859" i="3"/>
  <c r="U8860" i="3"/>
  <c r="V8860" i="3"/>
  <c r="U8861" i="3"/>
  <c r="V8861" i="3"/>
  <c r="U8862" i="3"/>
  <c r="V8862" i="3"/>
  <c r="U8863" i="3"/>
  <c r="V8863" i="3"/>
  <c r="U8864" i="3"/>
  <c r="V8864" i="3"/>
  <c r="U8865" i="3"/>
  <c r="V8865" i="3"/>
  <c r="U8866" i="3"/>
  <c r="V8866" i="3"/>
  <c r="U8867" i="3"/>
  <c r="V8867" i="3"/>
  <c r="U8868" i="3"/>
  <c r="V8868" i="3"/>
  <c r="U8869" i="3"/>
  <c r="V8869" i="3"/>
  <c r="U8870" i="3"/>
  <c r="V8870" i="3"/>
  <c r="U8871" i="3"/>
  <c r="V8871" i="3"/>
  <c r="U8872" i="3"/>
  <c r="V8872" i="3"/>
  <c r="U8873" i="3"/>
  <c r="V8873" i="3"/>
  <c r="U8874" i="3"/>
  <c r="V8874" i="3"/>
  <c r="U8875" i="3"/>
  <c r="V8875" i="3"/>
  <c r="U8876" i="3"/>
  <c r="V8876" i="3"/>
  <c r="U8877" i="3"/>
  <c r="V8877" i="3"/>
  <c r="U8878" i="3"/>
  <c r="V8878" i="3"/>
  <c r="U8879" i="3"/>
  <c r="V8879" i="3"/>
  <c r="U8880" i="3"/>
  <c r="V8880" i="3"/>
  <c r="U8881" i="3"/>
  <c r="V8881" i="3"/>
  <c r="U8882" i="3"/>
  <c r="V8882" i="3"/>
  <c r="U8883" i="3"/>
  <c r="V8883" i="3"/>
  <c r="U8884" i="3"/>
  <c r="V8884" i="3"/>
  <c r="U8885" i="3"/>
  <c r="V8885" i="3"/>
  <c r="U8886" i="3"/>
  <c r="V8886" i="3"/>
  <c r="U8887" i="3"/>
  <c r="V8887" i="3"/>
  <c r="U8888" i="3"/>
  <c r="V8888" i="3"/>
  <c r="U8889" i="3"/>
  <c r="V8889" i="3"/>
  <c r="U8890" i="3"/>
  <c r="V8890" i="3"/>
  <c r="U8891" i="3"/>
  <c r="V8891" i="3"/>
  <c r="U8892" i="3"/>
  <c r="V8892" i="3"/>
  <c r="U8893" i="3"/>
  <c r="V8893" i="3"/>
  <c r="U8894" i="3"/>
  <c r="V8894" i="3"/>
  <c r="U8895" i="3"/>
  <c r="V8895" i="3"/>
  <c r="U8896" i="3"/>
  <c r="V8896" i="3"/>
  <c r="U8897" i="3"/>
  <c r="V8897" i="3"/>
  <c r="U8898" i="3"/>
  <c r="V8898" i="3"/>
  <c r="U8899" i="3"/>
  <c r="V8899" i="3"/>
  <c r="U8900" i="3"/>
  <c r="V8900" i="3"/>
  <c r="U8901" i="3"/>
  <c r="V8901" i="3"/>
  <c r="U8902" i="3"/>
  <c r="V8902" i="3"/>
  <c r="U8903" i="3"/>
  <c r="V8903" i="3"/>
  <c r="U8904" i="3"/>
  <c r="V8904" i="3"/>
  <c r="U8905" i="3"/>
  <c r="V8905" i="3"/>
  <c r="U8906" i="3"/>
  <c r="V8906" i="3"/>
  <c r="U8907" i="3"/>
  <c r="V8907" i="3"/>
  <c r="U8908" i="3"/>
  <c r="V8908" i="3"/>
  <c r="U8909" i="3"/>
  <c r="V8909" i="3"/>
  <c r="U8910" i="3"/>
  <c r="V8910" i="3"/>
  <c r="U8911" i="3"/>
  <c r="V8911" i="3"/>
  <c r="U8912" i="3"/>
  <c r="V8912" i="3"/>
  <c r="U8913" i="3"/>
  <c r="V8913" i="3"/>
  <c r="U8914" i="3"/>
  <c r="V8914" i="3"/>
  <c r="U8915" i="3"/>
  <c r="V8915" i="3"/>
  <c r="U8916" i="3"/>
  <c r="V8916" i="3"/>
  <c r="U8917" i="3"/>
  <c r="V8917" i="3"/>
  <c r="U8918" i="3"/>
  <c r="V8918" i="3"/>
  <c r="U8919" i="3"/>
  <c r="V8919" i="3"/>
  <c r="U8920" i="3"/>
  <c r="V8920" i="3"/>
  <c r="U8921" i="3"/>
  <c r="V8921" i="3"/>
  <c r="U8922" i="3"/>
  <c r="V8922" i="3"/>
  <c r="U8923" i="3"/>
  <c r="V8923" i="3"/>
  <c r="U8924" i="3"/>
  <c r="V8924" i="3"/>
  <c r="U8925" i="3"/>
  <c r="V8925" i="3"/>
  <c r="U8926" i="3"/>
  <c r="V8926" i="3"/>
  <c r="U8927" i="3"/>
  <c r="V8927" i="3"/>
  <c r="U8928" i="3"/>
  <c r="V8928" i="3"/>
  <c r="U8929" i="3"/>
  <c r="V8929" i="3"/>
  <c r="U8930" i="3"/>
  <c r="V8930" i="3"/>
  <c r="U8931" i="3"/>
  <c r="V8931" i="3"/>
  <c r="U8932" i="3"/>
  <c r="V8932" i="3"/>
  <c r="U8933" i="3"/>
  <c r="V8933" i="3"/>
  <c r="U8934" i="3"/>
  <c r="V8934" i="3"/>
  <c r="U8935" i="3"/>
  <c r="V8935" i="3"/>
  <c r="U8936" i="3"/>
  <c r="V8936" i="3"/>
  <c r="U8937" i="3"/>
  <c r="V8937" i="3"/>
  <c r="U8938" i="3"/>
  <c r="V8938" i="3"/>
  <c r="U8939" i="3"/>
  <c r="V8939" i="3"/>
  <c r="U8940" i="3"/>
  <c r="V8940" i="3"/>
  <c r="U8941" i="3"/>
  <c r="V8941" i="3"/>
  <c r="U8942" i="3"/>
  <c r="V8942" i="3"/>
  <c r="U8943" i="3"/>
  <c r="V8943" i="3"/>
  <c r="U8944" i="3"/>
  <c r="V8944" i="3"/>
  <c r="U8945" i="3"/>
  <c r="V8945" i="3"/>
  <c r="U8946" i="3"/>
  <c r="V8946" i="3"/>
  <c r="U8947" i="3"/>
  <c r="V8947" i="3"/>
  <c r="U8948" i="3"/>
  <c r="V8948" i="3"/>
  <c r="U8949" i="3"/>
  <c r="V8949" i="3"/>
  <c r="U8950" i="3"/>
  <c r="V8950" i="3"/>
  <c r="U8951" i="3"/>
  <c r="V8951" i="3"/>
  <c r="U8952" i="3"/>
  <c r="V8952" i="3"/>
  <c r="U8953" i="3"/>
  <c r="V8953" i="3"/>
  <c r="U8954" i="3"/>
  <c r="V8954" i="3"/>
  <c r="U8955" i="3"/>
  <c r="V8955" i="3"/>
  <c r="U8956" i="3"/>
  <c r="V8956" i="3"/>
  <c r="U8957" i="3"/>
  <c r="V8957" i="3"/>
  <c r="U8958" i="3"/>
  <c r="V8958" i="3"/>
  <c r="U8959" i="3"/>
  <c r="V8959" i="3"/>
  <c r="U8960" i="3"/>
  <c r="V8960" i="3"/>
  <c r="U8961" i="3"/>
  <c r="V8961" i="3"/>
  <c r="U8962" i="3"/>
  <c r="V8962" i="3"/>
  <c r="U8963" i="3"/>
  <c r="V8963" i="3"/>
  <c r="U8964" i="3"/>
  <c r="V8964" i="3"/>
  <c r="U8965" i="3"/>
  <c r="V8965" i="3"/>
  <c r="U8966" i="3"/>
  <c r="V8966" i="3"/>
  <c r="U8967" i="3"/>
  <c r="V8967" i="3"/>
  <c r="U8968" i="3"/>
  <c r="V8968" i="3"/>
  <c r="U8969" i="3"/>
  <c r="V8969" i="3"/>
  <c r="U8970" i="3"/>
  <c r="V8970" i="3"/>
  <c r="U8971" i="3"/>
  <c r="V8971" i="3"/>
  <c r="U8972" i="3"/>
  <c r="V8972" i="3"/>
  <c r="U8973" i="3"/>
  <c r="V8973" i="3"/>
  <c r="U8974" i="3"/>
  <c r="V8974" i="3"/>
  <c r="U8975" i="3"/>
  <c r="V8975" i="3"/>
  <c r="U8976" i="3"/>
  <c r="V8976" i="3"/>
  <c r="U8977" i="3"/>
  <c r="V8977" i="3"/>
  <c r="U8978" i="3"/>
  <c r="V8978" i="3"/>
  <c r="U8979" i="3"/>
  <c r="V8979" i="3"/>
  <c r="U8980" i="3"/>
  <c r="V8980" i="3"/>
  <c r="U8981" i="3"/>
  <c r="V8981" i="3"/>
  <c r="U8982" i="3"/>
  <c r="V8982" i="3"/>
  <c r="U8983" i="3"/>
  <c r="V8983" i="3"/>
  <c r="U8984" i="3"/>
  <c r="V8984" i="3"/>
  <c r="U8985" i="3"/>
  <c r="V8985" i="3"/>
  <c r="U8986" i="3"/>
  <c r="V8986" i="3"/>
  <c r="U8987" i="3"/>
  <c r="V8987" i="3"/>
  <c r="U8988" i="3"/>
  <c r="V8988" i="3"/>
  <c r="U8989" i="3"/>
  <c r="V8989" i="3"/>
  <c r="U8990" i="3"/>
  <c r="V8990" i="3"/>
  <c r="U8991" i="3"/>
  <c r="V8991" i="3"/>
  <c r="U8992" i="3"/>
  <c r="V8992" i="3"/>
  <c r="U8993" i="3"/>
  <c r="V8993" i="3"/>
  <c r="U8994" i="3"/>
  <c r="V8994" i="3"/>
  <c r="U8995" i="3"/>
  <c r="V8995" i="3"/>
  <c r="U8996" i="3"/>
  <c r="V8996" i="3"/>
  <c r="U8997" i="3"/>
  <c r="V8997" i="3"/>
  <c r="U8998" i="3"/>
  <c r="V8998" i="3"/>
  <c r="U8999" i="3"/>
  <c r="V8999" i="3"/>
  <c r="U9000" i="3"/>
  <c r="V9000" i="3"/>
  <c r="U9001" i="3"/>
  <c r="V9001" i="3"/>
  <c r="U9002" i="3"/>
  <c r="V9002" i="3"/>
  <c r="U9003" i="3"/>
  <c r="V9003" i="3"/>
  <c r="U9004" i="3"/>
  <c r="V9004" i="3"/>
  <c r="U9005" i="3"/>
  <c r="V9005" i="3"/>
  <c r="U9006" i="3"/>
  <c r="V9006" i="3"/>
  <c r="U9007" i="3"/>
  <c r="V9007" i="3"/>
  <c r="U9008" i="3"/>
  <c r="V9008" i="3"/>
  <c r="U9009" i="3"/>
  <c r="V9009" i="3"/>
  <c r="U9010" i="3"/>
  <c r="V9010" i="3"/>
  <c r="U9011" i="3"/>
  <c r="V9011" i="3"/>
  <c r="U9012" i="3"/>
  <c r="V9012" i="3"/>
  <c r="U9013" i="3"/>
  <c r="V9013" i="3"/>
  <c r="U9014" i="3"/>
  <c r="V9014" i="3"/>
  <c r="U9015" i="3"/>
  <c r="V9015" i="3"/>
  <c r="U9016" i="3"/>
  <c r="V9016" i="3"/>
  <c r="U9017" i="3"/>
  <c r="V9017" i="3"/>
  <c r="U9018" i="3"/>
  <c r="V9018" i="3"/>
  <c r="U9019" i="3"/>
  <c r="V9019" i="3"/>
  <c r="U9020" i="3"/>
  <c r="V9020" i="3"/>
  <c r="U9021" i="3"/>
  <c r="V9021" i="3"/>
  <c r="U9022" i="3"/>
  <c r="V9022" i="3"/>
  <c r="U9023" i="3"/>
  <c r="V9023" i="3"/>
  <c r="U9024" i="3"/>
  <c r="V9024" i="3"/>
  <c r="U9025" i="3"/>
  <c r="V9025" i="3"/>
  <c r="U9026" i="3"/>
  <c r="V9026" i="3"/>
  <c r="U9027" i="3"/>
  <c r="V9027" i="3"/>
  <c r="U9028" i="3"/>
  <c r="V9028" i="3"/>
  <c r="U9029" i="3"/>
  <c r="V9029" i="3"/>
  <c r="U9030" i="3"/>
  <c r="V9030" i="3"/>
  <c r="U9031" i="3"/>
  <c r="V9031" i="3"/>
  <c r="U9032" i="3"/>
  <c r="V9032" i="3"/>
  <c r="U9033" i="3"/>
  <c r="V9033" i="3"/>
  <c r="U9034" i="3"/>
  <c r="V9034" i="3"/>
  <c r="U9035" i="3"/>
  <c r="V9035" i="3"/>
  <c r="U9036" i="3"/>
  <c r="V9036" i="3"/>
  <c r="U9037" i="3"/>
  <c r="V9037" i="3"/>
  <c r="U9038" i="3"/>
  <c r="V9038" i="3"/>
  <c r="U9039" i="3"/>
  <c r="V9039" i="3"/>
  <c r="U9040" i="3"/>
  <c r="V9040" i="3"/>
  <c r="U9041" i="3"/>
  <c r="V9041" i="3"/>
  <c r="U9042" i="3"/>
  <c r="V9042" i="3"/>
  <c r="U9043" i="3"/>
  <c r="V9043" i="3"/>
  <c r="U9044" i="3"/>
  <c r="V9044" i="3"/>
  <c r="U9045" i="3"/>
  <c r="V9045" i="3"/>
  <c r="U9046" i="3"/>
  <c r="V9046" i="3"/>
  <c r="U9047" i="3"/>
  <c r="V9047" i="3"/>
  <c r="U9048" i="3"/>
  <c r="V9048" i="3"/>
  <c r="U9049" i="3"/>
  <c r="V9049" i="3"/>
  <c r="U9050" i="3"/>
  <c r="V9050" i="3"/>
  <c r="U9051" i="3"/>
  <c r="V9051" i="3"/>
  <c r="U9052" i="3"/>
  <c r="V9052" i="3"/>
  <c r="U9053" i="3"/>
  <c r="V9053" i="3"/>
  <c r="U9054" i="3"/>
  <c r="V9054" i="3"/>
  <c r="U9055" i="3"/>
  <c r="V9055" i="3"/>
  <c r="U9056" i="3"/>
  <c r="V9056" i="3"/>
  <c r="U9057" i="3"/>
  <c r="V9057" i="3"/>
  <c r="U9058" i="3"/>
  <c r="V9058" i="3"/>
  <c r="U9059" i="3"/>
  <c r="V9059" i="3"/>
  <c r="U9060" i="3"/>
  <c r="V9060" i="3"/>
  <c r="U9061" i="3"/>
  <c r="V9061" i="3"/>
  <c r="U9062" i="3"/>
  <c r="V9062" i="3"/>
  <c r="U9063" i="3"/>
  <c r="V9063" i="3"/>
  <c r="U9064" i="3"/>
  <c r="V9064" i="3"/>
  <c r="U9065" i="3"/>
  <c r="V9065" i="3"/>
  <c r="U9066" i="3"/>
  <c r="V9066" i="3"/>
  <c r="U9067" i="3"/>
  <c r="V9067" i="3"/>
  <c r="U9068" i="3"/>
  <c r="V9068" i="3"/>
  <c r="U9069" i="3"/>
  <c r="V9069" i="3"/>
  <c r="U9070" i="3"/>
  <c r="V9070" i="3"/>
  <c r="U9071" i="3"/>
  <c r="V9071" i="3"/>
  <c r="U9072" i="3"/>
  <c r="V9072" i="3"/>
  <c r="U9073" i="3"/>
  <c r="V9073" i="3"/>
  <c r="U9074" i="3"/>
  <c r="V9074" i="3"/>
  <c r="U9075" i="3"/>
  <c r="V9075" i="3"/>
  <c r="U9076" i="3"/>
  <c r="V9076" i="3"/>
  <c r="U9077" i="3"/>
  <c r="V9077" i="3"/>
  <c r="U9078" i="3"/>
  <c r="V9078" i="3"/>
  <c r="U9079" i="3"/>
  <c r="V9079" i="3"/>
  <c r="U9080" i="3"/>
  <c r="V9080" i="3"/>
  <c r="U9081" i="3"/>
  <c r="V9081" i="3"/>
  <c r="U9082" i="3"/>
  <c r="V9082" i="3"/>
  <c r="U9083" i="3"/>
  <c r="V9083" i="3"/>
  <c r="U9084" i="3"/>
  <c r="V9084" i="3"/>
  <c r="U9085" i="3"/>
  <c r="V9085" i="3"/>
  <c r="U9086" i="3"/>
  <c r="V9086" i="3"/>
  <c r="U9087" i="3"/>
  <c r="V9087" i="3"/>
  <c r="U9088" i="3"/>
  <c r="V9088" i="3"/>
  <c r="U9089" i="3"/>
  <c r="V9089" i="3"/>
  <c r="U9090" i="3"/>
  <c r="V9090" i="3"/>
  <c r="U9091" i="3"/>
  <c r="V9091" i="3"/>
  <c r="U9092" i="3"/>
  <c r="V9092" i="3"/>
  <c r="U9093" i="3"/>
  <c r="V9093" i="3"/>
  <c r="U9094" i="3"/>
  <c r="V9094" i="3"/>
  <c r="U9095" i="3"/>
  <c r="V9095" i="3"/>
  <c r="U9096" i="3"/>
  <c r="V9096" i="3"/>
  <c r="U9097" i="3"/>
  <c r="V9097" i="3"/>
  <c r="U9098" i="3"/>
  <c r="V9098" i="3"/>
  <c r="U9099" i="3"/>
  <c r="V9099" i="3"/>
  <c r="U9100" i="3"/>
  <c r="V9100" i="3"/>
  <c r="U9101" i="3"/>
  <c r="V9101" i="3"/>
  <c r="U9102" i="3"/>
  <c r="V9102" i="3"/>
  <c r="U9103" i="3"/>
  <c r="V9103" i="3"/>
  <c r="U9104" i="3"/>
  <c r="V9104" i="3"/>
  <c r="U9105" i="3"/>
  <c r="V9105" i="3"/>
  <c r="U9106" i="3"/>
  <c r="V9106" i="3"/>
  <c r="U9107" i="3"/>
  <c r="V9107" i="3"/>
  <c r="U9108" i="3"/>
  <c r="V9108" i="3"/>
  <c r="U9109" i="3"/>
  <c r="V9109" i="3"/>
  <c r="U9110" i="3"/>
  <c r="V9110" i="3"/>
  <c r="U9111" i="3"/>
  <c r="V9111" i="3"/>
  <c r="U9112" i="3"/>
  <c r="V9112" i="3"/>
  <c r="U9113" i="3"/>
  <c r="V9113" i="3"/>
  <c r="U9114" i="3"/>
  <c r="V9114" i="3"/>
  <c r="U9115" i="3"/>
  <c r="V9115" i="3"/>
  <c r="U9116" i="3"/>
  <c r="V9116" i="3"/>
  <c r="U9117" i="3"/>
  <c r="V9117" i="3"/>
  <c r="U9118" i="3"/>
  <c r="V9118" i="3"/>
  <c r="U9119" i="3"/>
  <c r="V9119" i="3"/>
  <c r="U9120" i="3"/>
  <c r="V9120" i="3"/>
  <c r="U9121" i="3"/>
  <c r="V9121" i="3"/>
  <c r="U9122" i="3"/>
  <c r="V9122" i="3"/>
  <c r="U9123" i="3"/>
  <c r="V9123" i="3"/>
  <c r="U9124" i="3"/>
  <c r="V9124" i="3"/>
  <c r="U9125" i="3"/>
  <c r="V9125" i="3"/>
  <c r="U9126" i="3"/>
  <c r="V9126" i="3"/>
  <c r="U9127" i="3"/>
  <c r="V9127" i="3"/>
  <c r="U9128" i="3"/>
  <c r="V9128" i="3"/>
  <c r="U9129" i="3"/>
  <c r="V9129" i="3"/>
  <c r="U9130" i="3"/>
  <c r="V9130" i="3"/>
  <c r="U9131" i="3"/>
  <c r="V9131" i="3"/>
  <c r="U9132" i="3"/>
  <c r="V9132" i="3"/>
  <c r="U9133" i="3"/>
  <c r="V9133" i="3"/>
  <c r="U9134" i="3"/>
  <c r="V9134" i="3"/>
  <c r="U9135" i="3"/>
  <c r="V9135" i="3"/>
  <c r="U9136" i="3"/>
  <c r="V9136" i="3"/>
  <c r="U9137" i="3"/>
  <c r="V9137" i="3"/>
  <c r="U9138" i="3"/>
  <c r="V9138" i="3"/>
  <c r="U9139" i="3"/>
  <c r="V9139" i="3"/>
  <c r="U9140" i="3"/>
  <c r="V9140" i="3"/>
  <c r="U9141" i="3"/>
  <c r="V9141" i="3"/>
  <c r="U9142" i="3"/>
  <c r="V9142" i="3"/>
  <c r="U9143" i="3"/>
  <c r="V9143" i="3"/>
  <c r="U9144" i="3"/>
  <c r="V9144" i="3"/>
  <c r="U9145" i="3"/>
  <c r="V9145" i="3"/>
  <c r="U9146" i="3"/>
  <c r="V9146" i="3"/>
  <c r="U9147" i="3"/>
  <c r="V9147" i="3"/>
  <c r="U9148" i="3"/>
  <c r="V9148" i="3"/>
  <c r="U9149" i="3"/>
  <c r="V9149" i="3"/>
  <c r="U9150" i="3"/>
  <c r="V9150" i="3"/>
  <c r="U9151" i="3"/>
  <c r="V9151" i="3"/>
  <c r="U9152" i="3"/>
  <c r="V9152" i="3"/>
  <c r="U9153" i="3"/>
  <c r="V9153" i="3"/>
  <c r="U9154" i="3"/>
  <c r="V9154" i="3"/>
  <c r="U9155" i="3"/>
  <c r="V9155" i="3"/>
  <c r="U9156" i="3"/>
  <c r="V9156" i="3"/>
  <c r="U9157" i="3"/>
  <c r="V9157" i="3"/>
  <c r="U9158" i="3"/>
  <c r="V9158" i="3"/>
  <c r="U9159" i="3"/>
  <c r="V9159" i="3"/>
  <c r="U9160" i="3"/>
  <c r="V9160" i="3"/>
  <c r="U9161" i="3"/>
  <c r="V9161" i="3"/>
  <c r="U9162" i="3"/>
  <c r="V9162" i="3"/>
  <c r="U9163" i="3"/>
  <c r="V9163" i="3"/>
  <c r="U9164" i="3"/>
  <c r="V9164" i="3"/>
  <c r="U9165" i="3"/>
  <c r="V9165" i="3"/>
  <c r="U9166" i="3"/>
  <c r="V9166" i="3"/>
  <c r="U9167" i="3"/>
  <c r="V9167" i="3"/>
  <c r="U9168" i="3"/>
  <c r="V9168" i="3"/>
  <c r="U9169" i="3"/>
  <c r="V9169" i="3"/>
  <c r="U9170" i="3"/>
  <c r="V9170" i="3"/>
  <c r="U9171" i="3"/>
  <c r="V9171" i="3"/>
  <c r="U9172" i="3"/>
  <c r="V9172" i="3"/>
  <c r="U9173" i="3"/>
  <c r="V9173" i="3"/>
  <c r="U9174" i="3"/>
  <c r="V9174" i="3"/>
  <c r="U9175" i="3"/>
  <c r="V9175" i="3"/>
  <c r="U9176" i="3"/>
  <c r="V9176" i="3"/>
  <c r="U9177" i="3"/>
  <c r="V9177" i="3"/>
  <c r="U9178" i="3"/>
  <c r="V9178" i="3"/>
  <c r="U9179" i="3"/>
  <c r="V9179" i="3"/>
  <c r="U9180" i="3"/>
  <c r="V9180" i="3"/>
  <c r="U9181" i="3"/>
  <c r="V9181" i="3"/>
  <c r="U9182" i="3"/>
  <c r="V9182" i="3"/>
  <c r="U9183" i="3"/>
  <c r="V9183" i="3"/>
  <c r="U9184" i="3"/>
  <c r="V9184" i="3"/>
  <c r="U9185" i="3"/>
  <c r="V9185" i="3"/>
  <c r="U9186" i="3"/>
  <c r="V9186" i="3"/>
  <c r="U9187" i="3"/>
  <c r="V9187" i="3"/>
  <c r="U9188" i="3"/>
  <c r="V9188" i="3"/>
  <c r="U9189" i="3"/>
  <c r="V9189" i="3"/>
  <c r="U9190" i="3"/>
  <c r="V9190" i="3"/>
  <c r="U9191" i="3"/>
  <c r="V9191" i="3"/>
  <c r="U9192" i="3"/>
  <c r="V9192" i="3"/>
  <c r="U9193" i="3"/>
  <c r="V9193" i="3"/>
  <c r="U9194" i="3"/>
  <c r="V9194" i="3"/>
  <c r="U9195" i="3"/>
  <c r="V9195" i="3"/>
  <c r="U9196" i="3"/>
  <c r="V9196" i="3"/>
  <c r="U9197" i="3"/>
  <c r="V9197" i="3"/>
  <c r="U9198" i="3"/>
  <c r="V9198" i="3"/>
  <c r="U9199" i="3"/>
  <c r="V9199" i="3"/>
  <c r="U9200" i="3"/>
  <c r="V9200" i="3"/>
  <c r="U9201" i="3"/>
  <c r="V9201" i="3"/>
  <c r="U9202" i="3"/>
  <c r="V9202" i="3"/>
  <c r="U9203" i="3"/>
  <c r="V9203" i="3"/>
  <c r="U9204" i="3"/>
  <c r="V9204" i="3"/>
  <c r="U9205" i="3"/>
  <c r="V9205" i="3"/>
  <c r="U9206" i="3"/>
  <c r="V9206" i="3"/>
  <c r="U9207" i="3"/>
  <c r="V9207" i="3"/>
  <c r="U9208" i="3"/>
  <c r="V9208" i="3"/>
  <c r="U9209" i="3"/>
  <c r="V9209" i="3"/>
  <c r="U9210" i="3"/>
  <c r="V9210" i="3"/>
  <c r="U9211" i="3"/>
  <c r="V9211" i="3"/>
  <c r="U9212" i="3"/>
  <c r="V9212" i="3"/>
  <c r="U9213" i="3"/>
  <c r="V9213" i="3"/>
  <c r="U9214" i="3"/>
  <c r="V9214" i="3"/>
  <c r="U9215" i="3"/>
  <c r="V9215" i="3"/>
  <c r="U9216" i="3"/>
  <c r="V9216" i="3"/>
  <c r="U9217" i="3"/>
  <c r="V9217" i="3"/>
  <c r="U9218" i="3"/>
  <c r="V9218" i="3"/>
  <c r="U9219" i="3"/>
  <c r="V9219" i="3"/>
  <c r="U9220" i="3"/>
  <c r="V9220" i="3"/>
  <c r="U9221" i="3"/>
  <c r="V9221" i="3"/>
  <c r="U9222" i="3"/>
  <c r="V9222" i="3"/>
  <c r="U9223" i="3"/>
  <c r="V9223" i="3"/>
  <c r="U9224" i="3"/>
  <c r="V9224" i="3"/>
  <c r="U9225" i="3"/>
  <c r="V9225" i="3"/>
  <c r="U9226" i="3"/>
  <c r="V9226" i="3"/>
  <c r="U9227" i="3"/>
  <c r="V9227" i="3"/>
  <c r="U9228" i="3"/>
  <c r="V9228" i="3"/>
  <c r="U9229" i="3"/>
  <c r="V9229" i="3"/>
  <c r="U9230" i="3"/>
  <c r="V9230" i="3"/>
  <c r="U9231" i="3"/>
  <c r="V9231" i="3"/>
  <c r="U9232" i="3"/>
  <c r="V9232" i="3"/>
  <c r="U9233" i="3"/>
  <c r="V9233" i="3"/>
  <c r="U9234" i="3"/>
  <c r="V9234" i="3"/>
  <c r="U9235" i="3"/>
  <c r="V9235" i="3"/>
  <c r="U9236" i="3"/>
  <c r="V9236" i="3"/>
  <c r="U9237" i="3"/>
  <c r="V9237" i="3"/>
  <c r="U9238" i="3"/>
  <c r="V9238" i="3"/>
  <c r="U9239" i="3"/>
  <c r="V9239" i="3"/>
  <c r="U9240" i="3"/>
  <c r="V9240" i="3"/>
  <c r="U9241" i="3"/>
  <c r="V9241" i="3"/>
  <c r="U9242" i="3"/>
  <c r="V9242" i="3"/>
  <c r="U9243" i="3"/>
  <c r="V9243" i="3"/>
  <c r="U9244" i="3"/>
  <c r="V9244" i="3"/>
  <c r="U9245" i="3"/>
  <c r="V9245" i="3"/>
  <c r="U9246" i="3"/>
  <c r="V9246" i="3"/>
  <c r="U9247" i="3"/>
  <c r="V9247" i="3"/>
  <c r="U9248" i="3"/>
  <c r="V9248" i="3"/>
  <c r="U9249" i="3"/>
  <c r="V9249" i="3"/>
  <c r="U9250" i="3"/>
  <c r="V9250" i="3"/>
  <c r="U9251" i="3"/>
  <c r="V9251" i="3"/>
  <c r="U9252" i="3"/>
  <c r="V9252" i="3"/>
  <c r="U9253" i="3"/>
  <c r="V9253" i="3"/>
  <c r="U9254" i="3"/>
  <c r="V9254" i="3"/>
  <c r="U9255" i="3"/>
  <c r="V9255" i="3"/>
  <c r="U9256" i="3"/>
  <c r="V9256" i="3"/>
  <c r="U9257" i="3"/>
  <c r="V9257" i="3"/>
  <c r="U9258" i="3"/>
  <c r="V9258" i="3"/>
  <c r="U9259" i="3"/>
  <c r="V9259" i="3"/>
  <c r="U9260" i="3"/>
  <c r="V9260" i="3"/>
  <c r="U9261" i="3"/>
  <c r="V9261" i="3"/>
  <c r="U9262" i="3"/>
  <c r="V9262" i="3"/>
  <c r="U9263" i="3"/>
  <c r="V9263" i="3"/>
  <c r="U9264" i="3"/>
  <c r="V9264" i="3"/>
  <c r="U9265" i="3"/>
  <c r="V9265" i="3"/>
  <c r="U9266" i="3"/>
  <c r="V9266" i="3"/>
  <c r="U9267" i="3"/>
  <c r="V9267" i="3"/>
  <c r="U9268" i="3"/>
  <c r="V9268" i="3"/>
  <c r="U9269" i="3"/>
  <c r="V9269" i="3"/>
  <c r="U9270" i="3"/>
  <c r="V9270" i="3"/>
  <c r="U9271" i="3"/>
  <c r="V9271" i="3"/>
  <c r="U9272" i="3"/>
  <c r="V9272" i="3"/>
  <c r="U9273" i="3"/>
  <c r="V9273" i="3"/>
  <c r="U9274" i="3"/>
  <c r="V9274" i="3"/>
  <c r="U9275" i="3"/>
  <c r="V9275" i="3"/>
  <c r="U9276" i="3"/>
  <c r="V9276" i="3"/>
  <c r="U9277" i="3"/>
  <c r="V9277" i="3"/>
  <c r="U9278" i="3"/>
  <c r="V9278" i="3"/>
  <c r="U9279" i="3"/>
  <c r="V9279" i="3"/>
  <c r="U9280" i="3"/>
  <c r="V9280" i="3"/>
  <c r="U9281" i="3"/>
  <c r="V9281" i="3"/>
  <c r="U9282" i="3"/>
  <c r="V9282" i="3"/>
  <c r="U9283" i="3"/>
  <c r="V9283" i="3"/>
  <c r="U9284" i="3"/>
  <c r="V9284" i="3"/>
  <c r="U9285" i="3"/>
  <c r="V9285" i="3"/>
  <c r="U9286" i="3"/>
  <c r="V9286" i="3"/>
  <c r="U9287" i="3"/>
  <c r="V9287" i="3"/>
  <c r="U9288" i="3"/>
  <c r="V9288" i="3"/>
  <c r="U9289" i="3"/>
  <c r="V9289" i="3"/>
  <c r="U9290" i="3"/>
  <c r="V9290" i="3"/>
  <c r="U9291" i="3"/>
  <c r="V9291" i="3"/>
  <c r="U9292" i="3"/>
  <c r="V9292" i="3"/>
  <c r="U9293" i="3"/>
  <c r="V9293" i="3"/>
  <c r="U9294" i="3"/>
  <c r="V9294" i="3"/>
  <c r="U9295" i="3"/>
  <c r="V9295" i="3"/>
  <c r="U9296" i="3"/>
  <c r="V9296" i="3"/>
  <c r="U9297" i="3"/>
  <c r="V9297" i="3"/>
  <c r="U9298" i="3"/>
  <c r="V9298" i="3"/>
  <c r="U9299" i="3"/>
  <c r="V9299" i="3"/>
  <c r="U9300" i="3"/>
  <c r="V9300" i="3"/>
  <c r="U9301" i="3"/>
  <c r="V9301" i="3"/>
  <c r="U9302" i="3"/>
  <c r="V9302" i="3"/>
  <c r="U9303" i="3"/>
  <c r="V9303" i="3"/>
  <c r="U9304" i="3"/>
  <c r="V9304" i="3"/>
  <c r="U9305" i="3"/>
  <c r="V9305" i="3"/>
  <c r="U9306" i="3"/>
  <c r="V9306" i="3"/>
  <c r="U9307" i="3"/>
  <c r="V9307" i="3"/>
  <c r="U9308" i="3"/>
  <c r="V9308" i="3"/>
  <c r="U9309" i="3"/>
  <c r="V9309" i="3"/>
  <c r="U9310" i="3"/>
  <c r="V9310" i="3"/>
  <c r="U9311" i="3"/>
  <c r="V9311" i="3"/>
  <c r="U9312" i="3"/>
  <c r="V9312" i="3"/>
  <c r="U9313" i="3"/>
  <c r="V9313" i="3"/>
  <c r="U9314" i="3"/>
  <c r="V9314" i="3"/>
  <c r="U9315" i="3"/>
  <c r="V9315" i="3"/>
  <c r="U9316" i="3"/>
  <c r="V9316" i="3"/>
  <c r="U9317" i="3"/>
  <c r="V9317" i="3"/>
  <c r="U9318" i="3"/>
  <c r="V9318" i="3"/>
  <c r="U9319" i="3"/>
  <c r="V9319" i="3"/>
  <c r="U9320" i="3"/>
  <c r="V9320" i="3"/>
  <c r="U9321" i="3"/>
  <c r="V9321" i="3"/>
  <c r="U9322" i="3"/>
  <c r="V9322" i="3"/>
  <c r="U9323" i="3"/>
  <c r="V9323" i="3"/>
  <c r="U9324" i="3"/>
  <c r="V9324" i="3"/>
  <c r="U9325" i="3"/>
  <c r="V9325" i="3"/>
  <c r="U9326" i="3"/>
  <c r="V9326" i="3"/>
  <c r="U9327" i="3"/>
  <c r="V9327" i="3"/>
  <c r="U9328" i="3"/>
  <c r="V9328" i="3"/>
  <c r="U9329" i="3"/>
  <c r="V9329" i="3"/>
  <c r="U9330" i="3"/>
  <c r="V9330" i="3"/>
  <c r="U9331" i="3"/>
  <c r="V9331" i="3"/>
  <c r="U9332" i="3"/>
  <c r="V9332" i="3"/>
  <c r="U9333" i="3"/>
  <c r="V9333" i="3"/>
  <c r="U9334" i="3"/>
  <c r="V9334" i="3"/>
  <c r="U9335" i="3"/>
  <c r="V9335" i="3"/>
  <c r="U9336" i="3"/>
  <c r="V9336" i="3"/>
  <c r="U9337" i="3"/>
  <c r="V9337" i="3"/>
  <c r="U9338" i="3"/>
  <c r="V9338" i="3"/>
  <c r="U9339" i="3"/>
  <c r="V9339" i="3"/>
  <c r="U9340" i="3"/>
  <c r="V9340" i="3"/>
  <c r="U9341" i="3"/>
  <c r="V9341" i="3"/>
  <c r="U9342" i="3"/>
  <c r="V9342" i="3"/>
  <c r="U9343" i="3"/>
  <c r="V9343" i="3"/>
  <c r="U9344" i="3"/>
  <c r="V9344" i="3"/>
  <c r="U9345" i="3"/>
  <c r="V9345" i="3"/>
  <c r="U9346" i="3"/>
  <c r="V9346" i="3"/>
  <c r="U9347" i="3"/>
  <c r="V9347" i="3"/>
  <c r="U9348" i="3"/>
  <c r="V9348" i="3"/>
  <c r="U9349" i="3"/>
  <c r="V9349" i="3"/>
  <c r="U9350" i="3"/>
  <c r="V9350" i="3"/>
  <c r="U9351" i="3"/>
  <c r="V9351" i="3"/>
  <c r="U9352" i="3"/>
  <c r="V9352" i="3"/>
  <c r="U9353" i="3"/>
  <c r="V9353" i="3"/>
  <c r="U9354" i="3"/>
  <c r="V9354" i="3"/>
  <c r="U9355" i="3"/>
  <c r="V9355" i="3"/>
  <c r="U9356" i="3"/>
  <c r="V9356" i="3"/>
  <c r="U9357" i="3"/>
  <c r="V9357" i="3"/>
  <c r="U9358" i="3"/>
  <c r="V9358" i="3"/>
  <c r="U9359" i="3"/>
  <c r="V9359" i="3"/>
  <c r="U9360" i="3"/>
  <c r="V9360" i="3"/>
  <c r="U9361" i="3"/>
  <c r="V9361" i="3"/>
  <c r="U9362" i="3"/>
  <c r="V9362" i="3"/>
  <c r="U9363" i="3"/>
  <c r="V9363" i="3"/>
  <c r="U9364" i="3"/>
  <c r="V9364" i="3"/>
  <c r="U9365" i="3"/>
  <c r="V9365" i="3"/>
  <c r="U9366" i="3"/>
  <c r="V9366" i="3"/>
  <c r="U9367" i="3"/>
  <c r="V9367" i="3"/>
  <c r="U9368" i="3"/>
  <c r="V9368" i="3"/>
  <c r="U9369" i="3"/>
  <c r="V9369" i="3"/>
  <c r="U9370" i="3"/>
  <c r="V9370" i="3"/>
  <c r="U9371" i="3"/>
  <c r="V9371" i="3"/>
  <c r="U9372" i="3"/>
  <c r="V9372" i="3"/>
  <c r="U9373" i="3"/>
  <c r="V9373" i="3"/>
  <c r="U9374" i="3"/>
  <c r="V9374" i="3"/>
  <c r="U9375" i="3"/>
  <c r="V9375" i="3"/>
  <c r="U9376" i="3"/>
  <c r="V9376" i="3"/>
  <c r="U9377" i="3"/>
  <c r="V9377" i="3"/>
  <c r="U9378" i="3"/>
  <c r="V9378" i="3"/>
  <c r="U9379" i="3"/>
  <c r="V9379" i="3"/>
  <c r="U9380" i="3"/>
  <c r="V9380" i="3"/>
  <c r="U9381" i="3"/>
  <c r="V9381" i="3"/>
  <c r="U9382" i="3"/>
  <c r="V9382" i="3"/>
  <c r="U9383" i="3"/>
  <c r="V9383" i="3"/>
  <c r="U9384" i="3"/>
  <c r="V9384" i="3"/>
  <c r="U9385" i="3"/>
  <c r="V9385" i="3"/>
  <c r="U9386" i="3"/>
  <c r="V9386" i="3"/>
  <c r="U9387" i="3"/>
  <c r="V9387" i="3"/>
  <c r="U9388" i="3"/>
  <c r="V9388" i="3"/>
  <c r="U9389" i="3"/>
  <c r="V9389" i="3"/>
  <c r="U9390" i="3"/>
  <c r="V9390" i="3"/>
  <c r="U9391" i="3"/>
  <c r="V9391" i="3"/>
  <c r="U9392" i="3"/>
  <c r="V9392" i="3"/>
  <c r="U9393" i="3"/>
  <c r="V9393" i="3"/>
  <c r="U9394" i="3"/>
  <c r="V9394" i="3"/>
  <c r="U9395" i="3"/>
  <c r="V9395" i="3"/>
  <c r="U9396" i="3"/>
  <c r="V9396" i="3"/>
  <c r="U9397" i="3"/>
  <c r="V9397" i="3"/>
  <c r="U9398" i="3"/>
  <c r="V9398" i="3"/>
  <c r="U9399" i="3"/>
  <c r="V9399" i="3"/>
  <c r="U9400" i="3"/>
  <c r="V9400" i="3"/>
  <c r="U9401" i="3"/>
  <c r="V9401" i="3"/>
  <c r="U9402" i="3"/>
  <c r="V9402" i="3"/>
  <c r="U9403" i="3"/>
  <c r="V9403" i="3"/>
  <c r="U9404" i="3"/>
  <c r="V9404" i="3"/>
  <c r="U9405" i="3"/>
  <c r="V9405" i="3"/>
  <c r="U9406" i="3"/>
  <c r="V9406" i="3"/>
  <c r="U9407" i="3"/>
  <c r="V9407" i="3"/>
  <c r="U9408" i="3"/>
  <c r="V9408" i="3"/>
  <c r="U9409" i="3"/>
  <c r="V9409" i="3"/>
  <c r="U9410" i="3"/>
  <c r="V9410" i="3"/>
  <c r="U9411" i="3"/>
  <c r="V9411" i="3"/>
  <c r="U9412" i="3"/>
  <c r="V9412" i="3"/>
  <c r="U9413" i="3"/>
  <c r="V9413" i="3"/>
  <c r="U9414" i="3"/>
  <c r="V9414" i="3"/>
  <c r="U9415" i="3"/>
  <c r="V9415" i="3"/>
  <c r="U9416" i="3"/>
  <c r="V9416" i="3"/>
  <c r="U9417" i="3"/>
  <c r="V9417" i="3"/>
  <c r="U9418" i="3"/>
  <c r="V9418" i="3"/>
  <c r="U9419" i="3"/>
  <c r="V9419" i="3"/>
  <c r="U9420" i="3"/>
  <c r="V9420" i="3"/>
  <c r="U9421" i="3"/>
  <c r="V9421" i="3"/>
  <c r="U9422" i="3"/>
  <c r="V9422" i="3"/>
  <c r="U9423" i="3"/>
  <c r="V9423" i="3"/>
  <c r="U9424" i="3"/>
  <c r="V9424" i="3"/>
  <c r="U9425" i="3"/>
  <c r="V9425" i="3"/>
  <c r="U9426" i="3"/>
  <c r="V9426" i="3"/>
  <c r="U9427" i="3"/>
  <c r="V9427" i="3"/>
  <c r="U9428" i="3"/>
  <c r="V9428" i="3"/>
  <c r="U9429" i="3"/>
  <c r="V9429" i="3"/>
  <c r="U9430" i="3"/>
  <c r="V9430" i="3"/>
  <c r="U9431" i="3"/>
  <c r="V9431" i="3"/>
  <c r="U9432" i="3"/>
  <c r="V9432" i="3"/>
  <c r="U9433" i="3"/>
  <c r="V9433" i="3"/>
  <c r="U9434" i="3"/>
  <c r="V9434" i="3"/>
  <c r="U9435" i="3"/>
  <c r="V9435" i="3"/>
  <c r="U9436" i="3"/>
  <c r="V9436" i="3"/>
  <c r="U9437" i="3"/>
  <c r="V9437" i="3"/>
  <c r="U9438" i="3"/>
  <c r="V9438" i="3"/>
  <c r="U9439" i="3"/>
  <c r="V9439" i="3"/>
  <c r="U9440" i="3"/>
  <c r="V9440" i="3"/>
  <c r="U9441" i="3"/>
  <c r="V9441" i="3"/>
  <c r="U9442" i="3"/>
  <c r="V9442" i="3"/>
  <c r="U9443" i="3"/>
  <c r="V9443" i="3"/>
  <c r="U9444" i="3"/>
  <c r="V9444" i="3"/>
  <c r="U9445" i="3"/>
  <c r="V9445" i="3"/>
  <c r="U9446" i="3"/>
  <c r="V9446" i="3"/>
  <c r="U9447" i="3"/>
  <c r="V9447" i="3"/>
  <c r="U9448" i="3"/>
  <c r="V9448" i="3"/>
  <c r="U9449" i="3"/>
  <c r="V9449" i="3"/>
  <c r="U9450" i="3"/>
  <c r="V9450" i="3"/>
  <c r="U9451" i="3"/>
  <c r="V9451" i="3"/>
  <c r="U9452" i="3"/>
  <c r="V9452" i="3"/>
  <c r="U9453" i="3"/>
  <c r="V9453" i="3"/>
  <c r="U9454" i="3"/>
  <c r="V9454" i="3"/>
  <c r="U9455" i="3"/>
  <c r="V9455" i="3"/>
  <c r="U9456" i="3"/>
  <c r="V9456" i="3"/>
  <c r="U9457" i="3"/>
  <c r="V9457" i="3"/>
  <c r="U9458" i="3"/>
  <c r="V9458" i="3"/>
  <c r="U9459" i="3"/>
  <c r="V9459" i="3"/>
  <c r="U9460" i="3"/>
  <c r="V9460" i="3"/>
  <c r="U9461" i="3"/>
  <c r="V9461" i="3"/>
  <c r="U9462" i="3"/>
  <c r="V9462" i="3"/>
  <c r="U9463" i="3"/>
  <c r="V9463" i="3"/>
  <c r="U9464" i="3"/>
  <c r="V9464" i="3"/>
  <c r="U9465" i="3"/>
  <c r="V9465" i="3"/>
  <c r="U9466" i="3"/>
  <c r="V9466" i="3"/>
  <c r="U9467" i="3"/>
  <c r="V9467" i="3"/>
  <c r="U9468" i="3"/>
  <c r="V9468" i="3"/>
  <c r="U9469" i="3"/>
  <c r="V9469" i="3"/>
  <c r="U9470" i="3"/>
  <c r="V9470" i="3"/>
  <c r="U9471" i="3"/>
  <c r="V9471" i="3"/>
  <c r="U9472" i="3"/>
  <c r="V9472" i="3"/>
  <c r="U9473" i="3"/>
  <c r="V9473" i="3"/>
  <c r="U9474" i="3"/>
  <c r="V9474" i="3"/>
  <c r="U9475" i="3"/>
  <c r="V9475" i="3"/>
  <c r="U9476" i="3"/>
  <c r="V9476" i="3"/>
  <c r="U9477" i="3"/>
  <c r="V9477" i="3"/>
  <c r="U9478" i="3"/>
  <c r="V9478" i="3"/>
  <c r="U9479" i="3"/>
  <c r="V9479" i="3"/>
  <c r="U9480" i="3"/>
  <c r="V9480" i="3"/>
  <c r="U9481" i="3"/>
  <c r="V9481" i="3"/>
  <c r="U9482" i="3"/>
  <c r="V9482" i="3"/>
  <c r="U9483" i="3"/>
  <c r="V9483" i="3"/>
  <c r="U9484" i="3"/>
  <c r="V9484" i="3"/>
  <c r="U9485" i="3"/>
  <c r="V9485" i="3"/>
  <c r="U9486" i="3"/>
  <c r="V9486" i="3"/>
  <c r="U9487" i="3"/>
  <c r="V9487" i="3"/>
  <c r="U9488" i="3"/>
  <c r="V9488" i="3"/>
  <c r="U9489" i="3"/>
  <c r="V9489" i="3"/>
  <c r="U9490" i="3"/>
  <c r="V9490" i="3"/>
  <c r="U9491" i="3"/>
  <c r="V9491" i="3"/>
  <c r="U9492" i="3"/>
  <c r="V9492" i="3"/>
  <c r="U9493" i="3"/>
  <c r="V9493" i="3"/>
  <c r="U9494" i="3"/>
  <c r="V9494" i="3"/>
  <c r="U9495" i="3"/>
  <c r="V9495" i="3"/>
  <c r="U9496" i="3"/>
  <c r="V9496" i="3"/>
  <c r="U9497" i="3"/>
  <c r="V9497" i="3"/>
  <c r="U9498" i="3"/>
  <c r="V9498" i="3"/>
  <c r="U9499" i="3"/>
  <c r="V9499" i="3"/>
  <c r="U9500" i="3"/>
  <c r="V9500" i="3"/>
  <c r="U9501" i="3"/>
  <c r="V9501" i="3"/>
  <c r="U9502" i="3"/>
  <c r="V9502" i="3"/>
  <c r="U9503" i="3"/>
  <c r="V9503" i="3"/>
  <c r="U9504" i="3"/>
  <c r="V9504" i="3"/>
  <c r="U9505" i="3"/>
  <c r="V9505" i="3"/>
  <c r="U9506" i="3"/>
  <c r="V9506" i="3"/>
  <c r="U9507" i="3"/>
  <c r="V9507" i="3"/>
  <c r="U9508" i="3"/>
  <c r="V9508" i="3"/>
  <c r="U9509" i="3"/>
  <c r="V9509" i="3"/>
  <c r="U9510" i="3"/>
  <c r="V9510" i="3"/>
  <c r="U9511" i="3"/>
  <c r="V9511" i="3"/>
  <c r="U9512" i="3"/>
  <c r="V9512" i="3"/>
  <c r="U9513" i="3"/>
  <c r="V9513" i="3"/>
  <c r="U9514" i="3"/>
  <c r="V9514" i="3"/>
  <c r="U9515" i="3"/>
  <c r="V9515" i="3"/>
  <c r="U9516" i="3"/>
  <c r="V9516" i="3"/>
  <c r="U9517" i="3"/>
  <c r="V9517" i="3"/>
  <c r="U9518" i="3"/>
  <c r="V9518" i="3"/>
  <c r="U9519" i="3"/>
  <c r="V9519" i="3"/>
  <c r="U9520" i="3"/>
  <c r="V9520" i="3"/>
  <c r="U9521" i="3"/>
  <c r="V9521" i="3"/>
  <c r="U9522" i="3"/>
  <c r="V9522" i="3"/>
  <c r="U9523" i="3"/>
  <c r="V9523" i="3"/>
  <c r="U9524" i="3"/>
  <c r="V9524" i="3"/>
  <c r="U9525" i="3"/>
  <c r="V9525" i="3"/>
  <c r="U9526" i="3"/>
  <c r="V9526" i="3"/>
  <c r="U9527" i="3"/>
  <c r="V9527" i="3"/>
  <c r="U9528" i="3"/>
  <c r="V9528" i="3"/>
  <c r="U9529" i="3"/>
  <c r="V9529" i="3"/>
  <c r="U9530" i="3"/>
  <c r="V9530" i="3"/>
  <c r="U9531" i="3"/>
  <c r="V9531" i="3"/>
  <c r="U9532" i="3"/>
  <c r="V9532" i="3"/>
  <c r="U9533" i="3"/>
  <c r="V9533" i="3"/>
  <c r="U9534" i="3"/>
  <c r="V9534" i="3"/>
  <c r="U9535" i="3"/>
  <c r="V9535" i="3"/>
  <c r="U9536" i="3"/>
  <c r="V9536" i="3"/>
  <c r="U9537" i="3"/>
  <c r="V9537" i="3"/>
  <c r="U9538" i="3"/>
  <c r="V9538" i="3"/>
  <c r="U9539" i="3"/>
  <c r="V9539" i="3"/>
  <c r="U9540" i="3"/>
  <c r="V9540" i="3"/>
  <c r="U9541" i="3"/>
  <c r="V9541" i="3"/>
  <c r="U9542" i="3"/>
  <c r="V9542" i="3"/>
  <c r="U9543" i="3"/>
  <c r="V9543" i="3"/>
  <c r="U9544" i="3"/>
  <c r="V9544" i="3"/>
  <c r="U9545" i="3"/>
  <c r="V9545" i="3"/>
  <c r="U9546" i="3"/>
  <c r="V9546" i="3"/>
  <c r="U9547" i="3"/>
  <c r="V9547" i="3"/>
  <c r="U9548" i="3"/>
  <c r="V9548" i="3"/>
  <c r="U9549" i="3"/>
  <c r="V9549" i="3"/>
  <c r="U9550" i="3"/>
  <c r="V9550" i="3"/>
  <c r="U9551" i="3"/>
  <c r="V9551" i="3"/>
  <c r="U9552" i="3"/>
  <c r="V9552" i="3"/>
  <c r="U9553" i="3"/>
  <c r="V9553" i="3"/>
  <c r="U9554" i="3"/>
  <c r="V9554" i="3"/>
  <c r="U9555" i="3"/>
  <c r="V9555" i="3"/>
  <c r="U9556" i="3"/>
  <c r="V9556" i="3"/>
  <c r="U9557" i="3"/>
  <c r="V9557" i="3"/>
  <c r="U9558" i="3"/>
  <c r="V9558" i="3"/>
  <c r="U9559" i="3"/>
  <c r="V9559" i="3"/>
  <c r="U9560" i="3"/>
  <c r="V9560" i="3"/>
  <c r="U9561" i="3"/>
  <c r="V9561" i="3"/>
  <c r="U9562" i="3"/>
  <c r="V9562" i="3"/>
  <c r="U9563" i="3"/>
  <c r="V9563" i="3"/>
  <c r="U9564" i="3"/>
  <c r="V9564" i="3"/>
  <c r="U9565" i="3"/>
  <c r="V9565" i="3"/>
  <c r="U9566" i="3"/>
  <c r="V9566" i="3"/>
  <c r="U9567" i="3"/>
  <c r="V9567" i="3"/>
  <c r="U9568" i="3"/>
  <c r="V9568" i="3"/>
  <c r="U9569" i="3"/>
  <c r="V9569" i="3"/>
  <c r="U9570" i="3"/>
  <c r="V9570" i="3"/>
  <c r="U9571" i="3"/>
  <c r="V9571" i="3"/>
  <c r="U9572" i="3"/>
  <c r="V9572" i="3"/>
  <c r="U9573" i="3"/>
  <c r="V9573" i="3"/>
  <c r="U9574" i="3"/>
  <c r="V9574" i="3"/>
  <c r="U9575" i="3"/>
  <c r="V9575" i="3"/>
  <c r="U9576" i="3"/>
  <c r="V9576" i="3"/>
  <c r="U9577" i="3"/>
  <c r="V9577" i="3"/>
  <c r="U9578" i="3"/>
  <c r="V9578" i="3"/>
  <c r="U9579" i="3"/>
  <c r="V9579" i="3"/>
  <c r="U9580" i="3"/>
  <c r="V9580" i="3"/>
  <c r="U9581" i="3"/>
  <c r="V9581" i="3"/>
  <c r="U9582" i="3"/>
  <c r="V9582" i="3"/>
  <c r="U9583" i="3"/>
  <c r="V9583" i="3"/>
  <c r="U9584" i="3"/>
  <c r="V9584" i="3"/>
  <c r="U9585" i="3"/>
  <c r="V9585" i="3"/>
  <c r="U9586" i="3"/>
  <c r="V9586" i="3"/>
  <c r="U9587" i="3"/>
  <c r="V9587" i="3"/>
  <c r="U9588" i="3"/>
  <c r="V9588" i="3"/>
  <c r="U9589" i="3"/>
  <c r="V9589" i="3"/>
  <c r="U9590" i="3"/>
  <c r="V9590" i="3"/>
  <c r="U9591" i="3"/>
  <c r="V9591" i="3"/>
  <c r="U9592" i="3"/>
  <c r="V9592" i="3"/>
  <c r="U9593" i="3"/>
  <c r="V9593" i="3"/>
  <c r="U9594" i="3"/>
  <c r="V9594" i="3"/>
  <c r="U9595" i="3"/>
  <c r="V9595" i="3"/>
  <c r="U9596" i="3"/>
  <c r="V9596" i="3"/>
  <c r="U9597" i="3"/>
  <c r="V9597" i="3"/>
  <c r="U9598" i="3"/>
  <c r="V9598" i="3"/>
  <c r="U9599" i="3"/>
  <c r="V9599" i="3"/>
  <c r="U9600" i="3"/>
  <c r="V9600" i="3"/>
  <c r="U9601" i="3"/>
  <c r="V9601" i="3"/>
  <c r="U9602" i="3"/>
  <c r="V9602" i="3"/>
  <c r="U9603" i="3"/>
  <c r="V9603" i="3"/>
  <c r="U9604" i="3"/>
  <c r="V9604" i="3"/>
  <c r="U9605" i="3"/>
  <c r="V9605" i="3"/>
  <c r="U9606" i="3"/>
  <c r="V9606" i="3"/>
  <c r="U9607" i="3"/>
  <c r="V9607" i="3"/>
  <c r="U9608" i="3"/>
  <c r="V9608" i="3"/>
  <c r="U9609" i="3"/>
  <c r="V9609" i="3"/>
  <c r="U9610" i="3"/>
  <c r="V9610" i="3"/>
  <c r="U9611" i="3"/>
  <c r="V9611" i="3"/>
  <c r="U9612" i="3"/>
  <c r="V9612" i="3"/>
  <c r="U9613" i="3"/>
  <c r="V9613" i="3"/>
  <c r="U9614" i="3"/>
  <c r="V9614" i="3"/>
  <c r="U9615" i="3"/>
  <c r="V9615" i="3"/>
  <c r="U9616" i="3"/>
  <c r="V9616" i="3"/>
  <c r="U9617" i="3"/>
  <c r="V9617" i="3"/>
  <c r="U9618" i="3"/>
  <c r="V9618" i="3"/>
  <c r="U9619" i="3"/>
  <c r="V9619" i="3"/>
  <c r="U9620" i="3"/>
  <c r="V9620" i="3"/>
  <c r="U9621" i="3"/>
  <c r="V9621" i="3"/>
  <c r="U9622" i="3"/>
  <c r="V9622" i="3"/>
  <c r="U9623" i="3"/>
  <c r="V9623" i="3"/>
  <c r="U9624" i="3"/>
  <c r="V9624" i="3"/>
  <c r="U9625" i="3"/>
  <c r="V9625" i="3"/>
  <c r="U9626" i="3"/>
  <c r="V9626" i="3"/>
  <c r="U9627" i="3"/>
  <c r="V9627" i="3"/>
  <c r="U9628" i="3"/>
  <c r="V9628" i="3"/>
  <c r="U9629" i="3"/>
  <c r="V9629" i="3"/>
  <c r="U9630" i="3"/>
  <c r="V9630" i="3"/>
  <c r="U9631" i="3"/>
  <c r="V9631" i="3"/>
  <c r="U9632" i="3"/>
  <c r="V9632" i="3"/>
  <c r="U9633" i="3"/>
  <c r="V9633" i="3"/>
  <c r="U9634" i="3"/>
  <c r="V9634" i="3"/>
  <c r="U9635" i="3"/>
  <c r="V9635" i="3"/>
  <c r="U9636" i="3"/>
  <c r="V9636" i="3"/>
  <c r="U9637" i="3"/>
  <c r="V9637" i="3"/>
  <c r="U9638" i="3"/>
  <c r="V9638" i="3"/>
  <c r="U9639" i="3"/>
  <c r="V9639" i="3"/>
  <c r="U9640" i="3"/>
  <c r="V9640" i="3"/>
  <c r="U9641" i="3"/>
  <c r="V9641" i="3"/>
  <c r="U9642" i="3"/>
  <c r="V9642" i="3"/>
  <c r="U9643" i="3"/>
  <c r="V9643" i="3"/>
  <c r="U9644" i="3"/>
  <c r="V9644" i="3"/>
  <c r="U9645" i="3"/>
  <c r="V9645" i="3"/>
  <c r="U9646" i="3"/>
  <c r="V9646" i="3"/>
  <c r="U9647" i="3"/>
  <c r="V9647" i="3"/>
  <c r="U9648" i="3"/>
  <c r="V9648" i="3"/>
  <c r="U9649" i="3"/>
  <c r="V9649" i="3"/>
  <c r="U9650" i="3"/>
  <c r="V9650" i="3"/>
  <c r="U9651" i="3"/>
  <c r="V9651" i="3"/>
  <c r="U9652" i="3"/>
  <c r="V9652" i="3"/>
  <c r="U9653" i="3"/>
  <c r="V9653" i="3"/>
  <c r="U9654" i="3"/>
  <c r="V9654" i="3"/>
  <c r="U9655" i="3"/>
  <c r="V9655" i="3"/>
  <c r="U9656" i="3"/>
  <c r="V9656" i="3"/>
  <c r="U9657" i="3"/>
  <c r="V9657" i="3"/>
  <c r="U9658" i="3"/>
  <c r="V9658" i="3"/>
  <c r="U9659" i="3"/>
  <c r="V9659" i="3"/>
  <c r="U9660" i="3"/>
  <c r="V9660" i="3"/>
  <c r="U9661" i="3"/>
  <c r="V9661" i="3"/>
  <c r="U9662" i="3"/>
  <c r="V9662" i="3"/>
  <c r="U9663" i="3"/>
  <c r="V9663" i="3"/>
  <c r="U9664" i="3"/>
  <c r="V9664" i="3"/>
  <c r="U9665" i="3"/>
  <c r="V9665" i="3"/>
  <c r="U9666" i="3"/>
  <c r="V9666" i="3"/>
  <c r="U9667" i="3"/>
  <c r="V9667" i="3"/>
  <c r="U9668" i="3"/>
  <c r="V9668" i="3"/>
  <c r="U9669" i="3"/>
  <c r="V9669" i="3"/>
  <c r="U9670" i="3"/>
  <c r="V9670" i="3"/>
  <c r="U9671" i="3"/>
  <c r="V9671" i="3"/>
  <c r="U9672" i="3"/>
  <c r="V9672" i="3"/>
  <c r="U9673" i="3"/>
  <c r="V9673" i="3"/>
  <c r="U9674" i="3"/>
  <c r="V9674" i="3"/>
  <c r="U9675" i="3"/>
  <c r="V9675" i="3"/>
  <c r="U9676" i="3"/>
  <c r="V9676" i="3"/>
  <c r="U9677" i="3"/>
  <c r="V9677" i="3"/>
  <c r="U9678" i="3"/>
  <c r="V9678" i="3"/>
  <c r="U9679" i="3"/>
  <c r="V9679" i="3"/>
  <c r="U9680" i="3"/>
  <c r="V9680" i="3"/>
  <c r="U9681" i="3"/>
  <c r="V9681" i="3"/>
  <c r="U9682" i="3"/>
  <c r="V9682" i="3"/>
  <c r="U9683" i="3"/>
  <c r="V9683" i="3"/>
  <c r="U9684" i="3"/>
  <c r="V9684" i="3"/>
  <c r="U9685" i="3"/>
  <c r="V9685" i="3"/>
  <c r="U9686" i="3"/>
  <c r="V9686" i="3"/>
  <c r="U9687" i="3"/>
  <c r="V9687" i="3"/>
  <c r="U9688" i="3"/>
  <c r="V9688" i="3"/>
  <c r="U9689" i="3"/>
  <c r="V9689" i="3"/>
  <c r="U9690" i="3"/>
  <c r="V9690" i="3"/>
  <c r="U9691" i="3"/>
  <c r="V9691" i="3"/>
  <c r="U9692" i="3"/>
  <c r="V9692" i="3"/>
  <c r="U9693" i="3"/>
  <c r="V9693" i="3"/>
  <c r="U9694" i="3"/>
  <c r="V9694" i="3"/>
  <c r="U9695" i="3"/>
  <c r="V9695" i="3"/>
  <c r="U9696" i="3"/>
  <c r="V9696" i="3"/>
  <c r="U9697" i="3"/>
  <c r="V9697" i="3"/>
  <c r="U9698" i="3"/>
  <c r="V9698" i="3"/>
  <c r="U9699" i="3"/>
  <c r="V9699" i="3"/>
  <c r="U9700" i="3"/>
  <c r="V9700" i="3"/>
  <c r="U9701" i="3"/>
  <c r="V9701" i="3"/>
  <c r="U9702" i="3"/>
  <c r="V9702" i="3"/>
  <c r="U9703" i="3"/>
  <c r="V9703" i="3"/>
  <c r="U9704" i="3"/>
  <c r="V9704" i="3"/>
  <c r="U9705" i="3"/>
  <c r="V9705" i="3"/>
  <c r="U9706" i="3"/>
  <c r="V9706" i="3"/>
  <c r="U9707" i="3"/>
  <c r="V9707" i="3"/>
  <c r="U9708" i="3"/>
  <c r="V9708" i="3"/>
  <c r="U9709" i="3"/>
  <c r="V9709" i="3"/>
  <c r="U9710" i="3"/>
  <c r="V9710" i="3"/>
  <c r="U9711" i="3"/>
  <c r="V9711" i="3"/>
  <c r="U9712" i="3"/>
  <c r="V9712" i="3"/>
  <c r="U9713" i="3"/>
  <c r="V9713" i="3"/>
  <c r="U9714" i="3"/>
  <c r="V9714" i="3"/>
  <c r="U9715" i="3"/>
  <c r="V9715" i="3"/>
  <c r="U9716" i="3"/>
  <c r="V9716" i="3"/>
  <c r="U9717" i="3"/>
  <c r="V9717" i="3"/>
  <c r="U9718" i="3"/>
  <c r="V9718" i="3"/>
  <c r="U9719" i="3"/>
  <c r="V9719" i="3"/>
  <c r="U9720" i="3"/>
  <c r="V9720" i="3"/>
  <c r="U9721" i="3"/>
  <c r="V9721" i="3"/>
  <c r="U9722" i="3"/>
  <c r="V9722" i="3"/>
  <c r="U9723" i="3"/>
  <c r="V9723" i="3"/>
  <c r="U9724" i="3"/>
  <c r="V9724" i="3"/>
  <c r="U9725" i="3"/>
  <c r="V9725" i="3"/>
  <c r="U9726" i="3"/>
  <c r="V9726" i="3"/>
  <c r="U9727" i="3"/>
  <c r="V9727" i="3"/>
  <c r="U9728" i="3"/>
  <c r="V9728" i="3"/>
  <c r="U9729" i="3"/>
  <c r="V9729" i="3"/>
  <c r="U9730" i="3"/>
  <c r="V9730" i="3"/>
  <c r="U9731" i="3"/>
  <c r="V9731" i="3"/>
  <c r="U9732" i="3"/>
  <c r="V9732" i="3"/>
  <c r="U9733" i="3"/>
  <c r="V9733" i="3"/>
  <c r="U9734" i="3"/>
  <c r="V9734" i="3"/>
  <c r="U9735" i="3"/>
  <c r="V9735" i="3"/>
  <c r="U9736" i="3"/>
  <c r="V9736" i="3"/>
  <c r="U9737" i="3"/>
  <c r="V9737" i="3"/>
  <c r="U9738" i="3"/>
  <c r="V9738" i="3"/>
  <c r="U9739" i="3"/>
  <c r="V9739" i="3"/>
  <c r="U9740" i="3"/>
  <c r="V9740" i="3"/>
  <c r="U9741" i="3"/>
  <c r="V9741" i="3"/>
  <c r="U9742" i="3"/>
  <c r="V9742" i="3"/>
  <c r="U9743" i="3"/>
  <c r="V9743" i="3"/>
  <c r="U9744" i="3"/>
  <c r="V9744" i="3"/>
  <c r="U9745" i="3"/>
  <c r="V9745" i="3"/>
  <c r="U9746" i="3"/>
  <c r="V9746" i="3"/>
  <c r="U9747" i="3"/>
  <c r="V9747" i="3"/>
  <c r="U9748" i="3"/>
  <c r="V9748" i="3"/>
  <c r="U9749" i="3"/>
  <c r="V9749" i="3"/>
  <c r="U9750" i="3"/>
  <c r="V9750" i="3"/>
  <c r="U9751" i="3"/>
  <c r="V9751" i="3"/>
  <c r="U9752" i="3"/>
  <c r="V9752" i="3"/>
  <c r="U9753" i="3"/>
  <c r="V9753" i="3"/>
  <c r="U9754" i="3"/>
  <c r="V9754" i="3"/>
  <c r="U9755" i="3"/>
  <c r="V9755" i="3"/>
  <c r="U9756" i="3"/>
  <c r="V9756" i="3"/>
  <c r="U9757" i="3"/>
  <c r="V9757" i="3"/>
  <c r="U9758" i="3"/>
  <c r="V9758" i="3"/>
  <c r="U9759" i="3"/>
  <c r="V9759" i="3"/>
  <c r="U9760" i="3"/>
  <c r="V9760" i="3"/>
  <c r="U9761" i="3"/>
  <c r="V9761" i="3"/>
  <c r="U9762" i="3"/>
  <c r="V9762" i="3"/>
  <c r="U9763" i="3"/>
  <c r="V9763" i="3"/>
  <c r="U9764" i="3"/>
  <c r="V9764" i="3"/>
  <c r="U9765" i="3"/>
  <c r="V9765" i="3"/>
  <c r="U9766" i="3"/>
  <c r="V9766" i="3"/>
  <c r="U9767" i="3"/>
  <c r="V9767" i="3"/>
  <c r="U9768" i="3"/>
  <c r="V9768" i="3"/>
  <c r="U9769" i="3"/>
  <c r="V9769" i="3"/>
  <c r="U9770" i="3"/>
  <c r="V9770" i="3"/>
  <c r="U9771" i="3"/>
  <c r="V9771" i="3"/>
  <c r="U9772" i="3"/>
  <c r="V9772" i="3"/>
  <c r="U9773" i="3"/>
  <c r="V9773" i="3"/>
  <c r="U9774" i="3"/>
  <c r="V9774" i="3"/>
  <c r="U9775" i="3"/>
  <c r="V9775" i="3"/>
  <c r="U9776" i="3"/>
  <c r="V9776" i="3"/>
  <c r="U9777" i="3"/>
  <c r="V9777" i="3"/>
  <c r="U9778" i="3"/>
  <c r="V9778" i="3"/>
  <c r="U9779" i="3"/>
  <c r="V9779" i="3"/>
  <c r="U9780" i="3"/>
  <c r="V9780" i="3"/>
  <c r="U9781" i="3"/>
  <c r="V9781" i="3"/>
  <c r="U9782" i="3"/>
  <c r="V9782" i="3"/>
  <c r="U9783" i="3"/>
  <c r="V9783" i="3"/>
  <c r="U9784" i="3"/>
  <c r="V9784" i="3"/>
  <c r="U9785" i="3"/>
  <c r="V9785" i="3"/>
  <c r="U9786" i="3"/>
  <c r="V9786" i="3"/>
  <c r="U9787" i="3"/>
  <c r="V9787" i="3"/>
  <c r="U9788" i="3"/>
  <c r="V9788" i="3"/>
  <c r="U9789" i="3"/>
  <c r="V9789" i="3"/>
  <c r="U9790" i="3"/>
  <c r="V9790" i="3"/>
  <c r="U9791" i="3"/>
  <c r="V9791" i="3"/>
  <c r="U9792" i="3"/>
  <c r="V9792" i="3"/>
  <c r="U9793" i="3"/>
  <c r="V9793" i="3"/>
  <c r="U9794" i="3"/>
  <c r="V9794" i="3"/>
  <c r="U9795" i="3"/>
  <c r="V9795" i="3"/>
  <c r="U9796" i="3"/>
  <c r="V9796" i="3"/>
  <c r="U9797" i="3"/>
  <c r="V9797" i="3"/>
  <c r="U9798" i="3"/>
  <c r="V9798" i="3"/>
  <c r="U9799" i="3"/>
  <c r="V9799" i="3"/>
  <c r="U9800" i="3"/>
  <c r="V9800" i="3"/>
  <c r="U9801" i="3"/>
  <c r="V9801" i="3"/>
  <c r="U9802" i="3"/>
  <c r="V9802" i="3"/>
  <c r="U9803" i="3"/>
  <c r="V9803" i="3"/>
  <c r="U9804" i="3"/>
  <c r="V9804" i="3"/>
  <c r="U9805" i="3"/>
  <c r="V9805" i="3"/>
  <c r="U9806" i="3"/>
  <c r="V9806" i="3"/>
  <c r="U9807" i="3"/>
  <c r="V9807" i="3"/>
  <c r="U9808" i="3"/>
  <c r="V9808" i="3"/>
  <c r="U9809" i="3"/>
  <c r="V9809" i="3"/>
  <c r="U9810" i="3"/>
  <c r="V9810" i="3"/>
  <c r="U9811" i="3"/>
  <c r="V9811" i="3"/>
  <c r="U9812" i="3"/>
  <c r="V9812" i="3"/>
  <c r="U9813" i="3"/>
  <c r="V9813" i="3"/>
  <c r="U9814" i="3"/>
  <c r="V9814" i="3"/>
  <c r="U9815" i="3"/>
  <c r="V9815" i="3"/>
  <c r="U9816" i="3"/>
  <c r="V9816" i="3"/>
  <c r="U9817" i="3"/>
  <c r="V9817" i="3"/>
  <c r="U9818" i="3"/>
  <c r="V9818" i="3"/>
  <c r="U9819" i="3"/>
  <c r="V9819" i="3"/>
  <c r="U9820" i="3"/>
  <c r="V9820" i="3"/>
  <c r="U9821" i="3"/>
  <c r="V9821" i="3"/>
  <c r="U9822" i="3"/>
  <c r="V9822" i="3"/>
  <c r="U9823" i="3"/>
  <c r="V9823" i="3"/>
  <c r="U9824" i="3"/>
  <c r="V9824" i="3"/>
  <c r="U9825" i="3"/>
  <c r="V9825" i="3"/>
  <c r="U9826" i="3"/>
  <c r="V9826" i="3"/>
  <c r="U9827" i="3"/>
  <c r="V9827" i="3"/>
  <c r="U9828" i="3"/>
  <c r="V9828" i="3"/>
  <c r="U9829" i="3"/>
  <c r="V9829" i="3"/>
  <c r="U9830" i="3"/>
  <c r="V9830" i="3"/>
  <c r="U9831" i="3"/>
  <c r="V9831" i="3"/>
  <c r="U9832" i="3"/>
  <c r="V9832" i="3"/>
  <c r="U9833" i="3"/>
  <c r="V9833" i="3"/>
  <c r="U9834" i="3"/>
  <c r="V9834" i="3"/>
  <c r="U9835" i="3"/>
  <c r="V9835" i="3"/>
  <c r="U9836" i="3"/>
  <c r="V9836" i="3"/>
  <c r="U9837" i="3"/>
  <c r="V9837" i="3"/>
  <c r="U9838" i="3"/>
  <c r="V9838" i="3"/>
  <c r="U9839" i="3"/>
  <c r="V9839" i="3"/>
  <c r="U9840" i="3"/>
  <c r="V9840" i="3"/>
  <c r="U9841" i="3"/>
  <c r="V9841" i="3"/>
  <c r="U9842" i="3"/>
  <c r="V9842" i="3"/>
  <c r="U9843" i="3"/>
  <c r="V9843" i="3"/>
  <c r="U9844" i="3"/>
  <c r="V9844" i="3"/>
  <c r="U9845" i="3"/>
  <c r="V9845" i="3"/>
  <c r="U9846" i="3"/>
  <c r="V9846" i="3"/>
  <c r="U9847" i="3"/>
  <c r="V9847" i="3"/>
  <c r="U9848" i="3"/>
  <c r="V9848" i="3"/>
  <c r="U9849" i="3"/>
  <c r="V9849" i="3"/>
  <c r="U9850" i="3"/>
  <c r="V9850" i="3"/>
  <c r="U9851" i="3"/>
  <c r="V9851" i="3"/>
  <c r="U9852" i="3"/>
  <c r="V9852" i="3"/>
  <c r="U9853" i="3"/>
  <c r="V9853" i="3"/>
  <c r="U9854" i="3"/>
  <c r="V9854" i="3"/>
  <c r="U9855" i="3"/>
  <c r="V9855" i="3"/>
  <c r="U9856" i="3"/>
  <c r="V9856" i="3"/>
  <c r="U9857" i="3"/>
  <c r="V9857" i="3"/>
  <c r="U9858" i="3"/>
  <c r="V9858" i="3"/>
  <c r="U9859" i="3"/>
  <c r="V9859" i="3"/>
  <c r="U9860" i="3"/>
  <c r="V9860" i="3"/>
  <c r="U9861" i="3"/>
  <c r="V9861" i="3"/>
  <c r="U9862" i="3"/>
  <c r="V9862" i="3"/>
  <c r="U9863" i="3"/>
  <c r="V9863" i="3"/>
  <c r="U9864" i="3"/>
  <c r="V9864" i="3"/>
  <c r="U9865" i="3"/>
  <c r="V9865" i="3"/>
  <c r="U9866" i="3"/>
  <c r="V9866" i="3"/>
  <c r="U9867" i="3"/>
  <c r="V9867" i="3"/>
  <c r="U9868" i="3"/>
  <c r="V9868" i="3"/>
  <c r="U9869" i="3"/>
  <c r="V9869" i="3"/>
  <c r="U9870" i="3"/>
  <c r="V9870" i="3"/>
  <c r="U9871" i="3"/>
  <c r="V9871" i="3"/>
  <c r="U9872" i="3"/>
  <c r="V9872" i="3"/>
  <c r="U9873" i="3"/>
  <c r="V9873" i="3"/>
  <c r="U9874" i="3"/>
  <c r="V9874" i="3"/>
  <c r="U9875" i="3"/>
  <c r="V9875" i="3"/>
  <c r="U9876" i="3"/>
  <c r="V9876" i="3"/>
  <c r="U9877" i="3"/>
  <c r="V9877" i="3"/>
  <c r="U9878" i="3"/>
  <c r="V9878" i="3"/>
  <c r="U9879" i="3"/>
  <c r="V9879" i="3"/>
  <c r="U9880" i="3"/>
  <c r="V9880" i="3"/>
  <c r="U9881" i="3"/>
  <c r="V9881" i="3"/>
  <c r="U9882" i="3"/>
  <c r="V9882" i="3"/>
  <c r="U9883" i="3"/>
  <c r="V9883" i="3"/>
  <c r="U9884" i="3"/>
  <c r="V9884" i="3"/>
  <c r="U9885" i="3"/>
  <c r="V9885" i="3"/>
  <c r="U9886" i="3"/>
  <c r="V9886" i="3"/>
  <c r="U9887" i="3"/>
  <c r="V9887" i="3"/>
  <c r="U9888" i="3"/>
  <c r="V9888" i="3"/>
  <c r="U9889" i="3"/>
  <c r="V9889" i="3"/>
  <c r="U9890" i="3"/>
  <c r="V9890" i="3"/>
  <c r="U9891" i="3"/>
  <c r="V9891" i="3"/>
  <c r="U9892" i="3"/>
  <c r="V9892" i="3"/>
  <c r="U9893" i="3"/>
  <c r="V9893" i="3"/>
  <c r="U9894" i="3"/>
  <c r="V9894" i="3"/>
  <c r="U9895" i="3"/>
  <c r="V9895" i="3"/>
  <c r="U9896" i="3"/>
  <c r="V9896" i="3"/>
  <c r="U9897" i="3"/>
  <c r="V9897" i="3"/>
  <c r="U9898" i="3"/>
  <c r="V9898" i="3"/>
  <c r="U9899" i="3"/>
  <c r="V9899" i="3"/>
  <c r="U9900" i="3"/>
  <c r="V9900" i="3"/>
  <c r="U9901" i="3"/>
  <c r="V9901" i="3"/>
  <c r="U9902" i="3"/>
  <c r="V9902" i="3"/>
  <c r="U9903" i="3"/>
  <c r="V9903" i="3"/>
  <c r="U9904" i="3"/>
  <c r="V9904" i="3"/>
  <c r="U9905" i="3"/>
  <c r="V9905" i="3"/>
  <c r="U9906" i="3"/>
  <c r="V9906" i="3"/>
  <c r="U9907" i="3"/>
  <c r="V9907" i="3"/>
  <c r="U9908" i="3"/>
  <c r="V9908" i="3"/>
  <c r="U9909" i="3"/>
  <c r="V9909" i="3"/>
  <c r="U9910" i="3"/>
  <c r="V9910" i="3"/>
  <c r="U9911" i="3"/>
  <c r="V9911" i="3"/>
  <c r="U9912" i="3"/>
  <c r="V9912" i="3"/>
  <c r="U9913" i="3"/>
  <c r="V9913" i="3"/>
  <c r="U9914" i="3"/>
  <c r="V9914" i="3"/>
  <c r="U9915" i="3"/>
  <c r="V9915" i="3"/>
  <c r="U9916" i="3"/>
  <c r="V9916" i="3"/>
  <c r="U9917" i="3"/>
  <c r="V9917" i="3"/>
  <c r="U9918" i="3"/>
  <c r="V9918" i="3"/>
  <c r="U9919" i="3"/>
  <c r="V9919" i="3"/>
  <c r="U9920" i="3"/>
  <c r="V9920" i="3"/>
  <c r="U9921" i="3"/>
  <c r="V9921" i="3"/>
  <c r="U9922" i="3"/>
  <c r="V9922" i="3"/>
  <c r="U9923" i="3"/>
  <c r="V9923" i="3"/>
  <c r="U9924" i="3"/>
  <c r="V9924" i="3"/>
  <c r="U9925" i="3"/>
  <c r="V9925" i="3"/>
  <c r="U9926" i="3"/>
  <c r="V9926" i="3"/>
  <c r="U9927" i="3"/>
  <c r="V9927" i="3"/>
  <c r="U9928" i="3"/>
  <c r="V9928" i="3"/>
  <c r="U9929" i="3"/>
  <c r="V9929" i="3"/>
  <c r="U9930" i="3"/>
  <c r="V9930" i="3"/>
  <c r="U9931" i="3"/>
  <c r="V9931" i="3"/>
  <c r="U9932" i="3"/>
  <c r="V9932" i="3"/>
  <c r="U9933" i="3"/>
  <c r="V9933" i="3"/>
  <c r="U9934" i="3"/>
  <c r="V9934" i="3"/>
  <c r="U9935" i="3"/>
  <c r="V9935" i="3"/>
  <c r="U9936" i="3"/>
  <c r="V9936" i="3"/>
  <c r="U9937" i="3"/>
  <c r="V9937" i="3"/>
  <c r="U9938" i="3"/>
  <c r="V9938" i="3"/>
  <c r="U9939" i="3"/>
  <c r="V9939" i="3"/>
  <c r="U9940" i="3"/>
  <c r="V9940" i="3"/>
  <c r="U9941" i="3"/>
  <c r="V9941" i="3"/>
  <c r="U9942" i="3"/>
  <c r="V9942" i="3"/>
  <c r="U9943" i="3"/>
  <c r="V9943" i="3"/>
  <c r="U9944" i="3"/>
  <c r="V9944" i="3"/>
  <c r="U9945" i="3"/>
  <c r="V9945" i="3"/>
  <c r="U9946" i="3"/>
  <c r="V9946" i="3"/>
  <c r="U9947" i="3"/>
  <c r="V9947" i="3"/>
  <c r="U9948" i="3"/>
  <c r="V9948" i="3"/>
  <c r="U9949" i="3"/>
  <c r="V9949" i="3"/>
  <c r="U9950" i="3"/>
  <c r="V9950" i="3"/>
  <c r="U9951" i="3"/>
  <c r="V9951" i="3"/>
  <c r="U9952" i="3"/>
  <c r="V9952" i="3"/>
  <c r="U9953" i="3"/>
  <c r="V9953" i="3"/>
  <c r="U9954" i="3"/>
  <c r="V9954" i="3"/>
  <c r="U9955" i="3"/>
  <c r="V9955" i="3"/>
  <c r="U9956" i="3"/>
  <c r="V9956" i="3"/>
  <c r="U9957" i="3"/>
  <c r="V9957" i="3"/>
  <c r="U9958" i="3"/>
  <c r="V9958" i="3"/>
  <c r="U9959" i="3"/>
  <c r="V9959" i="3"/>
  <c r="U9960" i="3"/>
  <c r="V9960" i="3"/>
  <c r="U9961" i="3"/>
  <c r="V9961" i="3"/>
  <c r="U9962" i="3"/>
  <c r="V9962" i="3"/>
  <c r="U9963" i="3"/>
  <c r="V9963" i="3"/>
  <c r="U9964" i="3"/>
  <c r="V9964" i="3"/>
  <c r="U9965" i="3"/>
  <c r="V9965" i="3"/>
  <c r="U9966" i="3"/>
  <c r="V9966" i="3"/>
  <c r="U9967" i="3"/>
  <c r="V9967" i="3"/>
  <c r="U9968" i="3"/>
  <c r="V9968" i="3"/>
  <c r="U9969" i="3"/>
  <c r="V9969" i="3"/>
  <c r="U9970" i="3"/>
  <c r="V9970" i="3"/>
  <c r="U9971" i="3"/>
  <c r="V9971" i="3"/>
  <c r="U9972" i="3"/>
  <c r="V9972" i="3"/>
  <c r="U9973" i="3"/>
  <c r="V9973" i="3"/>
  <c r="U9974" i="3"/>
  <c r="V9974" i="3"/>
  <c r="U9975" i="3"/>
  <c r="V9975" i="3"/>
  <c r="U9976" i="3"/>
  <c r="V9976" i="3"/>
  <c r="U9977" i="3"/>
  <c r="V9977" i="3"/>
  <c r="U9978" i="3"/>
  <c r="V9978" i="3"/>
  <c r="U9979" i="3"/>
  <c r="V9979" i="3"/>
  <c r="U9980" i="3"/>
  <c r="V9980" i="3"/>
  <c r="U9981" i="3"/>
  <c r="V9981" i="3"/>
  <c r="U9982" i="3"/>
  <c r="V9982" i="3"/>
  <c r="U9983" i="3"/>
  <c r="V9983" i="3"/>
  <c r="U9984" i="3"/>
  <c r="V9984" i="3"/>
  <c r="U9985" i="3"/>
  <c r="V9985" i="3"/>
  <c r="U9986" i="3"/>
  <c r="V9986" i="3"/>
  <c r="U9987" i="3"/>
  <c r="V9987" i="3"/>
  <c r="U9988" i="3"/>
  <c r="V9988" i="3"/>
  <c r="U9989" i="3"/>
  <c r="V9989" i="3"/>
  <c r="U9990" i="3"/>
  <c r="V9990" i="3"/>
  <c r="U9991" i="3"/>
  <c r="V9991" i="3"/>
  <c r="U9992" i="3"/>
  <c r="V9992" i="3"/>
  <c r="U9993" i="3"/>
  <c r="V9993" i="3"/>
  <c r="U9994" i="3"/>
  <c r="V9994" i="3"/>
  <c r="U9995" i="3"/>
  <c r="V9995" i="3"/>
  <c r="U9996" i="3"/>
  <c r="V9996" i="3"/>
  <c r="U9997" i="3"/>
  <c r="V9997" i="3"/>
  <c r="U9998" i="3"/>
  <c r="V9998" i="3"/>
  <c r="U9999" i="3"/>
  <c r="V9999" i="3"/>
  <c r="U10000" i="3"/>
  <c r="V10000" i="3"/>
  <c r="U10001" i="3"/>
  <c r="V10001" i="3"/>
  <c r="U10002" i="3"/>
  <c r="V10002" i="3"/>
  <c r="U10003" i="3"/>
  <c r="V10003" i="3"/>
  <c r="U10004" i="3"/>
  <c r="V10004" i="3"/>
  <c r="U10005" i="3"/>
  <c r="V10005" i="3"/>
  <c r="U10006" i="3"/>
  <c r="V10006" i="3"/>
  <c r="U10007" i="3"/>
  <c r="V10007" i="3"/>
  <c r="U10008" i="3"/>
  <c r="V10008" i="3"/>
  <c r="U10009" i="3"/>
  <c r="V10009" i="3"/>
  <c r="U10010" i="3"/>
  <c r="V10010" i="3"/>
  <c r="U10011" i="3"/>
  <c r="V10011" i="3"/>
  <c r="U10012" i="3"/>
  <c r="V10012" i="3"/>
  <c r="U10013" i="3"/>
  <c r="V10013" i="3"/>
  <c r="U10014" i="3"/>
  <c r="V10014" i="3"/>
  <c r="U10015" i="3"/>
  <c r="V10015" i="3"/>
  <c r="U10016" i="3"/>
  <c r="V10016" i="3"/>
  <c r="U10017" i="3"/>
  <c r="V10017" i="3"/>
  <c r="U10018" i="3"/>
  <c r="V10018" i="3"/>
  <c r="U10019" i="3"/>
  <c r="V10019" i="3"/>
  <c r="U10020" i="3"/>
  <c r="V10020" i="3"/>
  <c r="U10021" i="3"/>
  <c r="V10021" i="3"/>
  <c r="U10022" i="3"/>
  <c r="V10022" i="3"/>
  <c r="U10023" i="3"/>
  <c r="V10023" i="3"/>
  <c r="U10024" i="3"/>
  <c r="V10024" i="3"/>
  <c r="U10025" i="3"/>
  <c r="V10025" i="3"/>
  <c r="U10026" i="3"/>
  <c r="V10026" i="3"/>
  <c r="U10027" i="3"/>
  <c r="V10027" i="3"/>
  <c r="U10028" i="3"/>
  <c r="V10028" i="3"/>
  <c r="U10029" i="3"/>
  <c r="V10029" i="3"/>
  <c r="U10030" i="3"/>
  <c r="V10030" i="3"/>
  <c r="U10031" i="3"/>
  <c r="V10031" i="3"/>
  <c r="U10032" i="3"/>
  <c r="V10032" i="3"/>
  <c r="U10033" i="3"/>
  <c r="V10033" i="3"/>
  <c r="U10034" i="3"/>
  <c r="V10034" i="3"/>
  <c r="U10035" i="3"/>
  <c r="V10035" i="3"/>
  <c r="U10036" i="3"/>
  <c r="V10036" i="3"/>
  <c r="U10037" i="3"/>
  <c r="V10037" i="3"/>
  <c r="U10038" i="3"/>
  <c r="V10038" i="3"/>
  <c r="U10039" i="3"/>
  <c r="V10039" i="3"/>
  <c r="U10040" i="3"/>
  <c r="V10040" i="3"/>
  <c r="U10041" i="3"/>
  <c r="V10041" i="3"/>
  <c r="U10042" i="3"/>
  <c r="V10042" i="3"/>
  <c r="U10043" i="3"/>
  <c r="V10043" i="3"/>
  <c r="U10044" i="3"/>
  <c r="V10044" i="3"/>
  <c r="U10045" i="3"/>
  <c r="V10045" i="3"/>
  <c r="U10046" i="3"/>
  <c r="V10046" i="3"/>
  <c r="U10047" i="3"/>
  <c r="V10047" i="3"/>
  <c r="U10048" i="3"/>
  <c r="V10048" i="3"/>
  <c r="U10049" i="3"/>
  <c r="V10049" i="3"/>
  <c r="U10050" i="3"/>
  <c r="V10050" i="3"/>
  <c r="U10051" i="3"/>
  <c r="V10051" i="3"/>
  <c r="U10052" i="3"/>
  <c r="V10052" i="3"/>
  <c r="U10053" i="3"/>
  <c r="V10053" i="3"/>
  <c r="U10054" i="3"/>
  <c r="V10054" i="3"/>
  <c r="U10055" i="3"/>
  <c r="V10055" i="3"/>
  <c r="U10056" i="3"/>
  <c r="V10056" i="3"/>
  <c r="U10057" i="3"/>
  <c r="V10057" i="3"/>
  <c r="U10058" i="3"/>
  <c r="V10058" i="3"/>
  <c r="U10059" i="3"/>
  <c r="V10059" i="3"/>
  <c r="U10060" i="3"/>
  <c r="V10060" i="3"/>
  <c r="U10061" i="3"/>
  <c r="V10061" i="3"/>
  <c r="U10062" i="3"/>
  <c r="V10062" i="3"/>
  <c r="U10063" i="3"/>
  <c r="V10063" i="3"/>
  <c r="U10064" i="3"/>
  <c r="V10064" i="3"/>
  <c r="U10065" i="3"/>
  <c r="V10065" i="3"/>
  <c r="U10066" i="3"/>
  <c r="V10066" i="3"/>
  <c r="U10067" i="3"/>
  <c r="V10067" i="3"/>
  <c r="U10068" i="3"/>
  <c r="V10068" i="3"/>
  <c r="U10069" i="3"/>
  <c r="V10069" i="3"/>
  <c r="U10070" i="3"/>
  <c r="V10070" i="3"/>
  <c r="U10071" i="3"/>
  <c r="V10071" i="3"/>
  <c r="U10072" i="3"/>
  <c r="V10072" i="3"/>
  <c r="U10073" i="3"/>
  <c r="V10073" i="3"/>
  <c r="U10074" i="3"/>
  <c r="V10074" i="3"/>
  <c r="U10075" i="3"/>
  <c r="V10075" i="3"/>
  <c r="U10076" i="3"/>
  <c r="V10076" i="3"/>
  <c r="U10077" i="3"/>
  <c r="V10077" i="3"/>
  <c r="U10078" i="3"/>
  <c r="V10078" i="3"/>
  <c r="U10079" i="3"/>
  <c r="V10079" i="3"/>
  <c r="U10080" i="3"/>
  <c r="V10080" i="3"/>
  <c r="U10081" i="3"/>
  <c r="V10081" i="3"/>
  <c r="U10082" i="3"/>
  <c r="V10082" i="3"/>
  <c r="U10083" i="3"/>
  <c r="V10083" i="3"/>
  <c r="U10084" i="3"/>
  <c r="V10084" i="3"/>
  <c r="U10085" i="3"/>
  <c r="V10085" i="3"/>
  <c r="U10086" i="3"/>
  <c r="V10086" i="3"/>
  <c r="U10087" i="3"/>
  <c r="V10087" i="3"/>
  <c r="U10088" i="3"/>
  <c r="V10088" i="3"/>
  <c r="U10089" i="3"/>
  <c r="V10089" i="3"/>
  <c r="U10090" i="3"/>
  <c r="V10090" i="3"/>
  <c r="U10091" i="3"/>
  <c r="V10091" i="3"/>
  <c r="U10092" i="3"/>
  <c r="V10092" i="3"/>
  <c r="U10093" i="3"/>
  <c r="V10093" i="3"/>
  <c r="U10094" i="3"/>
  <c r="V10094" i="3"/>
  <c r="U10095" i="3"/>
  <c r="V10095" i="3"/>
  <c r="U10096" i="3"/>
  <c r="V10096" i="3"/>
  <c r="U10097" i="3"/>
  <c r="V10097" i="3"/>
  <c r="U10098" i="3"/>
  <c r="V10098" i="3"/>
  <c r="U10099" i="3"/>
  <c r="V10099" i="3"/>
  <c r="U10100" i="3"/>
  <c r="V10100" i="3"/>
  <c r="U10101" i="3"/>
  <c r="V10101" i="3"/>
  <c r="U10102" i="3"/>
  <c r="V10102" i="3"/>
  <c r="U10103" i="3"/>
  <c r="V10103" i="3"/>
  <c r="U10104" i="3"/>
  <c r="V10104" i="3"/>
  <c r="U10105" i="3"/>
  <c r="V10105" i="3"/>
  <c r="U10106" i="3"/>
  <c r="V10106" i="3"/>
  <c r="U10107" i="3"/>
  <c r="V10107" i="3"/>
  <c r="U10108" i="3"/>
  <c r="V10108" i="3"/>
  <c r="U10109" i="3"/>
  <c r="V10109" i="3"/>
  <c r="U10110" i="3"/>
  <c r="V10110" i="3"/>
  <c r="U10111" i="3"/>
  <c r="V10111" i="3"/>
  <c r="U10112" i="3"/>
  <c r="V10112" i="3"/>
  <c r="U10113" i="3"/>
  <c r="V10113" i="3"/>
  <c r="U10114" i="3"/>
  <c r="V10114" i="3"/>
  <c r="U10115" i="3"/>
  <c r="V10115" i="3"/>
  <c r="U10116" i="3"/>
  <c r="V10116" i="3"/>
  <c r="U10117" i="3"/>
  <c r="V10117" i="3"/>
  <c r="U10118" i="3"/>
  <c r="V10118" i="3"/>
  <c r="U10119" i="3"/>
  <c r="V10119" i="3"/>
  <c r="U10120" i="3"/>
  <c r="V10120" i="3"/>
  <c r="U10121" i="3"/>
  <c r="V10121" i="3"/>
  <c r="U10122" i="3"/>
  <c r="V10122" i="3"/>
  <c r="U10123" i="3"/>
  <c r="V10123" i="3"/>
  <c r="U10124" i="3"/>
  <c r="V10124" i="3"/>
  <c r="U10125" i="3"/>
  <c r="V10125" i="3"/>
  <c r="U10126" i="3"/>
  <c r="V10126" i="3"/>
  <c r="U10127" i="3"/>
  <c r="V10127" i="3"/>
  <c r="U10128" i="3"/>
  <c r="V10128" i="3"/>
  <c r="U10129" i="3"/>
  <c r="V10129" i="3"/>
  <c r="U10130" i="3"/>
  <c r="V10130" i="3"/>
  <c r="U10131" i="3"/>
  <c r="V10131" i="3"/>
  <c r="U10132" i="3"/>
  <c r="V10132" i="3"/>
  <c r="U10133" i="3"/>
  <c r="V10133" i="3"/>
  <c r="U10134" i="3"/>
  <c r="V10134" i="3"/>
  <c r="U10135" i="3"/>
  <c r="V10135" i="3"/>
  <c r="U10136" i="3"/>
  <c r="V10136" i="3"/>
  <c r="U10137" i="3"/>
  <c r="V10137" i="3"/>
  <c r="U10138" i="3"/>
  <c r="V10138" i="3"/>
  <c r="U10139" i="3"/>
  <c r="V10139" i="3"/>
  <c r="U10140" i="3"/>
  <c r="V10140" i="3"/>
  <c r="U10141" i="3"/>
  <c r="V10141" i="3"/>
  <c r="U10142" i="3"/>
  <c r="V10142" i="3"/>
  <c r="U10143" i="3"/>
  <c r="V10143" i="3"/>
  <c r="U10144" i="3"/>
  <c r="V10144" i="3"/>
  <c r="U10145" i="3"/>
  <c r="V10145" i="3"/>
  <c r="U10146" i="3"/>
  <c r="V10146" i="3"/>
  <c r="U10147" i="3"/>
  <c r="V10147" i="3"/>
  <c r="U10148" i="3"/>
  <c r="V10148" i="3"/>
  <c r="U10149" i="3"/>
  <c r="V10149" i="3"/>
  <c r="U10150" i="3"/>
  <c r="V10150" i="3"/>
  <c r="U10151" i="3"/>
  <c r="V10151" i="3"/>
  <c r="U10152" i="3"/>
  <c r="V10152" i="3"/>
  <c r="U10153" i="3"/>
  <c r="V10153" i="3"/>
  <c r="U10154" i="3"/>
  <c r="V10154" i="3"/>
  <c r="U10155" i="3"/>
  <c r="V10155" i="3"/>
  <c r="U10156" i="3"/>
  <c r="V10156" i="3"/>
  <c r="U10157" i="3"/>
  <c r="V10157" i="3"/>
  <c r="U10158" i="3"/>
  <c r="V10158" i="3"/>
  <c r="U10159" i="3"/>
  <c r="V10159" i="3"/>
  <c r="U10160" i="3"/>
  <c r="V10160" i="3"/>
  <c r="U10161" i="3"/>
  <c r="V10161" i="3"/>
  <c r="U10162" i="3"/>
  <c r="V10162" i="3"/>
  <c r="U10163" i="3"/>
  <c r="V10163" i="3"/>
  <c r="U10164" i="3"/>
  <c r="V10164" i="3"/>
  <c r="U10165" i="3"/>
  <c r="V10165" i="3"/>
  <c r="U10166" i="3"/>
  <c r="V10166" i="3"/>
  <c r="U10167" i="3"/>
  <c r="V10167" i="3"/>
  <c r="U10168" i="3"/>
  <c r="V10168" i="3"/>
  <c r="U10169" i="3"/>
  <c r="V10169" i="3"/>
  <c r="U10170" i="3"/>
  <c r="V10170" i="3"/>
  <c r="U10171" i="3"/>
  <c r="V10171" i="3"/>
  <c r="U10172" i="3"/>
  <c r="V10172" i="3"/>
  <c r="U10173" i="3"/>
  <c r="V10173" i="3"/>
  <c r="U10174" i="3"/>
  <c r="V10174" i="3"/>
  <c r="U10175" i="3"/>
  <c r="V10175" i="3"/>
  <c r="U10176" i="3"/>
  <c r="V10176" i="3"/>
  <c r="U10177" i="3"/>
  <c r="V10177" i="3"/>
  <c r="U10178" i="3"/>
  <c r="V10178" i="3"/>
  <c r="U10179" i="3"/>
  <c r="V10179" i="3"/>
  <c r="U10180" i="3"/>
  <c r="V10180" i="3"/>
  <c r="U10181" i="3"/>
  <c r="V10181" i="3"/>
  <c r="U10182" i="3"/>
  <c r="V10182" i="3"/>
  <c r="U10183" i="3"/>
  <c r="V10183" i="3"/>
  <c r="U10184" i="3"/>
  <c r="V10184" i="3"/>
  <c r="U10185" i="3"/>
  <c r="V10185" i="3"/>
  <c r="U10186" i="3"/>
  <c r="V10186" i="3"/>
  <c r="U10187" i="3"/>
  <c r="V10187" i="3"/>
  <c r="U10188" i="3"/>
  <c r="V10188" i="3"/>
  <c r="U10189" i="3"/>
  <c r="V10189" i="3"/>
  <c r="U10190" i="3"/>
  <c r="V10190" i="3"/>
  <c r="U10191" i="3"/>
  <c r="V10191" i="3"/>
  <c r="U10192" i="3"/>
  <c r="V10192" i="3"/>
  <c r="U10193" i="3"/>
  <c r="V10193" i="3"/>
  <c r="U10194" i="3"/>
  <c r="V10194" i="3"/>
  <c r="U10195" i="3"/>
  <c r="V10195" i="3"/>
  <c r="U10196" i="3"/>
  <c r="V10196" i="3"/>
  <c r="U10197" i="3"/>
  <c r="V10197" i="3"/>
  <c r="U10198" i="3"/>
  <c r="V10198" i="3"/>
  <c r="U10199" i="3"/>
  <c r="V10199" i="3"/>
  <c r="U10200" i="3"/>
  <c r="V10200" i="3"/>
  <c r="U10201" i="3"/>
  <c r="V10201" i="3"/>
  <c r="U10202" i="3"/>
  <c r="V10202" i="3"/>
  <c r="U10203" i="3"/>
  <c r="V10203" i="3"/>
  <c r="U10204" i="3"/>
  <c r="V10204" i="3"/>
  <c r="U10205" i="3"/>
  <c r="V10205" i="3"/>
  <c r="U10206" i="3"/>
  <c r="V10206" i="3"/>
  <c r="U10207" i="3"/>
  <c r="V10207" i="3"/>
  <c r="U10208" i="3"/>
  <c r="V10208" i="3"/>
  <c r="U10209" i="3"/>
  <c r="V10209" i="3"/>
  <c r="U10210" i="3"/>
  <c r="V10210" i="3"/>
  <c r="U10211" i="3"/>
  <c r="V10211" i="3"/>
  <c r="U10212" i="3"/>
  <c r="V10212" i="3"/>
  <c r="U10213" i="3"/>
  <c r="V10213" i="3"/>
  <c r="U10214" i="3"/>
  <c r="V10214" i="3"/>
  <c r="U10215" i="3"/>
  <c r="V10215" i="3"/>
  <c r="U10216" i="3"/>
  <c r="V10216" i="3"/>
  <c r="U10217" i="3"/>
  <c r="V10217" i="3"/>
  <c r="U10218" i="3"/>
  <c r="V10218" i="3"/>
  <c r="U10219" i="3"/>
  <c r="V10219" i="3"/>
  <c r="U10220" i="3"/>
  <c r="V10220" i="3"/>
  <c r="U10221" i="3"/>
  <c r="V10221" i="3"/>
  <c r="U10222" i="3"/>
  <c r="V10222" i="3"/>
  <c r="U10223" i="3"/>
  <c r="V10223" i="3"/>
  <c r="U10224" i="3"/>
  <c r="V10224" i="3"/>
  <c r="U10225" i="3"/>
  <c r="V10225" i="3"/>
  <c r="U10226" i="3"/>
  <c r="V10226" i="3"/>
  <c r="U10227" i="3"/>
  <c r="V10227" i="3"/>
  <c r="U10228" i="3"/>
  <c r="V10228" i="3"/>
  <c r="U10229" i="3"/>
  <c r="V10229" i="3"/>
  <c r="U10230" i="3"/>
  <c r="V10230" i="3"/>
  <c r="U10231" i="3"/>
  <c r="V10231" i="3"/>
  <c r="U10232" i="3"/>
  <c r="V10232" i="3"/>
  <c r="U10233" i="3"/>
  <c r="V10233" i="3"/>
  <c r="U10234" i="3"/>
  <c r="V10234" i="3"/>
  <c r="U10235" i="3"/>
  <c r="V10235" i="3"/>
  <c r="U10236" i="3"/>
  <c r="V10236" i="3"/>
  <c r="U10237" i="3"/>
  <c r="V10237" i="3"/>
  <c r="U10238" i="3"/>
  <c r="V10238" i="3"/>
  <c r="U10239" i="3"/>
  <c r="V10239" i="3"/>
  <c r="U10240" i="3"/>
  <c r="V10240" i="3"/>
  <c r="U10241" i="3"/>
  <c r="V10241" i="3"/>
  <c r="U10242" i="3"/>
  <c r="V10242" i="3"/>
  <c r="U10243" i="3"/>
  <c r="V10243" i="3"/>
  <c r="U10244" i="3"/>
  <c r="V10244" i="3"/>
  <c r="U10245" i="3"/>
  <c r="V10245" i="3"/>
  <c r="U10246" i="3"/>
  <c r="V10246" i="3"/>
  <c r="U10247" i="3"/>
  <c r="V10247" i="3"/>
  <c r="U10248" i="3"/>
  <c r="V10248" i="3"/>
  <c r="U10249" i="3"/>
  <c r="V10249" i="3"/>
  <c r="U10250" i="3"/>
  <c r="V10250" i="3"/>
  <c r="U10251" i="3"/>
  <c r="V10251" i="3"/>
  <c r="U10252" i="3"/>
  <c r="V10252" i="3"/>
  <c r="U10253" i="3"/>
  <c r="V10253" i="3"/>
  <c r="U10254" i="3"/>
  <c r="V10254" i="3"/>
  <c r="U10255" i="3"/>
  <c r="V10255" i="3"/>
  <c r="U10256" i="3"/>
  <c r="V10256" i="3"/>
  <c r="U10257" i="3"/>
  <c r="V10257" i="3"/>
  <c r="U10258" i="3"/>
  <c r="V10258" i="3"/>
  <c r="U10259" i="3"/>
  <c r="V10259" i="3"/>
  <c r="U10260" i="3"/>
  <c r="V10260" i="3"/>
  <c r="U10261" i="3"/>
  <c r="V10261" i="3"/>
  <c r="U10262" i="3"/>
  <c r="V10262" i="3"/>
  <c r="U10263" i="3"/>
  <c r="V10263" i="3"/>
  <c r="U10264" i="3"/>
  <c r="V10264" i="3"/>
  <c r="U10265" i="3"/>
  <c r="V10265" i="3"/>
  <c r="U10266" i="3"/>
  <c r="V10266" i="3"/>
  <c r="U10267" i="3"/>
  <c r="V10267" i="3"/>
  <c r="U10268" i="3"/>
  <c r="V10268" i="3"/>
  <c r="U10269" i="3"/>
  <c r="V10269" i="3"/>
  <c r="U10270" i="3"/>
  <c r="V10270" i="3"/>
  <c r="U10271" i="3"/>
  <c r="V10271" i="3"/>
  <c r="U10272" i="3"/>
  <c r="V10272" i="3"/>
  <c r="U10273" i="3"/>
  <c r="V10273" i="3"/>
  <c r="U10274" i="3"/>
  <c r="V10274" i="3"/>
  <c r="U10275" i="3"/>
  <c r="V10275" i="3"/>
  <c r="U10276" i="3"/>
  <c r="V10276" i="3"/>
  <c r="U10277" i="3"/>
  <c r="V10277" i="3"/>
  <c r="U10278" i="3"/>
  <c r="V10278" i="3"/>
  <c r="U10279" i="3"/>
  <c r="V10279" i="3"/>
  <c r="U10280" i="3"/>
  <c r="V10280" i="3"/>
  <c r="U10281" i="3"/>
  <c r="V10281" i="3"/>
  <c r="U10282" i="3"/>
  <c r="V10282" i="3"/>
  <c r="U10283" i="3"/>
  <c r="V10283" i="3"/>
  <c r="U10284" i="3"/>
  <c r="V10284" i="3"/>
  <c r="U10285" i="3"/>
  <c r="V10285" i="3"/>
  <c r="U10286" i="3"/>
  <c r="V10286" i="3"/>
  <c r="U10287" i="3"/>
  <c r="V10287" i="3"/>
  <c r="U10288" i="3"/>
  <c r="V10288" i="3"/>
  <c r="U10289" i="3"/>
  <c r="V10289" i="3"/>
  <c r="U10290" i="3"/>
  <c r="V10290" i="3"/>
  <c r="U10291" i="3"/>
  <c r="V10291" i="3"/>
  <c r="U10292" i="3"/>
  <c r="V10292" i="3"/>
  <c r="U10293" i="3"/>
  <c r="V10293" i="3"/>
  <c r="U10294" i="3"/>
  <c r="V10294" i="3"/>
  <c r="U10295" i="3"/>
  <c r="V10295" i="3"/>
  <c r="U10296" i="3"/>
  <c r="V10296" i="3"/>
  <c r="U10297" i="3"/>
  <c r="V10297" i="3"/>
  <c r="U10298" i="3"/>
  <c r="V10298" i="3"/>
  <c r="U10299" i="3"/>
  <c r="V10299" i="3"/>
  <c r="U10300" i="3"/>
  <c r="V10300" i="3"/>
  <c r="U10301" i="3"/>
  <c r="V10301" i="3"/>
  <c r="U10302" i="3"/>
  <c r="V10302" i="3"/>
  <c r="U10303" i="3"/>
  <c r="V10303" i="3"/>
  <c r="U10304" i="3"/>
  <c r="V10304" i="3"/>
  <c r="U10305" i="3"/>
  <c r="V10305" i="3"/>
  <c r="U10306" i="3"/>
  <c r="V10306" i="3"/>
  <c r="U10307" i="3"/>
  <c r="V10307" i="3"/>
  <c r="U10308" i="3"/>
  <c r="V10308" i="3"/>
  <c r="U10309" i="3"/>
  <c r="V10309" i="3"/>
  <c r="U10310" i="3"/>
  <c r="V10310" i="3"/>
  <c r="U10311" i="3"/>
  <c r="V10311" i="3"/>
  <c r="U10312" i="3"/>
  <c r="V10312" i="3"/>
  <c r="U10313" i="3"/>
  <c r="V10313" i="3"/>
  <c r="U10314" i="3"/>
  <c r="V10314" i="3"/>
  <c r="U10315" i="3"/>
  <c r="V10315" i="3"/>
  <c r="U10316" i="3"/>
  <c r="V10316" i="3"/>
  <c r="U10317" i="3"/>
  <c r="V10317" i="3"/>
  <c r="U10318" i="3"/>
  <c r="V10318" i="3"/>
  <c r="U10319" i="3"/>
  <c r="V10319" i="3"/>
  <c r="U10320" i="3"/>
  <c r="V10320" i="3"/>
  <c r="U10321" i="3"/>
  <c r="V10321" i="3"/>
  <c r="U10322" i="3"/>
  <c r="V10322" i="3"/>
  <c r="U10323" i="3"/>
  <c r="V10323" i="3"/>
  <c r="U10324" i="3"/>
  <c r="V10324" i="3"/>
  <c r="U10325" i="3"/>
  <c r="V10325" i="3"/>
  <c r="U10326" i="3"/>
  <c r="V10326" i="3"/>
  <c r="U10327" i="3"/>
  <c r="V10327" i="3"/>
  <c r="U10328" i="3"/>
  <c r="V10328" i="3"/>
  <c r="U10329" i="3"/>
  <c r="V10329" i="3"/>
  <c r="U10330" i="3"/>
  <c r="V10330" i="3"/>
  <c r="U10331" i="3"/>
  <c r="V10331" i="3"/>
  <c r="U10332" i="3"/>
  <c r="V10332" i="3"/>
  <c r="U10333" i="3"/>
  <c r="V10333" i="3"/>
  <c r="U10334" i="3"/>
  <c r="V10334" i="3"/>
  <c r="U10335" i="3"/>
  <c r="V10335" i="3"/>
  <c r="U10336" i="3"/>
  <c r="V10336" i="3"/>
  <c r="U10337" i="3"/>
  <c r="V10337" i="3"/>
  <c r="U10338" i="3"/>
  <c r="V10338" i="3"/>
  <c r="U10339" i="3"/>
  <c r="V10339" i="3"/>
  <c r="U10340" i="3"/>
  <c r="V10340" i="3"/>
  <c r="U10341" i="3"/>
  <c r="V10341" i="3"/>
  <c r="U10342" i="3"/>
  <c r="V10342" i="3"/>
  <c r="U10343" i="3"/>
  <c r="V10343" i="3"/>
  <c r="U10344" i="3"/>
  <c r="V10344" i="3"/>
  <c r="U10345" i="3"/>
  <c r="V10345" i="3"/>
  <c r="U10346" i="3"/>
  <c r="V10346" i="3"/>
  <c r="U10347" i="3"/>
  <c r="V10347" i="3"/>
  <c r="U10348" i="3"/>
  <c r="V10348" i="3"/>
  <c r="U10349" i="3"/>
  <c r="V10349" i="3"/>
  <c r="U10350" i="3"/>
  <c r="V10350" i="3"/>
  <c r="U10351" i="3"/>
  <c r="V10351" i="3"/>
  <c r="U10352" i="3"/>
  <c r="V10352" i="3"/>
  <c r="U10353" i="3"/>
  <c r="V10353" i="3"/>
  <c r="U10354" i="3"/>
  <c r="V10354" i="3"/>
  <c r="U10355" i="3"/>
  <c r="V10355" i="3"/>
  <c r="U10356" i="3"/>
  <c r="V10356" i="3"/>
  <c r="U10357" i="3"/>
  <c r="V10357" i="3"/>
  <c r="U10358" i="3"/>
  <c r="V10358" i="3"/>
  <c r="U10359" i="3"/>
  <c r="V10359" i="3"/>
  <c r="U10360" i="3"/>
  <c r="V10360" i="3"/>
  <c r="U10361" i="3"/>
  <c r="V10361" i="3"/>
  <c r="U10362" i="3"/>
  <c r="V10362" i="3"/>
  <c r="U10363" i="3"/>
  <c r="V10363" i="3"/>
  <c r="U10364" i="3"/>
  <c r="V10364" i="3"/>
  <c r="U10365" i="3"/>
  <c r="V10365" i="3"/>
  <c r="U10366" i="3"/>
  <c r="V10366" i="3"/>
  <c r="U10367" i="3"/>
  <c r="V10367" i="3"/>
  <c r="U10368" i="3"/>
  <c r="V10368" i="3"/>
  <c r="U10369" i="3"/>
  <c r="V10369" i="3"/>
  <c r="U10370" i="3"/>
  <c r="V10370" i="3"/>
  <c r="U10371" i="3"/>
  <c r="V10371" i="3"/>
  <c r="U10372" i="3"/>
  <c r="V10372" i="3"/>
  <c r="U10373" i="3"/>
  <c r="V10373" i="3"/>
  <c r="U10374" i="3"/>
  <c r="V10374" i="3"/>
  <c r="U10375" i="3"/>
  <c r="V10375" i="3"/>
  <c r="U10376" i="3"/>
  <c r="V10376" i="3"/>
  <c r="U10377" i="3"/>
  <c r="V10377" i="3"/>
  <c r="U10378" i="3"/>
  <c r="V10378" i="3"/>
  <c r="U10379" i="3"/>
  <c r="V10379" i="3"/>
  <c r="U10380" i="3"/>
  <c r="V10380" i="3"/>
  <c r="U10381" i="3"/>
  <c r="V10381" i="3"/>
  <c r="U10382" i="3"/>
  <c r="V10382" i="3"/>
  <c r="U10383" i="3"/>
  <c r="V10383" i="3"/>
  <c r="U10384" i="3"/>
  <c r="V10384" i="3"/>
  <c r="U10385" i="3"/>
  <c r="V10385" i="3"/>
  <c r="U10386" i="3"/>
  <c r="V10386" i="3"/>
  <c r="U10387" i="3"/>
  <c r="V10387" i="3"/>
  <c r="U10388" i="3"/>
  <c r="V10388" i="3"/>
  <c r="U10389" i="3"/>
  <c r="V10389" i="3"/>
  <c r="U10390" i="3"/>
  <c r="V10390" i="3"/>
  <c r="U10391" i="3"/>
  <c r="V10391" i="3"/>
  <c r="U10392" i="3"/>
  <c r="V10392" i="3"/>
  <c r="U10393" i="3"/>
  <c r="V10393" i="3"/>
  <c r="U10394" i="3"/>
  <c r="V10394" i="3"/>
  <c r="U10395" i="3"/>
  <c r="V10395" i="3"/>
  <c r="U10396" i="3"/>
  <c r="V10396" i="3"/>
  <c r="U10397" i="3"/>
  <c r="V10397" i="3"/>
  <c r="U10398" i="3"/>
  <c r="V10398" i="3"/>
  <c r="U10399" i="3"/>
  <c r="V10399" i="3"/>
  <c r="U10400" i="3"/>
  <c r="V10400" i="3"/>
  <c r="U10401" i="3"/>
  <c r="V10401" i="3"/>
  <c r="U10402" i="3"/>
  <c r="V10402" i="3"/>
  <c r="U10403" i="3"/>
  <c r="V10403" i="3"/>
  <c r="U10404" i="3"/>
  <c r="V10404" i="3"/>
  <c r="U10405" i="3"/>
  <c r="V10405" i="3"/>
  <c r="U10406" i="3"/>
  <c r="V10406" i="3"/>
  <c r="U10407" i="3"/>
  <c r="V10407" i="3"/>
  <c r="U10408" i="3"/>
  <c r="V10408" i="3"/>
  <c r="U10409" i="3"/>
  <c r="V10409" i="3"/>
  <c r="U10410" i="3"/>
  <c r="V10410" i="3"/>
  <c r="U10411" i="3"/>
  <c r="V10411" i="3"/>
  <c r="U10412" i="3"/>
  <c r="V10412" i="3"/>
  <c r="U10413" i="3"/>
  <c r="V10413" i="3"/>
  <c r="U10414" i="3"/>
  <c r="V10414" i="3"/>
  <c r="U10415" i="3"/>
  <c r="V10415" i="3"/>
  <c r="U10416" i="3"/>
  <c r="V10416" i="3"/>
  <c r="U10417" i="3"/>
  <c r="V10417" i="3"/>
  <c r="U10418" i="3"/>
  <c r="V10418" i="3"/>
  <c r="U10419" i="3"/>
  <c r="V10419" i="3"/>
  <c r="U10420" i="3"/>
  <c r="V10420" i="3"/>
  <c r="U10421" i="3"/>
  <c r="V10421" i="3"/>
  <c r="U10422" i="3"/>
  <c r="V10422" i="3"/>
  <c r="U10423" i="3"/>
  <c r="V10423" i="3"/>
  <c r="U10424" i="3"/>
  <c r="V10424" i="3"/>
  <c r="U10425" i="3"/>
  <c r="V10425" i="3"/>
  <c r="U10426" i="3"/>
  <c r="V10426" i="3"/>
  <c r="U10427" i="3"/>
  <c r="V10427" i="3"/>
  <c r="U10428" i="3"/>
  <c r="V10428" i="3"/>
  <c r="U10429" i="3"/>
  <c r="V10429" i="3"/>
  <c r="U10430" i="3"/>
  <c r="V10430" i="3"/>
  <c r="U10431" i="3"/>
  <c r="V10431" i="3"/>
  <c r="U10432" i="3"/>
  <c r="V10432" i="3"/>
  <c r="U10433" i="3"/>
  <c r="V10433" i="3"/>
  <c r="U10434" i="3"/>
  <c r="V10434" i="3"/>
  <c r="U10435" i="3"/>
  <c r="V10435" i="3"/>
  <c r="U10436" i="3"/>
  <c r="V10436" i="3"/>
  <c r="U10437" i="3"/>
  <c r="V10437" i="3"/>
  <c r="U10438" i="3"/>
  <c r="V10438" i="3"/>
  <c r="U10439" i="3"/>
  <c r="V10439" i="3"/>
  <c r="U10440" i="3"/>
  <c r="V10440" i="3"/>
  <c r="U10441" i="3"/>
  <c r="V10441" i="3"/>
  <c r="U10442" i="3"/>
  <c r="V10442" i="3"/>
  <c r="U10443" i="3"/>
  <c r="V10443" i="3"/>
  <c r="U10444" i="3"/>
  <c r="V10444" i="3"/>
  <c r="U10445" i="3"/>
  <c r="V10445" i="3"/>
  <c r="U10446" i="3"/>
  <c r="V10446" i="3"/>
  <c r="U10447" i="3"/>
  <c r="V10447" i="3"/>
  <c r="U10448" i="3"/>
  <c r="V10448" i="3"/>
  <c r="U10449" i="3"/>
  <c r="V10449" i="3"/>
  <c r="U10450" i="3"/>
  <c r="V10450" i="3"/>
  <c r="U10451" i="3"/>
  <c r="V10451" i="3"/>
  <c r="U10452" i="3"/>
  <c r="V10452" i="3"/>
  <c r="U10453" i="3"/>
  <c r="V10453" i="3"/>
  <c r="U10454" i="3"/>
  <c r="V10454" i="3"/>
  <c r="U10455" i="3"/>
  <c r="V10455" i="3"/>
  <c r="U10456" i="3"/>
  <c r="V10456" i="3"/>
  <c r="U10457" i="3"/>
  <c r="V10457" i="3"/>
  <c r="U10458" i="3"/>
  <c r="V10458" i="3"/>
  <c r="U10459" i="3"/>
  <c r="V10459" i="3"/>
  <c r="U10460" i="3"/>
  <c r="V10460" i="3"/>
  <c r="U10461" i="3"/>
  <c r="V10461" i="3"/>
  <c r="U10462" i="3"/>
  <c r="V10462" i="3"/>
  <c r="U10463" i="3"/>
  <c r="V10463" i="3"/>
  <c r="U10464" i="3"/>
  <c r="V10464" i="3"/>
  <c r="U10465" i="3"/>
  <c r="V10465" i="3"/>
  <c r="U10466" i="3"/>
  <c r="V10466" i="3"/>
  <c r="U10467" i="3"/>
  <c r="V10467" i="3"/>
  <c r="U10468" i="3"/>
  <c r="V10468" i="3"/>
  <c r="U10469" i="3"/>
  <c r="V10469" i="3"/>
  <c r="U10470" i="3"/>
  <c r="V10470" i="3"/>
  <c r="U10471" i="3"/>
  <c r="V10471" i="3"/>
  <c r="U10472" i="3"/>
  <c r="V10472" i="3"/>
  <c r="U10473" i="3"/>
  <c r="V10473" i="3"/>
  <c r="U10474" i="3"/>
  <c r="V10474" i="3"/>
  <c r="U10475" i="3"/>
  <c r="V10475" i="3"/>
  <c r="U10476" i="3"/>
  <c r="V10476" i="3"/>
  <c r="U10477" i="3"/>
  <c r="V10477" i="3"/>
  <c r="U10478" i="3"/>
  <c r="V10478" i="3"/>
  <c r="U10479" i="3"/>
  <c r="V10479" i="3"/>
  <c r="U10480" i="3"/>
  <c r="V10480" i="3"/>
  <c r="U10481" i="3"/>
  <c r="V10481" i="3"/>
  <c r="U10482" i="3"/>
  <c r="V10482" i="3"/>
  <c r="U10483" i="3"/>
  <c r="V10483" i="3"/>
  <c r="U10484" i="3"/>
  <c r="V10484" i="3"/>
  <c r="U10485" i="3"/>
  <c r="V10485" i="3"/>
  <c r="U10486" i="3"/>
  <c r="V10486" i="3"/>
  <c r="U10487" i="3"/>
  <c r="V10487" i="3"/>
  <c r="U10488" i="3"/>
  <c r="V10488" i="3"/>
  <c r="U10489" i="3"/>
  <c r="V10489" i="3"/>
  <c r="U10490" i="3"/>
  <c r="V10490" i="3"/>
  <c r="U10491" i="3"/>
  <c r="V10491" i="3"/>
  <c r="U10492" i="3"/>
  <c r="V10492" i="3"/>
  <c r="U10493" i="3"/>
  <c r="V10493" i="3"/>
  <c r="U10494" i="3"/>
  <c r="V10494" i="3"/>
  <c r="U10495" i="3"/>
  <c r="V10495" i="3"/>
  <c r="U10496" i="3"/>
  <c r="V10496" i="3"/>
  <c r="U10497" i="3"/>
  <c r="V10497" i="3"/>
  <c r="U10498" i="3"/>
  <c r="V10498" i="3"/>
  <c r="U10499" i="3"/>
  <c r="V10499" i="3"/>
  <c r="U10500" i="3"/>
  <c r="V10500" i="3"/>
  <c r="U10501" i="3"/>
  <c r="V10501" i="3"/>
  <c r="U10502" i="3"/>
  <c r="V10502" i="3"/>
  <c r="U10503" i="3"/>
  <c r="V10503" i="3"/>
  <c r="U10504" i="3"/>
  <c r="V10504" i="3"/>
  <c r="U10505" i="3"/>
  <c r="V10505" i="3"/>
  <c r="U10506" i="3"/>
  <c r="V10506" i="3"/>
  <c r="U10507" i="3"/>
  <c r="V10507" i="3"/>
  <c r="U10508" i="3"/>
  <c r="V10508" i="3"/>
  <c r="U10509" i="3"/>
  <c r="V10509" i="3"/>
  <c r="U10510" i="3"/>
  <c r="V10510" i="3"/>
  <c r="U10511" i="3"/>
  <c r="V10511" i="3"/>
  <c r="U10512" i="3"/>
  <c r="V10512" i="3"/>
  <c r="U10513" i="3"/>
  <c r="V10513" i="3"/>
  <c r="U10514" i="3"/>
  <c r="V10514" i="3"/>
  <c r="U10515" i="3"/>
  <c r="V10515" i="3"/>
  <c r="U10516" i="3"/>
  <c r="V10516" i="3"/>
  <c r="U10517" i="3"/>
  <c r="V10517" i="3"/>
  <c r="U10518" i="3"/>
  <c r="V10518" i="3"/>
  <c r="U10519" i="3"/>
  <c r="V10519" i="3"/>
  <c r="U10520" i="3"/>
  <c r="V10520" i="3"/>
  <c r="U10521" i="3"/>
  <c r="V10521" i="3"/>
  <c r="U10522" i="3"/>
  <c r="V10522" i="3"/>
  <c r="U10523" i="3"/>
  <c r="V10523" i="3"/>
  <c r="U10524" i="3"/>
  <c r="V10524" i="3"/>
  <c r="U10525" i="3"/>
  <c r="V10525" i="3"/>
  <c r="U10526" i="3"/>
  <c r="V10526" i="3"/>
  <c r="U10527" i="3"/>
  <c r="V10527" i="3"/>
  <c r="U10528" i="3"/>
  <c r="V10528" i="3"/>
  <c r="U10529" i="3"/>
  <c r="V10529" i="3"/>
  <c r="U10530" i="3"/>
  <c r="V10530" i="3"/>
  <c r="U10531" i="3"/>
  <c r="V10531" i="3"/>
  <c r="U10532" i="3"/>
  <c r="V10532" i="3"/>
  <c r="U10533" i="3"/>
  <c r="V10533" i="3"/>
  <c r="U10534" i="3"/>
  <c r="V10534" i="3"/>
  <c r="U10535" i="3"/>
  <c r="V10535" i="3"/>
  <c r="U10536" i="3"/>
  <c r="V10536" i="3"/>
  <c r="U10537" i="3"/>
  <c r="V10537" i="3"/>
  <c r="U10538" i="3"/>
  <c r="V10538" i="3"/>
  <c r="U10539" i="3"/>
  <c r="V10539" i="3"/>
  <c r="U10540" i="3"/>
  <c r="V10540" i="3"/>
  <c r="U10541" i="3"/>
  <c r="V10541" i="3"/>
  <c r="U10542" i="3"/>
  <c r="V10542" i="3"/>
  <c r="U10543" i="3"/>
  <c r="V10543" i="3"/>
  <c r="U10544" i="3"/>
  <c r="V10544" i="3"/>
  <c r="U10545" i="3"/>
  <c r="V10545" i="3"/>
  <c r="U10546" i="3"/>
  <c r="V10546" i="3"/>
  <c r="U10547" i="3"/>
  <c r="V10547" i="3"/>
  <c r="U10548" i="3"/>
  <c r="V10548" i="3"/>
  <c r="U10549" i="3"/>
  <c r="V10549" i="3"/>
  <c r="U10550" i="3"/>
  <c r="V10550" i="3"/>
  <c r="U10551" i="3"/>
  <c r="V10551" i="3"/>
  <c r="U10552" i="3"/>
  <c r="V10552" i="3"/>
  <c r="U10553" i="3"/>
  <c r="V10553" i="3"/>
  <c r="U10554" i="3"/>
  <c r="V10554" i="3"/>
  <c r="U10555" i="3"/>
  <c r="V10555" i="3"/>
  <c r="U10556" i="3"/>
  <c r="V10556" i="3"/>
  <c r="U10557" i="3"/>
  <c r="V10557" i="3"/>
  <c r="U10558" i="3"/>
  <c r="V10558" i="3"/>
  <c r="U10559" i="3"/>
  <c r="V10559" i="3"/>
  <c r="U10560" i="3"/>
  <c r="V10560" i="3"/>
  <c r="U10561" i="3"/>
  <c r="V10561" i="3"/>
  <c r="U10562" i="3"/>
  <c r="V10562" i="3"/>
  <c r="U10563" i="3"/>
  <c r="V10563" i="3"/>
  <c r="U10564" i="3"/>
  <c r="V10564" i="3"/>
  <c r="U10565" i="3"/>
  <c r="V10565" i="3"/>
  <c r="U10566" i="3"/>
  <c r="V10566" i="3"/>
  <c r="U10567" i="3"/>
  <c r="V10567" i="3"/>
  <c r="U10568" i="3"/>
  <c r="V10568" i="3"/>
  <c r="U10569" i="3"/>
  <c r="V10569" i="3"/>
  <c r="U10570" i="3"/>
  <c r="V10570" i="3"/>
  <c r="U10571" i="3"/>
  <c r="V10571" i="3"/>
  <c r="U10572" i="3"/>
  <c r="V10572" i="3"/>
  <c r="U10573" i="3"/>
  <c r="V10573" i="3"/>
  <c r="U10574" i="3"/>
  <c r="V10574" i="3"/>
  <c r="U10575" i="3"/>
  <c r="V10575" i="3"/>
  <c r="U10576" i="3"/>
  <c r="V10576" i="3"/>
  <c r="U10577" i="3"/>
  <c r="V10577" i="3"/>
  <c r="U10578" i="3"/>
  <c r="V10578" i="3"/>
  <c r="U10579" i="3"/>
  <c r="V10579" i="3"/>
  <c r="U10580" i="3"/>
  <c r="V10580" i="3"/>
  <c r="U10581" i="3"/>
  <c r="V10581" i="3"/>
  <c r="U10582" i="3"/>
  <c r="V10582" i="3"/>
  <c r="U10583" i="3"/>
  <c r="V10583" i="3"/>
  <c r="U10584" i="3"/>
  <c r="V10584" i="3"/>
  <c r="U10585" i="3"/>
  <c r="V10585" i="3"/>
  <c r="U10586" i="3"/>
  <c r="V10586" i="3"/>
  <c r="U10587" i="3"/>
  <c r="V10587" i="3"/>
  <c r="U10588" i="3"/>
  <c r="V10588" i="3"/>
  <c r="U10589" i="3"/>
  <c r="V10589" i="3"/>
  <c r="U10590" i="3"/>
  <c r="V10590" i="3"/>
  <c r="U10591" i="3"/>
  <c r="V10591" i="3"/>
  <c r="U10592" i="3"/>
  <c r="V10592" i="3"/>
  <c r="U10593" i="3"/>
  <c r="V10593" i="3"/>
  <c r="U10594" i="3"/>
  <c r="V10594" i="3"/>
  <c r="U10595" i="3"/>
  <c r="V10595" i="3"/>
  <c r="U10596" i="3"/>
  <c r="V10596" i="3"/>
  <c r="U10597" i="3"/>
  <c r="V10597" i="3"/>
  <c r="U10598" i="3"/>
  <c r="V10598" i="3"/>
  <c r="U10599" i="3"/>
  <c r="V10599" i="3"/>
  <c r="U10600" i="3"/>
  <c r="V10600" i="3"/>
  <c r="U10601" i="3"/>
  <c r="V10601" i="3"/>
  <c r="U10602" i="3"/>
  <c r="V10602" i="3"/>
  <c r="U10603" i="3"/>
  <c r="V10603" i="3"/>
  <c r="U10604" i="3"/>
  <c r="V10604" i="3"/>
  <c r="U10605" i="3"/>
  <c r="V10605" i="3"/>
  <c r="U10606" i="3"/>
  <c r="V10606" i="3"/>
  <c r="U10607" i="3"/>
  <c r="V10607" i="3"/>
  <c r="U10608" i="3"/>
  <c r="V10608" i="3"/>
  <c r="U10609" i="3"/>
  <c r="V10609" i="3"/>
  <c r="U10610" i="3"/>
  <c r="V10610" i="3"/>
  <c r="U10611" i="3"/>
  <c r="V10611" i="3"/>
  <c r="U10612" i="3"/>
  <c r="V10612" i="3"/>
  <c r="U10613" i="3"/>
  <c r="V10613" i="3"/>
  <c r="U10614" i="3"/>
  <c r="V10614" i="3"/>
  <c r="U10615" i="3"/>
  <c r="V10615" i="3"/>
  <c r="U10616" i="3"/>
  <c r="V10616" i="3"/>
  <c r="U10617" i="3"/>
  <c r="V10617" i="3"/>
  <c r="U10618" i="3"/>
  <c r="V10618" i="3"/>
  <c r="U10619" i="3"/>
  <c r="V10619" i="3"/>
  <c r="U10620" i="3"/>
  <c r="V10620" i="3"/>
  <c r="U10621" i="3"/>
  <c r="V10621" i="3"/>
  <c r="U10622" i="3"/>
  <c r="V10622" i="3"/>
  <c r="U10623" i="3"/>
  <c r="V10623" i="3"/>
  <c r="U10624" i="3"/>
  <c r="V10624" i="3"/>
  <c r="U10625" i="3"/>
  <c r="V10625" i="3"/>
  <c r="U10626" i="3"/>
  <c r="V10626" i="3"/>
  <c r="U10627" i="3"/>
  <c r="V10627" i="3"/>
  <c r="U10628" i="3"/>
  <c r="V10628" i="3"/>
  <c r="U10629" i="3"/>
  <c r="V10629" i="3"/>
  <c r="U10630" i="3"/>
  <c r="V10630" i="3"/>
  <c r="U10631" i="3"/>
  <c r="V10631" i="3"/>
  <c r="U10632" i="3"/>
  <c r="V10632" i="3"/>
  <c r="U10633" i="3"/>
  <c r="V10633" i="3"/>
  <c r="U10634" i="3"/>
  <c r="V10634" i="3"/>
  <c r="U10635" i="3"/>
  <c r="V10635" i="3"/>
  <c r="U10636" i="3"/>
  <c r="V10636" i="3"/>
  <c r="U10637" i="3"/>
  <c r="V10637" i="3"/>
  <c r="U10638" i="3"/>
  <c r="V10638" i="3"/>
  <c r="U10639" i="3"/>
  <c r="V10639" i="3"/>
  <c r="U10640" i="3"/>
  <c r="V10640" i="3"/>
  <c r="U10641" i="3"/>
  <c r="V10641" i="3"/>
  <c r="U10642" i="3"/>
  <c r="V10642" i="3"/>
  <c r="U10643" i="3"/>
  <c r="V10643" i="3"/>
  <c r="U10644" i="3"/>
  <c r="V10644" i="3"/>
  <c r="U10645" i="3"/>
  <c r="V10645" i="3"/>
  <c r="U10646" i="3"/>
  <c r="V10646" i="3"/>
  <c r="U10647" i="3"/>
  <c r="V10647" i="3"/>
  <c r="U10648" i="3"/>
  <c r="V10648" i="3"/>
  <c r="U10649" i="3"/>
  <c r="V10649" i="3"/>
  <c r="U10650" i="3"/>
  <c r="V10650" i="3"/>
  <c r="U10651" i="3"/>
  <c r="V10651" i="3"/>
  <c r="U10652" i="3"/>
  <c r="V10652" i="3"/>
  <c r="U10653" i="3"/>
  <c r="V10653" i="3"/>
  <c r="U10654" i="3"/>
  <c r="V10654" i="3"/>
  <c r="U10655" i="3"/>
  <c r="V10655" i="3"/>
  <c r="U10656" i="3"/>
  <c r="V10656" i="3"/>
  <c r="U10657" i="3"/>
  <c r="V10657" i="3"/>
  <c r="U10658" i="3"/>
  <c r="V10658" i="3"/>
  <c r="U10659" i="3"/>
  <c r="V10659" i="3"/>
  <c r="U10660" i="3"/>
  <c r="V10660" i="3"/>
  <c r="U10661" i="3"/>
  <c r="V10661" i="3"/>
  <c r="U10662" i="3"/>
  <c r="V10662" i="3"/>
  <c r="U10663" i="3"/>
  <c r="V10663" i="3"/>
  <c r="U10664" i="3"/>
  <c r="V10664" i="3"/>
  <c r="U10665" i="3"/>
  <c r="V10665" i="3"/>
  <c r="U10666" i="3"/>
  <c r="V10666" i="3"/>
  <c r="U10667" i="3"/>
  <c r="V10667" i="3"/>
  <c r="U10668" i="3"/>
  <c r="V10668" i="3"/>
  <c r="U10669" i="3"/>
  <c r="V10669" i="3"/>
  <c r="U10670" i="3"/>
  <c r="V10670" i="3"/>
  <c r="U10671" i="3"/>
  <c r="V10671" i="3"/>
  <c r="U10672" i="3"/>
  <c r="V10672" i="3"/>
  <c r="U10673" i="3"/>
  <c r="V10673" i="3"/>
  <c r="U10674" i="3"/>
  <c r="V10674" i="3"/>
  <c r="U10675" i="3"/>
  <c r="V10675" i="3"/>
  <c r="U10676" i="3"/>
  <c r="V10676" i="3"/>
  <c r="U10677" i="3"/>
  <c r="V10677" i="3"/>
  <c r="U10678" i="3"/>
  <c r="V10678" i="3"/>
  <c r="U10679" i="3"/>
  <c r="V10679" i="3"/>
  <c r="U10680" i="3"/>
  <c r="V10680" i="3"/>
  <c r="U10681" i="3"/>
  <c r="V10681" i="3"/>
  <c r="U10682" i="3"/>
  <c r="V10682" i="3"/>
  <c r="U10683" i="3"/>
  <c r="V10683" i="3"/>
  <c r="U10684" i="3"/>
  <c r="V10684" i="3"/>
  <c r="U10685" i="3"/>
  <c r="V10685" i="3"/>
  <c r="U10686" i="3"/>
  <c r="V10686" i="3"/>
  <c r="U10687" i="3"/>
  <c r="V10687" i="3"/>
  <c r="U10688" i="3"/>
  <c r="V10688" i="3"/>
  <c r="U10689" i="3"/>
  <c r="V10689" i="3"/>
  <c r="U10690" i="3"/>
  <c r="V10690" i="3"/>
  <c r="U10691" i="3"/>
  <c r="V10691" i="3"/>
  <c r="U10692" i="3"/>
  <c r="V10692" i="3"/>
  <c r="U10693" i="3"/>
  <c r="V10693" i="3"/>
  <c r="U10694" i="3"/>
  <c r="V10694" i="3"/>
  <c r="U10695" i="3"/>
  <c r="V10695" i="3"/>
  <c r="U10696" i="3"/>
  <c r="V10696" i="3"/>
  <c r="U10697" i="3"/>
  <c r="V10697" i="3"/>
  <c r="U10698" i="3"/>
  <c r="V10698" i="3"/>
  <c r="U10699" i="3"/>
  <c r="V10699" i="3"/>
  <c r="U10700" i="3"/>
  <c r="V10700" i="3"/>
  <c r="U10701" i="3"/>
  <c r="V10701" i="3"/>
  <c r="U10702" i="3"/>
  <c r="V10702" i="3"/>
  <c r="U10703" i="3"/>
  <c r="V10703" i="3"/>
  <c r="U10704" i="3"/>
  <c r="V10704" i="3"/>
  <c r="U10705" i="3"/>
  <c r="V10705" i="3"/>
  <c r="U10706" i="3"/>
  <c r="V10706" i="3"/>
  <c r="U10707" i="3"/>
  <c r="V10707" i="3"/>
  <c r="U10708" i="3"/>
  <c r="V10708" i="3"/>
  <c r="U10709" i="3"/>
  <c r="V10709" i="3"/>
  <c r="U10710" i="3"/>
  <c r="V10710" i="3"/>
  <c r="U10711" i="3"/>
  <c r="V10711" i="3"/>
  <c r="U10712" i="3"/>
  <c r="V10712" i="3"/>
  <c r="U10713" i="3"/>
  <c r="V10713" i="3"/>
  <c r="U10714" i="3"/>
  <c r="V10714" i="3"/>
  <c r="U10715" i="3"/>
  <c r="V10715" i="3"/>
  <c r="U10716" i="3"/>
  <c r="V10716" i="3"/>
  <c r="U10717" i="3"/>
  <c r="V10717" i="3"/>
  <c r="U10718" i="3"/>
  <c r="V10718" i="3"/>
  <c r="U10719" i="3"/>
  <c r="V10719" i="3"/>
  <c r="U10720" i="3"/>
  <c r="V10720" i="3"/>
  <c r="U10721" i="3"/>
  <c r="V10721" i="3"/>
  <c r="U10722" i="3"/>
  <c r="V10722" i="3"/>
  <c r="U10723" i="3"/>
  <c r="V10723" i="3"/>
  <c r="U10724" i="3"/>
  <c r="V10724" i="3"/>
  <c r="U10725" i="3"/>
  <c r="V10725" i="3"/>
  <c r="U10726" i="3"/>
  <c r="V10726" i="3"/>
  <c r="U10727" i="3"/>
  <c r="V10727" i="3"/>
  <c r="U10728" i="3"/>
  <c r="V10728" i="3"/>
  <c r="U10729" i="3"/>
  <c r="V10729" i="3"/>
  <c r="U10730" i="3"/>
  <c r="V10730" i="3"/>
  <c r="U10731" i="3"/>
  <c r="V10731" i="3"/>
  <c r="U10732" i="3"/>
  <c r="V10732" i="3"/>
  <c r="U10733" i="3"/>
  <c r="V10733" i="3"/>
  <c r="U10734" i="3"/>
  <c r="V10734" i="3"/>
  <c r="U10735" i="3"/>
  <c r="V10735" i="3"/>
  <c r="U10736" i="3"/>
  <c r="V10736" i="3"/>
  <c r="U10737" i="3"/>
  <c r="V10737" i="3"/>
  <c r="U10738" i="3"/>
  <c r="V10738" i="3"/>
  <c r="U10739" i="3"/>
  <c r="V10739" i="3"/>
  <c r="U10740" i="3"/>
  <c r="V10740" i="3"/>
  <c r="U10741" i="3"/>
  <c r="V10741" i="3"/>
  <c r="U10742" i="3"/>
  <c r="V10742" i="3"/>
  <c r="U10743" i="3"/>
  <c r="V10743" i="3"/>
  <c r="U10744" i="3"/>
  <c r="V10744" i="3"/>
  <c r="U10745" i="3"/>
  <c r="V10745" i="3"/>
  <c r="U10746" i="3"/>
  <c r="V10746" i="3"/>
  <c r="U10747" i="3"/>
  <c r="V10747" i="3"/>
  <c r="U10748" i="3"/>
  <c r="V10748" i="3"/>
  <c r="U10749" i="3"/>
  <c r="V10749" i="3"/>
  <c r="U10750" i="3"/>
  <c r="V10750" i="3"/>
  <c r="U10751" i="3"/>
  <c r="V10751" i="3"/>
  <c r="U10752" i="3"/>
  <c r="V10752" i="3"/>
  <c r="U10753" i="3"/>
  <c r="V10753" i="3"/>
  <c r="U10754" i="3"/>
  <c r="V10754" i="3"/>
  <c r="U10755" i="3"/>
  <c r="V10755" i="3"/>
  <c r="U10756" i="3"/>
  <c r="V10756" i="3"/>
  <c r="U10757" i="3"/>
  <c r="V10757" i="3"/>
  <c r="U10758" i="3"/>
  <c r="V10758" i="3"/>
  <c r="U10759" i="3"/>
  <c r="V10759" i="3"/>
  <c r="U10760" i="3"/>
  <c r="V10760" i="3"/>
  <c r="U10761" i="3"/>
  <c r="V10761" i="3"/>
  <c r="U10762" i="3"/>
  <c r="V10762" i="3"/>
  <c r="U10763" i="3"/>
  <c r="V10763" i="3"/>
  <c r="U10764" i="3"/>
  <c r="V10764" i="3"/>
  <c r="U10765" i="3"/>
  <c r="V10765" i="3"/>
  <c r="U10766" i="3"/>
  <c r="V10766" i="3"/>
  <c r="U10767" i="3"/>
  <c r="V10767" i="3"/>
  <c r="U10768" i="3"/>
  <c r="V10768" i="3"/>
  <c r="U10769" i="3"/>
  <c r="V10769" i="3"/>
  <c r="U10770" i="3"/>
  <c r="V10770" i="3"/>
  <c r="U10771" i="3"/>
  <c r="V10771" i="3"/>
  <c r="U10772" i="3"/>
  <c r="V10772" i="3"/>
  <c r="U10773" i="3"/>
  <c r="V10773" i="3"/>
  <c r="U10774" i="3"/>
  <c r="V10774" i="3"/>
  <c r="U10775" i="3"/>
  <c r="V10775" i="3"/>
  <c r="U10776" i="3"/>
  <c r="V10776" i="3"/>
  <c r="U10777" i="3"/>
  <c r="V10777" i="3"/>
  <c r="U10778" i="3"/>
  <c r="V10778" i="3"/>
  <c r="U10779" i="3"/>
  <c r="V10779" i="3"/>
  <c r="U10780" i="3"/>
  <c r="V10780" i="3"/>
  <c r="U10781" i="3"/>
  <c r="V10781" i="3"/>
  <c r="U10782" i="3"/>
  <c r="V10782" i="3"/>
  <c r="U10783" i="3"/>
  <c r="V10783" i="3"/>
  <c r="U10784" i="3"/>
  <c r="V10784" i="3"/>
  <c r="U10785" i="3"/>
  <c r="V10785" i="3"/>
  <c r="U10786" i="3"/>
  <c r="V10786" i="3"/>
  <c r="U10787" i="3"/>
  <c r="V10787" i="3"/>
  <c r="U10788" i="3"/>
  <c r="V10788" i="3"/>
  <c r="U10789" i="3"/>
  <c r="V10789" i="3"/>
  <c r="U10790" i="3"/>
  <c r="V10790" i="3"/>
  <c r="U10791" i="3"/>
  <c r="V10791" i="3"/>
  <c r="U10792" i="3"/>
  <c r="V10792" i="3"/>
  <c r="U10793" i="3"/>
  <c r="V10793" i="3"/>
  <c r="U10794" i="3"/>
  <c r="V10794" i="3"/>
  <c r="U10795" i="3"/>
  <c r="V10795" i="3"/>
  <c r="U10796" i="3"/>
  <c r="V10796" i="3"/>
  <c r="U10797" i="3"/>
  <c r="V10797" i="3"/>
  <c r="U10798" i="3"/>
  <c r="V10798" i="3"/>
  <c r="U10799" i="3"/>
  <c r="V10799" i="3"/>
  <c r="U10800" i="3"/>
  <c r="V10800" i="3"/>
  <c r="U10801" i="3"/>
  <c r="V10801" i="3"/>
  <c r="U10802" i="3"/>
  <c r="V10802" i="3"/>
  <c r="U10803" i="3"/>
  <c r="V10803" i="3"/>
  <c r="U10804" i="3"/>
  <c r="V10804" i="3"/>
  <c r="U10805" i="3"/>
  <c r="V10805" i="3"/>
  <c r="U10806" i="3"/>
  <c r="V10806" i="3"/>
  <c r="U10807" i="3"/>
  <c r="V10807" i="3"/>
  <c r="U10808" i="3"/>
  <c r="V10808" i="3"/>
  <c r="U10809" i="3"/>
  <c r="V10809" i="3"/>
  <c r="U10810" i="3"/>
  <c r="V10810" i="3"/>
  <c r="U10811" i="3"/>
  <c r="V10811" i="3"/>
  <c r="U10812" i="3"/>
  <c r="V10812" i="3"/>
  <c r="U10813" i="3"/>
  <c r="V10813" i="3"/>
  <c r="U10814" i="3"/>
  <c r="V10814" i="3"/>
  <c r="U10815" i="3"/>
  <c r="V10815" i="3"/>
  <c r="U10816" i="3"/>
  <c r="V10816" i="3"/>
  <c r="U10817" i="3"/>
  <c r="V10817" i="3"/>
  <c r="U10818" i="3"/>
  <c r="V10818" i="3"/>
  <c r="U10819" i="3"/>
  <c r="V10819" i="3"/>
  <c r="U10820" i="3"/>
  <c r="V10820" i="3"/>
  <c r="U10821" i="3"/>
  <c r="V10821" i="3"/>
  <c r="U10822" i="3"/>
  <c r="V10822" i="3"/>
  <c r="U10823" i="3"/>
  <c r="V10823" i="3"/>
  <c r="U10824" i="3"/>
  <c r="V10824" i="3"/>
  <c r="U10825" i="3"/>
  <c r="V10825" i="3"/>
  <c r="U10826" i="3"/>
  <c r="V10826" i="3"/>
  <c r="U10827" i="3"/>
  <c r="V10827" i="3"/>
  <c r="U10828" i="3"/>
  <c r="V10828" i="3"/>
  <c r="U10829" i="3"/>
  <c r="V10829" i="3"/>
  <c r="U10830" i="3"/>
  <c r="V10830" i="3"/>
  <c r="U10831" i="3"/>
  <c r="V10831" i="3"/>
  <c r="U10832" i="3"/>
  <c r="V10832" i="3"/>
  <c r="U10833" i="3"/>
  <c r="V10833" i="3"/>
  <c r="U10834" i="3"/>
  <c r="V10834" i="3"/>
  <c r="U10835" i="3"/>
  <c r="V10835" i="3"/>
  <c r="U10836" i="3"/>
  <c r="V10836" i="3"/>
  <c r="U10837" i="3"/>
  <c r="V10837" i="3"/>
  <c r="U10838" i="3"/>
  <c r="V10838" i="3"/>
  <c r="U10839" i="3"/>
  <c r="V10839" i="3"/>
  <c r="U10840" i="3"/>
  <c r="V10840" i="3"/>
  <c r="U10841" i="3"/>
  <c r="V10841" i="3"/>
  <c r="U10842" i="3"/>
  <c r="V10842" i="3"/>
  <c r="U10843" i="3"/>
  <c r="V10843" i="3"/>
  <c r="U10844" i="3"/>
  <c r="V10844" i="3"/>
  <c r="U10845" i="3"/>
  <c r="V10845" i="3"/>
  <c r="U10846" i="3"/>
  <c r="V10846" i="3"/>
  <c r="U10847" i="3"/>
  <c r="V10847" i="3"/>
  <c r="U10848" i="3"/>
  <c r="V10848" i="3"/>
  <c r="U10849" i="3"/>
  <c r="V10849" i="3"/>
  <c r="U10850" i="3"/>
  <c r="V10850" i="3"/>
  <c r="U10851" i="3"/>
  <c r="V10851" i="3"/>
  <c r="U10852" i="3"/>
  <c r="V10852" i="3"/>
  <c r="U10853" i="3"/>
  <c r="V10853" i="3"/>
  <c r="U10854" i="3"/>
  <c r="V10854" i="3"/>
  <c r="U10855" i="3"/>
  <c r="V10855" i="3"/>
  <c r="U10856" i="3"/>
  <c r="V10856" i="3"/>
  <c r="U10857" i="3"/>
  <c r="V10857" i="3"/>
  <c r="U10858" i="3"/>
  <c r="V10858" i="3"/>
  <c r="U10859" i="3"/>
  <c r="V10859" i="3"/>
  <c r="U10860" i="3"/>
  <c r="V10860" i="3"/>
  <c r="U10861" i="3"/>
  <c r="V10861" i="3"/>
  <c r="U10862" i="3"/>
  <c r="V10862" i="3"/>
  <c r="U10863" i="3"/>
  <c r="V10863" i="3"/>
  <c r="U10864" i="3"/>
  <c r="V10864" i="3"/>
  <c r="U10865" i="3"/>
  <c r="V10865" i="3"/>
  <c r="U10866" i="3"/>
  <c r="V10866" i="3"/>
  <c r="U10867" i="3"/>
  <c r="V10867" i="3"/>
  <c r="U10868" i="3"/>
  <c r="V10868" i="3"/>
  <c r="U10869" i="3"/>
  <c r="V10869" i="3"/>
  <c r="U10870" i="3"/>
  <c r="V10870" i="3"/>
  <c r="U10871" i="3"/>
  <c r="V10871" i="3"/>
  <c r="U10872" i="3"/>
  <c r="V10872" i="3"/>
  <c r="U10873" i="3"/>
  <c r="V10873" i="3"/>
  <c r="U10874" i="3"/>
  <c r="V10874" i="3"/>
  <c r="U10875" i="3"/>
  <c r="V10875" i="3"/>
  <c r="U10876" i="3"/>
  <c r="V10876" i="3"/>
  <c r="U10877" i="3"/>
  <c r="V10877" i="3"/>
  <c r="U10878" i="3"/>
  <c r="V10878" i="3"/>
  <c r="U10879" i="3"/>
  <c r="V10879" i="3"/>
  <c r="U10880" i="3"/>
  <c r="V10880" i="3"/>
  <c r="U10881" i="3"/>
  <c r="V10881" i="3"/>
  <c r="U10882" i="3"/>
  <c r="V10882" i="3"/>
  <c r="U10883" i="3"/>
  <c r="V10883" i="3"/>
  <c r="U10884" i="3"/>
  <c r="V10884" i="3"/>
  <c r="U10885" i="3"/>
  <c r="V10885" i="3"/>
  <c r="U10886" i="3"/>
  <c r="V10886" i="3"/>
  <c r="U10887" i="3"/>
  <c r="V10887" i="3"/>
  <c r="U10888" i="3"/>
  <c r="V10888" i="3"/>
  <c r="U10889" i="3"/>
  <c r="V10889" i="3"/>
  <c r="U10890" i="3"/>
  <c r="V10890" i="3"/>
  <c r="U10891" i="3"/>
  <c r="V10891" i="3"/>
  <c r="U10892" i="3"/>
  <c r="V10892" i="3"/>
  <c r="U10893" i="3"/>
  <c r="V10893" i="3"/>
  <c r="U10894" i="3"/>
  <c r="V10894" i="3"/>
  <c r="U10895" i="3"/>
  <c r="V10895" i="3"/>
  <c r="U10896" i="3"/>
  <c r="V10896" i="3"/>
  <c r="U10897" i="3"/>
  <c r="V10897" i="3"/>
  <c r="U10898" i="3"/>
  <c r="V10898" i="3"/>
  <c r="U10899" i="3"/>
  <c r="V10899" i="3"/>
  <c r="U10900" i="3"/>
  <c r="V10900" i="3"/>
  <c r="U10901" i="3"/>
  <c r="V10901" i="3"/>
  <c r="U10902" i="3"/>
  <c r="V10902" i="3"/>
  <c r="U10903" i="3"/>
  <c r="V10903" i="3"/>
  <c r="U10904" i="3"/>
  <c r="V10904" i="3"/>
  <c r="U10905" i="3"/>
  <c r="V10905" i="3"/>
  <c r="U10906" i="3"/>
  <c r="V10906" i="3"/>
  <c r="U10907" i="3"/>
  <c r="V10907" i="3"/>
  <c r="U10908" i="3"/>
  <c r="V10908" i="3"/>
  <c r="U10909" i="3"/>
  <c r="V10909" i="3"/>
  <c r="U10910" i="3"/>
  <c r="V10910" i="3"/>
  <c r="U10911" i="3"/>
  <c r="V10911" i="3"/>
  <c r="U10912" i="3"/>
  <c r="V10912" i="3"/>
  <c r="U10913" i="3"/>
  <c r="V10913" i="3"/>
  <c r="U10914" i="3"/>
  <c r="V10914" i="3"/>
  <c r="U10915" i="3"/>
  <c r="V10915" i="3"/>
  <c r="U10916" i="3"/>
  <c r="V10916" i="3"/>
  <c r="U10917" i="3"/>
  <c r="V10917" i="3"/>
  <c r="U10918" i="3"/>
  <c r="V10918" i="3"/>
  <c r="U10919" i="3"/>
  <c r="V10919" i="3"/>
  <c r="U10920" i="3"/>
  <c r="V10920" i="3"/>
  <c r="U10921" i="3"/>
  <c r="V10921" i="3"/>
  <c r="U10922" i="3"/>
  <c r="V10922" i="3"/>
  <c r="U10923" i="3"/>
  <c r="V10923" i="3"/>
  <c r="U10924" i="3"/>
  <c r="V10924" i="3"/>
  <c r="U10925" i="3"/>
  <c r="V10925" i="3"/>
  <c r="U10926" i="3"/>
  <c r="V10926" i="3"/>
  <c r="U10927" i="3"/>
  <c r="V10927" i="3"/>
  <c r="U10928" i="3"/>
  <c r="V10928" i="3"/>
  <c r="U10929" i="3"/>
  <c r="V10929" i="3"/>
  <c r="U10930" i="3"/>
  <c r="V10930" i="3"/>
  <c r="U10931" i="3"/>
  <c r="V10931" i="3"/>
  <c r="U10932" i="3"/>
  <c r="V10932" i="3"/>
  <c r="U10933" i="3"/>
  <c r="V10933" i="3"/>
  <c r="U10934" i="3"/>
  <c r="V10934" i="3"/>
  <c r="U10935" i="3"/>
  <c r="V10935" i="3"/>
  <c r="U10936" i="3"/>
  <c r="V10936" i="3"/>
  <c r="U10937" i="3"/>
  <c r="V10937" i="3"/>
  <c r="U10938" i="3"/>
  <c r="V10938" i="3"/>
  <c r="U10939" i="3"/>
  <c r="V10939" i="3"/>
  <c r="U10940" i="3"/>
  <c r="V10940" i="3"/>
  <c r="U10941" i="3"/>
  <c r="V10941" i="3"/>
  <c r="U10942" i="3"/>
  <c r="V10942" i="3"/>
  <c r="U10943" i="3"/>
  <c r="V10943" i="3"/>
  <c r="U10944" i="3"/>
  <c r="V10944" i="3"/>
  <c r="U10945" i="3"/>
  <c r="V10945" i="3"/>
  <c r="U10946" i="3"/>
  <c r="V10946" i="3"/>
  <c r="U10947" i="3"/>
  <c r="V10947" i="3"/>
  <c r="U10948" i="3"/>
  <c r="V10948" i="3"/>
  <c r="U10949" i="3"/>
  <c r="V10949" i="3"/>
  <c r="U10950" i="3"/>
  <c r="V10950" i="3"/>
  <c r="U10951" i="3"/>
  <c r="V10951" i="3"/>
  <c r="U10952" i="3"/>
  <c r="V10952" i="3"/>
  <c r="U10953" i="3"/>
  <c r="V10953" i="3"/>
  <c r="U10954" i="3"/>
  <c r="V10954" i="3"/>
  <c r="U10955" i="3"/>
  <c r="V10955" i="3"/>
  <c r="U10956" i="3"/>
  <c r="V10956" i="3"/>
  <c r="U10957" i="3"/>
  <c r="V10957" i="3"/>
  <c r="U10958" i="3"/>
  <c r="V10958" i="3"/>
  <c r="U10959" i="3"/>
  <c r="V10959" i="3"/>
  <c r="U10960" i="3"/>
  <c r="V10960" i="3"/>
  <c r="U10961" i="3"/>
  <c r="V10961" i="3"/>
  <c r="U10962" i="3"/>
  <c r="V10962" i="3"/>
  <c r="U10963" i="3"/>
  <c r="V10963" i="3"/>
  <c r="U10964" i="3"/>
  <c r="V10964" i="3"/>
  <c r="U10965" i="3"/>
  <c r="V10965" i="3"/>
  <c r="U10966" i="3"/>
  <c r="V10966" i="3"/>
  <c r="U10967" i="3"/>
  <c r="V10967" i="3"/>
  <c r="U10968" i="3"/>
  <c r="V10968" i="3"/>
  <c r="U10969" i="3"/>
  <c r="V10969" i="3"/>
  <c r="U10970" i="3"/>
  <c r="V10970" i="3"/>
  <c r="U10971" i="3"/>
  <c r="V10971" i="3"/>
  <c r="U10972" i="3"/>
  <c r="V10972" i="3"/>
  <c r="U10973" i="3"/>
  <c r="V10973" i="3"/>
  <c r="U10974" i="3"/>
  <c r="V10974" i="3"/>
  <c r="U10975" i="3"/>
  <c r="V10975" i="3"/>
  <c r="U10976" i="3"/>
  <c r="V10976" i="3"/>
  <c r="U10977" i="3"/>
  <c r="V10977" i="3"/>
  <c r="U10978" i="3"/>
  <c r="V10978" i="3"/>
  <c r="U10979" i="3"/>
  <c r="V10979" i="3"/>
  <c r="U10980" i="3"/>
  <c r="V10980" i="3"/>
  <c r="U10981" i="3"/>
  <c r="V10981" i="3"/>
  <c r="U10982" i="3"/>
  <c r="V10982" i="3"/>
  <c r="U10983" i="3"/>
  <c r="V10983" i="3"/>
  <c r="U10984" i="3"/>
  <c r="V10984" i="3"/>
  <c r="U10985" i="3"/>
  <c r="V10985" i="3"/>
  <c r="U10986" i="3"/>
  <c r="V10986" i="3"/>
  <c r="U10987" i="3"/>
  <c r="V10987" i="3"/>
  <c r="U10988" i="3"/>
  <c r="V10988" i="3"/>
  <c r="U10989" i="3"/>
  <c r="V10989" i="3"/>
  <c r="U10990" i="3"/>
  <c r="V10990" i="3"/>
  <c r="U10991" i="3"/>
  <c r="V10991" i="3"/>
  <c r="U10992" i="3"/>
  <c r="V10992" i="3"/>
  <c r="U10993" i="3"/>
  <c r="V10993" i="3"/>
  <c r="U10994" i="3"/>
  <c r="V10994" i="3"/>
  <c r="U10995" i="3"/>
  <c r="V10995" i="3"/>
  <c r="U10996" i="3"/>
  <c r="V10996" i="3"/>
  <c r="U10997" i="3"/>
  <c r="V10997" i="3"/>
  <c r="U10998" i="3"/>
  <c r="V10998" i="3"/>
  <c r="U10999" i="3"/>
  <c r="V10999" i="3"/>
  <c r="U11000" i="3"/>
  <c r="V11000" i="3"/>
  <c r="U11001" i="3"/>
  <c r="V11001" i="3"/>
  <c r="U11002" i="3"/>
  <c r="V11002" i="3"/>
  <c r="U11003" i="3"/>
  <c r="V11003" i="3"/>
  <c r="U11004" i="3"/>
  <c r="V11004" i="3"/>
  <c r="U11005" i="3"/>
  <c r="V11005" i="3"/>
  <c r="U11006" i="3"/>
  <c r="V11006" i="3"/>
  <c r="U11007" i="3"/>
  <c r="V11007" i="3"/>
  <c r="U11008" i="3"/>
  <c r="V11008" i="3"/>
  <c r="U11009" i="3"/>
  <c r="V11009" i="3"/>
  <c r="U11010" i="3"/>
  <c r="V11010" i="3"/>
  <c r="U11011" i="3"/>
  <c r="V11011" i="3"/>
  <c r="U11012" i="3"/>
  <c r="V11012" i="3"/>
  <c r="U11013" i="3"/>
  <c r="V11013" i="3"/>
  <c r="U11014" i="3"/>
  <c r="V11014" i="3"/>
  <c r="U11015" i="3"/>
  <c r="V11015" i="3"/>
  <c r="U11016" i="3"/>
  <c r="V11016" i="3"/>
  <c r="U11017" i="3"/>
  <c r="V11017" i="3"/>
  <c r="U11018" i="3"/>
  <c r="V11018" i="3"/>
  <c r="U11019" i="3"/>
  <c r="V11019" i="3"/>
  <c r="U11020" i="3"/>
  <c r="V11020" i="3"/>
  <c r="U11021" i="3"/>
  <c r="V11021" i="3"/>
  <c r="U11022" i="3"/>
  <c r="V11022" i="3"/>
  <c r="U11023" i="3"/>
  <c r="V11023" i="3"/>
  <c r="U11024" i="3"/>
  <c r="V11024" i="3"/>
  <c r="U11025" i="3"/>
  <c r="V11025" i="3"/>
  <c r="U11026" i="3"/>
  <c r="V11026" i="3"/>
  <c r="U11027" i="3"/>
  <c r="V11027" i="3"/>
  <c r="U11028" i="3"/>
  <c r="V11028" i="3"/>
  <c r="U11029" i="3"/>
  <c r="V11029" i="3"/>
  <c r="U11030" i="3"/>
  <c r="V11030" i="3"/>
  <c r="U11031" i="3"/>
  <c r="V11031" i="3"/>
  <c r="U11032" i="3"/>
  <c r="V11032" i="3"/>
  <c r="U11033" i="3"/>
  <c r="V11033" i="3"/>
  <c r="U11034" i="3"/>
  <c r="V11034" i="3"/>
  <c r="U11035" i="3"/>
  <c r="V11035" i="3"/>
  <c r="U11036" i="3"/>
  <c r="V11036" i="3"/>
  <c r="U11037" i="3"/>
  <c r="V11037" i="3"/>
  <c r="U11038" i="3"/>
  <c r="V11038" i="3"/>
  <c r="U11039" i="3"/>
  <c r="V11039" i="3"/>
  <c r="U11040" i="3"/>
  <c r="V11040" i="3"/>
  <c r="U11041" i="3"/>
  <c r="V11041" i="3"/>
  <c r="U11042" i="3"/>
  <c r="V11042" i="3"/>
  <c r="U11043" i="3"/>
  <c r="V11043" i="3"/>
  <c r="U11044" i="3"/>
  <c r="V11044" i="3"/>
  <c r="U11045" i="3"/>
  <c r="V11045" i="3"/>
  <c r="U11046" i="3"/>
  <c r="V11046" i="3"/>
  <c r="U11047" i="3"/>
  <c r="V11047" i="3"/>
  <c r="U11048" i="3"/>
  <c r="V11048" i="3"/>
  <c r="U11049" i="3"/>
  <c r="V11049" i="3"/>
  <c r="U11050" i="3"/>
  <c r="V11050" i="3"/>
  <c r="U11051" i="3"/>
  <c r="V11051" i="3"/>
  <c r="U11052" i="3"/>
  <c r="V11052" i="3"/>
  <c r="U11053" i="3"/>
  <c r="V11053" i="3"/>
  <c r="U11054" i="3"/>
  <c r="V11054" i="3"/>
  <c r="U11055" i="3"/>
  <c r="V11055" i="3"/>
  <c r="U11056" i="3"/>
  <c r="V11056" i="3"/>
  <c r="U11057" i="3"/>
  <c r="V11057" i="3"/>
  <c r="U11058" i="3"/>
  <c r="V11058" i="3"/>
  <c r="U11059" i="3"/>
  <c r="V11059" i="3"/>
  <c r="U11060" i="3"/>
  <c r="V11060" i="3"/>
  <c r="U11061" i="3"/>
  <c r="V11061" i="3"/>
  <c r="U11062" i="3"/>
  <c r="V11062" i="3"/>
  <c r="U11063" i="3"/>
  <c r="V11063" i="3"/>
  <c r="U11064" i="3"/>
  <c r="V11064" i="3"/>
  <c r="U11065" i="3"/>
  <c r="V11065" i="3"/>
  <c r="U11066" i="3"/>
  <c r="V11066" i="3"/>
  <c r="U11067" i="3"/>
  <c r="V11067" i="3"/>
  <c r="U11068" i="3"/>
  <c r="V11068" i="3"/>
  <c r="U11069" i="3"/>
  <c r="V11069" i="3"/>
  <c r="U11070" i="3"/>
  <c r="V11070" i="3"/>
  <c r="U11071" i="3"/>
  <c r="V11071" i="3"/>
  <c r="U11072" i="3"/>
  <c r="V11072" i="3"/>
  <c r="U11073" i="3"/>
  <c r="V11073" i="3"/>
  <c r="U11074" i="3"/>
  <c r="V11074" i="3"/>
  <c r="U11075" i="3"/>
  <c r="V11075" i="3"/>
  <c r="U11076" i="3"/>
  <c r="V11076" i="3"/>
  <c r="U11077" i="3"/>
  <c r="V11077" i="3"/>
  <c r="U11078" i="3"/>
  <c r="V11078" i="3"/>
  <c r="U11079" i="3"/>
  <c r="V11079" i="3"/>
  <c r="U11080" i="3"/>
  <c r="V11080" i="3"/>
  <c r="U11081" i="3"/>
  <c r="V11081" i="3"/>
  <c r="U11082" i="3"/>
  <c r="V11082" i="3"/>
  <c r="U11083" i="3"/>
  <c r="V11083" i="3"/>
  <c r="U11084" i="3"/>
  <c r="V11084" i="3"/>
  <c r="U11085" i="3"/>
  <c r="V11085" i="3"/>
  <c r="U11086" i="3"/>
  <c r="V11086" i="3"/>
  <c r="U11087" i="3"/>
  <c r="V11087" i="3"/>
  <c r="U11088" i="3"/>
  <c r="V11088" i="3"/>
  <c r="U11089" i="3"/>
  <c r="V11089" i="3"/>
  <c r="U11090" i="3"/>
  <c r="V11090" i="3"/>
  <c r="U11091" i="3"/>
  <c r="V11091" i="3"/>
  <c r="U11092" i="3"/>
  <c r="V11092" i="3"/>
  <c r="U11093" i="3"/>
  <c r="V11093" i="3"/>
  <c r="U11094" i="3"/>
  <c r="V11094" i="3"/>
  <c r="U11095" i="3"/>
  <c r="V11095" i="3"/>
  <c r="U11096" i="3"/>
  <c r="V11096" i="3"/>
  <c r="U11097" i="3"/>
  <c r="V11097" i="3"/>
  <c r="U11098" i="3"/>
  <c r="V11098" i="3"/>
  <c r="U11099" i="3"/>
  <c r="V11099" i="3"/>
  <c r="U11100" i="3"/>
  <c r="V11100" i="3"/>
  <c r="U11101" i="3"/>
  <c r="V11101" i="3"/>
  <c r="U11102" i="3"/>
  <c r="V11102" i="3"/>
  <c r="U11103" i="3"/>
  <c r="V11103" i="3"/>
  <c r="U11104" i="3"/>
  <c r="V11104" i="3"/>
  <c r="U11105" i="3"/>
  <c r="V11105" i="3"/>
  <c r="U11106" i="3"/>
  <c r="V11106" i="3"/>
  <c r="U11107" i="3"/>
  <c r="V11107" i="3"/>
  <c r="U11108" i="3"/>
  <c r="V11108" i="3"/>
  <c r="U11109" i="3"/>
  <c r="V11109" i="3"/>
  <c r="U11110" i="3"/>
  <c r="V11110" i="3"/>
  <c r="U11111" i="3"/>
  <c r="V11111" i="3"/>
  <c r="U11112" i="3"/>
  <c r="V11112" i="3"/>
  <c r="U11113" i="3"/>
  <c r="V11113" i="3"/>
  <c r="U11114" i="3"/>
  <c r="V11114" i="3"/>
  <c r="U11115" i="3"/>
  <c r="V11115" i="3"/>
  <c r="U11116" i="3"/>
  <c r="V11116" i="3"/>
  <c r="U11117" i="3"/>
  <c r="V11117" i="3"/>
  <c r="U11118" i="3"/>
  <c r="V11118" i="3"/>
  <c r="U11119" i="3"/>
  <c r="V11119" i="3"/>
  <c r="U11120" i="3"/>
  <c r="V11120" i="3"/>
  <c r="U11121" i="3"/>
  <c r="V11121" i="3"/>
  <c r="U11122" i="3"/>
  <c r="V11122" i="3"/>
  <c r="U11123" i="3"/>
  <c r="V11123" i="3"/>
  <c r="U11124" i="3"/>
  <c r="V11124" i="3"/>
  <c r="U11125" i="3"/>
  <c r="V11125" i="3"/>
  <c r="U11126" i="3"/>
  <c r="V11126" i="3"/>
  <c r="U11127" i="3"/>
  <c r="V11127" i="3"/>
  <c r="U11128" i="3"/>
  <c r="V11128" i="3"/>
  <c r="U11129" i="3"/>
  <c r="V11129" i="3"/>
  <c r="U11130" i="3"/>
  <c r="V11130" i="3"/>
  <c r="U11131" i="3"/>
  <c r="V11131" i="3"/>
  <c r="U11132" i="3"/>
  <c r="V11132" i="3"/>
  <c r="U11133" i="3"/>
  <c r="V11133" i="3"/>
  <c r="U11134" i="3"/>
  <c r="V11134" i="3"/>
  <c r="U11135" i="3"/>
  <c r="V11135" i="3"/>
  <c r="U11136" i="3"/>
  <c r="V11136" i="3"/>
  <c r="U11137" i="3"/>
  <c r="V11137" i="3"/>
  <c r="U11138" i="3"/>
  <c r="V11138" i="3"/>
  <c r="U11139" i="3"/>
  <c r="V11139" i="3"/>
  <c r="U11140" i="3"/>
  <c r="V11140" i="3"/>
  <c r="U11141" i="3"/>
  <c r="V11141" i="3"/>
  <c r="U11142" i="3"/>
  <c r="V11142" i="3"/>
  <c r="U11143" i="3"/>
  <c r="V11143" i="3"/>
  <c r="U11144" i="3"/>
  <c r="V11144" i="3"/>
  <c r="U11145" i="3"/>
  <c r="V11145" i="3"/>
  <c r="U11146" i="3"/>
  <c r="V11146" i="3"/>
  <c r="U11147" i="3"/>
  <c r="V11147" i="3"/>
  <c r="U11148" i="3"/>
  <c r="V11148" i="3"/>
  <c r="U11149" i="3"/>
  <c r="V11149" i="3"/>
  <c r="U11150" i="3"/>
  <c r="V11150" i="3"/>
  <c r="U11151" i="3"/>
  <c r="V11151" i="3"/>
  <c r="U11152" i="3"/>
  <c r="V11152" i="3"/>
  <c r="U11153" i="3"/>
  <c r="V11153" i="3"/>
  <c r="U11154" i="3"/>
  <c r="V11154" i="3"/>
  <c r="U11155" i="3"/>
  <c r="V11155" i="3"/>
  <c r="U11156" i="3"/>
  <c r="V11156" i="3"/>
  <c r="U11157" i="3"/>
  <c r="V11157" i="3"/>
  <c r="U11158" i="3"/>
  <c r="V11158" i="3"/>
  <c r="U11159" i="3"/>
  <c r="V11159" i="3"/>
  <c r="U11160" i="3"/>
  <c r="V11160" i="3"/>
  <c r="U11161" i="3"/>
  <c r="V11161" i="3"/>
  <c r="U11162" i="3"/>
  <c r="V11162" i="3"/>
  <c r="U11163" i="3"/>
  <c r="V11163" i="3"/>
  <c r="U11164" i="3"/>
  <c r="V11164" i="3"/>
  <c r="U11165" i="3"/>
  <c r="V11165" i="3"/>
  <c r="U11166" i="3"/>
  <c r="V11166" i="3"/>
  <c r="U11167" i="3"/>
  <c r="V11167" i="3"/>
  <c r="U11168" i="3"/>
  <c r="V11168" i="3"/>
  <c r="U11169" i="3"/>
  <c r="V11169" i="3"/>
  <c r="U11170" i="3"/>
  <c r="V11170" i="3"/>
  <c r="U11171" i="3"/>
  <c r="V11171" i="3"/>
  <c r="U11172" i="3"/>
  <c r="V11172" i="3"/>
  <c r="U11173" i="3"/>
  <c r="V11173" i="3"/>
  <c r="U11174" i="3"/>
  <c r="V11174" i="3"/>
  <c r="U11175" i="3"/>
  <c r="V11175" i="3"/>
  <c r="U11176" i="3"/>
  <c r="V11176" i="3"/>
  <c r="U11177" i="3"/>
  <c r="V11177" i="3"/>
  <c r="U11178" i="3"/>
  <c r="V11178" i="3"/>
  <c r="U11179" i="3"/>
  <c r="V11179" i="3"/>
  <c r="U11180" i="3"/>
  <c r="V11180" i="3"/>
  <c r="U11181" i="3"/>
  <c r="V11181" i="3"/>
  <c r="U11182" i="3"/>
  <c r="V11182" i="3"/>
  <c r="U11183" i="3"/>
  <c r="V11183" i="3"/>
  <c r="U11184" i="3"/>
  <c r="V11184" i="3"/>
  <c r="U11185" i="3"/>
  <c r="V11185" i="3"/>
  <c r="U11186" i="3"/>
  <c r="V11186" i="3"/>
  <c r="U11187" i="3"/>
  <c r="V11187" i="3"/>
  <c r="U11188" i="3"/>
  <c r="V11188" i="3"/>
  <c r="U11189" i="3"/>
  <c r="V11189" i="3"/>
  <c r="U11190" i="3"/>
  <c r="V11190" i="3"/>
  <c r="U11191" i="3"/>
  <c r="V11191" i="3"/>
  <c r="U11192" i="3"/>
  <c r="V11192" i="3"/>
  <c r="U11193" i="3"/>
  <c r="V11193" i="3"/>
  <c r="U11194" i="3"/>
  <c r="V11194" i="3"/>
  <c r="U11195" i="3"/>
  <c r="V11195" i="3"/>
  <c r="U11196" i="3"/>
  <c r="V11196" i="3"/>
  <c r="U11197" i="3"/>
  <c r="V11197" i="3"/>
  <c r="U11198" i="3"/>
  <c r="V11198" i="3"/>
  <c r="U11199" i="3"/>
  <c r="V11199" i="3"/>
  <c r="U11200" i="3"/>
  <c r="V11200" i="3"/>
  <c r="U11201" i="3"/>
  <c r="V11201" i="3"/>
  <c r="U11202" i="3"/>
  <c r="V11202" i="3"/>
  <c r="U11203" i="3"/>
  <c r="V11203" i="3"/>
  <c r="U11204" i="3"/>
  <c r="V11204" i="3"/>
  <c r="U11205" i="3"/>
  <c r="V11205" i="3"/>
  <c r="U11206" i="3"/>
  <c r="V11206" i="3"/>
  <c r="U11207" i="3"/>
  <c r="V11207" i="3"/>
  <c r="U11208" i="3"/>
  <c r="V11208" i="3"/>
  <c r="U11209" i="3"/>
  <c r="V11209" i="3"/>
  <c r="U11210" i="3"/>
  <c r="V11210" i="3"/>
  <c r="U11211" i="3"/>
  <c r="V11211" i="3"/>
  <c r="U11212" i="3"/>
  <c r="V11212" i="3"/>
  <c r="U11213" i="3"/>
  <c r="V11213" i="3"/>
  <c r="U11214" i="3"/>
  <c r="V11214" i="3"/>
  <c r="U11215" i="3"/>
  <c r="V11215" i="3"/>
  <c r="U11216" i="3"/>
  <c r="V11216" i="3"/>
  <c r="U11217" i="3"/>
  <c r="V11217" i="3"/>
  <c r="U11218" i="3"/>
  <c r="V11218" i="3"/>
  <c r="U11219" i="3"/>
  <c r="V11219" i="3"/>
  <c r="U11220" i="3"/>
  <c r="V11220" i="3"/>
  <c r="U11221" i="3"/>
  <c r="V11221" i="3"/>
  <c r="U11222" i="3"/>
  <c r="V11222" i="3"/>
  <c r="U11223" i="3"/>
  <c r="V11223" i="3"/>
  <c r="U11224" i="3"/>
  <c r="V11224" i="3"/>
  <c r="U11225" i="3"/>
  <c r="V11225" i="3"/>
  <c r="U11226" i="3"/>
  <c r="V11226" i="3"/>
  <c r="U11227" i="3"/>
  <c r="V11227" i="3"/>
  <c r="U11228" i="3"/>
  <c r="V11228" i="3"/>
  <c r="U11229" i="3"/>
  <c r="V11229" i="3"/>
  <c r="U11230" i="3"/>
  <c r="V11230" i="3"/>
  <c r="U11231" i="3"/>
  <c r="V11231" i="3"/>
  <c r="U11232" i="3"/>
  <c r="V11232" i="3"/>
  <c r="U11233" i="3"/>
  <c r="V11233" i="3"/>
  <c r="U11234" i="3"/>
  <c r="V11234" i="3"/>
  <c r="U11235" i="3"/>
  <c r="V11235" i="3"/>
  <c r="U11236" i="3"/>
  <c r="V11236" i="3"/>
  <c r="U11237" i="3"/>
  <c r="V11237" i="3"/>
  <c r="U11238" i="3"/>
  <c r="V11238" i="3"/>
  <c r="U11239" i="3"/>
  <c r="V11239" i="3"/>
  <c r="U11240" i="3"/>
  <c r="V11240" i="3"/>
  <c r="U11241" i="3"/>
  <c r="V11241" i="3"/>
  <c r="U11242" i="3"/>
  <c r="V11242" i="3"/>
  <c r="U11243" i="3"/>
  <c r="V11243" i="3"/>
  <c r="U11244" i="3"/>
  <c r="V11244" i="3"/>
  <c r="U11245" i="3"/>
  <c r="V11245" i="3"/>
  <c r="U11246" i="3"/>
  <c r="V11246" i="3"/>
  <c r="U11247" i="3"/>
  <c r="V11247" i="3"/>
  <c r="U11248" i="3"/>
  <c r="V11248" i="3"/>
  <c r="U11249" i="3"/>
  <c r="V11249" i="3"/>
  <c r="U11250" i="3"/>
  <c r="V11250" i="3"/>
  <c r="U11251" i="3"/>
  <c r="V11251" i="3"/>
  <c r="U11252" i="3"/>
  <c r="V11252" i="3"/>
  <c r="U11253" i="3"/>
  <c r="V11253" i="3"/>
  <c r="U11254" i="3"/>
  <c r="V11254" i="3"/>
  <c r="U11255" i="3"/>
  <c r="V11255" i="3"/>
  <c r="U11256" i="3"/>
  <c r="V11256" i="3"/>
  <c r="U11257" i="3"/>
  <c r="V11257" i="3"/>
  <c r="U11258" i="3"/>
  <c r="V11258" i="3"/>
  <c r="U11259" i="3"/>
  <c r="V11259" i="3"/>
  <c r="U11260" i="3"/>
  <c r="V11260" i="3"/>
  <c r="U11261" i="3"/>
  <c r="V11261" i="3"/>
  <c r="U11262" i="3"/>
  <c r="V11262" i="3"/>
  <c r="U11263" i="3"/>
  <c r="V11263" i="3"/>
  <c r="U11264" i="3"/>
  <c r="V11264" i="3"/>
  <c r="U11265" i="3"/>
  <c r="V11265" i="3"/>
  <c r="U11266" i="3"/>
  <c r="V11266" i="3"/>
  <c r="U11267" i="3"/>
  <c r="V11267" i="3"/>
  <c r="U11268" i="3"/>
  <c r="V11268" i="3"/>
  <c r="U11269" i="3"/>
  <c r="V11269" i="3"/>
  <c r="U11270" i="3"/>
  <c r="V11270" i="3"/>
  <c r="U11271" i="3"/>
  <c r="V11271" i="3"/>
  <c r="U11272" i="3"/>
  <c r="V11272" i="3"/>
  <c r="U11273" i="3"/>
  <c r="V11273" i="3"/>
  <c r="U11274" i="3"/>
  <c r="V11274" i="3"/>
  <c r="U11275" i="3"/>
  <c r="V11275" i="3"/>
  <c r="U11276" i="3"/>
  <c r="V11276" i="3"/>
  <c r="U11277" i="3"/>
  <c r="V11277" i="3"/>
  <c r="U11278" i="3"/>
  <c r="V11278" i="3"/>
  <c r="U11279" i="3"/>
  <c r="V11279" i="3"/>
  <c r="U11280" i="3"/>
  <c r="V11280" i="3"/>
  <c r="U11281" i="3"/>
  <c r="V11281" i="3"/>
  <c r="U11282" i="3"/>
  <c r="V11282" i="3"/>
  <c r="U11283" i="3"/>
  <c r="V11283" i="3"/>
  <c r="U11284" i="3"/>
  <c r="V11284" i="3"/>
  <c r="U11285" i="3"/>
  <c r="V11285" i="3"/>
  <c r="U11286" i="3"/>
  <c r="V11286" i="3"/>
  <c r="U11287" i="3"/>
  <c r="V11287" i="3"/>
  <c r="U11288" i="3"/>
  <c r="V11288" i="3"/>
  <c r="U11289" i="3"/>
  <c r="V11289" i="3"/>
  <c r="U11290" i="3"/>
  <c r="V11290" i="3"/>
  <c r="U11291" i="3"/>
  <c r="V11291" i="3"/>
  <c r="U11292" i="3"/>
  <c r="V11292" i="3"/>
  <c r="U11293" i="3"/>
  <c r="V11293" i="3"/>
  <c r="U11294" i="3"/>
  <c r="V11294" i="3"/>
  <c r="U11295" i="3"/>
  <c r="V11295" i="3"/>
  <c r="U11296" i="3"/>
  <c r="V11296" i="3"/>
  <c r="U11297" i="3"/>
  <c r="V11297" i="3"/>
  <c r="U11298" i="3"/>
  <c r="V11298" i="3"/>
  <c r="U11299" i="3"/>
  <c r="V11299" i="3"/>
  <c r="U11300" i="3"/>
  <c r="V11300" i="3"/>
  <c r="U11301" i="3"/>
  <c r="V11301" i="3"/>
  <c r="U11302" i="3"/>
  <c r="V11302" i="3"/>
  <c r="U11303" i="3"/>
  <c r="V11303" i="3"/>
  <c r="U11304" i="3"/>
  <c r="V11304" i="3"/>
  <c r="U11305" i="3"/>
  <c r="V11305" i="3"/>
  <c r="U11306" i="3"/>
  <c r="V11306" i="3"/>
  <c r="U11307" i="3"/>
  <c r="V11307" i="3"/>
  <c r="U11308" i="3"/>
  <c r="V11308" i="3"/>
  <c r="U11309" i="3"/>
  <c r="V11309" i="3"/>
  <c r="U11310" i="3"/>
  <c r="V11310" i="3"/>
  <c r="U11311" i="3"/>
  <c r="V11311" i="3"/>
  <c r="U11312" i="3"/>
  <c r="V11312" i="3"/>
  <c r="U11313" i="3"/>
  <c r="V11313" i="3"/>
  <c r="U11314" i="3"/>
  <c r="V11314" i="3"/>
  <c r="U11315" i="3"/>
  <c r="V11315" i="3"/>
  <c r="U11316" i="3"/>
  <c r="V11316" i="3"/>
  <c r="U11317" i="3"/>
  <c r="V11317" i="3"/>
  <c r="U11318" i="3"/>
  <c r="V11318" i="3"/>
  <c r="U11319" i="3"/>
  <c r="V11319" i="3"/>
  <c r="U11320" i="3"/>
  <c r="V11320" i="3"/>
  <c r="U11321" i="3"/>
  <c r="V11321" i="3"/>
  <c r="U11322" i="3"/>
  <c r="V11322" i="3"/>
  <c r="U11323" i="3"/>
  <c r="V11323" i="3"/>
  <c r="U11324" i="3"/>
  <c r="V11324" i="3"/>
  <c r="U11325" i="3"/>
  <c r="V11325" i="3"/>
  <c r="U11326" i="3"/>
  <c r="V11326" i="3"/>
  <c r="U11327" i="3"/>
  <c r="V11327" i="3"/>
  <c r="U11328" i="3"/>
  <c r="V11328" i="3"/>
  <c r="U11329" i="3"/>
  <c r="V11329" i="3"/>
  <c r="U11330" i="3"/>
  <c r="V11330" i="3"/>
  <c r="U11331" i="3"/>
  <c r="V11331" i="3"/>
  <c r="U11332" i="3"/>
  <c r="V11332" i="3"/>
  <c r="U11333" i="3"/>
  <c r="V11333" i="3"/>
  <c r="U11334" i="3"/>
  <c r="V11334" i="3"/>
  <c r="U11335" i="3"/>
  <c r="V11335" i="3"/>
  <c r="U11336" i="3"/>
  <c r="V11336" i="3"/>
  <c r="U11337" i="3"/>
  <c r="V11337" i="3"/>
  <c r="U11338" i="3"/>
  <c r="V11338" i="3"/>
  <c r="U11339" i="3"/>
  <c r="V11339" i="3"/>
  <c r="U11340" i="3"/>
  <c r="V11340" i="3"/>
  <c r="U11341" i="3"/>
  <c r="V11341" i="3"/>
  <c r="U11342" i="3"/>
  <c r="V11342" i="3"/>
  <c r="U11343" i="3"/>
  <c r="V11343" i="3"/>
  <c r="U11344" i="3"/>
  <c r="V11344" i="3"/>
  <c r="U11345" i="3"/>
  <c r="V11345" i="3"/>
  <c r="U11346" i="3"/>
  <c r="V11346" i="3"/>
  <c r="U11347" i="3"/>
  <c r="V11347" i="3"/>
  <c r="U11348" i="3"/>
  <c r="V11348" i="3"/>
  <c r="U11349" i="3"/>
  <c r="V11349" i="3"/>
  <c r="U11350" i="3"/>
  <c r="V11350" i="3"/>
  <c r="U11351" i="3"/>
  <c r="V11351" i="3"/>
  <c r="U11352" i="3"/>
  <c r="V11352" i="3"/>
  <c r="U11353" i="3"/>
  <c r="V11353" i="3"/>
  <c r="U11354" i="3"/>
  <c r="V11354" i="3"/>
  <c r="U11355" i="3"/>
  <c r="V11355" i="3"/>
  <c r="U11356" i="3"/>
  <c r="V11356" i="3"/>
  <c r="U11357" i="3"/>
  <c r="V11357" i="3"/>
  <c r="U11358" i="3"/>
  <c r="V11358" i="3"/>
  <c r="U11359" i="3"/>
  <c r="V11359" i="3"/>
  <c r="U11360" i="3"/>
  <c r="V11360" i="3"/>
  <c r="U11361" i="3"/>
  <c r="V11361" i="3"/>
  <c r="U11362" i="3"/>
  <c r="V11362" i="3"/>
  <c r="U11363" i="3"/>
  <c r="V11363" i="3"/>
  <c r="U11364" i="3"/>
  <c r="V11364" i="3"/>
  <c r="U11365" i="3"/>
  <c r="V11365" i="3"/>
  <c r="U11366" i="3"/>
  <c r="V11366" i="3"/>
  <c r="U11367" i="3"/>
  <c r="V11367" i="3"/>
  <c r="U11368" i="3"/>
  <c r="V11368" i="3"/>
  <c r="U11369" i="3"/>
  <c r="V11369" i="3"/>
  <c r="U11370" i="3"/>
  <c r="V11370" i="3"/>
  <c r="U11371" i="3"/>
  <c r="V11371" i="3"/>
  <c r="U11372" i="3"/>
  <c r="V11372" i="3"/>
  <c r="U11373" i="3"/>
  <c r="V11373" i="3"/>
  <c r="U11374" i="3"/>
  <c r="V11374" i="3"/>
  <c r="U11375" i="3"/>
  <c r="V11375" i="3"/>
  <c r="U11376" i="3"/>
  <c r="V11376" i="3"/>
  <c r="U11377" i="3"/>
  <c r="V11377" i="3"/>
  <c r="U11378" i="3"/>
  <c r="V11378" i="3"/>
  <c r="U11379" i="3"/>
  <c r="V11379" i="3"/>
  <c r="U11380" i="3"/>
  <c r="V11380" i="3"/>
  <c r="U11381" i="3"/>
  <c r="V11381" i="3"/>
  <c r="U11382" i="3"/>
  <c r="V11382" i="3"/>
  <c r="U11383" i="3"/>
  <c r="V11383" i="3"/>
  <c r="U11384" i="3"/>
  <c r="V11384" i="3"/>
  <c r="U11385" i="3"/>
  <c r="V11385" i="3"/>
  <c r="U11386" i="3"/>
  <c r="V11386" i="3"/>
  <c r="U11387" i="3"/>
  <c r="V11387" i="3"/>
  <c r="U11388" i="3"/>
  <c r="V11388" i="3"/>
  <c r="U11389" i="3"/>
  <c r="V11389" i="3"/>
  <c r="U11390" i="3"/>
  <c r="V11390" i="3"/>
  <c r="U11391" i="3"/>
  <c r="V11391" i="3"/>
  <c r="U11392" i="3"/>
  <c r="V11392" i="3"/>
  <c r="U11393" i="3"/>
  <c r="V11393" i="3"/>
  <c r="U11394" i="3"/>
  <c r="V11394" i="3"/>
  <c r="U11395" i="3"/>
  <c r="V11395" i="3"/>
  <c r="U11396" i="3"/>
  <c r="V11396" i="3"/>
  <c r="U11397" i="3"/>
  <c r="V11397" i="3"/>
  <c r="U11398" i="3"/>
  <c r="V11398" i="3"/>
  <c r="U11399" i="3"/>
  <c r="V11399" i="3"/>
  <c r="U11400" i="3"/>
  <c r="V11400" i="3"/>
  <c r="U11401" i="3"/>
  <c r="V11401" i="3"/>
  <c r="U11402" i="3"/>
  <c r="V11402" i="3"/>
  <c r="U11403" i="3"/>
  <c r="V11403" i="3"/>
  <c r="U11404" i="3"/>
  <c r="V11404" i="3"/>
  <c r="U11405" i="3"/>
  <c r="V11405" i="3"/>
  <c r="U11406" i="3"/>
  <c r="V11406" i="3"/>
  <c r="U11407" i="3"/>
  <c r="V11407" i="3"/>
  <c r="U11408" i="3"/>
  <c r="V11408" i="3"/>
  <c r="U11409" i="3"/>
  <c r="V11409" i="3"/>
  <c r="U11410" i="3"/>
  <c r="V11410" i="3"/>
  <c r="U11411" i="3"/>
  <c r="V11411" i="3"/>
  <c r="U11412" i="3"/>
  <c r="V11412" i="3"/>
  <c r="U11413" i="3"/>
  <c r="V11413" i="3"/>
  <c r="U11414" i="3"/>
  <c r="V11414" i="3"/>
  <c r="U11415" i="3"/>
  <c r="V11415" i="3"/>
  <c r="U11416" i="3"/>
  <c r="V11416" i="3"/>
  <c r="U11417" i="3"/>
  <c r="V11417" i="3"/>
  <c r="U11418" i="3"/>
  <c r="V11418" i="3"/>
  <c r="U11419" i="3"/>
  <c r="V11419" i="3"/>
  <c r="U11420" i="3"/>
  <c r="V11420" i="3"/>
  <c r="U11421" i="3"/>
  <c r="V11421" i="3"/>
  <c r="U11422" i="3"/>
  <c r="V11422" i="3"/>
  <c r="U11423" i="3"/>
  <c r="V11423" i="3"/>
  <c r="U11424" i="3"/>
  <c r="V11424" i="3"/>
  <c r="U11425" i="3"/>
  <c r="V11425" i="3"/>
  <c r="U11426" i="3"/>
  <c r="V11426" i="3"/>
  <c r="U11427" i="3"/>
  <c r="V11427" i="3"/>
  <c r="U11428" i="3"/>
  <c r="V11428" i="3"/>
  <c r="U11429" i="3"/>
  <c r="V11429" i="3"/>
  <c r="U11430" i="3"/>
  <c r="V11430" i="3"/>
  <c r="U11431" i="3"/>
  <c r="V11431" i="3"/>
  <c r="U11432" i="3"/>
  <c r="V11432" i="3"/>
  <c r="U11433" i="3"/>
  <c r="V11433" i="3"/>
  <c r="U11434" i="3"/>
  <c r="V11434" i="3"/>
  <c r="U11435" i="3"/>
  <c r="V11435" i="3"/>
  <c r="U11436" i="3"/>
  <c r="V11436" i="3"/>
  <c r="U11437" i="3"/>
  <c r="V11437" i="3"/>
  <c r="U11438" i="3"/>
  <c r="V11438" i="3"/>
  <c r="U11439" i="3"/>
  <c r="V11439" i="3"/>
  <c r="U11440" i="3"/>
  <c r="V11440" i="3"/>
  <c r="U11441" i="3"/>
  <c r="V11441" i="3"/>
  <c r="U11442" i="3"/>
  <c r="V11442" i="3"/>
  <c r="U11443" i="3"/>
  <c r="V11443" i="3"/>
  <c r="U11444" i="3"/>
  <c r="V11444" i="3"/>
  <c r="U11445" i="3"/>
  <c r="V11445" i="3"/>
  <c r="U11446" i="3"/>
  <c r="V11446" i="3"/>
  <c r="U11447" i="3"/>
  <c r="V11447" i="3"/>
  <c r="U11448" i="3"/>
  <c r="V11448" i="3"/>
  <c r="U11449" i="3"/>
  <c r="V11449" i="3"/>
  <c r="U11450" i="3"/>
  <c r="V11450" i="3"/>
  <c r="U11451" i="3"/>
  <c r="V11451" i="3"/>
  <c r="U11452" i="3"/>
  <c r="V11452" i="3"/>
  <c r="U11453" i="3"/>
  <c r="V11453" i="3"/>
  <c r="U11454" i="3"/>
  <c r="V11454" i="3"/>
  <c r="U11455" i="3"/>
  <c r="V11455" i="3"/>
  <c r="U11456" i="3"/>
  <c r="V11456" i="3"/>
  <c r="U11457" i="3"/>
  <c r="V11457" i="3"/>
  <c r="U11458" i="3"/>
  <c r="V11458" i="3"/>
  <c r="U11459" i="3"/>
  <c r="V11459" i="3"/>
  <c r="U11460" i="3"/>
  <c r="V11460" i="3"/>
  <c r="U11461" i="3"/>
  <c r="V11461" i="3"/>
  <c r="U11462" i="3"/>
  <c r="V11462" i="3"/>
  <c r="U11463" i="3"/>
  <c r="V11463" i="3"/>
  <c r="U11464" i="3"/>
  <c r="V11464" i="3"/>
  <c r="U11465" i="3"/>
  <c r="V11465" i="3"/>
  <c r="U11466" i="3"/>
  <c r="V11466" i="3"/>
  <c r="U11467" i="3"/>
  <c r="V11467" i="3"/>
  <c r="U11468" i="3"/>
  <c r="V11468" i="3"/>
  <c r="U11469" i="3"/>
  <c r="V11469" i="3"/>
  <c r="U11470" i="3"/>
  <c r="V11470" i="3"/>
  <c r="U11471" i="3"/>
  <c r="V11471" i="3"/>
  <c r="U11472" i="3"/>
  <c r="V11472" i="3"/>
  <c r="U11473" i="3"/>
  <c r="V11473" i="3"/>
  <c r="U11474" i="3"/>
  <c r="V11474" i="3"/>
  <c r="U11475" i="3"/>
  <c r="V11475" i="3"/>
  <c r="U11476" i="3"/>
  <c r="V11476" i="3"/>
  <c r="U11477" i="3"/>
  <c r="V11477" i="3"/>
  <c r="U11478" i="3"/>
  <c r="V11478" i="3"/>
  <c r="U11479" i="3"/>
  <c r="V11479" i="3"/>
  <c r="U11480" i="3"/>
  <c r="V11480" i="3"/>
  <c r="U11481" i="3"/>
  <c r="V11481" i="3"/>
  <c r="U11482" i="3"/>
  <c r="V11482" i="3"/>
  <c r="U11483" i="3"/>
  <c r="V11483" i="3"/>
  <c r="U11484" i="3"/>
  <c r="V11484" i="3"/>
  <c r="U11485" i="3"/>
  <c r="V11485" i="3"/>
  <c r="U11486" i="3"/>
  <c r="V11486" i="3"/>
  <c r="U11487" i="3"/>
  <c r="V11487" i="3"/>
  <c r="U11488" i="3"/>
  <c r="V11488" i="3"/>
  <c r="U11489" i="3"/>
  <c r="V11489" i="3"/>
  <c r="U11490" i="3"/>
  <c r="V11490" i="3"/>
  <c r="U11491" i="3"/>
  <c r="V11491" i="3"/>
  <c r="U11492" i="3"/>
  <c r="V11492" i="3"/>
  <c r="U11493" i="3"/>
  <c r="V11493" i="3"/>
  <c r="U11494" i="3"/>
  <c r="V11494" i="3"/>
  <c r="U11495" i="3"/>
  <c r="V11495" i="3"/>
  <c r="U11496" i="3"/>
  <c r="V11496" i="3"/>
  <c r="U11497" i="3"/>
  <c r="V11497" i="3"/>
  <c r="U11498" i="3"/>
  <c r="V11498" i="3"/>
  <c r="U11499" i="3"/>
  <c r="V11499" i="3"/>
  <c r="U11500" i="3"/>
  <c r="V11500" i="3"/>
  <c r="U11501" i="3"/>
  <c r="V11501" i="3"/>
  <c r="U11502" i="3"/>
  <c r="V11502" i="3"/>
  <c r="U11503" i="3"/>
  <c r="V11503" i="3"/>
  <c r="U11504" i="3"/>
  <c r="V11504" i="3"/>
  <c r="U11505" i="3"/>
  <c r="V11505" i="3"/>
  <c r="U11506" i="3"/>
  <c r="V11506" i="3"/>
  <c r="U11507" i="3"/>
  <c r="V11507" i="3"/>
  <c r="U11508" i="3"/>
  <c r="V11508" i="3"/>
  <c r="U11509" i="3"/>
  <c r="V11509" i="3"/>
  <c r="U11510" i="3"/>
  <c r="V11510" i="3"/>
  <c r="U11511" i="3"/>
  <c r="V11511" i="3"/>
  <c r="U11512" i="3"/>
  <c r="V11512" i="3"/>
  <c r="U11513" i="3"/>
  <c r="V11513" i="3"/>
  <c r="U11514" i="3"/>
  <c r="V11514" i="3"/>
  <c r="U11515" i="3"/>
  <c r="V11515" i="3"/>
  <c r="U11516" i="3"/>
  <c r="V11516" i="3"/>
  <c r="U11517" i="3"/>
  <c r="V11517" i="3"/>
  <c r="U11518" i="3"/>
  <c r="V11518" i="3"/>
  <c r="U11519" i="3"/>
  <c r="V11519" i="3"/>
  <c r="U11520" i="3"/>
  <c r="V11520" i="3"/>
  <c r="U11521" i="3"/>
  <c r="V11521" i="3"/>
  <c r="U11522" i="3"/>
  <c r="V11522" i="3"/>
  <c r="U11523" i="3"/>
  <c r="V11523" i="3"/>
  <c r="U11524" i="3"/>
  <c r="V11524" i="3"/>
  <c r="U11525" i="3"/>
  <c r="V11525" i="3"/>
  <c r="U11526" i="3"/>
  <c r="V11526" i="3"/>
  <c r="U11527" i="3"/>
  <c r="V11527" i="3"/>
  <c r="U11528" i="3"/>
  <c r="V11528" i="3"/>
  <c r="U11529" i="3"/>
  <c r="V11529" i="3"/>
  <c r="U11530" i="3"/>
  <c r="V11530" i="3"/>
  <c r="U11531" i="3"/>
  <c r="V11531" i="3"/>
  <c r="U11532" i="3"/>
  <c r="V11532" i="3"/>
  <c r="U11533" i="3"/>
  <c r="V11533" i="3"/>
  <c r="U11534" i="3"/>
  <c r="V11534" i="3"/>
  <c r="U11535" i="3"/>
  <c r="V11535" i="3"/>
  <c r="U11536" i="3"/>
  <c r="V11536" i="3"/>
  <c r="U11537" i="3"/>
  <c r="V11537" i="3"/>
  <c r="U11538" i="3"/>
  <c r="V11538" i="3"/>
  <c r="U11539" i="3"/>
  <c r="V11539" i="3"/>
  <c r="U11540" i="3"/>
  <c r="V11540" i="3"/>
  <c r="U11541" i="3"/>
  <c r="V11541" i="3"/>
  <c r="U11542" i="3"/>
  <c r="V11542" i="3"/>
  <c r="U11543" i="3"/>
  <c r="V11543" i="3"/>
  <c r="U11544" i="3"/>
  <c r="V11544" i="3"/>
  <c r="U11545" i="3"/>
  <c r="V11545" i="3"/>
  <c r="U11546" i="3"/>
  <c r="V11546" i="3"/>
  <c r="U11547" i="3"/>
  <c r="V11547" i="3"/>
  <c r="U11548" i="3"/>
  <c r="V11548" i="3"/>
  <c r="U11549" i="3"/>
  <c r="V11549" i="3"/>
  <c r="U11550" i="3"/>
  <c r="V11550" i="3"/>
  <c r="U11551" i="3"/>
  <c r="V11551" i="3"/>
  <c r="U11552" i="3"/>
  <c r="V11552" i="3"/>
  <c r="U11553" i="3"/>
  <c r="V11553" i="3"/>
  <c r="U11554" i="3"/>
  <c r="V11554" i="3"/>
  <c r="U11555" i="3"/>
  <c r="V11555" i="3"/>
  <c r="U11556" i="3"/>
  <c r="V11556" i="3"/>
  <c r="U11557" i="3"/>
  <c r="V11557" i="3"/>
  <c r="U11558" i="3"/>
  <c r="V11558" i="3"/>
  <c r="U11559" i="3"/>
  <c r="V11559" i="3"/>
  <c r="U11560" i="3"/>
  <c r="V11560" i="3"/>
  <c r="U11561" i="3"/>
  <c r="V11561" i="3"/>
  <c r="U11562" i="3"/>
  <c r="V11562" i="3"/>
  <c r="U11563" i="3"/>
  <c r="V11563" i="3"/>
  <c r="U11564" i="3"/>
  <c r="V11564" i="3"/>
  <c r="U11565" i="3"/>
  <c r="V11565" i="3"/>
  <c r="U11566" i="3"/>
  <c r="V11566" i="3"/>
  <c r="U11567" i="3"/>
  <c r="V11567" i="3"/>
  <c r="U11568" i="3"/>
  <c r="V11568" i="3"/>
  <c r="U11569" i="3"/>
  <c r="V11569" i="3"/>
  <c r="U11570" i="3"/>
  <c r="V11570" i="3"/>
  <c r="U11571" i="3"/>
  <c r="V11571" i="3"/>
  <c r="U11572" i="3"/>
  <c r="V11572" i="3"/>
  <c r="U11573" i="3"/>
  <c r="V11573" i="3"/>
  <c r="U11574" i="3"/>
  <c r="V11574" i="3"/>
  <c r="U11575" i="3"/>
  <c r="V11575" i="3"/>
  <c r="U11576" i="3"/>
  <c r="V11576" i="3"/>
  <c r="U11577" i="3"/>
  <c r="V11577" i="3"/>
  <c r="U11578" i="3"/>
  <c r="V11578" i="3"/>
  <c r="U11579" i="3"/>
  <c r="V11579" i="3"/>
  <c r="U11580" i="3"/>
  <c r="V11580" i="3"/>
  <c r="U11581" i="3"/>
  <c r="V11581" i="3"/>
  <c r="U11582" i="3"/>
  <c r="V11582" i="3"/>
  <c r="U11583" i="3"/>
  <c r="V11583" i="3"/>
  <c r="U11584" i="3"/>
  <c r="V11584" i="3"/>
  <c r="U11585" i="3"/>
  <c r="V11585" i="3"/>
  <c r="U11586" i="3"/>
  <c r="V11586" i="3"/>
  <c r="U11587" i="3"/>
  <c r="V11587" i="3"/>
  <c r="U11588" i="3"/>
  <c r="V11588" i="3"/>
  <c r="U11589" i="3"/>
  <c r="V11589" i="3"/>
  <c r="U11590" i="3"/>
  <c r="V11590" i="3"/>
  <c r="U11591" i="3"/>
  <c r="V11591" i="3"/>
  <c r="U11592" i="3"/>
  <c r="V11592" i="3"/>
  <c r="U11593" i="3"/>
  <c r="V11593" i="3"/>
  <c r="U11594" i="3"/>
  <c r="V11594" i="3"/>
  <c r="U11595" i="3"/>
  <c r="V11595" i="3"/>
  <c r="U11596" i="3"/>
  <c r="V11596" i="3"/>
  <c r="U11597" i="3"/>
  <c r="V11597" i="3"/>
  <c r="U11598" i="3"/>
  <c r="V11598" i="3"/>
  <c r="U11599" i="3"/>
  <c r="V11599" i="3"/>
  <c r="U11600" i="3"/>
  <c r="V11600" i="3"/>
  <c r="U11601" i="3"/>
  <c r="V11601" i="3"/>
  <c r="U11602" i="3"/>
  <c r="V11602" i="3"/>
  <c r="U11603" i="3"/>
  <c r="V11603" i="3"/>
  <c r="U11604" i="3"/>
  <c r="V11604" i="3"/>
  <c r="U11605" i="3"/>
  <c r="V11605" i="3"/>
  <c r="U11606" i="3"/>
  <c r="V11606" i="3"/>
  <c r="U11607" i="3"/>
  <c r="V11607" i="3"/>
  <c r="U11608" i="3"/>
  <c r="V11608" i="3"/>
  <c r="U11609" i="3"/>
  <c r="V11609" i="3"/>
  <c r="U11610" i="3"/>
  <c r="V11610" i="3"/>
  <c r="U11611" i="3"/>
  <c r="V11611" i="3"/>
  <c r="U11612" i="3"/>
  <c r="V11612" i="3"/>
  <c r="U11613" i="3"/>
  <c r="V11613" i="3"/>
  <c r="U11614" i="3"/>
  <c r="V11614" i="3"/>
  <c r="U11615" i="3"/>
  <c r="V11615" i="3"/>
  <c r="U11616" i="3"/>
  <c r="V11616" i="3"/>
  <c r="U11617" i="3"/>
  <c r="V11617" i="3"/>
  <c r="U11618" i="3"/>
  <c r="V11618" i="3"/>
  <c r="U11619" i="3"/>
  <c r="V11619" i="3"/>
  <c r="U11620" i="3"/>
  <c r="V11620" i="3"/>
  <c r="U11621" i="3"/>
  <c r="V11621" i="3"/>
  <c r="U11622" i="3"/>
  <c r="V11622" i="3"/>
  <c r="U11623" i="3"/>
  <c r="V11623" i="3"/>
  <c r="U11624" i="3"/>
  <c r="V11624" i="3"/>
  <c r="U11625" i="3"/>
  <c r="V11625" i="3"/>
  <c r="U11626" i="3"/>
  <c r="V11626" i="3"/>
  <c r="U11627" i="3"/>
  <c r="V11627" i="3"/>
  <c r="U11628" i="3"/>
  <c r="V11628" i="3"/>
  <c r="U11629" i="3"/>
  <c r="V11629" i="3"/>
  <c r="U11630" i="3"/>
  <c r="V11630" i="3"/>
  <c r="U11631" i="3"/>
  <c r="V11631" i="3"/>
  <c r="U11632" i="3"/>
  <c r="V11632" i="3"/>
  <c r="U11633" i="3"/>
  <c r="V11633" i="3"/>
  <c r="U11634" i="3"/>
  <c r="V11634" i="3"/>
  <c r="U11635" i="3"/>
  <c r="V11635" i="3"/>
  <c r="U11636" i="3"/>
  <c r="V11636" i="3"/>
  <c r="U11637" i="3"/>
  <c r="V11637" i="3"/>
  <c r="U11638" i="3"/>
  <c r="V11638" i="3"/>
  <c r="U11639" i="3"/>
  <c r="V11639" i="3"/>
  <c r="U11640" i="3"/>
  <c r="V11640" i="3"/>
  <c r="U11641" i="3"/>
  <c r="V11641" i="3"/>
  <c r="U11642" i="3"/>
  <c r="V11642" i="3"/>
  <c r="U11643" i="3"/>
  <c r="V11643" i="3"/>
  <c r="U11644" i="3"/>
  <c r="V11644" i="3"/>
  <c r="U11645" i="3"/>
  <c r="V11645" i="3"/>
  <c r="U11646" i="3"/>
  <c r="V11646" i="3"/>
  <c r="U11647" i="3"/>
  <c r="V11647" i="3"/>
  <c r="U11648" i="3"/>
  <c r="V11648" i="3"/>
  <c r="U11649" i="3"/>
  <c r="V11649" i="3"/>
  <c r="U11650" i="3"/>
  <c r="V11650" i="3"/>
  <c r="U11651" i="3"/>
  <c r="V11651" i="3"/>
  <c r="U11652" i="3"/>
  <c r="V11652" i="3"/>
  <c r="U11653" i="3"/>
  <c r="V11653" i="3"/>
  <c r="U11654" i="3"/>
  <c r="V11654" i="3"/>
  <c r="U11655" i="3"/>
  <c r="V11655" i="3"/>
  <c r="U11656" i="3"/>
  <c r="V11656" i="3"/>
  <c r="U11657" i="3"/>
  <c r="V11657" i="3"/>
  <c r="U11658" i="3"/>
  <c r="V11658" i="3"/>
  <c r="U11659" i="3"/>
  <c r="V11659" i="3"/>
  <c r="U11660" i="3"/>
  <c r="V11660" i="3"/>
  <c r="U11661" i="3"/>
  <c r="V11661" i="3"/>
  <c r="U11662" i="3"/>
  <c r="V11662" i="3"/>
  <c r="U11663" i="3"/>
  <c r="V11663" i="3"/>
  <c r="U11664" i="3"/>
  <c r="V11664" i="3"/>
  <c r="U11665" i="3"/>
  <c r="V11665" i="3"/>
  <c r="U11666" i="3"/>
  <c r="V11666" i="3"/>
  <c r="U11667" i="3"/>
  <c r="V11667" i="3"/>
  <c r="U11668" i="3"/>
  <c r="V11668" i="3"/>
  <c r="U11669" i="3"/>
  <c r="V11669" i="3"/>
  <c r="U11670" i="3"/>
  <c r="V11670" i="3"/>
  <c r="U11671" i="3"/>
  <c r="V11671" i="3"/>
  <c r="U11672" i="3"/>
  <c r="V11672" i="3"/>
  <c r="U11673" i="3"/>
  <c r="V11673" i="3"/>
  <c r="U11674" i="3"/>
  <c r="V11674" i="3"/>
  <c r="U11675" i="3"/>
  <c r="V11675" i="3"/>
  <c r="U11676" i="3"/>
  <c r="V11676" i="3"/>
  <c r="U11677" i="3"/>
  <c r="V11677" i="3"/>
  <c r="U11678" i="3"/>
  <c r="V11678" i="3"/>
  <c r="U11679" i="3"/>
  <c r="V11679" i="3"/>
  <c r="U11680" i="3"/>
  <c r="V11680" i="3"/>
  <c r="U11681" i="3"/>
  <c r="V11681" i="3"/>
  <c r="U11682" i="3"/>
  <c r="V11682" i="3"/>
  <c r="U11683" i="3"/>
  <c r="V11683" i="3"/>
  <c r="U11684" i="3"/>
  <c r="V11684" i="3"/>
  <c r="U11685" i="3"/>
  <c r="V11685" i="3"/>
  <c r="U11686" i="3"/>
  <c r="V11686" i="3"/>
  <c r="U11687" i="3"/>
  <c r="V11687" i="3"/>
  <c r="U11688" i="3"/>
  <c r="V11688" i="3"/>
  <c r="U11689" i="3"/>
  <c r="V11689" i="3"/>
  <c r="U11690" i="3"/>
  <c r="V11690" i="3"/>
  <c r="U11691" i="3"/>
  <c r="V11691" i="3"/>
  <c r="U11692" i="3"/>
  <c r="V11692" i="3"/>
  <c r="U11693" i="3"/>
  <c r="V11693" i="3"/>
  <c r="U11694" i="3"/>
  <c r="V11694" i="3"/>
  <c r="U11695" i="3"/>
  <c r="V11695" i="3"/>
  <c r="U11696" i="3"/>
  <c r="V11696" i="3"/>
  <c r="U11697" i="3"/>
  <c r="V11697" i="3"/>
  <c r="U11698" i="3"/>
  <c r="V11698" i="3"/>
  <c r="U11699" i="3"/>
  <c r="V11699" i="3"/>
  <c r="U11700" i="3"/>
  <c r="V11700" i="3"/>
  <c r="U11701" i="3"/>
  <c r="V11701" i="3"/>
  <c r="U11702" i="3"/>
  <c r="V11702" i="3"/>
  <c r="U11703" i="3"/>
  <c r="V11703" i="3"/>
  <c r="U11704" i="3"/>
  <c r="V11704" i="3"/>
  <c r="U11705" i="3"/>
  <c r="V11705" i="3"/>
  <c r="U11706" i="3"/>
  <c r="V11706" i="3"/>
  <c r="U11707" i="3"/>
  <c r="V11707" i="3"/>
  <c r="U11708" i="3"/>
  <c r="V11708" i="3"/>
  <c r="U11709" i="3"/>
  <c r="V11709" i="3"/>
  <c r="U11710" i="3"/>
  <c r="V11710" i="3"/>
  <c r="U11711" i="3"/>
  <c r="V11711" i="3"/>
  <c r="U11712" i="3"/>
  <c r="V11712" i="3"/>
  <c r="U11713" i="3"/>
  <c r="V11713" i="3"/>
  <c r="U11714" i="3"/>
  <c r="V11714" i="3"/>
  <c r="U11715" i="3"/>
  <c r="V11715" i="3"/>
  <c r="U11716" i="3"/>
  <c r="V11716" i="3"/>
  <c r="U11717" i="3"/>
  <c r="V11717" i="3"/>
  <c r="U11718" i="3"/>
  <c r="V11718" i="3"/>
  <c r="U11719" i="3"/>
  <c r="V11719" i="3"/>
  <c r="U11720" i="3"/>
  <c r="V11720" i="3"/>
  <c r="U11721" i="3"/>
  <c r="V11721" i="3"/>
  <c r="U11722" i="3"/>
  <c r="V11722" i="3"/>
  <c r="U11723" i="3"/>
  <c r="V11723" i="3"/>
  <c r="U11724" i="3"/>
  <c r="V11724" i="3"/>
  <c r="U11725" i="3"/>
  <c r="V11725" i="3"/>
  <c r="U11726" i="3"/>
  <c r="V11726" i="3"/>
  <c r="U11727" i="3"/>
  <c r="V11727" i="3"/>
  <c r="U11728" i="3"/>
  <c r="V11728" i="3"/>
  <c r="U11729" i="3"/>
  <c r="V11729" i="3"/>
  <c r="U11730" i="3"/>
  <c r="V11730" i="3"/>
  <c r="U11731" i="3"/>
  <c r="V11731" i="3"/>
  <c r="U11732" i="3"/>
  <c r="V11732" i="3"/>
  <c r="U11733" i="3"/>
  <c r="V11733" i="3"/>
  <c r="U11734" i="3"/>
  <c r="V11734" i="3"/>
  <c r="U11735" i="3"/>
  <c r="V11735" i="3"/>
  <c r="U11736" i="3"/>
  <c r="V11736" i="3"/>
  <c r="U11737" i="3"/>
  <c r="V11737" i="3"/>
  <c r="U11738" i="3"/>
  <c r="V11738" i="3"/>
  <c r="U11739" i="3"/>
  <c r="V11739" i="3"/>
  <c r="U11740" i="3"/>
  <c r="V11740" i="3"/>
  <c r="U11741" i="3"/>
  <c r="V11741" i="3"/>
  <c r="U11742" i="3"/>
  <c r="V11742" i="3"/>
  <c r="U11743" i="3"/>
  <c r="V11743" i="3"/>
  <c r="U11744" i="3"/>
  <c r="V11744" i="3"/>
  <c r="U11745" i="3"/>
  <c r="V11745" i="3"/>
  <c r="U11746" i="3"/>
  <c r="V11746" i="3"/>
  <c r="U11747" i="3"/>
  <c r="V11747" i="3"/>
  <c r="U11748" i="3"/>
  <c r="V11748" i="3"/>
  <c r="U11749" i="3"/>
  <c r="V11749" i="3"/>
  <c r="U11750" i="3"/>
  <c r="V11750" i="3"/>
  <c r="U11751" i="3"/>
  <c r="V11751" i="3"/>
  <c r="U11752" i="3"/>
  <c r="V11752" i="3"/>
  <c r="U11753" i="3"/>
  <c r="V11753" i="3"/>
  <c r="U11754" i="3"/>
  <c r="V11754" i="3"/>
  <c r="U11755" i="3"/>
  <c r="V11755" i="3"/>
  <c r="U11756" i="3"/>
  <c r="V11756" i="3"/>
  <c r="U11757" i="3"/>
  <c r="V11757" i="3"/>
  <c r="U11758" i="3"/>
  <c r="V11758" i="3"/>
  <c r="U11759" i="3"/>
  <c r="V11759" i="3"/>
  <c r="U11760" i="3"/>
  <c r="V11760" i="3"/>
  <c r="U11761" i="3"/>
  <c r="V11761" i="3"/>
  <c r="U11762" i="3"/>
  <c r="V11762" i="3"/>
  <c r="U11763" i="3"/>
  <c r="V11763" i="3"/>
  <c r="U11764" i="3"/>
  <c r="V11764" i="3"/>
  <c r="U11765" i="3"/>
  <c r="V11765" i="3"/>
  <c r="U11766" i="3"/>
  <c r="V11766" i="3"/>
  <c r="U11767" i="3"/>
  <c r="V11767" i="3"/>
  <c r="U11768" i="3"/>
  <c r="V11768" i="3"/>
  <c r="U11769" i="3"/>
  <c r="V11769" i="3"/>
  <c r="U11770" i="3"/>
  <c r="V11770" i="3"/>
  <c r="U11771" i="3"/>
  <c r="V11771" i="3"/>
  <c r="U11772" i="3"/>
  <c r="V11772" i="3"/>
  <c r="U11773" i="3"/>
  <c r="V11773" i="3"/>
  <c r="U11774" i="3"/>
  <c r="V11774" i="3"/>
  <c r="U11775" i="3"/>
  <c r="V11775" i="3"/>
  <c r="U11776" i="3"/>
  <c r="V11776" i="3"/>
  <c r="U11777" i="3"/>
  <c r="V11777" i="3"/>
  <c r="U11778" i="3"/>
  <c r="V11778" i="3"/>
  <c r="U11779" i="3"/>
  <c r="V11779" i="3"/>
  <c r="U11780" i="3"/>
  <c r="V11780" i="3"/>
  <c r="U11781" i="3"/>
  <c r="V11781" i="3"/>
  <c r="U11782" i="3"/>
  <c r="V11782" i="3"/>
  <c r="U11783" i="3"/>
  <c r="V11783" i="3"/>
  <c r="U11784" i="3"/>
  <c r="V11784" i="3"/>
  <c r="U11785" i="3"/>
  <c r="V11785" i="3"/>
  <c r="U11786" i="3"/>
  <c r="V11786" i="3"/>
  <c r="U11787" i="3"/>
  <c r="V11787" i="3"/>
  <c r="U11788" i="3"/>
  <c r="V11788" i="3"/>
  <c r="U11789" i="3"/>
  <c r="V11789" i="3"/>
  <c r="U11790" i="3"/>
  <c r="V11790" i="3"/>
  <c r="U11791" i="3"/>
  <c r="V11791" i="3"/>
  <c r="U11792" i="3"/>
  <c r="V11792" i="3"/>
  <c r="U11793" i="3"/>
  <c r="V11793" i="3"/>
  <c r="U11794" i="3"/>
  <c r="V11794" i="3"/>
  <c r="U11795" i="3"/>
  <c r="V11795" i="3"/>
  <c r="U11796" i="3"/>
  <c r="V11796" i="3"/>
  <c r="U11797" i="3"/>
  <c r="V11797" i="3"/>
  <c r="U11798" i="3"/>
  <c r="V11798" i="3"/>
  <c r="U11799" i="3"/>
  <c r="V11799" i="3"/>
  <c r="U11800" i="3"/>
  <c r="V11800" i="3"/>
  <c r="U11801" i="3"/>
  <c r="V11801" i="3"/>
  <c r="U11802" i="3"/>
  <c r="V11802" i="3"/>
  <c r="U11803" i="3"/>
  <c r="V11803" i="3"/>
  <c r="U11804" i="3"/>
  <c r="V11804" i="3"/>
  <c r="U11805" i="3"/>
  <c r="V11805" i="3"/>
  <c r="U11806" i="3"/>
  <c r="V11806" i="3"/>
  <c r="U11807" i="3"/>
  <c r="V11807" i="3"/>
  <c r="U11808" i="3"/>
  <c r="V11808" i="3"/>
  <c r="U11809" i="3"/>
  <c r="V11809" i="3"/>
  <c r="U11810" i="3"/>
  <c r="V11810" i="3"/>
  <c r="U11811" i="3"/>
  <c r="V11811" i="3"/>
  <c r="U11812" i="3"/>
  <c r="V11812" i="3"/>
  <c r="U11813" i="3"/>
  <c r="V11813" i="3"/>
  <c r="U11814" i="3"/>
  <c r="V11814" i="3"/>
  <c r="U11815" i="3"/>
  <c r="V11815" i="3"/>
  <c r="U11816" i="3"/>
  <c r="V11816" i="3"/>
  <c r="U11817" i="3"/>
  <c r="V11817" i="3"/>
  <c r="U11818" i="3"/>
  <c r="V11818" i="3"/>
  <c r="U11819" i="3"/>
  <c r="V11819" i="3"/>
  <c r="U11820" i="3"/>
  <c r="V11820" i="3"/>
  <c r="U11821" i="3"/>
  <c r="V11821" i="3"/>
  <c r="U11822" i="3"/>
  <c r="V11822" i="3"/>
  <c r="U11823" i="3"/>
  <c r="V11823" i="3"/>
  <c r="U11824" i="3"/>
  <c r="V11824" i="3"/>
  <c r="U11825" i="3"/>
  <c r="V11825" i="3"/>
  <c r="U11826" i="3"/>
  <c r="V11826" i="3"/>
  <c r="U11827" i="3"/>
  <c r="V11827" i="3"/>
  <c r="U11828" i="3"/>
  <c r="V11828" i="3"/>
  <c r="U11829" i="3"/>
  <c r="V11829" i="3"/>
  <c r="U11830" i="3"/>
  <c r="V11830" i="3"/>
  <c r="U11831" i="3"/>
  <c r="V11831" i="3"/>
  <c r="U11832" i="3"/>
  <c r="V11832" i="3"/>
  <c r="U11833" i="3"/>
  <c r="V11833" i="3"/>
  <c r="U11834" i="3"/>
  <c r="V11834" i="3"/>
  <c r="U11835" i="3"/>
  <c r="V11835" i="3"/>
  <c r="U11836" i="3"/>
  <c r="V11836" i="3"/>
  <c r="U11837" i="3"/>
  <c r="V11837" i="3"/>
  <c r="U11838" i="3"/>
  <c r="V11838" i="3"/>
  <c r="U11839" i="3"/>
  <c r="V11839" i="3"/>
  <c r="U11840" i="3"/>
  <c r="V11840" i="3"/>
  <c r="U11841" i="3"/>
  <c r="V11841" i="3"/>
  <c r="U11842" i="3"/>
  <c r="V11842" i="3"/>
  <c r="U11843" i="3"/>
  <c r="V11843" i="3"/>
  <c r="U11844" i="3"/>
  <c r="V11844" i="3"/>
  <c r="U11845" i="3"/>
  <c r="V11845" i="3"/>
  <c r="U11846" i="3"/>
  <c r="V11846" i="3"/>
  <c r="U11847" i="3"/>
  <c r="V11847" i="3"/>
  <c r="U11848" i="3"/>
  <c r="V11848" i="3"/>
  <c r="U11849" i="3"/>
  <c r="V11849" i="3"/>
  <c r="U11850" i="3"/>
  <c r="V11850" i="3"/>
  <c r="U11851" i="3"/>
  <c r="V11851" i="3"/>
  <c r="U11852" i="3"/>
  <c r="V11852" i="3"/>
  <c r="U11853" i="3"/>
  <c r="V11853" i="3"/>
  <c r="U11854" i="3"/>
  <c r="V11854" i="3"/>
  <c r="U11855" i="3"/>
  <c r="V11855" i="3"/>
  <c r="U11856" i="3"/>
  <c r="V11856" i="3"/>
  <c r="U11857" i="3"/>
  <c r="V11857" i="3"/>
  <c r="U11858" i="3"/>
  <c r="V11858" i="3"/>
  <c r="U11859" i="3"/>
  <c r="V11859" i="3"/>
  <c r="U11860" i="3"/>
  <c r="V11860" i="3"/>
  <c r="U11861" i="3"/>
  <c r="V11861" i="3"/>
  <c r="U11862" i="3"/>
  <c r="V11862" i="3"/>
  <c r="U11863" i="3"/>
  <c r="V11863" i="3"/>
  <c r="U11864" i="3"/>
  <c r="V11864" i="3"/>
  <c r="U11865" i="3"/>
  <c r="V11865" i="3"/>
  <c r="U11866" i="3"/>
  <c r="V11866" i="3"/>
  <c r="U11867" i="3"/>
  <c r="V11867" i="3"/>
  <c r="U11868" i="3"/>
  <c r="V11868" i="3"/>
  <c r="U11869" i="3"/>
  <c r="V11869" i="3"/>
  <c r="U11870" i="3"/>
  <c r="V11870" i="3"/>
  <c r="U11871" i="3"/>
  <c r="V11871" i="3"/>
  <c r="U11872" i="3"/>
  <c r="V11872" i="3"/>
  <c r="U11873" i="3"/>
  <c r="V11873" i="3"/>
  <c r="U11874" i="3"/>
  <c r="V11874" i="3"/>
  <c r="U11875" i="3"/>
  <c r="V11875" i="3"/>
  <c r="U11876" i="3"/>
  <c r="V11876" i="3"/>
  <c r="U11877" i="3"/>
  <c r="V11877" i="3"/>
  <c r="U11878" i="3"/>
  <c r="V11878" i="3"/>
  <c r="U11879" i="3"/>
  <c r="V11879" i="3"/>
  <c r="U11880" i="3"/>
  <c r="V11880" i="3"/>
  <c r="U11881" i="3"/>
  <c r="V11881" i="3"/>
  <c r="U11882" i="3"/>
  <c r="V11882" i="3"/>
  <c r="U11883" i="3"/>
  <c r="V11883" i="3"/>
  <c r="U11884" i="3"/>
  <c r="V11884" i="3"/>
  <c r="U11885" i="3"/>
  <c r="V11885" i="3"/>
  <c r="U11886" i="3"/>
  <c r="V11886" i="3"/>
  <c r="U11887" i="3"/>
  <c r="V11887" i="3"/>
  <c r="U11888" i="3"/>
  <c r="V11888" i="3"/>
  <c r="U11889" i="3"/>
  <c r="V11889" i="3"/>
  <c r="U11890" i="3"/>
  <c r="V11890" i="3"/>
  <c r="U11891" i="3"/>
  <c r="V11891" i="3"/>
  <c r="U11892" i="3"/>
  <c r="V11892" i="3"/>
  <c r="U11893" i="3"/>
  <c r="V11893" i="3"/>
  <c r="U11894" i="3"/>
  <c r="V11894" i="3"/>
  <c r="U11895" i="3"/>
  <c r="V11895" i="3"/>
  <c r="U11896" i="3"/>
  <c r="V11896" i="3"/>
  <c r="U11897" i="3"/>
  <c r="V11897" i="3"/>
  <c r="U11898" i="3"/>
  <c r="V11898" i="3"/>
  <c r="U11899" i="3"/>
  <c r="V11899" i="3"/>
  <c r="U11900" i="3"/>
  <c r="V11900" i="3"/>
  <c r="U11901" i="3"/>
  <c r="V11901" i="3"/>
  <c r="U11902" i="3"/>
  <c r="V11902" i="3"/>
  <c r="U11903" i="3"/>
  <c r="V11903" i="3"/>
  <c r="U11904" i="3"/>
  <c r="V11904" i="3"/>
  <c r="U11905" i="3"/>
  <c r="V11905" i="3"/>
  <c r="U11906" i="3"/>
  <c r="V11906" i="3"/>
  <c r="U11907" i="3"/>
  <c r="V11907" i="3"/>
  <c r="U11908" i="3"/>
  <c r="V11908" i="3"/>
  <c r="U11909" i="3"/>
  <c r="V11909" i="3"/>
  <c r="U11910" i="3"/>
  <c r="V11910" i="3"/>
  <c r="U11911" i="3"/>
  <c r="V11911" i="3"/>
  <c r="U11912" i="3"/>
  <c r="V11912" i="3"/>
  <c r="U11913" i="3"/>
  <c r="V11913" i="3"/>
  <c r="U11914" i="3"/>
  <c r="V11914" i="3"/>
  <c r="U11915" i="3"/>
  <c r="V11915" i="3"/>
  <c r="U11916" i="3"/>
  <c r="V11916" i="3"/>
  <c r="U11917" i="3"/>
  <c r="V11917" i="3"/>
  <c r="U11918" i="3"/>
  <c r="V11918" i="3"/>
  <c r="U11919" i="3"/>
  <c r="V11919" i="3"/>
  <c r="U11920" i="3"/>
  <c r="V11920" i="3"/>
  <c r="U11921" i="3"/>
  <c r="V11921" i="3"/>
  <c r="U11922" i="3"/>
  <c r="V11922" i="3"/>
  <c r="U11923" i="3"/>
  <c r="V11923" i="3"/>
  <c r="U11924" i="3"/>
  <c r="V11924" i="3"/>
  <c r="U11925" i="3"/>
  <c r="V11925" i="3"/>
  <c r="U11926" i="3"/>
  <c r="V11926" i="3"/>
  <c r="U11927" i="3"/>
  <c r="V11927" i="3"/>
  <c r="U11928" i="3"/>
  <c r="V11928" i="3"/>
  <c r="U11929" i="3"/>
  <c r="V11929" i="3"/>
  <c r="U11930" i="3"/>
  <c r="V11930" i="3"/>
  <c r="U11931" i="3"/>
  <c r="V11931" i="3"/>
  <c r="U11932" i="3"/>
  <c r="V11932" i="3"/>
  <c r="U11933" i="3"/>
  <c r="V11933" i="3"/>
  <c r="U11934" i="3"/>
  <c r="V11934" i="3"/>
  <c r="U11935" i="3"/>
  <c r="V11935" i="3"/>
  <c r="U11936" i="3"/>
  <c r="V11936" i="3"/>
  <c r="U11937" i="3"/>
  <c r="V11937" i="3"/>
  <c r="U11938" i="3"/>
  <c r="V11938" i="3"/>
  <c r="U11939" i="3"/>
  <c r="V11939" i="3"/>
  <c r="U11940" i="3"/>
  <c r="V11940" i="3"/>
  <c r="U11941" i="3"/>
  <c r="V11941" i="3"/>
  <c r="U11942" i="3"/>
  <c r="V11942" i="3"/>
  <c r="U11943" i="3"/>
  <c r="V11943" i="3"/>
  <c r="U11944" i="3"/>
  <c r="V11944" i="3"/>
  <c r="U11945" i="3"/>
  <c r="V11945" i="3"/>
  <c r="U11946" i="3"/>
  <c r="V11946" i="3"/>
  <c r="U11947" i="3"/>
  <c r="V11947" i="3"/>
  <c r="U11948" i="3"/>
  <c r="V11948" i="3"/>
  <c r="U11949" i="3"/>
  <c r="V11949" i="3"/>
  <c r="U11950" i="3"/>
  <c r="V11950" i="3"/>
  <c r="U11951" i="3"/>
  <c r="V11951" i="3"/>
  <c r="U11952" i="3"/>
  <c r="V11952" i="3"/>
  <c r="U11953" i="3"/>
  <c r="V11953" i="3"/>
  <c r="U11954" i="3"/>
  <c r="V11954" i="3"/>
  <c r="U11955" i="3"/>
  <c r="V11955" i="3"/>
  <c r="U11956" i="3"/>
  <c r="V11956" i="3"/>
  <c r="U11957" i="3"/>
  <c r="V11957" i="3"/>
  <c r="U11958" i="3"/>
  <c r="V11958" i="3"/>
  <c r="U11959" i="3"/>
  <c r="V11959" i="3"/>
  <c r="U11960" i="3"/>
  <c r="V11960" i="3"/>
  <c r="U11961" i="3"/>
  <c r="V11961" i="3"/>
  <c r="U11962" i="3"/>
  <c r="V11962" i="3"/>
  <c r="U11963" i="3"/>
  <c r="V11963" i="3"/>
  <c r="U11964" i="3"/>
  <c r="V11964" i="3"/>
  <c r="U11965" i="3"/>
  <c r="V11965" i="3"/>
  <c r="U11966" i="3"/>
  <c r="V11966" i="3"/>
  <c r="U11967" i="3"/>
  <c r="V11967" i="3"/>
  <c r="U11968" i="3"/>
  <c r="V11968" i="3"/>
  <c r="U11969" i="3"/>
  <c r="V11969" i="3"/>
  <c r="U11970" i="3"/>
  <c r="V11970" i="3"/>
  <c r="U11971" i="3"/>
  <c r="V11971" i="3"/>
  <c r="U11972" i="3"/>
  <c r="V11972" i="3"/>
  <c r="U11973" i="3"/>
  <c r="V11973" i="3"/>
  <c r="U11974" i="3"/>
  <c r="V11974" i="3"/>
  <c r="U11975" i="3"/>
  <c r="V11975" i="3"/>
  <c r="U11976" i="3"/>
  <c r="V11976" i="3"/>
  <c r="U11977" i="3"/>
  <c r="V11977" i="3"/>
  <c r="U11978" i="3"/>
  <c r="V11978" i="3"/>
  <c r="U11979" i="3"/>
  <c r="V11979" i="3"/>
  <c r="U11980" i="3"/>
  <c r="V11980" i="3"/>
  <c r="U11981" i="3"/>
  <c r="V11981" i="3"/>
  <c r="U11982" i="3"/>
  <c r="V11982" i="3"/>
  <c r="U11983" i="3"/>
  <c r="V11983" i="3"/>
  <c r="U11984" i="3"/>
  <c r="V11984" i="3"/>
  <c r="U11985" i="3"/>
  <c r="V11985" i="3"/>
  <c r="U11986" i="3"/>
  <c r="V11986" i="3"/>
  <c r="U11987" i="3"/>
  <c r="V11987" i="3"/>
  <c r="U11988" i="3"/>
  <c r="V11988" i="3"/>
  <c r="U11989" i="3"/>
  <c r="V11989" i="3"/>
  <c r="U11990" i="3"/>
  <c r="V11990" i="3"/>
  <c r="U11991" i="3"/>
  <c r="V11991" i="3"/>
  <c r="U11992" i="3"/>
  <c r="V11992" i="3"/>
  <c r="U11993" i="3"/>
  <c r="V11993" i="3"/>
  <c r="U11994" i="3"/>
  <c r="V11994" i="3"/>
  <c r="U11995" i="3"/>
  <c r="V11995" i="3"/>
  <c r="U11996" i="3"/>
  <c r="V11996" i="3"/>
  <c r="U11997" i="3"/>
  <c r="V11997" i="3"/>
  <c r="U11998" i="3"/>
  <c r="V11998" i="3"/>
  <c r="U11999" i="3"/>
  <c r="V11999" i="3"/>
  <c r="U12000" i="3"/>
  <c r="V12000" i="3"/>
  <c r="U12001" i="3"/>
  <c r="V12001" i="3"/>
  <c r="U12002" i="3"/>
  <c r="V12002" i="3"/>
  <c r="U12003" i="3"/>
  <c r="V12003" i="3"/>
  <c r="U12004" i="3"/>
  <c r="V12004" i="3"/>
  <c r="U12005" i="3"/>
  <c r="V12005" i="3"/>
  <c r="U12006" i="3"/>
  <c r="V12006" i="3"/>
  <c r="U12007" i="3"/>
  <c r="V12007" i="3"/>
  <c r="U12008" i="3"/>
  <c r="V12008" i="3"/>
  <c r="U12009" i="3"/>
  <c r="V12009" i="3"/>
  <c r="U12010" i="3"/>
  <c r="V12010" i="3"/>
  <c r="U12011" i="3"/>
  <c r="V12011" i="3"/>
  <c r="U12012" i="3"/>
  <c r="V12012" i="3"/>
  <c r="U12013" i="3"/>
  <c r="V12013" i="3"/>
  <c r="U12014" i="3"/>
  <c r="V12014" i="3"/>
  <c r="U12015" i="3"/>
  <c r="V12015" i="3"/>
  <c r="U12016" i="3"/>
  <c r="V12016" i="3"/>
  <c r="U12017" i="3"/>
  <c r="V12017" i="3"/>
  <c r="U12018" i="3"/>
  <c r="V12018" i="3"/>
  <c r="U12019" i="3"/>
  <c r="V12019" i="3"/>
  <c r="U12020" i="3"/>
  <c r="V12020" i="3"/>
  <c r="U12021" i="3"/>
  <c r="V12021" i="3"/>
  <c r="U12022" i="3"/>
  <c r="V12022" i="3"/>
  <c r="U12023" i="3"/>
  <c r="V12023" i="3"/>
  <c r="U12024" i="3"/>
  <c r="V12024" i="3"/>
  <c r="U12025" i="3"/>
  <c r="V12025" i="3"/>
  <c r="U12026" i="3"/>
  <c r="V12026" i="3"/>
  <c r="U12027" i="3"/>
  <c r="V12027" i="3"/>
  <c r="U12028" i="3"/>
  <c r="V12028" i="3"/>
  <c r="U12029" i="3"/>
  <c r="V12029" i="3"/>
  <c r="U12030" i="3"/>
  <c r="V12030" i="3"/>
  <c r="U12031" i="3"/>
  <c r="V12031" i="3"/>
  <c r="U12032" i="3"/>
  <c r="V12032" i="3"/>
  <c r="U12033" i="3"/>
  <c r="V12033" i="3"/>
  <c r="U12034" i="3"/>
  <c r="V12034" i="3"/>
  <c r="U12035" i="3"/>
  <c r="V12035" i="3"/>
  <c r="U12036" i="3"/>
  <c r="V12036" i="3"/>
  <c r="U12037" i="3"/>
  <c r="V12037" i="3"/>
  <c r="U12038" i="3"/>
  <c r="V12038" i="3"/>
  <c r="U12039" i="3"/>
  <c r="V12039" i="3"/>
  <c r="U12040" i="3"/>
  <c r="V12040" i="3"/>
  <c r="U12041" i="3"/>
  <c r="V12041" i="3"/>
  <c r="U12042" i="3"/>
  <c r="V12042" i="3"/>
  <c r="U12043" i="3"/>
  <c r="V12043" i="3"/>
  <c r="U12044" i="3"/>
  <c r="V12044" i="3"/>
  <c r="U12045" i="3"/>
  <c r="V12045" i="3"/>
  <c r="U12046" i="3"/>
  <c r="V12046" i="3"/>
  <c r="U12047" i="3"/>
  <c r="V12047" i="3"/>
  <c r="U12048" i="3"/>
  <c r="V12048" i="3"/>
  <c r="U12049" i="3"/>
  <c r="V12049" i="3"/>
  <c r="U12050" i="3"/>
  <c r="V12050" i="3"/>
  <c r="U12051" i="3"/>
  <c r="V12051" i="3"/>
  <c r="U12052" i="3"/>
  <c r="V12052" i="3"/>
  <c r="U12053" i="3"/>
  <c r="V12053" i="3"/>
  <c r="U12054" i="3"/>
  <c r="V12054" i="3"/>
  <c r="U12055" i="3"/>
  <c r="V12055" i="3"/>
  <c r="U12056" i="3"/>
  <c r="V12056" i="3"/>
  <c r="U12057" i="3"/>
  <c r="V12057" i="3"/>
  <c r="U12058" i="3"/>
  <c r="V12058" i="3"/>
  <c r="U12059" i="3"/>
  <c r="V12059" i="3"/>
  <c r="U12060" i="3"/>
  <c r="V12060" i="3"/>
  <c r="U12061" i="3"/>
  <c r="V12061" i="3"/>
  <c r="U12062" i="3"/>
  <c r="V12062" i="3"/>
  <c r="U12063" i="3"/>
  <c r="V12063" i="3"/>
  <c r="U12064" i="3"/>
  <c r="V12064" i="3"/>
  <c r="U12065" i="3"/>
  <c r="V12065" i="3"/>
  <c r="U12066" i="3"/>
  <c r="V12066" i="3"/>
  <c r="U12067" i="3"/>
  <c r="V12067" i="3"/>
  <c r="U12068" i="3"/>
  <c r="V12068" i="3"/>
  <c r="U12069" i="3"/>
  <c r="V12069" i="3"/>
  <c r="U12070" i="3"/>
  <c r="V12070" i="3"/>
  <c r="U12071" i="3"/>
  <c r="V12071" i="3"/>
  <c r="U12072" i="3"/>
  <c r="V12072" i="3"/>
  <c r="U12073" i="3"/>
  <c r="V12073" i="3"/>
  <c r="U12074" i="3"/>
  <c r="V12074" i="3"/>
  <c r="U12075" i="3"/>
  <c r="V12075" i="3"/>
  <c r="U12076" i="3"/>
  <c r="V12076" i="3"/>
  <c r="U12077" i="3"/>
  <c r="V12077" i="3"/>
  <c r="U12078" i="3"/>
  <c r="V12078" i="3"/>
  <c r="U12079" i="3"/>
  <c r="V12079" i="3"/>
  <c r="U12080" i="3"/>
  <c r="V12080" i="3"/>
  <c r="U12081" i="3"/>
  <c r="V12081" i="3"/>
  <c r="U12082" i="3"/>
  <c r="V12082" i="3"/>
  <c r="U12083" i="3"/>
  <c r="V12083" i="3"/>
  <c r="U12084" i="3"/>
  <c r="V12084" i="3"/>
  <c r="U12085" i="3"/>
  <c r="V12085" i="3"/>
  <c r="U12086" i="3"/>
  <c r="V12086" i="3"/>
  <c r="U12087" i="3"/>
  <c r="V12087" i="3"/>
  <c r="U12088" i="3"/>
  <c r="V12088" i="3"/>
  <c r="U12089" i="3"/>
  <c r="V12089" i="3"/>
  <c r="U12090" i="3"/>
  <c r="V12090" i="3"/>
  <c r="U12091" i="3"/>
  <c r="V12091" i="3"/>
  <c r="U12092" i="3"/>
  <c r="V12092" i="3"/>
  <c r="U12093" i="3"/>
  <c r="V12093" i="3"/>
  <c r="U12094" i="3"/>
  <c r="V12094" i="3"/>
  <c r="U12095" i="3"/>
  <c r="V12095" i="3"/>
  <c r="U12096" i="3"/>
  <c r="V12096" i="3"/>
  <c r="U12097" i="3"/>
  <c r="V12097" i="3"/>
  <c r="U12098" i="3"/>
  <c r="V12098" i="3"/>
  <c r="U12099" i="3"/>
  <c r="V12099" i="3"/>
  <c r="U12100" i="3"/>
  <c r="V12100" i="3"/>
  <c r="U12101" i="3"/>
  <c r="V12101" i="3"/>
  <c r="U12102" i="3"/>
  <c r="V12102" i="3"/>
  <c r="U12103" i="3"/>
  <c r="V12103" i="3"/>
  <c r="U12104" i="3"/>
  <c r="V12104" i="3"/>
  <c r="U12105" i="3"/>
  <c r="V12105" i="3"/>
  <c r="U12106" i="3"/>
  <c r="V12106" i="3"/>
  <c r="U12107" i="3"/>
  <c r="V12107" i="3"/>
  <c r="U12108" i="3"/>
  <c r="V12108" i="3"/>
  <c r="U12109" i="3"/>
  <c r="V12109" i="3"/>
  <c r="U12110" i="3"/>
  <c r="V12110" i="3"/>
  <c r="U12111" i="3"/>
  <c r="V12111" i="3"/>
  <c r="U12112" i="3"/>
  <c r="V12112" i="3"/>
  <c r="U12113" i="3"/>
  <c r="V12113" i="3"/>
  <c r="U12114" i="3"/>
  <c r="V12114" i="3"/>
  <c r="U12115" i="3"/>
  <c r="V12115" i="3"/>
  <c r="U12116" i="3"/>
  <c r="V12116" i="3"/>
  <c r="U12117" i="3"/>
  <c r="V12117" i="3"/>
  <c r="U12118" i="3"/>
  <c r="V12118" i="3"/>
  <c r="U12119" i="3"/>
  <c r="V12119" i="3"/>
  <c r="U12120" i="3"/>
  <c r="V12120" i="3"/>
  <c r="U12121" i="3"/>
  <c r="V12121" i="3"/>
  <c r="U12122" i="3"/>
  <c r="V12122" i="3"/>
  <c r="U12123" i="3"/>
  <c r="V12123" i="3"/>
  <c r="U12124" i="3"/>
  <c r="V12124" i="3"/>
  <c r="U12125" i="3"/>
  <c r="V12125" i="3"/>
  <c r="U12126" i="3"/>
  <c r="V12126" i="3"/>
  <c r="U12127" i="3"/>
  <c r="V12127" i="3"/>
  <c r="U12128" i="3"/>
  <c r="V12128" i="3"/>
  <c r="U12129" i="3"/>
  <c r="V12129" i="3"/>
  <c r="U12130" i="3"/>
  <c r="V12130" i="3"/>
  <c r="U12131" i="3"/>
  <c r="V12131" i="3"/>
  <c r="U12132" i="3"/>
  <c r="V12132" i="3"/>
  <c r="U12133" i="3"/>
  <c r="V12133" i="3"/>
  <c r="U12134" i="3"/>
  <c r="V12134" i="3"/>
  <c r="U12135" i="3"/>
  <c r="V12135" i="3"/>
  <c r="U12136" i="3"/>
  <c r="V12136" i="3"/>
  <c r="U12137" i="3"/>
  <c r="V12137" i="3"/>
  <c r="U12138" i="3"/>
  <c r="V12138" i="3"/>
  <c r="U12139" i="3"/>
  <c r="V12139" i="3"/>
  <c r="U12140" i="3"/>
  <c r="V12140" i="3"/>
  <c r="U12141" i="3"/>
  <c r="V12141" i="3"/>
  <c r="U12142" i="3"/>
  <c r="V12142" i="3"/>
  <c r="U12143" i="3"/>
  <c r="V12143" i="3"/>
  <c r="U12144" i="3"/>
  <c r="V12144" i="3"/>
  <c r="U12145" i="3"/>
  <c r="V12145" i="3"/>
  <c r="U12146" i="3"/>
  <c r="V12146" i="3"/>
  <c r="U12147" i="3"/>
  <c r="V12147" i="3"/>
  <c r="U12148" i="3"/>
  <c r="V12148" i="3"/>
  <c r="U12149" i="3"/>
  <c r="V12149" i="3"/>
  <c r="U12150" i="3"/>
  <c r="V12150" i="3"/>
  <c r="U12151" i="3"/>
  <c r="V12151" i="3"/>
  <c r="U12152" i="3"/>
  <c r="V12152" i="3"/>
  <c r="U12153" i="3"/>
  <c r="V12153" i="3"/>
  <c r="U12154" i="3"/>
  <c r="V12154" i="3"/>
  <c r="U12155" i="3"/>
  <c r="V12155" i="3"/>
  <c r="U12156" i="3"/>
  <c r="V12156" i="3"/>
  <c r="U12157" i="3"/>
  <c r="V12157" i="3"/>
  <c r="U12158" i="3"/>
  <c r="V12158" i="3"/>
  <c r="U12159" i="3"/>
  <c r="V12159" i="3"/>
  <c r="U12160" i="3"/>
  <c r="V12160" i="3"/>
  <c r="U12161" i="3"/>
  <c r="V12161" i="3"/>
  <c r="U12162" i="3"/>
  <c r="V12162" i="3"/>
  <c r="U12163" i="3"/>
  <c r="V12163" i="3"/>
  <c r="U12164" i="3"/>
  <c r="V12164" i="3"/>
  <c r="U12165" i="3"/>
  <c r="V12165" i="3"/>
  <c r="U12166" i="3"/>
  <c r="V12166" i="3"/>
  <c r="U12167" i="3"/>
  <c r="V12167" i="3"/>
  <c r="U12168" i="3"/>
  <c r="V12168" i="3"/>
  <c r="U12169" i="3"/>
  <c r="V12169" i="3"/>
  <c r="U12170" i="3"/>
  <c r="V12170" i="3"/>
  <c r="U12171" i="3"/>
  <c r="V12171" i="3"/>
  <c r="U12172" i="3"/>
  <c r="V12172" i="3"/>
  <c r="U12173" i="3"/>
  <c r="V12173" i="3"/>
  <c r="U12174" i="3"/>
  <c r="V12174" i="3"/>
  <c r="U12175" i="3"/>
  <c r="V12175" i="3"/>
  <c r="U12176" i="3"/>
  <c r="V12176" i="3"/>
  <c r="U12177" i="3"/>
  <c r="V12177" i="3"/>
  <c r="U12178" i="3"/>
  <c r="V12178" i="3"/>
  <c r="U12179" i="3"/>
  <c r="V12179" i="3"/>
  <c r="U12180" i="3"/>
  <c r="V12180" i="3"/>
  <c r="U12181" i="3"/>
  <c r="V12181" i="3"/>
  <c r="U12182" i="3"/>
  <c r="V12182" i="3"/>
  <c r="U12183" i="3"/>
  <c r="V12183" i="3"/>
  <c r="U12184" i="3"/>
  <c r="V12184" i="3"/>
  <c r="U12185" i="3"/>
  <c r="V12185" i="3"/>
  <c r="U12186" i="3"/>
  <c r="V12186" i="3"/>
  <c r="U12187" i="3"/>
  <c r="V12187" i="3"/>
  <c r="U12188" i="3"/>
  <c r="V12188" i="3"/>
  <c r="U12189" i="3"/>
  <c r="V12189" i="3"/>
  <c r="U12190" i="3"/>
  <c r="V12190" i="3"/>
  <c r="U12191" i="3"/>
  <c r="V12191" i="3"/>
  <c r="U12192" i="3"/>
  <c r="V12192" i="3"/>
  <c r="U12193" i="3"/>
  <c r="V12193" i="3"/>
  <c r="U12194" i="3"/>
  <c r="V12194" i="3"/>
  <c r="U12195" i="3"/>
  <c r="V12195" i="3"/>
  <c r="U12196" i="3"/>
  <c r="V12196" i="3"/>
  <c r="U12197" i="3"/>
  <c r="V12197" i="3"/>
  <c r="U12198" i="3"/>
  <c r="V12198" i="3"/>
  <c r="U12199" i="3"/>
  <c r="V12199" i="3"/>
  <c r="U12200" i="3"/>
  <c r="V12200" i="3"/>
  <c r="U12201" i="3"/>
  <c r="V12201" i="3"/>
  <c r="U12202" i="3"/>
  <c r="V12202" i="3"/>
  <c r="U12203" i="3"/>
  <c r="V12203" i="3"/>
  <c r="U12204" i="3"/>
  <c r="V12204" i="3"/>
  <c r="U12205" i="3"/>
  <c r="V12205" i="3"/>
  <c r="U12206" i="3"/>
  <c r="V12206" i="3"/>
  <c r="U12207" i="3"/>
  <c r="V12207" i="3"/>
  <c r="U12208" i="3"/>
  <c r="V12208" i="3"/>
  <c r="U12209" i="3"/>
  <c r="V12209" i="3"/>
  <c r="U12210" i="3"/>
  <c r="V12210" i="3"/>
  <c r="U12211" i="3"/>
  <c r="V12211" i="3"/>
  <c r="U12212" i="3"/>
  <c r="V12212" i="3"/>
  <c r="U12213" i="3"/>
  <c r="V12213" i="3"/>
  <c r="U12214" i="3"/>
  <c r="V12214" i="3"/>
  <c r="U12215" i="3"/>
  <c r="V12215" i="3"/>
  <c r="U12216" i="3"/>
  <c r="V12216" i="3"/>
  <c r="U12217" i="3"/>
  <c r="V12217" i="3"/>
  <c r="U12218" i="3"/>
  <c r="V12218" i="3"/>
  <c r="U12219" i="3"/>
  <c r="V12219" i="3"/>
  <c r="U12220" i="3"/>
  <c r="V12220" i="3"/>
  <c r="U12221" i="3"/>
  <c r="V12221" i="3"/>
  <c r="U12222" i="3"/>
  <c r="V12222" i="3"/>
  <c r="U12223" i="3"/>
  <c r="V12223" i="3"/>
  <c r="U12224" i="3"/>
  <c r="V12224" i="3"/>
  <c r="U12225" i="3"/>
  <c r="V12225" i="3"/>
  <c r="U12226" i="3"/>
  <c r="V12226" i="3"/>
  <c r="U12227" i="3"/>
  <c r="V12227" i="3"/>
  <c r="U12228" i="3"/>
  <c r="V12228" i="3"/>
  <c r="U12229" i="3"/>
  <c r="V12229" i="3"/>
  <c r="U12230" i="3"/>
  <c r="V12230" i="3"/>
  <c r="U12231" i="3"/>
  <c r="V12231" i="3"/>
  <c r="U12232" i="3"/>
  <c r="V12232" i="3"/>
  <c r="U12233" i="3"/>
  <c r="V12233" i="3"/>
  <c r="U12234" i="3"/>
  <c r="V12234" i="3"/>
  <c r="U12235" i="3"/>
  <c r="V12235" i="3"/>
  <c r="U12236" i="3"/>
  <c r="V12236" i="3"/>
  <c r="U12237" i="3"/>
  <c r="V12237" i="3"/>
  <c r="U12238" i="3"/>
  <c r="V12238" i="3"/>
  <c r="U12239" i="3"/>
  <c r="V12239" i="3"/>
  <c r="U12240" i="3"/>
  <c r="V12240" i="3"/>
  <c r="U12241" i="3"/>
  <c r="V12241" i="3"/>
  <c r="U12242" i="3"/>
  <c r="V12242" i="3"/>
  <c r="U12243" i="3"/>
  <c r="V12243" i="3"/>
  <c r="U12244" i="3"/>
  <c r="V12244" i="3"/>
  <c r="U12245" i="3"/>
  <c r="V12245" i="3"/>
  <c r="U12246" i="3"/>
  <c r="V12246" i="3"/>
  <c r="U12247" i="3"/>
  <c r="V12247" i="3"/>
  <c r="U12248" i="3"/>
  <c r="V12248" i="3"/>
  <c r="U12249" i="3"/>
  <c r="V12249" i="3"/>
  <c r="U12250" i="3"/>
  <c r="V12250" i="3"/>
  <c r="U12251" i="3"/>
  <c r="V12251" i="3"/>
  <c r="U12252" i="3"/>
  <c r="V12252" i="3"/>
  <c r="U12253" i="3"/>
  <c r="V12253" i="3"/>
  <c r="U12254" i="3"/>
  <c r="V12254" i="3"/>
  <c r="U12255" i="3"/>
  <c r="V12255" i="3"/>
  <c r="U12256" i="3"/>
  <c r="V12256" i="3"/>
  <c r="U12257" i="3"/>
  <c r="V12257" i="3"/>
  <c r="U12258" i="3"/>
  <c r="V12258" i="3"/>
  <c r="U12259" i="3"/>
  <c r="V12259" i="3"/>
  <c r="U12260" i="3"/>
  <c r="V12260" i="3"/>
  <c r="U12261" i="3"/>
  <c r="V12261" i="3"/>
  <c r="U12262" i="3"/>
  <c r="V12262" i="3"/>
  <c r="U12263" i="3"/>
  <c r="V12263" i="3"/>
  <c r="U12264" i="3"/>
  <c r="V12264" i="3"/>
  <c r="U12265" i="3"/>
  <c r="V12265" i="3"/>
  <c r="U12266" i="3"/>
  <c r="V12266" i="3"/>
  <c r="U12267" i="3"/>
  <c r="V12267" i="3"/>
  <c r="U12268" i="3"/>
  <c r="V12268" i="3"/>
  <c r="U12269" i="3"/>
  <c r="V12269" i="3"/>
  <c r="U12270" i="3"/>
  <c r="V12270" i="3"/>
  <c r="U12271" i="3"/>
  <c r="V12271" i="3"/>
  <c r="U12272" i="3"/>
  <c r="V12272" i="3"/>
  <c r="U12273" i="3"/>
  <c r="V12273" i="3"/>
  <c r="U12274" i="3"/>
  <c r="V12274" i="3"/>
  <c r="U12275" i="3"/>
  <c r="V12275" i="3"/>
  <c r="U12276" i="3"/>
  <c r="V12276" i="3"/>
  <c r="U12277" i="3"/>
  <c r="V12277" i="3"/>
  <c r="U12278" i="3"/>
  <c r="V12278" i="3"/>
  <c r="U12279" i="3"/>
  <c r="V12279" i="3"/>
  <c r="U12280" i="3"/>
  <c r="V12280" i="3"/>
  <c r="U12281" i="3"/>
  <c r="V12281" i="3"/>
  <c r="U12282" i="3"/>
  <c r="V12282" i="3"/>
  <c r="U12283" i="3"/>
  <c r="V12283" i="3"/>
  <c r="U12284" i="3"/>
  <c r="V12284" i="3"/>
  <c r="U12285" i="3"/>
  <c r="V12285" i="3"/>
  <c r="U12286" i="3"/>
  <c r="V12286" i="3"/>
  <c r="U12287" i="3"/>
  <c r="V12287" i="3"/>
  <c r="U12288" i="3"/>
  <c r="V12288" i="3"/>
  <c r="U12289" i="3"/>
  <c r="V12289" i="3"/>
  <c r="U12290" i="3"/>
  <c r="V12290" i="3"/>
  <c r="U12291" i="3"/>
  <c r="V12291" i="3"/>
  <c r="U12292" i="3"/>
  <c r="V12292" i="3"/>
  <c r="U12293" i="3"/>
  <c r="V12293" i="3"/>
  <c r="U12294" i="3"/>
  <c r="V12294" i="3"/>
  <c r="U12295" i="3"/>
  <c r="V12295" i="3"/>
  <c r="U12296" i="3"/>
  <c r="V12296" i="3"/>
  <c r="U12297" i="3"/>
  <c r="V12297" i="3"/>
  <c r="U12298" i="3"/>
  <c r="V12298" i="3"/>
  <c r="U12299" i="3"/>
  <c r="V12299" i="3"/>
  <c r="U12300" i="3"/>
  <c r="V12300" i="3"/>
  <c r="U12301" i="3"/>
  <c r="V12301" i="3"/>
  <c r="U12302" i="3"/>
  <c r="V12302" i="3"/>
  <c r="U12303" i="3"/>
  <c r="V12303" i="3"/>
  <c r="U12304" i="3"/>
  <c r="V12304" i="3"/>
  <c r="U12305" i="3"/>
  <c r="V12305" i="3"/>
  <c r="U12306" i="3"/>
  <c r="V12306" i="3"/>
  <c r="U12307" i="3"/>
  <c r="V12307" i="3"/>
  <c r="U12308" i="3"/>
  <c r="V12308" i="3"/>
  <c r="U12309" i="3"/>
  <c r="V12309" i="3"/>
  <c r="U12310" i="3"/>
  <c r="V12310" i="3"/>
  <c r="U12311" i="3"/>
  <c r="V12311" i="3"/>
  <c r="U12312" i="3"/>
  <c r="V12312" i="3"/>
  <c r="U12313" i="3"/>
  <c r="V12313" i="3"/>
  <c r="U12314" i="3"/>
  <c r="V12314" i="3"/>
  <c r="U12315" i="3"/>
  <c r="V12315" i="3"/>
  <c r="U12316" i="3"/>
  <c r="V12316" i="3"/>
  <c r="U12317" i="3"/>
  <c r="V12317" i="3"/>
  <c r="U12318" i="3"/>
  <c r="V12318" i="3"/>
  <c r="U12319" i="3"/>
  <c r="V12319" i="3"/>
  <c r="U12320" i="3"/>
  <c r="V12320" i="3"/>
  <c r="U12321" i="3"/>
  <c r="V12321" i="3"/>
  <c r="U12322" i="3"/>
  <c r="V12322" i="3"/>
  <c r="U12323" i="3"/>
  <c r="V12323" i="3"/>
  <c r="U12324" i="3"/>
  <c r="V12324" i="3"/>
  <c r="U12325" i="3"/>
  <c r="V12325" i="3"/>
  <c r="U12326" i="3"/>
  <c r="V12326" i="3"/>
  <c r="U12327" i="3"/>
  <c r="V12327" i="3"/>
  <c r="U12328" i="3"/>
  <c r="V12328" i="3"/>
  <c r="U12329" i="3"/>
  <c r="V12329" i="3"/>
  <c r="U12330" i="3"/>
  <c r="V12330" i="3"/>
  <c r="U12331" i="3"/>
  <c r="V12331" i="3"/>
  <c r="U12332" i="3"/>
  <c r="V12332" i="3"/>
  <c r="U12333" i="3"/>
  <c r="V12333" i="3"/>
  <c r="U12334" i="3"/>
  <c r="V12334" i="3"/>
  <c r="U12335" i="3"/>
  <c r="V12335" i="3"/>
  <c r="U12336" i="3"/>
  <c r="V12336" i="3"/>
  <c r="U12337" i="3"/>
  <c r="V12337" i="3"/>
  <c r="U12338" i="3"/>
  <c r="V12338" i="3"/>
  <c r="U12339" i="3"/>
  <c r="V12339" i="3"/>
  <c r="U12340" i="3"/>
  <c r="V12340" i="3"/>
  <c r="U12341" i="3"/>
  <c r="V12341" i="3"/>
  <c r="U12342" i="3"/>
  <c r="V12342" i="3"/>
  <c r="U12343" i="3"/>
  <c r="V12343" i="3"/>
  <c r="U12344" i="3"/>
  <c r="V12344" i="3"/>
  <c r="U12345" i="3"/>
  <c r="V12345" i="3"/>
  <c r="U12346" i="3"/>
  <c r="V12346" i="3"/>
  <c r="U12347" i="3"/>
  <c r="V12347" i="3"/>
  <c r="U12348" i="3"/>
  <c r="V12348" i="3"/>
  <c r="U12349" i="3"/>
  <c r="V12349" i="3"/>
  <c r="U12350" i="3"/>
  <c r="V12350" i="3"/>
  <c r="U12351" i="3"/>
  <c r="V12351" i="3"/>
  <c r="U12352" i="3"/>
  <c r="V12352" i="3"/>
  <c r="U12353" i="3"/>
  <c r="V12353" i="3"/>
  <c r="U12354" i="3"/>
  <c r="V12354" i="3"/>
  <c r="U12355" i="3"/>
  <c r="V12355" i="3"/>
  <c r="U12356" i="3"/>
  <c r="V12356" i="3"/>
  <c r="U12357" i="3"/>
  <c r="V12357" i="3"/>
  <c r="U12358" i="3"/>
  <c r="V12358" i="3"/>
  <c r="U12359" i="3"/>
  <c r="V12359" i="3"/>
  <c r="U12360" i="3"/>
  <c r="V12360" i="3"/>
  <c r="U12361" i="3"/>
  <c r="V12361" i="3"/>
  <c r="U12362" i="3"/>
  <c r="V12362" i="3"/>
  <c r="U12363" i="3"/>
  <c r="V12363" i="3"/>
  <c r="U12364" i="3"/>
  <c r="V12364" i="3"/>
  <c r="U12365" i="3"/>
  <c r="V12365" i="3"/>
  <c r="U12366" i="3"/>
  <c r="V12366" i="3"/>
  <c r="U12367" i="3"/>
  <c r="V12367" i="3"/>
  <c r="U12368" i="3"/>
  <c r="V12368" i="3"/>
  <c r="U12369" i="3"/>
  <c r="V12369" i="3"/>
  <c r="U12370" i="3"/>
  <c r="V12370" i="3"/>
  <c r="U12371" i="3"/>
  <c r="V12371" i="3"/>
  <c r="U12372" i="3"/>
  <c r="V12372" i="3"/>
  <c r="U12373" i="3"/>
  <c r="V12373" i="3"/>
  <c r="U12374" i="3"/>
  <c r="V12374" i="3"/>
  <c r="U12375" i="3"/>
  <c r="V12375" i="3"/>
  <c r="U12376" i="3"/>
  <c r="V12376" i="3"/>
  <c r="U12377" i="3"/>
  <c r="V12377" i="3"/>
  <c r="U12378" i="3"/>
  <c r="V12378" i="3"/>
  <c r="U12379" i="3"/>
  <c r="V12379" i="3"/>
  <c r="U12380" i="3"/>
  <c r="V12380" i="3"/>
  <c r="U12381" i="3"/>
  <c r="V12381" i="3"/>
  <c r="U12382" i="3"/>
  <c r="V12382" i="3"/>
  <c r="U12383" i="3"/>
  <c r="V12383" i="3"/>
  <c r="U12384" i="3"/>
  <c r="V12384" i="3"/>
  <c r="U12385" i="3"/>
  <c r="V12385" i="3"/>
  <c r="U12386" i="3"/>
  <c r="V12386" i="3"/>
  <c r="U12387" i="3"/>
  <c r="V12387" i="3"/>
  <c r="U12388" i="3"/>
  <c r="V12388" i="3"/>
  <c r="U12389" i="3"/>
  <c r="V12389" i="3"/>
  <c r="U12390" i="3"/>
  <c r="V12390" i="3"/>
  <c r="U12391" i="3"/>
  <c r="V12391" i="3"/>
  <c r="U12392" i="3"/>
  <c r="V12392" i="3"/>
  <c r="U12393" i="3"/>
  <c r="V12393" i="3"/>
  <c r="U12394" i="3"/>
  <c r="V12394" i="3"/>
  <c r="U12395" i="3"/>
  <c r="V12395" i="3"/>
  <c r="U12396" i="3"/>
  <c r="V12396" i="3"/>
  <c r="U12397" i="3"/>
  <c r="V12397" i="3"/>
  <c r="U12398" i="3"/>
  <c r="V12398" i="3"/>
  <c r="U12399" i="3"/>
  <c r="V12399" i="3"/>
  <c r="U12400" i="3"/>
  <c r="V12400" i="3"/>
  <c r="U12401" i="3"/>
  <c r="V12401" i="3"/>
  <c r="U12402" i="3"/>
  <c r="V12402" i="3"/>
  <c r="U12403" i="3"/>
  <c r="V12403" i="3"/>
  <c r="U12404" i="3"/>
  <c r="V12404" i="3"/>
  <c r="U12405" i="3"/>
  <c r="V12405" i="3"/>
  <c r="U12406" i="3"/>
  <c r="V12406" i="3"/>
  <c r="U12407" i="3"/>
  <c r="V12407" i="3"/>
  <c r="U12408" i="3"/>
  <c r="V12408" i="3"/>
  <c r="U12409" i="3"/>
  <c r="V12409" i="3"/>
  <c r="U12410" i="3"/>
  <c r="V12410" i="3"/>
  <c r="U12411" i="3"/>
  <c r="V12411" i="3"/>
  <c r="U12412" i="3"/>
  <c r="V12412" i="3"/>
  <c r="U12413" i="3"/>
  <c r="V12413" i="3"/>
  <c r="U12414" i="3"/>
  <c r="V12414" i="3"/>
  <c r="U12415" i="3"/>
  <c r="V12415" i="3"/>
  <c r="U12416" i="3"/>
  <c r="V12416" i="3"/>
  <c r="U12417" i="3"/>
  <c r="V12417" i="3"/>
  <c r="U12418" i="3"/>
  <c r="V12418" i="3"/>
  <c r="U12419" i="3"/>
  <c r="V12419" i="3"/>
  <c r="U12420" i="3"/>
  <c r="V12420" i="3"/>
  <c r="U12421" i="3"/>
  <c r="V12421" i="3"/>
  <c r="U12422" i="3"/>
  <c r="V12422" i="3"/>
  <c r="U12423" i="3"/>
  <c r="V12423" i="3"/>
  <c r="U12424" i="3"/>
  <c r="V12424" i="3"/>
  <c r="U12425" i="3"/>
  <c r="V12425" i="3"/>
  <c r="U12426" i="3"/>
  <c r="V12426" i="3"/>
  <c r="U12427" i="3"/>
  <c r="V12427" i="3"/>
  <c r="U12428" i="3"/>
  <c r="V12428" i="3"/>
  <c r="U12429" i="3"/>
  <c r="V12429" i="3"/>
  <c r="U12430" i="3"/>
  <c r="V12430" i="3"/>
  <c r="U12431" i="3"/>
  <c r="V12431" i="3"/>
  <c r="U12432" i="3"/>
  <c r="V12432" i="3"/>
  <c r="U12433" i="3"/>
  <c r="V12433" i="3"/>
  <c r="U12434" i="3"/>
  <c r="V12434" i="3"/>
  <c r="U12435" i="3"/>
  <c r="V12435" i="3"/>
  <c r="U12436" i="3"/>
  <c r="V12436" i="3"/>
  <c r="U12437" i="3"/>
  <c r="V12437" i="3"/>
  <c r="U12438" i="3"/>
  <c r="V12438" i="3"/>
  <c r="U12439" i="3"/>
  <c r="V12439" i="3"/>
  <c r="U12440" i="3"/>
  <c r="V12440" i="3"/>
  <c r="U12441" i="3"/>
  <c r="V12441" i="3"/>
  <c r="U12442" i="3"/>
  <c r="V12442" i="3"/>
  <c r="U12443" i="3"/>
  <c r="V12443" i="3"/>
  <c r="U12444" i="3"/>
  <c r="V12444" i="3"/>
  <c r="U12445" i="3"/>
  <c r="V12445" i="3"/>
  <c r="U12446" i="3"/>
  <c r="V12446" i="3"/>
  <c r="U12447" i="3"/>
  <c r="V12447" i="3"/>
  <c r="U12448" i="3"/>
  <c r="V12448" i="3"/>
  <c r="U12449" i="3"/>
  <c r="V12449" i="3"/>
  <c r="U12450" i="3"/>
  <c r="V12450" i="3"/>
  <c r="U12451" i="3"/>
  <c r="V12451" i="3"/>
  <c r="U12452" i="3"/>
  <c r="V12452" i="3"/>
  <c r="U12453" i="3"/>
  <c r="V12453" i="3"/>
  <c r="U12454" i="3"/>
  <c r="V12454" i="3"/>
  <c r="U12455" i="3"/>
  <c r="V12455" i="3"/>
  <c r="U12456" i="3"/>
  <c r="V12456" i="3"/>
  <c r="U12457" i="3"/>
  <c r="V12457" i="3"/>
  <c r="U12458" i="3"/>
  <c r="V12458" i="3"/>
  <c r="U12459" i="3"/>
  <c r="V12459" i="3"/>
  <c r="U12460" i="3"/>
  <c r="V12460" i="3"/>
  <c r="U12461" i="3"/>
  <c r="V12461" i="3"/>
  <c r="U12462" i="3"/>
  <c r="V12462" i="3"/>
  <c r="U12463" i="3"/>
  <c r="V12463" i="3"/>
  <c r="U12464" i="3"/>
  <c r="V12464" i="3"/>
  <c r="U12465" i="3"/>
  <c r="V12465" i="3"/>
  <c r="U12466" i="3"/>
  <c r="V12466" i="3"/>
  <c r="U12467" i="3"/>
  <c r="V12467" i="3"/>
  <c r="U12468" i="3"/>
  <c r="V12468" i="3"/>
  <c r="U12469" i="3"/>
  <c r="V12469" i="3"/>
  <c r="U12470" i="3"/>
  <c r="V12470" i="3"/>
  <c r="U12471" i="3"/>
  <c r="V12471" i="3"/>
  <c r="U12472" i="3"/>
  <c r="V12472" i="3"/>
  <c r="U12473" i="3"/>
  <c r="V12473" i="3"/>
  <c r="U12474" i="3"/>
  <c r="V12474" i="3"/>
  <c r="U12475" i="3"/>
  <c r="V12475" i="3"/>
  <c r="U12476" i="3"/>
  <c r="V12476" i="3"/>
  <c r="U12477" i="3"/>
  <c r="V12477" i="3"/>
  <c r="U12478" i="3"/>
  <c r="V12478" i="3"/>
  <c r="U12479" i="3"/>
  <c r="V12479" i="3"/>
  <c r="U12480" i="3"/>
  <c r="V12480" i="3"/>
  <c r="U12481" i="3"/>
  <c r="V12481" i="3"/>
  <c r="U12482" i="3"/>
  <c r="V12482" i="3"/>
  <c r="U12483" i="3"/>
  <c r="V12483" i="3"/>
  <c r="U12484" i="3"/>
  <c r="V12484" i="3"/>
  <c r="U12485" i="3"/>
  <c r="V12485" i="3"/>
  <c r="U12486" i="3"/>
  <c r="V12486" i="3"/>
  <c r="U12487" i="3"/>
  <c r="V12487" i="3"/>
  <c r="U12488" i="3"/>
  <c r="V12488" i="3"/>
  <c r="U12489" i="3"/>
  <c r="V12489" i="3"/>
  <c r="U12490" i="3"/>
  <c r="V12490" i="3"/>
  <c r="U12491" i="3"/>
  <c r="V12491" i="3"/>
  <c r="U12492" i="3"/>
  <c r="V12492" i="3"/>
  <c r="U12493" i="3"/>
  <c r="V12493" i="3"/>
  <c r="U12494" i="3"/>
  <c r="V12494" i="3"/>
  <c r="U12495" i="3"/>
  <c r="V12495" i="3"/>
  <c r="U12496" i="3"/>
  <c r="V12496" i="3"/>
  <c r="U12497" i="3"/>
  <c r="V12497" i="3"/>
  <c r="U12498" i="3"/>
  <c r="V12498" i="3"/>
  <c r="U12499" i="3"/>
  <c r="V12499" i="3"/>
  <c r="U12500" i="3"/>
  <c r="V12500" i="3"/>
  <c r="U12501" i="3"/>
  <c r="V12501" i="3"/>
  <c r="U12502" i="3"/>
  <c r="V12502" i="3"/>
  <c r="U12503" i="3"/>
  <c r="V12503" i="3"/>
  <c r="U12504" i="3"/>
  <c r="V12504" i="3"/>
  <c r="U12505" i="3"/>
  <c r="V12505" i="3"/>
  <c r="U12506" i="3"/>
  <c r="V12506" i="3"/>
  <c r="U12507" i="3"/>
  <c r="V12507" i="3"/>
  <c r="U12508" i="3"/>
  <c r="V12508" i="3"/>
  <c r="U12509" i="3"/>
  <c r="V12509" i="3"/>
  <c r="U12510" i="3"/>
  <c r="V12510" i="3"/>
  <c r="U12511" i="3"/>
  <c r="V12511" i="3"/>
  <c r="U12512" i="3"/>
  <c r="V12512" i="3"/>
  <c r="U12513" i="3"/>
  <c r="V12513" i="3"/>
  <c r="U12514" i="3"/>
  <c r="V12514" i="3"/>
  <c r="U12515" i="3"/>
  <c r="V12515" i="3"/>
  <c r="U12516" i="3"/>
  <c r="V12516" i="3"/>
  <c r="U12517" i="3"/>
  <c r="V12517" i="3"/>
  <c r="U12518" i="3"/>
  <c r="V12518" i="3"/>
  <c r="U12519" i="3"/>
  <c r="V12519" i="3"/>
  <c r="U12520" i="3"/>
  <c r="V12520" i="3"/>
  <c r="U12521" i="3"/>
  <c r="V12521" i="3"/>
  <c r="U12522" i="3"/>
  <c r="V12522" i="3"/>
  <c r="U12523" i="3"/>
  <c r="V12523" i="3"/>
  <c r="U12524" i="3"/>
  <c r="V12524" i="3"/>
  <c r="U12525" i="3"/>
  <c r="V12525" i="3"/>
  <c r="U12526" i="3"/>
  <c r="V12526" i="3"/>
  <c r="U12527" i="3"/>
  <c r="V12527" i="3"/>
  <c r="U12528" i="3"/>
  <c r="V12528" i="3"/>
  <c r="U12529" i="3"/>
  <c r="V12529" i="3"/>
  <c r="U12530" i="3"/>
  <c r="V12530" i="3"/>
  <c r="U12531" i="3"/>
  <c r="V12531" i="3"/>
  <c r="U12532" i="3"/>
  <c r="V12532" i="3"/>
  <c r="U12533" i="3"/>
  <c r="V12533" i="3"/>
  <c r="U12534" i="3"/>
  <c r="V12534" i="3"/>
  <c r="U12535" i="3"/>
  <c r="V12535" i="3"/>
  <c r="U12536" i="3"/>
  <c r="V12536" i="3"/>
  <c r="U12537" i="3"/>
  <c r="V12537" i="3"/>
  <c r="U12538" i="3"/>
  <c r="V12538" i="3"/>
  <c r="U12539" i="3"/>
  <c r="V12539" i="3"/>
  <c r="U12540" i="3"/>
  <c r="V12540" i="3"/>
  <c r="U12541" i="3"/>
  <c r="V12541" i="3"/>
  <c r="U12542" i="3"/>
  <c r="V12542" i="3"/>
  <c r="U12543" i="3"/>
  <c r="V12543" i="3"/>
  <c r="U12544" i="3"/>
  <c r="V12544" i="3"/>
  <c r="U12545" i="3"/>
  <c r="V12545" i="3"/>
  <c r="U12546" i="3"/>
  <c r="V12546" i="3"/>
  <c r="U12547" i="3"/>
  <c r="V12547" i="3"/>
  <c r="U12548" i="3"/>
  <c r="V12548" i="3"/>
  <c r="U12549" i="3"/>
  <c r="V12549" i="3"/>
  <c r="U12550" i="3"/>
  <c r="V12550" i="3"/>
  <c r="U12551" i="3"/>
  <c r="V12551" i="3"/>
  <c r="U12552" i="3"/>
  <c r="V12552" i="3"/>
  <c r="U12553" i="3"/>
  <c r="V12553" i="3"/>
  <c r="U12554" i="3"/>
  <c r="V12554" i="3"/>
  <c r="U12555" i="3"/>
  <c r="V12555" i="3"/>
  <c r="U12556" i="3"/>
  <c r="V12556" i="3"/>
  <c r="U12557" i="3"/>
  <c r="V12557" i="3"/>
  <c r="U12558" i="3"/>
  <c r="V12558" i="3"/>
  <c r="U12559" i="3"/>
  <c r="V12559" i="3"/>
  <c r="U12560" i="3"/>
  <c r="V12560" i="3"/>
  <c r="U12561" i="3"/>
  <c r="V12561" i="3"/>
  <c r="U12562" i="3"/>
  <c r="V12562" i="3"/>
  <c r="U12563" i="3"/>
  <c r="V12563" i="3"/>
  <c r="U12564" i="3"/>
  <c r="V12564" i="3"/>
  <c r="U12565" i="3"/>
  <c r="V12565" i="3"/>
  <c r="U12566" i="3"/>
  <c r="V12566" i="3"/>
  <c r="U12567" i="3"/>
  <c r="V12567" i="3"/>
  <c r="U12568" i="3"/>
  <c r="V12568" i="3"/>
  <c r="U12569" i="3"/>
  <c r="V12569" i="3"/>
  <c r="U12570" i="3"/>
  <c r="V12570" i="3"/>
  <c r="U12571" i="3"/>
  <c r="V12571" i="3"/>
  <c r="U12572" i="3"/>
  <c r="V12572" i="3"/>
  <c r="U12573" i="3"/>
  <c r="V12573" i="3"/>
  <c r="U12574" i="3"/>
  <c r="V12574" i="3"/>
  <c r="U12575" i="3"/>
  <c r="V12575" i="3"/>
  <c r="U12576" i="3"/>
  <c r="V12576" i="3"/>
  <c r="U12577" i="3"/>
  <c r="V12577" i="3"/>
  <c r="U12578" i="3"/>
  <c r="V12578" i="3"/>
  <c r="U12579" i="3"/>
  <c r="V12579" i="3"/>
  <c r="U12580" i="3"/>
  <c r="V12580" i="3"/>
  <c r="U12581" i="3"/>
  <c r="V12581" i="3"/>
  <c r="U12582" i="3"/>
  <c r="V12582" i="3"/>
  <c r="U12583" i="3"/>
  <c r="V12583" i="3"/>
  <c r="U12584" i="3"/>
  <c r="V12584" i="3"/>
  <c r="U12585" i="3"/>
  <c r="V12585" i="3"/>
  <c r="U12586" i="3"/>
  <c r="V12586" i="3"/>
  <c r="U12587" i="3"/>
  <c r="V12587" i="3"/>
  <c r="U12588" i="3"/>
  <c r="V12588" i="3"/>
  <c r="U12589" i="3"/>
  <c r="V12589" i="3"/>
  <c r="U12590" i="3"/>
  <c r="V12590" i="3"/>
  <c r="U12591" i="3"/>
  <c r="V12591" i="3"/>
  <c r="U12592" i="3"/>
  <c r="V12592" i="3"/>
  <c r="U12593" i="3"/>
  <c r="V12593" i="3"/>
  <c r="U12594" i="3"/>
  <c r="V12594" i="3"/>
  <c r="U12595" i="3"/>
  <c r="V12595" i="3"/>
  <c r="U12596" i="3"/>
  <c r="V12596" i="3"/>
  <c r="U12597" i="3"/>
  <c r="V12597" i="3"/>
  <c r="U12598" i="3"/>
  <c r="V12598" i="3"/>
  <c r="U12599" i="3"/>
  <c r="V12599" i="3"/>
  <c r="U12600" i="3"/>
  <c r="V12600" i="3"/>
  <c r="U12601" i="3"/>
  <c r="V12601" i="3"/>
  <c r="U12602" i="3"/>
  <c r="V12602" i="3"/>
  <c r="U12603" i="3"/>
  <c r="V12603" i="3"/>
  <c r="U12604" i="3"/>
  <c r="V12604" i="3"/>
  <c r="U12605" i="3"/>
  <c r="V12605" i="3"/>
  <c r="U12606" i="3"/>
  <c r="V12606" i="3"/>
  <c r="U12607" i="3"/>
  <c r="V12607" i="3"/>
  <c r="U12608" i="3"/>
  <c r="V12608" i="3"/>
  <c r="U12609" i="3"/>
  <c r="V12609" i="3"/>
  <c r="U12610" i="3"/>
  <c r="V12610" i="3"/>
  <c r="U12611" i="3"/>
  <c r="V12611" i="3"/>
  <c r="U12612" i="3"/>
  <c r="V12612" i="3"/>
  <c r="U12613" i="3"/>
  <c r="V12613" i="3"/>
  <c r="U12614" i="3"/>
  <c r="V12614" i="3"/>
  <c r="U12615" i="3"/>
  <c r="V12615" i="3"/>
  <c r="U12616" i="3"/>
  <c r="V12616" i="3"/>
  <c r="U12617" i="3"/>
  <c r="V12617" i="3"/>
  <c r="U12618" i="3"/>
  <c r="V12618" i="3"/>
  <c r="U12619" i="3"/>
  <c r="V12619" i="3"/>
  <c r="U12620" i="3"/>
  <c r="V12620" i="3"/>
  <c r="U12621" i="3"/>
  <c r="V12621" i="3"/>
  <c r="U12622" i="3"/>
  <c r="V12622" i="3"/>
  <c r="U12623" i="3"/>
  <c r="V12623" i="3"/>
  <c r="U12624" i="3"/>
  <c r="V12624" i="3"/>
  <c r="U12625" i="3"/>
  <c r="V12625" i="3"/>
  <c r="U12626" i="3"/>
  <c r="V12626" i="3"/>
  <c r="U12627" i="3"/>
  <c r="V12627" i="3"/>
  <c r="U12628" i="3"/>
  <c r="V12628" i="3"/>
  <c r="U12629" i="3"/>
  <c r="V12629" i="3"/>
  <c r="U12630" i="3"/>
  <c r="V12630" i="3"/>
  <c r="U12631" i="3"/>
  <c r="V12631" i="3"/>
  <c r="U12632" i="3"/>
  <c r="V12632" i="3"/>
  <c r="U12633" i="3"/>
  <c r="V12633" i="3"/>
  <c r="U12634" i="3"/>
  <c r="V12634" i="3"/>
  <c r="U12635" i="3"/>
  <c r="V12635" i="3"/>
  <c r="U12636" i="3"/>
  <c r="V12636" i="3"/>
  <c r="U12637" i="3"/>
  <c r="V12637" i="3"/>
  <c r="U12638" i="3"/>
  <c r="V12638" i="3"/>
  <c r="U12639" i="3"/>
  <c r="V12639" i="3"/>
  <c r="U12640" i="3"/>
  <c r="V12640" i="3"/>
  <c r="U12641" i="3"/>
  <c r="V12641" i="3"/>
  <c r="U12642" i="3"/>
  <c r="V12642" i="3"/>
  <c r="U12643" i="3"/>
  <c r="V12643" i="3"/>
  <c r="U12644" i="3"/>
  <c r="V12644" i="3"/>
  <c r="U12645" i="3"/>
  <c r="V12645" i="3"/>
  <c r="U12646" i="3"/>
  <c r="V12646" i="3"/>
  <c r="U12647" i="3"/>
  <c r="V12647" i="3"/>
  <c r="U12648" i="3"/>
  <c r="V12648" i="3"/>
  <c r="U12649" i="3"/>
  <c r="V12649" i="3"/>
  <c r="U12650" i="3"/>
  <c r="V12650" i="3"/>
  <c r="U12651" i="3"/>
  <c r="V12651" i="3"/>
  <c r="U12652" i="3"/>
  <c r="V12652" i="3"/>
  <c r="U12653" i="3"/>
  <c r="V12653" i="3"/>
  <c r="U12654" i="3"/>
  <c r="V12654" i="3"/>
  <c r="U12655" i="3"/>
  <c r="V12655" i="3"/>
  <c r="U12656" i="3"/>
  <c r="V12656" i="3"/>
  <c r="U12657" i="3"/>
  <c r="V12657" i="3"/>
  <c r="U12658" i="3"/>
  <c r="V12658" i="3"/>
  <c r="U12659" i="3"/>
  <c r="V12659" i="3"/>
  <c r="U12660" i="3"/>
  <c r="V12660" i="3"/>
  <c r="U12661" i="3"/>
  <c r="V12661" i="3"/>
  <c r="U12662" i="3"/>
  <c r="V12662" i="3"/>
  <c r="U12663" i="3"/>
  <c r="V12663" i="3"/>
  <c r="U12664" i="3"/>
  <c r="V12664" i="3"/>
  <c r="U12665" i="3"/>
  <c r="V12665" i="3"/>
  <c r="U12666" i="3"/>
  <c r="V12666" i="3"/>
  <c r="U12667" i="3"/>
  <c r="V12667" i="3"/>
  <c r="U12668" i="3"/>
  <c r="V12668" i="3"/>
  <c r="U12669" i="3"/>
  <c r="V12669" i="3"/>
  <c r="U12670" i="3"/>
  <c r="V12670" i="3"/>
  <c r="U12671" i="3"/>
  <c r="V12671" i="3"/>
  <c r="U12672" i="3"/>
  <c r="V12672" i="3"/>
  <c r="U12673" i="3"/>
  <c r="V12673" i="3"/>
  <c r="U12674" i="3"/>
  <c r="V12674" i="3"/>
  <c r="U12675" i="3"/>
  <c r="V12675" i="3"/>
  <c r="U12676" i="3"/>
  <c r="V12676" i="3"/>
  <c r="U12677" i="3"/>
  <c r="V12677" i="3"/>
  <c r="U12678" i="3"/>
  <c r="V12678" i="3"/>
  <c r="U12679" i="3"/>
  <c r="V12679" i="3"/>
  <c r="U12680" i="3"/>
  <c r="V12680" i="3"/>
  <c r="U12681" i="3"/>
  <c r="V12681" i="3"/>
  <c r="U12682" i="3"/>
  <c r="V12682" i="3"/>
  <c r="U12683" i="3"/>
  <c r="V12683" i="3"/>
  <c r="U12684" i="3"/>
  <c r="V12684" i="3"/>
  <c r="U12685" i="3"/>
  <c r="V12685" i="3"/>
  <c r="U12686" i="3"/>
  <c r="V12686" i="3"/>
  <c r="U12687" i="3"/>
  <c r="V12687" i="3"/>
  <c r="U12688" i="3"/>
  <c r="V12688" i="3"/>
  <c r="U12689" i="3"/>
  <c r="V12689" i="3"/>
  <c r="U12690" i="3"/>
  <c r="V12690" i="3"/>
  <c r="U12691" i="3"/>
  <c r="V12691" i="3"/>
  <c r="U12692" i="3"/>
  <c r="V12692" i="3"/>
  <c r="U12693" i="3"/>
  <c r="V12693" i="3"/>
  <c r="U12694" i="3"/>
  <c r="V12694" i="3"/>
  <c r="U12695" i="3"/>
  <c r="V12695" i="3"/>
  <c r="U12696" i="3"/>
  <c r="V12696" i="3"/>
  <c r="U12697" i="3"/>
  <c r="V12697" i="3"/>
  <c r="U12698" i="3"/>
  <c r="V12698" i="3"/>
  <c r="U12699" i="3"/>
  <c r="V12699" i="3"/>
  <c r="U12700" i="3"/>
  <c r="V12700" i="3"/>
  <c r="U12701" i="3"/>
  <c r="V12701" i="3"/>
  <c r="U12702" i="3"/>
  <c r="V12702" i="3"/>
  <c r="U12703" i="3"/>
  <c r="V12703" i="3"/>
  <c r="U12704" i="3"/>
  <c r="V12704" i="3"/>
  <c r="U12705" i="3"/>
  <c r="V12705" i="3"/>
  <c r="U12706" i="3"/>
  <c r="V12706" i="3"/>
  <c r="U12707" i="3"/>
  <c r="V12707" i="3"/>
  <c r="U12708" i="3"/>
  <c r="V12708" i="3"/>
  <c r="U12709" i="3"/>
  <c r="V12709" i="3"/>
  <c r="U12710" i="3"/>
  <c r="V12710" i="3"/>
  <c r="U12711" i="3"/>
  <c r="V12711" i="3"/>
  <c r="U12712" i="3"/>
  <c r="V12712" i="3"/>
  <c r="U12713" i="3"/>
  <c r="V12713" i="3"/>
  <c r="U12714" i="3"/>
  <c r="V12714" i="3"/>
  <c r="U12715" i="3"/>
  <c r="V12715" i="3"/>
  <c r="U12716" i="3"/>
  <c r="V12716" i="3"/>
  <c r="U12717" i="3"/>
  <c r="V12717" i="3"/>
  <c r="U12718" i="3"/>
  <c r="V12718" i="3"/>
  <c r="U12719" i="3"/>
  <c r="V12719" i="3"/>
  <c r="U12720" i="3"/>
  <c r="V12720" i="3"/>
  <c r="U12721" i="3"/>
  <c r="V12721" i="3"/>
  <c r="U12722" i="3"/>
  <c r="V12722" i="3"/>
  <c r="U12723" i="3"/>
  <c r="V12723" i="3"/>
  <c r="U12724" i="3"/>
  <c r="V12724" i="3"/>
  <c r="U12725" i="3"/>
  <c r="V12725" i="3"/>
  <c r="U12726" i="3"/>
  <c r="V12726" i="3"/>
  <c r="U12727" i="3"/>
  <c r="V12727" i="3"/>
  <c r="U12728" i="3"/>
  <c r="V12728" i="3"/>
  <c r="U12729" i="3"/>
  <c r="V12729" i="3"/>
  <c r="U12730" i="3"/>
  <c r="V12730" i="3"/>
  <c r="U12731" i="3"/>
  <c r="V12731" i="3"/>
  <c r="U12732" i="3"/>
  <c r="V12732" i="3"/>
  <c r="U12733" i="3"/>
  <c r="V12733" i="3"/>
  <c r="U12734" i="3"/>
  <c r="V12734" i="3"/>
  <c r="U12735" i="3"/>
  <c r="V12735" i="3"/>
  <c r="U12736" i="3"/>
  <c r="V12736" i="3"/>
  <c r="U12737" i="3"/>
  <c r="V12737" i="3"/>
  <c r="U12738" i="3"/>
  <c r="V12738" i="3"/>
  <c r="U12739" i="3"/>
  <c r="V12739" i="3"/>
  <c r="U12740" i="3"/>
  <c r="V12740" i="3"/>
  <c r="U12741" i="3"/>
  <c r="V12741" i="3"/>
  <c r="U12742" i="3"/>
  <c r="V12742" i="3"/>
  <c r="U12743" i="3"/>
  <c r="V12743" i="3"/>
  <c r="U12744" i="3"/>
  <c r="V12744" i="3"/>
  <c r="U12745" i="3"/>
  <c r="V12745" i="3"/>
  <c r="U12746" i="3"/>
  <c r="V12746" i="3"/>
  <c r="U12747" i="3"/>
  <c r="V12747" i="3"/>
  <c r="U12748" i="3"/>
  <c r="V12748" i="3"/>
  <c r="U12749" i="3"/>
  <c r="V12749" i="3"/>
  <c r="U12750" i="3"/>
  <c r="V12750" i="3"/>
  <c r="U12751" i="3"/>
  <c r="V12751" i="3"/>
  <c r="U12752" i="3"/>
  <c r="V12752" i="3"/>
  <c r="U12753" i="3"/>
  <c r="V12753" i="3"/>
  <c r="U12754" i="3"/>
  <c r="V12754" i="3"/>
  <c r="U12755" i="3"/>
  <c r="V12755" i="3"/>
  <c r="U12756" i="3"/>
  <c r="V12756" i="3"/>
  <c r="U12757" i="3"/>
  <c r="V12757" i="3"/>
  <c r="U12758" i="3"/>
  <c r="V12758" i="3"/>
  <c r="U12759" i="3"/>
  <c r="V12759" i="3"/>
  <c r="U12760" i="3"/>
  <c r="V12760" i="3"/>
  <c r="U12761" i="3"/>
  <c r="V12761" i="3"/>
  <c r="U12762" i="3"/>
  <c r="V12762" i="3"/>
  <c r="U12763" i="3"/>
  <c r="V12763" i="3"/>
  <c r="U12764" i="3"/>
  <c r="V12764" i="3"/>
  <c r="U12765" i="3"/>
  <c r="V12765" i="3"/>
  <c r="U12766" i="3"/>
  <c r="V12766" i="3"/>
  <c r="U12767" i="3"/>
  <c r="V12767" i="3"/>
  <c r="U12768" i="3"/>
  <c r="V12768" i="3"/>
  <c r="U12769" i="3"/>
  <c r="V12769" i="3"/>
  <c r="U12770" i="3"/>
  <c r="V12770" i="3"/>
  <c r="U12771" i="3"/>
  <c r="V12771" i="3"/>
  <c r="U12772" i="3"/>
  <c r="V12772" i="3"/>
  <c r="U12773" i="3"/>
  <c r="V12773" i="3"/>
  <c r="U12774" i="3"/>
  <c r="V12774" i="3"/>
  <c r="U12775" i="3"/>
  <c r="V12775" i="3"/>
  <c r="U12776" i="3"/>
  <c r="V12776" i="3"/>
  <c r="U12777" i="3"/>
  <c r="V12777" i="3"/>
  <c r="U12778" i="3"/>
  <c r="V12778" i="3"/>
  <c r="U12779" i="3"/>
  <c r="V12779" i="3"/>
  <c r="U12780" i="3"/>
  <c r="V12780" i="3"/>
  <c r="U12781" i="3"/>
  <c r="V12781" i="3"/>
  <c r="U12782" i="3"/>
  <c r="V12782" i="3"/>
  <c r="U12783" i="3"/>
  <c r="V12783" i="3"/>
  <c r="U12784" i="3"/>
  <c r="V12784" i="3"/>
  <c r="U12785" i="3"/>
  <c r="V12785" i="3"/>
  <c r="U12786" i="3"/>
  <c r="V12786" i="3"/>
  <c r="U12787" i="3"/>
  <c r="V12787" i="3"/>
  <c r="U12788" i="3"/>
  <c r="V12788" i="3"/>
  <c r="U12789" i="3"/>
  <c r="V12789" i="3"/>
  <c r="U12790" i="3"/>
  <c r="V12790" i="3"/>
  <c r="U12791" i="3"/>
  <c r="V12791" i="3"/>
  <c r="U12792" i="3"/>
  <c r="V12792" i="3"/>
  <c r="U12793" i="3"/>
  <c r="V12793" i="3"/>
  <c r="U12794" i="3"/>
  <c r="V12794" i="3"/>
  <c r="U12795" i="3"/>
  <c r="V12795" i="3"/>
  <c r="U12796" i="3"/>
  <c r="V12796" i="3"/>
  <c r="U12797" i="3"/>
  <c r="V12797" i="3"/>
  <c r="U12798" i="3"/>
  <c r="V12798" i="3"/>
  <c r="U12799" i="3"/>
  <c r="V12799" i="3"/>
  <c r="U12800" i="3"/>
  <c r="V12800" i="3"/>
  <c r="U12801" i="3"/>
  <c r="V12801" i="3"/>
  <c r="U12802" i="3"/>
  <c r="V12802" i="3"/>
  <c r="U12803" i="3"/>
  <c r="V12803" i="3"/>
  <c r="U12804" i="3"/>
  <c r="V12804" i="3"/>
  <c r="U12805" i="3"/>
  <c r="V12805" i="3"/>
  <c r="U12806" i="3"/>
  <c r="V12806" i="3"/>
  <c r="U12807" i="3"/>
  <c r="V12807" i="3"/>
  <c r="U12808" i="3"/>
  <c r="V12808" i="3"/>
  <c r="U12809" i="3"/>
  <c r="V12809" i="3"/>
  <c r="U12810" i="3"/>
  <c r="V12810" i="3"/>
  <c r="U12811" i="3"/>
  <c r="V12811" i="3"/>
  <c r="U12812" i="3"/>
  <c r="V12812" i="3"/>
  <c r="U12813" i="3"/>
  <c r="V12813" i="3"/>
  <c r="U12814" i="3"/>
  <c r="V12814" i="3"/>
  <c r="U12815" i="3"/>
  <c r="V12815" i="3"/>
  <c r="U12816" i="3"/>
  <c r="V12816" i="3"/>
  <c r="U12817" i="3"/>
  <c r="V12817" i="3"/>
  <c r="U12818" i="3"/>
  <c r="V12818" i="3"/>
  <c r="U12819" i="3"/>
  <c r="V12819" i="3"/>
  <c r="U12820" i="3"/>
  <c r="V12820" i="3"/>
  <c r="U12821" i="3"/>
  <c r="V12821" i="3"/>
  <c r="U12822" i="3"/>
  <c r="V12822" i="3"/>
  <c r="U12823" i="3"/>
  <c r="V12823" i="3"/>
  <c r="U12824" i="3"/>
  <c r="V12824" i="3"/>
  <c r="U12825" i="3"/>
  <c r="V12825" i="3"/>
  <c r="U12826" i="3"/>
  <c r="V12826" i="3"/>
  <c r="U12827" i="3"/>
  <c r="V12827" i="3"/>
  <c r="U12828" i="3"/>
  <c r="V12828" i="3"/>
  <c r="U12829" i="3"/>
  <c r="V12829" i="3"/>
  <c r="U12830" i="3"/>
  <c r="V12830" i="3"/>
  <c r="U12831" i="3"/>
  <c r="V12831" i="3"/>
  <c r="U12832" i="3"/>
  <c r="V12832" i="3"/>
  <c r="U12833" i="3"/>
  <c r="V12833" i="3"/>
  <c r="U12834" i="3"/>
  <c r="V12834" i="3"/>
  <c r="U12835" i="3"/>
  <c r="V12835" i="3"/>
  <c r="U12836" i="3"/>
  <c r="V12836" i="3"/>
  <c r="U12837" i="3"/>
  <c r="V12837" i="3"/>
  <c r="U12838" i="3"/>
  <c r="V12838" i="3"/>
  <c r="U12839" i="3"/>
  <c r="V12839" i="3"/>
  <c r="U12840" i="3"/>
  <c r="V12840" i="3"/>
  <c r="U12841" i="3"/>
  <c r="V12841" i="3"/>
  <c r="U12842" i="3"/>
  <c r="V12842" i="3"/>
  <c r="U12843" i="3"/>
  <c r="V12843" i="3"/>
  <c r="U12844" i="3"/>
  <c r="V12844" i="3"/>
  <c r="U12845" i="3"/>
  <c r="V12845" i="3"/>
  <c r="U12846" i="3"/>
  <c r="V12846" i="3"/>
  <c r="U12847" i="3"/>
  <c r="V12847" i="3"/>
  <c r="U12848" i="3"/>
  <c r="V12848" i="3"/>
  <c r="U12849" i="3"/>
  <c r="V12849" i="3"/>
  <c r="U12850" i="3"/>
  <c r="V12850" i="3"/>
  <c r="U12851" i="3"/>
  <c r="V12851" i="3"/>
  <c r="U12852" i="3"/>
  <c r="V12852" i="3"/>
  <c r="U12853" i="3"/>
  <c r="V12853" i="3"/>
  <c r="U12854" i="3"/>
  <c r="V12854" i="3"/>
  <c r="U12855" i="3"/>
  <c r="V12855" i="3"/>
  <c r="U12856" i="3"/>
  <c r="V12856" i="3"/>
  <c r="U12857" i="3"/>
  <c r="V12857" i="3"/>
  <c r="U12858" i="3"/>
  <c r="V12858" i="3"/>
  <c r="U12859" i="3"/>
  <c r="V12859" i="3"/>
  <c r="U12860" i="3"/>
  <c r="V12860" i="3"/>
  <c r="U12861" i="3"/>
  <c r="V12861" i="3"/>
  <c r="U12862" i="3"/>
  <c r="V12862" i="3"/>
  <c r="U12863" i="3"/>
  <c r="V12863" i="3"/>
  <c r="U12864" i="3"/>
  <c r="V12864" i="3"/>
  <c r="U12865" i="3"/>
  <c r="V12865" i="3"/>
  <c r="U12866" i="3"/>
  <c r="V12866" i="3"/>
  <c r="U12867" i="3"/>
  <c r="V12867" i="3"/>
  <c r="U12868" i="3"/>
  <c r="V12868" i="3"/>
  <c r="U12869" i="3"/>
  <c r="V12869" i="3"/>
  <c r="U12870" i="3"/>
  <c r="V12870" i="3"/>
  <c r="U12871" i="3"/>
  <c r="V12871" i="3"/>
  <c r="U12872" i="3"/>
  <c r="V12872" i="3"/>
  <c r="U12873" i="3"/>
  <c r="V12873" i="3"/>
  <c r="U12874" i="3"/>
  <c r="V12874" i="3"/>
  <c r="U12875" i="3"/>
  <c r="V12875" i="3"/>
  <c r="U12876" i="3"/>
  <c r="V12876" i="3"/>
  <c r="U12877" i="3"/>
  <c r="V12877" i="3"/>
  <c r="U12878" i="3"/>
  <c r="V12878" i="3"/>
  <c r="U12879" i="3"/>
  <c r="V12879" i="3"/>
  <c r="U12880" i="3"/>
  <c r="V12880" i="3"/>
  <c r="U12881" i="3"/>
  <c r="V12881" i="3"/>
  <c r="U12882" i="3"/>
  <c r="V12882" i="3"/>
  <c r="U12883" i="3"/>
  <c r="V12883" i="3"/>
  <c r="U12884" i="3"/>
  <c r="V12884" i="3"/>
  <c r="U12885" i="3"/>
  <c r="V12885" i="3"/>
  <c r="U12886" i="3"/>
  <c r="V12886" i="3"/>
  <c r="U12887" i="3"/>
  <c r="V12887" i="3"/>
  <c r="U12888" i="3"/>
  <c r="V12888" i="3"/>
  <c r="U12889" i="3"/>
  <c r="V12889" i="3"/>
  <c r="U12890" i="3"/>
  <c r="V12890" i="3"/>
  <c r="U12891" i="3"/>
  <c r="V12891" i="3"/>
  <c r="U12892" i="3"/>
  <c r="V12892" i="3"/>
  <c r="U12893" i="3"/>
  <c r="V12893" i="3"/>
  <c r="U12894" i="3"/>
  <c r="V12894" i="3"/>
  <c r="U12895" i="3"/>
  <c r="V12895" i="3"/>
  <c r="U12896" i="3"/>
  <c r="V12896" i="3"/>
  <c r="U12897" i="3"/>
  <c r="V12897" i="3"/>
  <c r="U12898" i="3"/>
  <c r="V12898" i="3"/>
  <c r="U12899" i="3"/>
  <c r="V12899" i="3"/>
  <c r="U12900" i="3"/>
  <c r="V12900" i="3"/>
  <c r="U12901" i="3"/>
  <c r="V12901" i="3"/>
  <c r="U12902" i="3"/>
  <c r="V12902" i="3"/>
  <c r="U12903" i="3"/>
  <c r="V12903" i="3"/>
  <c r="U12904" i="3"/>
  <c r="V12904" i="3"/>
  <c r="U12905" i="3"/>
  <c r="V12905" i="3"/>
  <c r="U12906" i="3"/>
  <c r="V12906" i="3"/>
  <c r="U12907" i="3"/>
  <c r="V12907" i="3"/>
  <c r="U12908" i="3"/>
  <c r="V12908" i="3"/>
  <c r="U12909" i="3"/>
  <c r="V12909" i="3"/>
  <c r="U12910" i="3"/>
  <c r="V12910" i="3"/>
  <c r="U12911" i="3"/>
  <c r="V12911" i="3"/>
  <c r="U12912" i="3"/>
  <c r="V12912" i="3"/>
  <c r="U12913" i="3"/>
  <c r="V12913" i="3"/>
  <c r="U12914" i="3"/>
  <c r="V12914" i="3"/>
  <c r="U12915" i="3"/>
  <c r="V12915" i="3"/>
  <c r="U12916" i="3"/>
  <c r="V12916" i="3"/>
  <c r="U12917" i="3"/>
  <c r="V12917" i="3"/>
  <c r="U12918" i="3"/>
  <c r="V12918" i="3"/>
  <c r="U12919" i="3"/>
  <c r="V12919" i="3"/>
  <c r="U12920" i="3"/>
  <c r="V12920" i="3"/>
  <c r="U12921" i="3"/>
  <c r="V12921" i="3"/>
  <c r="U12922" i="3"/>
  <c r="V12922" i="3"/>
  <c r="U12923" i="3"/>
  <c r="V12923" i="3"/>
  <c r="U12924" i="3"/>
  <c r="V12924" i="3"/>
  <c r="U12925" i="3"/>
  <c r="V12925" i="3"/>
  <c r="U12926" i="3"/>
  <c r="V12926" i="3"/>
  <c r="U12927" i="3"/>
  <c r="V12927" i="3"/>
  <c r="U12928" i="3"/>
  <c r="V12928" i="3"/>
  <c r="U12929" i="3"/>
  <c r="V12929" i="3"/>
  <c r="U12930" i="3"/>
  <c r="V12930" i="3"/>
  <c r="U12931" i="3"/>
  <c r="V12931" i="3"/>
  <c r="U12932" i="3"/>
  <c r="V12932" i="3"/>
  <c r="U12933" i="3"/>
  <c r="V12933" i="3"/>
  <c r="U12934" i="3"/>
  <c r="V12934" i="3"/>
  <c r="U12935" i="3"/>
  <c r="V12935" i="3"/>
  <c r="U12936" i="3"/>
  <c r="V12936" i="3"/>
  <c r="U12937" i="3"/>
  <c r="V12937" i="3"/>
  <c r="U12938" i="3"/>
  <c r="V12938" i="3"/>
  <c r="U12939" i="3"/>
  <c r="V12939" i="3"/>
  <c r="U12940" i="3"/>
  <c r="V12940" i="3"/>
  <c r="U12941" i="3"/>
  <c r="V12941" i="3"/>
  <c r="U12942" i="3"/>
  <c r="V12942" i="3"/>
  <c r="U12943" i="3"/>
  <c r="V12943" i="3"/>
  <c r="U12944" i="3"/>
  <c r="V12944" i="3"/>
  <c r="U12945" i="3"/>
  <c r="V12945" i="3"/>
  <c r="U12946" i="3"/>
  <c r="V12946" i="3"/>
  <c r="U12947" i="3"/>
  <c r="V12947" i="3"/>
  <c r="U12948" i="3"/>
  <c r="V12948" i="3"/>
  <c r="U12949" i="3"/>
  <c r="V12949" i="3"/>
  <c r="U12950" i="3"/>
  <c r="V12950" i="3"/>
  <c r="U12951" i="3"/>
  <c r="V12951" i="3"/>
  <c r="U12952" i="3"/>
  <c r="V12952" i="3"/>
  <c r="U12953" i="3"/>
  <c r="V12953" i="3"/>
  <c r="U12954" i="3"/>
  <c r="V12954" i="3"/>
  <c r="U12955" i="3"/>
  <c r="V12955" i="3"/>
  <c r="U12956" i="3"/>
  <c r="V12956" i="3"/>
  <c r="U12957" i="3"/>
  <c r="V12957" i="3"/>
  <c r="U12958" i="3"/>
  <c r="V12958" i="3"/>
  <c r="U12959" i="3"/>
  <c r="V12959" i="3"/>
  <c r="U12960" i="3"/>
  <c r="V12960" i="3"/>
  <c r="U12961" i="3"/>
  <c r="V12961" i="3"/>
  <c r="U12962" i="3"/>
  <c r="V12962" i="3"/>
  <c r="U12963" i="3"/>
  <c r="V12963" i="3"/>
  <c r="U12964" i="3"/>
  <c r="V12964" i="3"/>
  <c r="U12965" i="3"/>
  <c r="V12965" i="3"/>
  <c r="U12966" i="3"/>
  <c r="V12966" i="3"/>
  <c r="U12967" i="3"/>
  <c r="V12967" i="3"/>
  <c r="U12968" i="3"/>
  <c r="V12968" i="3"/>
  <c r="U12969" i="3"/>
  <c r="V12969" i="3"/>
  <c r="U12970" i="3"/>
  <c r="V12970" i="3"/>
  <c r="U12971" i="3"/>
  <c r="V12971" i="3"/>
  <c r="U12972" i="3"/>
  <c r="V12972" i="3"/>
  <c r="U12973" i="3"/>
  <c r="V12973" i="3"/>
  <c r="U12974" i="3"/>
  <c r="V12974" i="3"/>
  <c r="U12975" i="3"/>
  <c r="V12975" i="3"/>
  <c r="U12976" i="3"/>
  <c r="V12976" i="3"/>
  <c r="U12977" i="3"/>
  <c r="V12977" i="3"/>
  <c r="U12978" i="3"/>
  <c r="V12978" i="3"/>
  <c r="U12979" i="3"/>
  <c r="V12979" i="3"/>
  <c r="U12980" i="3"/>
  <c r="V12980" i="3"/>
  <c r="U12981" i="3"/>
  <c r="V12981" i="3"/>
  <c r="U12982" i="3"/>
  <c r="V12982" i="3"/>
  <c r="U12983" i="3"/>
  <c r="V12983" i="3"/>
  <c r="U12984" i="3"/>
  <c r="V12984" i="3"/>
  <c r="U12985" i="3"/>
  <c r="V12985" i="3"/>
  <c r="U12986" i="3"/>
  <c r="V12986" i="3"/>
  <c r="U12987" i="3"/>
  <c r="V12987" i="3"/>
  <c r="U12988" i="3"/>
  <c r="V12988" i="3"/>
  <c r="U12989" i="3"/>
  <c r="V12989" i="3"/>
  <c r="U12990" i="3"/>
  <c r="V12990" i="3"/>
  <c r="U12991" i="3"/>
  <c r="V12991" i="3"/>
  <c r="U12992" i="3"/>
  <c r="V12992" i="3"/>
  <c r="U12993" i="3"/>
  <c r="V12993" i="3"/>
  <c r="U12994" i="3"/>
  <c r="V12994" i="3"/>
  <c r="U12995" i="3"/>
  <c r="V12995" i="3"/>
  <c r="U12996" i="3"/>
  <c r="V12996" i="3"/>
  <c r="U12997" i="3"/>
  <c r="V12997" i="3"/>
  <c r="U12998" i="3"/>
  <c r="V12998" i="3"/>
  <c r="U12999" i="3"/>
  <c r="V12999" i="3"/>
  <c r="U13000" i="3"/>
  <c r="V13000" i="3"/>
  <c r="U13001" i="3"/>
  <c r="V13001" i="3"/>
  <c r="U13002" i="3"/>
  <c r="V13002" i="3"/>
  <c r="U13003" i="3"/>
  <c r="V13003" i="3"/>
  <c r="U13004" i="3"/>
  <c r="V13004" i="3"/>
  <c r="U13005" i="3"/>
  <c r="V13005" i="3"/>
  <c r="U13006" i="3"/>
  <c r="V13006" i="3"/>
  <c r="U13007" i="3"/>
  <c r="V13007" i="3"/>
  <c r="U13008" i="3"/>
  <c r="V13008" i="3"/>
  <c r="U13009" i="3"/>
  <c r="V13009" i="3"/>
  <c r="U13010" i="3"/>
  <c r="V13010" i="3"/>
  <c r="U13011" i="3"/>
  <c r="V13011" i="3"/>
  <c r="U13012" i="3"/>
  <c r="V13012" i="3"/>
  <c r="U13013" i="3"/>
  <c r="V13013" i="3"/>
  <c r="U13014" i="3"/>
  <c r="V13014" i="3"/>
  <c r="U13015" i="3"/>
  <c r="V13015" i="3"/>
  <c r="U13016" i="3"/>
  <c r="V13016" i="3"/>
  <c r="U13017" i="3"/>
  <c r="V13017" i="3"/>
  <c r="U13018" i="3"/>
  <c r="V13018" i="3"/>
  <c r="U13019" i="3"/>
  <c r="V13019" i="3"/>
  <c r="U13020" i="3"/>
  <c r="V13020" i="3"/>
  <c r="U13021" i="3"/>
  <c r="V13021" i="3"/>
  <c r="U13022" i="3"/>
  <c r="V13022" i="3"/>
  <c r="U13023" i="3"/>
  <c r="V13023" i="3"/>
  <c r="U13024" i="3"/>
  <c r="V13024" i="3"/>
  <c r="U13025" i="3"/>
  <c r="V13025" i="3"/>
  <c r="U13026" i="3"/>
  <c r="V13026" i="3"/>
  <c r="U13027" i="3"/>
  <c r="V13027" i="3"/>
  <c r="U13028" i="3"/>
  <c r="V13028" i="3"/>
  <c r="U13029" i="3"/>
  <c r="V13029" i="3"/>
  <c r="U13030" i="3"/>
  <c r="V13030" i="3"/>
  <c r="U13031" i="3"/>
  <c r="V13031" i="3"/>
  <c r="U13032" i="3"/>
  <c r="V13032" i="3"/>
  <c r="U13033" i="3"/>
  <c r="V13033" i="3"/>
  <c r="U13034" i="3"/>
  <c r="V13034" i="3"/>
  <c r="U13035" i="3"/>
  <c r="V13035" i="3"/>
  <c r="U13036" i="3"/>
  <c r="V13036" i="3"/>
  <c r="U13037" i="3"/>
  <c r="V13037" i="3"/>
  <c r="U13038" i="3"/>
  <c r="V13038" i="3"/>
  <c r="U13039" i="3"/>
  <c r="V13039" i="3"/>
  <c r="U13040" i="3"/>
  <c r="V13040" i="3"/>
  <c r="U13041" i="3"/>
  <c r="V13041" i="3"/>
  <c r="U13042" i="3"/>
  <c r="V13042" i="3"/>
  <c r="U13043" i="3"/>
  <c r="V13043" i="3"/>
  <c r="U13044" i="3"/>
  <c r="V13044" i="3"/>
  <c r="U13045" i="3"/>
  <c r="V13045" i="3"/>
  <c r="U13046" i="3"/>
  <c r="V13046" i="3"/>
  <c r="U13047" i="3"/>
  <c r="V13047" i="3"/>
  <c r="U13048" i="3"/>
  <c r="V13048" i="3"/>
  <c r="U13049" i="3"/>
  <c r="V13049" i="3"/>
  <c r="U13050" i="3"/>
  <c r="V13050" i="3"/>
  <c r="U13051" i="3"/>
  <c r="V13051" i="3"/>
  <c r="U13052" i="3"/>
  <c r="V13052" i="3"/>
  <c r="U13053" i="3"/>
  <c r="V13053" i="3"/>
  <c r="U13054" i="3"/>
  <c r="V13054" i="3"/>
  <c r="U13055" i="3"/>
  <c r="V13055" i="3"/>
  <c r="U13056" i="3"/>
  <c r="V13056" i="3"/>
  <c r="U13057" i="3"/>
  <c r="V13057" i="3"/>
  <c r="U13058" i="3"/>
  <c r="V13058" i="3"/>
  <c r="U13059" i="3"/>
  <c r="V13059" i="3"/>
  <c r="U13060" i="3"/>
  <c r="V13060" i="3"/>
  <c r="U13061" i="3"/>
  <c r="V13061" i="3"/>
  <c r="U13062" i="3"/>
  <c r="V13062" i="3"/>
  <c r="U13063" i="3"/>
  <c r="V13063" i="3"/>
  <c r="U13064" i="3"/>
  <c r="V13064" i="3"/>
  <c r="U13065" i="3"/>
  <c r="V13065" i="3"/>
  <c r="U13066" i="3"/>
  <c r="V13066" i="3"/>
  <c r="U13067" i="3"/>
  <c r="V13067" i="3"/>
  <c r="U13068" i="3"/>
  <c r="V13068" i="3"/>
  <c r="U13069" i="3"/>
  <c r="V13069" i="3"/>
  <c r="U13070" i="3"/>
  <c r="V13070" i="3"/>
  <c r="U13071" i="3"/>
  <c r="V13071" i="3"/>
  <c r="U13072" i="3"/>
  <c r="V13072" i="3"/>
  <c r="U13073" i="3"/>
  <c r="V13073" i="3"/>
  <c r="U13074" i="3"/>
  <c r="V13074" i="3"/>
  <c r="U13075" i="3"/>
  <c r="V13075" i="3"/>
  <c r="U13076" i="3"/>
  <c r="V13076" i="3"/>
  <c r="U13077" i="3"/>
  <c r="V13077" i="3"/>
  <c r="U13078" i="3"/>
  <c r="V13078" i="3"/>
  <c r="U13079" i="3"/>
  <c r="V13079" i="3"/>
  <c r="U13080" i="3"/>
  <c r="V13080" i="3"/>
  <c r="U13081" i="3"/>
  <c r="V13081" i="3"/>
  <c r="U13082" i="3"/>
  <c r="V13082" i="3"/>
  <c r="U13083" i="3"/>
  <c r="V13083" i="3"/>
  <c r="U13084" i="3"/>
  <c r="V13084" i="3"/>
  <c r="U13085" i="3"/>
  <c r="V13085" i="3"/>
  <c r="U13086" i="3"/>
  <c r="V13086" i="3"/>
  <c r="U13087" i="3"/>
  <c r="V13087" i="3"/>
  <c r="U13088" i="3"/>
  <c r="V13088" i="3"/>
  <c r="U13089" i="3"/>
  <c r="V13089" i="3"/>
  <c r="U13090" i="3"/>
  <c r="V13090" i="3"/>
  <c r="U13091" i="3"/>
  <c r="V13091" i="3"/>
  <c r="U13092" i="3"/>
  <c r="V13092" i="3"/>
  <c r="U13093" i="3"/>
  <c r="V13093" i="3"/>
  <c r="U13094" i="3"/>
  <c r="V13094" i="3"/>
  <c r="U13095" i="3"/>
  <c r="V13095" i="3"/>
  <c r="U13096" i="3"/>
  <c r="V13096" i="3"/>
  <c r="U13097" i="3"/>
  <c r="V13097" i="3"/>
  <c r="U13098" i="3"/>
  <c r="V13098" i="3"/>
  <c r="U13099" i="3"/>
  <c r="V13099" i="3"/>
  <c r="U13100" i="3"/>
  <c r="V13100" i="3"/>
  <c r="U13101" i="3"/>
  <c r="V13101" i="3"/>
  <c r="U13102" i="3"/>
  <c r="V13102" i="3"/>
  <c r="U13103" i="3"/>
  <c r="V13103" i="3"/>
  <c r="U13104" i="3"/>
  <c r="V13104" i="3"/>
  <c r="U13105" i="3"/>
  <c r="V13105" i="3"/>
  <c r="U13106" i="3"/>
  <c r="V13106" i="3"/>
  <c r="U13107" i="3"/>
  <c r="V13107" i="3"/>
  <c r="U13108" i="3"/>
  <c r="V13108" i="3"/>
  <c r="U13109" i="3"/>
  <c r="V13109" i="3"/>
  <c r="U13110" i="3"/>
  <c r="V13110" i="3"/>
  <c r="U13111" i="3"/>
  <c r="V13111" i="3"/>
  <c r="U13112" i="3"/>
  <c r="V13112" i="3"/>
  <c r="U13113" i="3"/>
  <c r="V13113" i="3"/>
  <c r="U13114" i="3"/>
  <c r="V13114" i="3"/>
  <c r="U13115" i="3"/>
  <c r="V13115" i="3"/>
  <c r="U13116" i="3"/>
  <c r="V13116" i="3"/>
  <c r="U13117" i="3"/>
  <c r="V13117" i="3"/>
  <c r="U13118" i="3"/>
  <c r="V13118" i="3"/>
  <c r="U13119" i="3"/>
  <c r="V13119" i="3"/>
  <c r="U13120" i="3"/>
  <c r="V13120" i="3"/>
  <c r="U13121" i="3"/>
  <c r="V13121" i="3"/>
  <c r="U13122" i="3"/>
  <c r="V13122" i="3"/>
  <c r="U13123" i="3"/>
  <c r="V13123" i="3"/>
  <c r="U13124" i="3"/>
  <c r="V13124" i="3"/>
  <c r="U13125" i="3"/>
  <c r="V13125" i="3"/>
  <c r="U13126" i="3"/>
  <c r="V13126" i="3"/>
  <c r="U13127" i="3"/>
  <c r="V13127" i="3"/>
  <c r="U13128" i="3"/>
  <c r="V13128" i="3"/>
  <c r="U13129" i="3"/>
  <c r="V13129" i="3"/>
  <c r="U13130" i="3"/>
  <c r="V13130" i="3"/>
  <c r="U13131" i="3"/>
  <c r="V13131" i="3"/>
  <c r="U13132" i="3"/>
  <c r="V13132" i="3"/>
  <c r="U13133" i="3"/>
  <c r="V13133" i="3"/>
  <c r="U13134" i="3"/>
  <c r="V13134" i="3"/>
  <c r="U13135" i="3"/>
  <c r="V13135" i="3"/>
  <c r="U13136" i="3"/>
  <c r="V13136" i="3"/>
  <c r="U13137" i="3"/>
  <c r="V13137" i="3"/>
  <c r="U13138" i="3"/>
  <c r="V13138" i="3"/>
  <c r="U13139" i="3"/>
  <c r="V13139" i="3"/>
  <c r="U13140" i="3"/>
  <c r="V13140" i="3"/>
  <c r="U13141" i="3"/>
  <c r="V13141" i="3"/>
  <c r="U13142" i="3"/>
  <c r="V13142" i="3"/>
  <c r="U13143" i="3"/>
  <c r="V13143" i="3"/>
  <c r="U13144" i="3"/>
  <c r="V13144" i="3"/>
  <c r="U13145" i="3"/>
  <c r="V13145" i="3"/>
  <c r="U13146" i="3"/>
  <c r="V13146" i="3"/>
  <c r="U13147" i="3"/>
  <c r="V13147" i="3"/>
  <c r="U13148" i="3"/>
  <c r="V13148" i="3"/>
  <c r="U13149" i="3"/>
  <c r="V13149" i="3"/>
  <c r="U13150" i="3"/>
  <c r="V13150" i="3"/>
  <c r="U13151" i="3"/>
  <c r="V13151" i="3"/>
  <c r="U13152" i="3"/>
  <c r="V13152" i="3"/>
  <c r="U13153" i="3"/>
  <c r="V13153" i="3"/>
  <c r="U13154" i="3"/>
  <c r="V13154" i="3"/>
  <c r="U13155" i="3"/>
  <c r="V13155" i="3"/>
  <c r="U13156" i="3"/>
  <c r="V13156" i="3"/>
  <c r="U13157" i="3"/>
  <c r="V13157" i="3"/>
  <c r="U13158" i="3"/>
  <c r="V13158" i="3"/>
  <c r="U13159" i="3"/>
  <c r="V13159" i="3"/>
  <c r="U13160" i="3"/>
  <c r="V13160" i="3"/>
  <c r="U13161" i="3"/>
  <c r="V13161" i="3"/>
  <c r="U13162" i="3"/>
  <c r="V13162" i="3"/>
  <c r="U13163" i="3"/>
  <c r="V13163" i="3"/>
  <c r="U13164" i="3"/>
  <c r="V13164" i="3"/>
  <c r="U13165" i="3"/>
  <c r="V13165" i="3"/>
  <c r="U13166" i="3"/>
  <c r="V13166" i="3"/>
  <c r="U13167" i="3"/>
  <c r="V13167" i="3"/>
  <c r="U13168" i="3"/>
  <c r="V13168" i="3"/>
  <c r="U13169" i="3"/>
  <c r="V13169" i="3"/>
  <c r="U13170" i="3"/>
  <c r="V13170" i="3"/>
  <c r="U13171" i="3"/>
  <c r="V13171" i="3"/>
  <c r="U13172" i="3"/>
  <c r="V13172" i="3"/>
  <c r="U13173" i="3"/>
  <c r="V13173" i="3"/>
  <c r="U13174" i="3"/>
  <c r="V13174" i="3"/>
  <c r="U13175" i="3"/>
  <c r="V13175" i="3"/>
  <c r="U13176" i="3"/>
  <c r="V13176" i="3"/>
  <c r="U13177" i="3"/>
  <c r="V13177" i="3"/>
  <c r="U13178" i="3"/>
  <c r="V13178" i="3"/>
  <c r="U13179" i="3"/>
  <c r="V13179" i="3"/>
  <c r="U13180" i="3"/>
  <c r="V13180" i="3"/>
  <c r="U13181" i="3"/>
  <c r="V13181" i="3"/>
  <c r="U13182" i="3"/>
  <c r="V13182" i="3"/>
  <c r="U13183" i="3"/>
  <c r="V13183" i="3"/>
  <c r="U13184" i="3"/>
  <c r="V13184" i="3"/>
  <c r="U13185" i="3"/>
  <c r="V13185" i="3"/>
  <c r="U13186" i="3"/>
  <c r="V13186" i="3"/>
  <c r="U13187" i="3"/>
  <c r="V13187" i="3"/>
  <c r="U13188" i="3"/>
  <c r="V13188" i="3"/>
  <c r="U13189" i="3"/>
  <c r="V13189" i="3"/>
  <c r="U13190" i="3"/>
  <c r="V13190" i="3"/>
  <c r="U13191" i="3"/>
  <c r="V13191" i="3"/>
  <c r="U13192" i="3"/>
  <c r="V13192" i="3"/>
  <c r="U13193" i="3"/>
  <c r="V13193" i="3"/>
  <c r="U13194" i="3"/>
  <c r="V13194" i="3"/>
  <c r="U13195" i="3"/>
  <c r="V13195" i="3"/>
  <c r="U13196" i="3"/>
  <c r="V13196" i="3"/>
  <c r="U13197" i="3"/>
  <c r="V13197" i="3"/>
  <c r="U13198" i="3"/>
  <c r="V13198" i="3"/>
  <c r="U13199" i="3"/>
  <c r="V13199" i="3"/>
  <c r="U13200" i="3"/>
  <c r="V13200" i="3"/>
  <c r="U13201" i="3"/>
  <c r="V13201" i="3"/>
  <c r="U13202" i="3"/>
  <c r="V13202" i="3"/>
  <c r="U13203" i="3"/>
  <c r="V13203" i="3"/>
  <c r="U13204" i="3"/>
  <c r="V13204" i="3"/>
  <c r="U13205" i="3"/>
  <c r="V13205" i="3"/>
  <c r="U13206" i="3"/>
  <c r="V13206" i="3"/>
  <c r="U13207" i="3"/>
  <c r="V13207" i="3"/>
  <c r="U13208" i="3"/>
  <c r="V13208" i="3"/>
  <c r="U13209" i="3"/>
  <c r="V13209" i="3"/>
  <c r="U13210" i="3"/>
  <c r="V13210" i="3"/>
  <c r="U13211" i="3"/>
  <c r="V13211" i="3"/>
  <c r="U13212" i="3"/>
  <c r="V13212" i="3"/>
  <c r="U13213" i="3"/>
  <c r="V13213" i="3"/>
  <c r="U13214" i="3"/>
  <c r="V13214" i="3"/>
  <c r="U13215" i="3"/>
  <c r="V13215" i="3"/>
  <c r="U13216" i="3"/>
  <c r="V13216" i="3"/>
  <c r="U13217" i="3"/>
  <c r="V13217" i="3"/>
  <c r="U13218" i="3"/>
  <c r="V13218" i="3"/>
  <c r="U13219" i="3"/>
  <c r="V13219" i="3"/>
  <c r="U13220" i="3"/>
  <c r="V13220" i="3"/>
  <c r="U13221" i="3"/>
  <c r="V13221" i="3"/>
  <c r="U13222" i="3"/>
  <c r="V13222" i="3"/>
  <c r="U13223" i="3"/>
  <c r="V13223" i="3"/>
  <c r="U13224" i="3"/>
  <c r="V13224" i="3"/>
  <c r="U13225" i="3"/>
  <c r="V13225" i="3"/>
  <c r="U13226" i="3"/>
  <c r="V13226" i="3"/>
  <c r="U13227" i="3"/>
  <c r="V13227" i="3"/>
  <c r="U13228" i="3"/>
  <c r="V13228" i="3"/>
  <c r="U13229" i="3"/>
  <c r="V13229" i="3"/>
  <c r="U13230" i="3"/>
  <c r="V13230" i="3"/>
  <c r="U13231" i="3"/>
  <c r="V13231" i="3"/>
  <c r="U13232" i="3"/>
  <c r="V13232" i="3"/>
  <c r="U13233" i="3"/>
  <c r="V13233" i="3"/>
  <c r="U13234" i="3"/>
  <c r="V13234" i="3"/>
  <c r="U13235" i="3"/>
  <c r="V13235" i="3"/>
  <c r="U13236" i="3"/>
  <c r="V13236" i="3"/>
  <c r="U13237" i="3"/>
  <c r="V13237" i="3"/>
  <c r="U13238" i="3"/>
  <c r="V13238" i="3"/>
  <c r="U13239" i="3"/>
  <c r="V13239" i="3"/>
  <c r="U13240" i="3"/>
  <c r="V13240" i="3"/>
  <c r="U13241" i="3"/>
  <c r="V13241" i="3"/>
  <c r="U13242" i="3"/>
  <c r="V13242" i="3"/>
  <c r="U13243" i="3"/>
  <c r="V13243" i="3"/>
  <c r="U13244" i="3"/>
  <c r="V13244" i="3"/>
  <c r="U13245" i="3"/>
  <c r="V13245" i="3"/>
  <c r="U13246" i="3"/>
  <c r="V13246" i="3"/>
  <c r="U13247" i="3"/>
  <c r="V13247" i="3"/>
  <c r="U13248" i="3"/>
  <c r="V13248" i="3"/>
  <c r="U13249" i="3"/>
  <c r="V13249" i="3"/>
  <c r="U13250" i="3"/>
  <c r="V13250" i="3"/>
  <c r="U13251" i="3"/>
  <c r="V13251" i="3"/>
  <c r="U13252" i="3"/>
  <c r="V13252" i="3"/>
  <c r="U13253" i="3"/>
  <c r="V13253" i="3"/>
  <c r="U13254" i="3"/>
  <c r="V13254" i="3"/>
  <c r="U13255" i="3"/>
  <c r="V13255" i="3"/>
  <c r="U13256" i="3"/>
  <c r="V13256" i="3"/>
  <c r="U13257" i="3"/>
  <c r="V13257" i="3"/>
  <c r="U13258" i="3"/>
  <c r="V13258" i="3"/>
  <c r="U13259" i="3"/>
  <c r="V13259" i="3"/>
  <c r="U13260" i="3"/>
  <c r="V13260" i="3"/>
  <c r="U13261" i="3"/>
  <c r="V13261" i="3"/>
  <c r="U13262" i="3"/>
  <c r="V13262" i="3"/>
  <c r="U13263" i="3"/>
  <c r="V13263" i="3"/>
  <c r="U13264" i="3"/>
  <c r="V13264" i="3"/>
  <c r="U13265" i="3"/>
  <c r="V13265" i="3"/>
  <c r="U13266" i="3"/>
  <c r="V13266" i="3"/>
  <c r="U13267" i="3"/>
  <c r="V13267" i="3"/>
  <c r="U13268" i="3"/>
  <c r="V13268" i="3"/>
  <c r="U13269" i="3"/>
  <c r="V13269" i="3"/>
  <c r="U13270" i="3"/>
  <c r="V13270" i="3"/>
  <c r="U13271" i="3"/>
  <c r="V13271" i="3"/>
  <c r="U13272" i="3"/>
  <c r="V13272" i="3"/>
  <c r="U13273" i="3"/>
  <c r="V13273" i="3"/>
  <c r="U13274" i="3"/>
  <c r="V13274" i="3"/>
  <c r="U13275" i="3"/>
  <c r="V13275" i="3"/>
  <c r="U13276" i="3"/>
  <c r="V13276" i="3"/>
  <c r="U13277" i="3"/>
  <c r="V13277" i="3"/>
  <c r="U13278" i="3"/>
  <c r="V13278" i="3"/>
  <c r="U13279" i="3"/>
  <c r="V13279" i="3"/>
  <c r="U13280" i="3"/>
  <c r="V13280" i="3"/>
  <c r="U13281" i="3"/>
  <c r="V13281" i="3"/>
  <c r="U13282" i="3"/>
  <c r="V13282" i="3"/>
  <c r="U13283" i="3"/>
  <c r="V13283" i="3"/>
  <c r="U13284" i="3"/>
  <c r="V13284" i="3"/>
  <c r="U13285" i="3"/>
  <c r="V13285" i="3"/>
  <c r="U13286" i="3"/>
  <c r="V13286" i="3"/>
  <c r="U13287" i="3"/>
  <c r="V13287" i="3"/>
  <c r="U13288" i="3"/>
  <c r="V13288" i="3"/>
  <c r="U13289" i="3"/>
  <c r="V13289" i="3"/>
  <c r="U13290" i="3"/>
  <c r="V13290" i="3"/>
  <c r="U13291" i="3"/>
  <c r="V13291" i="3"/>
  <c r="U13292" i="3"/>
  <c r="V13292" i="3"/>
  <c r="U13293" i="3"/>
  <c r="V13293" i="3"/>
  <c r="U13294" i="3"/>
  <c r="V13294" i="3"/>
  <c r="U13295" i="3"/>
  <c r="V13295" i="3"/>
  <c r="U13296" i="3"/>
  <c r="V13296" i="3"/>
  <c r="U13297" i="3"/>
  <c r="V13297" i="3"/>
  <c r="U13298" i="3"/>
  <c r="V13298" i="3"/>
  <c r="U13299" i="3"/>
  <c r="V13299" i="3"/>
  <c r="U13300" i="3"/>
  <c r="V13300" i="3"/>
  <c r="U13301" i="3"/>
  <c r="V13301" i="3"/>
  <c r="U13302" i="3"/>
  <c r="V13302" i="3"/>
  <c r="U13303" i="3"/>
  <c r="V13303" i="3"/>
  <c r="U13304" i="3"/>
  <c r="V13304" i="3"/>
  <c r="U13305" i="3"/>
  <c r="V13305" i="3"/>
  <c r="U13306" i="3"/>
  <c r="V13306" i="3"/>
  <c r="U13307" i="3"/>
  <c r="V13307" i="3"/>
  <c r="U13308" i="3"/>
  <c r="V13308" i="3"/>
  <c r="U13309" i="3"/>
  <c r="V13309" i="3"/>
  <c r="U13310" i="3"/>
  <c r="V13310" i="3"/>
  <c r="U13311" i="3"/>
  <c r="V13311" i="3"/>
  <c r="U13312" i="3"/>
  <c r="V13312" i="3"/>
  <c r="U13313" i="3"/>
  <c r="V13313" i="3"/>
  <c r="U13314" i="3"/>
  <c r="V13314" i="3"/>
  <c r="U13315" i="3"/>
  <c r="V13315" i="3"/>
  <c r="U13316" i="3"/>
  <c r="V13316" i="3"/>
  <c r="U13317" i="3"/>
  <c r="V13317" i="3"/>
  <c r="U13318" i="3"/>
  <c r="V13318" i="3"/>
  <c r="U13319" i="3"/>
  <c r="V13319" i="3"/>
  <c r="U13320" i="3"/>
  <c r="V13320" i="3"/>
  <c r="U13321" i="3"/>
  <c r="V13321" i="3"/>
  <c r="U13322" i="3"/>
  <c r="V13322" i="3"/>
  <c r="U13323" i="3"/>
  <c r="V13323" i="3"/>
  <c r="U13324" i="3"/>
  <c r="V13324" i="3"/>
  <c r="U13325" i="3"/>
  <c r="V13325" i="3"/>
  <c r="U13326" i="3"/>
  <c r="V13326" i="3"/>
  <c r="U13327" i="3"/>
  <c r="V13327" i="3"/>
  <c r="U13328" i="3"/>
  <c r="V13328" i="3"/>
  <c r="U13329" i="3"/>
  <c r="V13329" i="3"/>
  <c r="U13330" i="3"/>
  <c r="V13330" i="3"/>
  <c r="U13331" i="3"/>
  <c r="V13331" i="3"/>
  <c r="U13332" i="3"/>
  <c r="V13332" i="3"/>
  <c r="U13333" i="3"/>
  <c r="V13333" i="3"/>
  <c r="U13334" i="3"/>
  <c r="V13334" i="3"/>
  <c r="U13335" i="3"/>
  <c r="V13335" i="3"/>
  <c r="U13336" i="3"/>
  <c r="V13336" i="3"/>
  <c r="U13337" i="3"/>
  <c r="V13337" i="3"/>
  <c r="U13338" i="3"/>
  <c r="V13338" i="3"/>
  <c r="U13339" i="3"/>
  <c r="V13339" i="3"/>
  <c r="U13340" i="3"/>
  <c r="V13340" i="3"/>
  <c r="U13341" i="3"/>
  <c r="V13341" i="3"/>
  <c r="U13342" i="3"/>
  <c r="V13342" i="3"/>
  <c r="U13343" i="3"/>
  <c r="V13343" i="3"/>
  <c r="U13344" i="3"/>
  <c r="V13344" i="3"/>
  <c r="U13345" i="3"/>
  <c r="V13345" i="3"/>
  <c r="U13346" i="3"/>
  <c r="V13346" i="3"/>
  <c r="U13347" i="3"/>
  <c r="V13347" i="3"/>
  <c r="U13348" i="3"/>
  <c r="V13348" i="3"/>
  <c r="U13349" i="3"/>
  <c r="V13349" i="3"/>
  <c r="U13350" i="3"/>
  <c r="V13350" i="3"/>
  <c r="U13351" i="3"/>
  <c r="V13351" i="3"/>
  <c r="U13352" i="3"/>
  <c r="V13352" i="3"/>
  <c r="U13353" i="3"/>
  <c r="V13353" i="3"/>
  <c r="U13354" i="3"/>
  <c r="V13354" i="3"/>
  <c r="U13355" i="3"/>
  <c r="V13355" i="3"/>
  <c r="U13356" i="3"/>
  <c r="V13356" i="3"/>
  <c r="U13357" i="3"/>
  <c r="V13357" i="3"/>
  <c r="U13358" i="3"/>
  <c r="V13358" i="3"/>
  <c r="U13359" i="3"/>
  <c r="V13359" i="3"/>
  <c r="U13360" i="3"/>
  <c r="V13360" i="3"/>
  <c r="U13361" i="3"/>
  <c r="V13361" i="3"/>
  <c r="U13362" i="3"/>
  <c r="V13362" i="3"/>
  <c r="U13363" i="3"/>
  <c r="V13363" i="3"/>
  <c r="U13364" i="3"/>
  <c r="V13364" i="3"/>
  <c r="U13365" i="3"/>
  <c r="V13365" i="3"/>
  <c r="U13366" i="3"/>
  <c r="V13366" i="3"/>
  <c r="U13367" i="3"/>
  <c r="V13367" i="3"/>
  <c r="U13368" i="3"/>
  <c r="V13368" i="3"/>
  <c r="U13369" i="3"/>
  <c r="V13369" i="3"/>
  <c r="U13370" i="3"/>
  <c r="V13370" i="3"/>
  <c r="U13371" i="3"/>
  <c r="V13371" i="3"/>
  <c r="U13372" i="3"/>
  <c r="V13372" i="3"/>
  <c r="U13373" i="3"/>
  <c r="V13373" i="3"/>
  <c r="U13374" i="3"/>
  <c r="V13374" i="3"/>
  <c r="U13375" i="3"/>
  <c r="V13375" i="3"/>
  <c r="U13376" i="3"/>
  <c r="V13376" i="3"/>
  <c r="U13377" i="3"/>
  <c r="V13377" i="3"/>
  <c r="U13378" i="3"/>
  <c r="V13378" i="3"/>
  <c r="U13379" i="3"/>
  <c r="V13379" i="3"/>
  <c r="U13380" i="3"/>
  <c r="V13380" i="3"/>
  <c r="U13381" i="3"/>
  <c r="V13381" i="3"/>
  <c r="U13382" i="3"/>
  <c r="V13382" i="3"/>
  <c r="U13383" i="3"/>
  <c r="V13383" i="3"/>
  <c r="U13384" i="3"/>
  <c r="V13384" i="3"/>
  <c r="U13385" i="3"/>
  <c r="V13385" i="3"/>
  <c r="U13386" i="3"/>
  <c r="V13386" i="3"/>
  <c r="U13387" i="3"/>
  <c r="V13387" i="3"/>
  <c r="U13388" i="3"/>
  <c r="V13388" i="3"/>
  <c r="U13389" i="3"/>
  <c r="V13389" i="3"/>
  <c r="U13390" i="3"/>
  <c r="V13390" i="3"/>
  <c r="U13391" i="3"/>
  <c r="V13391" i="3"/>
  <c r="U13392" i="3"/>
  <c r="V13392" i="3"/>
  <c r="U13393" i="3"/>
  <c r="V13393" i="3"/>
  <c r="U13394" i="3"/>
  <c r="V13394" i="3"/>
  <c r="U13395" i="3"/>
  <c r="V13395" i="3"/>
  <c r="U13396" i="3"/>
  <c r="V13396" i="3"/>
  <c r="U13397" i="3"/>
  <c r="V13397" i="3"/>
  <c r="U13398" i="3"/>
  <c r="V13398" i="3"/>
  <c r="U13399" i="3"/>
  <c r="V13399" i="3"/>
  <c r="U13400" i="3"/>
  <c r="V13400" i="3"/>
  <c r="U13401" i="3"/>
  <c r="V13401" i="3"/>
  <c r="U13402" i="3"/>
  <c r="V13402" i="3"/>
  <c r="U13403" i="3"/>
  <c r="V13403" i="3"/>
  <c r="U13404" i="3"/>
  <c r="V13404" i="3"/>
  <c r="U13405" i="3"/>
  <c r="V13405" i="3"/>
  <c r="U13406" i="3"/>
  <c r="V13406" i="3"/>
  <c r="U13407" i="3"/>
  <c r="V13407" i="3"/>
  <c r="U13408" i="3"/>
  <c r="V13408" i="3"/>
  <c r="U13409" i="3"/>
  <c r="V13409" i="3"/>
  <c r="U13410" i="3"/>
  <c r="V13410" i="3"/>
  <c r="U13411" i="3"/>
  <c r="V13411" i="3"/>
  <c r="U13412" i="3"/>
  <c r="V13412" i="3"/>
  <c r="U13413" i="3"/>
  <c r="V13413" i="3"/>
  <c r="U13414" i="3"/>
  <c r="V13414" i="3"/>
  <c r="U13415" i="3"/>
  <c r="V13415" i="3"/>
  <c r="U13416" i="3"/>
  <c r="V13416" i="3"/>
  <c r="U13417" i="3"/>
  <c r="V13417" i="3"/>
  <c r="U13418" i="3"/>
  <c r="V13418" i="3"/>
  <c r="U13419" i="3"/>
  <c r="V13419" i="3"/>
  <c r="U13420" i="3"/>
  <c r="V13420" i="3"/>
  <c r="U13421" i="3"/>
  <c r="V13421" i="3"/>
  <c r="U13422" i="3"/>
  <c r="V13422" i="3"/>
  <c r="U13423" i="3"/>
  <c r="V13423" i="3"/>
  <c r="U13424" i="3"/>
  <c r="V13424" i="3"/>
  <c r="U13425" i="3"/>
  <c r="V13425" i="3"/>
  <c r="U13426" i="3"/>
  <c r="V13426" i="3"/>
  <c r="U13427" i="3"/>
  <c r="V13427" i="3"/>
  <c r="U13428" i="3"/>
  <c r="V13428" i="3"/>
  <c r="U13429" i="3"/>
  <c r="V13429" i="3"/>
  <c r="U13430" i="3"/>
  <c r="V13430" i="3"/>
  <c r="U13431" i="3"/>
  <c r="V13431" i="3"/>
  <c r="U13432" i="3"/>
  <c r="V13432" i="3"/>
  <c r="U13433" i="3"/>
  <c r="V13433" i="3"/>
  <c r="U13434" i="3"/>
  <c r="V13434" i="3"/>
  <c r="U13435" i="3"/>
  <c r="V13435" i="3"/>
  <c r="U13436" i="3"/>
  <c r="V13436" i="3"/>
  <c r="U13437" i="3"/>
  <c r="V13437" i="3"/>
  <c r="U13438" i="3"/>
  <c r="V13438" i="3"/>
  <c r="U13439" i="3"/>
  <c r="V13439" i="3"/>
  <c r="U13440" i="3"/>
  <c r="V13440" i="3"/>
  <c r="U13441" i="3"/>
  <c r="V13441" i="3"/>
  <c r="U13442" i="3"/>
  <c r="V13442" i="3"/>
  <c r="U13443" i="3"/>
  <c r="V13443" i="3"/>
  <c r="U13444" i="3"/>
  <c r="V13444" i="3"/>
  <c r="U13445" i="3"/>
  <c r="V13445" i="3"/>
  <c r="U13446" i="3"/>
  <c r="V13446" i="3"/>
  <c r="U13447" i="3"/>
  <c r="V13447" i="3"/>
  <c r="U13448" i="3"/>
  <c r="V13448" i="3"/>
  <c r="U13449" i="3"/>
  <c r="V13449" i="3"/>
  <c r="U13450" i="3"/>
  <c r="V13450" i="3"/>
  <c r="U13451" i="3"/>
  <c r="V13451" i="3"/>
  <c r="U13452" i="3"/>
  <c r="V13452" i="3"/>
  <c r="U13453" i="3"/>
  <c r="V13453" i="3"/>
  <c r="U13454" i="3"/>
  <c r="V13454" i="3"/>
  <c r="U13455" i="3"/>
  <c r="V13455" i="3"/>
  <c r="U13456" i="3"/>
  <c r="V13456" i="3"/>
  <c r="U13457" i="3"/>
  <c r="V13457" i="3"/>
  <c r="U13458" i="3"/>
  <c r="V13458" i="3"/>
  <c r="U13459" i="3"/>
  <c r="V13459" i="3"/>
  <c r="U13460" i="3"/>
  <c r="V13460" i="3"/>
  <c r="U13461" i="3"/>
  <c r="V13461" i="3"/>
  <c r="U13462" i="3"/>
  <c r="V13462" i="3"/>
  <c r="U13463" i="3"/>
  <c r="V13463" i="3"/>
  <c r="U13464" i="3"/>
  <c r="V13464" i="3"/>
  <c r="U13465" i="3"/>
  <c r="V13465" i="3"/>
  <c r="U13466" i="3"/>
  <c r="V13466" i="3"/>
  <c r="U13467" i="3"/>
  <c r="V13467" i="3"/>
  <c r="U13468" i="3"/>
  <c r="V13468" i="3"/>
  <c r="U13469" i="3"/>
  <c r="V13469" i="3"/>
  <c r="U13470" i="3"/>
  <c r="V13470" i="3"/>
  <c r="U13471" i="3"/>
  <c r="V13471" i="3"/>
  <c r="U13472" i="3"/>
  <c r="V13472" i="3"/>
  <c r="U13473" i="3"/>
  <c r="V13473" i="3"/>
  <c r="U13474" i="3"/>
  <c r="V13474" i="3"/>
  <c r="U13475" i="3"/>
  <c r="V13475" i="3"/>
  <c r="U13476" i="3"/>
  <c r="V13476" i="3"/>
  <c r="U13477" i="3"/>
  <c r="V13477" i="3"/>
  <c r="U13478" i="3"/>
  <c r="V13478" i="3"/>
  <c r="U13479" i="3"/>
  <c r="V13479" i="3"/>
  <c r="U13480" i="3"/>
  <c r="V13480" i="3"/>
  <c r="U13481" i="3"/>
  <c r="V13481" i="3"/>
  <c r="U13482" i="3"/>
  <c r="V13482" i="3"/>
  <c r="U13483" i="3"/>
  <c r="V13483" i="3"/>
  <c r="U13484" i="3"/>
  <c r="V13484" i="3"/>
  <c r="U13485" i="3"/>
  <c r="V13485" i="3"/>
  <c r="U13486" i="3"/>
  <c r="V13486" i="3"/>
  <c r="U13487" i="3"/>
  <c r="V13487" i="3"/>
  <c r="U13488" i="3"/>
  <c r="V13488" i="3"/>
  <c r="U13489" i="3"/>
  <c r="V13489" i="3"/>
  <c r="U13490" i="3"/>
  <c r="V13490" i="3"/>
  <c r="U13491" i="3"/>
  <c r="V13491" i="3"/>
  <c r="U13492" i="3"/>
  <c r="V13492" i="3"/>
  <c r="U13493" i="3"/>
  <c r="V13493" i="3"/>
  <c r="U13494" i="3"/>
  <c r="V13494" i="3"/>
  <c r="U13495" i="3"/>
  <c r="V13495" i="3"/>
  <c r="U13496" i="3"/>
  <c r="V13496" i="3"/>
  <c r="U13497" i="3"/>
  <c r="V13497" i="3"/>
  <c r="U13498" i="3"/>
  <c r="V13498" i="3"/>
  <c r="U13499" i="3"/>
  <c r="V13499" i="3"/>
  <c r="U13500" i="3"/>
  <c r="V13500" i="3"/>
  <c r="U13501" i="3"/>
  <c r="V13501" i="3"/>
  <c r="U13502" i="3"/>
  <c r="V13502" i="3"/>
  <c r="U13503" i="3"/>
  <c r="V13503" i="3"/>
  <c r="U13504" i="3"/>
  <c r="V13504" i="3"/>
  <c r="U13505" i="3"/>
  <c r="V13505" i="3"/>
  <c r="U13506" i="3"/>
  <c r="V13506" i="3"/>
  <c r="U13507" i="3"/>
  <c r="V13507" i="3"/>
  <c r="U13508" i="3"/>
  <c r="V13508" i="3"/>
  <c r="U13509" i="3"/>
  <c r="V13509" i="3"/>
  <c r="U13510" i="3"/>
  <c r="V13510" i="3"/>
  <c r="U13511" i="3"/>
  <c r="V13511" i="3"/>
  <c r="U13512" i="3"/>
  <c r="V13512" i="3"/>
  <c r="U13513" i="3"/>
  <c r="V13513" i="3"/>
  <c r="U13514" i="3"/>
  <c r="V13514" i="3"/>
  <c r="U13515" i="3"/>
  <c r="V13515" i="3"/>
  <c r="U13516" i="3"/>
  <c r="V13516" i="3"/>
  <c r="U13517" i="3"/>
  <c r="V13517" i="3"/>
  <c r="U13518" i="3"/>
  <c r="V13518" i="3"/>
  <c r="U13519" i="3"/>
  <c r="V13519" i="3"/>
  <c r="U13520" i="3"/>
  <c r="V13520" i="3"/>
  <c r="U13521" i="3"/>
  <c r="V13521" i="3"/>
  <c r="U13522" i="3"/>
  <c r="V13522" i="3"/>
  <c r="U13523" i="3"/>
  <c r="V13523" i="3"/>
  <c r="U13524" i="3"/>
  <c r="V13524" i="3"/>
  <c r="U13525" i="3"/>
  <c r="V13525" i="3"/>
  <c r="U13526" i="3"/>
  <c r="V13526" i="3"/>
  <c r="U13527" i="3"/>
  <c r="V13527" i="3"/>
  <c r="U13528" i="3"/>
  <c r="V13528" i="3"/>
  <c r="U13529" i="3"/>
  <c r="V13529" i="3"/>
  <c r="U13530" i="3"/>
  <c r="V13530" i="3"/>
  <c r="U13531" i="3"/>
  <c r="V13531" i="3"/>
  <c r="U13532" i="3"/>
  <c r="V13532" i="3"/>
  <c r="U13533" i="3"/>
  <c r="V13533" i="3"/>
  <c r="U13534" i="3"/>
  <c r="V13534" i="3"/>
  <c r="U13535" i="3"/>
  <c r="V13535" i="3"/>
  <c r="U13536" i="3"/>
  <c r="V13536" i="3"/>
  <c r="U13537" i="3"/>
  <c r="V13537" i="3"/>
  <c r="U13538" i="3"/>
  <c r="V13538" i="3"/>
  <c r="U13539" i="3"/>
  <c r="V13539" i="3"/>
  <c r="U13540" i="3"/>
  <c r="V13540" i="3"/>
  <c r="U13541" i="3"/>
  <c r="V13541" i="3"/>
  <c r="U13542" i="3"/>
  <c r="V13542" i="3"/>
  <c r="U13543" i="3"/>
  <c r="V13543" i="3"/>
  <c r="U13544" i="3"/>
  <c r="V13544" i="3"/>
  <c r="U13545" i="3"/>
  <c r="V13545" i="3"/>
  <c r="U13546" i="3"/>
  <c r="V13546" i="3"/>
  <c r="U13547" i="3"/>
  <c r="V13547" i="3"/>
  <c r="U13548" i="3"/>
  <c r="V13548" i="3"/>
  <c r="U13549" i="3"/>
  <c r="V13549" i="3"/>
  <c r="U13550" i="3"/>
  <c r="V13550" i="3"/>
  <c r="U13551" i="3"/>
  <c r="V13551" i="3"/>
  <c r="U13552" i="3"/>
  <c r="V13552" i="3"/>
  <c r="U13553" i="3"/>
  <c r="V13553" i="3"/>
  <c r="U13554" i="3"/>
  <c r="V13554" i="3"/>
  <c r="U13555" i="3"/>
  <c r="V13555" i="3"/>
  <c r="U13556" i="3"/>
  <c r="V13556" i="3"/>
  <c r="U13557" i="3"/>
  <c r="V13557" i="3"/>
  <c r="U13558" i="3"/>
  <c r="V13558" i="3"/>
  <c r="U13559" i="3"/>
  <c r="V13559" i="3"/>
  <c r="U13560" i="3"/>
  <c r="V13560" i="3"/>
  <c r="U13561" i="3"/>
  <c r="V13561" i="3"/>
  <c r="U13562" i="3"/>
  <c r="V13562" i="3"/>
  <c r="U13563" i="3"/>
  <c r="V13563" i="3"/>
  <c r="U13564" i="3"/>
  <c r="V13564" i="3"/>
  <c r="U13565" i="3"/>
  <c r="V13565" i="3"/>
  <c r="U13566" i="3"/>
  <c r="V13566" i="3"/>
  <c r="U13567" i="3"/>
  <c r="V13567" i="3"/>
  <c r="U13568" i="3"/>
  <c r="V13568" i="3"/>
  <c r="U13569" i="3"/>
  <c r="V13569" i="3"/>
  <c r="U13570" i="3"/>
  <c r="V13570" i="3"/>
  <c r="U13571" i="3"/>
  <c r="V13571" i="3"/>
  <c r="U13572" i="3"/>
  <c r="V13572" i="3"/>
  <c r="U13573" i="3"/>
  <c r="V13573" i="3"/>
  <c r="U13574" i="3"/>
  <c r="V13574" i="3"/>
  <c r="U13575" i="3"/>
  <c r="V13575" i="3"/>
  <c r="U13576" i="3"/>
  <c r="V13576" i="3"/>
  <c r="U13577" i="3"/>
  <c r="V13577" i="3"/>
  <c r="U13578" i="3"/>
  <c r="V13578" i="3"/>
  <c r="U13579" i="3"/>
  <c r="V13579" i="3"/>
  <c r="U13580" i="3"/>
  <c r="V13580" i="3"/>
  <c r="U13581" i="3"/>
  <c r="V13581" i="3"/>
  <c r="U13582" i="3"/>
  <c r="V13582" i="3"/>
  <c r="U13583" i="3"/>
  <c r="V13583" i="3"/>
  <c r="U13584" i="3"/>
  <c r="V13584" i="3"/>
  <c r="U13585" i="3"/>
  <c r="V13585" i="3"/>
  <c r="U13586" i="3"/>
  <c r="V13586" i="3"/>
  <c r="U13587" i="3"/>
  <c r="V13587" i="3"/>
  <c r="U13588" i="3"/>
  <c r="V13588" i="3"/>
  <c r="U13589" i="3"/>
  <c r="V13589" i="3"/>
  <c r="U13590" i="3"/>
  <c r="V13590" i="3"/>
  <c r="U13591" i="3"/>
  <c r="V13591" i="3"/>
  <c r="U13592" i="3"/>
  <c r="V13592" i="3"/>
  <c r="U13593" i="3"/>
  <c r="V13593" i="3"/>
  <c r="U13594" i="3"/>
  <c r="V13594" i="3"/>
  <c r="U13595" i="3"/>
  <c r="V13595" i="3"/>
  <c r="U13596" i="3"/>
  <c r="V13596" i="3"/>
  <c r="U13597" i="3"/>
  <c r="V13597" i="3"/>
  <c r="U13598" i="3"/>
  <c r="V13598" i="3"/>
  <c r="U13599" i="3"/>
  <c r="V13599" i="3"/>
  <c r="U13600" i="3"/>
  <c r="V13600" i="3"/>
  <c r="U13601" i="3"/>
  <c r="V13601" i="3"/>
  <c r="U13602" i="3"/>
  <c r="V13602" i="3"/>
  <c r="U13603" i="3"/>
  <c r="V13603" i="3"/>
  <c r="U13604" i="3"/>
  <c r="V13604" i="3"/>
  <c r="U13605" i="3"/>
  <c r="V13605" i="3"/>
  <c r="U13606" i="3"/>
  <c r="V13606" i="3"/>
  <c r="U13607" i="3"/>
  <c r="V13607" i="3"/>
  <c r="U13608" i="3"/>
  <c r="V13608" i="3"/>
  <c r="U13609" i="3"/>
  <c r="V13609" i="3"/>
  <c r="U13610" i="3"/>
  <c r="V13610" i="3"/>
  <c r="U13611" i="3"/>
  <c r="V13611" i="3"/>
  <c r="U13612" i="3"/>
  <c r="V13612" i="3"/>
  <c r="U13613" i="3"/>
  <c r="V13613" i="3"/>
  <c r="U13614" i="3"/>
  <c r="V13614" i="3"/>
  <c r="U13615" i="3"/>
  <c r="V13615" i="3"/>
  <c r="U13616" i="3"/>
  <c r="V13616" i="3"/>
  <c r="U13617" i="3"/>
  <c r="V13617" i="3"/>
  <c r="U13618" i="3"/>
  <c r="V13618" i="3"/>
  <c r="U13619" i="3"/>
  <c r="V13619" i="3"/>
  <c r="U13620" i="3"/>
  <c r="V13620" i="3"/>
  <c r="U13621" i="3"/>
  <c r="V13621" i="3"/>
  <c r="U13622" i="3"/>
  <c r="V13622" i="3"/>
  <c r="U13623" i="3"/>
  <c r="V13623" i="3"/>
  <c r="U13624" i="3"/>
  <c r="V13624" i="3"/>
  <c r="U13625" i="3"/>
  <c r="V13625" i="3"/>
  <c r="U13626" i="3"/>
  <c r="V13626" i="3"/>
  <c r="U13627" i="3"/>
  <c r="V13627" i="3"/>
  <c r="U13628" i="3"/>
  <c r="V13628" i="3"/>
  <c r="U13629" i="3"/>
  <c r="V13629" i="3"/>
  <c r="U13630" i="3"/>
  <c r="V13630" i="3"/>
  <c r="U13631" i="3"/>
  <c r="V13631" i="3"/>
  <c r="U13632" i="3"/>
  <c r="V13632" i="3"/>
  <c r="U13633" i="3"/>
  <c r="V13633" i="3"/>
  <c r="U13634" i="3"/>
  <c r="V13634" i="3"/>
  <c r="U13635" i="3"/>
  <c r="V13635" i="3"/>
  <c r="U13636" i="3"/>
  <c r="V13636" i="3"/>
  <c r="U13637" i="3"/>
  <c r="V13637" i="3"/>
  <c r="U13638" i="3"/>
  <c r="V13638" i="3"/>
  <c r="U13639" i="3"/>
  <c r="V13639" i="3"/>
  <c r="U13640" i="3"/>
  <c r="V13640" i="3"/>
  <c r="U13641" i="3"/>
  <c r="V13641" i="3"/>
  <c r="U13642" i="3"/>
  <c r="V13642" i="3"/>
  <c r="U13643" i="3"/>
  <c r="V13643" i="3"/>
  <c r="U13644" i="3"/>
  <c r="V13644" i="3"/>
  <c r="U13645" i="3"/>
  <c r="V13645" i="3"/>
  <c r="U13646" i="3"/>
  <c r="V13646" i="3"/>
  <c r="U13647" i="3"/>
  <c r="V13647" i="3"/>
  <c r="U13648" i="3"/>
  <c r="V13648" i="3"/>
  <c r="U13649" i="3"/>
  <c r="V13649" i="3"/>
  <c r="U13650" i="3"/>
  <c r="V13650" i="3"/>
  <c r="U13651" i="3"/>
  <c r="V13651" i="3"/>
  <c r="U13652" i="3"/>
  <c r="V13652" i="3"/>
  <c r="U13653" i="3"/>
  <c r="V13653" i="3"/>
  <c r="U13654" i="3"/>
  <c r="V13654" i="3"/>
  <c r="U13655" i="3"/>
  <c r="V13655" i="3"/>
  <c r="U13656" i="3"/>
  <c r="V13656" i="3"/>
  <c r="U13657" i="3"/>
  <c r="V13657" i="3"/>
  <c r="U13658" i="3"/>
  <c r="V13658" i="3"/>
  <c r="U13659" i="3"/>
  <c r="V13659" i="3"/>
  <c r="U13660" i="3"/>
  <c r="V13660" i="3"/>
  <c r="U13661" i="3"/>
  <c r="V13661" i="3"/>
  <c r="U13662" i="3"/>
  <c r="V13662" i="3"/>
  <c r="U13663" i="3"/>
  <c r="V13663" i="3"/>
  <c r="U13664" i="3"/>
  <c r="V13664" i="3"/>
  <c r="U13665" i="3"/>
  <c r="V13665" i="3"/>
  <c r="U13666" i="3"/>
  <c r="V13666" i="3"/>
  <c r="U13667" i="3"/>
  <c r="V13667" i="3"/>
  <c r="U13668" i="3"/>
  <c r="V13668" i="3"/>
  <c r="U13669" i="3"/>
  <c r="V13669" i="3"/>
  <c r="U13670" i="3"/>
  <c r="V13670" i="3"/>
  <c r="U13671" i="3"/>
  <c r="V13671" i="3"/>
  <c r="U13672" i="3"/>
  <c r="V13672" i="3"/>
  <c r="U13673" i="3"/>
  <c r="V13673" i="3"/>
  <c r="U13674" i="3"/>
  <c r="V13674" i="3"/>
  <c r="U13675" i="3"/>
  <c r="V13675" i="3"/>
  <c r="U13676" i="3"/>
  <c r="V13676" i="3"/>
  <c r="U13677" i="3"/>
  <c r="V13677" i="3"/>
  <c r="U13678" i="3"/>
  <c r="V13678" i="3"/>
  <c r="U13679" i="3"/>
  <c r="V13679" i="3"/>
  <c r="U13680" i="3"/>
  <c r="V13680" i="3"/>
  <c r="U13681" i="3"/>
  <c r="V13681" i="3"/>
  <c r="U13682" i="3"/>
  <c r="V13682" i="3"/>
  <c r="U13683" i="3"/>
  <c r="V13683" i="3"/>
  <c r="U13684" i="3"/>
  <c r="V13684" i="3"/>
  <c r="U13685" i="3"/>
  <c r="V13685" i="3"/>
  <c r="U13686" i="3"/>
  <c r="V13686" i="3"/>
  <c r="U13687" i="3"/>
  <c r="V13687" i="3"/>
  <c r="U13688" i="3"/>
  <c r="V13688" i="3"/>
  <c r="U13689" i="3"/>
  <c r="V13689" i="3"/>
  <c r="U13690" i="3"/>
  <c r="V13690" i="3"/>
  <c r="U13691" i="3"/>
  <c r="V13691" i="3"/>
  <c r="U13692" i="3"/>
  <c r="V13692" i="3"/>
  <c r="U13693" i="3"/>
  <c r="V13693" i="3"/>
  <c r="U13694" i="3"/>
  <c r="V13694" i="3"/>
  <c r="U13695" i="3"/>
  <c r="V13695" i="3"/>
  <c r="U13696" i="3"/>
  <c r="V13696" i="3"/>
  <c r="U13697" i="3"/>
  <c r="V13697" i="3"/>
  <c r="U13698" i="3"/>
  <c r="V13698" i="3"/>
  <c r="U13699" i="3"/>
  <c r="V13699" i="3"/>
  <c r="U13700" i="3"/>
  <c r="V13700" i="3"/>
  <c r="U13701" i="3"/>
  <c r="V13701" i="3"/>
  <c r="U13702" i="3"/>
  <c r="V13702" i="3"/>
  <c r="U13703" i="3"/>
  <c r="V13703" i="3"/>
  <c r="U13704" i="3"/>
  <c r="V13704" i="3"/>
  <c r="U13705" i="3"/>
  <c r="V13705" i="3"/>
  <c r="U13706" i="3"/>
  <c r="V13706" i="3"/>
  <c r="U13707" i="3"/>
  <c r="V13707" i="3"/>
  <c r="U13708" i="3"/>
  <c r="V13708" i="3"/>
  <c r="U13709" i="3"/>
  <c r="V13709" i="3"/>
  <c r="U13710" i="3"/>
  <c r="V13710" i="3"/>
  <c r="U13711" i="3"/>
  <c r="V13711" i="3"/>
  <c r="U13712" i="3"/>
  <c r="V13712" i="3"/>
  <c r="U13713" i="3"/>
  <c r="V13713" i="3"/>
  <c r="U13714" i="3"/>
  <c r="V13714" i="3"/>
  <c r="U13715" i="3"/>
  <c r="V13715" i="3"/>
  <c r="U13716" i="3"/>
  <c r="V13716" i="3"/>
  <c r="U13717" i="3"/>
  <c r="V13717" i="3"/>
  <c r="U13718" i="3"/>
  <c r="V13718" i="3"/>
  <c r="U13719" i="3"/>
  <c r="V13719" i="3"/>
  <c r="U13720" i="3"/>
  <c r="V13720" i="3"/>
  <c r="U13721" i="3"/>
  <c r="V13721" i="3"/>
  <c r="U13722" i="3"/>
  <c r="V13722" i="3"/>
  <c r="U13723" i="3"/>
  <c r="V13723" i="3"/>
  <c r="U13724" i="3"/>
  <c r="V13724" i="3"/>
  <c r="U13725" i="3"/>
  <c r="V13725" i="3"/>
  <c r="U13726" i="3"/>
  <c r="V13726" i="3"/>
  <c r="U13727" i="3"/>
  <c r="V13727" i="3"/>
  <c r="U13728" i="3"/>
  <c r="V13728" i="3"/>
  <c r="U13729" i="3"/>
  <c r="V13729" i="3"/>
  <c r="U13730" i="3"/>
  <c r="V13730" i="3"/>
  <c r="U13731" i="3"/>
  <c r="V13731" i="3"/>
  <c r="U13732" i="3"/>
  <c r="V13732" i="3"/>
  <c r="U13733" i="3"/>
  <c r="V13733" i="3"/>
  <c r="U13734" i="3"/>
  <c r="V13734" i="3"/>
  <c r="U13735" i="3"/>
  <c r="V13735" i="3"/>
  <c r="U13736" i="3"/>
  <c r="V13736" i="3"/>
  <c r="U13737" i="3"/>
  <c r="V13737" i="3"/>
  <c r="U13738" i="3"/>
  <c r="V13738" i="3"/>
  <c r="U13739" i="3"/>
  <c r="V13739" i="3"/>
  <c r="U13740" i="3"/>
  <c r="V13740" i="3"/>
  <c r="U13741" i="3"/>
  <c r="V13741" i="3"/>
  <c r="U13742" i="3"/>
  <c r="V13742" i="3"/>
  <c r="U13743" i="3"/>
  <c r="V13743" i="3"/>
  <c r="U13744" i="3"/>
  <c r="V13744" i="3"/>
  <c r="U13745" i="3"/>
  <c r="V13745" i="3"/>
  <c r="U13746" i="3"/>
  <c r="V13746" i="3"/>
  <c r="U13747" i="3"/>
  <c r="V13747" i="3"/>
  <c r="U13748" i="3"/>
  <c r="V13748" i="3"/>
  <c r="U13749" i="3"/>
  <c r="V13749" i="3"/>
  <c r="U13750" i="3"/>
  <c r="V13750" i="3"/>
  <c r="U13751" i="3"/>
  <c r="V13751" i="3"/>
  <c r="U13752" i="3"/>
  <c r="V13752" i="3"/>
  <c r="U13753" i="3"/>
  <c r="V13753" i="3"/>
  <c r="U13754" i="3"/>
  <c r="V13754" i="3"/>
  <c r="U13755" i="3"/>
  <c r="V13755" i="3"/>
  <c r="U13756" i="3"/>
  <c r="V13756" i="3"/>
  <c r="U13757" i="3"/>
  <c r="V13757" i="3"/>
  <c r="U13758" i="3"/>
  <c r="V13758" i="3"/>
  <c r="U13759" i="3"/>
  <c r="V13759" i="3"/>
  <c r="U13760" i="3"/>
  <c r="V13760" i="3"/>
  <c r="U13761" i="3"/>
  <c r="V13761" i="3"/>
  <c r="U13762" i="3"/>
  <c r="V13762" i="3"/>
  <c r="U13763" i="3"/>
  <c r="V13763" i="3"/>
  <c r="U13764" i="3"/>
  <c r="V13764" i="3"/>
  <c r="U13765" i="3"/>
  <c r="V13765" i="3"/>
  <c r="U13766" i="3"/>
  <c r="V13766" i="3"/>
  <c r="U13767" i="3"/>
  <c r="V13767" i="3"/>
  <c r="U13768" i="3"/>
  <c r="V13768" i="3"/>
  <c r="U13769" i="3"/>
  <c r="V13769" i="3"/>
  <c r="U13770" i="3"/>
  <c r="V13770" i="3"/>
  <c r="U13771" i="3"/>
  <c r="V13771" i="3"/>
  <c r="U13772" i="3"/>
  <c r="V13772" i="3"/>
  <c r="U13773" i="3"/>
  <c r="V13773" i="3"/>
  <c r="U13774" i="3"/>
  <c r="V13774" i="3"/>
  <c r="U13775" i="3"/>
  <c r="V13775" i="3"/>
  <c r="U13776" i="3"/>
  <c r="V13776" i="3"/>
  <c r="U13777" i="3"/>
  <c r="V13777" i="3"/>
  <c r="U13778" i="3"/>
  <c r="V13778" i="3"/>
  <c r="U13779" i="3"/>
  <c r="V13779" i="3"/>
  <c r="U13780" i="3"/>
  <c r="V13780" i="3"/>
  <c r="U13781" i="3"/>
  <c r="V13781" i="3"/>
  <c r="U13782" i="3"/>
  <c r="V13782" i="3"/>
  <c r="U13783" i="3"/>
  <c r="V13783" i="3"/>
  <c r="U13784" i="3"/>
  <c r="V13784" i="3"/>
  <c r="U13785" i="3"/>
  <c r="V13785" i="3"/>
  <c r="U13786" i="3"/>
  <c r="V13786" i="3"/>
  <c r="U13787" i="3"/>
  <c r="V13787" i="3"/>
  <c r="U13788" i="3"/>
  <c r="V13788" i="3"/>
  <c r="U13789" i="3"/>
  <c r="V13789" i="3"/>
  <c r="U13790" i="3"/>
  <c r="V13790" i="3"/>
  <c r="U13791" i="3"/>
  <c r="V13791" i="3"/>
  <c r="U13792" i="3"/>
  <c r="V13792" i="3"/>
  <c r="U13793" i="3"/>
  <c r="V13793" i="3"/>
  <c r="U13794" i="3"/>
  <c r="V13794" i="3"/>
  <c r="U13795" i="3"/>
  <c r="V13795" i="3"/>
  <c r="U13796" i="3"/>
  <c r="V13796" i="3"/>
  <c r="U13797" i="3"/>
  <c r="V13797" i="3"/>
  <c r="U13798" i="3"/>
  <c r="V13798" i="3"/>
  <c r="U13799" i="3"/>
  <c r="V13799" i="3"/>
  <c r="U13800" i="3"/>
  <c r="V13800" i="3"/>
  <c r="U13801" i="3"/>
  <c r="V13801" i="3"/>
  <c r="U13802" i="3"/>
  <c r="V13802" i="3"/>
  <c r="U13803" i="3"/>
  <c r="V13803" i="3"/>
  <c r="U13804" i="3"/>
  <c r="V13804" i="3"/>
  <c r="U13805" i="3"/>
  <c r="V13805" i="3"/>
  <c r="U13806" i="3"/>
  <c r="V13806" i="3"/>
  <c r="U13807" i="3"/>
  <c r="V13807" i="3"/>
  <c r="U13808" i="3"/>
  <c r="V13808" i="3"/>
  <c r="U13809" i="3"/>
  <c r="V13809" i="3"/>
  <c r="U13810" i="3"/>
  <c r="V13810" i="3"/>
  <c r="U13811" i="3"/>
  <c r="V13811" i="3"/>
  <c r="U13812" i="3"/>
  <c r="V13812" i="3"/>
  <c r="U13813" i="3"/>
  <c r="V13813" i="3"/>
  <c r="U13814" i="3"/>
  <c r="V13814" i="3"/>
  <c r="U13815" i="3"/>
  <c r="V13815" i="3"/>
  <c r="U13816" i="3"/>
  <c r="V13816" i="3"/>
  <c r="U13817" i="3"/>
  <c r="V13817" i="3"/>
  <c r="U13818" i="3"/>
  <c r="V13818" i="3"/>
  <c r="U13819" i="3"/>
  <c r="V13819" i="3"/>
  <c r="U13820" i="3"/>
  <c r="V13820" i="3"/>
  <c r="U13821" i="3"/>
  <c r="V13821" i="3"/>
  <c r="U13822" i="3"/>
  <c r="V13822" i="3"/>
  <c r="U13823" i="3"/>
  <c r="V13823" i="3"/>
  <c r="U13824" i="3"/>
  <c r="V13824" i="3"/>
  <c r="U13825" i="3"/>
  <c r="V13825" i="3"/>
  <c r="U13826" i="3"/>
  <c r="V13826" i="3"/>
  <c r="U13827" i="3"/>
  <c r="V13827" i="3"/>
  <c r="U13828" i="3"/>
  <c r="V13828" i="3"/>
  <c r="U13829" i="3"/>
  <c r="V13829" i="3"/>
  <c r="U13830" i="3"/>
  <c r="V13830" i="3"/>
  <c r="U13831" i="3"/>
  <c r="V13831" i="3"/>
  <c r="U13832" i="3"/>
  <c r="V13832" i="3"/>
  <c r="U13833" i="3"/>
  <c r="V13833" i="3"/>
  <c r="U13834" i="3"/>
  <c r="V13834" i="3"/>
  <c r="U13835" i="3"/>
  <c r="V13835" i="3"/>
  <c r="U13836" i="3"/>
  <c r="V13836" i="3"/>
  <c r="U13837" i="3"/>
  <c r="V13837" i="3"/>
  <c r="U13838" i="3"/>
  <c r="V13838" i="3"/>
  <c r="U13839" i="3"/>
  <c r="V13839" i="3"/>
  <c r="U13840" i="3"/>
  <c r="V13840" i="3"/>
  <c r="U13841" i="3"/>
  <c r="V13841" i="3"/>
  <c r="U13842" i="3"/>
  <c r="V13842" i="3"/>
  <c r="U13843" i="3"/>
  <c r="V13843" i="3"/>
  <c r="U13844" i="3"/>
  <c r="V13844" i="3"/>
  <c r="U13845" i="3"/>
  <c r="V13845" i="3"/>
  <c r="U13846" i="3"/>
  <c r="V13846" i="3"/>
  <c r="U13847" i="3"/>
  <c r="V13847" i="3"/>
  <c r="U13848" i="3"/>
  <c r="V13848" i="3"/>
  <c r="U13849" i="3"/>
  <c r="V13849" i="3"/>
  <c r="U13850" i="3"/>
  <c r="V13850" i="3"/>
  <c r="U13851" i="3"/>
  <c r="V13851" i="3"/>
  <c r="U13852" i="3"/>
  <c r="V13852" i="3"/>
  <c r="U13853" i="3"/>
  <c r="V13853" i="3"/>
  <c r="U13854" i="3"/>
  <c r="V13854" i="3"/>
  <c r="U13855" i="3"/>
  <c r="V13855" i="3"/>
  <c r="U13856" i="3"/>
  <c r="V13856" i="3"/>
  <c r="U13857" i="3"/>
  <c r="V13857" i="3"/>
  <c r="U13858" i="3"/>
  <c r="V13858" i="3"/>
  <c r="U13859" i="3"/>
  <c r="V13859" i="3"/>
  <c r="U13860" i="3"/>
  <c r="V13860" i="3"/>
  <c r="U13861" i="3"/>
  <c r="V13861" i="3"/>
  <c r="U13862" i="3"/>
  <c r="V13862" i="3"/>
  <c r="U13863" i="3"/>
  <c r="V13863" i="3"/>
  <c r="U13864" i="3"/>
  <c r="V13864" i="3"/>
  <c r="U13865" i="3"/>
  <c r="V13865" i="3"/>
  <c r="U13866" i="3"/>
  <c r="V13866" i="3"/>
  <c r="U13867" i="3"/>
  <c r="V13867" i="3"/>
  <c r="U13868" i="3"/>
  <c r="V13868" i="3"/>
  <c r="U13869" i="3"/>
  <c r="V13869" i="3"/>
  <c r="U13870" i="3"/>
  <c r="V13870" i="3"/>
  <c r="U13871" i="3"/>
  <c r="V13871" i="3"/>
  <c r="U13872" i="3"/>
  <c r="V13872" i="3"/>
  <c r="U13873" i="3"/>
  <c r="V13873" i="3"/>
  <c r="U13874" i="3"/>
  <c r="V13874" i="3"/>
  <c r="U13875" i="3"/>
  <c r="V13875" i="3"/>
  <c r="U13876" i="3"/>
  <c r="V13876" i="3"/>
  <c r="U13877" i="3"/>
  <c r="V13877" i="3"/>
  <c r="U13878" i="3"/>
  <c r="V13878" i="3"/>
  <c r="U13879" i="3"/>
  <c r="V13879" i="3"/>
  <c r="U13880" i="3"/>
  <c r="V13880" i="3"/>
  <c r="U13881" i="3"/>
  <c r="V13881" i="3"/>
  <c r="U13882" i="3"/>
  <c r="V13882" i="3"/>
  <c r="U13883" i="3"/>
  <c r="V13883" i="3"/>
  <c r="U13884" i="3"/>
  <c r="V13884" i="3"/>
  <c r="U13885" i="3"/>
  <c r="V13885" i="3"/>
  <c r="U13886" i="3"/>
  <c r="V13886" i="3"/>
  <c r="U13887" i="3"/>
  <c r="V13887" i="3"/>
  <c r="U13888" i="3"/>
  <c r="V13888" i="3"/>
  <c r="U13889" i="3"/>
  <c r="V13889" i="3"/>
  <c r="U13890" i="3"/>
  <c r="V13890" i="3"/>
  <c r="U13891" i="3"/>
  <c r="V13891" i="3"/>
  <c r="U13892" i="3"/>
  <c r="V13892" i="3"/>
  <c r="U13893" i="3"/>
  <c r="V13893" i="3"/>
  <c r="U13894" i="3"/>
  <c r="V13894" i="3"/>
  <c r="U13895" i="3"/>
  <c r="V13895" i="3"/>
  <c r="U13896" i="3"/>
  <c r="V13896" i="3"/>
  <c r="U13897" i="3"/>
  <c r="V13897" i="3"/>
  <c r="U13898" i="3"/>
  <c r="V13898" i="3"/>
  <c r="U13899" i="3"/>
  <c r="V13899" i="3"/>
  <c r="U13900" i="3"/>
  <c r="V13900" i="3"/>
  <c r="U13901" i="3"/>
  <c r="V13901" i="3"/>
  <c r="U13902" i="3"/>
  <c r="V13902" i="3"/>
  <c r="U13903" i="3"/>
  <c r="V13903" i="3"/>
  <c r="U13904" i="3"/>
  <c r="V13904" i="3"/>
  <c r="U13905" i="3"/>
  <c r="V13905" i="3"/>
  <c r="U13906" i="3"/>
  <c r="V13906" i="3"/>
  <c r="U13907" i="3"/>
  <c r="V13907" i="3"/>
  <c r="U13908" i="3"/>
  <c r="V13908" i="3"/>
  <c r="U13909" i="3"/>
  <c r="V13909" i="3"/>
  <c r="U13910" i="3"/>
  <c r="V13910" i="3"/>
  <c r="U13911" i="3"/>
  <c r="V13911" i="3"/>
  <c r="U13912" i="3"/>
  <c r="V13912" i="3"/>
  <c r="U13913" i="3"/>
  <c r="V13913" i="3"/>
  <c r="U13914" i="3"/>
  <c r="V13914" i="3"/>
  <c r="U13915" i="3"/>
  <c r="V13915" i="3"/>
  <c r="U13916" i="3"/>
  <c r="V13916" i="3"/>
  <c r="U13917" i="3"/>
  <c r="V13917" i="3"/>
  <c r="U13918" i="3"/>
  <c r="V13918" i="3"/>
  <c r="U13919" i="3"/>
  <c r="V13919" i="3"/>
  <c r="U13920" i="3"/>
  <c r="V13920" i="3"/>
  <c r="U13921" i="3"/>
  <c r="V13921" i="3"/>
  <c r="U13922" i="3"/>
  <c r="V13922" i="3"/>
  <c r="U13923" i="3"/>
  <c r="V13923" i="3"/>
  <c r="U13924" i="3"/>
  <c r="V13924" i="3"/>
  <c r="U13925" i="3"/>
  <c r="V13925" i="3"/>
  <c r="U13926" i="3"/>
  <c r="V13926" i="3"/>
  <c r="U13927" i="3"/>
  <c r="V13927" i="3"/>
  <c r="U13928" i="3"/>
  <c r="V13928" i="3"/>
  <c r="U13929" i="3"/>
  <c r="V13929" i="3"/>
  <c r="U13930" i="3"/>
  <c r="V13930" i="3"/>
  <c r="U13931" i="3"/>
  <c r="V13931" i="3"/>
  <c r="U13932" i="3"/>
  <c r="V13932" i="3"/>
  <c r="U13933" i="3"/>
  <c r="V13933" i="3"/>
  <c r="U13934" i="3"/>
  <c r="V13934" i="3"/>
  <c r="U13935" i="3"/>
  <c r="V13935" i="3"/>
  <c r="U13936" i="3"/>
  <c r="V13936" i="3"/>
  <c r="U13937" i="3"/>
  <c r="V13937" i="3"/>
  <c r="U13938" i="3"/>
  <c r="V13938" i="3"/>
  <c r="U13939" i="3"/>
  <c r="V13939" i="3"/>
  <c r="U13940" i="3"/>
  <c r="V13940" i="3"/>
  <c r="U13941" i="3"/>
  <c r="V13941" i="3"/>
  <c r="U13942" i="3"/>
  <c r="V13942" i="3"/>
  <c r="U13943" i="3"/>
  <c r="V13943" i="3"/>
  <c r="U13944" i="3"/>
  <c r="V13944" i="3"/>
  <c r="U13945" i="3"/>
  <c r="V13945" i="3"/>
  <c r="U13946" i="3"/>
  <c r="V13946" i="3"/>
  <c r="U13947" i="3"/>
  <c r="V13947" i="3"/>
  <c r="U13948" i="3"/>
  <c r="V13948" i="3"/>
  <c r="U13949" i="3"/>
  <c r="V13949" i="3"/>
  <c r="U13950" i="3"/>
  <c r="V13950" i="3"/>
  <c r="U13951" i="3"/>
  <c r="V13951" i="3"/>
  <c r="U13952" i="3"/>
  <c r="V13952" i="3"/>
  <c r="U13953" i="3"/>
  <c r="V13953" i="3"/>
  <c r="U13954" i="3"/>
  <c r="V13954" i="3"/>
  <c r="U13955" i="3"/>
  <c r="V13955" i="3"/>
  <c r="U13956" i="3"/>
  <c r="V13956" i="3"/>
  <c r="U13957" i="3"/>
  <c r="V13957" i="3"/>
  <c r="U13958" i="3"/>
  <c r="V13958" i="3"/>
  <c r="U13959" i="3"/>
  <c r="V13959" i="3"/>
  <c r="U13960" i="3"/>
  <c r="V13960" i="3"/>
  <c r="U13961" i="3"/>
  <c r="V13961" i="3"/>
  <c r="U13962" i="3"/>
  <c r="V13962" i="3"/>
  <c r="U13963" i="3"/>
  <c r="V13963" i="3"/>
  <c r="U13964" i="3"/>
  <c r="V13964" i="3"/>
  <c r="U13965" i="3"/>
  <c r="V13965" i="3"/>
  <c r="U13966" i="3"/>
  <c r="V13966" i="3"/>
  <c r="U13967" i="3"/>
  <c r="V13967" i="3"/>
  <c r="U13968" i="3"/>
  <c r="V13968" i="3"/>
  <c r="U13969" i="3"/>
  <c r="V13969" i="3"/>
  <c r="U13970" i="3"/>
  <c r="V13970" i="3"/>
  <c r="U13971" i="3"/>
  <c r="V13971" i="3"/>
  <c r="U13972" i="3"/>
  <c r="V13972" i="3"/>
  <c r="U13973" i="3"/>
  <c r="V13973" i="3"/>
  <c r="U13974" i="3"/>
  <c r="V13974" i="3"/>
  <c r="U13975" i="3"/>
  <c r="V13975" i="3"/>
  <c r="U13976" i="3"/>
  <c r="V13976" i="3"/>
  <c r="U13977" i="3"/>
  <c r="V13977" i="3"/>
  <c r="U13978" i="3"/>
  <c r="V13978" i="3"/>
  <c r="U13979" i="3"/>
  <c r="V13979" i="3"/>
  <c r="U13980" i="3"/>
  <c r="V13980" i="3"/>
  <c r="U13981" i="3"/>
  <c r="V13981" i="3"/>
  <c r="U13982" i="3"/>
  <c r="V13982" i="3"/>
  <c r="U13983" i="3"/>
  <c r="V13983" i="3"/>
  <c r="U13984" i="3"/>
  <c r="V13984" i="3"/>
  <c r="U13985" i="3"/>
  <c r="V13985" i="3"/>
  <c r="U13986" i="3"/>
  <c r="V13986" i="3"/>
  <c r="U13987" i="3"/>
  <c r="V13987" i="3"/>
  <c r="U13988" i="3"/>
  <c r="V13988" i="3"/>
  <c r="U13989" i="3"/>
  <c r="V13989" i="3"/>
  <c r="U13990" i="3"/>
  <c r="V13990" i="3"/>
  <c r="U13991" i="3"/>
  <c r="V13991" i="3"/>
  <c r="U13992" i="3"/>
  <c r="V13992" i="3"/>
  <c r="U13993" i="3"/>
  <c r="V13993" i="3"/>
  <c r="U13994" i="3"/>
  <c r="V13994" i="3"/>
  <c r="U13995" i="3"/>
  <c r="V13995" i="3"/>
  <c r="U13996" i="3"/>
  <c r="V13996" i="3"/>
  <c r="U13997" i="3"/>
  <c r="V13997" i="3"/>
  <c r="U13998" i="3"/>
  <c r="V13998" i="3"/>
  <c r="U13999" i="3"/>
  <c r="V13999" i="3"/>
  <c r="U14000" i="3"/>
  <c r="V14000" i="3"/>
  <c r="U14001" i="3"/>
  <c r="V14001" i="3"/>
  <c r="U14002" i="3"/>
  <c r="V14002" i="3"/>
  <c r="U14003" i="3"/>
  <c r="V14003" i="3"/>
  <c r="U14004" i="3"/>
  <c r="V14004" i="3"/>
  <c r="U14005" i="3"/>
  <c r="V14005" i="3"/>
  <c r="U14006" i="3"/>
  <c r="V14006" i="3"/>
  <c r="U14007" i="3"/>
  <c r="V14007" i="3"/>
  <c r="U14008" i="3"/>
  <c r="V14008" i="3"/>
  <c r="U14009" i="3"/>
  <c r="V14009" i="3"/>
  <c r="U14010" i="3"/>
  <c r="V14010" i="3"/>
  <c r="U14011" i="3"/>
  <c r="V14011" i="3"/>
  <c r="U14012" i="3"/>
  <c r="V14012" i="3"/>
  <c r="U14013" i="3"/>
  <c r="V14013" i="3"/>
  <c r="U14014" i="3"/>
  <c r="V14014" i="3"/>
  <c r="U14015" i="3"/>
  <c r="V14015" i="3"/>
  <c r="U14016" i="3"/>
  <c r="V14016" i="3"/>
  <c r="U14017" i="3"/>
  <c r="V14017" i="3"/>
  <c r="U14018" i="3"/>
  <c r="V14018" i="3"/>
  <c r="U14019" i="3"/>
  <c r="V14019" i="3"/>
  <c r="U14020" i="3"/>
  <c r="V14020" i="3"/>
  <c r="U14021" i="3"/>
  <c r="V14021" i="3"/>
  <c r="U14022" i="3"/>
  <c r="V14022" i="3"/>
  <c r="U14023" i="3"/>
  <c r="V14023" i="3"/>
  <c r="U14024" i="3"/>
  <c r="V14024" i="3"/>
  <c r="U14025" i="3"/>
  <c r="V14025" i="3"/>
  <c r="U14026" i="3"/>
  <c r="V14026" i="3"/>
  <c r="U14027" i="3"/>
  <c r="V14027" i="3"/>
  <c r="U14028" i="3"/>
  <c r="V14028" i="3"/>
  <c r="U14029" i="3"/>
  <c r="V14029" i="3"/>
  <c r="U14030" i="3"/>
  <c r="V14030" i="3"/>
  <c r="U14031" i="3"/>
  <c r="V14031" i="3"/>
  <c r="U14032" i="3"/>
  <c r="V14032" i="3"/>
  <c r="U14033" i="3"/>
  <c r="V14033" i="3"/>
  <c r="U14034" i="3"/>
  <c r="V14034" i="3"/>
  <c r="U14035" i="3"/>
  <c r="V14035" i="3"/>
  <c r="U14036" i="3"/>
  <c r="V14036" i="3"/>
  <c r="U14037" i="3"/>
  <c r="V14037" i="3"/>
  <c r="U14038" i="3"/>
  <c r="V14038" i="3"/>
  <c r="U14039" i="3"/>
  <c r="V14039" i="3"/>
  <c r="U14040" i="3"/>
  <c r="V14040" i="3"/>
  <c r="U14041" i="3"/>
  <c r="V14041" i="3"/>
  <c r="U14042" i="3"/>
  <c r="V14042" i="3"/>
  <c r="U14043" i="3"/>
  <c r="V14043" i="3"/>
  <c r="U14044" i="3"/>
  <c r="V14044" i="3"/>
  <c r="U14045" i="3"/>
  <c r="V14045" i="3"/>
  <c r="U14046" i="3"/>
  <c r="V14046" i="3"/>
  <c r="U14047" i="3"/>
  <c r="V14047" i="3"/>
  <c r="U14048" i="3"/>
  <c r="V14048" i="3"/>
  <c r="U14049" i="3"/>
  <c r="V14049" i="3"/>
  <c r="U14050" i="3"/>
  <c r="V14050" i="3"/>
  <c r="U14051" i="3"/>
  <c r="V14051" i="3"/>
  <c r="U14052" i="3"/>
  <c r="V14052" i="3"/>
  <c r="U14053" i="3"/>
  <c r="V14053" i="3"/>
  <c r="U14054" i="3"/>
  <c r="V14054" i="3"/>
  <c r="U14055" i="3"/>
  <c r="V14055" i="3"/>
  <c r="U14056" i="3"/>
  <c r="V14056" i="3"/>
  <c r="U14057" i="3"/>
  <c r="V14057" i="3"/>
  <c r="U14058" i="3"/>
  <c r="V14058" i="3"/>
  <c r="U14059" i="3"/>
  <c r="V14059" i="3"/>
  <c r="U14060" i="3"/>
  <c r="V14060" i="3"/>
  <c r="U14061" i="3"/>
  <c r="V14061" i="3"/>
  <c r="U14062" i="3"/>
  <c r="V14062" i="3"/>
  <c r="U14063" i="3"/>
  <c r="V14063" i="3"/>
  <c r="U14064" i="3"/>
  <c r="V14064" i="3"/>
  <c r="U14065" i="3"/>
  <c r="V14065" i="3"/>
  <c r="U14066" i="3"/>
  <c r="V14066" i="3"/>
  <c r="U14067" i="3"/>
  <c r="V14067" i="3"/>
  <c r="U14068" i="3"/>
  <c r="V14068" i="3"/>
  <c r="U14069" i="3"/>
  <c r="V14069" i="3"/>
  <c r="U14070" i="3"/>
  <c r="V14070" i="3"/>
  <c r="U14071" i="3"/>
  <c r="V14071" i="3"/>
  <c r="U14072" i="3"/>
  <c r="V14072" i="3"/>
  <c r="U14073" i="3"/>
  <c r="V14073" i="3"/>
  <c r="U14074" i="3"/>
  <c r="V14074" i="3"/>
  <c r="U14075" i="3"/>
  <c r="V14075" i="3"/>
  <c r="U14076" i="3"/>
  <c r="V14076" i="3"/>
  <c r="U14077" i="3"/>
  <c r="V14077" i="3"/>
  <c r="U14078" i="3"/>
  <c r="V14078" i="3"/>
  <c r="U14079" i="3"/>
  <c r="V14079" i="3"/>
  <c r="U14080" i="3"/>
  <c r="V14080" i="3"/>
  <c r="U14081" i="3"/>
  <c r="V14081" i="3"/>
  <c r="U14082" i="3"/>
  <c r="V14082" i="3"/>
  <c r="U14083" i="3"/>
  <c r="V14083" i="3"/>
  <c r="U14084" i="3"/>
  <c r="V14084" i="3"/>
  <c r="U14085" i="3"/>
  <c r="V14085" i="3"/>
  <c r="U14086" i="3"/>
  <c r="V14086" i="3"/>
  <c r="U14087" i="3"/>
  <c r="V14087" i="3"/>
  <c r="U14088" i="3"/>
  <c r="V14088" i="3"/>
  <c r="U14089" i="3"/>
  <c r="V14089" i="3"/>
  <c r="U14090" i="3"/>
  <c r="V14090" i="3"/>
  <c r="U14091" i="3"/>
  <c r="V14091" i="3"/>
  <c r="U14092" i="3"/>
  <c r="V14092" i="3"/>
  <c r="U14093" i="3"/>
  <c r="V14093" i="3"/>
  <c r="U14094" i="3"/>
  <c r="V14094" i="3"/>
  <c r="U14095" i="3"/>
  <c r="V14095" i="3"/>
  <c r="U14096" i="3"/>
  <c r="V14096" i="3"/>
  <c r="U14097" i="3"/>
  <c r="V14097" i="3"/>
  <c r="U14098" i="3"/>
  <c r="V14098" i="3"/>
  <c r="U14099" i="3"/>
  <c r="V14099" i="3"/>
  <c r="U14100" i="3"/>
  <c r="V14100" i="3"/>
  <c r="U14101" i="3"/>
  <c r="V14101" i="3"/>
  <c r="U14102" i="3"/>
  <c r="V14102" i="3"/>
  <c r="U14103" i="3"/>
  <c r="V14103" i="3"/>
  <c r="U14104" i="3"/>
  <c r="V14104" i="3"/>
  <c r="U14105" i="3"/>
  <c r="V14105" i="3"/>
  <c r="U14106" i="3"/>
  <c r="V14106" i="3"/>
  <c r="U14107" i="3"/>
  <c r="V14107" i="3"/>
  <c r="U14108" i="3"/>
  <c r="V14108" i="3"/>
  <c r="U14109" i="3"/>
  <c r="V14109" i="3"/>
  <c r="U14110" i="3"/>
  <c r="V14110" i="3"/>
  <c r="U14111" i="3"/>
  <c r="V14111" i="3"/>
  <c r="U14112" i="3"/>
  <c r="V14112" i="3"/>
  <c r="U14113" i="3"/>
  <c r="V14113" i="3"/>
  <c r="U14114" i="3"/>
  <c r="V14114" i="3"/>
  <c r="U14115" i="3"/>
  <c r="V14115" i="3"/>
  <c r="U14116" i="3"/>
  <c r="V14116" i="3"/>
  <c r="U14117" i="3"/>
  <c r="V14117" i="3"/>
  <c r="U14118" i="3"/>
  <c r="V14118" i="3"/>
  <c r="U14119" i="3"/>
  <c r="V14119" i="3"/>
  <c r="U14120" i="3"/>
  <c r="V14120" i="3"/>
  <c r="U14121" i="3"/>
  <c r="V14121" i="3"/>
  <c r="U14122" i="3"/>
  <c r="V14122" i="3"/>
  <c r="U14123" i="3"/>
  <c r="V14123" i="3"/>
  <c r="U14124" i="3"/>
  <c r="V14124" i="3"/>
  <c r="U14125" i="3"/>
  <c r="V14125" i="3"/>
  <c r="U14126" i="3"/>
  <c r="V14126" i="3"/>
  <c r="U14127" i="3"/>
  <c r="V14127" i="3"/>
  <c r="U14128" i="3"/>
  <c r="V14128" i="3"/>
  <c r="U14129" i="3"/>
  <c r="V14129" i="3"/>
  <c r="U14130" i="3"/>
  <c r="V14130" i="3"/>
  <c r="U14131" i="3"/>
  <c r="V14131" i="3"/>
  <c r="U14132" i="3"/>
  <c r="V14132" i="3"/>
  <c r="U14133" i="3"/>
  <c r="V14133" i="3"/>
  <c r="U14134" i="3"/>
  <c r="V14134" i="3"/>
  <c r="U14135" i="3"/>
  <c r="V14135" i="3"/>
  <c r="U14136" i="3"/>
  <c r="V14136" i="3"/>
  <c r="U14137" i="3"/>
  <c r="V14137" i="3"/>
  <c r="U14138" i="3"/>
  <c r="V14138" i="3"/>
  <c r="U14139" i="3"/>
  <c r="V14139" i="3"/>
  <c r="U14140" i="3"/>
  <c r="V14140" i="3"/>
  <c r="U14141" i="3"/>
  <c r="V14141" i="3"/>
  <c r="U14142" i="3"/>
  <c r="V14142" i="3"/>
  <c r="U14143" i="3"/>
  <c r="V14143" i="3"/>
  <c r="U14144" i="3"/>
  <c r="V14144" i="3"/>
  <c r="U14145" i="3"/>
  <c r="V14145" i="3"/>
  <c r="U14146" i="3"/>
  <c r="V14146" i="3"/>
  <c r="U14147" i="3"/>
  <c r="V14147" i="3"/>
  <c r="U14148" i="3"/>
  <c r="V14148" i="3"/>
  <c r="U14149" i="3"/>
  <c r="V14149" i="3"/>
  <c r="U14150" i="3"/>
  <c r="V14150" i="3"/>
  <c r="U14151" i="3"/>
  <c r="V14151" i="3"/>
  <c r="U14152" i="3"/>
  <c r="V14152" i="3"/>
  <c r="U14153" i="3"/>
  <c r="V14153" i="3"/>
  <c r="U14154" i="3"/>
  <c r="V14154" i="3"/>
  <c r="U14155" i="3"/>
  <c r="V14155" i="3"/>
  <c r="U14156" i="3"/>
  <c r="V14156" i="3"/>
  <c r="U14157" i="3"/>
  <c r="V14157" i="3"/>
  <c r="U14158" i="3"/>
  <c r="V14158" i="3"/>
  <c r="U14159" i="3"/>
  <c r="V14159" i="3"/>
  <c r="U14160" i="3"/>
  <c r="V14160" i="3"/>
  <c r="U14161" i="3"/>
  <c r="V14161" i="3"/>
  <c r="U14162" i="3"/>
  <c r="V14162" i="3"/>
  <c r="U14163" i="3"/>
  <c r="V14163" i="3"/>
  <c r="U14164" i="3"/>
  <c r="V14164" i="3"/>
  <c r="U14165" i="3"/>
  <c r="V14165" i="3"/>
  <c r="U14166" i="3"/>
  <c r="V14166" i="3"/>
  <c r="U14167" i="3"/>
  <c r="V14167" i="3"/>
  <c r="U14168" i="3"/>
  <c r="V14168" i="3"/>
  <c r="U14169" i="3"/>
  <c r="V14169" i="3"/>
  <c r="U14170" i="3"/>
  <c r="V14170" i="3"/>
  <c r="U14171" i="3"/>
  <c r="V14171" i="3"/>
  <c r="U14172" i="3"/>
  <c r="V14172" i="3"/>
  <c r="U14173" i="3"/>
  <c r="V14173" i="3"/>
  <c r="U14174" i="3"/>
  <c r="V14174" i="3"/>
  <c r="U14175" i="3"/>
  <c r="V14175" i="3"/>
  <c r="U14176" i="3"/>
  <c r="V14176" i="3"/>
  <c r="U14177" i="3"/>
  <c r="V14177" i="3"/>
  <c r="U14178" i="3"/>
  <c r="V14178" i="3"/>
  <c r="U14179" i="3"/>
  <c r="V14179" i="3"/>
  <c r="U14180" i="3"/>
  <c r="V14180" i="3"/>
  <c r="U14181" i="3"/>
  <c r="V14181" i="3"/>
  <c r="U14182" i="3"/>
  <c r="V14182" i="3"/>
  <c r="U14183" i="3"/>
  <c r="V14183" i="3"/>
  <c r="U14184" i="3"/>
  <c r="V14184" i="3"/>
  <c r="U14185" i="3"/>
  <c r="V14185" i="3"/>
  <c r="U14186" i="3"/>
  <c r="V14186" i="3"/>
  <c r="U14187" i="3"/>
  <c r="V14187" i="3"/>
  <c r="U14188" i="3"/>
  <c r="V14188" i="3"/>
  <c r="U14189" i="3"/>
  <c r="V14189" i="3"/>
  <c r="U14190" i="3"/>
  <c r="V14190" i="3"/>
  <c r="U14191" i="3"/>
  <c r="V14191" i="3"/>
  <c r="U14192" i="3"/>
  <c r="V14192" i="3"/>
  <c r="U14193" i="3"/>
  <c r="V14193" i="3"/>
  <c r="U14194" i="3"/>
  <c r="V14194" i="3"/>
  <c r="U14195" i="3"/>
  <c r="V14195" i="3"/>
  <c r="U14196" i="3"/>
  <c r="V14196" i="3"/>
  <c r="U14197" i="3"/>
  <c r="V14197" i="3"/>
  <c r="U14198" i="3"/>
  <c r="V14198" i="3"/>
  <c r="U14199" i="3"/>
  <c r="V14199" i="3"/>
  <c r="U14200" i="3"/>
  <c r="V14200" i="3"/>
  <c r="U14201" i="3"/>
  <c r="V14201" i="3"/>
  <c r="U14202" i="3"/>
  <c r="V14202" i="3"/>
  <c r="U14203" i="3"/>
  <c r="V14203" i="3"/>
  <c r="U14204" i="3"/>
  <c r="V14204" i="3"/>
  <c r="U14205" i="3"/>
  <c r="V14205" i="3"/>
  <c r="U14206" i="3"/>
  <c r="V14206" i="3"/>
  <c r="U14207" i="3"/>
  <c r="V14207" i="3"/>
  <c r="U14208" i="3"/>
  <c r="V14208" i="3"/>
  <c r="U14209" i="3"/>
  <c r="V14209" i="3"/>
  <c r="U14210" i="3"/>
  <c r="V14210" i="3"/>
  <c r="U14211" i="3"/>
  <c r="V14211" i="3"/>
  <c r="U14212" i="3"/>
  <c r="V14212" i="3"/>
  <c r="U14213" i="3"/>
  <c r="V14213" i="3"/>
  <c r="U14214" i="3"/>
  <c r="V14214" i="3"/>
  <c r="U14215" i="3"/>
  <c r="V14215" i="3"/>
  <c r="U14216" i="3"/>
  <c r="V14216" i="3"/>
  <c r="U14217" i="3"/>
  <c r="V14217" i="3"/>
  <c r="U14218" i="3"/>
  <c r="V14218" i="3"/>
  <c r="U14219" i="3"/>
  <c r="V14219" i="3"/>
  <c r="U14220" i="3"/>
  <c r="V14220" i="3"/>
  <c r="U14221" i="3"/>
  <c r="V14221" i="3"/>
  <c r="U14222" i="3"/>
  <c r="V14222" i="3"/>
  <c r="U14223" i="3"/>
  <c r="V14223" i="3"/>
  <c r="U14224" i="3"/>
  <c r="V14224" i="3"/>
  <c r="U14225" i="3"/>
  <c r="V14225" i="3"/>
  <c r="U14226" i="3"/>
  <c r="V14226" i="3"/>
  <c r="U14227" i="3"/>
  <c r="V14227" i="3"/>
  <c r="U14228" i="3"/>
  <c r="V14228" i="3"/>
  <c r="U14229" i="3"/>
  <c r="V14229" i="3"/>
  <c r="U14230" i="3"/>
  <c r="V14230" i="3"/>
  <c r="U14231" i="3"/>
  <c r="V14231" i="3"/>
  <c r="U14232" i="3"/>
  <c r="V14232" i="3"/>
  <c r="U14233" i="3"/>
  <c r="V14233" i="3"/>
  <c r="U14234" i="3"/>
  <c r="V14234" i="3"/>
  <c r="U14235" i="3"/>
  <c r="V14235" i="3"/>
  <c r="U14236" i="3"/>
  <c r="V14236" i="3"/>
  <c r="U14237" i="3"/>
  <c r="V14237" i="3"/>
  <c r="U14238" i="3"/>
  <c r="V14238" i="3"/>
  <c r="U14239" i="3"/>
  <c r="V14239" i="3"/>
  <c r="U14240" i="3"/>
  <c r="V14240" i="3"/>
  <c r="U14241" i="3"/>
  <c r="V14241" i="3"/>
  <c r="U14242" i="3"/>
  <c r="V14242" i="3"/>
  <c r="U14243" i="3"/>
  <c r="V14243" i="3"/>
  <c r="U14244" i="3"/>
  <c r="V14244" i="3"/>
  <c r="U14245" i="3"/>
  <c r="V14245" i="3"/>
  <c r="U14246" i="3"/>
  <c r="V14246" i="3"/>
  <c r="U14247" i="3"/>
  <c r="V14247" i="3"/>
  <c r="U14248" i="3"/>
  <c r="V14248" i="3"/>
  <c r="U14249" i="3"/>
  <c r="V14249" i="3"/>
  <c r="U14250" i="3"/>
  <c r="V14250" i="3"/>
  <c r="U14251" i="3"/>
  <c r="V14251" i="3"/>
  <c r="U14252" i="3"/>
  <c r="V14252" i="3"/>
  <c r="U14253" i="3"/>
  <c r="V14253" i="3"/>
  <c r="U14254" i="3"/>
  <c r="V14254" i="3"/>
  <c r="U14255" i="3"/>
  <c r="V14255" i="3"/>
  <c r="U14256" i="3"/>
  <c r="V14256" i="3"/>
  <c r="U14257" i="3"/>
  <c r="V14257" i="3"/>
  <c r="U14258" i="3"/>
  <c r="V14258" i="3"/>
  <c r="U14259" i="3"/>
  <c r="V14259" i="3"/>
  <c r="U14260" i="3"/>
  <c r="V14260" i="3"/>
  <c r="U14261" i="3"/>
  <c r="V14261" i="3"/>
  <c r="U14262" i="3"/>
  <c r="V14262" i="3"/>
  <c r="U14263" i="3"/>
  <c r="V14263" i="3"/>
  <c r="U14264" i="3"/>
  <c r="V14264" i="3"/>
  <c r="U14265" i="3"/>
  <c r="V14265" i="3"/>
  <c r="U14266" i="3"/>
  <c r="V14266" i="3"/>
  <c r="U14267" i="3"/>
  <c r="V14267" i="3"/>
  <c r="U14268" i="3"/>
  <c r="V14268" i="3"/>
  <c r="U14269" i="3"/>
  <c r="V14269" i="3"/>
  <c r="U14270" i="3"/>
  <c r="V14270" i="3"/>
  <c r="U14271" i="3"/>
  <c r="V14271" i="3"/>
  <c r="U14272" i="3"/>
  <c r="V14272" i="3"/>
  <c r="U14273" i="3"/>
  <c r="V14273" i="3"/>
  <c r="U14274" i="3"/>
  <c r="V14274" i="3"/>
  <c r="U14275" i="3"/>
  <c r="V14275" i="3"/>
  <c r="U14276" i="3"/>
  <c r="V14276" i="3"/>
  <c r="U14277" i="3"/>
  <c r="V14277" i="3"/>
  <c r="U14278" i="3"/>
  <c r="V14278" i="3"/>
  <c r="U14279" i="3"/>
  <c r="V14279" i="3"/>
  <c r="U14280" i="3"/>
  <c r="V14280" i="3"/>
  <c r="U14281" i="3"/>
  <c r="V14281" i="3"/>
  <c r="U14282" i="3"/>
  <c r="V14282" i="3"/>
  <c r="U14283" i="3"/>
  <c r="V14283" i="3"/>
  <c r="U14284" i="3"/>
  <c r="V14284" i="3"/>
  <c r="U14285" i="3"/>
  <c r="V14285" i="3"/>
  <c r="U14286" i="3"/>
  <c r="V14286" i="3"/>
  <c r="U14287" i="3"/>
  <c r="V14287" i="3"/>
  <c r="U14288" i="3"/>
  <c r="V14288" i="3"/>
  <c r="U14289" i="3"/>
  <c r="V14289" i="3"/>
  <c r="U14290" i="3"/>
  <c r="V14290" i="3"/>
  <c r="U14291" i="3"/>
  <c r="V14291" i="3"/>
  <c r="U14292" i="3"/>
  <c r="V14292" i="3"/>
  <c r="U14293" i="3"/>
  <c r="V14293" i="3"/>
  <c r="U14294" i="3"/>
  <c r="V14294" i="3"/>
  <c r="U14295" i="3"/>
  <c r="V14295" i="3"/>
  <c r="U14296" i="3"/>
  <c r="V14296" i="3"/>
  <c r="U14297" i="3"/>
  <c r="V14297" i="3"/>
  <c r="U14298" i="3"/>
  <c r="V14298" i="3"/>
  <c r="U14299" i="3"/>
  <c r="V14299" i="3"/>
  <c r="U14300" i="3"/>
  <c r="V14300" i="3"/>
  <c r="U14301" i="3"/>
  <c r="V14301" i="3"/>
  <c r="U14302" i="3"/>
  <c r="V14302" i="3"/>
  <c r="U14303" i="3"/>
  <c r="V14303" i="3"/>
  <c r="U14304" i="3"/>
  <c r="V14304" i="3"/>
  <c r="U14305" i="3"/>
  <c r="V14305" i="3"/>
  <c r="U14306" i="3"/>
  <c r="V14306" i="3"/>
  <c r="U14307" i="3"/>
  <c r="V14307" i="3"/>
  <c r="U14308" i="3"/>
  <c r="V14308" i="3"/>
  <c r="U14309" i="3"/>
  <c r="V14309" i="3"/>
  <c r="U14310" i="3"/>
  <c r="V14310" i="3"/>
  <c r="U14311" i="3"/>
  <c r="V14311" i="3"/>
  <c r="U14312" i="3"/>
  <c r="V14312" i="3"/>
  <c r="U14313" i="3"/>
  <c r="V14313" i="3"/>
  <c r="U14314" i="3"/>
  <c r="V14314" i="3"/>
  <c r="U14315" i="3"/>
  <c r="V14315" i="3"/>
  <c r="U14316" i="3"/>
  <c r="V14316" i="3"/>
  <c r="U14317" i="3"/>
  <c r="V14317" i="3"/>
  <c r="U14318" i="3"/>
  <c r="V14318" i="3"/>
  <c r="U14319" i="3"/>
  <c r="V14319" i="3"/>
  <c r="U14320" i="3"/>
  <c r="V14320" i="3"/>
  <c r="U14321" i="3"/>
  <c r="V14321" i="3"/>
  <c r="U14322" i="3"/>
  <c r="V14322" i="3"/>
  <c r="U14323" i="3"/>
  <c r="V14323" i="3"/>
  <c r="U14324" i="3"/>
  <c r="V14324" i="3"/>
  <c r="U14325" i="3"/>
  <c r="V14325" i="3"/>
  <c r="U14326" i="3"/>
  <c r="V14326" i="3"/>
  <c r="U14327" i="3"/>
  <c r="V14327" i="3"/>
  <c r="U14328" i="3"/>
  <c r="V14328" i="3"/>
  <c r="U14329" i="3"/>
  <c r="V14329" i="3"/>
  <c r="U14330" i="3"/>
  <c r="V14330" i="3"/>
  <c r="U14331" i="3"/>
  <c r="V14331" i="3"/>
  <c r="U14332" i="3"/>
  <c r="V14332" i="3"/>
  <c r="U14333" i="3"/>
  <c r="V14333" i="3"/>
  <c r="U14334" i="3"/>
  <c r="V14334" i="3"/>
  <c r="U14335" i="3"/>
  <c r="V14335" i="3"/>
  <c r="U14336" i="3"/>
  <c r="V14336" i="3"/>
  <c r="U14337" i="3"/>
  <c r="V14337" i="3"/>
  <c r="U14338" i="3"/>
  <c r="V14338" i="3"/>
  <c r="U14339" i="3"/>
  <c r="V14339" i="3"/>
  <c r="U14340" i="3"/>
  <c r="V14340" i="3"/>
  <c r="U14341" i="3"/>
  <c r="V14341" i="3"/>
  <c r="U14342" i="3"/>
  <c r="V14342" i="3"/>
  <c r="U14343" i="3"/>
  <c r="V14343" i="3"/>
  <c r="U14344" i="3"/>
  <c r="V14344" i="3"/>
  <c r="U14345" i="3"/>
  <c r="V14345" i="3"/>
  <c r="U14346" i="3"/>
  <c r="V14346" i="3"/>
  <c r="U14347" i="3"/>
  <c r="V14347" i="3"/>
  <c r="U14348" i="3"/>
  <c r="V14348" i="3"/>
  <c r="U14349" i="3"/>
  <c r="V14349" i="3"/>
  <c r="U14350" i="3"/>
  <c r="V14350" i="3"/>
  <c r="U14351" i="3"/>
  <c r="V14351" i="3"/>
  <c r="U14352" i="3"/>
  <c r="V14352" i="3"/>
  <c r="U14353" i="3"/>
  <c r="V14353" i="3"/>
  <c r="U14354" i="3"/>
  <c r="V14354" i="3"/>
  <c r="U14355" i="3"/>
  <c r="V14355" i="3"/>
  <c r="U14356" i="3"/>
  <c r="V14356" i="3"/>
  <c r="U14357" i="3"/>
  <c r="V14357" i="3"/>
  <c r="U14358" i="3"/>
  <c r="V14358" i="3"/>
  <c r="U14359" i="3"/>
  <c r="V14359" i="3"/>
  <c r="U14360" i="3"/>
  <c r="V14360" i="3"/>
  <c r="U14361" i="3"/>
  <c r="V14361" i="3"/>
  <c r="U14362" i="3"/>
  <c r="V14362" i="3"/>
  <c r="U14363" i="3"/>
  <c r="V14363" i="3"/>
  <c r="U14364" i="3"/>
  <c r="V14364" i="3"/>
  <c r="U14365" i="3"/>
  <c r="V14365" i="3"/>
  <c r="U14366" i="3"/>
  <c r="V14366" i="3"/>
  <c r="U14367" i="3"/>
  <c r="V14367" i="3"/>
  <c r="U14368" i="3"/>
  <c r="V14368" i="3"/>
  <c r="U14369" i="3"/>
  <c r="V14369" i="3"/>
  <c r="U14370" i="3"/>
  <c r="V14370" i="3"/>
  <c r="U14371" i="3"/>
  <c r="V14371" i="3"/>
  <c r="U14372" i="3"/>
  <c r="V14372" i="3"/>
  <c r="U14373" i="3"/>
  <c r="V14373" i="3"/>
  <c r="U14374" i="3"/>
  <c r="V14374" i="3"/>
  <c r="U14375" i="3"/>
  <c r="V14375" i="3"/>
  <c r="U14376" i="3"/>
  <c r="V14376" i="3"/>
  <c r="U14377" i="3"/>
  <c r="V14377" i="3"/>
  <c r="U14378" i="3"/>
  <c r="V14378" i="3"/>
  <c r="U14379" i="3"/>
  <c r="V14379" i="3"/>
  <c r="U14380" i="3"/>
  <c r="V14380" i="3"/>
  <c r="U14381" i="3"/>
  <c r="V14381" i="3"/>
  <c r="U14382" i="3"/>
  <c r="V14382" i="3"/>
  <c r="U14383" i="3"/>
  <c r="V14383" i="3"/>
  <c r="U14384" i="3"/>
  <c r="V14384" i="3"/>
  <c r="U14385" i="3"/>
  <c r="V14385" i="3"/>
  <c r="U14386" i="3"/>
  <c r="V14386" i="3"/>
  <c r="U14387" i="3"/>
  <c r="V14387" i="3"/>
  <c r="U14388" i="3"/>
  <c r="V14388" i="3"/>
  <c r="U14389" i="3"/>
  <c r="V14389" i="3"/>
  <c r="U14390" i="3"/>
  <c r="V14390" i="3"/>
  <c r="U14391" i="3"/>
  <c r="V14391" i="3"/>
  <c r="U14392" i="3"/>
  <c r="V14392" i="3"/>
  <c r="U14393" i="3"/>
  <c r="V14393" i="3"/>
  <c r="U14394" i="3"/>
  <c r="V14394" i="3"/>
  <c r="U14395" i="3"/>
  <c r="V14395" i="3"/>
  <c r="U14396" i="3"/>
  <c r="V14396" i="3"/>
  <c r="U14397" i="3"/>
  <c r="V14397" i="3"/>
  <c r="U14398" i="3"/>
  <c r="V14398" i="3"/>
  <c r="U14399" i="3"/>
  <c r="V14399" i="3"/>
  <c r="U14400" i="3"/>
  <c r="V14400" i="3"/>
  <c r="U14401" i="3"/>
  <c r="V14401" i="3"/>
  <c r="U14402" i="3"/>
  <c r="V14402" i="3"/>
  <c r="U14403" i="3"/>
  <c r="V14403" i="3"/>
  <c r="U14404" i="3"/>
  <c r="V14404" i="3"/>
  <c r="U14405" i="3"/>
  <c r="V14405" i="3"/>
  <c r="U14406" i="3"/>
  <c r="V14406" i="3"/>
  <c r="U14407" i="3"/>
  <c r="V14407" i="3"/>
  <c r="U14408" i="3"/>
  <c r="V14408" i="3"/>
  <c r="U14409" i="3"/>
  <c r="V14409" i="3"/>
  <c r="U14410" i="3"/>
  <c r="V14410" i="3"/>
  <c r="U14411" i="3"/>
  <c r="V14411" i="3"/>
  <c r="U14412" i="3"/>
  <c r="V14412" i="3"/>
  <c r="U14413" i="3"/>
  <c r="V14413" i="3"/>
  <c r="U14414" i="3"/>
  <c r="V14414" i="3"/>
  <c r="U14415" i="3"/>
  <c r="V14415" i="3"/>
  <c r="U14416" i="3"/>
  <c r="V14416" i="3"/>
  <c r="U14417" i="3"/>
  <c r="V14417" i="3"/>
  <c r="U14418" i="3"/>
  <c r="V14418" i="3"/>
  <c r="U14419" i="3"/>
  <c r="V14419" i="3"/>
  <c r="U14420" i="3"/>
  <c r="V14420" i="3"/>
  <c r="U14421" i="3"/>
  <c r="V14421" i="3"/>
  <c r="U14422" i="3"/>
  <c r="V14422" i="3"/>
  <c r="U14423" i="3"/>
  <c r="V14423" i="3"/>
  <c r="U14424" i="3"/>
  <c r="V14424" i="3"/>
  <c r="U14425" i="3"/>
  <c r="V14425" i="3"/>
  <c r="U14426" i="3"/>
  <c r="V14426" i="3"/>
  <c r="U14427" i="3"/>
  <c r="V14427" i="3"/>
  <c r="U14428" i="3"/>
  <c r="V14428" i="3"/>
  <c r="U14429" i="3"/>
  <c r="V14429" i="3"/>
  <c r="U14430" i="3"/>
  <c r="V14430" i="3"/>
  <c r="U14431" i="3"/>
  <c r="V14431" i="3"/>
  <c r="U14432" i="3"/>
  <c r="V14432" i="3"/>
  <c r="U14433" i="3"/>
  <c r="V14433" i="3"/>
  <c r="U14434" i="3"/>
  <c r="V14434" i="3"/>
  <c r="U14435" i="3"/>
  <c r="V14435" i="3"/>
  <c r="U14436" i="3"/>
  <c r="V14436" i="3"/>
  <c r="U14437" i="3"/>
  <c r="V14437" i="3"/>
  <c r="U14438" i="3"/>
  <c r="V14438" i="3"/>
  <c r="U14439" i="3"/>
  <c r="V14439" i="3"/>
  <c r="U14440" i="3"/>
  <c r="V14440" i="3"/>
  <c r="U14441" i="3"/>
  <c r="V14441" i="3"/>
  <c r="U14442" i="3"/>
  <c r="V14442" i="3"/>
  <c r="U14443" i="3"/>
  <c r="V14443" i="3"/>
  <c r="U14444" i="3"/>
  <c r="V14444" i="3"/>
  <c r="U14445" i="3"/>
  <c r="V14445" i="3"/>
  <c r="U14446" i="3"/>
  <c r="V14446" i="3"/>
  <c r="U14447" i="3"/>
  <c r="V14447" i="3"/>
  <c r="U14448" i="3"/>
  <c r="V14448" i="3"/>
  <c r="U14449" i="3"/>
  <c r="V14449" i="3"/>
  <c r="U14450" i="3"/>
  <c r="V14450" i="3"/>
  <c r="U14451" i="3"/>
  <c r="V14451" i="3"/>
  <c r="U14452" i="3"/>
  <c r="V14452" i="3"/>
  <c r="U14453" i="3"/>
  <c r="V14453" i="3"/>
  <c r="U14454" i="3"/>
  <c r="V14454" i="3"/>
  <c r="U14455" i="3"/>
  <c r="V14455" i="3"/>
  <c r="U14456" i="3"/>
  <c r="V14456" i="3"/>
  <c r="U14457" i="3"/>
  <c r="V14457" i="3"/>
  <c r="U14458" i="3"/>
  <c r="V14458" i="3"/>
  <c r="U14459" i="3"/>
  <c r="V14459" i="3"/>
  <c r="U14460" i="3"/>
  <c r="V14460" i="3"/>
  <c r="U14461" i="3"/>
  <c r="V14461" i="3"/>
  <c r="U14462" i="3"/>
  <c r="V14462" i="3"/>
  <c r="U14463" i="3"/>
  <c r="V14463" i="3"/>
  <c r="U14464" i="3"/>
  <c r="V14464" i="3"/>
  <c r="U14465" i="3"/>
  <c r="V14465" i="3"/>
  <c r="U14466" i="3"/>
  <c r="V14466" i="3"/>
  <c r="U14467" i="3"/>
  <c r="V14467" i="3"/>
  <c r="U14468" i="3"/>
  <c r="V14468" i="3"/>
  <c r="U14469" i="3"/>
  <c r="V14469" i="3"/>
  <c r="U14470" i="3"/>
  <c r="V14470" i="3"/>
  <c r="U14471" i="3"/>
  <c r="V14471" i="3"/>
  <c r="U14472" i="3"/>
  <c r="V14472" i="3"/>
  <c r="U14473" i="3"/>
  <c r="V14473" i="3"/>
  <c r="U14474" i="3"/>
  <c r="V14474" i="3"/>
  <c r="U14475" i="3"/>
  <c r="V14475" i="3"/>
  <c r="U14476" i="3"/>
  <c r="V14476" i="3"/>
  <c r="U14477" i="3"/>
  <c r="V14477" i="3"/>
  <c r="U14478" i="3"/>
  <c r="V14478" i="3"/>
  <c r="U14479" i="3"/>
  <c r="V14479" i="3"/>
  <c r="U14480" i="3"/>
  <c r="V14480" i="3"/>
  <c r="U14481" i="3"/>
  <c r="V14481" i="3"/>
  <c r="U14482" i="3"/>
  <c r="V14482" i="3"/>
  <c r="U14483" i="3"/>
  <c r="V14483" i="3"/>
  <c r="U14484" i="3"/>
  <c r="V14484" i="3"/>
  <c r="U14485" i="3"/>
  <c r="V14485" i="3"/>
  <c r="U14486" i="3"/>
  <c r="V14486" i="3"/>
  <c r="U14487" i="3"/>
  <c r="V14487" i="3"/>
  <c r="U14488" i="3"/>
  <c r="V14488" i="3"/>
  <c r="U14489" i="3"/>
  <c r="V14489" i="3"/>
  <c r="U14490" i="3"/>
  <c r="V14490" i="3"/>
  <c r="U14491" i="3"/>
  <c r="V14491" i="3"/>
  <c r="U14492" i="3"/>
  <c r="V14492" i="3"/>
  <c r="U14493" i="3"/>
  <c r="V14493" i="3"/>
  <c r="U14494" i="3"/>
  <c r="V14494" i="3"/>
  <c r="U14495" i="3"/>
  <c r="V14495" i="3"/>
  <c r="U14496" i="3"/>
  <c r="V14496" i="3"/>
  <c r="U14497" i="3"/>
  <c r="V14497" i="3"/>
  <c r="U14498" i="3"/>
  <c r="V14498" i="3"/>
  <c r="U14499" i="3"/>
  <c r="V14499" i="3"/>
  <c r="U14500" i="3"/>
  <c r="V14500" i="3"/>
  <c r="U14501" i="3"/>
  <c r="V14501" i="3"/>
  <c r="U14502" i="3"/>
  <c r="V14502" i="3"/>
  <c r="U14503" i="3"/>
  <c r="V14503" i="3"/>
  <c r="U14504" i="3"/>
  <c r="V14504" i="3"/>
  <c r="U14505" i="3"/>
  <c r="V14505" i="3"/>
  <c r="U14506" i="3"/>
  <c r="V14506" i="3"/>
  <c r="U14507" i="3"/>
  <c r="V14507" i="3"/>
  <c r="U14508" i="3"/>
  <c r="V14508" i="3"/>
  <c r="U14509" i="3"/>
  <c r="V14509" i="3"/>
  <c r="U14510" i="3"/>
  <c r="V14510" i="3"/>
  <c r="U14511" i="3"/>
  <c r="V14511" i="3"/>
  <c r="U14512" i="3"/>
  <c r="V14512" i="3"/>
  <c r="U14513" i="3"/>
  <c r="V14513" i="3"/>
  <c r="U14514" i="3"/>
  <c r="V14514" i="3"/>
  <c r="U14515" i="3"/>
  <c r="V14515" i="3"/>
  <c r="U14516" i="3"/>
  <c r="V14516" i="3"/>
  <c r="U14517" i="3"/>
  <c r="V14517" i="3"/>
  <c r="U14518" i="3"/>
  <c r="V14518" i="3"/>
  <c r="U14519" i="3"/>
  <c r="V14519" i="3"/>
  <c r="U14520" i="3"/>
  <c r="V14520" i="3"/>
  <c r="U14521" i="3"/>
  <c r="V14521" i="3"/>
  <c r="U14522" i="3"/>
  <c r="V14522" i="3"/>
  <c r="U14523" i="3"/>
  <c r="V14523" i="3"/>
  <c r="U14524" i="3"/>
  <c r="V14524" i="3"/>
  <c r="U14525" i="3"/>
  <c r="V14525" i="3"/>
  <c r="U14526" i="3"/>
  <c r="V14526" i="3"/>
  <c r="U14527" i="3"/>
  <c r="V14527" i="3"/>
  <c r="U14528" i="3"/>
  <c r="V14528" i="3"/>
  <c r="U14529" i="3"/>
  <c r="V14529" i="3"/>
  <c r="U14530" i="3"/>
  <c r="V14530" i="3"/>
  <c r="U14531" i="3"/>
  <c r="V14531" i="3"/>
  <c r="U14532" i="3"/>
  <c r="V14532" i="3"/>
  <c r="U14533" i="3"/>
  <c r="V14533" i="3"/>
  <c r="U14534" i="3"/>
  <c r="V14534" i="3"/>
  <c r="U14535" i="3"/>
  <c r="V14535" i="3"/>
  <c r="U14536" i="3"/>
  <c r="V14536" i="3"/>
  <c r="U14537" i="3"/>
  <c r="V14537" i="3"/>
  <c r="U14538" i="3"/>
  <c r="V14538" i="3"/>
  <c r="U14539" i="3"/>
  <c r="V14539" i="3"/>
  <c r="U14540" i="3"/>
  <c r="V14540" i="3"/>
  <c r="U14541" i="3"/>
  <c r="V14541" i="3"/>
  <c r="U14542" i="3"/>
  <c r="V14542" i="3"/>
  <c r="U14543" i="3"/>
  <c r="V14543" i="3"/>
  <c r="U14544" i="3"/>
  <c r="V14544" i="3"/>
  <c r="U14545" i="3"/>
  <c r="V14545" i="3"/>
  <c r="U14546" i="3"/>
  <c r="V14546" i="3"/>
  <c r="U14547" i="3"/>
  <c r="V14547" i="3"/>
  <c r="U14548" i="3"/>
  <c r="V14548" i="3"/>
  <c r="U14549" i="3"/>
  <c r="V14549" i="3"/>
  <c r="U14550" i="3"/>
  <c r="V14550" i="3"/>
  <c r="U14551" i="3"/>
  <c r="V14551" i="3"/>
  <c r="U14552" i="3"/>
  <c r="V14552" i="3"/>
  <c r="U14553" i="3"/>
  <c r="V14553" i="3"/>
  <c r="U14554" i="3"/>
  <c r="V14554" i="3"/>
  <c r="U14555" i="3"/>
  <c r="V14555" i="3"/>
  <c r="U14556" i="3"/>
  <c r="V14556" i="3"/>
  <c r="U14557" i="3"/>
  <c r="V14557" i="3"/>
  <c r="U14558" i="3"/>
  <c r="V14558" i="3"/>
  <c r="U14559" i="3"/>
  <c r="V14559" i="3"/>
  <c r="U14560" i="3"/>
  <c r="V14560" i="3"/>
  <c r="U14561" i="3"/>
  <c r="V14561" i="3"/>
  <c r="U14562" i="3"/>
  <c r="V14562" i="3"/>
  <c r="U14563" i="3"/>
  <c r="V14563" i="3"/>
  <c r="U14564" i="3"/>
  <c r="V14564" i="3"/>
  <c r="U14565" i="3"/>
  <c r="V14565" i="3"/>
  <c r="U14566" i="3"/>
  <c r="V14566" i="3"/>
  <c r="U14567" i="3"/>
  <c r="V14567" i="3"/>
  <c r="U14568" i="3"/>
  <c r="V14568" i="3"/>
  <c r="U14569" i="3"/>
  <c r="V14569" i="3"/>
  <c r="U14570" i="3"/>
  <c r="V14570" i="3"/>
  <c r="U14571" i="3"/>
  <c r="V14571" i="3"/>
  <c r="U14572" i="3"/>
  <c r="V14572" i="3"/>
  <c r="U14573" i="3"/>
  <c r="V14573" i="3"/>
  <c r="U14574" i="3"/>
  <c r="V14574" i="3"/>
  <c r="U14575" i="3"/>
  <c r="V14575" i="3"/>
  <c r="U14576" i="3"/>
  <c r="V14576" i="3"/>
  <c r="U14577" i="3"/>
  <c r="V14577" i="3"/>
  <c r="U14578" i="3"/>
  <c r="V14578" i="3"/>
  <c r="U14579" i="3"/>
  <c r="V14579" i="3"/>
  <c r="U14580" i="3"/>
  <c r="V14580" i="3"/>
  <c r="U14581" i="3"/>
  <c r="V14581" i="3"/>
  <c r="U14582" i="3"/>
  <c r="V14582" i="3"/>
  <c r="U14583" i="3"/>
  <c r="V14583" i="3"/>
  <c r="U14584" i="3"/>
  <c r="V14584" i="3"/>
  <c r="U14585" i="3"/>
  <c r="V14585" i="3"/>
  <c r="U14586" i="3"/>
  <c r="V14586" i="3"/>
  <c r="U14587" i="3"/>
  <c r="V14587" i="3"/>
  <c r="U14588" i="3"/>
  <c r="V14588" i="3"/>
  <c r="U14589" i="3"/>
  <c r="V14589" i="3"/>
  <c r="U14590" i="3"/>
  <c r="V14590" i="3"/>
  <c r="U14591" i="3"/>
  <c r="V14591" i="3"/>
  <c r="U14592" i="3"/>
  <c r="V14592" i="3"/>
  <c r="U14593" i="3"/>
  <c r="V14593" i="3"/>
  <c r="U14594" i="3"/>
  <c r="V14594" i="3"/>
  <c r="U14595" i="3"/>
  <c r="V14595" i="3"/>
  <c r="U14596" i="3"/>
  <c r="V14596" i="3"/>
  <c r="U14597" i="3"/>
  <c r="V14597" i="3"/>
  <c r="U14598" i="3"/>
  <c r="V14598" i="3"/>
  <c r="U14599" i="3"/>
  <c r="V14599" i="3"/>
  <c r="U14600" i="3"/>
  <c r="V14600" i="3"/>
  <c r="U14601" i="3"/>
  <c r="V14601" i="3"/>
  <c r="U14602" i="3"/>
  <c r="V14602" i="3"/>
  <c r="U14603" i="3"/>
  <c r="V14603" i="3"/>
  <c r="U14604" i="3"/>
  <c r="V14604" i="3"/>
  <c r="U14605" i="3"/>
  <c r="V14605" i="3"/>
  <c r="U14606" i="3"/>
  <c r="V14606" i="3"/>
  <c r="U14607" i="3"/>
  <c r="V14607" i="3"/>
  <c r="U14608" i="3"/>
  <c r="V14608" i="3"/>
  <c r="U14609" i="3"/>
  <c r="V14609" i="3"/>
  <c r="U14610" i="3"/>
  <c r="V14610" i="3"/>
  <c r="U14611" i="3"/>
  <c r="V14611" i="3"/>
  <c r="U14612" i="3"/>
  <c r="V14612" i="3"/>
  <c r="U14613" i="3"/>
  <c r="V14613" i="3"/>
  <c r="U14614" i="3"/>
  <c r="V14614" i="3"/>
  <c r="U14615" i="3"/>
  <c r="V14615" i="3"/>
  <c r="U14616" i="3"/>
  <c r="V14616" i="3"/>
  <c r="U14617" i="3"/>
  <c r="V14617" i="3"/>
  <c r="U14618" i="3"/>
  <c r="V14618" i="3"/>
  <c r="U14619" i="3"/>
  <c r="V14619" i="3"/>
  <c r="U14620" i="3"/>
  <c r="V14620" i="3"/>
  <c r="U14621" i="3"/>
  <c r="V14621" i="3"/>
  <c r="U14622" i="3"/>
  <c r="V14622" i="3"/>
  <c r="U14623" i="3"/>
  <c r="V14623" i="3"/>
  <c r="U14624" i="3"/>
  <c r="V14624" i="3"/>
  <c r="U2" i="2"/>
  <c r="N2" i="3" l="1"/>
  <c r="S2" i="3" s="1"/>
</calcChain>
</file>

<file path=xl/sharedStrings.xml><?xml version="1.0" encoding="utf-8"?>
<sst xmlns="http://schemas.openxmlformats.org/spreadsheetml/2006/main" count="76" uniqueCount="29">
  <si>
    <t>longitude</t>
  </si>
  <si>
    <t>latitude</t>
  </si>
  <si>
    <t>housing_median_age</t>
  </si>
  <si>
    <t>total_rooms</t>
  </si>
  <si>
    <t>total_bedrooms</t>
  </si>
  <si>
    <t>population</t>
  </si>
  <si>
    <t>households</t>
  </si>
  <si>
    <t>median_income</t>
  </si>
  <si>
    <t>median_house_value</t>
  </si>
  <si>
    <t>Rand</t>
  </si>
  <si>
    <t>mean</t>
  </si>
  <si>
    <t>std</t>
  </si>
  <si>
    <t>y_hat</t>
  </si>
  <si>
    <t>Squared loss</t>
  </si>
  <si>
    <t>w1</t>
  </si>
  <si>
    <t>w2</t>
  </si>
  <si>
    <t>w3</t>
  </si>
  <si>
    <t>w4</t>
  </si>
  <si>
    <t>w5</t>
  </si>
  <si>
    <t>w6</t>
  </si>
  <si>
    <t>w7</t>
  </si>
  <si>
    <t>w8</t>
  </si>
  <si>
    <t>b</t>
  </si>
  <si>
    <t>Mean Squared Error</t>
  </si>
  <si>
    <t>Error rate (%)</t>
  </si>
  <si>
    <t>Longitude</t>
  </si>
  <si>
    <t xml:space="preserve">longitude </t>
  </si>
  <si>
    <t>FINAL Mean Squared Error</t>
  </si>
  <si>
    <t>FINAL Error rate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">
    <xf numFmtId="0" fontId="0" fillId="0" borderId="0" xfId="0"/>
    <xf numFmtId="0" fontId="16" fillId="0" borderId="0" xfId="0" applyFo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Median House Value vs Median House Value Predictions</a:t>
            </a: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2540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forward val="2"/>
            <c:dispRSqr val="0"/>
            <c:dispEq val="0"/>
          </c:trendline>
          <c:xVal>
            <c:numRef>
              <c:f>Test!$J$7:$J$4836</c:f>
              <c:numCache>
                <c:formatCode>General</c:formatCode>
                <c:ptCount val="4830"/>
                <c:pt idx="0">
                  <c:v>71100</c:v>
                </c:pt>
                <c:pt idx="1">
                  <c:v>208200</c:v>
                </c:pt>
                <c:pt idx="2">
                  <c:v>269200</c:v>
                </c:pt>
                <c:pt idx="3">
                  <c:v>192900</c:v>
                </c:pt>
                <c:pt idx="4">
                  <c:v>99300</c:v>
                </c:pt>
                <c:pt idx="5">
                  <c:v>40400</c:v>
                </c:pt>
                <c:pt idx="6">
                  <c:v>174400</c:v>
                </c:pt>
                <c:pt idx="7">
                  <c:v>108600</c:v>
                </c:pt>
                <c:pt idx="8">
                  <c:v>246400</c:v>
                </c:pt>
                <c:pt idx="9">
                  <c:v>99200</c:v>
                </c:pt>
                <c:pt idx="10">
                  <c:v>99500</c:v>
                </c:pt>
                <c:pt idx="11">
                  <c:v>204200</c:v>
                </c:pt>
                <c:pt idx="12">
                  <c:v>240900</c:v>
                </c:pt>
                <c:pt idx="13">
                  <c:v>210000</c:v>
                </c:pt>
                <c:pt idx="14">
                  <c:v>165100</c:v>
                </c:pt>
                <c:pt idx="15">
                  <c:v>47100</c:v>
                </c:pt>
                <c:pt idx="16">
                  <c:v>335600</c:v>
                </c:pt>
                <c:pt idx="17">
                  <c:v>252700</c:v>
                </c:pt>
                <c:pt idx="18">
                  <c:v>385700</c:v>
                </c:pt>
                <c:pt idx="19">
                  <c:v>91600</c:v>
                </c:pt>
                <c:pt idx="20">
                  <c:v>274800</c:v>
                </c:pt>
                <c:pt idx="21">
                  <c:v>70200</c:v>
                </c:pt>
                <c:pt idx="22">
                  <c:v>221300</c:v>
                </c:pt>
                <c:pt idx="23">
                  <c:v>120600</c:v>
                </c:pt>
                <c:pt idx="24">
                  <c:v>258300</c:v>
                </c:pt>
                <c:pt idx="25">
                  <c:v>303300</c:v>
                </c:pt>
                <c:pt idx="26">
                  <c:v>119100</c:v>
                </c:pt>
                <c:pt idx="27">
                  <c:v>137500</c:v>
                </c:pt>
                <c:pt idx="28">
                  <c:v>335000</c:v>
                </c:pt>
                <c:pt idx="29">
                  <c:v>106800</c:v>
                </c:pt>
                <c:pt idx="30">
                  <c:v>185700</c:v>
                </c:pt>
                <c:pt idx="31">
                  <c:v>110300</c:v>
                </c:pt>
                <c:pt idx="32">
                  <c:v>386100</c:v>
                </c:pt>
                <c:pt idx="33">
                  <c:v>203700</c:v>
                </c:pt>
                <c:pt idx="34">
                  <c:v>431800</c:v>
                </c:pt>
                <c:pt idx="35">
                  <c:v>140500</c:v>
                </c:pt>
                <c:pt idx="36">
                  <c:v>85200</c:v>
                </c:pt>
                <c:pt idx="37">
                  <c:v>217200</c:v>
                </c:pt>
                <c:pt idx="38">
                  <c:v>249100</c:v>
                </c:pt>
                <c:pt idx="39">
                  <c:v>94200</c:v>
                </c:pt>
                <c:pt idx="40">
                  <c:v>96900</c:v>
                </c:pt>
                <c:pt idx="41">
                  <c:v>118800</c:v>
                </c:pt>
                <c:pt idx="42">
                  <c:v>176700</c:v>
                </c:pt>
                <c:pt idx="43">
                  <c:v>193200</c:v>
                </c:pt>
                <c:pt idx="44">
                  <c:v>238500</c:v>
                </c:pt>
                <c:pt idx="45">
                  <c:v>258300</c:v>
                </c:pt>
                <c:pt idx="46">
                  <c:v>168800</c:v>
                </c:pt>
                <c:pt idx="47">
                  <c:v>126600</c:v>
                </c:pt>
                <c:pt idx="48">
                  <c:v>286900</c:v>
                </c:pt>
                <c:pt idx="49">
                  <c:v>110600</c:v>
                </c:pt>
                <c:pt idx="50">
                  <c:v>295500</c:v>
                </c:pt>
                <c:pt idx="51">
                  <c:v>153500</c:v>
                </c:pt>
                <c:pt idx="52">
                  <c:v>151900</c:v>
                </c:pt>
                <c:pt idx="53">
                  <c:v>282200</c:v>
                </c:pt>
                <c:pt idx="54">
                  <c:v>378100</c:v>
                </c:pt>
                <c:pt idx="55">
                  <c:v>276200</c:v>
                </c:pt>
                <c:pt idx="56">
                  <c:v>90600</c:v>
                </c:pt>
                <c:pt idx="57">
                  <c:v>262700</c:v>
                </c:pt>
                <c:pt idx="58">
                  <c:v>136000</c:v>
                </c:pt>
                <c:pt idx="59">
                  <c:v>237600</c:v>
                </c:pt>
                <c:pt idx="60">
                  <c:v>188400</c:v>
                </c:pt>
                <c:pt idx="61">
                  <c:v>159000</c:v>
                </c:pt>
                <c:pt idx="62">
                  <c:v>76900</c:v>
                </c:pt>
                <c:pt idx="63">
                  <c:v>73600</c:v>
                </c:pt>
                <c:pt idx="64">
                  <c:v>159700</c:v>
                </c:pt>
                <c:pt idx="65">
                  <c:v>187500</c:v>
                </c:pt>
                <c:pt idx="66">
                  <c:v>380800</c:v>
                </c:pt>
                <c:pt idx="67">
                  <c:v>170800</c:v>
                </c:pt>
                <c:pt idx="68">
                  <c:v>319100</c:v>
                </c:pt>
                <c:pt idx="69">
                  <c:v>87300</c:v>
                </c:pt>
                <c:pt idx="70">
                  <c:v>57000</c:v>
                </c:pt>
                <c:pt idx="71">
                  <c:v>391100</c:v>
                </c:pt>
                <c:pt idx="72">
                  <c:v>450000</c:v>
                </c:pt>
                <c:pt idx="73">
                  <c:v>259600</c:v>
                </c:pt>
                <c:pt idx="74">
                  <c:v>107000</c:v>
                </c:pt>
                <c:pt idx="75">
                  <c:v>68600</c:v>
                </c:pt>
                <c:pt idx="76">
                  <c:v>75700</c:v>
                </c:pt>
                <c:pt idx="77">
                  <c:v>56800</c:v>
                </c:pt>
                <c:pt idx="78">
                  <c:v>218800</c:v>
                </c:pt>
                <c:pt idx="79">
                  <c:v>58400</c:v>
                </c:pt>
                <c:pt idx="80">
                  <c:v>206500</c:v>
                </c:pt>
                <c:pt idx="81">
                  <c:v>55000</c:v>
                </c:pt>
                <c:pt idx="82">
                  <c:v>153400</c:v>
                </c:pt>
                <c:pt idx="83">
                  <c:v>75000</c:v>
                </c:pt>
                <c:pt idx="84">
                  <c:v>334900</c:v>
                </c:pt>
                <c:pt idx="85">
                  <c:v>106300</c:v>
                </c:pt>
                <c:pt idx="86">
                  <c:v>108600</c:v>
                </c:pt>
                <c:pt idx="87">
                  <c:v>216600</c:v>
                </c:pt>
                <c:pt idx="88">
                  <c:v>64300</c:v>
                </c:pt>
                <c:pt idx="89">
                  <c:v>106000</c:v>
                </c:pt>
                <c:pt idx="90">
                  <c:v>258600</c:v>
                </c:pt>
                <c:pt idx="91">
                  <c:v>119100</c:v>
                </c:pt>
                <c:pt idx="92">
                  <c:v>148600</c:v>
                </c:pt>
                <c:pt idx="93">
                  <c:v>87100</c:v>
                </c:pt>
                <c:pt idx="94">
                  <c:v>142700</c:v>
                </c:pt>
                <c:pt idx="95">
                  <c:v>109900</c:v>
                </c:pt>
                <c:pt idx="96">
                  <c:v>166300</c:v>
                </c:pt>
                <c:pt idx="97">
                  <c:v>295200</c:v>
                </c:pt>
                <c:pt idx="98">
                  <c:v>126100</c:v>
                </c:pt>
                <c:pt idx="99">
                  <c:v>241000</c:v>
                </c:pt>
                <c:pt idx="100">
                  <c:v>92200</c:v>
                </c:pt>
                <c:pt idx="101">
                  <c:v>95500</c:v>
                </c:pt>
                <c:pt idx="102">
                  <c:v>257900</c:v>
                </c:pt>
                <c:pt idx="103">
                  <c:v>143800</c:v>
                </c:pt>
                <c:pt idx="104">
                  <c:v>127900</c:v>
                </c:pt>
                <c:pt idx="105">
                  <c:v>51700</c:v>
                </c:pt>
                <c:pt idx="106">
                  <c:v>270400</c:v>
                </c:pt>
                <c:pt idx="107">
                  <c:v>329100</c:v>
                </c:pt>
                <c:pt idx="108">
                  <c:v>154200</c:v>
                </c:pt>
                <c:pt idx="109">
                  <c:v>55000</c:v>
                </c:pt>
                <c:pt idx="110">
                  <c:v>147100</c:v>
                </c:pt>
                <c:pt idx="111">
                  <c:v>228100</c:v>
                </c:pt>
                <c:pt idx="112">
                  <c:v>306800</c:v>
                </c:pt>
                <c:pt idx="113">
                  <c:v>142900</c:v>
                </c:pt>
                <c:pt idx="114">
                  <c:v>278100</c:v>
                </c:pt>
                <c:pt idx="115">
                  <c:v>188800</c:v>
                </c:pt>
                <c:pt idx="116">
                  <c:v>67300</c:v>
                </c:pt>
                <c:pt idx="117">
                  <c:v>175500</c:v>
                </c:pt>
                <c:pt idx="118">
                  <c:v>379600</c:v>
                </c:pt>
                <c:pt idx="119">
                  <c:v>198600</c:v>
                </c:pt>
                <c:pt idx="120">
                  <c:v>168400</c:v>
                </c:pt>
                <c:pt idx="121">
                  <c:v>248100</c:v>
                </c:pt>
                <c:pt idx="122">
                  <c:v>163000</c:v>
                </c:pt>
                <c:pt idx="123">
                  <c:v>97100</c:v>
                </c:pt>
                <c:pt idx="124">
                  <c:v>186500</c:v>
                </c:pt>
                <c:pt idx="125">
                  <c:v>284600</c:v>
                </c:pt>
                <c:pt idx="126">
                  <c:v>257900</c:v>
                </c:pt>
                <c:pt idx="127">
                  <c:v>162300</c:v>
                </c:pt>
                <c:pt idx="128">
                  <c:v>115600</c:v>
                </c:pt>
                <c:pt idx="129">
                  <c:v>125000</c:v>
                </c:pt>
                <c:pt idx="130">
                  <c:v>187500</c:v>
                </c:pt>
                <c:pt idx="131">
                  <c:v>312500</c:v>
                </c:pt>
                <c:pt idx="132">
                  <c:v>115200</c:v>
                </c:pt>
                <c:pt idx="133">
                  <c:v>294300</c:v>
                </c:pt>
                <c:pt idx="134">
                  <c:v>154200</c:v>
                </c:pt>
                <c:pt idx="135">
                  <c:v>55200</c:v>
                </c:pt>
                <c:pt idx="136">
                  <c:v>118800</c:v>
                </c:pt>
                <c:pt idx="137">
                  <c:v>81800</c:v>
                </c:pt>
                <c:pt idx="138">
                  <c:v>91800</c:v>
                </c:pt>
                <c:pt idx="139">
                  <c:v>157500</c:v>
                </c:pt>
                <c:pt idx="140">
                  <c:v>113100</c:v>
                </c:pt>
                <c:pt idx="141">
                  <c:v>144600</c:v>
                </c:pt>
                <c:pt idx="142">
                  <c:v>328000</c:v>
                </c:pt>
                <c:pt idx="143">
                  <c:v>200900</c:v>
                </c:pt>
                <c:pt idx="144">
                  <c:v>294300</c:v>
                </c:pt>
                <c:pt idx="145">
                  <c:v>291300</c:v>
                </c:pt>
                <c:pt idx="146">
                  <c:v>97300</c:v>
                </c:pt>
                <c:pt idx="147">
                  <c:v>156800</c:v>
                </c:pt>
                <c:pt idx="148">
                  <c:v>166300</c:v>
                </c:pt>
                <c:pt idx="149">
                  <c:v>271300</c:v>
                </c:pt>
                <c:pt idx="150">
                  <c:v>193200</c:v>
                </c:pt>
                <c:pt idx="151">
                  <c:v>337400</c:v>
                </c:pt>
                <c:pt idx="152">
                  <c:v>78900</c:v>
                </c:pt>
                <c:pt idx="153">
                  <c:v>257400</c:v>
                </c:pt>
                <c:pt idx="154">
                  <c:v>148800</c:v>
                </c:pt>
                <c:pt idx="155">
                  <c:v>111100</c:v>
                </c:pt>
                <c:pt idx="156">
                  <c:v>169700</c:v>
                </c:pt>
                <c:pt idx="157">
                  <c:v>140300</c:v>
                </c:pt>
                <c:pt idx="158">
                  <c:v>184900</c:v>
                </c:pt>
                <c:pt idx="159">
                  <c:v>81300</c:v>
                </c:pt>
                <c:pt idx="160">
                  <c:v>295300</c:v>
                </c:pt>
                <c:pt idx="161">
                  <c:v>260000</c:v>
                </c:pt>
                <c:pt idx="162">
                  <c:v>186100</c:v>
                </c:pt>
                <c:pt idx="163">
                  <c:v>129200</c:v>
                </c:pt>
                <c:pt idx="164">
                  <c:v>154300</c:v>
                </c:pt>
                <c:pt idx="165">
                  <c:v>182300</c:v>
                </c:pt>
                <c:pt idx="166">
                  <c:v>98100</c:v>
                </c:pt>
                <c:pt idx="167">
                  <c:v>114300</c:v>
                </c:pt>
                <c:pt idx="168">
                  <c:v>142500</c:v>
                </c:pt>
                <c:pt idx="169">
                  <c:v>188700</c:v>
                </c:pt>
                <c:pt idx="170">
                  <c:v>237300</c:v>
                </c:pt>
                <c:pt idx="171">
                  <c:v>417900</c:v>
                </c:pt>
                <c:pt idx="172">
                  <c:v>137500</c:v>
                </c:pt>
                <c:pt idx="173">
                  <c:v>98600</c:v>
                </c:pt>
                <c:pt idx="174">
                  <c:v>183200</c:v>
                </c:pt>
                <c:pt idx="175">
                  <c:v>137000</c:v>
                </c:pt>
                <c:pt idx="176">
                  <c:v>153100</c:v>
                </c:pt>
                <c:pt idx="177">
                  <c:v>118200</c:v>
                </c:pt>
                <c:pt idx="178">
                  <c:v>245100</c:v>
                </c:pt>
                <c:pt idx="179">
                  <c:v>316000</c:v>
                </c:pt>
                <c:pt idx="180">
                  <c:v>120300</c:v>
                </c:pt>
                <c:pt idx="181">
                  <c:v>186200</c:v>
                </c:pt>
                <c:pt idx="182">
                  <c:v>438900</c:v>
                </c:pt>
                <c:pt idx="183">
                  <c:v>257100</c:v>
                </c:pt>
                <c:pt idx="184">
                  <c:v>206800</c:v>
                </c:pt>
                <c:pt idx="185">
                  <c:v>131000</c:v>
                </c:pt>
                <c:pt idx="186">
                  <c:v>59000</c:v>
                </c:pt>
                <c:pt idx="187">
                  <c:v>350000</c:v>
                </c:pt>
                <c:pt idx="188">
                  <c:v>195700</c:v>
                </c:pt>
                <c:pt idx="189">
                  <c:v>344200</c:v>
                </c:pt>
                <c:pt idx="190">
                  <c:v>320500</c:v>
                </c:pt>
                <c:pt idx="191">
                  <c:v>159300</c:v>
                </c:pt>
                <c:pt idx="192">
                  <c:v>134500</c:v>
                </c:pt>
                <c:pt idx="193">
                  <c:v>236200</c:v>
                </c:pt>
                <c:pt idx="194">
                  <c:v>71500</c:v>
                </c:pt>
                <c:pt idx="195">
                  <c:v>194400</c:v>
                </c:pt>
                <c:pt idx="196">
                  <c:v>162500</c:v>
                </c:pt>
                <c:pt idx="197">
                  <c:v>65800</c:v>
                </c:pt>
                <c:pt idx="198">
                  <c:v>236800</c:v>
                </c:pt>
                <c:pt idx="199">
                  <c:v>267000</c:v>
                </c:pt>
                <c:pt idx="200">
                  <c:v>137500</c:v>
                </c:pt>
                <c:pt idx="201">
                  <c:v>261100</c:v>
                </c:pt>
                <c:pt idx="202">
                  <c:v>87500</c:v>
                </c:pt>
                <c:pt idx="203">
                  <c:v>128400</c:v>
                </c:pt>
                <c:pt idx="204">
                  <c:v>142600</c:v>
                </c:pt>
                <c:pt idx="205">
                  <c:v>221900</c:v>
                </c:pt>
                <c:pt idx="206">
                  <c:v>205000</c:v>
                </c:pt>
                <c:pt idx="207">
                  <c:v>57600</c:v>
                </c:pt>
                <c:pt idx="208">
                  <c:v>146300</c:v>
                </c:pt>
                <c:pt idx="209">
                  <c:v>105900</c:v>
                </c:pt>
                <c:pt idx="210">
                  <c:v>195400</c:v>
                </c:pt>
                <c:pt idx="211">
                  <c:v>426100</c:v>
                </c:pt>
                <c:pt idx="212">
                  <c:v>80700</c:v>
                </c:pt>
                <c:pt idx="213">
                  <c:v>162800</c:v>
                </c:pt>
                <c:pt idx="214">
                  <c:v>214600</c:v>
                </c:pt>
                <c:pt idx="215">
                  <c:v>128800</c:v>
                </c:pt>
                <c:pt idx="216">
                  <c:v>177200</c:v>
                </c:pt>
                <c:pt idx="217">
                  <c:v>72900</c:v>
                </c:pt>
                <c:pt idx="218">
                  <c:v>229600</c:v>
                </c:pt>
                <c:pt idx="219">
                  <c:v>239300</c:v>
                </c:pt>
                <c:pt idx="220">
                  <c:v>271000</c:v>
                </c:pt>
                <c:pt idx="221">
                  <c:v>59400</c:v>
                </c:pt>
                <c:pt idx="222">
                  <c:v>199600</c:v>
                </c:pt>
                <c:pt idx="223">
                  <c:v>306700</c:v>
                </c:pt>
                <c:pt idx="224">
                  <c:v>66100</c:v>
                </c:pt>
                <c:pt idx="225">
                  <c:v>269900</c:v>
                </c:pt>
                <c:pt idx="226">
                  <c:v>340400</c:v>
                </c:pt>
                <c:pt idx="227">
                  <c:v>209000</c:v>
                </c:pt>
                <c:pt idx="228">
                  <c:v>237400</c:v>
                </c:pt>
                <c:pt idx="229">
                  <c:v>415300</c:v>
                </c:pt>
                <c:pt idx="230">
                  <c:v>366200</c:v>
                </c:pt>
                <c:pt idx="231">
                  <c:v>91300</c:v>
                </c:pt>
                <c:pt idx="232">
                  <c:v>275000</c:v>
                </c:pt>
                <c:pt idx="233">
                  <c:v>96600</c:v>
                </c:pt>
                <c:pt idx="234">
                  <c:v>161900</c:v>
                </c:pt>
                <c:pt idx="235">
                  <c:v>214600</c:v>
                </c:pt>
                <c:pt idx="236">
                  <c:v>277200</c:v>
                </c:pt>
                <c:pt idx="237">
                  <c:v>191000</c:v>
                </c:pt>
                <c:pt idx="238">
                  <c:v>50100</c:v>
                </c:pt>
                <c:pt idx="239">
                  <c:v>426500</c:v>
                </c:pt>
                <c:pt idx="240">
                  <c:v>267400</c:v>
                </c:pt>
                <c:pt idx="241">
                  <c:v>136600</c:v>
                </c:pt>
                <c:pt idx="242">
                  <c:v>97200</c:v>
                </c:pt>
                <c:pt idx="243">
                  <c:v>170000</c:v>
                </c:pt>
                <c:pt idx="244">
                  <c:v>147800</c:v>
                </c:pt>
                <c:pt idx="245">
                  <c:v>445200</c:v>
                </c:pt>
                <c:pt idx="246">
                  <c:v>213800</c:v>
                </c:pt>
                <c:pt idx="247">
                  <c:v>166800</c:v>
                </c:pt>
                <c:pt idx="248">
                  <c:v>374200</c:v>
                </c:pt>
                <c:pt idx="249">
                  <c:v>140000</c:v>
                </c:pt>
                <c:pt idx="250">
                  <c:v>275400</c:v>
                </c:pt>
                <c:pt idx="251">
                  <c:v>200000</c:v>
                </c:pt>
                <c:pt idx="252">
                  <c:v>356200</c:v>
                </c:pt>
                <c:pt idx="253">
                  <c:v>108900</c:v>
                </c:pt>
                <c:pt idx="254">
                  <c:v>55000</c:v>
                </c:pt>
                <c:pt idx="255">
                  <c:v>276100</c:v>
                </c:pt>
                <c:pt idx="256">
                  <c:v>330100</c:v>
                </c:pt>
                <c:pt idx="257">
                  <c:v>294700</c:v>
                </c:pt>
                <c:pt idx="258">
                  <c:v>184800</c:v>
                </c:pt>
                <c:pt idx="259">
                  <c:v>133700</c:v>
                </c:pt>
                <c:pt idx="260">
                  <c:v>180000</c:v>
                </c:pt>
                <c:pt idx="261">
                  <c:v>186800</c:v>
                </c:pt>
                <c:pt idx="262">
                  <c:v>60900</c:v>
                </c:pt>
                <c:pt idx="263">
                  <c:v>239300</c:v>
                </c:pt>
                <c:pt idx="264">
                  <c:v>238600</c:v>
                </c:pt>
                <c:pt idx="265">
                  <c:v>231600</c:v>
                </c:pt>
                <c:pt idx="266">
                  <c:v>484100</c:v>
                </c:pt>
                <c:pt idx="267">
                  <c:v>108500</c:v>
                </c:pt>
                <c:pt idx="268">
                  <c:v>242200</c:v>
                </c:pt>
                <c:pt idx="269">
                  <c:v>276300</c:v>
                </c:pt>
                <c:pt idx="270">
                  <c:v>78800</c:v>
                </c:pt>
                <c:pt idx="271">
                  <c:v>84600</c:v>
                </c:pt>
                <c:pt idx="272">
                  <c:v>193600</c:v>
                </c:pt>
                <c:pt idx="273">
                  <c:v>96400</c:v>
                </c:pt>
                <c:pt idx="274">
                  <c:v>230400</c:v>
                </c:pt>
                <c:pt idx="275">
                  <c:v>166900</c:v>
                </c:pt>
                <c:pt idx="276">
                  <c:v>195900</c:v>
                </c:pt>
                <c:pt idx="277">
                  <c:v>95200</c:v>
                </c:pt>
                <c:pt idx="278">
                  <c:v>305000</c:v>
                </c:pt>
                <c:pt idx="279">
                  <c:v>87500</c:v>
                </c:pt>
                <c:pt idx="280">
                  <c:v>314300</c:v>
                </c:pt>
                <c:pt idx="281">
                  <c:v>330600</c:v>
                </c:pt>
                <c:pt idx="282">
                  <c:v>162500</c:v>
                </c:pt>
                <c:pt idx="283">
                  <c:v>47800</c:v>
                </c:pt>
                <c:pt idx="284">
                  <c:v>469800</c:v>
                </c:pt>
                <c:pt idx="285">
                  <c:v>118100</c:v>
                </c:pt>
                <c:pt idx="286">
                  <c:v>268500</c:v>
                </c:pt>
                <c:pt idx="287">
                  <c:v>180500</c:v>
                </c:pt>
                <c:pt idx="288">
                  <c:v>110200</c:v>
                </c:pt>
                <c:pt idx="289">
                  <c:v>76800</c:v>
                </c:pt>
                <c:pt idx="290">
                  <c:v>398600</c:v>
                </c:pt>
                <c:pt idx="291">
                  <c:v>238600</c:v>
                </c:pt>
                <c:pt idx="292">
                  <c:v>225000</c:v>
                </c:pt>
                <c:pt idx="293">
                  <c:v>145200</c:v>
                </c:pt>
                <c:pt idx="294">
                  <c:v>200000</c:v>
                </c:pt>
                <c:pt idx="295">
                  <c:v>273300</c:v>
                </c:pt>
                <c:pt idx="296">
                  <c:v>192800</c:v>
                </c:pt>
                <c:pt idx="297">
                  <c:v>244400</c:v>
                </c:pt>
                <c:pt idx="298">
                  <c:v>327300</c:v>
                </c:pt>
                <c:pt idx="299">
                  <c:v>331000</c:v>
                </c:pt>
                <c:pt idx="300">
                  <c:v>122700</c:v>
                </c:pt>
                <c:pt idx="301">
                  <c:v>70800</c:v>
                </c:pt>
                <c:pt idx="302">
                  <c:v>305200</c:v>
                </c:pt>
                <c:pt idx="303">
                  <c:v>72700</c:v>
                </c:pt>
                <c:pt idx="304">
                  <c:v>417300</c:v>
                </c:pt>
                <c:pt idx="305">
                  <c:v>232900</c:v>
                </c:pt>
                <c:pt idx="306">
                  <c:v>88300</c:v>
                </c:pt>
                <c:pt idx="307">
                  <c:v>272600</c:v>
                </c:pt>
                <c:pt idx="308">
                  <c:v>211000</c:v>
                </c:pt>
                <c:pt idx="309">
                  <c:v>229800</c:v>
                </c:pt>
                <c:pt idx="310">
                  <c:v>125800</c:v>
                </c:pt>
                <c:pt idx="311">
                  <c:v>127300</c:v>
                </c:pt>
                <c:pt idx="312">
                  <c:v>88100</c:v>
                </c:pt>
                <c:pt idx="313">
                  <c:v>278500</c:v>
                </c:pt>
                <c:pt idx="314">
                  <c:v>414600</c:v>
                </c:pt>
                <c:pt idx="315">
                  <c:v>275000</c:v>
                </c:pt>
                <c:pt idx="316">
                  <c:v>89500</c:v>
                </c:pt>
                <c:pt idx="317">
                  <c:v>111800</c:v>
                </c:pt>
                <c:pt idx="318">
                  <c:v>95800</c:v>
                </c:pt>
                <c:pt idx="319">
                  <c:v>98000</c:v>
                </c:pt>
                <c:pt idx="320">
                  <c:v>149700</c:v>
                </c:pt>
                <c:pt idx="321">
                  <c:v>347400</c:v>
                </c:pt>
                <c:pt idx="322">
                  <c:v>196100</c:v>
                </c:pt>
                <c:pt idx="323">
                  <c:v>163100</c:v>
                </c:pt>
                <c:pt idx="324">
                  <c:v>233100</c:v>
                </c:pt>
                <c:pt idx="325">
                  <c:v>247500</c:v>
                </c:pt>
                <c:pt idx="326">
                  <c:v>138900</c:v>
                </c:pt>
                <c:pt idx="327">
                  <c:v>155100</c:v>
                </c:pt>
                <c:pt idx="328">
                  <c:v>95500</c:v>
                </c:pt>
                <c:pt idx="329">
                  <c:v>173700</c:v>
                </c:pt>
                <c:pt idx="330">
                  <c:v>186000</c:v>
                </c:pt>
                <c:pt idx="331">
                  <c:v>160700</c:v>
                </c:pt>
                <c:pt idx="332">
                  <c:v>232800</c:v>
                </c:pt>
                <c:pt idx="333">
                  <c:v>86400</c:v>
                </c:pt>
                <c:pt idx="334">
                  <c:v>61200</c:v>
                </c:pt>
                <c:pt idx="335">
                  <c:v>412000</c:v>
                </c:pt>
                <c:pt idx="336">
                  <c:v>145600</c:v>
                </c:pt>
                <c:pt idx="337">
                  <c:v>132600</c:v>
                </c:pt>
                <c:pt idx="338">
                  <c:v>225600</c:v>
                </c:pt>
                <c:pt idx="339">
                  <c:v>100800</c:v>
                </c:pt>
                <c:pt idx="340">
                  <c:v>128100</c:v>
                </c:pt>
                <c:pt idx="341">
                  <c:v>176700</c:v>
                </c:pt>
                <c:pt idx="342">
                  <c:v>166900</c:v>
                </c:pt>
                <c:pt idx="343">
                  <c:v>283600</c:v>
                </c:pt>
                <c:pt idx="344">
                  <c:v>150400</c:v>
                </c:pt>
                <c:pt idx="345">
                  <c:v>273900</c:v>
                </c:pt>
                <c:pt idx="346">
                  <c:v>187500</c:v>
                </c:pt>
                <c:pt idx="347">
                  <c:v>334100</c:v>
                </c:pt>
                <c:pt idx="348">
                  <c:v>49400</c:v>
                </c:pt>
                <c:pt idx="349">
                  <c:v>165800</c:v>
                </c:pt>
                <c:pt idx="350">
                  <c:v>309200</c:v>
                </c:pt>
                <c:pt idx="351">
                  <c:v>273800</c:v>
                </c:pt>
                <c:pt idx="352">
                  <c:v>96600</c:v>
                </c:pt>
                <c:pt idx="353">
                  <c:v>350000</c:v>
                </c:pt>
                <c:pt idx="354">
                  <c:v>141800</c:v>
                </c:pt>
                <c:pt idx="355">
                  <c:v>186100</c:v>
                </c:pt>
                <c:pt idx="356">
                  <c:v>155400</c:v>
                </c:pt>
                <c:pt idx="357">
                  <c:v>228100</c:v>
                </c:pt>
                <c:pt idx="358">
                  <c:v>78700</c:v>
                </c:pt>
                <c:pt idx="359">
                  <c:v>133300</c:v>
                </c:pt>
                <c:pt idx="360">
                  <c:v>350800</c:v>
                </c:pt>
                <c:pt idx="361">
                  <c:v>251000</c:v>
                </c:pt>
                <c:pt idx="362">
                  <c:v>181300</c:v>
                </c:pt>
                <c:pt idx="363">
                  <c:v>88900</c:v>
                </c:pt>
                <c:pt idx="364">
                  <c:v>238800</c:v>
                </c:pt>
                <c:pt idx="365">
                  <c:v>313600</c:v>
                </c:pt>
                <c:pt idx="366">
                  <c:v>302500</c:v>
                </c:pt>
                <c:pt idx="367">
                  <c:v>173300</c:v>
                </c:pt>
                <c:pt idx="368">
                  <c:v>73000</c:v>
                </c:pt>
                <c:pt idx="369">
                  <c:v>420000</c:v>
                </c:pt>
                <c:pt idx="370">
                  <c:v>152500</c:v>
                </c:pt>
                <c:pt idx="371">
                  <c:v>155200</c:v>
                </c:pt>
                <c:pt idx="372">
                  <c:v>365900</c:v>
                </c:pt>
                <c:pt idx="373">
                  <c:v>75000</c:v>
                </c:pt>
                <c:pt idx="374">
                  <c:v>168200</c:v>
                </c:pt>
                <c:pt idx="375">
                  <c:v>172500</c:v>
                </c:pt>
                <c:pt idx="376">
                  <c:v>191800</c:v>
                </c:pt>
                <c:pt idx="377">
                  <c:v>175000</c:v>
                </c:pt>
                <c:pt idx="378">
                  <c:v>361300</c:v>
                </c:pt>
                <c:pt idx="379">
                  <c:v>212000</c:v>
                </c:pt>
                <c:pt idx="380">
                  <c:v>130700</c:v>
                </c:pt>
                <c:pt idx="381">
                  <c:v>88200</c:v>
                </c:pt>
                <c:pt idx="382">
                  <c:v>377300</c:v>
                </c:pt>
                <c:pt idx="383">
                  <c:v>198200</c:v>
                </c:pt>
                <c:pt idx="384">
                  <c:v>167500</c:v>
                </c:pt>
                <c:pt idx="385">
                  <c:v>196300</c:v>
                </c:pt>
                <c:pt idx="386">
                  <c:v>144500</c:v>
                </c:pt>
                <c:pt idx="387">
                  <c:v>185600</c:v>
                </c:pt>
                <c:pt idx="388">
                  <c:v>201800</c:v>
                </c:pt>
                <c:pt idx="389">
                  <c:v>225200</c:v>
                </c:pt>
                <c:pt idx="390">
                  <c:v>275000</c:v>
                </c:pt>
                <c:pt idx="391">
                  <c:v>438500</c:v>
                </c:pt>
                <c:pt idx="392">
                  <c:v>63500</c:v>
                </c:pt>
                <c:pt idx="393">
                  <c:v>305800</c:v>
                </c:pt>
                <c:pt idx="394">
                  <c:v>172700</c:v>
                </c:pt>
                <c:pt idx="395">
                  <c:v>89200</c:v>
                </c:pt>
                <c:pt idx="396">
                  <c:v>395300</c:v>
                </c:pt>
                <c:pt idx="397">
                  <c:v>80800</c:v>
                </c:pt>
                <c:pt idx="398">
                  <c:v>182000</c:v>
                </c:pt>
                <c:pt idx="399">
                  <c:v>295400</c:v>
                </c:pt>
                <c:pt idx="400">
                  <c:v>231400</c:v>
                </c:pt>
                <c:pt idx="401">
                  <c:v>437100</c:v>
                </c:pt>
                <c:pt idx="402">
                  <c:v>137500</c:v>
                </c:pt>
                <c:pt idx="403">
                  <c:v>164300</c:v>
                </c:pt>
                <c:pt idx="404">
                  <c:v>92700</c:v>
                </c:pt>
                <c:pt idx="405">
                  <c:v>263900</c:v>
                </c:pt>
                <c:pt idx="406">
                  <c:v>270100</c:v>
                </c:pt>
                <c:pt idx="407">
                  <c:v>143100</c:v>
                </c:pt>
                <c:pt idx="408">
                  <c:v>208900</c:v>
                </c:pt>
                <c:pt idx="409">
                  <c:v>130000</c:v>
                </c:pt>
                <c:pt idx="410">
                  <c:v>279200</c:v>
                </c:pt>
                <c:pt idx="411">
                  <c:v>108300</c:v>
                </c:pt>
                <c:pt idx="412">
                  <c:v>450000</c:v>
                </c:pt>
                <c:pt idx="413">
                  <c:v>165700</c:v>
                </c:pt>
                <c:pt idx="414">
                  <c:v>144700</c:v>
                </c:pt>
                <c:pt idx="415">
                  <c:v>169600</c:v>
                </c:pt>
                <c:pt idx="416">
                  <c:v>208300</c:v>
                </c:pt>
                <c:pt idx="417">
                  <c:v>231300</c:v>
                </c:pt>
                <c:pt idx="418">
                  <c:v>138500</c:v>
                </c:pt>
                <c:pt idx="419">
                  <c:v>169000</c:v>
                </c:pt>
                <c:pt idx="420">
                  <c:v>80200</c:v>
                </c:pt>
                <c:pt idx="421">
                  <c:v>254100</c:v>
                </c:pt>
                <c:pt idx="422">
                  <c:v>293800</c:v>
                </c:pt>
                <c:pt idx="423">
                  <c:v>66700</c:v>
                </c:pt>
                <c:pt idx="424">
                  <c:v>81900</c:v>
                </c:pt>
                <c:pt idx="425">
                  <c:v>60400</c:v>
                </c:pt>
                <c:pt idx="426">
                  <c:v>72400</c:v>
                </c:pt>
                <c:pt idx="427">
                  <c:v>354200</c:v>
                </c:pt>
                <c:pt idx="428">
                  <c:v>167600</c:v>
                </c:pt>
                <c:pt idx="429">
                  <c:v>126500</c:v>
                </c:pt>
                <c:pt idx="430">
                  <c:v>90800</c:v>
                </c:pt>
                <c:pt idx="431">
                  <c:v>190900</c:v>
                </c:pt>
                <c:pt idx="432">
                  <c:v>298500</c:v>
                </c:pt>
                <c:pt idx="433">
                  <c:v>321200</c:v>
                </c:pt>
                <c:pt idx="434">
                  <c:v>101900</c:v>
                </c:pt>
                <c:pt idx="435">
                  <c:v>276500</c:v>
                </c:pt>
                <c:pt idx="436">
                  <c:v>60000</c:v>
                </c:pt>
                <c:pt idx="437">
                  <c:v>240300</c:v>
                </c:pt>
                <c:pt idx="438">
                  <c:v>140600</c:v>
                </c:pt>
                <c:pt idx="439">
                  <c:v>129500</c:v>
                </c:pt>
                <c:pt idx="440">
                  <c:v>235500</c:v>
                </c:pt>
                <c:pt idx="441">
                  <c:v>73500</c:v>
                </c:pt>
                <c:pt idx="442">
                  <c:v>333300</c:v>
                </c:pt>
                <c:pt idx="443">
                  <c:v>252400</c:v>
                </c:pt>
                <c:pt idx="444">
                  <c:v>187700</c:v>
                </c:pt>
                <c:pt idx="445">
                  <c:v>146900</c:v>
                </c:pt>
                <c:pt idx="446">
                  <c:v>105100</c:v>
                </c:pt>
                <c:pt idx="447">
                  <c:v>111000</c:v>
                </c:pt>
                <c:pt idx="448">
                  <c:v>108700</c:v>
                </c:pt>
                <c:pt idx="449">
                  <c:v>83900</c:v>
                </c:pt>
                <c:pt idx="450">
                  <c:v>112300</c:v>
                </c:pt>
                <c:pt idx="451">
                  <c:v>267900</c:v>
                </c:pt>
                <c:pt idx="452">
                  <c:v>392300</c:v>
                </c:pt>
                <c:pt idx="453">
                  <c:v>93800</c:v>
                </c:pt>
                <c:pt idx="454">
                  <c:v>135300</c:v>
                </c:pt>
                <c:pt idx="455">
                  <c:v>87500</c:v>
                </c:pt>
                <c:pt idx="456">
                  <c:v>53900</c:v>
                </c:pt>
                <c:pt idx="457">
                  <c:v>218300</c:v>
                </c:pt>
                <c:pt idx="458">
                  <c:v>260900</c:v>
                </c:pt>
                <c:pt idx="459">
                  <c:v>74600</c:v>
                </c:pt>
                <c:pt idx="460">
                  <c:v>346700</c:v>
                </c:pt>
                <c:pt idx="461">
                  <c:v>318900</c:v>
                </c:pt>
                <c:pt idx="462">
                  <c:v>60000</c:v>
                </c:pt>
                <c:pt idx="463">
                  <c:v>232800</c:v>
                </c:pt>
                <c:pt idx="464">
                  <c:v>66400</c:v>
                </c:pt>
                <c:pt idx="465">
                  <c:v>101500</c:v>
                </c:pt>
                <c:pt idx="466">
                  <c:v>156900</c:v>
                </c:pt>
                <c:pt idx="467">
                  <c:v>205400</c:v>
                </c:pt>
                <c:pt idx="468">
                  <c:v>187500</c:v>
                </c:pt>
                <c:pt idx="469">
                  <c:v>136100</c:v>
                </c:pt>
                <c:pt idx="470">
                  <c:v>165400</c:v>
                </c:pt>
                <c:pt idx="471">
                  <c:v>477300</c:v>
                </c:pt>
                <c:pt idx="472">
                  <c:v>78000</c:v>
                </c:pt>
                <c:pt idx="473">
                  <c:v>165600</c:v>
                </c:pt>
                <c:pt idx="474">
                  <c:v>136300</c:v>
                </c:pt>
                <c:pt idx="475">
                  <c:v>113600</c:v>
                </c:pt>
                <c:pt idx="476">
                  <c:v>106400</c:v>
                </c:pt>
                <c:pt idx="477">
                  <c:v>291500</c:v>
                </c:pt>
                <c:pt idx="478">
                  <c:v>247000</c:v>
                </c:pt>
                <c:pt idx="479">
                  <c:v>207000</c:v>
                </c:pt>
                <c:pt idx="480">
                  <c:v>409100</c:v>
                </c:pt>
                <c:pt idx="481">
                  <c:v>183800</c:v>
                </c:pt>
                <c:pt idx="482">
                  <c:v>212500</c:v>
                </c:pt>
                <c:pt idx="483">
                  <c:v>148400</c:v>
                </c:pt>
                <c:pt idx="484">
                  <c:v>336100</c:v>
                </c:pt>
                <c:pt idx="485">
                  <c:v>120700</c:v>
                </c:pt>
                <c:pt idx="486">
                  <c:v>88800</c:v>
                </c:pt>
                <c:pt idx="487">
                  <c:v>315600</c:v>
                </c:pt>
                <c:pt idx="488">
                  <c:v>108900</c:v>
                </c:pt>
                <c:pt idx="489">
                  <c:v>387500</c:v>
                </c:pt>
                <c:pt idx="490">
                  <c:v>213400</c:v>
                </c:pt>
                <c:pt idx="491">
                  <c:v>134100</c:v>
                </c:pt>
                <c:pt idx="492">
                  <c:v>65800</c:v>
                </c:pt>
                <c:pt idx="493">
                  <c:v>156500</c:v>
                </c:pt>
                <c:pt idx="494">
                  <c:v>149300</c:v>
                </c:pt>
                <c:pt idx="495">
                  <c:v>120600</c:v>
                </c:pt>
                <c:pt idx="496">
                  <c:v>230800</c:v>
                </c:pt>
                <c:pt idx="497">
                  <c:v>63000</c:v>
                </c:pt>
                <c:pt idx="498">
                  <c:v>88400</c:v>
                </c:pt>
                <c:pt idx="499">
                  <c:v>205400</c:v>
                </c:pt>
                <c:pt idx="500">
                  <c:v>241700</c:v>
                </c:pt>
                <c:pt idx="501">
                  <c:v>279700</c:v>
                </c:pt>
                <c:pt idx="502">
                  <c:v>98100</c:v>
                </c:pt>
                <c:pt idx="503">
                  <c:v>187300</c:v>
                </c:pt>
                <c:pt idx="504">
                  <c:v>375400</c:v>
                </c:pt>
                <c:pt idx="505">
                  <c:v>112500</c:v>
                </c:pt>
                <c:pt idx="506">
                  <c:v>228100</c:v>
                </c:pt>
                <c:pt idx="507">
                  <c:v>210000</c:v>
                </c:pt>
                <c:pt idx="508">
                  <c:v>191400</c:v>
                </c:pt>
                <c:pt idx="509">
                  <c:v>252600</c:v>
                </c:pt>
                <c:pt idx="510">
                  <c:v>356800</c:v>
                </c:pt>
                <c:pt idx="511">
                  <c:v>351100</c:v>
                </c:pt>
                <c:pt idx="512">
                  <c:v>253100</c:v>
                </c:pt>
                <c:pt idx="513">
                  <c:v>177300</c:v>
                </c:pt>
                <c:pt idx="514">
                  <c:v>250000</c:v>
                </c:pt>
                <c:pt idx="515">
                  <c:v>171800</c:v>
                </c:pt>
                <c:pt idx="516">
                  <c:v>165200</c:v>
                </c:pt>
                <c:pt idx="517">
                  <c:v>57500</c:v>
                </c:pt>
                <c:pt idx="518">
                  <c:v>108900</c:v>
                </c:pt>
                <c:pt idx="519">
                  <c:v>120800</c:v>
                </c:pt>
                <c:pt idx="520">
                  <c:v>127500</c:v>
                </c:pt>
                <c:pt idx="521">
                  <c:v>322500</c:v>
                </c:pt>
                <c:pt idx="522">
                  <c:v>144000</c:v>
                </c:pt>
                <c:pt idx="523">
                  <c:v>340000</c:v>
                </c:pt>
                <c:pt idx="524">
                  <c:v>174200</c:v>
                </c:pt>
                <c:pt idx="525">
                  <c:v>102300</c:v>
                </c:pt>
                <c:pt idx="526">
                  <c:v>181500</c:v>
                </c:pt>
                <c:pt idx="527">
                  <c:v>374000</c:v>
                </c:pt>
                <c:pt idx="528">
                  <c:v>191000</c:v>
                </c:pt>
                <c:pt idx="529">
                  <c:v>209800</c:v>
                </c:pt>
                <c:pt idx="530">
                  <c:v>118800</c:v>
                </c:pt>
                <c:pt idx="531">
                  <c:v>251900</c:v>
                </c:pt>
                <c:pt idx="532">
                  <c:v>226400</c:v>
                </c:pt>
                <c:pt idx="533">
                  <c:v>64700</c:v>
                </c:pt>
                <c:pt idx="534">
                  <c:v>318600</c:v>
                </c:pt>
                <c:pt idx="535">
                  <c:v>281500</c:v>
                </c:pt>
                <c:pt idx="536">
                  <c:v>252600</c:v>
                </c:pt>
                <c:pt idx="537">
                  <c:v>156300</c:v>
                </c:pt>
                <c:pt idx="538">
                  <c:v>181100</c:v>
                </c:pt>
                <c:pt idx="539">
                  <c:v>218200</c:v>
                </c:pt>
                <c:pt idx="540">
                  <c:v>441100</c:v>
                </c:pt>
                <c:pt idx="541">
                  <c:v>155500</c:v>
                </c:pt>
                <c:pt idx="542">
                  <c:v>61300</c:v>
                </c:pt>
                <c:pt idx="543">
                  <c:v>91600</c:v>
                </c:pt>
                <c:pt idx="544">
                  <c:v>293500</c:v>
                </c:pt>
                <c:pt idx="545">
                  <c:v>131300</c:v>
                </c:pt>
                <c:pt idx="546">
                  <c:v>267400</c:v>
                </c:pt>
                <c:pt idx="547">
                  <c:v>362600</c:v>
                </c:pt>
                <c:pt idx="548">
                  <c:v>137500</c:v>
                </c:pt>
                <c:pt idx="549">
                  <c:v>313300</c:v>
                </c:pt>
                <c:pt idx="550">
                  <c:v>110400</c:v>
                </c:pt>
                <c:pt idx="551">
                  <c:v>141700</c:v>
                </c:pt>
                <c:pt idx="552">
                  <c:v>137500</c:v>
                </c:pt>
                <c:pt idx="553">
                  <c:v>141300</c:v>
                </c:pt>
                <c:pt idx="554">
                  <c:v>164800</c:v>
                </c:pt>
                <c:pt idx="555">
                  <c:v>282700</c:v>
                </c:pt>
                <c:pt idx="556">
                  <c:v>158300</c:v>
                </c:pt>
                <c:pt idx="557">
                  <c:v>248200</c:v>
                </c:pt>
                <c:pt idx="558">
                  <c:v>150000</c:v>
                </c:pt>
                <c:pt idx="559">
                  <c:v>99700</c:v>
                </c:pt>
                <c:pt idx="560">
                  <c:v>184800</c:v>
                </c:pt>
                <c:pt idx="561">
                  <c:v>65500</c:v>
                </c:pt>
                <c:pt idx="562">
                  <c:v>180000</c:v>
                </c:pt>
                <c:pt idx="563">
                  <c:v>251600</c:v>
                </c:pt>
                <c:pt idx="564">
                  <c:v>158900</c:v>
                </c:pt>
                <c:pt idx="565">
                  <c:v>136900</c:v>
                </c:pt>
                <c:pt idx="566">
                  <c:v>122700</c:v>
                </c:pt>
                <c:pt idx="567">
                  <c:v>102900</c:v>
                </c:pt>
                <c:pt idx="568">
                  <c:v>94400</c:v>
                </c:pt>
                <c:pt idx="569">
                  <c:v>297200</c:v>
                </c:pt>
                <c:pt idx="570">
                  <c:v>55000</c:v>
                </c:pt>
                <c:pt idx="571">
                  <c:v>256600</c:v>
                </c:pt>
                <c:pt idx="572">
                  <c:v>125000</c:v>
                </c:pt>
                <c:pt idx="573">
                  <c:v>227800</c:v>
                </c:pt>
                <c:pt idx="574">
                  <c:v>225000</c:v>
                </c:pt>
                <c:pt idx="575">
                  <c:v>156500</c:v>
                </c:pt>
                <c:pt idx="576">
                  <c:v>172600</c:v>
                </c:pt>
                <c:pt idx="577">
                  <c:v>293200</c:v>
                </c:pt>
                <c:pt idx="578">
                  <c:v>83000</c:v>
                </c:pt>
                <c:pt idx="579">
                  <c:v>189800</c:v>
                </c:pt>
                <c:pt idx="580">
                  <c:v>196600</c:v>
                </c:pt>
                <c:pt idx="581">
                  <c:v>404500</c:v>
                </c:pt>
                <c:pt idx="582">
                  <c:v>76800</c:v>
                </c:pt>
                <c:pt idx="583">
                  <c:v>250000</c:v>
                </c:pt>
                <c:pt idx="584">
                  <c:v>42500</c:v>
                </c:pt>
                <c:pt idx="585">
                  <c:v>186700</c:v>
                </c:pt>
                <c:pt idx="586">
                  <c:v>165700</c:v>
                </c:pt>
                <c:pt idx="587">
                  <c:v>118600</c:v>
                </c:pt>
                <c:pt idx="588">
                  <c:v>70600</c:v>
                </c:pt>
                <c:pt idx="589">
                  <c:v>81900</c:v>
                </c:pt>
                <c:pt idx="590">
                  <c:v>198000</c:v>
                </c:pt>
                <c:pt idx="591">
                  <c:v>105200</c:v>
                </c:pt>
                <c:pt idx="592">
                  <c:v>187100</c:v>
                </c:pt>
                <c:pt idx="593">
                  <c:v>215700</c:v>
                </c:pt>
                <c:pt idx="594">
                  <c:v>223300</c:v>
                </c:pt>
                <c:pt idx="595">
                  <c:v>22500</c:v>
                </c:pt>
                <c:pt idx="596">
                  <c:v>154400</c:v>
                </c:pt>
                <c:pt idx="597">
                  <c:v>144900</c:v>
                </c:pt>
                <c:pt idx="598">
                  <c:v>203400</c:v>
                </c:pt>
                <c:pt idx="599">
                  <c:v>195600</c:v>
                </c:pt>
                <c:pt idx="600">
                  <c:v>179200</c:v>
                </c:pt>
                <c:pt idx="601">
                  <c:v>60200</c:v>
                </c:pt>
                <c:pt idx="602">
                  <c:v>234600</c:v>
                </c:pt>
                <c:pt idx="603">
                  <c:v>230600</c:v>
                </c:pt>
                <c:pt idx="604">
                  <c:v>140100</c:v>
                </c:pt>
                <c:pt idx="605">
                  <c:v>222500</c:v>
                </c:pt>
                <c:pt idx="606">
                  <c:v>259800</c:v>
                </c:pt>
                <c:pt idx="607">
                  <c:v>331100</c:v>
                </c:pt>
                <c:pt idx="608">
                  <c:v>65400</c:v>
                </c:pt>
                <c:pt idx="609">
                  <c:v>201600</c:v>
                </c:pt>
                <c:pt idx="610">
                  <c:v>269400</c:v>
                </c:pt>
                <c:pt idx="611">
                  <c:v>64100</c:v>
                </c:pt>
                <c:pt idx="612">
                  <c:v>253600</c:v>
                </c:pt>
                <c:pt idx="613">
                  <c:v>78200</c:v>
                </c:pt>
                <c:pt idx="614">
                  <c:v>182200</c:v>
                </c:pt>
                <c:pt idx="615">
                  <c:v>189200</c:v>
                </c:pt>
                <c:pt idx="616">
                  <c:v>222600</c:v>
                </c:pt>
                <c:pt idx="617">
                  <c:v>194100</c:v>
                </c:pt>
                <c:pt idx="618">
                  <c:v>237500</c:v>
                </c:pt>
                <c:pt idx="619">
                  <c:v>93400</c:v>
                </c:pt>
                <c:pt idx="620">
                  <c:v>233000</c:v>
                </c:pt>
                <c:pt idx="621">
                  <c:v>119400</c:v>
                </c:pt>
                <c:pt idx="622">
                  <c:v>97000</c:v>
                </c:pt>
                <c:pt idx="623">
                  <c:v>308100</c:v>
                </c:pt>
                <c:pt idx="624">
                  <c:v>165700</c:v>
                </c:pt>
                <c:pt idx="625">
                  <c:v>393000</c:v>
                </c:pt>
                <c:pt idx="626">
                  <c:v>263400</c:v>
                </c:pt>
                <c:pt idx="627">
                  <c:v>126800</c:v>
                </c:pt>
                <c:pt idx="628">
                  <c:v>74400</c:v>
                </c:pt>
                <c:pt idx="629">
                  <c:v>375700</c:v>
                </c:pt>
                <c:pt idx="630">
                  <c:v>50800</c:v>
                </c:pt>
                <c:pt idx="631">
                  <c:v>376800</c:v>
                </c:pt>
                <c:pt idx="632">
                  <c:v>87600</c:v>
                </c:pt>
                <c:pt idx="633">
                  <c:v>137500</c:v>
                </c:pt>
                <c:pt idx="634">
                  <c:v>107200</c:v>
                </c:pt>
                <c:pt idx="635">
                  <c:v>127100</c:v>
                </c:pt>
                <c:pt idx="636">
                  <c:v>164600</c:v>
                </c:pt>
                <c:pt idx="637">
                  <c:v>287500</c:v>
                </c:pt>
                <c:pt idx="638">
                  <c:v>52000</c:v>
                </c:pt>
                <c:pt idx="639">
                  <c:v>184000</c:v>
                </c:pt>
                <c:pt idx="640">
                  <c:v>166700</c:v>
                </c:pt>
                <c:pt idx="641">
                  <c:v>241700</c:v>
                </c:pt>
                <c:pt idx="642">
                  <c:v>263900</c:v>
                </c:pt>
                <c:pt idx="643">
                  <c:v>110200</c:v>
                </c:pt>
                <c:pt idx="644">
                  <c:v>62400</c:v>
                </c:pt>
                <c:pt idx="645">
                  <c:v>136200</c:v>
                </c:pt>
                <c:pt idx="646">
                  <c:v>350000</c:v>
                </c:pt>
                <c:pt idx="647">
                  <c:v>280400</c:v>
                </c:pt>
                <c:pt idx="648">
                  <c:v>142800</c:v>
                </c:pt>
                <c:pt idx="649">
                  <c:v>133700</c:v>
                </c:pt>
                <c:pt idx="650">
                  <c:v>87500</c:v>
                </c:pt>
                <c:pt idx="651">
                  <c:v>362700</c:v>
                </c:pt>
                <c:pt idx="652">
                  <c:v>157300</c:v>
                </c:pt>
                <c:pt idx="653">
                  <c:v>59000</c:v>
                </c:pt>
                <c:pt idx="654">
                  <c:v>108300</c:v>
                </c:pt>
                <c:pt idx="655">
                  <c:v>143500</c:v>
                </c:pt>
                <c:pt idx="656">
                  <c:v>65600</c:v>
                </c:pt>
                <c:pt idx="657">
                  <c:v>162500</c:v>
                </c:pt>
                <c:pt idx="658">
                  <c:v>215600</c:v>
                </c:pt>
                <c:pt idx="659">
                  <c:v>261400</c:v>
                </c:pt>
                <c:pt idx="660">
                  <c:v>205600</c:v>
                </c:pt>
                <c:pt idx="661">
                  <c:v>101100</c:v>
                </c:pt>
                <c:pt idx="662">
                  <c:v>228900</c:v>
                </c:pt>
                <c:pt idx="663">
                  <c:v>260300</c:v>
                </c:pt>
                <c:pt idx="664">
                  <c:v>143100</c:v>
                </c:pt>
                <c:pt idx="665">
                  <c:v>89900</c:v>
                </c:pt>
                <c:pt idx="666">
                  <c:v>74100</c:v>
                </c:pt>
                <c:pt idx="667">
                  <c:v>436100</c:v>
                </c:pt>
                <c:pt idx="668">
                  <c:v>129900</c:v>
                </c:pt>
                <c:pt idx="669">
                  <c:v>159400</c:v>
                </c:pt>
                <c:pt idx="670">
                  <c:v>390000</c:v>
                </c:pt>
                <c:pt idx="671">
                  <c:v>302700</c:v>
                </c:pt>
                <c:pt idx="672">
                  <c:v>157300</c:v>
                </c:pt>
                <c:pt idx="673">
                  <c:v>153100</c:v>
                </c:pt>
                <c:pt idx="674">
                  <c:v>93800</c:v>
                </c:pt>
                <c:pt idx="675">
                  <c:v>99300</c:v>
                </c:pt>
                <c:pt idx="676">
                  <c:v>236500</c:v>
                </c:pt>
                <c:pt idx="677">
                  <c:v>418400</c:v>
                </c:pt>
                <c:pt idx="678">
                  <c:v>108100</c:v>
                </c:pt>
                <c:pt idx="679">
                  <c:v>203900</c:v>
                </c:pt>
                <c:pt idx="680">
                  <c:v>98900</c:v>
                </c:pt>
                <c:pt idx="681">
                  <c:v>181100</c:v>
                </c:pt>
                <c:pt idx="682">
                  <c:v>232000</c:v>
                </c:pt>
                <c:pt idx="683">
                  <c:v>57000</c:v>
                </c:pt>
                <c:pt idx="684">
                  <c:v>225000</c:v>
                </c:pt>
                <c:pt idx="685">
                  <c:v>137500</c:v>
                </c:pt>
                <c:pt idx="686">
                  <c:v>255300</c:v>
                </c:pt>
                <c:pt idx="687">
                  <c:v>142300</c:v>
                </c:pt>
                <c:pt idx="688">
                  <c:v>129400</c:v>
                </c:pt>
                <c:pt idx="689">
                  <c:v>227500</c:v>
                </c:pt>
                <c:pt idx="690">
                  <c:v>107000</c:v>
                </c:pt>
                <c:pt idx="691">
                  <c:v>120500</c:v>
                </c:pt>
                <c:pt idx="692">
                  <c:v>237400</c:v>
                </c:pt>
                <c:pt idx="693">
                  <c:v>147700</c:v>
                </c:pt>
                <c:pt idx="694">
                  <c:v>77100</c:v>
                </c:pt>
                <c:pt idx="695">
                  <c:v>209900</c:v>
                </c:pt>
                <c:pt idx="696">
                  <c:v>213100</c:v>
                </c:pt>
                <c:pt idx="697">
                  <c:v>353500</c:v>
                </c:pt>
                <c:pt idx="698">
                  <c:v>143500</c:v>
                </c:pt>
                <c:pt idx="699">
                  <c:v>179800</c:v>
                </c:pt>
                <c:pt idx="700">
                  <c:v>420000</c:v>
                </c:pt>
                <c:pt idx="701">
                  <c:v>191100</c:v>
                </c:pt>
                <c:pt idx="702">
                  <c:v>321800</c:v>
                </c:pt>
                <c:pt idx="703">
                  <c:v>66000</c:v>
                </c:pt>
                <c:pt idx="704">
                  <c:v>350000</c:v>
                </c:pt>
                <c:pt idx="705">
                  <c:v>232000</c:v>
                </c:pt>
                <c:pt idx="706">
                  <c:v>374000</c:v>
                </c:pt>
                <c:pt idx="707">
                  <c:v>170900</c:v>
                </c:pt>
                <c:pt idx="708">
                  <c:v>90300</c:v>
                </c:pt>
                <c:pt idx="709">
                  <c:v>109900</c:v>
                </c:pt>
                <c:pt idx="710">
                  <c:v>165600</c:v>
                </c:pt>
                <c:pt idx="711">
                  <c:v>150100</c:v>
                </c:pt>
                <c:pt idx="712">
                  <c:v>110900</c:v>
                </c:pt>
                <c:pt idx="713">
                  <c:v>100000</c:v>
                </c:pt>
                <c:pt idx="714">
                  <c:v>105300</c:v>
                </c:pt>
                <c:pt idx="715">
                  <c:v>158800</c:v>
                </c:pt>
                <c:pt idx="716">
                  <c:v>74600</c:v>
                </c:pt>
                <c:pt idx="717">
                  <c:v>171300</c:v>
                </c:pt>
                <c:pt idx="718">
                  <c:v>105000</c:v>
                </c:pt>
                <c:pt idx="719">
                  <c:v>356300</c:v>
                </c:pt>
                <c:pt idx="720">
                  <c:v>166800</c:v>
                </c:pt>
                <c:pt idx="721">
                  <c:v>240000</c:v>
                </c:pt>
                <c:pt idx="722">
                  <c:v>101100</c:v>
                </c:pt>
                <c:pt idx="723">
                  <c:v>118800</c:v>
                </c:pt>
                <c:pt idx="724">
                  <c:v>434700</c:v>
                </c:pt>
                <c:pt idx="725">
                  <c:v>205100</c:v>
                </c:pt>
                <c:pt idx="726">
                  <c:v>201800</c:v>
                </c:pt>
                <c:pt idx="727">
                  <c:v>140700</c:v>
                </c:pt>
                <c:pt idx="728">
                  <c:v>97300</c:v>
                </c:pt>
                <c:pt idx="729">
                  <c:v>34600</c:v>
                </c:pt>
                <c:pt idx="730">
                  <c:v>142200</c:v>
                </c:pt>
                <c:pt idx="731">
                  <c:v>348600</c:v>
                </c:pt>
                <c:pt idx="732">
                  <c:v>74800</c:v>
                </c:pt>
                <c:pt idx="733">
                  <c:v>164200</c:v>
                </c:pt>
                <c:pt idx="734">
                  <c:v>109700</c:v>
                </c:pt>
                <c:pt idx="735">
                  <c:v>163300</c:v>
                </c:pt>
                <c:pt idx="736">
                  <c:v>60300</c:v>
                </c:pt>
                <c:pt idx="737">
                  <c:v>294500</c:v>
                </c:pt>
                <c:pt idx="738">
                  <c:v>222300</c:v>
                </c:pt>
                <c:pt idx="739">
                  <c:v>367900</c:v>
                </c:pt>
                <c:pt idx="740">
                  <c:v>85600</c:v>
                </c:pt>
                <c:pt idx="741">
                  <c:v>113200</c:v>
                </c:pt>
                <c:pt idx="742">
                  <c:v>111100</c:v>
                </c:pt>
                <c:pt idx="743">
                  <c:v>111600</c:v>
                </c:pt>
                <c:pt idx="744">
                  <c:v>159700</c:v>
                </c:pt>
                <c:pt idx="745">
                  <c:v>175300</c:v>
                </c:pt>
                <c:pt idx="746">
                  <c:v>136800</c:v>
                </c:pt>
                <c:pt idx="747">
                  <c:v>239400</c:v>
                </c:pt>
                <c:pt idx="748">
                  <c:v>108500</c:v>
                </c:pt>
                <c:pt idx="749">
                  <c:v>113600</c:v>
                </c:pt>
                <c:pt idx="750">
                  <c:v>71300</c:v>
                </c:pt>
                <c:pt idx="751">
                  <c:v>123800</c:v>
                </c:pt>
                <c:pt idx="752">
                  <c:v>75800</c:v>
                </c:pt>
                <c:pt idx="753">
                  <c:v>209700</c:v>
                </c:pt>
                <c:pt idx="754">
                  <c:v>161400</c:v>
                </c:pt>
                <c:pt idx="755">
                  <c:v>86500</c:v>
                </c:pt>
                <c:pt idx="756">
                  <c:v>193200</c:v>
                </c:pt>
                <c:pt idx="757">
                  <c:v>313700</c:v>
                </c:pt>
                <c:pt idx="758">
                  <c:v>201400</c:v>
                </c:pt>
                <c:pt idx="759">
                  <c:v>136000</c:v>
                </c:pt>
                <c:pt idx="760">
                  <c:v>126100</c:v>
                </c:pt>
                <c:pt idx="761">
                  <c:v>129500</c:v>
                </c:pt>
                <c:pt idx="762">
                  <c:v>322600</c:v>
                </c:pt>
                <c:pt idx="763">
                  <c:v>256300</c:v>
                </c:pt>
                <c:pt idx="764">
                  <c:v>329200</c:v>
                </c:pt>
                <c:pt idx="765">
                  <c:v>212800</c:v>
                </c:pt>
                <c:pt idx="766">
                  <c:v>71300</c:v>
                </c:pt>
                <c:pt idx="767">
                  <c:v>91400</c:v>
                </c:pt>
                <c:pt idx="768">
                  <c:v>141800</c:v>
                </c:pt>
                <c:pt idx="769">
                  <c:v>153800</c:v>
                </c:pt>
                <c:pt idx="770">
                  <c:v>53300</c:v>
                </c:pt>
                <c:pt idx="771">
                  <c:v>146600</c:v>
                </c:pt>
                <c:pt idx="772">
                  <c:v>179400</c:v>
                </c:pt>
                <c:pt idx="773">
                  <c:v>305300</c:v>
                </c:pt>
                <c:pt idx="774">
                  <c:v>272000</c:v>
                </c:pt>
                <c:pt idx="775">
                  <c:v>275000</c:v>
                </c:pt>
                <c:pt idx="776">
                  <c:v>190800</c:v>
                </c:pt>
                <c:pt idx="777">
                  <c:v>234600</c:v>
                </c:pt>
                <c:pt idx="778">
                  <c:v>78800</c:v>
                </c:pt>
                <c:pt idx="779">
                  <c:v>284000</c:v>
                </c:pt>
                <c:pt idx="780">
                  <c:v>238000</c:v>
                </c:pt>
                <c:pt idx="781">
                  <c:v>287200</c:v>
                </c:pt>
                <c:pt idx="782">
                  <c:v>151200</c:v>
                </c:pt>
                <c:pt idx="783">
                  <c:v>162500</c:v>
                </c:pt>
                <c:pt idx="784">
                  <c:v>145800</c:v>
                </c:pt>
                <c:pt idx="785">
                  <c:v>430600</c:v>
                </c:pt>
                <c:pt idx="786">
                  <c:v>260300</c:v>
                </c:pt>
                <c:pt idx="787">
                  <c:v>271200</c:v>
                </c:pt>
                <c:pt idx="788">
                  <c:v>336300</c:v>
                </c:pt>
                <c:pt idx="789">
                  <c:v>208700</c:v>
                </c:pt>
                <c:pt idx="790">
                  <c:v>133900</c:v>
                </c:pt>
                <c:pt idx="791">
                  <c:v>83300</c:v>
                </c:pt>
                <c:pt idx="792">
                  <c:v>173400</c:v>
                </c:pt>
                <c:pt idx="793">
                  <c:v>190500</c:v>
                </c:pt>
                <c:pt idx="794">
                  <c:v>61200</c:v>
                </c:pt>
                <c:pt idx="795">
                  <c:v>371900</c:v>
                </c:pt>
                <c:pt idx="796">
                  <c:v>162500</c:v>
                </c:pt>
                <c:pt idx="797">
                  <c:v>67700</c:v>
                </c:pt>
                <c:pt idx="798">
                  <c:v>275200</c:v>
                </c:pt>
                <c:pt idx="799">
                  <c:v>118800</c:v>
                </c:pt>
                <c:pt idx="800">
                  <c:v>186200</c:v>
                </c:pt>
                <c:pt idx="801">
                  <c:v>191400</c:v>
                </c:pt>
                <c:pt idx="802">
                  <c:v>134100</c:v>
                </c:pt>
                <c:pt idx="803">
                  <c:v>110400</c:v>
                </c:pt>
                <c:pt idx="804">
                  <c:v>81300</c:v>
                </c:pt>
                <c:pt idx="805">
                  <c:v>150200</c:v>
                </c:pt>
                <c:pt idx="806">
                  <c:v>259600</c:v>
                </c:pt>
                <c:pt idx="807">
                  <c:v>172300</c:v>
                </c:pt>
                <c:pt idx="808">
                  <c:v>221000</c:v>
                </c:pt>
                <c:pt idx="809">
                  <c:v>75800</c:v>
                </c:pt>
                <c:pt idx="810">
                  <c:v>254100</c:v>
                </c:pt>
                <c:pt idx="811">
                  <c:v>55900</c:v>
                </c:pt>
                <c:pt idx="812">
                  <c:v>211000</c:v>
                </c:pt>
                <c:pt idx="813">
                  <c:v>107800</c:v>
                </c:pt>
                <c:pt idx="814">
                  <c:v>186000</c:v>
                </c:pt>
                <c:pt idx="815">
                  <c:v>132500</c:v>
                </c:pt>
                <c:pt idx="816">
                  <c:v>64800</c:v>
                </c:pt>
                <c:pt idx="817">
                  <c:v>469400</c:v>
                </c:pt>
                <c:pt idx="818">
                  <c:v>209600</c:v>
                </c:pt>
                <c:pt idx="819">
                  <c:v>219900</c:v>
                </c:pt>
                <c:pt idx="820">
                  <c:v>252600</c:v>
                </c:pt>
                <c:pt idx="821">
                  <c:v>360700</c:v>
                </c:pt>
                <c:pt idx="822">
                  <c:v>166000</c:v>
                </c:pt>
                <c:pt idx="823">
                  <c:v>178000</c:v>
                </c:pt>
                <c:pt idx="824">
                  <c:v>359400</c:v>
                </c:pt>
                <c:pt idx="825">
                  <c:v>208900</c:v>
                </c:pt>
                <c:pt idx="826">
                  <c:v>229800</c:v>
                </c:pt>
                <c:pt idx="827">
                  <c:v>314700</c:v>
                </c:pt>
                <c:pt idx="828">
                  <c:v>113600</c:v>
                </c:pt>
                <c:pt idx="829">
                  <c:v>166500</c:v>
                </c:pt>
                <c:pt idx="830">
                  <c:v>84400</c:v>
                </c:pt>
                <c:pt idx="831">
                  <c:v>195300</c:v>
                </c:pt>
                <c:pt idx="832">
                  <c:v>135000</c:v>
                </c:pt>
                <c:pt idx="833">
                  <c:v>371800</c:v>
                </c:pt>
                <c:pt idx="834">
                  <c:v>235900</c:v>
                </c:pt>
                <c:pt idx="835">
                  <c:v>347800</c:v>
                </c:pt>
                <c:pt idx="836">
                  <c:v>96800</c:v>
                </c:pt>
                <c:pt idx="837">
                  <c:v>263600</c:v>
                </c:pt>
                <c:pt idx="838">
                  <c:v>56700</c:v>
                </c:pt>
                <c:pt idx="839">
                  <c:v>350000</c:v>
                </c:pt>
                <c:pt idx="840">
                  <c:v>173800</c:v>
                </c:pt>
                <c:pt idx="841">
                  <c:v>133300</c:v>
                </c:pt>
                <c:pt idx="842">
                  <c:v>337900</c:v>
                </c:pt>
                <c:pt idx="843">
                  <c:v>468800</c:v>
                </c:pt>
                <c:pt idx="844">
                  <c:v>160000</c:v>
                </c:pt>
                <c:pt idx="845">
                  <c:v>206200</c:v>
                </c:pt>
                <c:pt idx="846">
                  <c:v>187500</c:v>
                </c:pt>
                <c:pt idx="847">
                  <c:v>369200</c:v>
                </c:pt>
                <c:pt idx="848">
                  <c:v>175000</c:v>
                </c:pt>
                <c:pt idx="849">
                  <c:v>175000</c:v>
                </c:pt>
                <c:pt idx="850">
                  <c:v>402500</c:v>
                </c:pt>
                <c:pt idx="851">
                  <c:v>96900</c:v>
                </c:pt>
                <c:pt idx="852">
                  <c:v>126900</c:v>
                </c:pt>
                <c:pt idx="853">
                  <c:v>227900</c:v>
                </c:pt>
                <c:pt idx="854">
                  <c:v>416700</c:v>
                </c:pt>
                <c:pt idx="855">
                  <c:v>387700</c:v>
                </c:pt>
                <c:pt idx="856">
                  <c:v>284500</c:v>
                </c:pt>
                <c:pt idx="857">
                  <c:v>258300</c:v>
                </c:pt>
                <c:pt idx="858">
                  <c:v>89100</c:v>
                </c:pt>
                <c:pt idx="859">
                  <c:v>148100</c:v>
                </c:pt>
                <c:pt idx="860">
                  <c:v>165500</c:v>
                </c:pt>
                <c:pt idx="861">
                  <c:v>333300</c:v>
                </c:pt>
                <c:pt idx="862">
                  <c:v>71300</c:v>
                </c:pt>
                <c:pt idx="863">
                  <c:v>75000</c:v>
                </c:pt>
                <c:pt idx="864">
                  <c:v>196100</c:v>
                </c:pt>
                <c:pt idx="865">
                  <c:v>436600</c:v>
                </c:pt>
                <c:pt idx="866">
                  <c:v>172800</c:v>
                </c:pt>
                <c:pt idx="867">
                  <c:v>141800</c:v>
                </c:pt>
                <c:pt idx="868">
                  <c:v>213100</c:v>
                </c:pt>
                <c:pt idx="869">
                  <c:v>118800</c:v>
                </c:pt>
                <c:pt idx="870">
                  <c:v>277000</c:v>
                </c:pt>
                <c:pt idx="871">
                  <c:v>246700</c:v>
                </c:pt>
                <c:pt idx="872">
                  <c:v>350000</c:v>
                </c:pt>
                <c:pt idx="873">
                  <c:v>380100</c:v>
                </c:pt>
                <c:pt idx="874">
                  <c:v>125000</c:v>
                </c:pt>
                <c:pt idx="875">
                  <c:v>69100</c:v>
                </c:pt>
                <c:pt idx="876">
                  <c:v>145700</c:v>
                </c:pt>
                <c:pt idx="877">
                  <c:v>138000</c:v>
                </c:pt>
                <c:pt idx="878">
                  <c:v>232500</c:v>
                </c:pt>
                <c:pt idx="879">
                  <c:v>224800</c:v>
                </c:pt>
                <c:pt idx="880">
                  <c:v>97500</c:v>
                </c:pt>
                <c:pt idx="881">
                  <c:v>238300</c:v>
                </c:pt>
                <c:pt idx="882">
                  <c:v>81800</c:v>
                </c:pt>
                <c:pt idx="883">
                  <c:v>156900</c:v>
                </c:pt>
                <c:pt idx="884">
                  <c:v>49400</c:v>
                </c:pt>
                <c:pt idx="885">
                  <c:v>231300</c:v>
                </c:pt>
                <c:pt idx="886">
                  <c:v>150000</c:v>
                </c:pt>
                <c:pt idx="887">
                  <c:v>239100</c:v>
                </c:pt>
                <c:pt idx="888">
                  <c:v>242700</c:v>
                </c:pt>
                <c:pt idx="889">
                  <c:v>424000</c:v>
                </c:pt>
                <c:pt idx="890">
                  <c:v>201100</c:v>
                </c:pt>
                <c:pt idx="891">
                  <c:v>113800</c:v>
                </c:pt>
                <c:pt idx="892">
                  <c:v>78200</c:v>
                </c:pt>
                <c:pt idx="893">
                  <c:v>276300</c:v>
                </c:pt>
                <c:pt idx="894">
                  <c:v>195300</c:v>
                </c:pt>
                <c:pt idx="895">
                  <c:v>66900</c:v>
                </c:pt>
                <c:pt idx="896">
                  <c:v>190000</c:v>
                </c:pt>
                <c:pt idx="897">
                  <c:v>83100</c:v>
                </c:pt>
                <c:pt idx="898">
                  <c:v>98100</c:v>
                </c:pt>
                <c:pt idx="899">
                  <c:v>104200</c:v>
                </c:pt>
                <c:pt idx="900">
                  <c:v>355600</c:v>
                </c:pt>
                <c:pt idx="901">
                  <c:v>135800</c:v>
                </c:pt>
                <c:pt idx="902">
                  <c:v>100000</c:v>
                </c:pt>
                <c:pt idx="903">
                  <c:v>193300</c:v>
                </c:pt>
                <c:pt idx="904">
                  <c:v>124000</c:v>
                </c:pt>
                <c:pt idx="905">
                  <c:v>110500</c:v>
                </c:pt>
                <c:pt idx="906">
                  <c:v>197700</c:v>
                </c:pt>
                <c:pt idx="907">
                  <c:v>142500</c:v>
                </c:pt>
                <c:pt idx="908">
                  <c:v>200300</c:v>
                </c:pt>
                <c:pt idx="909">
                  <c:v>176000</c:v>
                </c:pt>
                <c:pt idx="910">
                  <c:v>214600</c:v>
                </c:pt>
                <c:pt idx="911">
                  <c:v>160600</c:v>
                </c:pt>
                <c:pt idx="912">
                  <c:v>66100</c:v>
                </c:pt>
                <c:pt idx="913">
                  <c:v>63400</c:v>
                </c:pt>
                <c:pt idx="914">
                  <c:v>113900</c:v>
                </c:pt>
                <c:pt idx="915">
                  <c:v>349600</c:v>
                </c:pt>
                <c:pt idx="916">
                  <c:v>174100</c:v>
                </c:pt>
                <c:pt idx="917">
                  <c:v>266700</c:v>
                </c:pt>
                <c:pt idx="918">
                  <c:v>279900</c:v>
                </c:pt>
                <c:pt idx="919">
                  <c:v>164500</c:v>
                </c:pt>
                <c:pt idx="920">
                  <c:v>165900</c:v>
                </c:pt>
                <c:pt idx="921">
                  <c:v>369400</c:v>
                </c:pt>
                <c:pt idx="922">
                  <c:v>231300</c:v>
                </c:pt>
                <c:pt idx="923">
                  <c:v>83900</c:v>
                </c:pt>
                <c:pt idx="924">
                  <c:v>439300</c:v>
                </c:pt>
                <c:pt idx="925">
                  <c:v>126500</c:v>
                </c:pt>
                <c:pt idx="926">
                  <c:v>394900</c:v>
                </c:pt>
                <c:pt idx="927">
                  <c:v>144800</c:v>
                </c:pt>
                <c:pt idx="928">
                  <c:v>246900</c:v>
                </c:pt>
                <c:pt idx="929">
                  <c:v>109500</c:v>
                </c:pt>
                <c:pt idx="930">
                  <c:v>179800</c:v>
                </c:pt>
                <c:pt idx="931">
                  <c:v>281900</c:v>
                </c:pt>
                <c:pt idx="932">
                  <c:v>278600</c:v>
                </c:pt>
                <c:pt idx="933">
                  <c:v>113100</c:v>
                </c:pt>
                <c:pt idx="934">
                  <c:v>184400</c:v>
                </c:pt>
                <c:pt idx="935">
                  <c:v>127900</c:v>
                </c:pt>
                <c:pt idx="936">
                  <c:v>125900</c:v>
                </c:pt>
                <c:pt idx="937">
                  <c:v>278000</c:v>
                </c:pt>
                <c:pt idx="938">
                  <c:v>153700</c:v>
                </c:pt>
                <c:pt idx="939">
                  <c:v>290600</c:v>
                </c:pt>
                <c:pt idx="940">
                  <c:v>181800</c:v>
                </c:pt>
                <c:pt idx="941">
                  <c:v>118800</c:v>
                </c:pt>
                <c:pt idx="942">
                  <c:v>230400</c:v>
                </c:pt>
                <c:pt idx="943">
                  <c:v>63000</c:v>
                </c:pt>
                <c:pt idx="944">
                  <c:v>308100</c:v>
                </c:pt>
                <c:pt idx="945">
                  <c:v>240700</c:v>
                </c:pt>
                <c:pt idx="946">
                  <c:v>394000</c:v>
                </c:pt>
                <c:pt idx="947">
                  <c:v>253400</c:v>
                </c:pt>
                <c:pt idx="948">
                  <c:v>164600</c:v>
                </c:pt>
                <c:pt idx="949">
                  <c:v>226200</c:v>
                </c:pt>
                <c:pt idx="950">
                  <c:v>170800</c:v>
                </c:pt>
                <c:pt idx="951">
                  <c:v>187200</c:v>
                </c:pt>
                <c:pt idx="952">
                  <c:v>324700</c:v>
                </c:pt>
                <c:pt idx="953">
                  <c:v>487200</c:v>
                </c:pt>
                <c:pt idx="954">
                  <c:v>270600</c:v>
                </c:pt>
                <c:pt idx="955">
                  <c:v>152600</c:v>
                </c:pt>
                <c:pt idx="956">
                  <c:v>99900</c:v>
                </c:pt>
                <c:pt idx="957">
                  <c:v>230500</c:v>
                </c:pt>
                <c:pt idx="958">
                  <c:v>156800</c:v>
                </c:pt>
                <c:pt idx="959">
                  <c:v>62000</c:v>
                </c:pt>
                <c:pt idx="960">
                  <c:v>98100</c:v>
                </c:pt>
                <c:pt idx="961">
                  <c:v>115500</c:v>
                </c:pt>
                <c:pt idx="962">
                  <c:v>115600</c:v>
                </c:pt>
                <c:pt idx="963">
                  <c:v>175000</c:v>
                </c:pt>
                <c:pt idx="964">
                  <c:v>147900</c:v>
                </c:pt>
                <c:pt idx="965">
                  <c:v>165100</c:v>
                </c:pt>
                <c:pt idx="966">
                  <c:v>214600</c:v>
                </c:pt>
                <c:pt idx="967">
                  <c:v>357100</c:v>
                </c:pt>
                <c:pt idx="968">
                  <c:v>123500</c:v>
                </c:pt>
                <c:pt idx="969">
                  <c:v>159000</c:v>
                </c:pt>
                <c:pt idx="970">
                  <c:v>96400</c:v>
                </c:pt>
                <c:pt idx="971">
                  <c:v>176700</c:v>
                </c:pt>
                <c:pt idx="972">
                  <c:v>54200</c:v>
                </c:pt>
                <c:pt idx="973">
                  <c:v>381700</c:v>
                </c:pt>
                <c:pt idx="974">
                  <c:v>178000</c:v>
                </c:pt>
                <c:pt idx="975">
                  <c:v>97400</c:v>
                </c:pt>
                <c:pt idx="976">
                  <c:v>450000</c:v>
                </c:pt>
                <c:pt idx="977">
                  <c:v>191700</c:v>
                </c:pt>
                <c:pt idx="978">
                  <c:v>243800</c:v>
                </c:pt>
                <c:pt idx="979">
                  <c:v>61700</c:v>
                </c:pt>
                <c:pt idx="980">
                  <c:v>107600</c:v>
                </c:pt>
                <c:pt idx="981">
                  <c:v>150500</c:v>
                </c:pt>
                <c:pt idx="982">
                  <c:v>59200</c:v>
                </c:pt>
                <c:pt idx="983">
                  <c:v>49500</c:v>
                </c:pt>
                <c:pt idx="984">
                  <c:v>231000</c:v>
                </c:pt>
                <c:pt idx="985">
                  <c:v>348000</c:v>
                </c:pt>
                <c:pt idx="986">
                  <c:v>339700</c:v>
                </c:pt>
                <c:pt idx="987">
                  <c:v>139300</c:v>
                </c:pt>
                <c:pt idx="988">
                  <c:v>100000</c:v>
                </c:pt>
                <c:pt idx="989">
                  <c:v>372600</c:v>
                </c:pt>
                <c:pt idx="990">
                  <c:v>50000</c:v>
                </c:pt>
                <c:pt idx="991">
                  <c:v>118200</c:v>
                </c:pt>
                <c:pt idx="992">
                  <c:v>109400</c:v>
                </c:pt>
                <c:pt idx="993">
                  <c:v>98500</c:v>
                </c:pt>
                <c:pt idx="994">
                  <c:v>295400</c:v>
                </c:pt>
                <c:pt idx="995">
                  <c:v>278100</c:v>
                </c:pt>
                <c:pt idx="996">
                  <c:v>253600</c:v>
                </c:pt>
                <c:pt idx="997">
                  <c:v>241300</c:v>
                </c:pt>
                <c:pt idx="998">
                  <c:v>146800</c:v>
                </c:pt>
                <c:pt idx="999">
                  <c:v>99100</c:v>
                </c:pt>
                <c:pt idx="1000">
                  <c:v>181500</c:v>
                </c:pt>
                <c:pt idx="1001">
                  <c:v>356700</c:v>
                </c:pt>
                <c:pt idx="1002">
                  <c:v>351100</c:v>
                </c:pt>
                <c:pt idx="1003">
                  <c:v>104200</c:v>
                </c:pt>
                <c:pt idx="1004">
                  <c:v>229200</c:v>
                </c:pt>
                <c:pt idx="1005">
                  <c:v>75100</c:v>
                </c:pt>
                <c:pt idx="1006">
                  <c:v>430800</c:v>
                </c:pt>
                <c:pt idx="1007">
                  <c:v>158000</c:v>
                </c:pt>
                <c:pt idx="1008">
                  <c:v>148200</c:v>
                </c:pt>
                <c:pt idx="1009">
                  <c:v>71500</c:v>
                </c:pt>
                <c:pt idx="1010">
                  <c:v>240000</c:v>
                </c:pt>
                <c:pt idx="1011">
                  <c:v>140300</c:v>
                </c:pt>
                <c:pt idx="1012">
                  <c:v>303600</c:v>
                </c:pt>
                <c:pt idx="1013">
                  <c:v>96200</c:v>
                </c:pt>
                <c:pt idx="1014">
                  <c:v>142900</c:v>
                </c:pt>
                <c:pt idx="1015">
                  <c:v>186300</c:v>
                </c:pt>
                <c:pt idx="1016">
                  <c:v>160200</c:v>
                </c:pt>
                <c:pt idx="1017">
                  <c:v>337200</c:v>
                </c:pt>
                <c:pt idx="1018">
                  <c:v>264100</c:v>
                </c:pt>
                <c:pt idx="1019">
                  <c:v>275000</c:v>
                </c:pt>
                <c:pt idx="1020">
                  <c:v>282600</c:v>
                </c:pt>
                <c:pt idx="1021">
                  <c:v>72300</c:v>
                </c:pt>
                <c:pt idx="1022">
                  <c:v>279100</c:v>
                </c:pt>
                <c:pt idx="1023">
                  <c:v>144600</c:v>
                </c:pt>
                <c:pt idx="1024">
                  <c:v>258300</c:v>
                </c:pt>
                <c:pt idx="1025">
                  <c:v>176300</c:v>
                </c:pt>
                <c:pt idx="1026">
                  <c:v>185900</c:v>
                </c:pt>
                <c:pt idx="1027">
                  <c:v>142700</c:v>
                </c:pt>
                <c:pt idx="1028">
                  <c:v>108500</c:v>
                </c:pt>
                <c:pt idx="1029">
                  <c:v>53400</c:v>
                </c:pt>
                <c:pt idx="1030">
                  <c:v>94300</c:v>
                </c:pt>
                <c:pt idx="1031">
                  <c:v>95800</c:v>
                </c:pt>
                <c:pt idx="1032">
                  <c:v>154900</c:v>
                </c:pt>
                <c:pt idx="1033">
                  <c:v>97800</c:v>
                </c:pt>
                <c:pt idx="1034">
                  <c:v>181300</c:v>
                </c:pt>
                <c:pt idx="1035">
                  <c:v>326500</c:v>
                </c:pt>
                <c:pt idx="1036">
                  <c:v>177400</c:v>
                </c:pt>
                <c:pt idx="1037">
                  <c:v>170800</c:v>
                </c:pt>
                <c:pt idx="1038">
                  <c:v>86800</c:v>
                </c:pt>
                <c:pt idx="1039">
                  <c:v>151600</c:v>
                </c:pt>
                <c:pt idx="1040">
                  <c:v>231400</c:v>
                </c:pt>
                <c:pt idx="1041">
                  <c:v>458500</c:v>
                </c:pt>
                <c:pt idx="1042">
                  <c:v>140800</c:v>
                </c:pt>
                <c:pt idx="1043">
                  <c:v>322900</c:v>
                </c:pt>
                <c:pt idx="1044">
                  <c:v>315600</c:v>
                </c:pt>
                <c:pt idx="1045">
                  <c:v>89600</c:v>
                </c:pt>
                <c:pt idx="1046">
                  <c:v>184200</c:v>
                </c:pt>
                <c:pt idx="1047">
                  <c:v>158100</c:v>
                </c:pt>
                <c:pt idx="1048">
                  <c:v>177200</c:v>
                </c:pt>
                <c:pt idx="1049">
                  <c:v>232100</c:v>
                </c:pt>
                <c:pt idx="1050">
                  <c:v>114100</c:v>
                </c:pt>
                <c:pt idx="1051">
                  <c:v>166100</c:v>
                </c:pt>
                <c:pt idx="1052">
                  <c:v>63700</c:v>
                </c:pt>
                <c:pt idx="1053">
                  <c:v>330800</c:v>
                </c:pt>
                <c:pt idx="1054">
                  <c:v>194300</c:v>
                </c:pt>
                <c:pt idx="1055">
                  <c:v>346200</c:v>
                </c:pt>
                <c:pt idx="1056">
                  <c:v>108300</c:v>
                </c:pt>
                <c:pt idx="1057">
                  <c:v>92500</c:v>
                </c:pt>
                <c:pt idx="1058">
                  <c:v>266000</c:v>
                </c:pt>
                <c:pt idx="1059">
                  <c:v>135700</c:v>
                </c:pt>
                <c:pt idx="1060">
                  <c:v>168200</c:v>
                </c:pt>
                <c:pt idx="1061">
                  <c:v>145200</c:v>
                </c:pt>
                <c:pt idx="1062">
                  <c:v>186900</c:v>
                </c:pt>
                <c:pt idx="1063">
                  <c:v>215500</c:v>
                </c:pt>
                <c:pt idx="1064">
                  <c:v>177800</c:v>
                </c:pt>
                <c:pt idx="1065">
                  <c:v>137000</c:v>
                </c:pt>
                <c:pt idx="1066">
                  <c:v>117600</c:v>
                </c:pt>
                <c:pt idx="1067">
                  <c:v>232800</c:v>
                </c:pt>
                <c:pt idx="1068">
                  <c:v>182700</c:v>
                </c:pt>
                <c:pt idx="1069">
                  <c:v>181300</c:v>
                </c:pt>
                <c:pt idx="1070">
                  <c:v>43000</c:v>
                </c:pt>
                <c:pt idx="1071">
                  <c:v>262500</c:v>
                </c:pt>
                <c:pt idx="1072">
                  <c:v>240100</c:v>
                </c:pt>
                <c:pt idx="1073">
                  <c:v>140800</c:v>
                </c:pt>
                <c:pt idx="1074">
                  <c:v>61200</c:v>
                </c:pt>
                <c:pt idx="1075">
                  <c:v>128900</c:v>
                </c:pt>
                <c:pt idx="1076">
                  <c:v>438400</c:v>
                </c:pt>
                <c:pt idx="1077">
                  <c:v>241800</c:v>
                </c:pt>
                <c:pt idx="1078">
                  <c:v>166800</c:v>
                </c:pt>
                <c:pt idx="1079">
                  <c:v>110200</c:v>
                </c:pt>
                <c:pt idx="1080">
                  <c:v>118800</c:v>
                </c:pt>
                <c:pt idx="1081">
                  <c:v>154300</c:v>
                </c:pt>
                <c:pt idx="1082">
                  <c:v>310900</c:v>
                </c:pt>
                <c:pt idx="1083">
                  <c:v>212500</c:v>
                </c:pt>
                <c:pt idx="1084">
                  <c:v>220000</c:v>
                </c:pt>
                <c:pt idx="1085">
                  <c:v>237400</c:v>
                </c:pt>
                <c:pt idx="1086">
                  <c:v>177200</c:v>
                </c:pt>
                <c:pt idx="1087">
                  <c:v>255100</c:v>
                </c:pt>
                <c:pt idx="1088">
                  <c:v>191700</c:v>
                </c:pt>
                <c:pt idx="1089">
                  <c:v>75000</c:v>
                </c:pt>
                <c:pt idx="1090">
                  <c:v>451400</c:v>
                </c:pt>
                <c:pt idx="1091">
                  <c:v>346900</c:v>
                </c:pt>
                <c:pt idx="1092">
                  <c:v>190000</c:v>
                </c:pt>
                <c:pt idx="1093">
                  <c:v>120000</c:v>
                </c:pt>
                <c:pt idx="1094">
                  <c:v>110900</c:v>
                </c:pt>
                <c:pt idx="1095">
                  <c:v>78900</c:v>
                </c:pt>
                <c:pt idx="1096">
                  <c:v>345900</c:v>
                </c:pt>
                <c:pt idx="1097">
                  <c:v>306000</c:v>
                </c:pt>
                <c:pt idx="1098">
                  <c:v>169500</c:v>
                </c:pt>
                <c:pt idx="1099">
                  <c:v>59100</c:v>
                </c:pt>
                <c:pt idx="1100">
                  <c:v>399200</c:v>
                </c:pt>
                <c:pt idx="1101">
                  <c:v>173100</c:v>
                </c:pt>
                <c:pt idx="1102">
                  <c:v>133000</c:v>
                </c:pt>
                <c:pt idx="1103">
                  <c:v>64300</c:v>
                </c:pt>
                <c:pt idx="1104">
                  <c:v>78500</c:v>
                </c:pt>
                <c:pt idx="1105">
                  <c:v>277900</c:v>
                </c:pt>
                <c:pt idx="1106">
                  <c:v>332800</c:v>
                </c:pt>
                <c:pt idx="1107">
                  <c:v>147500</c:v>
                </c:pt>
                <c:pt idx="1108">
                  <c:v>86300</c:v>
                </c:pt>
                <c:pt idx="1109">
                  <c:v>116700</c:v>
                </c:pt>
                <c:pt idx="1110">
                  <c:v>142200</c:v>
                </c:pt>
                <c:pt idx="1111">
                  <c:v>128200</c:v>
                </c:pt>
                <c:pt idx="1112">
                  <c:v>53400</c:v>
                </c:pt>
                <c:pt idx="1113">
                  <c:v>188500</c:v>
                </c:pt>
                <c:pt idx="1114">
                  <c:v>107700</c:v>
                </c:pt>
                <c:pt idx="1115">
                  <c:v>133500</c:v>
                </c:pt>
                <c:pt idx="1116">
                  <c:v>185600</c:v>
                </c:pt>
                <c:pt idx="1117">
                  <c:v>68800</c:v>
                </c:pt>
                <c:pt idx="1118">
                  <c:v>154600</c:v>
                </c:pt>
                <c:pt idx="1119">
                  <c:v>170800</c:v>
                </c:pt>
                <c:pt idx="1120">
                  <c:v>116800</c:v>
                </c:pt>
                <c:pt idx="1121">
                  <c:v>134600</c:v>
                </c:pt>
                <c:pt idx="1122">
                  <c:v>118800</c:v>
                </c:pt>
                <c:pt idx="1123">
                  <c:v>138100</c:v>
                </c:pt>
                <c:pt idx="1124">
                  <c:v>212300</c:v>
                </c:pt>
                <c:pt idx="1125">
                  <c:v>94300</c:v>
                </c:pt>
                <c:pt idx="1126">
                  <c:v>129500</c:v>
                </c:pt>
                <c:pt idx="1127">
                  <c:v>266300</c:v>
                </c:pt>
                <c:pt idx="1128">
                  <c:v>100000</c:v>
                </c:pt>
                <c:pt idx="1129">
                  <c:v>184900</c:v>
                </c:pt>
                <c:pt idx="1130">
                  <c:v>141700</c:v>
                </c:pt>
                <c:pt idx="1131">
                  <c:v>162500</c:v>
                </c:pt>
                <c:pt idx="1132">
                  <c:v>450000</c:v>
                </c:pt>
                <c:pt idx="1133">
                  <c:v>134400</c:v>
                </c:pt>
                <c:pt idx="1134">
                  <c:v>210000</c:v>
                </c:pt>
                <c:pt idx="1135">
                  <c:v>446200</c:v>
                </c:pt>
                <c:pt idx="1136">
                  <c:v>51700</c:v>
                </c:pt>
                <c:pt idx="1137">
                  <c:v>151500</c:v>
                </c:pt>
                <c:pt idx="1138">
                  <c:v>157300</c:v>
                </c:pt>
                <c:pt idx="1139">
                  <c:v>325700</c:v>
                </c:pt>
                <c:pt idx="1140">
                  <c:v>239300</c:v>
                </c:pt>
                <c:pt idx="1141">
                  <c:v>215700</c:v>
                </c:pt>
                <c:pt idx="1142">
                  <c:v>211700</c:v>
                </c:pt>
                <c:pt idx="1143">
                  <c:v>69400</c:v>
                </c:pt>
                <c:pt idx="1144">
                  <c:v>100200</c:v>
                </c:pt>
                <c:pt idx="1145">
                  <c:v>187500</c:v>
                </c:pt>
                <c:pt idx="1146">
                  <c:v>375000</c:v>
                </c:pt>
                <c:pt idx="1147">
                  <c:v>97400</c:v>
                </c:pt>
                <c:pt idx="1148">
                  <c:v>62200</c:v>
                </c:pt>
                <c:pt idx="1149">
                  <c:v>120200</c:v>
                </c:pt>
                <c:pt idx="1150">
                  <c:v>259200</c:v>
                </c:pt>
                <c:pt idx="1151">
                  <c:v>335200</c:v>
                </c:pt>
                <c:pt idx="1152">
                  <c:v>390100</c:v>
                </c:pt>
                <c:pt idx="1153">
                  <c:v>132200</c:v>
                </c:pt>
                <c:pt idx="1154">
                  <c:v>276000</c:v>
                </c:pt>
                <c:pt idx="1155">
                  <c:v>139600</c:v>
                </c:pt>
                <c:pt idx="1156">
                  <c:v>144900</c:v>
                </c:pt>
                <c:pt idx="1157">
                  <c:v>140300</c:v>
                </c:pt>
                <c:pt idx="1158">
                  <c:v>118500</c:v>
                </c:pt>
                <c:pt idx="1159">
                  <c:v>360800</c:v>
                </c:pt>
                <c:pt idx="1160">
                  <c:v>351400</c:v>
                </c:pt>
                <c:pt idx="1161">
                  <c:v>184000</c:v>
                </c:pt>
                <c:pt idx="1162">
                  <c:v>181400</c:v>
                </c:pt>
                <c:pt idx="1163">
                  <c:v>144300</c:v>
                </c:pt>
                <c:pt idx="1164">
                  <c:v>147100</c:v>
                </c:pt>
                <c:pt idx="1165">
                  <c:v>105100</c:v>
                </c:pt>
                <c:pt idx="1166">
                  <c:v>169300</c:v>
                </c:pt>
                <c:pt idx="1167">
                  <c:v>84900</c:v>
                </c:pt>
                <c:pt idx="1168">
                  <c:v>140000</c:v>
                </c:pt>
                <c:pt idx="1169">
                  <c:v>138000</c:v>
                </c:pt>
                <c:pt idx="1170">
                  <c:v>114100</c:v>
                </c:pt>
                <c:pt idx="1171">
                  <c:v>144000</c:v>
                </c:pt>
                <c:pt idx="1172">
                  <c:v>108300</c:v>
                </c:pt>
                <c:pt idx="1173">
                  <c:v>120700</c:v>
                </c:pt>
                <c:pt idx="1174">
                  <c:v>76100</c:v>
                </c:pt>
                <c:pt idx="1175">
                  <c:v>82100</c:v>
                </c:pt>
                <c:pt idx="1176">
                  <c:v>229200</c:v>
                </c:pt>
                <c:pt idx="1177">
                  <c:v>277300</c:v>
                </c:pt>
                <c:pt idx="1178">
                  <c:v>143200</c:v>
                </c:pt>
                <c:pt idx="1179">
                  <c:v>104600</c:v>
                </c:pt>
                <c:pt idx="1180">
                  <c:v>90000</c:v>
                </c:pt>
                <c:pt idx="1181">
                  <c:v>94200</c:v>
                </c:pt>
                <c:pt idx="1182">
                  <c:v>233200</c:v>
                </c:pt>
                <c:pt idx="1183">
                  <c:v>57600</c:v>
                </c:pt>
                <c:pt idx="1184">
                  <c:v>89800</c:v>
                </c:pt>
                <c:pt idx="1185">
                  <c:v>212500</c:v>
                </c:pt>
                <c:pt idx="1186">
                  <c:v>73300</c:v>
                </c:pt>
                <c:pt idx="1187">
                  <c:v>115100</c:v>
                </c:pt>
                <c:pt idx="1188">
                  <c:v>89300</c:v>
                </c:pt>
                <c:pt idx="1189">
                  <c:v>272200</c:v>
                </c:pt>
                <c:pt idx="1190">
                  <c:v>154800</c:v>
                </c:pt>
                <c:pt idx="1191">
                  <c:v>131900</c:v>
                </c:pt>
                <c:pt idx="1192">
                  <c:v>216700</c:v>
                </c:pt>
                <c:pt idx="1193">
                  <c:v>435200</c:v>
                </c:pt>
                <c:pt idx="1194">
                  <c:v>66800</c:v>
                </c:pt>
                <c:pt idx="1195">
                  <c:v>179300</c:v>
                </c:pt>
                <c:pt idx="1196">
                  <c:v>119400</c:v>
                </c:pt>
                <c:pt idx="1197">
                  <c:v>90300</c:v>
                </c:pt>
                <c:pt idx="1198">
                  <c:v>366700</c:v>
                </c:pt>
                <c:pt idx="1199">
                  <c:v>123400</c:v>
                </c:pt>
                <c:pt idx="1200">
                  <c:v>209700</c:v>
                </c:pt>
                <c:pt idx="1201">
                  <c:v>237500</c:v>
                </c:pt>
                <c:pt idx="1202">
                  <c:v>112800</c:v>
                </c:pt>
                <c:pt idx="1203">
                  <c:v>106300</c:v>
                </c:pt>
                <c:pt idx="1204">
                  <c:v>230600</c:v>
                </c:pt>
                <c:pt idx="1205">
                  <c:v>44000</c:v>
                </c:pt>
                <c:pt idx="1206">
                  <c:v>314300</c:v>
                </c:pt>
                <c:pt idx="1207">
                  <c:v>289300</c:v>
                </c:pt>
                <c:pt idx="1208">
                  <c:v>204500</c:v>
                </c:pt>
                <c:pt idx="1209">
                  <c:v>116700</c:v>
                </c:pt>
                <c:pt idx="1210">
                  <c:v>244100</c:v>
                </c:pt>
                <c:pt idx="1211">
                  <c:v>275000</c:v>
                </c:pt>
                <c:pt idx="1212">
                  <c:v>99200</c:v>
                </c:pt>
                <c:pt idx="1213">
                  <c:v>50900</c:v>
                </c:pt>
                <c:pt idx="1214">
                  <c:v>75500</c:v>
                </c:pt>
                <c:pt idx="1215">
                  <c:v>229600</c:v>
                </c:pt>
                <c:pt idx="1216">
                  <c:v>210100</c:v>
                </c:pt>
                <c:pt idx="1217">
                  <c:v>148800</c:v>
                </c:pt>
                <c:pt idx="1218">
                  <c:v>165500</c:v>
                </c:pt>
                <c:pt idx="1219">
                  <c:v>106700</c:v>
                </c:pt>
                <c:pt idx="1220">
                  <c:v>397300</c:v>
                </c:pt>
                <c:pt idx="1221">
                  <c:v>93000</c:v>
                </c:pt>
                <c:pt idx="1222">
                  <c:v>336400</c:v>
                </c:pt>
                <c:pt idx="1223">
                  <c:v>236300</c:v>
                </c:pt>
                <c:pt idx="1224">
                  <c:v>122500</c:v>
                </c:pt>
                <c:pt idx="1225">
                  <c:v>430300</c:v>
                </c:pt>
                <c:pt idx="1226">
                  <c:v>170000</c:v>
                </c:pt>
                <c:pt idx="1227">
                  <c:v>86500</c:v>
                </c:pt>
                <c:pt idx="1228">
                  <c:v>17500</c:v>
                </c:pt>
                <c:pt idx="1229">
                  <c:v>87800</c:v>
                </c:pt>
                <c:pt idx="1230">
                  <c:v>197000</c:v>
                </c:pt>
                <c:pt idx="1231">
                  <c:v>87700</c:v>
                </c:pt>
                <c:pt idx="1232">
                  <c:v>117200</c:v>
                </c:pt>
                <c:pt idx="1233">
                  <c:v>103700</c:v>
                </c:pt>
                <c:pt idx="1234">
                  <c:v>250000</c:v>
                </c:pt>
                <c:pt idx="1235">
                  <c:v>138000</c:v>
                </c:pt>
                <c:pt idx="1236">
                  <c:v>112500</c:v>
                </c:pt>
                <c:pt idx="1237">
                  <c:v>206300</c:v>
                </c:pt>
                <c:pt idx="1238">
                  <c:v>116700</c:v>
                </c:pt>
                <c:pt idx="1239">
                  <c:v>365600</c:v>
                </c:pt>
                <c:pt idx="1240">
                  <c:v>87500</c:v>
                </c:pt>
                <c:pt idx="1241">
                  <c:v>164100</c:v>
                </c:pt>
                <c:pt idx="1242">
                  <c:v>155000</c:v>
                </c:pt>
                <c:pt idx="1243">
                  <c:v>339200</c:v>
                </c:pt>
                <c:pt idx="1244">
                  <c:v>193200</c:v>
                </c:pt>
                <c:pt idx="1245">
                  <c:v>120900</c:v>
                </c:pt>
                <c:pt idx="1246">
                  <c:v>103900</c:v>
                </c:pt>
                <c:pt idx="1247">
                  <c:v>118800</c:v>
                </c:pt>
                <c:pt idx="1248">
                  <c:v>151100</c:v>
                </c:pt>
                <c:pt idx="1249">
                  <c:v>333500</c:v>
                </c:pt>
                <c:pt idx="1250">
                  <c:v>153200</c:v>
                </c:pt>
                <c:pt idx="1251">
                  <c:v>92600</c:v>
                </c:pt>
                <c:pt idx="1252">
                  <c:v>143500</c:v>
                </c:pt>
                <c:pt idx="1253">
                  <c:v>331300</c:v>
                </c:pt>
                <c:pt idx="1254">
                  <c:v>113000</c:v>
                </c:pt>
                <c:pt idx="1255">
                  <c:v>139200</c:v>
                </c:pt>
                <c:pt idx="1256">
                  <c:v>333900</c:v>
                </c:pt>
                <c:pt idx="1257">
                  <c:v>321700</c:v>
                </c:pt>
                <c:pt idx="1258">
                  <c:v>114900</c:v>
                </c:pt>
                <c:pt idx="1259">
                  <c:v>292900</c:v>
                </c:pt>
                <c:pt idx="1260">
                  <c:v>450000</c:v>
                </c:pt>
                <c:pt idx="1261">
                  <c:v>166100</c:v>
                </c:pt>
                <c:pt idx="1262">
                  <c:v>161400</c:v>
                </c:pt>
                <c:pt idx="1263">
                  <c:v>87900</c:v>
                </c:pt>
                <c:pt idx="1264">
                  <c:v>274600</c:v>
                </c:pt>
                <c:pt idx="1265">
                  <c:v>246400</c:v>
                </c:pt>
                <c:pt idx="1266">
                  <c:v>50800</c:v>
                </c:pt>
                <c:pt idx="1267">
                  <c:v>325000</c:v>
                </c:pt>
                <c:pt idx="1268">
                  <c:v>160500</c:v>
                </c:pt>
                <c:pt idx="1269">
                  <c:v>341800</c:v>
                </c:pt>
                <c:pt idx="1270">
                  <c:v>155700</c:v>
                </c:pt>
                <c:pt idx="1271">
                  <c:v>132500</c:v>
                </c:pt>
                <c:pt idx="1272">
                  <c:v>156300</c:v>
                </c:pt>
                <c:pt idx="1273">
                  <c:v>135400</c:v>
                </c:pt>
                <c:pt idx="1274">
                  <c:v>206300</c:v>
                </c:pt>
                <c:pt idx="1275">
                  <c:v>62000</c:v>
                </c:pt>
                <c:pt idx="1276">
                  <c:v>444500</c:v>
                </c:pt>
                <c:pt idx="1277">
                  <c:v>253300</c:v>
                </c:pt>
                <c:pt idx="1278">
                  <c:v>99400</c:v>
                </c:pt>
                <c:pt idx="1279">
                  <c:v>334300</c:v>
                </c:pt>
                <c:pt idx="1280">
                  <c:v>210900</c:v>
                </c:pt>
                <c:pt idx="1281">
                  <c:v>212800</c:v>
                </c:pt>
                <c:pt idx="1282">
                  <c:v>152900</c:v>
                </c:pt>
                <c:pt idx="1283">
                  <c:v>261300</c:v>
                </c:pt>
                <c:pt idx="1284">
                  <c:v>268800</c:v>
                </c:pt>
                <c:pt idx="1285">
                  <c:v>108900</c:v>
                </c:pt>
                <c:pt idx="1286">
                  <c:v>82700</c:v>
                </c:pt>
                <c:pt idx="1287">
                  <c:v>242000</c:v>
                </c:pt>
                <c:pt idx="1288">
                  <c:v>117000</c:v>
                </c:pt>
                <c:pt idx="1289">
                  <c:v>139300</c:v>
                </c:pt>
                <c:pt idx="1290">
                  <c:v>77400</c:v>
                </c:pt>
                <c:pt idx="1291">
                  <c:v>75000</c:v>
                </c:pt>
                <c:pt idx="1292">
                  <c:v>283200</c:v>
                </c:pt>
                <c:pt idx="1293">
                  <c:v>288800</c:v>
                </c:pt>
                <c:pt idx="1294">
                  <c:v>86500</c:v>
                </c:pt>
                <c:pt idx="1295">
                  <c:v>246100</c:v>
                </c:pt>
                <c:pt idx="1296">
                  <c:v>296200</c:v>
                </c:pt>
                <c:pt idx="1297">
                  <c:v>220100</c:v>
                </c:pt>
                <c:pt idx="1298">
                  <c:v>262500</c:v>
                </c:pt>
                <c:pt idx="1299">
                  <c:v>154600</c:v>
                </c:pt>
                <c:pt idx="1300">
                  <c:v>94900</c:v>
                </c:pt>
                <c:pt idx="1301">
                  <c:v>187500</c:v>
                </c:pt>
                <c:pt idx="1302">
                  <c:v>111700</c:v>
                </c:pt>
                <c:pt idx="1303">
                  <c:v>284100</c:v>
                </c:pt>
                <c:pt idx="1304">
                  <c:v>198600</c:v>
                </c:pt>
                <c:pt idx="1305">
                  <c:v>131300</c:v>
                </c:pt>
                <c:pt idx="1306">
                  <c:v>156900</c:v>
                </c:pt>
                <c:pt idx="1307">
                  <c:v>218500</c:v>
                </c:pt>
                <c:pt idx="1308">
                  <c:v>187700</c:v>
                </c:pt>
                <c:pt idx="1309">
                  <c:v>222900</c:v>
                </c:pt>
                <c:pt idx="1310">
                  <c:v>154200</c:v>
                </c:pt>
                <c:pt idx="1311">
                  <c:v>194100</c:v>
                </c:pt>
                <c:pt idx="1312">
                  <c:v>359500</c:v>
                </c:pt>
                <c:pt idx="1313">
                  <c:v>212800</c:v>
                </c:pt>
                <c:pt idx="1314">
                  <c:v>80000</c:v>
                </c:pt>
                <c:pt idx="1315">
                  <c:v>148200</c:v>
                </c:pt>
                <c:pt idx="1316">
                  <c:v>248700</c:v>
                </c:pt>
                <c:pt idx="1317">
                  <c:v>68500</c:v>
                </c:pt>
                <c:pt idx="1318">
                  <c:v>137000</c:v>
                </c:pt>
                <c:pt idx="1319">
                  <c:v>116200</c:v>
                </c:pt>
                <c:pt idx="1320">
                  <c:v>210900</c:v>
                </c:pt>
                <c:pt idx="1321">
                  <c:v>298300</c:v>
                </c:pt>
                <c:pt idx="1322">
                  <c:v>199100</c:v>
                </c:pt>
                <c:pt idx="1323">
                  <c:v>180800</c:v>
                </c:pt>
                <c:pt idx="1324">
                  <c:v>133900</c:v>
                </c:pt>
                <c:pt idx="1325">
                  <c:v>217000</c:v>
                </c:pt>
                <c:pt idx="1326">
                  <c:v>62800</c:v>
                </c:pt>
                <c:pt idx="1327">
                  <c:v>165400</c:v>
                </c:pt>
                <c:pt idx="1328">
                  <c:v>135200</c:v>
                </c:pt>
                <c:pt idx="1329">
                  <c:v>196800</c:v>
                </c:pt>
                <c:pt idx="1330">
                  <c:v>180000</c:v>
                </c:pt>
                <c:pt idx="1331">
                  <c:v>414800</c:v>
                </c:pt>
                <c:pt idx="1332">
                  <c:v>141100</c:v>
                </c:pt>
                <c:pt idx="1333">
                  <c:v>87300</c:v>
                </c:pt>
                <c:pt idx="1334">
                  <c:v>122200</c:v>
                </c:pt>
                <c:pt idx="1335">
                  <c:v>360600</c:v>
                </c:pt>
                <c:pt idx="1336">
                  <c:v>257700</c:v>
                </c:pt>
                <c:pt idx="1337">
                  <c:v>185400</c:v>
                </c:pt>
                <c:pt idx="1338">
                  <c:v>106300</c:v>
                </c:pt>
                <c:pt idx="1339">
                  <c:v>231500</c:v>
                </c:pt>
                <c:pt idx="1340">
                  <c:v>206300</c:v>
                </c:pt>
                <c:pt idx="1341">
                  <c:v>281300</c:v>
                </c:pt>
                <c:pt idx="1342">
                  <c:v>259400</c:v>
                </c:pt>
                <c:pt idx="1343">
                  <c:v>162500</c:v>
                </c:pt>
                <c:pt idx="1344">
                  <c:v>176000</c:v>
                </c:pt>
                <c:pt idx="1345">
                  <c:v>291500</c:v>
                </c:pt>
                <c:pt idx="1346">
                  <c:v>225900</c:v>
                </c:pt>
                <c:pt idx="1347">
                  <c:v>269600</c:v>
                </c:pt>
                <c:pt idx="1348">
                  <c:v>55800</c:v>
                </c:pt>
                <c:pt idx="1349">
                  <c:v>144600</c:v>
                </c:pt>
                <c:pt idx="1350">
                  <c:v>356700</c:v>
                </c:pt>
                <c:pt idx="1351">
                  <c:v>295800</c:v>
                </c:pt>
                <c:pt idx="1352">
                  <c:v>264700</c:v>
                </c:pt>
                <c:pt idx="1353">
                  <c:v>182600</c:v>
                </c:pt>
                <c:pt idx="1354">
                  <c:v>55600</c:v>
                </c:pt>
                <c:pt idx="1355">
                  <c:v>166100</c:v>
                </c:pt>
                <c:pt idx="1356">
                  <c:v>390000</c:v>
                </c:pt>
                <c:pt idx="1357">
                  <c:v>220300</c:v>
                </c:pt>
                <c:pt idx="1358">
                  <c:v>168000</c:v>
                </c:pt>
                <c:pt idx="1359">
                  <c:v>126000</c:v>
                </c:pt>
                <c:pt idx="1360">
                  <c:v>214500</c:v>
                </c:pt>
                <c:pt idx="1361">
                  <c:v>141800</c:v>
                </c:pt>
                <c:pt idx="1362">
                  <c:v>192000</c:v>
                </c:pt>
                <c:pt idx="1363">
                  <c:v>184200</c:v>
                </c:pt>
                <c:pt idx="1364">
                  <c:v>137200</c:v>
                </c:pt>
                <c:pt idx="1365">
                  <c:v>122400</c:v>
                </c:pt>
                <c:pt idx="1366">
                  <c:v>91300</c:v>
                </c:pt>
                <c:pt idx="1367">
                  <c:v>177200</c:v>
                </c:pt>
                <c:pt idx="1368">
                  <c:v>84800</c:v>
                </c:pt>
                <c:pt idx="1369">
                  <c:v>268800</c:v>
                </c:pt>
                <c:pt idx="1370">
                  <c:v>238700</c:v>
                </c:pt>
                <c:pt idx="1371">
                  <c:v>380400</c:v>
                </c:pt>
                <c:pt idx="1372">
                  <c:v>284800</c:v>
                </c:pt>
                <c:pt idx="1373">
                  <c:v>167700</c:v>
                </c:pt>
                <c:pt idx="1374">
                  <c:v>116900</c:v>
                </c:pt>
                <c:pt idx="1375">
                  <c:v>158300</c:v>
                </c:pt>
                <c:pt idx="1376">
                  <c:v>240500</c:v>
                </c:pt>
                <c:pt idx="1377">
                  <c:v>212000</c:v>
                </c:pt>
                <c:pt idx="1378">
                  <c:v>335700</c:v>
                </c:pt>
                <c:pt idx="1379">
                  <c:v>79700</c:v>
                </c:pt>
                <c:pt idx="1380">
                  <c:v>195800</c:v>
                </c:pt>
                <c:pt idx="1381">
                  <c:v>137800</c:v>
                </c:pt>
                <c:pt idx="1382">
                  <c:v>167800</c:v>
                </c:pt>
                <c:pt idx="1383">
                  <c:v>281700</c:v>
                </c:pt>
                <c:pt idx="1384">
                  <c:v>133100</c:v>
                </c:pt>
                <c:pt idx="1385">
                  <c:v>221400</c:v>
                </c:pt>
                <c:pt idx="1386">
                  <c:v>181300</c:v>
                </c:pt>
                <c:pt idx="1387">
                  <c:v>229300</c:v>
                </c:pt>
                <c:pt idx="1388">
                  <c:v>398200</c:v>
                </c:pt>
                <c:pt idx="1389">
                  <c:v>245200</c:v>
                </c:pt>
                <c:pt idx="1390">
                  <c:v>102500</c:v>
                </c:pt>
                <c:pt idx="1391">
                  <c:v>196900</c:v>
                </c:pt>
                <c:pt idx="1392">
                  <c:v>112500</c:v>
                </c:pt>
                <c:pt idx="1393">
                  <c:v>227200</c:v>
                </c:pt>
                <c:pt idx="1394">
                  <c:v>104200</c:v>
                </c:pt>
                <c:pt idx="1395">
                  <c:v>92400</c:v>
                </c:pt>
                <c:pt idx="1396">
                  <c:v>318500</c:v>
                </c:pt>
                <c:pt idx="1397">
                  <c:v>266800</c:v>
                </c:pt>
                <c:pt idx="1398">
                  <c:v>238900</c:v>
                </c:pt>
                <c:pt idx="1399">
                  <c:v>386400</c:v>
                </c:pt>
                <c:pt idx="1400">
                  <c:v>381900</c:v>
                </c:pt>
                <c:pt idx="1401">
                  <c:v>384600</c:v>
                </c:pt>
                <c:pt idx="1402">
                  <c:v>451700</c:v>
                </c:pt>
                <c:pt idx="1403">
                  <c:v>225900</c:v>
                </c:pt>
                <c:pt idx="1404">
                  <c:v>352400</c:v>
                </c:pt>
                <c:pt idx="1405">
                  <c:v>366100</c:v>
                </c:pt>
                <c:pt idx="1406">
                  <c:v>119300</c:v>
                </c:pt>
                <c:pt idx="1407">
                  <c:v>260000</c:v>
                </c:pt>
                <c:pt idx="1408">
                  <c:v>175000</c:v>
                </c:pt>
                <c:pt idx="1409">
                  <c:v>293200</c:v>
                </c:pt>
                <c:pt idx="1410">
                  <c:v>162200</c:v>
                </c:pt>
                <c:pt idx="1411">
                  <c:v>72400</c:v>
                </c:pt>
                <c:pt idx="1412">
                  <c:v>238300</c:v>
                </c:pt>
                <c:pt idx="1413">
                  <c:v>104600</c:v>
                </c:pt>
                <c:pt idx="1414">
                  <c:v>263700</c:v>
                </c:pt>
                <c:pt idx="1415">
                  <c:v>277700</c:v>
                </c:pt>
                <c:pt idx="1416">
                  <c:v>141700</c:v>
                </c:pt>
                <c:pt idx="1417">
                  <c:v>161500</c:v>
                </c:pt>
                <c:pt idx="1418">
                  <c:v>307700</c:v>
                </c:pt>
                <c:pt idx="1419">
                  <c:v>111700</c:v>
                </c:pt>
                <c:pt idx="1420">
                  <c:v>215700</c:v>
                </c:pt>
                <c:pt idx="1421">
                  <c:v>293200</c:v>
                </c:pt>
                <c:pt idx="1422">
                  <c:v>255100</c:v>
                </c:pt>
                <c:pt idx="1423">
                  <c:v>166700</c:v>
                </c:pt>
                <c:pt idx="1424">
                  <c:v>274700</c:v>
                </c:pt>
                <c:pt idx="1425">
                  <c:v>63700</c:v>
                </c:pt>
                <c:pt idx="1426">
                  <c:v>110700</c:v>
                </c:pt>
                <c:pt idx="1427">
                  <c:v>329400</c:v>
                </c:pt>
                <c:pt idx="1428">
                  <c:v>262100</c:v>
                </c:pt>
                <c:pt idx="1429">
                  <c:v>129300</c:v>
                </c:pt>
                <c:pt idx="1430">
                  <c:v>92000</c:v>
                </c:pt>
                <c:pt idx="1431">
                  <c:v>190400</c:v>
                </c:pt>
                <c:pt idx="1432">
                  <c:v>335500</c:v>
                </c:pt>
                <c:pt idx="1433">
                  <c:v>133500</c:v>
                </c:pt>
                <c:pt idx="1434">
                  <c:v>297300</c:v>
                </c:pt>
                <c:pt idx="1435">
                  <c:v>218300</c:v>
                </c:pt>
                <c:pt idx="1436">
                  <c:v>105800</c:v>
                </c:pt>
                <c:pt idx="1437">
                  <c:v>84300</c:v>
                </c:pt>
                <c:pt idx="1438">
                  <c:v>245600</c:v>
                </c:pt>
                <c:pt idx="1439">
                  <c:v>331600</c:v>
                </c:pt>
                <c:pt idx="1440">
                  <c:v>208300</c:v>
                </c:pt>
                <c:pt idx="1441">
                  <c:v>217900</c:v>
                </c:pt>
                <c:pt idx="1442">
                  <c:v>183800</c:v>
                </c:pt>
                <c:pt idx="1443">
                  <c:v>60600</c:v>
                </c:pt>
                <c:pt idx="1444">
                  <c:v>309700</c:v>
                </c:pt>
                <c:pt idx="1445">
                  <c:v>168800</c:v>
                </c:pt>
                <c:pt idx="1446">
                  <c:v>353400</c:v>
                </c:pt>
                <c:pt idx="1447">
                  <c:v>253700</c:v>
                </c:pt>
                <c:pt idx="1448">
                  <c:v>265700</c:v>
                </c:pt>
                <c:pt idx="1449">
                  <c:v>172000</c:v>
                </c:pt>
                <c:pt idx="1450">
                  <c:v>116700</c:v>
                </c:pt>
                <c:pt idx="1451">
                  <c:v>140600</c:v>
                </c:pt>
                <c:pt idx="1452">
                  <c:v>180200</c:v>
                </c:pt>
                <c:pt idx="1453">
                  <c:v>109800</c:v>
                </c:pt>
                <c:pt idx="1454">
                  <c:v>185100</c:v>
                </c:pt>
                <c:pt idx="1455">
                  <c:v>325400</c:v>
                </c:pt>
                <c:pt idx="1456">
                  <c:v>146200</c:v>
                </c:pt>
                <c:pt idx="1457">
                  <c:v>292000</c:v>
                </c:pt>
                <c:pt idx="1458">
                  <c:v>229200</c:v>
                </c:pt>
                <c:pt idx="1459">
                  <c:v>383900</c:v>
                </c:pt>
                <c:pt idx="1460">
                  <c:v>58000</c:v>
                </c:pt>
                <c:pt idx="1461">
                  <c:v>202300</c:v>
                </c:pt>
                <c:pt idx="1462">
                  <c:v>238000</c:v>
                </c:pt>
                <c:pt idx="1463">
                  <c:v>260100</c:v>
                </c:pt>
                <c:pt idx="1464">
                  <c:v>85200</c:v>
                </c:pt>
                <c:pt idx="1465">
                  <c:v>150000</c:v>
                </c:pt>
                <c:pt idx="1466">
                  <c:v>108300</c:v>
                </c:pt>
                <c:pt idx="1467">
                  <c:v>187500</c:v>
                </c:pt>
                <c:pt idx="1468">
                  <c:v>244500</c:v>
                </c:pt>
                <c:pt idx="1469">
                  <c:v>195700</c:v>
                </c:pt>
                <c:pt idx="1470">
                  <c:v>344000</c:v>
                </c:pt>
                <c:pt idx="1471">
                  <c:v>335400</c:v>
                </c:pt>
                <c:pt idx="1472">
                  <c:v>110500</c:v>
                </c:pt>
                <c:pt idx="1473">
                  <c:v>183000</c:v>
                </c:pt>
                <c:pt idx="1474">
                  <c:v>132500</c:v>
                </c:pt>
                <c:pt idx="1475">
                  <c:v>152500</c:v>
                </c:pt>
                <c:pt idx="1476">
                  <c:v>76600</c:v>
                </c:pt>
                <c:pt idx="1477">
                  <c:v>226600</c:v>
                </c:pt>
                <c:pt idx="1478">
                  <c:v>246300</c:v>
                </c:pt>
                <c:pt idx="1479">
                  <c:v>228500</c:v>
                </c:pt>
                <c:pt idx="1480">
                  <c:v>58000</c:v>
                </c:pt>
                <c:pt idx="1481">
                  <c:v>241800</c:v>
                </c:pt>
                <c:pt idx="1482">
                  <c:v>116400</c:v>
                </c:pt>
                <c:pt idx="1483">
                  <c:v>274000</c:v>
                </c:pt>
                <c:pt idx="1484">
                  <c:v>159400</c:v>
                </c:pt>
                <c:pt idx="1485">
                  <c:v>137500</c:v>
                </c:pt>
                <c:pt idx="1486">
                  <c:v>74500</c:v>
                </c:pt>
                <c:pt idx="1487">
                  <c:v>254200</c:v>
                </c:pt>
                <c:pt idx="1488">
                  <c:v>153000</c:v>
                </c:pt>
                <c:pt idx="1489">
                  <c:v>243800</c:v>
                </c:pt>
                <c:pt idx="1490">
                  <c:v>455500</c:v>
                </c:pt>
                <c:pt idx="1491">
                  <c:v>303700</c:v>
                </c:pt>
                <c:pt idx="1492">
                  <c:v>111900</c:v>
                </c:pt>
                <c:pt idx="1493">
                  <c:v>316700</c:v>
                </c:pt>
                <c:pt idx="1494">
                  <c:v>156500</c:v>
                </c:pt>
                <c:pt idx="1495">
                  <c:v>396400</c:v>
                </c:pt>
                <c:pt idx="1496">
                  <c:v>178200</c:v>
                </c:pt>
                <c:pt idx="1497">
                  <c:v>405900</c:v>
                </c:pt>
                <c:pt idx="1498">
                  <c:v>194000</c:v>
                </c:pt>
                <c:pt idx="1499">
                  <c:v>93600</c:v>
                </c:pt>
                <c:pt idx="1500">
                  <c:v>280800</c:v>
                </c:pt>
                <c:pt idx="1501">
                  <c:v>150000</c:v>
                </c:pt>
                <c:pt idx="1502">
                  <c:v>125000</c:v>
                </c:pt>
                <c:pt idx="1503">
                  <c:v>104600</c:v>
                </c:pt>
                <c:pt idx="1504">
                  <c:v>80600</c:v>
                </c:pt>
                <c:pt idx="1505">
                  <c:v>141000</c:v>
                </c:pt>
                <c:pt idx="1506">
                  <c:v>304200</c:v>
                </c:pt>
                <c:pt idx="1507">
                  <c:v>254700</c:v>
                </c:pt>
                <c:pt idx="1508">
                  <c:v>212500</c:v>
                </c:pt>
                <c:pt idx="1509">
                  <c:v>157000</c:v>
                </c:pt>
                <c:pt idx="1510">
                  <c:v>87500</c:v>
                </c:pt>
                <c:pt idx="1511">
                  <c:v>362200</c:v>
                </c:pt>
                <c:pt idx="1512">
                  <c:v>286500</c:v>
                </c:pt>
                <c:pt idx="1513">
                  <c:v>172400</c:v>
                </c:pt>
                <c:pt idx="1514">
                  <c:v>76100</c:v>
                </c:pt>
                <c:pt idx="1515">
                  <c:v>368900</c:v>
                </c:pt>
                <c:pt idx="1516">
                  <c:v>87200</c:v>
                </c:pt>
                <c:pt idx="1517">
                  <c:v>252800</c:v>
                </c:pt>
                <c:pt idx="1518">
                  <c:v>62100</c:v>
                </c:pt>
                <c:pt idx="1519">
                  <c:v>164600</c:v>
                </c:pt>
                <c:pt idx="1520">
                  <c:v>457200</c:v>
                </c:pt>
                <c:pt idx="1521">
                  <c:v>186800</c:v>
                </c:pt>
                <c:pt idx="1522">
                  <c:v>279400</c:v>
                </c:pt>
                <c:pt idx="1523">
                  <c:v>230000</c:v>
                </c:pt>
                <c:pt idx="1524">
                  <c:v>53500</c:v>
                </c:pt>
                <c:pt idx="1525">
                  <c:v>158500</c:v>
                </c:pt>
                <c:pt idx="1526">
                  <c:v>182300</c:v>
                </c:pt>
                <c:pt idx="1527">
                  <c:v>76900</c:v>
                </c:pt>
                <c:pt idx="1528">
                  <c:v>302200</c:v>
                </c:pt>
                <c:pt idx="1529">
                  <c:v>87500</c:v>
                </c:pt>
                <c:pt idx="1530">
                  <c:v>140100</c:v>
                </c:pt>
                <c:pt idx="1531">
                  <c:v>450000</c:v>
                </c:pt>
                <c:pt idx="1532">
                  <c:v>258300</c:v>
                </c:pt>
                <c:pt idx="1533">
                  <c:v>76400</c:v>
                </c:pt>
                <c:pt idx="1534">
                  <c:v>201900</c:v>
                </c:pt>
                <c:pt idx="1535">
                  <c:v>58100</c:v>
                </c:pt>
                <c:pt idx="1536">
                  <c:v>184200</c:v>
                </c:pt>
                <c:pt idx="1537">
                  <c:v>412500</c:v>
                </c:pt>
                <c:pt idx="1538">
                  <c:v>340800</c:v>
                </c:pt>
                <c:pt idx="1539">
                  <c:v>260300</c:v>
                </c:pt>
                <c:pt idx="1540">
                  <c:v>210700</c:v>
                </c:pt>
                <c:pt idx="1541">
                  <c:v>175800</c:v>
                </c:pt>
                <c:pt idx="1542">
                  <c:v>61900</c:v>
                </c:pt>
                <c:pt idx="1543">
                  <c:v>169500</c:v>
                </c:pt>
                <c:pt idx="1544">
                  <c:v>218300</c:v>
                </c:pt>
                <c:pt idx="1545">
                  <c:v>411300</c:v>
                </c:pt>
                <c:pt idx="1546">
                  <c:v>89500</c:v>
                </c:pt>
                <c:pt idx="1547">
                  <c:v>159400</c:v>
                </c:pt>
                <c:pt idx="1548">
                  <c:v>100000</c:v>
                </c:pt>
                <c:pt idx="1549">
                  <c:v>117600</c:v>
                </c:pt>
                <c:pt idx="1550">
                  <c:v>168800</c:v>
                </c:pt>
                <c:pt idx="1551">
                  <c:v>266200</c:v>
                </c:pt>
                <c:pt idx="1552">
                  <c:v>260900</c:v>
                </c:pt>
                <c:pt idx="1553">
                  <c:v>347900</c:v>
                </c:pt>
                <c:pt idx="1554">
                  <c:v>69500</c:v>
                </c:pt>
                <c:pt idx="1555">
                  <c:v>259700</c:v>
                </c:pt>
                <c:pt idx="1556">
                  <c:v>345800</c:v>
                </c:pt>
                <c:pt idx="1557">
                  <c:v>100700</c:v>
                </c:pt>
                <c:pt idx="1558">
                  <c:v>178800</c:v>
                </c:pt>
                <c:pt idx="1559">
                  <c:v>279500</c:v>
                </c:pt>
                <c:pt idx="1560">
                  <c:v>314100</c:v>
                </c:pt>
                <c:pt idx="1561">
                  <c:v>313600</c:v>
                </c:pt>
                <c:pt idx="1562">
                  <c:v>166700</c:v>
                </c:pt>
                <c:pt idx="1563">
                  <c:v>118600</c:v>
                </c:pt>
                <c:pt idx="1564">
                  <c:v>225000</c:v>
                </c:pt>
                <c:pt idx="1565">
                  <c:v>112500</c:v>
                </c:pt>
                <c:pt idx="1566">
                  <c:v>272800</c:v>
                </c:pt>
                <c:pt idx="1567">
                  <c:v>380800</c:v>
                </c:pt>
                <c:pt idx="1568">
                  <c:v>290500</c:v>
                </c:pt>
                <c:pt idx="1569">
                  <c:v>179800</c:v>
                </c:pt>
                <c:pt idx="1570">
                  <c:v>190400</c:v>
                </c:pt>
                <c:pt idx="1571">
                  <c:v>194000</c:v>
                </c:pt>
                <c:pt idx="1572">
                  <c:v>28300</c:v>
                </c:pt>
                <c:pt idx="1573">
                  <c:v>349900</c:v>
                </c:pt>
                <c:pt idx="1574">
                  <c:v>80900</c:v>
                </c:pt>
                <c:pt idx="1575">
                  <c:v>141400</c:v>
                </c:pt>
                <c:pt idx="1576">
                  <c:v>226000</c:v>
                </c:pt>
                <c:pt idx="1577">
                  <c:v>416500</c:v>
                </c:pt>
                <c:pt idx="1578">
                  <c:v>213100</c:v>
                </c:pt>
                <c:pt idx="1579">
                  <c:v>151800</c:v>
                </c:pt>
                <c:pt idx="1580">
                  <c:v>158800</c:v>
                </c:pt>
                <c:pt idx="1581">
                  <c:v>264700</c:v>
                </c:pt>
                <c:pt idx="1582">
                  <c:v>399300</c:v>
                </c:pt>
                <c:pt idx="1583">
                  <c:v>163400</c:v>
                </c:pt>
                <c:pt idx="1584">
                  <c:v>79500</c:v>
                </c:pt>
                <c:pt idx="1585">
                  <c:v>271100</c:v>
                </c:pt>
                <c:pt idx="1586">
                  <c:v>211800</c:v>
                </c:pt>
                <c:pt idx="1587">
                  <c:v>261100</c:v>
                </c:pt>
                <c:pt idx="1588">
                  <c:v>145300</c:v>
                </c:pt>
                <c:pt idx="1589">
                  <c:v>147500</c:v>
                </c:pt>
                <c:pt idx="1590">
                  <c:v>178500</c:v>
                </c:pt>
                <c:pt idx="1591">
                  <c:v>170600</c:v>
                </c:pt>
                <c:pt idx="1592">
                  <c:v>274200</c:v>
                </c:pt>
                <c:pt idx="1593">
                  <c:v>222100</c:v>
                </c:pt>
                <c:pt idx="1594">
                  <c:v>147200</c:v>
                </c:pt>
                <c:pt idx="1595">
                  <c:v>100000</c:v>
                </c:pt>
                <c:pt idx="1596">
                  <c:v>201200</c:v>
                </c:pt>
                <c:pt idx="1597">
                  <c:v>67500</c:v>
                </c:pt>
                <c:pt idx="1598">
                  <c:v>300000</c:v>
                </c:pt>
                <c:pt idx="1599">
                  <c:v>86500</c:v>
                </c:pt>
                <c:pt idx="1600">
                  <c:v>188000</c:v>
                </c:pt>
                <c:pt idx="1601">
                  <c:v>150400</c:v>
                </c:pt>
                <c:pt idx="1602">
                  <c:v>242300</c:v>
                </c:pt>
                <c:pt idx="1603">
                  <c:v>195800</c:v>
                </c:pt>
                <c:pt idx="1604">
                  <c:v>87700</c:v>
                </c:pt>
                <c:pt idx="1605">
                  <c:v>297200</c:v>
                </c:pt>
                <c:pt idx="1606">
                  <c:v>455900</c:v>
                </c:pt>
                <c:pt idx="1607">
                  <c:v>311000</c:v>
                </c:pt>
                <c:pt idx="1608">
                  <c:v>264400</c:v>
                </c:pt>
                <c:pt idx="1609">
                  <c:v>84100</c:v>
                </c:pt>
                <c:pt idx="1610">
                  <c:v>262500</c:v>
                </c:pt>
                <c:pt idx="1611">
                  <c:v>450000</c:v>
                </c:pt>
                <c:pt idx="1612">
                  <c:v>128000</c:v>
                </c:pt>
                <c:pt idx="1613">
                  <c:v>319400</c:v>
                </c:pt>
                <c:pt idx="1614">
                  <c:v>70300</c:v>
                </c:pt>
                <c:pt idx="1615">
                  <c:v>144300</c:v>
                </c:pt>
                <c:pt idx="1616">
                  <c:v>156100</c:v>
                </c:pt>
                <c:pt idx="1617">
                  <c:v>57400</c:v>
                </c:pt>
                <c:pt idx="1618">
                  <c:v>160300</c:v>
                </c:pt>
                <c:pt idx="1619">
                  <c:v>310600</c:v>
                </c:pt>
                <c:pt idx="1620">
                  <c:v>179500</c:v>
                </c:pt>
                <c:pt idx="1621">
                  <c:v>416100</c:v>
                </c:pt>
                <c:pt idx="1622">
                  <c:v>161800</c:v>
                </c:pt>
                <c:pt idx="1623">
                  <c:v>228800</c:v>
                </c:pt>
                <c:pt idx="1624">
                  <c:v>131300</c:v>
                </c:pt>
                <c:pt idx="1625">
                  <c:v>112700</c:v>
                </c:pt>
                <c:pt idx="1626">
                  <c:v>63100</c:v>
                </c:pt>
                <c:pt idx="1627">
                  <c:v>270500</c:v>
                </c:pt>
                <c:pt idx="1628">
                  <c:v>376000</c:v>
                </c:pt>
                <c:pt idx="1629">
                  <c:v>322200</c:v>
                </c:pt>
                <c:pt idx="1630">
                  <c:v>268900</c:v>
                </c:pt>
                <c:pt idx="1631">
                  <c:v>184500</c:v>
                </c:pt>
                <c:pt idx="1632">
                  <c:v>344100</c:v>
                </c:pt>
                <c:pt idx="1633">
                  <c:v>247900</c:v>
                </c:pt>
                <c:pt idx="1634">
                  <c:v>150500</c:v>
                </c:pt>
                <c:pt idx="1635">
                  <c:v>111200</c:v>
                </c:pt>
                <c:pt idx="1636">
                  <c:v>221000</c:v>
                </c:pt>
                <c:pt idx="1637">
                  <c:v>210500</c:v>
                </c:pt>
                <c:pt idx="1638">
                  <c:v>165300</c:v>
                </c:pt>
                <c:pt idx="1639">
                  <c:v>123200</c:v>
                </c:pt>
                <c:pt idx="1640">
                  <c:v>237500</c:v>
                </c:pt>
                <c:pt idx="1641">
                  <c:v>179500</c:v>
                </c:pt>
                <c:pt idx="1642">
                  <c:v>176600</c:v>
                </c:pt>
                <c:pt idx="1643">
                  <c:v>45300</c:v>
                </c:pt>
                <c:pt idx="1644">
                  <c:v>70000</c:v>
                </c:pt>
                <c:pt idx="1645">
                  <c:v>275000</c:v>
                </c:pt>
                <c:pt idx="1646">
                  <c:v>152000</c:v>
                </c:pt>
                <c:pt idx="1647">
                  <c:v>328900</c:v>
                </c:pt>
                <c:pt idx="1648">
                  <c:v>129200</c:v>
                </c:pt>
                <c:pt idx="1649">
                  <c:v>441900</c:v>
                </c:pt>
                <c:pt idx="1650">
                  <c:v>71300</c:v>
                </c:pt>
                <c:pt idx="1651">
                  <c:v>191900</c:v>
                </c:pt>
                <c:pt idx="1652">
                  <c:v>93400</c:v>
                </c:pt>
                <c:pt idx="1653">
                  <c:v>125000</c:v>
                </c:pt>
                <c:pt idx="1654">
                  <c:v>380000</c:v>
                </c:pt>
                <c:pt idx="1655">
                  <c:v>315000</c:v>
                </c:pt>
                <c:pt idx="1656">
                  <c:v>202900</c:v>
                </c:pt>
                <c:pt idx="1657">
                  <c:v>358800</c:v>
                </c:pt>
                <c:pt idx="1658">
                  <c:v>276200</c:v>
                </c:pt>
                <c:pt idx="1659">
                  <c:v>244700</c:v>
                </c:pt>
                <c:pt idx="1660">
                  <c:v>74300</c:v>
                </c:pt>
                <c:pt idx="1661">
                  <c:v>136000</c:v>
                </c:pt>
                <c:pt idx="1662">
                  <c:v>220900</c:v>
                </c:pt>
                <c:pt idx="1663">
                  <c:v>72900</c:v>
                </c:pt>
                <c:pt idx="1664">
                  <c:v>145800</c:v>
                </c:pt>
                <c:pt idx="1665">
                  <c:v>109600</c:v>
                </c:pt>
                <c:pt idx="1666">
                  <c:v>60600</c:v>
                </c:pt>
                <c:pt idx="1667">
                  <c:v>176700</c:v>
                </c:pt>
                <c:pt idx="1668">
                  <c:v>410000</c:v>
                </c:pt>
                <c:pt idx="1669">
                  <c:v>266900</c:v>
                </c:pt>
                <c:pt idx="1670">
                  <c:v>222500</c:v>
                </c:pt>
                <c:pt idx="1671">
                  <c:v>270900</c:v>
                </c:pt>
                <c:pt idx="1672">
                  <c:v>357300</c:v>
                </c:pt>
                <c:pt idx="1673">
                  <c:v>63400</c:v>
                </c:pt>
                <c:pt idx="1674">
                  <c:v>95800</c:v>
                </c:pt>
                <c:pt idx="1675">
                  <c:v>88200</c:v>
                </c:pt>
                <c:pt idx="1676">
                  <c:v>296700</c:v>
                </c:pt>
                <c:pt idx="1677">
                  <c:v>218000</c:v>
                </c:pt>
                <c:pt idx="1678">
                  <c:v>116200</c:v>
                </c:pt>
                <c:pt idx="1679">
                  <c:v>186300</c:v>
                </c:pt>
                <c:pt idx="1680">
                  <c:v>125200</c:v>
                </c:pt>
                <c:pt idx="1681">
                  <c:v>56700</c:v>
                </c:pt>
                <c:pt idx="1682">
                  <c:v>242400</c:v>
                </c:pt>
                <c:pt idx="1683">
                  <c:v>70500</c:v>
                </c:pt>
                <c:pt idx="1684">
                  <c:v>171900</c:v>
                </c:pt>
                <c:pt idx="1685">
                  <c:v>137500</c:v>
                </c:pt>
                <c:pt idx="1686">
                  <c:v>94600</c:v>
                </c:pt>
                <c:pt idx="1687">
                  <c:v>156900</c:v>
                </c:pt>
                <c:pt idx="1688">
                  <c:v>262500</c:v>
                </c:pt>
                <c:pt idx="1689">
                  <c:v>208100</c:v>
                </c:pt>
                <c:pt idx="1690">
                  <c:v>203300</c:v>
                </c:pt>
                <c:pt idx="1691">
                  <c:v>141700</c:v>
                </c:pt>
                <c:pt idx="1692">
                  <c:v>196900</c:v>
                </c:pt>
                <c:pt idx="1693">
                  <c:v>179400</c:v>
                </c:pt>
                <c:pt idx="1694">
                  <c:v>350000</c:v>
                </c:pt>
                <c:pt idx="1695">
                  <c:v>318800</c:v>
                </c:pt>
                <c:pt idx="1696">
                  <c:v>248000</c:v>
                </c:pt>
                <c:pt idx="1697">
                  <c:v>229000</c:v>
                </c:pt>
                <c:pt idx="1698">
                  <c:v>197900</c:v>
                </c:pt>
                <c:pt idx="1699">
                  <c:v>143200</c:v>
                </c:pt>
                <c:pt idx="1700">
                  <c:v>302000</c:v>
                </c:pt>
                <c:pt idx="1701">
                  <c:v>135600</c:v>
                </c:pt>
                <c:pt idx="1702">
                  <c:v>211300</c:v>
                </c:pt>
                <c:pt idx="1703">
                  <c:v>142900</c:v>
                </c:pt>
                <c:pt idx="1704">
                  <c:v>98500</c:v>
                </c:pt>
                <c:pt idx="1705">
                  <c:v>315500</c:v>
                </c:pt>
                <c:pt idx="1706">
                  <c:v>306800</c:v>
                </c:pt>
                <c:pt idx="1707">
                  <c:v>183300</c:v>
                </c:pt>
                <c:pt idx="1708">
                  <c:v>152400</c:v>
                </c:pt>
                <c:pt idx="1709">
                  <c:v>140900</c:v>
                </c:pt>
                <c:pt idx="1710">
                  <c:v>392900</c:v>
                </c:pt>
                <c:pt idx="1711">
                  <c:v>229500</c:v>
                </c:pt>
                <c:pt idx="1712">
                  <c:v>78100</c:v>
                </c:pt>
                <c:pt idx="1713">
                  <c:v>229300</c:v>
                </c:pt>
                <c:pt idx="1714">
                  <c:v>131600</c:v>
                </c:pt>
                <c:pt idx="1715">
                  <c:v>160100</c:v>
                </c:pt>
                <c:pt idx="1716">
                  <c:v>157300</c:v>
                </c:pt>
                <c:pt idx="1717">
                  <c:v>102300</c:v>
                </c:pt>
                <c:pt idx="1718">
                  <c:v>94900</c:v>
                </c:pt>
                <c:pt idx="1719">
                  <c:v>121200</c:v>
                </c:pt>
                <c:pt idx="1720">
                  <c:v>174700</c:v>
                </c:pt>
                <c:pt idx="1721">
                  <c:v>72100</c:v>
                </c:pt>
                <c:pt idx="1722">
                  <c:v>50600</c:v>
                </c:pt>
                <c:pt idx="1723">
                  <c:v>168300</c:v>
                </c:pt>
                <c:pt idx="1724">
                  <c:v>182700</c:v>
                </c:pt>
                <c:pt idx="1725">
                  <c:v>92900</c:v>
                </c:pt>
                <c:pt idx="1726">
                  <c:v>146400</c:v>
                </c:pt>
                <c:pt idx="1727">
                  <c:v>259500</c:v>
                </c:pt>
                <c:pt idx="1728">
                  <c:v>282900</c:v>
                </c:pt>
                <c:pt idx="1729">
                  <c:v>105300</c:v>
                </c:pt>
                <c:pt idx="1730">
                  <c:v>165800</c:v>
                </c:pt>
                <c:pt idx="1731">
                  <c:v>193900</c:v>
                </c:pt>
                <c:pt idx="1732">
                  <c:v>371900</c:v>
                </c:pt>
                <c:pt idx="1733">
                  <c:v>104300</c:v>
                </c:pt>
                <c:pt idx="1734">
                  <c:v>187500</c:v>
                </c:pt>
                <c:pt idx="1735">
                  <c:v>307100</c:v>
                </c:pt>
                <c:pt idx="1736">
                  <c:v>350000</c:v>
                </c:pt>
                <c:pt idx="1737">
                  <c:v>155800</c:v>
                </c:pt>
                <c:pt idx="1738">
                  <c:v>156900</c:v>
                </c:pt>
                <c:pt idx="1739">
                  <c:v>53400</c:v>
                </c:pt>
                <c:pt idx="1740">
                  <c:v>191300</c:v>
                </c:pt>
                <c:pt idx="1741">
                  <c:v>291400</c:v>
                </c:pt>
                <c:pt idx="1742">
                  <c:v>198400</c:v>
                </c:pt>
                <c:pt idx="1743">
                  <c:v>51000</c:v>
                </c:pt>
                <c:pt idx="1744">
                  <c:v>275000</c:v>
                </c:pt>
                <c:pt idx="1745">
                  <c:v>71400</c:v>
                </c:pt>
                <c:pt idx="1746">
                  <c:v>93300</c:v>
                </c:pt>
                <c:pt idx="1747">
                  <c:v>264100</c:v>
                </c:pt>
                <c:pt idx="1748">
                  <c:v>112500</c:v>
                </c:pt>
                <c:pt idx="1749">
                  <c:v>49500</c:v>
                </c:pt>
                <c:pt idx="1750">
                  <c:v>118800</c:v>
                </c:pt>
                <c:pt idx="1751">
                  <c:v>113500</c:v>
                </c:pt>
                <c:pt idx="1752">
                  <c:v>490400</c:v>
                </c:pt>
                <c:pt idx="1753">
                  <c:v>286200</c:v>
                </c:pt>
                <c:pt idx="1754">
                  <c:v>168800</c:v>
                </c:pt>
                <c:pt idx="1755">
                  <c:v>146500</c:v>
                </c:pt>
                <c:pt idx="1756">
                  <c:v>210100</c:v>
                </c:pt>
                <c:pt idx="1757">
                  <c:v>69600</c:v>
                </c:pt>
                <c:pt idx="1758">
                  <c:v>123400</c:v>
                </c:pt>
                <c:pt idx="1759">
                  <c:v>239800</c:v>
                </c:pt>
                <c:pt idx="1760">
                  <c:v>232600</c:v>
                </c:pt>
                <c:pt idx="1761">
                  <c:v>126200</c:v>
                </c:pt>
                <c:pt idx="1762">
                  <c:v>181900</c:v>
                </c:pt>
                <c:pt idx="1763">
                  <c:v>117800</c:v>
                </c:pt>
                <c:pt idx="1764">
                  <c:v>239700</c:v>
                </c:pt>
                <c:pt idx="1765">
                  <c:v>183100</c:v>
                </c:pt>
                <c:pt idx="1766">
                  <c:v>193200</c:v>
                </c:pt>
                <c:pt idx="1767">
                  <c:v>112500</c:v>
                </c:pt>
                <c:pt idx="1768">
                  <c:v>162800</c:v>
                </c:pt>
                <c:pt idx="1769">
                  <c:v>283200</c:v>
                </c:pt>
                <c:pt idx="1770">
                  <c:v>200000</c:v>
                </c:pt>
                <c:pt idx="1771">
                  <c:v>285500</c:v>
                </c:pt>
                <c:pt idx="1772">
                  <c:v>192200</c:v>
                </c:pt>
                <c:pt idx="1773">
                  <c:v>104600</c:v>
                </c:pt>
                <c:pt idx="1774">
                  <c:v>157600</c:v>
                </c:pt>
                <c:pt idx="1775">
                  <c:v>187500</c:v>
                </c:pt>
                <c:pt idx="1776">
                  <c:v>99000</c:v>
                </c:pt>
                <c:pt idx="1777">
                  <c:v>113400</c:v>
                </c:pt>
                <c:pt idx="1778">
                  <c:v>129300</c:v>
                </c:pt>
                <c:pt idx="1779">
                  <c:v>173800</c:v>
                </c:pt>
                <c:pt idx="1780">
                  <c:v>281000</c:v>
                </c:pt>
                <c:pt idx="1781">
                  <c:v>235900</c:v>
                </c:pt>
                <c:pt idx="1782">
                  <c:v>189300</c:v>
                </c:pt>
                <c:pt idx="1783">
                  <c:v>60000</c:v>
                </c:pt>
                <c:pt idx="1784">
                  <c:v>113000</c:v>
                </c:pt>
                <c:pt idx="1785">
                  <c:v>230000</c:v>
                </c:pt>
                <c:pt idx="1786">
                  <c:v>349000</c:v>
                </c:pt>
                <c:pt idx="1787">
                  <c:v>178700</c:v>
                </c:pt>
                <c:pt idx="1788">
                  <c:v>179500</c:v>
                </c:pt>
                <c:pt idx="1789">
                  <c:v>128100</c:v>
                </c:pt>
                <c:pt idx="1790">
                  <c:v>187200</c:v>
                </c:pt>
                <c:pt idx="1791">
                  <c:v>225000</c:v>
                </c:pt>
                <c:pt idx="1792">
                  <c:v>327500</c:v>
                </c:pt>
                <c:pt idx="1793">
                  <c:v>51300</c:v>
                </c:pt>
                <c:pt idx="1794">
                  <c:v>248400</c:v>
                </c:pt>
                <c:pt idx="1795">
                  <c:v>68200</c:v>
                </c:pt>
                <c:pt idx="1796">
                  <c:v>170300</c:v>
                </c:pt>
                <c:pt idx="1797">
                  <c:v>296800</c:v>
                </c:pt>
                <c:pt idx="1798">
                  <c:v>53500</c:v>
                </c:pt>
                <c:pt idx="1799">
                  <c:v>162800</c:v>
                </c:pt>
                <c:pt idx="1800">
                  <c:v>100000</c:v>
                </c:pt>
                <c:pt idx="1801">
                  <c:v>220500</c:v>
                </c:pt>
                <c:pt idx="1802">
                  <c:v>275000</c:v>
                </c:pt>
                <c:pt idx="1803">
                  <c:v>229700</c:v>
                </c:pt>
                <c:pt idx="1804">
                  <c:v>158200</c:v>
                </c:pt>
                <c:pt idx="1805">
                  <c:v>177300</c:v>
                </c:pt>
                <c:pt idx="1806">
                  <c:v>76900</c:v>
                </c:pt>
                <c:pt idx="1807">
                  <c:v>107300</c:v>
                </c:pt>
                <c:pt idx="1808">
                  <c:v>166200</c:v>
                </c:pt>
                <c:pt idx="1809">
                  <c:v>122500</c:v>
                </c:pt>
                <c:pt idx="1810">
                  <c:v>98700</c:v>
                </c:pt>
                <c:pt idx="1811">
                  <c:v>202600</c:v>
                </c:pt>
                <c:pt idx="1812">
                  <c:v>194400</c:v>
                </c:pt>
                <c:pt idx="1813">
                  <c:v>271200</c:v>
                </c:pt>
                <c:pt idx="1814">
                  <c:v>261800</c:v>
                </c:pt>
                <c:pt idx="1815">
                  <c:v>263300</c:v>
                </c:pt>
                <c:pt idx="1816">
                  <c:v>253100</c:v>
                </c:pt>
                <c:pt idx="1817">
                  <c:v>141700</c:v>
                </c:pt>
                <c:pt idx="1818">
                  <c:v>136400</c:v>
                </c:pt>
                <c:pt idx="1819">
                  <c:v>87800</c:v>
                </c:pt>
                <c:pt idx="1820">
                  <c:v>435200</c:v>
                </c:pt>
                <c:pt idx="1821">
                  <c:v>283500</c:v>
                </c:pt>
                <c:pt idx="1822">
                  <c:v>216000</c:v>
                </c:pt>
                <c:pt idx="1823">
                  <c:v>278900</c:v>
                </c:pt>
                <c:pt idx="1824">
                  <c:v>132500</c:v>
                </c:pt>
                <c:pt idx="1825">
                  <c:v>345300</c:v>
                </c:pt>
                <c:pt idx="1826">
                  <c:v>235100</c:v>
                </c:pt>
                <c:pt idx="1827">
                  <c:v>75900</c:v>
                </c:pt>
                <c:pt idx="1828">
                  <c:v>86600</c:v>
                </c:pt>
                <c:pt idx="1829">
                  <c:v>470800</c:v>
                </c:pt>
                <c:pt idx="1830">
                  <c:v>221100</c:v>
                </c:pt>
                <c:pt idx="1831">
                  <c:v>159200</c:v>
                </c:pt>
                <c:pt idx="1832">
                  <c:v>413900</c:v>
                </c:pt>
                <c:pt idx="1833">
                  <c:v>104200</c:v>
                </c:pt>
                <c:pt idx="1834">
                  <c:v>225000</c:v>
                </c:pt>
                <c:pt idx="1835">
                  <c:v>155500</c:v>
                </c:pt>
                <c:pt idx="1836">
                  <c:v>67500</c:v>
                </c:pt>
                <c:pt idx="1837">
                  <c:v>211900</c:v>
                </c:pt>
                <c:pt idx="1838">
                  <c:v>282100</c:v>
                </c:pt>
                <c:pt idx="1839">
                  <c:v>170000</c:v>
                </c:pt>
                <c:pt idx="1840">
                  <c:v>167900</c:v>
                </c:pt>
                <c:pt idx="1841">
                  <c:v>143000</c:v>
                </c:pt>
                <c:pt idx="1842">
                  <c:v>199300</c:v>
                </c:pt>
                <c:pt idx="1843">
                  <c:v>59100</c:v>
                </c:pt>
                <c:pt idx="1844">
                  <c:v>112700</c:v>
                </c:pt>
                <c:pt idx="1845">
                  <c:v>458300</c:v>
                </c:pt>
                <c:pt idx="1846">
                  <c:v>161800</c:v>
                </c:pt>
                <c:pt idx="1847">
                  <c:v>495500</c:v>
                </c:pt>
                <c:pt idx="1848">
                  <c:v>180000</c:v>
                </c:pt>
                <c:pt idx="1849">
                  <c:v>300000</c:v>
                </c:pt>
                <c:pt idx="1850">
                  <c:v>156800</c:v>
                </c:pt>
                <c:pt idx="1851">
                  <c:v>80400</c:v>
                </c:pt>
                <c:pt idx="1852">
                  <c:v>129700</c:v>
                </c:pt>
                <c:pt idx="1853">
                  <c:v>153300</c:v>
                </c:pt>
                <c:pt idx="1854">
                  <c:v>130600</c:v>
                </c:pt>
                <c:pt idx="1855">
                  <c:v>282000</c:v>
                </c:pt>
                <c:pt idx="1856">
                  <c:v>79700</c:v>
                </c:pt>
                <c:pt idx="1857">
                  <c:v>270500</c:v>
                </c:pt>
                <c:pt idx="1858">
                  <c:v>330000</c:v>
                </c:pt>
                <c:pt idx="1859">
                  <c:v>220300</c:v>
                </c:pt>
                <c:pt idx="1860">
                  <c:v>162500</c:v>
                </c:pt>
                <c:pt idx="1861">
                  <c:v>76900</c:v>
                </c:pt>
                <c:pt idx="1862">
                  <c:v>53000</c:v>
                </c:pt>
                <c:pt idx="1863">
                  <c:v>164200</c:v>
                </c:pt>
                <c:pt idx="1864">
                  <c:v>80200</c:v>
                </c:pt>
                <c:pt idx="1865">
                  <c:v>336400</c:v>
                </c:pt>
                <c:pt idx="1866">
                  <c:v>350000</c:v>
                </c:pt>
                <c:pt idx="1867">
                  <c:v>290800</c:v>
                </c:pt>
                <c:pt idx="1868">
                  <c:v>113900</c:v>
                </c:pt>
                <c:pt idx="1869">
                  <c:v>117000</c:v>
                </c:pt>
                <c:pt idx="1870">
                  <c:v>306300</c:v>
                </c:pt>
                <c:pt idx="1871">
                  <c:v>245200</c:v>
                </c:pt>
                <c:pt idx="1872">
                  <c:v>101900</c:v>
                </c:pt>
                <c:pt idx="1873">
                  <c:v>159700</c:v>
                </c:pt>
                <c:pt idx="1874">
                  <c:v>307000</c:v>
                </c:pt>
                <c:pt idx="1875">
                  <c:v>279200</c:v>
                </c:pt>
                <c:pt idx="1876">
                  <c:v>122700</c:v>
                </c:pt>
                <c:pt idx="1877">
                  <c:v>238400</c:v>
                </c:pt>
                <c:pt idx="1878">
                  <c:v>146400</c:v>
                </c:pt>
                <c:pt idx="1879">
                  <c:v>75200</c:v>
                </c:pt>
                <c:pt idx="1880">
                  <c:v>97200</c:v>
                </c:pt>
                <c:pt idx="1881">
                  <c:v>420800</c:v>
                </c:pt>
                <c:pt idx="1882">
                  <c:v>228000</c:v>
                </c:pt>
                <c:pt idx="1883">
                  <c:v>175700</c:v>
                </c:pt>
                <c:pt idx="1884">
                  <c:v>261500</c:v>
                </c:pt>
                <c:pt idx="1885">
                  <c:v>161900</c:v>
                </c:pt>
                <c:pt idx="1886">
                  <c:v>89800</c:v>
                </c:pt>
                <c:pt idx="1887">
                  <c:v>72500</c:v>
                </c:pt>
                <c:pt idx="1888">
                  <c:v>370200</c:v>
                </c:pt>
                <c:pt idx="1889">
                  <c:v>229100</c:v>
                </c:pt>
                <c:pt idx="1890">
                  <c:v>367600</c:v>
                </c:pt>
                <c:pt idx="1891">
                  <c:v>142500</c:v>
                </c:pt>
                <c:pt idx="1892">
                  <c:v>176700</c:v>
                </c:pt>
                <c:pt idx="1893">
                  <c:v>218200</c:v>
                </c:pt>
                <c:pt idx="1894">
                  <c:v>231900</c:v>
                </c:pt>
                <c:pt idx="1895">
                  <c:v>333900</c:v>
                </c:pt>
                <c:pt idx="1896">
                  <c:v>116500</c:v>
                </c:pt>
                <c:pt idx="1897">
                  <c:v>88800</c:v>
                </c:pt>
                <c:pt idx="1898">
                  <c:v>286500</c:v>
                </c:pt>
                <c:pt idx="1899">
                  <c:v>61300</c:v>
                </c:pt>
                <c:pt idx="1900">
                  <c:v>196500</c:v>
                </c:pt>
                <c:pt idx="1901">
                  <c:v>294400</c:v>
                </c:pt>
                <c:pt idx="1902">
                  <c:v>84800</c:v>
                </c:pt>
                <c:pt idx="1903">
                  <c:v>144800</c:v>
                </c:pt>
                <c:pt idx="1904">
                  <c:v>137100</c:v>
                </c:pt>
                <c:pt idx="1905">
                  <c:v>139900</c:v>
                </c:pt>
                <c:pt idx="1906">
                  <c:v>147200</c:v>
                </c:pt>
                <c:pt idx="1907">
                  <c:v>108300</c:v>
                </c:pt>
                <c:pt idx="1908">
                  <c:v>289100</c:v>
                </c:pt>
                <c:pt idx="1909">
                  <c:v>480100</c:v>
                </c:pt>
                <c:pt idx="1910">
                  <c:v>138100</c:v>
                </c:pt>
                <c:pt idx="1911">
                  <c:v>172000</c:v>
                </c:pt>
                <c:pt idx="1912">
                  <c:v>310700</c:v>
                </c:pt>
                <c:pt idx="1913">
                  <c:v>76900</c:v>
                </c:pt>
                <c:pt idx="1914">
                  <c:v>193800</c:v>
                </c:pt>
                <c:pt idx="1915">
                  <c:v>222300</c:v>
                </c:pt>
                <c:pt idx="1916">
                  <c:v>374500</c:v>
                </c:pt>
                <c:pt idx="1917">
                  <c:v>233300</c:v>
                </c:pt>
                <c:pt idx="1918">
                  <c:v>135700</c:v>
                </c:pt>
                <c:pt idx="1919">
                  <c:v>155600</c:v>
                </c:pt>
                <c:pt idx="1920">
                  <c:v>273400</c:v>
                </c:pt>
                <c:pt idx="1921">
                  <c:v>70800</c:v>
                </c:pt>
                <c:pt idx="1922">
                  <c:v>132000</c:v>
                </c:pt>
                <c:pt idx="1923">
                  <c:v>148000</c:v>
                </c:pt>
                <c:pt idx="1924">
                  <c:v>260300</c:v>
                </c:pt>
                <c:pt idx="1925">
                  <c:v>182800</c:v>
                </c:pt>
                <c:pt idx="1926">
                  <c:v>243000</c:v>
                </c:pt>
                <c:pt idx="1927">
                  <c:v>156700</c:v>
                </c:pt>
                <c:pt idx="1928">
                  <c:v>67500</c:v>
                </c:pt>
                <c:pt idx="1929">
                  <c:v>262500</c:v>
                </c:pt>
                <c:pt idx="1930">
                  <c:v>73500</c:v>
                </c:pt>
                <c:pt idx="1931">
                  <c:v>161900</c:v>
                </c:pt>
                <c:pt idx="1932">
                  <c:v>127200</c:v>
                </c:pt>
                <c:pt idx="1933">
                  <c:v>96600</c:v>
                </c:pt>
                <c:pt idx="1934">
                  <c:v>340700</c:v>
                </c:pt>
                <c:pt idx="1935">
                  <c:v>223200</c:v>
                </c:pt>
                <c:pt idx="1936">
                  <c:v>109800</c:v>
                </c:pt>
                <c:pt idx="1937">
                  <c:v>416700</c:v>
                </c:pt>
                <c:pt idx="1938">
                  <c:v>175000</c:v>
                </c:pt>
                <c:pt idx="1939">
                  <c:v>158900</c:v>
                </c:pt>
                <c:pt idx="1940">
                  <c:v>182900</c:v>
                </c:pt>
                <c:pt idx="1941">
                  <c:v>104200</c:v>
                </c:pt>
                <c:pt idx="1942">
                  <c:v>160100</c:v>
                </c:pt>
                <c:pt idx="1943">
                  <c:v>202400</c:v>
                </c:pt>
                <c:pt idx="1944">
                  <c:v>183600</c:v>
                </c:pt>
                <c:pt idx="1945">
                  <c:v>129600</c:v>
                </c:pt>
                <c:pt idx="1946">
                  <c:v>366900</c:v>
                </c:pt>
                <c:pt idx="1947">
                  <c:v>275000</c:v>
                </c:pt>
                <c:pt idx="1948">
                  <c:v>256300</c:v>
                </c:pt>
                <c:pt idx="1949">
                  <c:v>236200</c:v>
                </c:pt>
                <c:pt idx="1950">
                  <c:v>141600</c:v>
                </c:pt>
                <c:pt idx="1951">
                  <c:v>373600</c:v>
                </c:pt>
                <c:pt idx="1952">
                  <c:v>91500</c:v>
                </c:pt>
                <c:pt idx="1953">
                  <c:v>350000</c:v>
                </c:pt>
                <c:pt idx="1954">
                  <c:v>182800</c:v>
                </c:pt>
                <c:pt idx="1955">
                  <c:v>225000</c:v>
                </c:pt>
                <c:pt idx="1956">
                  <c:v>75900</c:v>
                </c:pt>
                <c:pt idx="1957">
                  <c:v>117500</c:v>
                </c:pt>
                <c:pt idx="1958">
                  <c:v>425900</c:v>
                </c:pt>
                <c:pt idx="1959">
                  <c:v>85200</c:v>
                </c:pt>
                <c:pt idx="1960">
                  <c:v>245000</c:v>
                </c:pt>
                <c:pt idx="1961">
                  <c:v>244500</c:v>
                </c:pt>
                <c:pt idx="1962">
                  <c:v>175000</c:v>
                </c:pt>
                <c:pt idx="1963">
                  <c:v>111400</c:v>
                </c:pt>
                <c:pt idx="1964">
                  <c:v>71900</c:v>
                </c:pt>
                <c:pt idx="1965">
                  <c:v>67500</c:v>
                </c:pt>
                <c:pt idx="1966">
                  <c:v>450000</c:v>
                </c:pt>
                <c:pt idx="1967">
                  <c:v>193500</c:v>
                </c:pt>
                <c:pt idx="1968">
                  <c:v>250800</c:v>
                </c:pt>
                <c:pt idx="1969">
                  <c:v>127100</c:v>
                </c:pt>
                <c:pt idx="1970">
                  <c:v>352200</c:v>
                </c:pt>
                <c:pt idx="1971">
                  <c:v>314200</c:v>
                </c:pt>
                <c:pt idx="1972">
                  <c:v>112500</c:v>
                </c:pt>
                <c:pt idx="1973">
                  <c:v>76600</c:v>
                </c:pt>
                <c:pt idx="1974">
                  <c:v>364900</c:v>
                </c:pt>
                <c:pt idx="1975">
                  <c:v>150800</c:v>
                </c:pt>
                <c:pt idx="1976">
                  <c:v>172800</c:v>
                </c:pt>
                <c:pt idx="1977">
                  <c:v>187300</c:v>
                </c:pt>
                <c:pt idx="1978">
                  <c:v>94500</c:v>
                </c:pt>
                <c:pt idx="1979">
                  <c:v>143400</c:v>
                </c:pt>
                <c:pt idx="1980">
                  <c:v>95600</c:v>
                </c:pt>
                <c:pt idx="1981">
                  <c:v>285200</c:v>
                </c:pt>
                <c:pt idx="1982">
                  <c:v>342600</c:v>
                </c:pt>
                <c:pt idx="1983">
                  <c:v>237400</c:v>
                </c:pt>
                <c:pt idx="1984">
                  <c:v>148800</c:v>
                </c:pt>
                <c:pt idx="1985">
                  <c:v>91200</c:v>
                </c:pt>
                <c:pt idx="1986">
                  <c:v>148900</c:v>
                </c:pt>
                <c:pt idx="1987">
                  <c:v>150000</c:v>
                </c:pt>
                <c:pt idx="1988">
                  <c:v>189300</c:v>
                </c:pt>
                <c:pt idx="1989">
                  <c:v>75000</c:v>
                </c:pt>
                <c:pt idx="1990">
                  <c:v>93100</c:v>
                </c:pt>
                <c:pt idx="1991">
                  <c:v>341300</c:v>
                </c:pt>
                <c:pt idx="1992">
                  <c:v>242000</c:v>
                </c:pt>
                <c:pt idx="1993">
                  <c:v>151500</c:v>
                </c:pt>
                <c:pt idx="1994">
                  <c:v>163900</c:v>
                </c:pt>
                <c:pt idx="1995">
                  <c:v>166700</c:v>
                </c:pt>
                <c:pt idx="1996">
                  <c:v>182500</c:v>
                </c:pt>
                <c:pt idx="1997">
                  <c:v>432800</c:v>
                </c:pt>
                <c:pt idx="1998">
                  <c:v>271300</c:v>
                </c:pt>
                <c:pt idx="1999">
                  <c:v>99100</c:v>
                </c:pt>
                <c:pt idx="2000">
                  <c:v>103800</c:v>
                </c:pt>
                <c:pt idx="2001">
                  <c:v>225000</c:v>
                </c:pt>
                <c:pt idx="2002">
                  <c:v>179200</c:v>
                </c:pt>
                <c:pt idx="2003">
                  <c:v>250000</c:v>
                </c:pt>
                <c:pt idx="2004">
                  <c:v>162000</c:v>
                </c:pt>
                <c:pt idx="2005">
                  <c:v>124100</c:v>
                </c:pt>
                <c:pt idx="2006">
                  <c:v>106800</c:v>
                </c:pt>
                <c:pt idx="2007">
                  <c:v>160000</c:v>
                </c:pt>
                <c:pt idx="2008">
                  <c:v>193800</c:v>
                </c:pt>
                <c:pt idx="2009">
                  <c:v>151900</c:v>
                </c:pt>
                <c:pt idx="2010">
                  <c:v>273800</c:v>
                </c:pt>
                <c:pt idx="2011">
                  <c:v>73600</c:v>
                </c:pt>
                <c:pt idx="2012">
                  <c:v>266700</c:v>
                </c:pt>
                <c:pt idx="2013">
                  <c:v>111500</c:v>
                </c:pt>
                <c:pt idx="2014">
                  <c:v>103000</c:v>
                </c:pt>
                <c:pt idx="2015">
                  <c:v>190900</c:v>
                </c:pt>
                <c:pt idx="2016">
                  <c:v>139100</c:v>
                </c:pt>
                <c:pt idx="2017">
                  <c:v>252400</c:v>
                </c:pt>
                <c:pt idx="2018">
                  <c:v>84700</c:v>
                </c:pt>
                <c:pt idx="2019">
                  <c:v>425000</c:v>
                </c:pt>
                <c:pt idx="2020">
                  <c:v>354700</c:v>
                </c:pt>
                <c:pt idx="2021">
                  <c:v>54400</c:v>
                </c:pt>
                <c:pt idx="2022">
                  <c:v>439900</c:v>
                </c:pt>
                <c:pt idx="2023">
                  <c:v>181000</c:v>
                </c:pt>
                <c:pt idx="2024">
                  <c:v>323100</c:v>
                </c:pt>
                <c:pt idx="2025">
                  <c:v>369300</c:v>
                </c:pt>
                <c:pt idx="2026">
                  <c:v>131900</c:v>
                </c:pt>
                <c:pt idx="2027">
                  <c:v>227400</c:v>
                </c:pt>
                <c:pt idx="2028">
                  <c:v>313100</c:v>
                </c:pt>
                <c:pt idx="2029">
                  <c:v>477600</c:v>
                </c:pt>
                <c:pt idx="2030">
                  <c:v>118800</c:v>
                </c:pt>
                <c:pt idx="2031">
                  <c:v>156900</c:v>
                </c:pt>
                <c:pt idx="2032">
                  <c:v>42600</c:v>
                </c:pt>
                <c:pt idx="2033">
                  <c:v>210300</c:v>
                </c:pt>
                <c:pt idx="2034">
                  <c:v>166300</c:v>
                </c:pt>
                <c:pt idx="2035">
                  <c:v>110500</c:v>
                </c:pt>
                <c:pt idx="2036">
                  <c:v>111800</c:v>
                </c:pt>
                <c:pt idx="2037">
                  <c:v>193800</c:v>
                </c:pt>
                <c:pt idx="2038">
                  <c:v>271100</c:v>
                </c:pt>
                <c:pt idx="2039">
                  <c:v>81700</c:v>
                </c:pt>
                <c:pt idx="2040">
                  <c:v>206300</c:v>
                </c:pt>
                <c:pt idx="2041">
                  <c:v>193800</c:v>
                </c:pt>
                <c:pt idx="2042">
                  <c:v>71500</c:v>
                </c:pt>
                <c:pt idx="2043">
                  <c:v>92800</c:v>
                </c:pt>
                <c:pt idx="2044">
                  <c:v>306700</c:v>
                </c:pt>
                <c:pt idx="2045">
                  <c:v>287100</c:v>
                </c:pt>
                <c:pt idx="2046">
                  <c:v>90600</c:v>
                </c:pt>
                <c:pt idx="2047">
                  <c:v>232500</c:v>
                </c:pt>
                <c:pt idx="2048">
                  <c:v>88300</c:v>
                </c:pt>
                <c:pt idx="2049">
                  <c:v>130000</c:v>
                </c:pt>
                <c:pt idx="2050">
                  <c:v>133100</c:v>
                </c:pt>
                <c:pt idx="2051">
                  <c:v>92500</c:v>
                </c:pt>
                <c:pt idx="2052">
                  <c:v>96300</c:v>
                </c:pt>
                <c:pt idx="2053">
                  <c:v>128100</c:v>
                </c:pt>
                <c:pt idx="2054">
                  <c:v>345400</c:v>
                </c:pt>
                <c:pt idx="2055">
                  <c:v>129800</c:v>
                </c:pt>
                <c:pt idx="2056">
                  <c:v>46500</c:v>
                </c:pt>
                <c:pt idx="2057">
                  <c:v>92600</c:v>
                </c:pt>
                <c:pt idx="2058">
                  <c:v>431000</c:v>
                </c:pt>
                <c:pt idx="2059">
                  <c:v>272400</c:v>
                </c:pt>
                <c:pt idx="2060">
                  <c:v>103000</c:v>
                </c:pt>
                <c:pt idx="2061">
                  <c:v>205100</c:v>
                </c:pt>
                <c:pt idx="2062">
                  <c:v>156900</c:v>
                </c:pt>
                <c:pt idx="2063">
                  <c:v>138500</c:v>
                </c:pt>
                <c:pt idx="2064">
                  <c:v>68900</c:v>
                </c:pt>
                <c:pt idx="2065">
                  <c:v>85600</c:v>
                </c:pt>
                <c:pt idx="2066">
                  <c:v>211400</c:v>
                </c:pt>
                <c:pt idx="2067">
                  <c:v>156300</c:v>
                </c:pt>
                <c:pt idx="2068">
                  <c:v>144300</c:v>
                </c:pt>
                <c:pt idx="2069">
                  <c:v>63700</c:v>
                </c:pt>
                <c:pt idx="2070">
                  <c:v>175000</c:v>
                </c:pt>
                <c:pt idx="2071">
                  <c:v>139900</c:v>
                </c:pt>
                <c:pt idx="2072">
                  <c:v>231800</c:v>
                </c:pt>
                <c:pt idx="2073">
                  <c:v>169600</c:v>
                </c:pt>
                <c:pt idx="2074">
                  <c:v>205200</c:v>
                </c:pt>
                <c:pt idx="2075">
                  <c:v>272800</c:v>
                </c:pt>
                <c:pt idx="2076">
                  <c:v>168900</c:v>
                </c:pt>
                <c:pt idx="2077">
                  <c:v>233300</c:v>
                </c:pt>
                <c:pt idx="2078">
                  <c:v>273500</c:v>
                </c:pt>
                <c:pt idx="2079">
                  <c:v>91700</c:v>
                </c:pt>
                <c:pt idx="2080">
                  <c:v>169400</c:v>
                </c:pt>
                <c:pt idx="2081">
                  <c:v>273000</c:v>
                </c:pt>
                <c:pt idx="2082">
                  <c:v>200000</c:v>
                </c:pt>
                <c:pt idx="2083">
                  <c:v>178600</c:v>
                </c:pt>
                <c:pt idx="2084">
                  <c:v>204200</c:v>
                </c:pt>
                <c:pt idx="2085">
                  <c:v>222700</c:v>
                </c:pt>
                <c:pt idx="2086">
                  <c:v>231900</c:v>
                </c:pt>
                <c:pt idx="2087">
                  <c:v>125300</c:v>
                </c:pt>
                <c:pt idx="2088">
                  <c:v>150900</c:v>
                </c:pt>
                <c:pt idx="2089">
                  <c:v>201900</c:v>
                </c:pt>
                <c:pt idx="2090">
                  <c:v>194000</c:v>
                </c:pt>
                <c:pt idx="2091">
                  <c:v>324600</c:v>
                </c:pt>
                <c:pt idx="2092">
                  <c:v>318700</c:v>
                </c:pt>
                <c:pt idx="2093">
                  <c:v>194600</c:v>
                </c:pt>
                <c:pt idx="2094">
                  <c:v>130100</c:v>
                </c:pt>
                <c:pt idx="2095">
                  <c:v>465800</c:v>
                </c:pt>
                <c:pt idx="2096">
                  <c:v>101600</c:v>
                </c:pt>
                <c:pt idx="2097">
                  <c:v>262500</c:v>
                </c:pt>
                <c:pt idx="2098">
                  <c:v>129200</c:v>
                </c:pt>
                <c:pt idx="2099">
                  <c:v>353400</c:v>
                </c:pt>
                <c:pt idx="2100">
                  <c:v>403300</c:v>
                </c:pt>
                <c:pt idx="2101">
                  <c:v>332100</c:v>
                </c:pt>
                <c:pt idx="2102">
                  <c:v>271900</c:v>
                </c:pt>
                <c:pt idx="2103">
                  <c:v>267300</c:v>
                </c:pt>
                <c:pt idx="2104">
                  <c:v>158100</c:v>
                </c:pt>
                <c:pt idx="2105">
                  <c:v>175000</c:v>
                </c:pt>
                <c:pt idx="2106">
                  <c:v>64700</c:v>
                </c:pt>
                <c:pt idx="2107">
                  <c:v>314000</c:v>
                </c:pt>
                <c:pt idx="2108">
                  <c:v>85400</c:v>
                </c:pt>
                <c:pt idx="2109">
                  <c:v>247800</c:v>
                </c:pt>
                <c:pt idx="2110">
                  <c:v>55700</c:v>
                </c:pt>
                <c:pt idx="2111">
                  <c:v>127100</c:v>
                </c:pt>
                <c:pt idx="2112">
                  <c:v>210900</c:v>
                </c:pt>
                <c:pt idx="2113">
                  <c:v>104500</c:v>
                </c:pt>
                <c:pt idx="2114">
                  <c:v>188800</c:v>
                </c:pt>
                <c:pt idx="2115">
                  <c:v>208000</c:v>
                </c:pt>
                <c:pt idx="2116">
                  <c:v>52000</c:v>
                </c:pt>
                <c:pt idx="2117">
                  <c:v>129300</c:v>
                </c:pt>
                <c:pt idx="2118">
                  <c:v>223100</c:v>
                </c:pt>
                <c:pt idx="2119">
                  <c:v>162500</c:v>
                </c:pt>
                <c:pt idx="2120">
                  <c:v>145000</c:v>
                </c:pt>
                <c:pt idx="2121">
                  <c:v>108700</c:v>
                </c:pt>
                <c:pt idx="2122">
                  <c:v>127500</c:v>
                </c:pt>
                <c:pt idx="2123">
                  <c:v>292500</c:v>
                </c:pt>
                <c:pt idx="2124">
                  <c:v>159700</c:v>
                </c:pt>
                <c:pt idx="2125">
                  <c:v>221700</c:v>
                </c:pt>
                <c:pt idx="2126">
                  <c:v>190900</c:v>
                </c:pt>
                <c:pt idx="2127">
                  <c:v>54300</c:v>
                </c:pt>
                <c:pt idx="2128">
                  <c:v>153200</c:v>
                </c:pt>
                <c:pt idx="2129">
                  <c:v>367100</c:v>
                </c:pt>
                <c:pt idx="2130">
                  <c:v>257300</c:v>
                </c:pt>
                <c:pt idx="2131">
                  <c:v>365600</c:v>
                </c:pt>
                <c:pt idx="2132">
                  <c:v>225600</c:v>
                </c:pt>
                <c:pt idx="2133">
                  <c:v>135200</c:v>
                </c:pt>
                <c:pt idx="2134">
                  <c:v>288100</c:v>
                </c:pt>
                <c:pt idx="2135">
                  <c:v>225000</c:v>
                </c:pt>
                <c:pt idx="2136">
                  <c:v>259400</c:v>
                </c:pt>
                <c:pt idx="2137">
                  <c:v>485300</c:v>
                </c:pt>
                <c:pt idx="2138">
                  <c:v>100000</c:v>
                </c:pt>
                <c:pt idx="2139">
                  <c:v>115600</c:v>
                </c:pt>
                <c:pt idx="2140">
                  <c:v>188700</c:v>
                </c:pt>
                <c:pt idx="2141">
                  <c:v>344900</c:v>
                </c:pt>
                <c:pt idx="2142">
                  <c:v>269100</c:v>
                </c:pt>
                <c:pt idx="2143">
                  <c:v>114200</c:v>
                </c:pt>
                <c:pt idx="2144">
                  <c:v>69900</c:v>
                </c:pt>
                <c:pt idx="2145">
                  <c:v>386200</c:v>
                </c:pt>
                <c:pt idx="2146">
                  <c:v>113500</c:v>
                </c:pt>
                <c:pt idx="2147">
                  <c:v>163200</c:v>
                </c:pt>
                <c:pt idx="2148">
                  <c:v>88000</c:v>
                </c:pt>
                <c:pt idx="2149">
                  <c:v>326000</c:v>
                </c:pt>
                <c:pt idx="2150">
                  <c:v>93800</c:v>
                </c:pt>
                <c:pt idx="2151">
                  <c:v>233600</c:v>
                </c:pt>
                <c:pt idx="2152">
                  <c:v>222600</c:v>
                </c:pt>
                <c:pt idx="2153">
                  <c:v>93800</c:v>
                </c:pt>
                <c:pt idx="2154">
                  <c:v>378200</c:v>
                </c:pt>
                <c:pt idx="2155">
                  <c:v>268800</c:v>
                </c:pt>
                <c:pt idx="2156">
                  <c:v>278100</c:v>
                </c:pt>
                <c:pt idx="2157">
                  <c:v>147500</c:v>
                </c:pt>
                <c:pt idx="2158">
                  <c:v>131600</c:v>
                </c:pt>
                <c:pt idx="2159">
                  <c:v>234200</c:v>
                </c:pt>
                <c:pt idx="2160">
                  <c:v>173200</c:v>
                </c:pt>
                <c:pt idx="2161">
                  <c:v>201800</c:v>
                </c:pt>
                <c:pt idx="2162">
                  <c:v>89200</c:v>
                </c:pt>
                <c:pt idx="2163">
                  <c:v>388300</c:v>
                </c:pt>
                <c:pt idx="2164">
                  <c:v>137500</c:v>
                </c:pt>
                <c:pt idx="2165">
                  <c:v>184200</c:v>
                </c:pt>
                <c:pt idx="2166">
                  <c:v>189900</c:v>
                </c:pt>
                <c:pt idx="2167">
                  <c:v>210500</c:v>
                </c:pt>
                <c:pt idx="2168">
                  <c:v>102800</c:v>
                </c:pt>
                <c:pt idx="2169">
                  <c:v>330000</c:v>
                </c:pt>
                <c:pt idx="2170">
                  <c:v>96700</c:v>
                </c:pt>
                <c:pt idx="2171">
                  <c:v>145500</c:v>
                </c:pt>
                <c:pt idx="2172">
                  <c:v>126600</c:v>
                </c:pt>
                <c:pt idx="2173">
                  <c:v>192300</c:v>
                </c:pt>
                <c:pt idx="2174">
                  <c:v>170300</c:v>
                </c:pt>
                <c:pt idx="2175">
                  <c:v>158900</c:v>
                </c:pt>
                <c:pt idx="2176">
                  <c:v>160000</c:v>
                </c:pt>
                <c:pt idx="2177">
                  <c:v>115700</c:v>
                </c:pt>
                <c:pt idx="2178">
                  <c:v>207400</c:v>
                </c:pt>
                <c:pt idx="2179">
                  <c:v>120600</c:v>
                </c:pt>
                <c:pt idx="2180">
                  <c:v>178800</c:v>
                </c:pt>
                <c:pt idx="2181">
                  <c:v>317700</c:v>
                </c:pt>
                <c:pt idx="2182">
                  <c:v>70000</c:v>
                </c:pt>
                <c:pt idx="2183">
                  <c:v>350000</c:v>
                </c:pt>
                <c:pt idx="2184">
                  <c:v>158200</c:v>
                </c:pt>
                <c:pt idx="2185">
                  <c:v>405100</c:v>
                </c:pt>
                <c:pt idx="2186">
                  <c:v>216200</c:v>
                </c:pt>
                <c:pt idx="2187">
                  <c:v>219400</c:v>
                </c:pt>
                <c:pt idx="2188">
                  <c:v>169100</c:v>
                </c:pt>
                <c:pt idx="2189">
                  <c:v>323800</c:v>
                </c:pt>
                <c:pt idx="2190">
                  <c:v>229400</c:v>
                </c:pt>
                <c:pt idx="2191">
                  <c:v>277300</c:v>
                </c:pt>
                <c:pt idx="2192">
                  <c:v>201000</c:v>
                </c:pt>
                <c:pt idx="2193">
                  <c:v>100500</c:v>
                </c:pt>
                <c:pt idx="2194">
                  <c:v>158000</c:v>
                </c:pt>
                <c:pt idx="2195">
                  <c:v>210600</c:v>
                </c:pt>
                <c:pt idx="2196">
                  <c:v>96900</c:v>
                </c:pt>
                <c:pt idx="2197">
                  <c:v>223200</c:v>
                </c:pt>
                <c:pt idx="2198">
                  <c:v>309100</c:v>
                </c:pt>
                <c:pt idx="2199">
                  <c:v>130000</c:v>
                </c:pt>
                <c:pt idx="2200">
                  <c:v>339800</c:v>
                </c:pt>
                <c:pt idx="2201">
                  <c:v>375000</c:v>
                </c:pt>
                <c:pt idx="2202">
                  <c:v>76400</c:v>
                </c:pt>
                <c:pt idx="2203">
                  <c:v>172400</c:v>
                </c:pt>
                <c:pt idx="2204">
                  <c:v>142700</c:v>
                </c:pt>
                <c:pt idx="2205">
                  <c:v>225000</c:v>
                </c:pt>
                <c:pt idx="2206">
                  <c:v>134500</c:v>
                </c:pt>
                <c:pt idx="2207">
                  <c:v>63200</c:v>
                </c:pt>
                <c:pt idx="2208">
                  <c:v>394000</c:v>
                </c:pt>
                <c:pt idx="2209">
                  <c:v>250800</c:v>
                </c:pt>
                <c:pt idx="2210">
                  <c:v>237900</c:v>
                </c:pt>
                <c:pt idx="2211">
                  <c:v>228500</c:v>
                </c:pt>
                <c:pt idx="2212">
                  <c:v>158800</c:v>
                </c:pt>
                <c:pt idx="2213">
                  <c:v>143000</c:v>
                </c:pt>
                <c:pt idx="2214">
                  <c:v>187500</c:v>
                </c:pt>
                <c:pt idx="2215">
                  <c:v>225000</c:v>
                </c:pt>
                <c:pt idx="2216">
                  <c:v>147900</c:v>
                </c:pt>
                <c:pt idx="2217">
                  <c:v>76300</c:v>
                </c:pt>
                <c:pt idx="2218">
                  <c:v>55100</c:v>
                </c:pt>
                <c:pt idx="2219">
                  <c:v>168800</c:v>
                </c:pt>
                <c:pt idx="2220">
                  <c:v>140500</c:v>
                </c:pt>
                <c:pt idx="2221">
                  <c:v>73000</c:v>
                </c:pt>
                <c:pt idx="2222">
                  <c:v>108000</c:v>
                </c:pt>
                <c:pt idx="2223">
                  <c:v>212200</c:v>
                </c:pt>
                <c:pt idx="2224">
                  <c:v>319700</c:v>
                </c:pt>
                <c:pt idx="2225">
                  <c:v>249600</c:v>
                </c:pt>
                <c:pt idx="2226">
                  <c:v>182300</c:v>
                </c:pt>
                <c:pt idx="2227">
                  <c:v>170500</c:v>
                </c:pt>
                <c:pt idx="2228">
                  <c:v>212500</c:v>
                </c:pt>
                <c:pt idx="2229">
                  <c:v>190300</c:v>
                </c:pt>
                <c:pt idx="2230">
                  <c:v>97200</c:v>
                </c:pt>
                <c:pt idx="2231">
                  <c:v>191500</c:v>
                </c:pt>
                <c:pt idx="2232">
                  <c:v>307400</c:v>
                </c:pt>
                <c:pt idx="2233">
                  <c:v>119500</c:v>
                </c:pt>
                <c:pt idx="2234">
                  <c:v>228900</c:v>
                </c:pt>
                <c:pt idx="2235">
                  <c:v>251300</c:v>
                </c:pt>
                <c:pt idx="2236">
                  <c:v>73100</c:v>
                </c:pt>
                <c:pt idx="2237">
                  <c:v>189800</c:v>
                </c:pt>
                <c:pt idx="2238">
                  <c:v>169400</c:v>
                </c:pt>
                <c:pt idx="2239">
                  <c:v>169300</c:v>
                </c:pt>
                <c:pt idx="2240">
                  <c:v>89400</c:v>
                </c:pt>
                <c:pt idx="2241">
                  <c:v>303800</c:v>
                </c:pt>
                <c:pt idx="2242">
                  <c:v>338200</c:v>
                </c:pt>
                <c:pt idx="2243">
                  <c:v>186900</c:v>
                </c:pt>
                <c:pt idx="2244">
                  <c:v>215600</c:v>
                </c:pt>
                <c:pt idx="2245">
                  <c:v>239300</c:v>
                </c:pt>
                <c:pt idx="2246">
                  <c:v>182400</c:v>
                </c:pt>
                <c:pt idx="2247">
                  <c:v>186500</c:v>
                </c:pt>
                <c:pt idx="2248">
                  <c:v>175000</c:v>
                </c:pt>
                <c:pt idx="2249">
                  <c:v>52300</c:v>
                </c:pt>
                <c:pt idx="2250">
                  <c:v>65400</c:v>
                </c:pt>
                <c:pt idx="2251">
                  <c:v>258500</c:v>
                </c:pt>
                <c:pt idx="2252">
                  <c:v>125000</c:v>
                </c:pt>
                <c:pt idx="2253">
                  <c:v>145400</c:v>
                </c:pt>
                <c:pt idx="2254">
                  <c:v>167500</c:v>
                </c:pt>
                <c:pt idx="2255">
                  <c:v>225200</c:v>
                </c:pt>
                <c:pt idx="2256">
                  <c:v>96900</c:v>
                </c:pt>
                <c:pt idx="2257">
                  <c:v>142100</c:v>
                </c:pt>
                <c:pt idx="2258">
                  <c:v>156300</c:v>
                </c:pt>
                <c:pt idx="2259">
                  <c:v>97700</c:v>
                </c:pt>
                <c:pt idx="2260">
                  <c:v>383100</c:v>
                </c:pt>
                <c:pt idx="2261">
                  <c:v>241500</c:v>
                </c:pt>
                <c:pt idx="2262">
                  <c:v>297800</c:v>
                </c:pt>
                <c:pt idx="2263">
                  <c:v>246300</c:v>
                </c:pt>
                <c:pt idx="2264">
                  <c:v>125800</c:v>
                </c:pt>
                <c:pt idx="2265">
                  <c:v>248800</c:v>
                </c:pt>
                <c:pt idx="2266">
                  <c:v>108000</c:v>
                </c:pt>
                <c:pt idx="2267">
                  <c:v>198000</c:v>
                </c:pt>
                <c:pt idx="2268">
                  <c:v>485100</c:v>
                </c:pt>
                <c:pt idx="2269">
                  <c:v>400000</c:v>
                </c:pt>
                <c:pt idx="2270">
                  <c:v>154200</c:v>
                </c:pt>
                <c:pt idx="2271">
                  <c:v>69700</c:v>
                </c:pt>
                <c:pt idx="2272">
                  <c:v>296300</c:v>
                </c:pt>
                <c:pt idx="2273">
                  <c:v>410000</c:v>
                </c:pt>
                <c:pt idx="2274">
                  <c:v>249000</c:v>
                </c:pt>
                <c:pt idx="2275">
                  <c:v>175400</c:v>
                </c:pt>
                <c:pt idx="2276">
                  <c:v>118800</c:v>
                </c:pt>
                <c:pt idx="2277">
                  <c:v>204400</c:v>
                </c:pt>
                <c:pt idx="2278">
                  <c:v>288200</c:v>
                </c:pt>
                <c:pt idx="2279">
                  <c:v>59000</c:v>
                </c:pt>
                <c:pt idx="2280">
                  <c:v>107700</c:v>
                </c:pt>
                <c:pt idx="2281">
                  <c:v>112500</c:v>
                </c:pt>
                <c:pt idx="2282">
                  <c:v>69200</c:v>
                </c:pt>
                <c:pt idx="2283">
                  <c:v>142700</c:v>
                </c:pt>
                <c:pt idx="2284">
                  <c:v>243800</c:v>
                </c:pt>
                <c:pt idx="2285">
                  <c:v>132900</c:v>
                </c:pt>
                <c:pt idx="2286">
                  <c:v>384700</c:v>
                </c:pt>
                <c:pt idx="2287">
                  <c:v>319300</c:v>
                </c:pt>
                <c:pt idx="2288">
                  <c:v>214900</c:v>
                </c:pt>
                <c:pt idx="2289">
                  <c:v>266700</c:v>
                </c:pt>
                <c:pt idx="2290">
                  <c:v>353800</c:v>
                </c:pt>
                <c:pt idx="2291">
                  <c:v>164900</c:v>
                </c:pt>
                <c:pt idx="2292">
                  <c:v>187300</c:v>
                </c:pt>
                <c:pt idx="2293">
                  <c:v>162600</c:v>
                </c:pt>
                <c:pt idx="2294">
                  <c:v>166200</c:v>
                </c:pt>
                <c:pt idx="2295">
                  <c:v>181800</c:v>
                </c:pt>
                <c:pt idx="2296">
                  <c:v>318000</c:v>
                </c:pt>
                <c:pt idx="2297">
                  <c:v>70000</c:v>
                </c:pt>
                <c:pt idx="2298">
                  <c:v>43300</c:v>
                </c:pt>
                <c:pt idx="2299">
                  <c:v>318300</c:v>
                </c:pt>
                <c:pt idx="2300">
                  <c:v>238300</c:v>
                </c:pt>
                <c:pt idx="2301">
                  <c:v>414700</c:v>
                </c:pt>
                <c:pt idx="2302">
                  <c:v>191700</c:v>
                </c:pt>
                <c:pt idx="2303">
                  <c:v>116700</c:v>
                </c:pt>
                <c:pt idx="2304">
                  <c:v>143400</c:v>
                </c:pt>
                <c:pt idx="2305">
                  <c:v>90900</c:v>
                </c:pt>
                <c:pt idx="2306">
                  <c:v>178100</c:v>
                </c:pt>
                <c:pt idx="2307">
                  <c:v>175800</c:v>
                </c:pt>
                <c:pt idx="2308">
                  <c:v>270100</c:v>
                </c:pt>
                <c:pt idx="2309">
                  <c:v>356100</c:v>
                </c:pt>
                <c:pt idx="2310">
                  <c:v>103900</c:v>
                </c:pt>
                <c:pt idx="2311">
                  <c:v>201300</c:v>
                </c:pt>
                <c:pt idx="2312">
                  <c:v>452600</c:v>
                </c:pt>
                <c:pt idx="2313">
                  <c:v>191100</c:v>
                </c:pt>
                <c:pt idx="2314">
                  <c:v>313000</c:v>
                </c:pt>
                <c:pt idx="2315">
                  <c:v>113800</c:v>
                </c:pt>
                <c:pt idx="2316">
                  <c:v>344200</c:v>
                </c:pt>
                <c:pt idx="2317">
                  <c:v>53100</c:v>
                </c:pt>
                <c:pt idx="2318">
                  <c:v>135100</c:v>
                </c:pt>
                <c:pt idx="2319">
                  <c:v>144500</c:v>
                </c:pt>
                <c:pt idx="2320">
                  <c:v>354000</c:v>
                </c:pt>
                <c:pt idx="2321">
                  <c:v>179000</c:v>
                </c:pt>
                <c:pt idx="2322">
                  <c:v>218800</c:v>
                </c:pt>
                <c:pt idx="2323">
                  <c:v>114800</c:v>
                </c:pt>
                <c:pt idx="2324">
                  <c:v>68900</c:v>
                </c:pt>
                <c:pt idx="2325">
                  <c:v>121300</c:v>
                </c:pt>
                <c:pt idx="2326">
                  <c:v>95800</c:v>
                </c:pt>
                <c:pt idx="2327">
                  <c:v>375000</c:v>
                </c:pt>
                <c:pt idx="2328">
                  <c:v>202800</c:v>
                </c:pt>
                <c:pt idx="2329">
                  <c:v>166800</c:v>
                </c:pt>
                <c:pt idx="2330">
                  <c:v>108000</c:v>
                </c:pt>
                <c:pt idx="2331">
                  <c:v>325600</c:v>
                </c:pt>
                <c:pt idx="2332">
                  <c:v>262500</c:v>
                </c:pt>
                <c:pt idx="2333">
                  <c:v>233900</c:v>
                </c:pt>
                <c:pt idx="2334">
                  <c:v>148000</c:v>
                </c:pt>
                <c:pt idx="2335">
                  <c:v>84700</c:v>
                </c:pt>
                <c:pt idx="2336">
                  <c:v>118400</c:v>
                </c:pt>
                <c:pt idx="2337">
                  <c:v>243800</c:v>
                </c:pt>
                <c:pt idx="2338">
                  <c:v>120000</c:v>
                </c:pt>
                <c:pt idx="2339">
                  <c:v>120000</c:v>
                </c:pt>
                <c:pt idx="2340">
                  <c:v>220600</c:v>
                </c:pt>
                <c:pt idx="2341">
                  <c:v>106200</c:v>
                </c:pt>
                <c:pt idx="2342">
                  <c:v>185200</c:v>
                </c:pt>
                <c:pt idx="2343">
                  <c:v>337500</c:v>
                </c:pt>
                <c:pt idx="2344">
                  <c:v>128100</c:v>
                </c:pt>
                <c:pt idx="2345">
                  <c:v>187500</c:v>
                </c:pt>
                <c:pt idx="2346">
                  <c:v>300000</c:v>
                </c:pt>
                <c:pt idx="2347">
                  <c:v>98800</c:v>
                </c:pt>
                <c:pt idx="2348">
                  <c:v>186200</c:v>
                </c:pt>
                <c:pt idx="2349">
                  <c:v>400000</c:v>
                </c:pt>
                <c:pt idx="2350">
                  <c:v>119600</c:v>
                </c:pt>
                <c:pt idx="2351">
                  <c:v>317600</c:v>
                </c:pt>
                <c:pt idx="2352">
                  <c:v>79000</c:v>
                </c:pt>
                <c:pt idx="2353">
                  <c:v>160700</c:v>
                </c:pt>
                <c:pt idx="2354">
                  <c:v>129900</c:v>
                </c:pt>
                <c:pt idx="2355">
                  <c:v>121600</c:v>
                </c:pt>
                <c:pt idx="2356">
                  <c:v>84400</c:v>
                </c:pt>
                <c:pt idx="2357">
                  <c:v>133700</c:v>
                </c:pt>
                <c:pt idx="2358">
                  <c:v>75000</c:v>
                </c:pt>
                <c:pt idx="2359">
                  <c:v>138700</c:v>
                </c:pt>
                <c:pt idx="2360">
                  <c:v>256000</c:v>
                </c:pt>
                <c:pt idx="2361">
                  <c:v>272900</c:v>
                </c:pt>
                <c:pt idx="2362">
                  <c:v>246200</c:v>
                </c:pt>
                <c:pt idx="2363">
                  <c:v>183200</c:v>
                </c:pt>
                <c:pt idx="2364">
                  <c:v>142900</c:v>
                </c:pt>
                <c:pt idx="2365">
                  <c:v>220800</c:v>
                </c:pt>
                <c:pt idx="2366">
                  <c:v>57100</c:v>
                </c:pt>
                <c:pt idx="2367">
                  <c:v>133200</c:v>
                </c:pt>
                <c:pt idx="2368">
                  <c:v>202200</c:v>
                </c:pt>
                <c:pt idx="2369">
                  <c:v>211500</c:v>
                </c:pt>
                <c:pt idx="2370">
                  <c:v>234600</c:v>
                </c:pt>
                <c:pt idx="2371">
                  <c:v>198800</c:v>
                </c:pt>
                <c:pt idx="2372">
                  <c:v>84700</c:v>
                </c:pt>
                <c:pt idx="2373">
                  <c:v>143800</c:v>
                </c:pt>
                <c:pt idx="2374">
                  <c:v>245300</c:v>
                </c:pt>
                <c:pt idx="2375">
                  <c:v>377200</c:v>
                </c:pt>
                <c:pt idx="2376">
                  <c:v>155000</c:v>
                </c:pt>
                <c:pt idx="2377">
                  <c:v>332400</c:v>
                </c:pt>
                <c:pt idx="2378">
                  <c:v>255300</c:v>
                </c:pt>
                <c:pt idx="2379">
                  <c:v>141700</c:v>
                </c:pt>
                <c:pt idx="2380">
                  <c:v>195300</c:v>
                </c:pt>
                <c:pt idx="2381">
                  <c:v>78700</c:v>
                </c:pt>
                <c:pt idx="2382">
                  <c:v>318400</c:v>
                </c:pt>
                <c:pt idx="2383">
                  <c:v>67000</c:v>
                </c:pt>
                <c:pt idx="2384">
                  <c:v>244900</c:v>
                </c:pt>
                <c:pt idx="2385">
                  <c:v>146600</c:v>
                </c:pt>
                <c:pt idx="2386">
                  <c:v>278500</c:v>
                </c:pt>
                <c:pt idx="2387">
                  <c:v>223000</c:v>
                </c:pt>
                <c:pt idx="2388">
                  <c:v>177600</c:v>
                </c:pt>
                <c:pt idx="2389">
                  <c:v>113600</c:v>
                </c:pt>
                <c:pt idx="2390">
                  <c:v>350000</c:v>
                </c:pt>
                <c:pt idx="2391">
                  <c:v>247900</c:v>
                </c:pt>
                <c:pt idx="2392">
                  <c:v>158400</c:v>
                </c:pt>
                <c:pt idx="2393">
                  <c:v>109600</c:v>
                </c:pt>
                <c:pt idx="2394">
                  <c:v>225000</c:v>
                </c:pt>
                <c:pt idx="2395">
                  <c:v>343000</c:v>
                </c:pt>
                <c:pt idx="2396">
                  <c:v>194100</c:v>
                </c:pt>
                <c:pt idx="2397">
                  <c:v>299200</c:v>
                </c:pt>
                <c:pt idx="2398">
                  <c:v>107900</c:v>
                </c:pt>
                <c:pt idx="2399">
                  <c:v>364500</c:v>
                </c:pt>
                <c:pt idx="2400">
                  <c:v>240600</c:v>
                </c:pt>
                <c:pt idx="2401">
                  <c:v>114700</c:v>
                </c:pt>
                <c:pt idx="2402">
                  <c:v>272600</c:v>
                </c:pt>
                <c:pt idx="2403">
                  <c:v>131900</c:v>
                </c:pt>
                <c:pt idx="2404">
                  <c:v>55100</c:v>
                </c:pt>
                <c:pt idx="2405">
                  <c:v>265200</c:v>
                </c:pt>
                <c:pt idx="2406">
                  <c:v>189000</c:v>
                </c:pt>
                <c:pt idx="2407">
                  <c:v>158500</c:v>
                </c:pt>
                <c:pt idx="2408">
                  <c:v>106500</c:v>
                </c:pt>
                <c:pt idx="2409">
                  <c:v>267700</c:v>
                </c:pt>
                <c:pt idx="2410">
                  <c:v>278100</c:v>
                </c:pt>
                <c:pt idx="2411">
                  <c:v>189900</c:v>
                </c:pt>
                <c:pt idx="2412">
                  <c:v>305600</c:v>
                </c:pt>
                <c:pt idx="2413">
                  <c:v>94300</c:v>
                </c:pt>
                <c:pt idx="2414">
                  <c:v>277800</c:v>
                </c:pt>
                <c:pt idx="2415">
                  <c:v>225800</c:v>
                </c:pt>
                <c:pt idx="2416">
                  <c:v>154900</c:v>
                </c:pt>
                <c:pt idx="2417">
                  <c:v>92400</c:v>
                </c:pt>
                <c:pt idx="2418">
                  <c:v>342200</c:v>
                </c:pt>
                <c:pt idx="2419">
                  <c:v>143400</c:v>
                </c:pt>
                <c:pt idx="2420">
                  <c:v>128600</c:v>
                </c:pt>
                <c:pt idx="2421">
                  <c:v>231500</c:v>
                </c:pt>
                <c:pt idx="2422">
                  <c:v>265300</c:v>
                </c:pt>
                <c:pt idx="2423">
                  <c:v>237300</c:v>
                </c:pt>
                <c:pt idx="2424">
                  <c:v>128100</c:v>
                </c:pt>
                <c:pt idx="2425">
                  <c:v>163500</c:v>
                </c:pt>
                <c:pt idx="2426">
                  <c:v>159400</c:v>
                </c:pt>
                <c:pt idx="2427">
                  <c:v>127000</c:v>
                </c:pt>
                <c:pt idx="2428">
                  <c:v>164800</c:v>
                </c:pt>
                <c:pt idx="2429">
                  <c:v>155000</c:v>
                </c:pt>
                <c:pt idx="2430">
                  <c:v>89900</c:v>
                </c:pt>
                <c:pt idx="2431">
                  <c:v>369100</c:v>
                </c:pt>
                <c:pt idx="2432">
                  <c:v>202200</c:v>
                </c:pt>
                <c:pt idx="2433">
                  <c:v>294200</c:v>
                </c:pt>
                <c:pt idx="2434">
                  <c:v>138300</c:v>
                </c:pt>
                <c:pt idx="2435">
                  <c:v>387900</c:v>
                </c:pt>
                <c:pt idx="2436">
                  <c:v>422400</c:v>
                </c:pt>
                <c:pt idx="2437">
                  <c:v>239300</c:v>
                </c:pt>
                <c:pt idx="2438">
                  <c:v>146300</c:v>
                </c:pt>
                <c:pt idx="2439">
                  <c:v>171100</c:v>
                </c:pt>
                <c:pt idx="2440">
                  <c:v>155400</c:v>
                </c:pt>
                <c:pt idx="2441">
                  <c:v>144100</c:v>
                </c:pt>
                <c:pt idx="2442">
                  <c:v>165700</c:v>
                </c:pt>
                <c:pt idx="2443">
                  <c:v>414300</c:v>
                </c:pt>
                <c:pt idx="2444">
                  <c:v>70500</c:v>
                </c:pt>
                <c:pt idx="2445">
                  <c:v>149100</c:v>
                </c:pt>
                <c:pt idx="2446">
                  <c:v>100400</c:v>
                </c:pt>
                <c:pt idx="2447">
                  <c:v>130700</c:v>
                </c:pt>
                <c:pt idx="2448">
                  <c:v>83100</c:v>
                </c:pt>
                <c:pt idx="2449">
                  <c:v>82000</c:v>
                </c:pt>
                <c:pt idx="2450">
                  <c:v>134500</c:v>
                </c:pt>
                <c:pt idx="2451">
                  <c:v>123800</c:v>
                </c:pt>
                <c:pt idx="2452">
                  <c:v>175800</c:v>
                </c:pt>
                <c:pt idx="2453">
                  <c:v>148600</c:v>
                </c:pt>
                <c:pt idx="2454">
                  <c:v>186500</c:v>
                </c:pt>
                <c:pt idx="2455">
                  <c:v>92500</c:v>
                </c:pt>
                <c:pt idx="2456">
                  <c:v>285200</c:v>
                </c:pt>
                <c:pt idx="2457">
                  <c:v>225600</c:v>
                </c:pt>
                <c:pt idx="2458">
                  <c:v>131800</c:v>
                </c:pt>
                <c:pt idx="2459">
                  <c:v>184100</c:v>
                </c:pt>
                <c:pt idx="2460">
                  <c:v>141600</c:v>
                </c:pt>
                <c:pt idx="2461">
                  <c:v>217100</c:v>
                </c:pt>
                <c:pt idx="2462">
                  <c:v>287700</c:v>
                </c:pt>
                <c:pt idx="2463">
                  <c:v>201800</c:v>
                </c:pt>
                <c:pt idx="2464">
                  <c:v>88300</c:v>
                </c:pt>
                <c:pt idx="2465">
                  <c:v>52800</c:v>
                </c:pt>
                <c:pt idx="2466">
                  <c:v>319500</c:v>
                </c:pt>
                <c:pt idx="2467">
                  <c:v>102800</c:v>
                </c:pt>
                <c:pt idx="2468">
                  <c:v>113500</c:v>
                </c:pt>
                <c:pt idx="2469">
                  <c:v>171400</c:v>
                </c:pt>
                <c:pt idx="2470">
                  <c:v>230800</c:v>
                </c:pt>
                <c:pt idx="2471">
                  <c:v>215800</c:v>
                </c:pt>
                <c:pt idx="2472">
                  <c:v>281300</c:v>
                </c:pt>
                <c:pt idx="2473">
                  <c:v>162000</c:v>
                </c:pt>
                <c:pt idx="2474">
                  <c:v>228100</c:v>
                </c:pt>
                <c:pt idx="2475">
                  <c:v>332400</c:v>
                </c:pt>
                <c:pt idx="2476">
                  <c:v>110700</c:v>
                </c:pt>
                <c:pt idx="2477">
                  <c:v>158900</c:v>
                </c:pt>
                <c:pt idx="2478">
                  <c:v>498400</c:v>
                </c:pt>
                <c:pt idx="2479">
                  <c:v>263100</c:v>
                </c:pt>
                <c:pt idx="2480">
                  <c:v>251400</c:v>
                </c:pt>
                <c:pt idx="2481">
                  <c:v>75000</c:v>
                </c:pt>
                <c:pt idx="2482">
                  <c:v>190800</c:v>
                </c:pt>
                <c:pt idx="2483">
                  <c:v>101900</c:v>
                </c:pt>
                <c:pt idx="2484">
                  <c:v>236200</c:v>
                </c:pt>
                <c:pt idx="2485">
                  <c:v>385000</c:v>
                </c:pt>
                <c:pt idx="2486">
                  <c:v>87500</c:v>
                </c:pt>
                <c:pt idx="2487">
                  <c:v>118800</c:v>
                </c:pt>
                <c:pt idx="2488">
                  <c:v>136700</c:v>
                </c:pt>
                <c:pt idx="2489">
                  <c:v>215600</c:v>
                </c:pt>
                <c:pt idx="2490">
                  <c:v>225000</c:v>
                </c:pt>
                <c:pt idx="2491">
                  <c:v>374400</c:v>
                </c:pt>
                <c:pt idx="2492">
                  <c:v>130200</c:v>
                </c:pt>
                <c:pt idx="2493">
                  <c:v>96100</c:v>
                </c:pt>
                <c:pt idx="2494">
                  <c:v>183500</c:v>
                </c:pt>
                <c:pt idx="2495">
                  <c:v>72500</c:v>
                </c:pt>
                <c:pt idx="2496">
                  <c:v>73800</c:v>
                </c:pt>
                <c:pt idx="2497">
                  <c:v>326100</c:v>
                </c:pt>
                <c:pt idx="2498">
                  <c:v>228200</c:v>
                </c:pt>
                <c:pt idx="2499">
                  <c:v>205200</c:v>
                </c:pt>
                <c:pt idx="2500">
                  <c:v>170500</c:v>
                </c:pt>
                <c:pt idx="2501">
                  <c:v>340700</c:v>
                </c:pt>
                <c:pt idx="2502">
                  <c:v>75800</c:v>
                </c:pt>
                <c:pt idx="2503">
                  <c:v>104600</c:v>
                </c:pt>
                <c:pt idx="2504">
                  <c:v>308800</c:v>
                </c:pt>
                <c:pt idx="2505">
                  <c:v>165600</c:v>
                </c:pt>
                <c:pt idx="2506">
                  <c:v>130400</c:v>
                </c:pt>
                <c:pt idx="2507">
                  <c:v>216100</c:v>
                </c:pt>
                <c:pt idx="2508">
                  <c:v>182500</c:v>
                </c:pt>
                <c:pt idx="2509">
                  <c:v>157300</c:v>
                </c:pt>
                <c:pt idx="2510">
                  <c:v>218100</c:v>
                </c:pt>
                <c:pt idx="2511">
                  <c:v>272500</c:v>
                </c:pt>
                <c:pt idx="2512">
                  <c:v>331300</c:v>
                </c:pt>
                <c:pt idx="2513">
                  <c:v>148200</c:v>
                </c:pt>
                <c:pt idx="2514">
                  <c:v>93400</c:v>
                </c:pt>
                <c:pt idx="2515">
                  <c:v>88200</c:v>
                </c:pt>
                <c:pt idx="2516">
                  <c:v>83300</c:v>
                </c:pt>
                <c:pt idx="2517">
                  <c:v>177500</c:v>
                </c:pt>
                <c:pt idx="2518">
                  <c:v>335300</c:v>
                </c:pt>
                <c:pt idx="2519">
                  <c:v>216700</c:v>
                </c:pt>
                <c:pt idx="2520">
                  <c:v>56300</c:v>
                </c:pt>
                <c:pt idx="2521">
                  <c:v>112900</c:v>
                </c:pt>
                <c:pt idx="2522">
                  <c:v>142700</c:v>
                </c:pt>
                <c:pt idx="2523">
                  <c:v>492500</c:v>
                </c:pt>
                <c:pt idx="2524">
                  <c:v>194300</c:v>
                </c:pt>
                <c:pt idx="2525">
                  <c:v>154700</c:v>
                </c:pt>
                <c:pt idx="2526">
                  <c:v>98500</c:v>
                </c:pt>
                <c:pt idx="2527">
                  <c:v>106800</c:v>
                </c:pt>
                <c:pt idx="2528">
                  <c:v>120100</c:v>
                </c:pt>
                <c:pt idx="2529">
                  <c:v>113600</c:v>
                </c:pt>
                <c:pt idx="2530">
                  <c:v>187500</c:v>
                </c:pt>
                <c:pt idx="2531">
                  <c:v>103400</c:v>
                </c:pt>
                <c:pt idx="2532">
                  <c:v>185700</c:v>
                </c:pt>
                <c:pt idx="2533">
                  <c:v>129700</c:v>
                </c:pt>
                <c:pt idx="2534">
                  <c:v>263000</c:v>
                </c:pt>
                <c:pt idx="2535">
                  <c:v>152300</c:v>
                </c:pt>
                <c:pt idx="2536">
                  <c:v>105500</c:v>
                </c:pt>
                <c:pt idx="2537">
                  <c:v>81000</c:v>
                </c:pt>
                <c:pt idx="2538">
                  <c:v>186000</c:v>
                </c:pt>
                <c:pt idx="2539">
                  <c:v>213800</c:v>
                </c:pt>
                <c:pt idx="2540">
                  <c:v>394400</c:v>
                </c:pt>
                <c:pt idx="2541">
                  <c:v>154000</c:v>
                </c:pt>
                <c:pt idx="2542">
                  <c:v>93600</c:v>
                </c:pt>
                <c:pt idx="2543">
                  <c:v>222000</c:v>
                </c:pt>
                <c:pt idx="2544">
                  <c:v>158500</c:v>
                </c:pt>
                <c:pt idx="2545">
                  <c:v>156800</c:v>
                </c:pt>
                <c:pt idx="2546">
                  <c:v>282400</c:v>
                </c:pt>
                <c:pt idx="2547">
                  <c:v>224200</c:v>
                </c:pt>
                <c:pt idx="2548">
                  <c:v>275000</c:v>
                </c:pt>
                <c:pt idx="2549">
                  <c:v>295600</c:v>
                </c:pt>
                <c:pt idx="2550">
                  <c:v>286600</c:v>
                </c:pt>
                <c:pt idx="2551">
                  <c:v>157400</c:v>
                </c:pt>
                <c:pt idx="2552">
                  <c:v>196900</c:v>
                </c:pt>
                <c:pt idx="2553">
                  <c:v>226800</c:v>
                </c:pt>
                <c:pt idx="2554">
                  <c:v>169800</c:v>
                </c:pt>
                <c:pt idx="2555">
                  <c:v>73800</c:v>
                </c:pt>
                <c:pt idx="2556">
                  <c:v>105000</c:v>
                </c:pt>
                <c:pt idx="2557">
                  <c:v>67800</c:v>
                </c:pt>
                <c:pt idx="2558">
                  <c:v>78500</c:v>
                </c:pt>
                <c:pt idx="2559">
                  <c:v>202500</c:v>
                </c:pt>
                <c:pt idx="2560">
                  <c:v>118000</c:v>
                </c:pt>
                <c:pt idx="2561">
                  <c:v>335300</c:v>
                </c:pt>
                <c:pt idx="2562">
                  <c:v>97200</c:v>
                </c:pt>
                <c:pt idx="2563">
                  <c:v>106400</c:v>
                </c:pt>
                <c:pt idx="2564">
                  <c:v>64700</c:v>
                </c:pt>
                <c:pt idx="2565">
                  <c:v>199600</c:v>
                </c:pt>
                <c:pt idx="2566">
                  <c:v>148600</c:v>
                </c:pt>
                <c:pt idx="2567">
                  <c:v>87500</c:v>
                </c:pt>
                <c:pt idx="2568">
                  <c:v>146400</c:v>
                </c:pt>
                <c:pt idx="2569">
                  <c:v>163300</c:v>
                </c:pt>
                <c:pt idx="2570">
                  <c:v>202100</c:v>
                </c:pt>
                <c:pt idx="2571">
                  <c:v>168100</c:v>
                </c:pt>
                <c:pt idx="2572">
                  <c:v>86600</c:v>
                </c:pt>
                <c:pt idx="2573">
                  <c:v>332700</c:v>
                </c:pt>
                <c:pt idx="2574">
                  <c:v>165100</c:v>
                </c:pt>
                <c:pt idx="2575">
                  <c:v>273900</c:v>
                </c:pt>
                <c:pt idx="2576">
                  <c:v>109700</c:v>
                </c:pt>
                <c:pt idx="2577">
                  <c:v>327300</c:v>
                </c:pt>
                <c:pt idx="2578">
                  <c:v>186800</c:v>
                </c:pt>
                <c:pt idx="2579">
                  <c:v>43500</c:v>
                </c:pt>
                <c:pt idx="2580">
                  <c:v>157600</c:v>
                </c:pt>
                <c:pt idx="2581">
                  <c:v>286100</c:v>
                </c:pt>
                <c:pt idx="2582">
                  <c:v>239600</c:v>
                </c:pt>
                <c:pt idx="2583">
                  <c:v>121200</c:v>
                </c:pt>
                <c:pt idx="2584">
                  <c:v>74100</c:v>
                </c:pt>
                <c:pt idx="2585">
                  <c:v>88600</c:v>
                </c:pt>
                <c:pt idx="2586">
                  <c:v>243600</c:v>
                </c:pt>
                <c:pt idx="2587">
                  <c:v>97500</c:v>
                </c:pt>
                <c:pt idx="2588">
                  <c:v>237400</c:v>
                </c:pt>
                <c:pt idx="2589">
                  <c:v>317800</c:v>
                </c:pt>
                <c:pt idx="2590">
                  <c:v>239500</c:v>
                </c:pt>
                <c:pt idx="2591">
                  <c:v>142900</c:v>
                </c:pt>
                <c:pt idx="2592">
                  <c:v>170200</c:v>
                </c:pt>
                <c:pt idx="2593">
                  <c:v>154200</c:v>
                </c:pt>
                <c:pt idx="2594">
                  <c:v>193800</c:v>
                </c:pt>
                <c:pt idx="2595">
                  <c:v>183200</c:v>
                </c:pt>
                <c:pt idx="2596">
                  <c:v>189800</c:v>
                </c:pt>
                <c:pt idx="2597">
                  <c:v>231000</c:v>
                </c:pt>
                <c:pt idx="2598">
                  <c:v>51700</c:v>
                </c:pt>
                <c:pt idx="2599">
                  <c:v>248400</c:v>
                </c:pt>
                <c:pt idx="2600">
                  <c:v>111700</c:v>
                </c:pt>
                <c:pt idx="2601">
                  <c:v>85500</c:v>
                </c:pt>
                <c:pt idx="2602">
                  <c:v>218800</c:v>
                </c:pt>
                <c:pt idx="2603">
                  <c:v>132500</c:v>
                </c:pt>
                <c:pt idx="2604">
                  <c:v>223800</c:v>
                </c:pt>
                <c:pt idx="2605">
                  <c:v>136800</c:v>
                </c:pt>
                <c:pt idx="2606">
                  <c:v>251900</c:v>
                </c:pt>
                <c:pt idx="2607">
                  <c:v>213300</c:v>
                </c:pt>
                <c:pt idx="2608">
                  <c:v>216000</c:v>
                </c:pt>
                <c:pt idx="2609">
                  <c:v>69600</c:v>
                </c:pt>
                <c:pt idx="2610">
                  <c:v>154300</c:v>
                </c:pt>
                <c:pt idx="2611">
                  <c:v>109400</c:v>
                </c:pt>
                <c:pt idx="2612">
                  <c:v>355900</c:v>
                </c:pt>
                <c:pt idx="2613">
                  <c:v>323800</c:v>
                </c:pt>
                <c:pt idx="2614">
                  <c:v>422200</c:v>
                </c:pt>
                <c:pt idx="2615">
                  <c:v>193800</c:v>
                </c:pt>
                <c:pt idx="2616">
                  <c:v>197500</c:v>
                </c:pt>
                <c:pt idx="2617">
                  <c:v>106900</c:v>
                </c:pt>
                <c:pt idx="2618">
                  <c:v>318800</c:v>
                </c:pt>
                <c:pt idx="2619">
                  <c:v>125000</c:v>
                </c:pt>
                <c:pt idx="2620">
                  <c:v>86300</c:v>
                </c:pt>
                <c:pt idx="2621">
                  <c:v>80600</c:v>
                </c:pt>
                <c:pt idx="2622">
                  <c:v>350000</c:v>
                </c:pt>
                <c:pt idx="2623">
                  <c:v>130600</c:v>
                </c:pt>
                <c:pt idx="2624">
                  <c:v>241400</c:v>
                </c:pt>
                <c:pt idx="2625">
                  <c:v>262500</c:v>
                </c:pt>
                <c:pt idx="2626">
                  <c:v>198000</c:v>
                </c:pt>
                <c:pt idx="2627">
                  <c:v>93200</c:v>
                </c:pt>
                <c:pt idx="2628">
                  <c:v>158700</c:v>
                </c:pt>
                <c:pt idx="2629">
                  <c:v>123100</c:v>
                </c:pt>
                <c:pt idx="2630">
                  <c:v>170800</c:v>
                </c:pt>
                <c:pt idx="2631">
                  <c:v>326600</c:v>
                </c:pt>
                <c:pt idx="2632">
                  <c:v>111200</c:v>
                </c:pt>
                <c:pt idx="2633">
                  <c:v>150300</c:v>
                </c:pt>
                <c:pt idx="2634">
                  <c:v>96200</c:v>
                </c:pt>
                <c:pt idx="2635">
                  <c:v>349100</c:v>
                </c:pt>
                <c:pt idx="2636">
                  <c:v>59400</c:v>
                </c:pt>
                <c:pt idx="2637">
                  <c:v>254900</c:v>
                </c:pt>
                <c:pt idx="2638">
                  <c:v>404300</c:v>
                </c:pt>
                <c:pt idx="2639">
                  <c:v>245500</c:v>
                </c:pt>
                <c:pt idx="2640">
                  <c:v>162000</c:v>
                </c:pt>
                <c:pt idx="2641">
                  <c:v>160400</c:v>
                </c:pt>
                <c:pt idx="2642">
                  <c:v>82100</c:v>
                </c:pt>
                <c:pt idx="2643">
                  <c:v>310500</c:v>
                </c:pt>
                <c:pt idx="2644">
                  <c:v>224700</c:v>
                </c:pt>
                <c:pt idx="2645">
                  <c:v>183300</c:v>
                </c:pt>
                <c:pt idx="2646">
                  <c:v>344700</c:v>
                </c:pt>
                <c:pt idx="2647">
                  <c:v>152700</c:v>
                </c:pt>
                <c:pt idx="2648">
                  <c:v>88700</c:v>
                </c:pt>
                <c:pt idx="2649">
                  <c:v>187500</c:v>
                </c:pt>
                <c:pt idx="2650">
                  <c:v>49400</c:v>
                </c:pt>
                <c:pt idx="2651">
                  <c:v>295600</c:v>
                </c:pt>
                <c:pt idx="2652">
                  <c:v>54700</c:v>
                </c:pt>
                <c:pt idx="2653">
                  <c:v>99600</c:v>
                </c:pt>
                <c:pt idx="2654">
                  <c:v>141100</c:v>
                </c:pt>
                <c:pt idx="2655">
                  <c:v>131600</c:v>
                </c:pt>
                <c:pt idx="2656">
                  <c:v>131200</c:v>
                </c:pt>
                <c:pt idx="2657">
                  <c:v>78100</c:v>
                </c:pt>
                <c:pt idx="2658">
                  <c:v>442100</c:v>
                </c:pt>
                <c:pt idx="2659">
                  <c:v>350600</c:v>
                </c:pt>
                <c:pt idx="2660">
                  <c:v>219500</c:v>
                </c:pt>
                <c:pt idx="2661">
                  <c:v>232200</c:v>
                </c:pt>
                <c:pt idx="2662">
                  <c:v>239800</c:v>
                </c:pt>
                <c:pt idx="2663">
                  <c:v>231900</c:v>
                </c:pt>
                <c:pt idx="2664">
                  <c:v>264100</c:v>
                </c:pt>
                <c:pt idx="2665">
                  <c:v>96100</c:v>
                </c:pt>
                <c:pt idx="2666">
                  <c:v>145800</c:v>
                </c:pt>
                <c:pt idx="2667">
                  <c:v>77100</c:v>
                </c:pt>
                <c:pt idx="2668">
                  <c:v>137500</c:v>
                </c:pt>
                <c:pt idx="2669">
                  <c:v>77000</c:v>
                </c:pt>
                <c:pt idx="2670">
                  <c:v>250000</c:v>
                </c:pt>
                <c:pt idx="2671">
                  <c:v>118800</c:v>
                </c:pt>
                <c:pt idx="2672">
                  <c:v>279900</c:v>
                </c:pt>
                <c:pt idx="2673">
                  <c:v>270700</c:v>
                </c:pt>
                <c:pt idx="2674">
                  <c:v>87500</c:v>
                </c:pt>
                <c:pt idx="2675">
                  <c:v>316800</c:v>
                </c:pt>
                <c:pt idx="2676">
                  <c:v>173400</c:v>
                </c:pt>
                <c:pt idx="2677">
                  <c:v>140300</c:v>
                </c:pt>
                <c:pt idx="2678">
                  <c:v>235600</c:v>
                </c:pt>
                <c:pt idx="2679">
                  <c:v>175000</c:v>
                </c:pt>
                <c:pt idx="2680">
                  <c:v>134100</c:v>
                </c:pt>
                <c:pt idx="2681">
                  <c:v>148300</c:v>
                </c:pt>
                <c:pt idx="2682">
                  <c:v>263100</c:v>
                </c:pt>
                <c:pt idx="2683">
                  <c:v>63800</c:v>
                </c:pt>
                <c:pt idx="2684">
                  <c:v>192700</c:v>
                </c:pt>
                <c:pt idx="2685">
                  <c:v>238500</c:v>
                </c:pt>
                <c:pt idx="2686">
                  <c:v>110400</c:v>
                </c:pt>
                <c:pt idx="2687">
                  <c:v>48500</c:v>
                </c:pt>
                <c:pt idx="2688">
                  <c:v>225000</c:v>
                </c:pt>
                <c:pt idx="2689">
                  <c:v>191300</c:v>
                </c:pt>
                <c:pt idx="2690">
                  <c:v>199700</c:v>
                </c:pt>
                <c:pt idx="2691">
                  <c:v>167500</c:v>
                </c:pt>
                <c:pt idx="2692">
                  <c:v>81100</c:v>
                </c:pt>
                <c:pt idx="2693">
                  <c:v>161300</c:v>
                </c:pt>
                <c:pt idx="2694">
                  <c:v>159900</c:v>
                </c:pt>
                <c:pt idx="2695">
                  <c:v>146400</c:v>
                </c:pt>
                <c:pt idx="2696">
                  <c:v>55400</c:v>
                </c:pt>
                <c:pt idx="2697">
                  <c:v>173200</c:v>
                </c:pt>
                <c:pt idx="2698">
                  <c:v>268500</c:v>
                </c:pt>
                <c:pt idx="2699">
                  <c:v>222900</c:v>
                </c:pt>
                <c:pt idx="2700">
                  <c:v>130900</c:v>
                </c:pt>
                <c:pt idx="2701">
                  <c:v>371400</c:v>
                </c:pt>
                <c:pt idx="2702">
                  <c:v>157700</c:v>
                </c:pt>
                <c:pt idx="2703">
                  <c:v>88800</c:v>
                </c:pt>
                <c:pt idx="2704">
                  <c:v>152700</c:v>
                </c:pt>
                <c:pt idx="2705">
                  <c:v>163700</c:v>
                </c:pt>
                <c:pt idx="2706">
                  <c:v>72500</c:v>
                </c:pt>
                <c:pt idx="2707">
                  <c:v>161200</c:v>
                </c:pt>
                <c:pt idx="2708">
                  <c:v>334300</c:v>
                </c:pt>
                <c:pt idx="2709">
                  <c:v>247600</c:v>
                </c:pt>
                <c:pt idx="2710">
                  <c:v>214700</c:v>
                </c:pt>
                <c:pt idx="2711">
                  <c:v>409800</c:v>
                </c:pt>
                <c:pt idx="2712">
                  <c:v>234200</c:v>
                </c:pt>
                <c:pt idx="2713">
                  <c:v>357300</c:v>
                </c:pt>
                <c:pt idx="2714">
                  <c:v>388900</c:v>
                </c:pt>
                <c:pt idx="2715">
                  <c:v>66800</c:v>
                </c:pt>
                <c:pt idx="2716">
                  <c:v>135600</c:v>
                </c:pt>
                <c:pt idx="2717">
                  <c:v>369700</c:v>
                </c:pt>
                <c:pt idx="2718">
                  <c:v>193100</c:v>
                </c:pt>
                <c:pt idx="2719">
                  <c:v>119400</c:v>
                </c:pt>
                <c:pt idx="2720">
                  <c:v>260600</c:v>
                </c:pt>
                <c:pt idx="2721">
                  <c:v>197200</c:v>
                </c:pt>
                <c:pt idx="2722">
                  <c:v>103500</c:v>
                </c:pt>
                <c:pt idx="2723">
                  <c:v>153900</c:v>
                </c:pt>
                <c:pt idx="2724">
                  <c:v>239900</c:v>
                </c:pt>
                <c:pt idx="2725">
                  <c:v>147200</c:v>
                </c:pt>
                <c:pt idx="2726">
                  <c:v>160500</c:v>
                </c:pt>
                <c:pt idx="2727">
                  <c:v>206000</c:v>
                </c:pt>
                <c:pt idx="2728">
                  <c:v>262500</c:v>
                </c:pt>
                <c:pt idx="2729">
                  <c:v>84800</c:v>
                </c:pt>
                <c:pt idx="2730">
                  <c:v>241600</c:v>
                </c:pt>
                <c:pt idx="2731">
                  <c:v>135200</c:v>
                </c:pt>
                <c:pt idx="2732">
                  <c:v>66400</c:v>
                </c:pt>
                <c:pt idx="2733">
                  <c:v>163500</c:v>
                </c:pt>
                <c:pt idx="2734">
                  <c:v>352700</c:v>
                </c:pt>
                <c:pt idx="2735">
                  <c:v>157100</c:v>
                </c:pt>
                <c:pt idx="2736">
                  <c:v>116700</c:v>
                </c:pt>
                <c:pt idx="2737">
                  <c:v>81100</c:v>
                </c:pt>
                <c:pt idx="2738">
                  <c:v>132700</c:v>
                </c:pt>
                <c:pt idx="2739">
                  <c:v>146200</c:v>
                </c:pt>
                <c:pt idx="2740">
                  <c:v>280400</c:v>
                </c:pt>
                <c:pt idx="2741">
                  <c:v>174200</c:v>
                </c:pt>
                <c:pt idx="2742">
                  <c:v>225000</c:v>
                </c:pt>
                <c:pt idx="2743">
                  <c:v>93800</c:v>
                </c:pt>
                <c:pt idx="2744">
                  <c:v>173500</c:v>
                </c:pt>
                <c:pt idx="2745">
                  <c:v>267600</c:v>
                </c:pt>
                <c:pt idx="2746">
                  <c:v>82300</c:v>
                </c:pt>
                <c:pt idx="2747">
                  <c:v>285000</c:v>
                </c:pt>
                <c:pt idx="2748">
                  <c:v>237500</c:v>
                </c:pt>
                <c:pt idx="2749">
                  <c:v>208000</c:v>
                </c:pt>
                <c:pt idx="2750">
                  <c:v>332700</c:v>
                </c:pt>
                <c:pt idx="2751">
                  <c:v>223500</c:v>
                </c:pt>
                <c:pt idx="2752">
                  <c:v>136300</c:v>
                </c:pt>
                <c:pt idx="2753">
                  <c:v>179500</c:v>
                </c:pt>
                <c:pt idx="2754">
                  <c:v>387800</c:v>
                </c:pt>
                <c:pt idx="2755">
                  <c:v>109400</c:v>
                </c:pt>
                <c:pt idx="2756">
                  <c:v>96000</c:v>
                </c:pt>
                <c:pt idx="2757">
                  <c:v>165200</c:v>
                </c:pt>
                <c:pt idx="2758">
                  <c:v>270900</c:v>
                </c:pt>
                <c:pt idx="2759">
                  <c:v>237000</c:v>
                </c:pt>
                <c:pt idx="2760">
                  <c:v>80100</c:v>
                </c:pt>
                <c:pt idx="2761">
                  <c:v>213200</c:v>
                </c:pt>
                <c:pt idx="2762">
                  <c:v>324300</c:v>
                </c:pt>
                <c:pt idx="2763">
                  <c:v>118500</c:v>
                </c:pt>
                <c:pt idx="2764">
                  <c:v>341700</c:v>
                </c:pt>
                <c:pt idx="2765">
                  <c:v>101900</c:v>
                </c:pt>
                <c:pt idx="2766">
                  <c:v>113400</c:v>
                </c:pt>
                <c:pt idx="2767">
                  <c:v>104200</c:v>
                </c:pt>
                <c:pt idx="2768">
                  <c:v>103000</c:v>
                </c:pt>
                <c:pt idx="2769">
                  <c:v>156900</c:v>
                </c:pt>
                <c:pt idx="2770">
                  <c:v>231300</c:v>
                </c:pt>
                <c:pt idx="2771">
                  <c:v>124400</c:v>
                </c:pt>
                <c:pt idx="2772">
                  <c:v>92600</c:v>
                </c:pt>
                <c:pt idx="2773">
                  <c:v>381800</c:v>
                </c:pt>
                <c:pt idx="2774">
                  <c:v>116300</c:v>
                </c:pt>
                <c:pt idx="2775">
                  <c:v>296600</c:v>
                </c:pt>
                <c:pt idx="2776">
                  <c:v>184600</c:v>
                </c:pt>
                <c:pt idx="2777">
                  <c:v>177700</c:v>
                </c:pt>
                <c:pt idx="2778">
                  <c:v>153100</c:v>
                </c:pt>
                <c:pt idx="2779">
                  <c:v>340000</c:v>
                </c:pt>
                <c:pt idx="2780">
                  <c:v>124600</c:v>
                </c:pt>
                <c:pt idx="2781">
                  <c:v>93200</c:v>
                </c:pt>
                <c:pt idx="2782">
                  <c:v>112400</c:v>
                </c:pt>
                <c:pt idx="2783">
                  <c:v>84600</c:v>
                </c:pt>
                <c:pt idx="2784">
                  <c:v>273900</c:v>
                </c:pt>
                <c:pt idx="2785">
                  <c:v>108800</c:v>
                </c:pt>
                <c:pt idx="2786">
                  <c:v>140300</c:v>
                </c:pt>
                <c:pt idx="2787">
                  <c:v>307100</c:v>
                </c:pt>
                <c:pt idx="2788">
                  <c:v>300300</c:v>
                </c:pt>
                <c:pt idx="2789">
                  <c:v>176100</c:v>
                </c:pt>
                <c:pt idx="2790">
                  <c:v>188900</c:v>
                </c:pt>
                <c:pt idx="2791">
                  <c:v>216700</c:v>
                </c:pt>
                <c:pt idx="2792">
                  <c:v>187200</c:v>
                </c:pt>
                <c:pt idx="2793">
                  <c:v>169200</c:v>
                </c:pt>
                <c:pt idx="2794">
                  <c:v>190800</c:v>
                </c:pt>
                <c:pt idx="2795">
                  <c:v>137500</c:v>
                </c:pt>
                <c:pt idx="2796">
                  <c:v>163200</c:v>
                </c:pt>
                <c:pt idx="2797">
                  <c:v>159700</c:v>
                </c:pt>
                <c:pt idx="2798">
                  <c:v>173400</c:v>
                </c:pt>
                <c:pt idx="2799">
                  <c:v>105400</c:v>
                </c:pt>
                <c:pt idx="2800">
                  <c:v>100000</c:v>
                </c:pt>
                <c:pt idx="2801">
                  <c:v>387500</c:v>
                </c:pt>
                <c:pt idx="2802">
                  <c:v>487100</c:v>
                </c:pt>
                <c:pt idx="2803">
                  <c:v>270600</c:v>
                </c:pt>
                <c:pt idx="2804">
                  <c:v>397400</c:v>
                </c:pt>
                <c:pt idx="2805">
                  <c:v>183900</c:v>
                </c:pt>
                <c:pt idx="2806">
                  <c:v>71100</c:v>
                </c:pt>
                <c:pt idx="2807">
                  <c:v>49400</c:v>
                </c:pt>
                <c:pt idx="2808">
                  <c:v>243800</c:v>
                </c:pt>
                <c:pt idx="2809">
                  <c:v>56000</c:v>
                </c:pt>
                <c:pt idx="2810">
                  <c:v>227900</c:v>
                </c:pt>
                <c:pt idx="2811">
                  <c:v>181300</c:v>
                </c:pt>
                <c:pt idx="2812">
                  <c:v>230900</c:v>
                </c:pt>
                <c:pt idx="2813">
                  <c:v>141700</c:v>
                </c:pt>
                <c:pt idx="2814">
                  <c:v>281200</c:v>
                </c:pt>
                <c:pt idx="2815">
                  <c:v>183000</c:v>
                </c:pt>
                <c:pt idx="2816">
                  <c:v>219000</c:v>
                </c:pt>
                <c:pt idx="2817">
                  <c:v>68500</c:v>
                </c:pt>
                <c:pt idx="2818">
                  <c:v>84700</c:v>
                </c:pt>
                <c:pt idx="2819">
                  <c:v>103500</c:v>
                </c:pt>
                <c:pt idx="2820">
                  <c:v>112600</c:v>
                </c:pt>
                <c:pt idx="2821">
                  <c:v>153700</c:v>
                </c:pt>
                <c:pt idx="2822">
                  <c:v>103400</c:v>
                </c:pt>
                <c:pt idx="2823">
                  <c:v>343500</c:v>
                </c:pt>
                <c:pt idx="2824">
                  <c:v>128100</c:v>
                </c:pt>
                <c:pt idx="2825">
                  <c:v>104200</c:v>
                </c:pt>
                <c:pt idx="2826">
                  <c:v>66800</c:v>
                </c:pt>
                <c:pt idx="2827">
                  <c:v>109500</c:v>
                </c:pt>
                <c:pt idx="2828">
                  <c:v>255900</c:v>
                </c:pt>
                <c:pt idx="2829">
                  <c:v>155700</c:v>
                </c:pt>
                <c:pt idx="2830">
                  <c:v>186900</c:v>
                </c:pt>
                <c:pt idx="2831">
                  <c:v>146000</c:v>
                </c:pt>
                <c:pt idx="2832">
                  <c:v>400000</c:v>
                </c:pt>
                <c:pt idx="2833">
                  <c:v>167500</c:v>
                </c:pt>
                <c:pt idx="2834">
                  <c:v>446800</c:v>
                </c:pt>
                <c:pt idx="2835">
                  <c:v>150600</c:v>
                </c:pt>
                <c:pt idx="2836">
                  <c:v>67700</c:v>
                </c:pt>
                <c:pt idx="2837">
                  <c:v>82800</c:v>
                </c:pt>
                <c:pt idx="2838">
                  <c:v>264000</c:v>
                </c:pt>
                <c:pt idx="2839">
                  <c:v>345000</c:v>
                </c:pt>
                <c:pt idx="2840">
                  <c:v>354700</c:v>
                </c:pt>
                <c:pt idx="2841">
                  <c:v>158300</c:v>
                </c:pt>
                <c:pt idx="2842">
                  <c:v>51500</c:v>
                </c:pt>
                <c:pt idx="2843">
                  <c:v>159600</c:v>
                </c:pt>
                <c:pt idx="2844">
                  <c:v>183900</c:v>
                </c:pt>
                <c:pt idx="2845">
                  <c:v>267200</c:v>
                </c:pt>
                <c:pt idx="2846">
                  <c:v>59800</c:v>
                </c:pt>
                <c:pt idx="2847">
                  <c:v>158000</c:v>
                </c:pt>
                <c:pt idx="2848">
                  <c:v>340700</c:v>
                </c:pt>
                <c:pt idx="2849">
                  <c:v>345700</c:v>
                </c:pt>
                <c:pt idx="2850">
                  <c:v>256800</c:v>
                </c:pt>
                <c:pt idx="2851">
                  <c:v>114400</c:v>
                </c:pt>
                <c:pt idx="2852">
                  <c:v>104800</c:v>
                </c:pt>
                <c:pt idx="2853">
                  <c:v>88600</c:v>
                </c:pt>
                <c:pt idx="2854">
                  <c:v>225000</c:v>
                </c:pt>
                <c:pt idx="2855">
                  <c:v>331200</c:v>
                </c:pt>
                <c:pt idx="2856">
                  <c:v>90100</c:v>
                </c:pt>
                <c:pt idx="2857">
                  <c:v>183100</c:v>
                </c:pt>
                <c:pt idx="2858">
                  <c:v>53800</c:v>
                </c:pt>
                <c:pt idx="2859">
                  <c:v>90400</c:v>
                </c:pt>
                <c:pt idx="2860">
                  <c:v>182300</c:v>
                </c:pt>
                <c:pt idx="2861">
                  <c:v>289900</c:v>
                </c:pt>
                <c:pt idx="2862">
                  <c:v>374300</c:v>
                </c:pt>
                <c:pt idx="2863">
                  <c:v>264000</c:v>
                </c:pt>
                <c:pt idx="2864">
                  <c:v>196900</c:v>
                </c:pt>
                <c:pt idx="2865">
                  <c:v>156300</c:v>
                </c:pt>
                <c:pt idx="2866">
                  <c:v>340400</c:v>
                </c:pt>
                <c:pt idx="2867">
                  <c:v>47700</c:v>
                </c:pt>
                <c:pt idx="2868">
                  <c:v>112500</c:v>
                </c:pt>
                <c:pt idx="2869">
                  <c:v>175400</c:v>
                </c:pt>
                <c:pt idx="2870">
                  <c:v>408300</c:v>
                </c:pt>
                <c:pt idx="2871">
                  <c:v>427300</c:v>
                </c:pt>
                <c:pt idx="2872">
                  <c:v>86900</c:v>
                </c:pt>
                <c:pt idx="2873">
                  <c:v>163000</c:v>
                </c:pt>
                <c:pt idx="2874">
                  <c:v>209400</c:v>
                </c:pt>
                <c:pt idx="2875">
                  <c:v>254400</c:v>
                </c:pt>
                <c:pt idx="2876">
                  <c:v>364700</c:v>
                </c:pt>
                <c:pt idx="2877">
                  <c:v>139100</c:v>
                </c:pt>
                <c:pt idx="2878">
                  <c:v>240200</c:v>
                </c:pt>
                <c:pt idx="2879">
                  <c:v>136400</c:v>
                </c:pt>
                <c:pt idx="2880">
                  <c:v>56100</c:v>
                </c:pt>
                <c:pt idx="2881">
                  <c:v>99500</c:v>
                </c:pt>
                <c:pt idx="2882">
                  <c:v>123800</c:v>
                </c:pt>
                <c:pt idx="2883">
                  <c:v>246400</c:v>
                </c:pt>
                <c:pt idx="2884">
                  <c:v>161000</c:v>
                </c:pt>
                <c:pt idx="2885">
                  <c:v>74800</c:v>
                </c:pt>
                <c:pt idx="2886">
                  <c:v>182800</c:v>
                </c:pt>
                <c:pt idx="2887">
                  <c:v>130500</c:v>
                </c:pt>
                <c:pt idx="2888">
                  <c:v>95000</c:v>
                </c:pt>
                <c:pt idx="2889">
                  <c:v>134900</c:v>
                </c:pt>
                <c:pt idx="2890">
                  <c:v>67500</c:v>
                </c:pt>
                <c:pt idx="2891">
                  <c:v>179200</c:v>
                </c:pt>
                <c:pt idx="2892">
                  <c:v>150000</c:v>
                </c:pt>
                <c:pt idx="2893">
                  <c:v>175000</c:v>
                </c:pt>
                <c:pt idx="2894">
                  <c:v>80600</c:v>
                </c:pt>
                <c:pt idx="2895">
                  <c:v>222100</c:v>
                </c:pt>
                <c:pt idx="2896">
                  <c:v>291000</c:v>
                </c:pt>
                <c:pt idx="2897">
                  <c:v>360500</c:v>
                </c:pt>
                <c:pt idx="2898">
                  <c:v>237600</c:v>
                </c:pt>
                <c:pt idx="2899">
                  <c:v>225000</c:v>
                </c:pt>
                <c:pt idx="2900">
                  <c:v>286400</c:v>
                </c:pt>
                <c:pt idx="2901">
                  <c:v>186300</c:v>
                </c:pt>
                <c:pt idx="2902">
                  <c:v>148600</c:v>
                </c:pt>
                <c:pt idx="2903">
                  <c:v>406900</c:v>
                </c:pt>
                <c:pt idx="2904">
                  <c:v>283300</c:v>
                </c:pt>
                <c:pt idx="2905">
                  <c:v>170800</c:v>
                </c:pt>
                <c:pt idx="2906">
                  <c:v>208200</c:v>
                </c:pt>
                <c:pt idx="2907">
                  <c:v>425000</c:v>
                </c:pt>
                <c:pt idx="2908">
                  <c:v>191100</c:v>
                </c:pt>
                <c:pt idx="2909">
                  <c:v>95900</c:v>
                </c:pt>
                <c:pt idx="2910">
                  <c:v>244200</c:v>
                </c:pt>
                <c:pt idx="2911">
                  <c:v>105000</c:v>
                </c:pt>
                <c:pt idx="2912">
                  <c:v>187300</c:v>
                </c:pt>
                <c:pt idx="2913">
                  <c:v>370500</c:v>
                </c:pt>
                <c:pt idx="2914">
                  <c:v>68100</c:v>
                </c:pt>
                <c:pt idx="2915">
                  <c:v>205800</c:v>
                </c:pt>
                <c:pt idx="2916">
                  <c:v>175300</c:v>
                </c:pt>
                <c:pt idx="2917">
                  <c:v>305900</c:v>
                </c:pt>
                <c:pt idx="2918">
                  <c:v>326700</c:v>
                </c:pt>
                <c:pt idx="2919">
                  <c:v>226500</c:v>
                </c:pt>
                <c:pt idx="2920">
                  <c:v>200500</c:v>
                </c:pt>
                <c:pt idx="2921">
                  <c:v>360900</c:v>
                </c:pt>
                <c:pt idx="2922">
                  <c:v>268900</c:v>
                </c:pt>
                <c:pt idx="2923">
                  <c:v>87500</c:v>
                </c:pt>
                <c:pt idx="2924">
                  <c:v>173200</c:v>
                </c:pt>
                <c:pt idx="2925">
                  <c:v>215200</c:v>
                </c:pt>
                <c:pt idx="2926">
                  <c:v>121000</c:v>
                </c:pt>
                <c:pt idx="2927">
                  <c:v>174000</c:v>
                </c:pt>
                <c:pt idx="2928">
                  <c:v>189100</c:v>
                </c:pt>
                <c:pt idx="2929">
                  <c:v>213300</c:v>
                </c:pt>
                <c:pt idx="2930">
                  <c:v>450000</c:v>
                </c:pt>
                <c:pt idx="2931">
                  <c:v>94300</c:v>
                </c:pt>
                <c:pt idx="2932">
                  <c:v>387100</c:v>
                </c:pt>
                <c:pt idx="2933">
                  <c:v>90700</c:v>
                </c:pt>
                <c:pt idx="2934">
                  <c:v>222100</c:v>
                </c:pt>
                <c:pt idx="2935">
                  <c:v>261100</c:v>
                </c:pt>
                <c:pt idx="2936">
                  <c:v>137600</c:v>
                </c:pt>
                <c:pt idx="2937">
                  <c:v>176300</c:v>
                </c:pt>
                <c:pt idx="2938">
                  <c:v>222000</c:v>
                </c:pt>
                <c:pt idx="2939">
                  <c:v>229500</c:v>
                </c:pt>
                <c:pt idx="2940">
                  <c:v>70400</c:v>
                </c:pt>
                <c:pt idx="2941">
                  <c:v>197000</c:v>
                </c:pt>
                <c:pt idx="2942">
                  <c:v>329300</c:v>
                </c:pt>
                <c:pt idx="2943">
                  <c:v>446100</c:v>
                </c:pt>
                <c:pt idx="2944">
                  <c:v>70800</c:v>
                </c:pt>
                <c:pt idx="2945">
                  <c:v>292300</c:v>
                </c:pt>
                <c:pt idx="2946">
                  <c:v>250000</c:v>
                </c:pt>
                <c:pt idx="2947">
                  <c:v>92300</c:v>
                </c:pt>
                <c:pt idx="2948">
                  <c:v>53900</c:v>
                </c:pt>
                <c:pt idx="2949">
                  <c:v>83600</c:v>
                </c:pt>
                <c:pt idx="2950">
                  <c:v>326700</c:v>
                </c:pt>
                <c:pt idx="2951">
                  <c:v>143400</c:v>
                </c:pt>
                <c:pt idx="2952">
                  <c:v>70100</c:v>
                </c:pt>
                <c:pt idx="2953">
                  <c:v>320500</c:v>
                </c:pt>
                <c:pt idx="2954">
                  <c:v>247600</c:v>
                </c:pt>
                <c:pt idx="2955">
                  <c:v>181100</c:v>
                </c:pt>
                <c:pt idx="2956">
                  <c:v>126800</c:v>
                </c:pt>
                <c:pt idx="2957">
                  <c:v>218300</c:v>
                </c:pt>
                <c:pt idx="2958">
                  <c:v>189800</c:v>
                </c:pt>
                <c:pt idx="2959">
                  <c:v>241300</c:v>
                </c:pt>
                <c:pt idx="2960">
                  <c:v>58000</c:v>
                </c:pt>
                <c:pt idx="2961">
                  <c:v>438800</c:v>
                </c:pt>
                <c:pt idx="2962">
                  <c:v>307400</c:v>
                </c:pt>
                <c:pt idx="2963">
                  <c:v>107300</c:v>
                </c:pt>
                <c:pt idx="2964">
                  <c:v>122500</c:v>
                </c:pt>
                <c:pt idx="2965">
                  <c:v>112000</c:v>
                </c:pt>
                <c:pt idx="2966">
                  <c:v>366100</c:v>
                </c:pt>
                <c:pt idx="2967">
                  <c:v>216500</c:v>
                </c:pt>
                <c:pt idx="2968">
                  <c:v>250200</c:v>
                </c:pt>
                <c:pt idx="2969">
                  <c:v>346000</c:v>
                </c:pt>
                <c:pt idx="2970">
                  <c:v>234600</c:v>
                </c:pt>
                <c:pt idx="2971">
                  <c:v>190200</c:v>
                </c:pt>
                <c:pt idx="2972">
                  <c:v>160800</c:v>
                </c:pt>
                <c:pt idx="2973">
                  <c:v>165500</c:v>
                </c:pt>
                <c:pt idx="2974">
                  <c:v>78200</c:v>
                </c:pt>
                <c:pt idx="2975">
                  <c:v>114700</c:v>
                </c:pt>
                <c:pt idx="2976">
                  <c:v>166800</c:v>
                </c:pt>
                <c:pt idx="2977">
                  <c:v>266400</c:v>
                </c:pt>
                <c:pt idx="2978">
                  <c:v>84100</c:v>
                </c:pt>
                <c:pt idx="2979">
                  <c:v>209800</c:v>
                </c:pt>
                <c:pt idx="2980">
                  <c:v>239900</c:v>
                </c:pt>
                <c:pt idx="2981">
                  <c:v>204800</c:v>
                </c:pt>
                <c:pt idx="2982">
                  <c:v>248900</c:v>
                </c:pt>
                <c:pt idx="2983">
                  <c:v>241900</c:v>
                </c:pt>
                <c:pt idx="2984">
                  <c:v>212400</c:v>
                </c:pt>
                <c:pt idx="2985">
                  <c:v>117000</c:v>
                </c:pt>
                <c:pt idx="2986">
                  <c:v>75700</c:v>
                </c:pt>
                <c:pt idx="2987">
                  <c:v>271600</c:v>
                </c:pt>
                <c:pt idx="2988">
                  <c:v>295500</c:v>
                </c:pt>
                <c:pt idx="2989">
                  <c:v>138500</c:v>
                </c:pt>
                <c:pt idx="2990">
                  <c:v>248800</c:v>
                </c:pt>
                <c:pt idx="2991">
                  <c:v>155700</c:v>
                </c:pt>
                <c:pt idx="2992">
                  <c:v>185000</c:v>
                </c:pt>
                <c:pt idx="2993">
                  <c:v>387700</c:v>
                </c:pt>
                <c:pt idx="2994">
                  <c:v>351400</c:v>
                </c:pt>
                <c:pt idx="2995">
                  <c:v>225000</c:v>
                </c:pt>
                <c:pt idx="2996">
                  <c:v>91600</c:v>
                </c:pt>
                <c:pt idx="2997">
                  <c:v>157700</c:v>
                </c:pt>
                <c:pt idx="2998">
                  <c:v>153400</c:v>
                </c:pt>
                <c:pt idx="2999">
                  <c:v>70100</c:v>
                </c:pt>
                <c:pt idx="3000">
                  <c:v>162500</c:v>
                </c:pt>
                <c:pt idx="3001">
                  <c:v>340900</c:v>
                </c:pt>
                <c:pt idx="3002">
                  <c:v>375000</c:v>
                </c:pt>
                <c:pt idx="3003">
                  <c:v>215900</c:v>
                </c:pt>
                <c:pt idx="3004">
                  <c:v>87500</c:v>
                </c:pt>
                <c:pt idx="3005">
                  <c:v>114100</c:v>
                </c:pt>
                <c:pt idx="3006">
                  <c:v>364400</c:v>
                </c:pt>
                <c:pt idx="3007">
                  <c:v>59200</c:v>
                </c:pt>
                <c:pt idx="3008">
                  <c:v>171400</c:v>
                </c:pt>
                <c:pt idx="3009">
                  <c:v>255500</c:v>
                </c:pt>
                <c:pt idx="3010">
                  <c:v>352700</c:v>
                </c:pt>
                <c:pt idx="3011">
                  <c:v>262500</c:v>
                </c:pt>
                <c:pt idx="3012">
                  <c:v>169800</c:v>
                </c:pt>
                <c:pt idx="3013">
                  <c:v>327600</c:v>
                </c:pt>
                <c:pt idx="3014">
                  <c:v>92800</c:v>
                </c:pt>
                <c:pt idx="3015">
                  <c:v>264200</c:v>
                </c:pt>
                <c:pt idx="3016">
                  <c:v>153600</c:v>
                </c:pt>
                <c:pt idx="3017">
                  <c:v>139000</c:v>
                </c:pt>
                <c:pt idx="3018">
                  <c:v>155000</c:v>
                </c:pt>
                <c:pt idx="3019">
                  <c:v>406200</c:v>
                </c:pt>
                <c:pt idx="3020">
                  <c:v>175000</c:v>
                </c:pt>
                <c:pt idx="3021">
                  <c:v>257900</c:v>
                </c:pt>
                <c:pt idx="3022">
                  <c:v>248700</c:v>
                </c:pt>
                <c:pt idx="3023">
                  <c:v>356900</c:v>
                </c:pt>
                <c:pt idx="3024">
                  <c:v>54100</c:v>
                </c:pt>
                <c:pt idx="3025">
                  <c:v>232700</c:v>
                </c:pt>
                <c:pt idx="3026">
                  <c:v>202200</c:v>
                </c:pt>
                <c:pt idx="3027">
                  <c:v>235300</c:v>
                </c:pt>
                <c:pt idx="3028">
                  <c:v>335900</c:v>
                </c:pt>
                <c:pt idx="3029">
                  <c:v>350000</c:v>
                </c:pt>
                <c:pt idx="3030">
                  <c:v>212100</c:v>
                </c:pt>
                <c:pt idx="3031">
                  <c:v>144500</c:v>
                </c:pt>
                <c:pt idx="3032">
                  <c:v>121300</c:v>
                </c:pt>
                <c:pt idx="3033">
                  <c:v>108200</c:v>
                </c:pt>
                <c:pt idx="3034">
                  <c:v>159900</c:v>
                </c:pt>
                <c:pt idx="3035">
                  <c:v>306700</c:v>
                </c:pt>
                <c:pt idx="3036">
                  <c:v>67500</c:v>
                </c:pt>
                <c:pt idx="3037">
                  <c:v>295400</c:v>
                </c:pt>
                <c:pt idx="3038">
                  <c:v>139300</c:v>
                </c:pt>
                <c:pt idx="3039">
                  <c:v>261300</c:v>
                </c:pt>
                <c:pt idx="3040">
                  <c:v>187500</c:v>
                </c:pt>
                <c:pt idx="3041">
                  <c:v>114800</c:v>
                </c:pt>
                <c:pt idx="3042">
                  <c:v>221300</c:v>
                </c:pt>
                <c:pt idx="3043">
                  <c:v>181000</c:v>
                </c:pt>
                <c:pt idx="3044">
                  <c:v>280200</c:v>
                </c:pt>
                <c:pt idx="3045">
                  <c:v>477200</c:v>
                </c:pt>
                <c:pt idx="3046">
                  <c:v>156800</c:v>
                </c:pt>
                <c:pt idx="3047">
                  <c:v>86600</c:v>
                </c:pt>
                <c:pt idx="3048">
                  <c:v>169800</c:v>
                </c:pt>
                <c:pt idx="3049">
                  <c:v>158900</c:v>
                </c:pt>
                <c:pt idx="3050">
                  <c:v>184400</c:v>
                </c:pt>
                <c:pt idx="3051">
                  <c:v>150900</c:v>
                </c:pt>
                <c:pt idx="3052">
                  <c:v>61600</c:v>
                </c:pt>
                <c:pt idx="3053">
                  <c:v>302100</c:v>
                </c:pt>
                <c:pt idx="3054">
                  <c:v>328800</c:v>
                </c:pt>
                <c:pt idx="3055">
                  <c:v>273100</c:v>
                </c:pt>
                <c:pt idx="3056">
                  <c:v>191900</c:v>
                </c:pt>
                <c:pt idx="3057">
                  <c:v>235100</c:v>
                </c:pt>
                <c:pt idx="3058">
                  <c:v>81400</c:v>
                </c:pt>
                <c:pt idx="3059">
                  <c:v>401700</c:v>
                </c:pt>
                <c:pt idx="3060">
                  <c:v>438000</c:v>
                </c:pt>
                <c:pt idx="3061">
                  <c:v>349300</c:v>
                </c:pt>
                <c:pt idx="3062">
                  <c:v>224000</c:v>
                </c:pt>
                <c:pt idx="3063">
                  <c:v>244600</c:v>
                </c:pt>
                <c:pt idx="3064">
                  <c:v>99500</c:v>
                </c:pt>
                <c:pt idx="3065">
                  <c:v>53000</c:v>
                </c:pt>
                <c:pt idx="3066">
                  <c:v>65400</c:v>
                </c:pt>
                <c:pt idx="3067">
                  <c:v>339600</c:v>
                </c:pt>
                <c:pt idx="3068">
                  <c:v>290400</c:v>
                </c:pt>
                <c:pt idx="3069">
                  <c:v>183900</c:v>
                </c:pt>
                <c:pt idx="3070">
                  <c:v>102000</c:v>
                </c:pt>
                <c:pt idx="3071">
                  <c:v>164300</c:v>
                </c:pt>
                <c:pt idx="3072">
                  <c:v>134400</c:v>
                </c:pt>
                <c:pt idx="3073">
                  <c:v>191100</c:v>
                </c:pt>
                <c:pt idx="3074">
                  <c:v>271800</c:v>
                </c:pt>
                <c:pt idx="3075">
                  <c:v>137100</c:v>
                </c:pt>
                <c:pt idx="3076">
                  <c:v>208000</c:v>
                </c:pt>
                <c:pt idx="3077">
                  <c:v>276200</c:v>
                </c:pt>
                <c:pt idx="3078">
                  <c:v>140500</c:v>
                </c:pt>
                <c:pt idx="3079">
                  <c:v>150000</c:v>
                </c:pt>
                <c:pt idx="3080">
                  <c:v>179900</c:v>
                </c:pt>
                <c:pt idx="3081">
                  <c:v>189000</c:v>
                </c:pt>
                <c:pt idx="3082">
                  <c:v>78300</c:v>
                </c:pt>
                <c:pt idx="3083">
                  <c:v>129700</c:v>
                </c:pt>
                <c:pt idx="3084">
                  <c:v>128300</c:v>
                </c:pt>
                <c:pt idx="3085">
                  <c:v>158300</c:v>
                </c:pt>
                <c:pt idx="3086">
                  <c:v>192000</c:v>
                </c:pt>
                <c:pt idx="3087">
                  <c:v>115900</c:v>
                </c:pt>
                <c:pt idx="3088">
                  <c:v>60600</c:v>
                </c:pt>
                <c:pt idx="3089">
                  <c:v>219700</c:v>
                </c:pt>
                <c:pt idx="3090">
                  <c:v>254100</c:v>
                </c:pt>
                <c:pt idx="3091">
                  <c:v>137500</c:v>
                </c:pt>
                <c:pt idx="3092">
                  <c:v>149300</c:v>
                </c:pt>
                <c:pt idx="3093">
                  <c:v>163100</c:v>
                </c:pt>
                <c:pt idx="3094">
                  <c:v>100000</c:v>
                </c:pt>
                <c:pt idx="3095">
                  <c:v>160500</c:v>
                </c:pt>
                <c:pt idx="3096">
                  <c:v>259700</c:v>
                </c:pt>
                <c:pt idx="3097">
                  <c:v>228900</c:v>
                </c:pt>
                <c:pt idx="3098">
                  <c:v>147500</c:v>
                </c:pt>
                <c:pt idx="3099">
                  <c:v>243500</c:v>
                </c:pt>
                <c:pt idx="3100">
                  <c:v>72500</c:v>
                </c:pt>
                <c:pt idx="3101">
                  <c:v>133700</c:v>
                </c:pt>
                <c:pt idx="3102">
                  <c:v>359900</c:v>
                </c:pt>
                <c:pt idx="3103">
                  <c:v>192100</c:v>
                </c:pt>
                <c:pt idx="3104">
                  <c:v>159700</c:v>
                </c:pt>
                <c:pt idx="3105">
                  <c:v>152200</c:v>
                </c:pt>
                <c:pt idx="3106">
                  <c:v>266400</c:v>
                </c:pt>
                <c:pt idx="3107">
                  <c:v>181300</c:v>
                </c:pt>
                <c:pt idx="3108">
                  <c:v>201100</c:v>
                </c:pt>
                <c:pt idx="3109">
                  <c:v>470000</c:v>
                </c:pt>
                <c:pt idx="3110">
                  <c:v>225800</c:v>
                </c:pt>
                <c:pt idx="3111">
                  <c:v>460000</c:v>
                </c:pt>
                <c:pt idx="3112">
                  <c:v>133100</c:v>
                </c:pt>
                <c:pt idx="3113">
                  <c:v>82000</c:v>
                </c:pt>
                <c:pt idx="3114">
                  <c:v>282100</c:v>
                </c:pt>
                <c:pt idx="3115">
                  <c:v>70400</c:v>
                </c:pt>
                <c:pt idx="3116">
                  <c:v>150000</c:v>
                </c:pt>
                <c:pt idx="3117">
                  <c:v>177100</c:v>
                </c:pt>
                <c:pt idx="3118">
                  <c:v>256400</c:v>
                </c:pt>
                <c:pt idx="3119">
                  <c:v>209900</c:v>
                </c:pt>
                <c:pt idx="3120">
                  <c:v>122000</c:v>
                </c:pt>
                <c:pt idx="3121">
                  <c:v>81500</c:v>
                </c:pt>
                <c:pt idx="3122">
                  <c:v>242200</c:v>
                </c:pt>
                <c:pt idx="3123">
                  <c:v>113300</c:v>
                </c:pt>
                <c:pt idx="3124">
                  <c:v>190600</c:v>
                </c:pt>
                <c:pt idx="3125">
                  <c:v>302500</c:v>
                </c:pt>
                <c:pt idx="3126">
                  <c:v>237500</c:v>
                </c:pt>
                <c:pt idx="3127">
                  <c:v>123100</c:v>
                </c:pt>
                <c:pt idx="3128">
                  <c:v>336900</c:v>
                </c:pt>
                <c:pt idx="3129">
                  <c:v>155000</c:v>
                </c:pt>
                <c:pt idx="3130">
                  <c:v>173800</c:v>
                </c:pt>
                <c:pt idx="3131">
                  <c:v>477300</c:v>
                </c:pt>
                <c:pt idx="3132">
                  <c:v>171200</c:v>
                </c:pt>
                <c:pt idx="3133">
                  <c:v>124200</c:v>
                </c:pt>
                <c:pt idx="3134">
                  <c:v>146400</c:v>
                </c:pt>
                <c:pt idx="3135">
                  <c:v>410500</c:v>
                </c:pt>
                <c:pt idx="3136">
                  <c:v>252900</c:v>
                </c:pt>
                <c:pt idx="3137">
                  <c:v>75600</c:v>
                </c:pt>
                <c:pt idx="3138">
                  <c:v>134000</c:v>
                </c:pt>
                <c:pt idx="3139">
                  <c:v>244400</c:v>
                </c:pt>
                <c:pt idx="3140">
                  <c:v>218200</c:v>
                </c:pt>
                <c:pt idx="3141">
                  <c:v>93600</c:v>
                </c:pt>
                <c:pt idx="3142">
                  <c:v>67500</c:v>
                </c:pt>
                <c:pt idx="3143">
                  <c:v>126700</c:v>
                </c:pt>
                <c:pt idx="3144">
                  <c:v>113900</c:v>
                </c:pt>
                <c:pt idx="3145">
                  <c:v>243100</c:v>
                </c:pt>
                <c:pt idx="3146">
                  <c:v>293800</c:v>
                </c:pt>
                <c:pt idx="3147">
                  <c:v>61300</c:v>
                </c:pt>
                <c:pt idx="3148">
                  <c:v>251600</c:v>
                </c:pt>
                <c:pt idx="3149">
                  <c:v>110000</c:v>
                </c:pt>
                <c:pt idx="3150">
                  <c:v>187500</c:v>
                </c:pt>
                <c:pt idx="3151">
                  <c:v>151700</c:v>
                </c:pt>
                <c:pt idx="3152">
                  <c:v>196300</c:v>
                </c:pt>
                <c:pt idx="3153">
                  <c:v>489000</c:v>
                </c:pt>
                <c:pt idx="3154">
                  <c:v>161100</c:v>
                </c:pt>
                <c:pt idx="3155">
                  <c:v>139600</c:v>
                </c:pt>
                <c:pt idx="3156">
                  <c:v>163200</c:v>
                </c:pt>
                <c:pt idx="3157">
                  <c:v>204600</c:v>
                </c:pt>
                <c:pt idx="3158">
                  <c:v>212600</c:v>
                </c:pt>
                <c:pt idx="3159">
                  <c:v>97700</c:v>
                </c:pt>
                <c:pt idx="3160">
                  <c:v>260100</c:v>
                </c:pt>
                <c:pt idx="3161">
                  <c:v>108600</c:v>
                </c:pt>
                <c:pt idx="3162">
                  <c:v>284400</c:v>
                </c:pt>
                <c:pt idx="3163">
                  <c:v>52600</c:v>
                </c:pt>
                <c:pt idx="3164">
                  <c:v>431400</c:v>
                </c:pt>
                <c:pt idx="3165">
                  <c:v>80600</c:v>
                </c:pt>
                <c:pt idx="3166">
                  <c:v>111100</c:v>
                </c:pt>
                <c:pt idx="3167">
                  <c:v>286200</c:v>
                </c:pt>
                <c:pt idx="3168">
                  <c:v>188300</c:v>
                </c:pt>
                <c:pt idx="3169">
                  <c:v>339700</c:v>
                </c:pt>
                <c:pt idx="3170">
                  <c:v>103100</c:v>
                </c:pt>
                <c:pt idx="3171">
                  <c:v>92600</c:v>
                </c:pt>
                <c:pt idx="3172">
                  <c:v>308800</c:v>
                </c:pt>
                <c:pt idx="3173">
                  <c:v>213300</c:v>
                </c:pt>
                <c:pt idx="3174">
                  <c:v>137500</c:v>
                </c:pt>
                <c:pt idx="3175">
                  <c:v>257300</c:v>
                </c:pt>
                <c:pt idx="3176">
                  <c:v>246100</c:v>
                </c:pt>
                <c:pt idx="3177">
                  <c:v>27500</c:v>
                </c:pt>
                <c:pt idx="3178">
                  <c:v>286000</c:v>
                </c:pt>
                <c:pt idx="3179">
                  <c:v>156800</c:v>
                </c:pt>
                <c:pt idx="3180">
                  <c:v>226400</c:v>
                </c:pt>
                <c:pt idx="3181">
                  <c:v>420800</c:v>
                </c:pt>
                <c:pt idx="3182">
                  <c:v>180700</c:v>
                </c:pt>
                <c:pt idx="3183">
                  <c:v>275000</c:v>
                </c:pt>
                <c:pt idx="3184">
                  <c:v>248600</c:v>
                </c:pt>
                <c:pt idx="3185">
                  <c:v>289200</c:v>
                </c:pt>
                <c:pt idx="3186">
                  <c:v>158300</c:v>
                </c:pt>
                <c:pt idx="3187">
                  <c:v>204200</c:v>
                </c:pt>
                <c:pt idx="3188">
                  <c:v>188600</c:v>
                </c:pt>
                <c:pt idx="3189">
                  <c:v>213700</c:v>
                </c:pt>
                <c:pt idx="3190">
                  <c:v>65900</c:v>
                </c:pt>
                <c:pt idx="3191">
                  <c:v>65200</c:v>
                </c:pt>
                <c:pt idx="3192">
                  <c:v>322900</c:v>
                </c:pt>
                <c:pt idx="3193">
                  <c:v>258300</c:v>
                </c:pt>
                <c:pt idx="3194">
                  <c:v>51400</c:v>
                </c:pt>
                <c:pt idx="3195">
                  <c:v>61500</c:v>
                </c:pt>
                <c:pt idx="3196">
                  <c:v>133700</c:v>
                </c:pt>
                <c:pt idx="3197">
                  <c:v>146300</c:v>
                </c:pt>
                <c:pt idx="3198">
                  <c:v>161000</c:v>
                </c:pt>
                <c:pt idx="3199">
                  <c:v>151600</c:v>
                </c:pt>
                <c:pt idx="3200">
                  <c:v>375000</c:v>
                </c:pt>
                <c:pt idx="3201">
                  <c:v>355900</c:v>
                </c:pt>
                <c:pt idx="3202">
                  <c:v>399700</c:v>
                </c:pt>
                <c:pt idx="3203">
                  <c:v>161800</c:v>
                </c:pt>
                <c:pt idx="3204">
                  <c:v>299000</c:v>
                </c:pt>
                <c:pt idx="3205">
                  <c:v>113500</c:v>
                </c:pt>
                <c:pt idx="3206">
                  <c:v>190300</c:v>
                </c:pt>
                <c:pt idx="3207">
                  <c:v>162800</c:v>
                </c:pt>
                <c:pt idx="3208">
                  <c:v>231300</c:v>
                </c:pt>
                <c:pt idx="3209">
                  <c:v>230400</c:v>
                </c:pt>
                <c:pt idx="3210">
                  <c:v>284600</c:v>
                </c:pt>
                <c:pt idx="3211">
                  <c:v>118800</c:v>
                </c:pt>
                <c:pt idx="3212">
                  <c:v>279300</c:v>
                </c:pt>
                <c:pt idx="3213">
                  <c:v>275000</c:v>
                </c:pt>
                <c:pt idx="3214">
                  <c:v>126000</c:v>
                </c:pt>
                <c:pt idx="3215">
                  <c:v>245400</c:v>
                </c:pt>
                <c:pt idx="3216">
                  <c:v>240700</c:v>
                </c:pt>
                <c:pt idx="3217">
                  <c:v>70600</c:v>
                </c:pt>
                <c:pt idx="3218">
                  <c:v>108300</c:v>
                </c:pt>
                <c:pt idx="3219">
                  <c:v>162500</c:v>
                </c:pt>
                <c:pt idx="3220">
                  <c:v>85800</c:v>
                </c:pt>
                <c:pt idx="3221">
                  <c:v>311100</c:v>
                </c:pt>
                <c:pt idx="3222">
                  <c:v>94800</c:v>
                </c:pt>
                <c:pt idx="3223">
                  <c:v>263400</c:v>
                </c:pt>
                <c:pt idx="3224">
                  <c:v>282300</c:v>
                </c:pt>
                <c:pt idx="3225">
                  <c:v>252700</c:v>
                </c:pt>
                <c:pt idx="3226">
                  <c:v>127100</c:v>
                </c:pt>
                <c:pt idx="3227">
                  <c:v>140300</c:v>
                </c:pt>
                <c:pt idx="3228">
                  <c:v>228600</c:v>
                </c:pt>
                <c:pt idx="3229">
                  <c:v>292100</c:v>
                </c:pt>
                <c:pt idx="3230">
                  <c:v>288200</c:v>
                </c:pt>
                <c:pt idx="3231">
                  <c:v>300000</c:v>
                </c:pt>
                <c:pt idx="3232">
                  <c:v>92700</c:v>
                </c:pt>
                <c:pt idx="3233">
                  <c:v>250000</c:v>
                </c:pt>
                <c:pt idx="3234">
                  <c:v>112500</c:v>
                </c:pt>
                <c:pt idx="3235">
                  <c:v>118800</c:v>
                </c:pt>
                <c:pt idx="3236">
                  <c:v>228700</c:v>
                </c:pt>
                <c:pt idx="3237">
                  <c:v>109400</c:v>
                </c:pt>
                <c:pt idx="3238">
                  <c:v>112500</c:v>
                </c:pt>
                <c:pt idx="3239">
                  <c:v>110600</c:v>
                </c:pt>
                <c:pt idx="3240">
                  <c:v>244900</c:v>
                </c:pt>
                <c:pt idx="3241">
                  <c:v>80800</c:v>
                </c:pt>
                <c:pt idx="3242">
                  <c:v>241700</c:v>
                </c:pt>
                <c:pt idx="3243">
                  <c:v>179800</c:v>
                </c:pt>
                <c:pt idx="3244">
                  <c:v>95600</c:v>
                </c:pt>
                <c:pt idx="3245">
                  <c:v>170400</c:v>
                </c:pt>
                <c:pt idx="3246">
                  <c:v>343400</c:v>
                </c:pt>
                <c:pt idx="3247">
                  <c:v>137500</c:v>
                </c:pt>
                <c:pt idx="3248">
                  <c:v>252300</c:v>
                </c:pt>
                <c:pt idx="3249">
                  <c:v>55000</c:v>
                </c:pt>
                <c:pt idx="3250">
                  <c:v>99600</c:v>
                </c:pt>
                <c:pt idx="3251">
                  <c:v>109700</c:v>
                </c:pt>
                <c:pt idx="3252">
                  <c:v>290000</c:v>
                </c:pt>
                <c:pt idx="3253">
                  <c:v>105100</c:v>
                </c:pt>
                <c:pt idx="3254">
                  <c:v>77300</c:v>
                </c:pt>
                <c:pt idx="3255">
                  <c:v>394000</c:v>
                </c:pt>
                <c:pt idx="3256">
                  <c:v>135600</c:v>
                </c:pt>
                <c:pt idx="3257">
                  <c:v>101800</c:v>
                </c:pt>
                <c:pt idx="3258">
                  <c:v>198600</c:v>
                </c:pt>
                <c:pt idx="3259">
                  <c:v>138200</c:v>
                </c:pt>
                <c:pt idx="3260">
                  <c:v>98700</c:v>
                </c:pt>
                <c:pt idx="3261">
                  <c:v>52600</c:v>
                </c:pt>
                <c:pt idx="3262">
                  <c:v>91300</c:v>
                </c:pt>
                <c:pt idx="3263">
                  <c:v>136000</c:v>
                </c:pt>
                <c:pt idx="3264">
                  <c:v>71800</c:v>
                </c:pt>
                <c:pt idx="3265">
                  <c:v>325500</c:v>
                </c:pt>
                <c:pt idx="3266">
                  <c:v>152800</c:v>
                </c:pt>
                <c:pt idx="3267">
                  <c:v>273000</c:v>
                </c:pt>
                <c:pt idx="3268">
                  <c:v>88900</c:v>
                </c:pt>
                <c:pt idx="3269">
                  <c:v>400000</c:v>
                </c:pt>
                <c:pt idx="3270">
                  <c:v>440500</c:v>
                </c:pt>
                <c:pt idx="3271">
                  <c:v>126900</c:v>
                </c:pt>
                <c:pt idx="3272">
                  <c:v>262900</c:v>
                </c:pt>
                <c:pt idx="3273">
                  <c:v>67500</c:v>
                </c:pt>
                <c:pt idx="3274">
                  <c:v>234500</c:v>
                </c:pt>
                <c:pt idx="3275">
                  <c:v>219800</c:v>
                </c:pt>
                <c:pt idx="3276">
                  <c:v>195100</c:v>
                </c:pt>
                <c:pt idx="3277">
                  <c:v>139200</c:v>
                </c:pt>
                <c:pt idx="3278">
                  <c:v>325200</c:v>
                </c:pt>
                <c:pt idx="3279">
                  <c:v>157900</c:v>
                </c:pt>
                <c:pt idx="3280">
                  <c:v>114400</c:v>
                </c:pt>
                <c:pt idx="3281">
                  <c:v>110700</c:v>
                </c:pt>
                <c:pt idx="3282">
                  <c:v>390800</c:v>
                </c:pt>
                <c:pt idx="3283">
                  <c:v>222500</c:v>
                </c:pt>
                <c:pt idx="3284">
                  <c:v>204300</c:v>
                </c:pt>
                <c:pt idx="3285">
                  <c:v>127400</c:v>
                </c:pt>
                <c:pt idx="3286">
                  <c:v>217200</c:v>
                </c:pt>
                <c:pt idx="3287">
                  <c:v>269200</c:v>
                </c:pt>
                <c:pt idx="3288">
                  <c:v>137500</c:v>
                </c:pt>
                <c:pt idx="3289">
                  <c:v>425800</c:v>
                </c:pt>
                <c:pt idx="3290">
                  <c:v>400000</c:v>
                </c:pt>
                <c:pt idx="3291">
                  <c:v>277900</c:v>
                </c:pt>
                <c:pt idx="3292">
                  <c:v>278700</c:v>
                </c:pt>
                <c:pt idx="3293">
                  <c:v>138700</c:v>
                </c:pt>
                <c:pt idx="3294">
                  <c:v>161500</c:v>
                </c:pt>
                <c:pt idx="3295">
                  <c:v>273800</c:v>
                </c:pt>
                <c:pt idx="3296">
                  <c:v>346700</c:v>
                </c:pt>
                <c:pt idx="3297">
                  <c:v>348600</c:v>
                </c:pt>
                <c:pt idx="3298">
                  <c:v>216700</c:v>
                </c:pt>
                <c:pt idx="3299">
                  <c:v>159400</c:v>
                </c:pt>
                <c:pt idx="3300">
                  <c:v>87100</c:v>
                </c:pt>
                <c:pt idx="3301">
                  <c:v>307000</c:v>
                </c:pt>
                <c:pt idx="3302">
                  <c:v>327500</c:v>
                </c:pt>
                <c:pt idx="3303">
                  <c:v>135300</c:v>
                </c:pt>
                <c:pt idx="3304">
                  <c:v>215000</c:v>
                </c:pt>
                <c:pt idx="3305">
                  <c:v>262300</c:v>
                </c:pt>
                <c:pt idx="3306">
                  <c:v>229200</c:v>
                </c:pt>
                <c:pt idx="3307">
                  <c:v>350000</c:v>
                </c:pt>
                <c:pt idx="3308">
                  <c:v>190700</c:v>
                </c:pt>
                <c:pt idx="3309">
                  <c:v>101200</c:v>
                </c:pt>
                <c:pt idx="3310">
                  <c:v>211300</c:v>
                </c:pt>
                <c:pt idx="3311">
                  <c:v>203700</c:v>
                </c:pt>
                <c:pt idx="3312">
                  <c:v>42500</c:v>
                </c:pt>
                <c:pt idx="3313">
                  <c:v>65900</c:v>
                </c:pt>
                <c:pt idx="3314">
                  <c:v>109300</c:v>
                </c:pt>
                <c:pt idx="3315">
                  <c:v>161800</c:v>
                </c:pt>
                <c:pt idx="3316">
                  <c:v>134100</c:v>
                </c:pt>
                <c:pt idx="3317">
                  <c:v>204800</c:v>
                </c:pt>
                <c:pt idx="3318">
                  <c:v>355300</c:v>
                </c:pt>
                <c:pt idx="3319">
                  <c:v>99300</c:v>
                </c:pt>
                <c:pt idx="3320">
                  <c:v>173100</c:v>
                </c:pt>
                <c:pt idx="3321">
                  <c:v>109300</c:v>
                </c:pt>
                <c:pt idx="3322">
                  <c:v>50800</c:v>
                </c:pt>
                <c:pt idx="3323">
                  <c:v>105400</c:v>
                </c:pt>
                <c:pt idx="3324">
                  <c:v>92500</c:v>
                </c:pt>
                <c:pt idx="3325">
                  <c:v>139700</c:v>
                </c:pt>
                <c:pt idx="3326">
                  <c:v>354700</c:v>
                </c:pt>
                <c:pt idx="3327">
                  <c:v>97300</c:v>
                </c:pt>
                <c:pt idx="3328">
                  <c:v>143500</c:v>
                </c:pt>
                <c:pt idx="3329">
                  <c:v>460100</c:v>
                </c:pt>
                <c:pt idx="3330">
                  <c:v>235700</c:v>
                </c:pt>
                <c:pt idx="3331">
                  <c:v>236200</c:v>
                </c:pt>
                <c:pt idx="3332">
                  <c:v>95800</c:v>
                </c:pt>
                <c:pt idx="3333">
                  <c:v>174400</c:v>
                </c:pt>
                <c:pt idx="3334">
                  <c:v>178300</c:v>
                </c:pt>
                <c:pt idx="3335">
                  <c:v>213800</c:v>
                </c:pt>
                <c:pt idx="3336">
                  <c:v>175000</c:v>
                </c:pt>
                <c:pt idx="3337">
                  <c:v>157700</c:v>
                </c:pt>
                <c:pt idx="3338">
                  <c:v>287500</c:v>
                </c:pt>
                <c:pt idx="3339">
                  <c:v>433800</c:v>
                </c:pt>
                <c:pt idx="3340">
                  <c:v>136700</c:v>
                </c:pt>
                <c:pt idx="3341">
                  <c:v>247600</c:v>
                </c:pt>
                <c:pt idx="3342">
                  <c:v>308600</c:v>
                </c:pt>
                <c:pt idx="3343">
                  <c:v>194800</c:v>
                </c:pt>
                <c:pt idx="3344">
                  <c:v>293800</c:v>
                </c:pt>
                <c:pt idx="3345">
                  <c:v>248300</c:v>
                </c:pt>
                <c:pt idx="3346">
                  <c:v>126400</c:v>
                </c:pt>
                <c:pt idx="3347">
                  <c:v>78100</c:v>
                </c:pt>
                <c:pt idx="3348">
                  <c:v>121300</c:v>
                </c:pt>
                <c:pt idx="3349">
                  <c:v>150000</c:v>
                </c:pt>
                <c:pt idx="3350">
                  <c:v>340400</c:v>
                </c:pt>
                <c:pt idx="3351">
                  <c:v>223600</c:v>
                </c:pt>
                <c:pt idx="3352">
                  <c:v>198500</c:v>
                </c:pt>
                <c:pt idx="3353">
                  <c:v>287900</c:v>
                </c:pt>
                <c:pt idx="3354">
                  <c:v>147400</c:v>
                </c:pt>
                <c:pt idx="3355">
                  <c:v>99300</c:v>
                </c:pt>
                <c:pt idx="3356">
                  <c:v>117300</c:v>
                </c:pt>
                <c:pt idx="3357">
                  <c:v>305800</c:v>
                </c:pt>
                <c:pt idx="3358">
                  <c:v>53500</c:v>
                </c:pt>
                <c:pt idx="3359">
                  <c:v>99200</c:v>
                </c:pt>
                <c:pt idx="3360">
                  <c:v>61200</c:v>
                </c:pt>
                <c:pt idx="3361">
                  <c:v>457700</c:v>
                </c:pt>
                <c:pt idx="3362">
                  <c:v>58200</c:v>
                </c:pt>
                <c:pt idx="3363">
                  <c:v>153100</c:v>
                </c:pt>
                <c:pt idx="3364">
                  <c:v>296400</c:v>
                </c:pt>
                <c:pt idx="3365">
                  <c:v>110100</c:v>
                </c:pt>
                <c:pt idx="3366">
                  <c:v>87500</c:v>
                </c:pt>
                <c:pt idx="3367">
                  <c:v>100800</c:v>
                </c:pt>
                <c:pt idx="3368">
                  <c:v>256800</c:v>
                </c:pt>
                <c:pt idx="3369">
                  <c:v>187500</c:v>
                </c:pt>
                <c:pt idx="3370">
                  <c:v>400000</c:v>
                </c:pt>
                <c:pt idx="3371">
                  <c:v>75600</c:v>
                </c:pt>
                <c:pt idx="3372">
                  <c:v>85300</c:v>
                </c:pt>
                <c:pt idx="3373">
                  <c:v>375000</c:v>
                </c:pt>
                <c:pt idx="3374">
                  <c:v>177800</c:v>
                </c:pt>
                <c:pt idx="3375">
                  <c:v>332600</c:v>
                </c:pt>
                <c:pt idx="3376">
                  <c:v>100000</c:v>
                </c:pt>
                <c:pt idx="3377">
                  <c:v>352700</c:v>
                </c:pt>
                <c:pt idx="3378">
                  <c:v>181100</c:v>
                </c:pt>
                <c:pt idx="3379">
                  <c:v>192200</c:v>
                </c:pt>
                <c:pt idx="3380">
                  <c:v>148900</c:v>
                </c:pt>
                <c:pt idx="3381">
                  <c:v>211300</c:v>
                </c:pt>
                <c:pt idx="3382">
                  <c:v>452100</c:v>
                </c:pt>
                <c:pt idx="3383">
                  <c:v>252600</c:v>
                </c:pt>
                <c:pt idx="3384">
                  <c:v>135500</c:v>
                </c:pt>
                <c:pt idx="3385">
                  <c:v>100000</c:v>
                </c:pt>
                <c:pt idx="3386">
                  <c:v>100000</c:v>
                </c:pt>
                <c:pt idx="3387">
                  <c:v>94200</c:v>
                </c:pt>
                <c:pt idx="3388">
                  <c:v>177500</c:v>
                </c:pt>
                <c:pt idx="3389">
                  <c:v>157200</c:v>
                </c:pt>
                <c:pt idx="3390">
                  <c:v>182500</c:v>
                </c:pt>
                <c:pt idx="3391">
                  <c:v>290900</c:v>
                </c:pt>
                <c:pt idx="3392">
                  <c:v>177500</c:v>
                </c:pt>
                <c:pt idx="3393">
                  <c:v>254200</c:v>
                </c:pt>
                <c:pt idx="3394">
                  <c:v>103800</c:v>
                </c:pt>
                <c:pt idx="3395">
                  <c:v>216200</c:v>
                </c:pt>
                <c:pt idx="3396">
                  <c:v>95600</c:v>
                </c:pt>
                <c:pt idx="3397">
                  <c:v>55000</c:v>
                </c:pt>
                <c:pt idx="3398">
                  <c:v>267700</c:v>
                </c:pt>
                <c:pt idx="3399">
                  <c:v>79500</c:v>
                </c:pt>
                <c:pt idx="3400">
                  <c:v>54400</c:v>
                </c:pt>
                <c:pt idx="3401">
                  <c:v>262400</c:v>
                </c:pt>
                <c:pt idx="3402">
                  <c:v>156800</c:v>
                </c:pt>
                <c:pt idx="3403">
                  <c:v>239900</c:v>
                </c:pt>
                <c:pt idx="3404">
                  <c:v>329400</c:v>
                </c:pt>
                <c:pt idx="3405">
                  <c:v>207300</c:v>
                </c:pt>
                <c:pt idx="3406">
                  <c:v>397100</c:v>
                </c:pt>
                <c:pt idx="3407">
                  <c:v>271200</c:v>
                </c:pt>
                <c:pt idx="3408">
                  <c:v>287200</c:v>
                </c:pt>
                <c:pt idx="3409">
                  <c:v>47500</c:v>
                </c:pt>
                <c:pt idx="3410">
                  <c:v>293000</c:v>
                </c:pt>
                <c:pt idx="3411">
                  <c:v>143100</c:v>
                </c:pt>
                <c:pt idx="3412">
                  <c:v>84400</c:v>
                </c:pt>
                <c:pt idx="3413">
                  <c:v>120700</c:v>
                </c:pt>
                <c:pt idx="3414">
                  <c:v>208800</c:v>
                </c:pt>
                <c:pt idx="3415">
                  <c:v>63300</c:v>
                </c:pt>
                <c:pt idx="3416">
                  <c:v>225600</c:v>
                </c:pt>
                <c:pt idx="3417">
                  <c:v>314300</c:v>
                </c:pt>
                <c:pt idx="3418">
                  <c:v>143300</c:v>
                </c:pt>
                <c:pt idx="3419">
                  <c:v>190400</c:v>
                </c:pt>
                <c:pt idx="3420">
                  <c:v>81600</c:v>
                </c:pt>
                <c:pt idx="3421">
                  <c:v>373600</c:v>
                </c:pt>
                <c:pt idx="3422">
                  <c:v>120100</c:v>
                </c:pt>
                <c:pt idx="3423">
                  <c:v>217000</c:v>
                </c:pt>
                <c:pt idx="3424">
                  <c:v>362600</c:v>
                </c:pt>
                <c:pt idx="3425">
                  <c:v>289100</c:v>
                </c:pt>
                <c:pt idx="3426">
                  <c:v>137500</c:v>
                </c:pt>
                <c:pt idx="3427">
                  <c:v>189700</c:v>
                </c:pt>
                <c:pt idx="3428">
                  <c:v>138100</c:v>
                </c:pt>
                <c:pt idx="3429">
                  <c:v>273000</c:v>
                </c:pt>
                <c:pt idx="3430">
                  <c:v>121900</c:v>
                </c:pt>
                <c:pt idx="3431">
                  <c:v>92400</c:v>
                </c:pt>
                <c:pt idx="3432">
                  <c:v>75000</c:v>
                </c:pt>
                <c:pt idx="3433">
                  <c:v>414700</c:v>
                </c:pt>
                <c:pt idx="3434">
                  <c:v>159800</c:v>
                </c:pt>
                <c:pt idx="3435">
                  <c:v>202300</c:v>
                </c:pt>
                <c:pt idx="3436">
                  <c:v>227700</c:v>
                </c:pt>
                <c:pt idx="3437">
                  <c:v>204100</c:v>
                </c:pt>
                <c:pt idx="3438">
                  <c:v>394200</c:v>
                </c:pt>
                <c:pt idx="3439">
                  <c:v>147200</c:v>
                </c:pt>
                <c:pt idx="3440">
                  <c:v>137100</c:v>
                </c:pt>
                <c:pt idx="3441">
                  <c:v>72900</c:v>
                </c:pt>
                <c:pt idx="3442">
                  <c:v>201800</c:v>
                </c:pt>
                <c:pt idx="3443">
                  <c:v>118300</c:v>
                </c:pt>
                <c:pt idx="3444">
                  <c:v>195700</c:v>
                </c:pt>
                <c:pt idx="3445">
                  <c:v>221900</c:v>
                </c:pt>
                <c:pt idx="3446">
                  <c:v>112500</c:v>
                </c:pt>
                <c:pt idx="3447">
                  <c:v>203700</c:v>
                </c:pt>
                <c:pt idx="3448">
                  <c:v>322700</c:v>
                </c:pt>
                <c:pt idx="3449">
                  <c:v>143800</c:v>
                </c:pt>
                <c:pt idx="3450">
                  <c:v>219500</c:v>
                </c:pt>
                <c:pt idx="3451">
                  <c:v>44100</c:v>
                </c:pt>
                <c:pt idx="3452">
                  <c:v>307400</c:v>
                </c:pt>
                <c:pt idx="3453">
                  <c:v>311500</c:v>
                </c:pt>
                <c:pt idx="3454">
                  <c:v>69000</c:v>
                </c:pt>
                <c:pt idx="3455">
                  <c:v>58200</c:v>
                </c:pt>
                <c:pt idx="3456">
                  <c:v>453800</c:v>
                </c:pt>
                <c:pt idx="3457">
                  <c:v>108300</c:v>
                </c:pt>
                <c:pt idx="3458">
                  <c:v>161800</c:v>
                </c:pt>
                <c:pt idx="3459">
                  <c:v>165300</c:v>
                </c:pt>
                <c:pt idx="3460">
                  <c:v>133100</c:v>
                </c:pt>
                <c:pt idx="3461">
                  <c:v>183400</c:v>
                </c:pt>
                <c:pt idx="3462">
                  <c:v>149500</c:v>
                </c:pt>
                <c:pt idx="3463">
                  <c:v>350000</c:v>
                </c:pt>
                <c:pt idx="3464">
                  <c:v>151900</c:v>
                </c:pt>
                <c:pt idx="3465">
                  <c:v>141900</c:v>
                </c:pt>
                <c:pt idx="3466">
                  <c:v>155800</c:v>
                </c:pt>
                <c:pt idx="3467">
                  <c:v>110200</c:v>
                </c:pt>
                <c:pt idx="3468">
                  <c:v>265600</c:v>
                </c:pt>
                <c:pt idx="3469">
                  <c:v>92000</c:v>
                </c:pt>
                <c:pt idx="3470">
                  <c:v>106900</c:v>
                </c:pt>
                <c:pt idx="3471">
                  <c:v>230600</c:v>
                </c:pt>
                <c:pt idx="3472">
                  <c:v>137500</c:v>
                </c:pt>
                <c:pt idx="3473">
                  <c:v>145000</c:v>
                </c:pt>
                <c:pt idx="3474">
                  <c:v>128900</c:v>
                </c:pt>
                <c:pt idx="3475">
                  <c:v>103100</c:v>
                </c:pt>
                <c:pt idx="3476">
                  <c:v>187700</c:v>
                </c:pt>
                <c:pt idx="3477">
                  <c:v>163900</c:v>
                </c:pt>
                <c:pt idx="3478">
                  <c:v>76600</c:v>
                </c:pt>
                <c:pt idx="3479">
                  <c:v>98400</c:v>
                </c:pt>
                <c:pt idx="3480">
                  <c:v>120800</c:v>
                </c:pt>
                <c:pt idx="3481">
                  <c:v>248600</c:v>
                </c:pt>
                <c:pt idx="3482">
                  <c:v>191700</c:v>
                </c:pt>
                <c:pt idx="3483">
                  <c:v>86100</c:v>
                </c:pt>
                <c:pt idx="3484">
                  <c:v>323000</c:v>
                </c:pt>
                <c:pt idx="3485">
                  <c:v>121400</c:v>
                </c:pt>
                <c:pt idx="3486">
                  <c:v>188000</c:v>
                </c:pt>
                <c:pt idx="3487">
                  <c:v>79800</c:v>
                </c:pt>
                <c:pt idx="3488">
                  <c:v>71800</c:v>
                </c:pt>
                <c:pt idx="3489">
                  <c:v>376200</c:v>
                </c:pt>
                <c:pt idx="3490">
                  <c:v>55100</c:v>
                </c:pt>
                <c:pt idx="3491">
                  <c:v>173800</c:v>
                </c:pt>
                <c:pt idx="3492">
                  <c:v>383600</c:v>
                </c:pt>
                <c:pt idx="3493">
                  <c:v>271500</c:v>
                </c:pt>
                <c:pt idx="3494">
                  <c:v>216000</c:v>
                </c:pt>
                <c:pt idx="3495">
                  <c:v>160600</c:v>
                </c:pt>
                <c:pt idx="3496">
                  <c:v>295200</c:v>
                </c:pt>
                <c:pt idx="3497">
                  <c:v>163000</c:v>
                </c:pt>
                <c:pt idx="3498">
                  <c:v>265000</c:v>
                </c:pt>
                <c:pt idx="3499">
                  <c:v>202500</c:v>
                </c:pt>
                <c:pt idx="3500">
                  <c:v>454400</c:v>
                </c:pt>
                <c:pt idx="3501">
                  <c:v>126700</c:v>
                </c:pt>
                <c:pt idx="3502">
                  <c:v>275000</c:v>
                </c:pt>
                <c:pt idx="3503">
                  <c:v>138800</c:v>
                </c:pt>
                <c:pt idx="3504">
                  <c:v>280000</c:v>
                </c:pt>
                <c:pt idx="3505">
                  <c:v>81500</c:v>
                </c:pt>
                <c:pt idx="3506">
                  <c:v>327600</c:v>
                </c:pt>
                <c:pt idx="3507">
                  <c:v>290000</c:v>
                </c:pt>
                <c:pt idx="3508">
                  <c:v>180400</c:v>
                </c:pt>
                <c:pt idx="3509">
                  <c:v>207700</c:v>
                </c:pt>
                <c:pt idx="3510">
                  <c:v>424400</c:v>
                </c:pt>
                <c:pt idx="3511">
                  <c:v>287500</c:v>
                </c:pt>
                <c:pt idx="3512">
                  <c:v>106300</c:v>
                </c:pt>
                <c:pt idx="3513">
                  <c:v>258900</c:v>
                </c:pt>
                <c:pt idx="3514">
                  <c:v>359700</c:v>
                </c:pt>
                <c:pt idx="3515">
                  <c:v>121400</c:v>
                </c:pt>
                <c:pt idx="3516">
                  <c:v>212900</c:v>
                </c:pt>
                <c:pt idx="3517">
                  <c:v>134500</c:v>
                </c:pt>
                <c:pt idx="3518">
                  <c:v>379800</c:v>
                </c:pt>
                <c:pt idx="3519">
                  <c:v>304800</c:v>
                </c:pt>
                <c:pt idx="3520">
                  <c:v>159500</c:v>
                </c:pt>
                <c:pt idx="3521">
                  <c:v>490800</c:v>
                </c:pt>
                <c:pt idx="3522">
                  <c:v>103600</c:v>
                </c:pt>
                <c:pt idx="3523">
                  <c:v>156100</c:v>
                </c:pt>
                <c:pt idx="3524">
                  <c:v>359900</c:v>
                </c:pt>
                <c:pt idx="3525">
                  <c:v>98500</c:v>
                </c:pt>
                <c:pt idx="3526">
                  <c:v>84500</c:v>
                </c:pt>
                <c:pt idx="3527">
                  <c:v>330600</c:v>
                </c:pt>
                <c:pt idx="3528">
                  <c:v>275900</c:v>
                </c:pt>
                <c:pt idx="3529">
                  <c:v>70000</c:v>
                </c:pt>
                <c:pt idx="3530">
                  <c:v>135600</c:v>
                </c:pt>
                <c:pt idx="3531">
                  <c:v>357400</c:v>
                </c:pt>
                <c:pt idx="3532">
                  <c:v>267000</c:v>
                </c:pt>
                <c:pt idx="3533">
                  <c:v>275000</c:v>
                </c:pt>
                <c:pt idx="3534">
                  <c:v>333300</c:v>
                </c:pt>
                <c:pt idx="3535">
                  <c:v>166900</c:v>
                </c:pt>
                <c:pt idx="3536">
                  <c:v>299200</c:v>
                </c:pt>
                <c:pt idx="3537">
                  <c:v>457500</c:v>
                </c:pt>
                <c:pt idx="3538">
                  <c:v>253800</c:v>
                </c:pt>
                <c:pt idx="3539">
                  <c:v>238800</c:v>
                </c:pt>
                <c:pt idx="3540">
                  <c:v>358600</c:v>
                </c:pt>
                <c:pt idx="3541">
                  <c:v>153900</c:v>
                </c:pt>
                <c:pt idx="3542">
                  <c:v>100000</c:v>
                </c:pt>
                <c:pt idx="3543">
                  <c:v>185700</c:v>
                </c:pt>
                <c:pt idx="3544">
                  <c:v>182400</c:v>
                </c:pt>
                <c:pt idx="3545">
                  <c:v>352800</c:v>
                </c:pt>
                <c:pt idx="3546">
                  <c:v>47500</c:v>
                </c:pt>
                <c:pt idx="3547">
                  <c:v>148500</c:v>
                </c:pt>
                <c:pt idx="3548">
                  <c:v>225000</c:v>
                </c:pt>
                <c:pt idx="3549">
                  <c:v>58000</c:v>
                </c:pt>
                <c:pt idx="3550">
                  <c:v>62000</c:v>
                </c:pt>
                <c:pt idx="3551">
                  <c:v>73800</c:v>
                </c:pt>
                <c:pt idx="3552">
                  <c:v>114000</c:v>
                </c:pt>
                <c:pt idx="3553">
                  <c:v>390500</c:v>
                </c:pt>
                <c:pt idx="3554">
                  <c:v>268200</c:v>
                </c:pt>
                <c:pt idx="3555">
                  <c:v>207600</c:v>
                </c:pt>
                <c:pt idx="3556">
                  <c:v>160600</c:v>
                </c:pt>
                <c:pt idx="3557">
                  <c:v>430000</c:v>
                </c:pt>
                <c:pt idx="3558">
                  <c:v>382500</c:v>
                </c:pt>
                <c:pt idx="3559">
                  <c:v>253900</c:v>
                </c:pt>
                <c:pt idx="3560">
                  <c:v>332500</c:v>
                </c:pt>
                <c:pt idx="3561">
                  <c:v>139200</c:v>
                </c:pt>
                <c:pt idx="3562">
                  <c:v>129200</c:v>
                </c:pt>
                <c:pt idx="3563">
                  <c:v>69700</c:v>
                </c:pt>
                <c:pt idx="3564">
                  <c:v>318900</c:v>
                </c:pt>
                <c:pt idx="3565">
                  <c:v>390900</c:v>
                </c:pt>
                <c:pt idx="3566">
                  <c:v>251400</c:v>
                </c:pt>
                <c:pt idx="3567">
                  <c:v>87500</c:v>
                </c:pt>
                <c:pt idx="3568">
                  <c:v>278800</c:v>
                </c:pt>
                <c:pt idx="3569">
                  <c:v>125400</c:v>
                </c:pt>
                <c:pt idx="3570">
                  <c:v>283000</c:v>
                </c:pt>
                <c:pt idx="3571">
                  <c:v>139900</c:v>
                </c:pt>
                <c:pt idx="3572">
                  <c:v>350000</c:v>
                </c:pt>
                <c:pt idx="3573">
                  <c:v>166600</c:v>
                </c:pt>
                <c:pt idx="3574">
                  <c:v>205100</c:v>
                </c:pt>
                <c:pt idx="3575">
                  <c:v>286100</c:v>
                </c:pt>
                <c:pt idx="3576">
                  <c:v>264300</c:v>
                </c:pt>
                <c:pt idx="3577">
                  <c:v>67500</c:v>
                </c:pt>
                <c:pt idx="3578">
                  <c:v>267400</c:v>
                </c:pt>
                <c:pt idx="3579">
                  <c:v>133800</c:v>
                </c:pt>
                <c:pt idx="3580">
                  <c:v>423900</c:v>
                </c:pt>
                <c:pt idx="3581">
                  <c:v>376600</c:v>
                </c:pt>
                <c:pt idx="3582">
                  <c:v>93900</c:v>
                </c:pt>
                <c:pt idx="3583">
                  <c:v>165800</c:v>
                </c:pt>
                <c:pt idx="3584">
                  <c:v>55500</c:v>
                </c:pt>
                <c:pt idx="3585">
                  <c:v>175000</c:v>
                </c:pt>
                <c:pt idx="3586">
                  <c:v>341300</c:v>
                </c:pt>
                <c:pt idx="3587">
                  <c:v>208700</c:v>
                </c:pt>
                <c:pt idx="3588">
                  <c:v>255400</c:v>
                </c:pt>
                <c:pt idx="3589">
                  <c:v>98800</c:v>
                </c:pt>
                <c:pt idx="3590">
                  <c:v>323800</c:v>
                </c:pt>
                <c:pt idx="3591">
                  <c:v>281300</c:v>
                </c:pt>
                <c:pt idx="3592">
                  <c:v>213900</c:v>
                </c:pt>
                <c:pt idx="3593">
                  <c:v>100600</c:v>
                </c:pt>
                <c:pt idx="3594">
                  <c:v>272900</c:v>
                </c:pt>
                <c:pt idx="3595">
                  <c:v>122300</c:v>
                </c:pt>
                <c:pt idx="3596">
                  <c:v>240700</c:v>
                </c:pt>
                <c:pt idx="3597">
                  <c:v>239400</c:v>
                </c:pt>
                <c:pt idx="3598">
                  <c:v>151600</c:v>
                </c:pt>
                <c:pt idx="3599">
                  <c:v>422000</c:v>
                </c:pt>
                <c:pt idx="3600">
                  <c:v>167400</c:v>
                </c:pt>
                <c:pt idx="3601">
                  <c:v>185800</c:v>
                </c:pt>
                <c:pt idx="3602">
                  <c:v>288500</c:v>
                </c:pt>
                <c:pt idx="3603">
                  <c:v>124300</c:v>
                </c:pt>
                <c:pt idx="3604">
                  <c:v>193800</c:v>
                </c:pt>
                <c:pt idx="3605">
                  <c:v>329500</c:v>
                </c:pt>
                <c:pt idx="3606">
                  <c:v>205700</c:v>
                </c:pt>
                <c:pt idx="3607">
                  <c:v>55000</c:v>
                </c:pt>
                <c:pt idx="3608">
                  <c:v>95700</c:v>
                </c:pt>
                <c:pt idx="3609">
                  <c:v>419100</c:v>
                </c:pt>
                <c:pt idx="3610">
                  <c:v>155000</c:v>
                </c:pt>
                <c:pt idx="3611">
                  <c:v>174100</c:v>
                </c:pt>
                <c:pt idx="3612">
                  <c:v>139200</c:v>
                </c:pt>
                <c:pt idx="3613">
                  <c:v>209700</c:v>
                </c:pt>
                <c:pt idx="3614">
                  <c:v>188000</c:v>
                </c:pt>
                <c:pt idx="3615">
                  <c:v>87500</c:v>
                </c:pt>
                <c:pt idx="3616">
                  <c:v>213700</c:v>
                </c:pt>
                <c:pt idx="3617">
                  <c:v>143200</c:v>
                </c:pt>
                <c:pt idx="3618">
                  <c:v>162500</c:v>
                </c:pt>
                <c:pt idx="3619">
                  <c:v>260500</c:v>
                </c:pt>
                <c:pt idx="3620">
                  <c:v>358700</c:v>
                </c:pt>
                <c:pt idx="3621">
                  <c:v>241500</c:v>
                </c:pt>
                <c:pt idx="3622">
                  <c:v>234300</c:v>
                </c:pt>
                <c:pt idx="3623">
                  <c:v>130900</c:v>
                </c:pt>
                <c:pt idx="3624">
                  <c:v>336800</c:v>
                </c:pt>
                <c:pt idx="3625">
                  <c:v>406300</c:v>
                </c:pt>
                <c:pt idx="3626">
                  <c:v>187300</c:v>
                </c:pt>
                <c:pt idx="3627">
                  <c:v>166000</c:v>
                </c:pt>
                <c:pt idx="3628">
                  <c:v>71000</c:v>
                </c:pt>
                <c:pt idx="3629">
                  <c:v>267100</c:v>
                </c:pt>
                <c:pt idx="3630">
                  <c:v>140600</c:v>
                </c:pt>
                <c:pt idx="3631">
                  <c:v>272000</c:v>
                </c:pt>
                <c:pt idx="3632">
                  <c:v>236100</c:v>
                </c:pt>
                <c:pt idx="3633">
                  <c:v>93200</c:v>
                </c:pt>
                <c:pt idx="3634">
                  <c:v>371700</c:v>
                </c:pt>
                <c:pt idx="3635">
                  <c:v>194200</c:v>
                </c:pt>
                <c:pt idx="3636">
                  <c:v>45000</c:v>
                </c:pt>
                <c:pt idx="3637">
                  <c:v>203100</c:v>
                </c:pt>
                <c:pt idx="3638">
                  <c:v>277300</c:v>
                </c:pt>
                <c:pt idx="3639">
                  <c:v>228600</c:v>
                </c:pt>
                <c:pt idx="3640">
                  <c:v>142900</c:v>
                </c:pt>
                <c:pt idx="3641">
                  <c:v>52500</c:v>
                </c:pt>
                <c:pt idx="3642">
                  <c:v>220200</c:v>
                </c:pt>
                <c:pt idx="3643">
                  <c:v>165100</c:v>
                </c:pt>
                <c:pt idx="3644">
                  <c:v>113700</c:v>
                </c:pt>
                <c:pt idx="3645">
                  <c:v>103600</c:v>
                </c:pt>
                <c:pt idx="3646">
                  <c:v>422400</c:v>
                </c:pt>
                <c:pt idx="3647">
                  <c:v>178600</c:v>
                </c:pt>
                <c:pt idx="3648">
                  <c:v>111500</c:v>
                </c:pt>
                <c:pt idx="3649">
                  <c:v>212100</c:v>
                </c:pt>
                <c:pt idx="3650">
                  <c:v>58500</c:v>
                </c:pt>
                <c:pt idx="3651">
                  <c:v>120800</c:v>
                </c:pt>
                <c:pt idx="3652">
                  <c:v>118800</c:v>
                </c:pt>
                <c:pt idx="3653">
                  <c:v>120800</c:v>
                </c:pt>
                <c:pt idx="3654">
                  <c:v>402900</c:v>
                </c:pt>
                <c:pt idx="3655">
                  <c:v>75000</c:v>
                </c:pt>
                <c:pt idx="3656">
                  <c:v>438300</c:v>
                </c:pt>
                <c:pt idx="3657">
                  <c:v>409700</c:v>
                </c:pt>
                <c:pt idx="3658">
                  <c:v>226300</c:v>
                </c:pt>
                <c:pt idx="3659">
                  <c:v>213800</c:v>
                </c:pt>
                <c:pt idx="3660">
                  <c:v>86300</c:v>
                </c:pt>
                <c:pt idx="3661">
                  <c:v>337500</c:v>
                </c:pt>
                <c:pt idx="3662">
                  <c:v>103700</c:v>
                </c:pt>
                <c:pt idx="3663">
                  <c:v>182200</c:v>
                </c:pt>
                <c:pt idx="3664">
                  <c:v>191300</c:v>
                </c:pt>
                <c:pt idx="3665">
                  <c:v>350800</c:v>
                </c:pt>
                <c:pt idx="3666">
                  <c:v>144000</c:v>
                </c:pt>
                <c:pt idx="3667">
                  <c:v>48600</c:v>
                </c:pt>
                <c:pt idx="3668">
                  <c:v>126500</c:v>
                </c:pt>
                <c:pt idx="3669">
                  <c:v>97200</c:v>
                </c:pt>
                <c:pt idx="3670">
                  <c:v>137500</c:v>
                </c:pt>
                <c:pt idx="3671">
                  <c:v>183300</c:v>
                </c:pt>
                <c:pt idx="3672">
                  <c:v>76500</c:v>
                </c:pt>
                <c:pt idx="3673">
                  <c:v>149600</c:v>
                </c:pt>
                <c:pt idx="3674">
                  <c:v>168300</c:v>
                </c:pt>
                <c:pt idx="3675">
                  <c:v>419900</c:v>
                </c:pt>
                <c:pt idx="3676">
                  <c:v>138100</c:v>
                </c:pt>
                <c:pt idx="3677">
                  <c:v>69600</c:v>
                </c:pt>
                <c:pt idx="3678">
                  <c:v>186500</c:v>
                </c:pt>
                <c:pt idx="3679">
                  <c:v>162800</c:v>
                </c:pt>
                <c:pt idx="3680">
                  <c:v>140000</c:v>
                </c:pt>
                <c:pt idx="3681">
                  <c:v>66800</c:v>
                </c:pt>
                <c:pt idx="3682">
                  <c:v>379300</c:v>
                </c:pt>
                <c:pt idx="3683">
                  <c:v>93600</c:v>
                </c:pt>
                <c:pt idx="3684">
                  <c:v>434500</c:v>
                </c:pt>
                <c:pt idx="3685">
                  <c:v>354500</c:v>
                </c:pt>
                <c:pt idx="3686">
                  <c:v>410200</c:v>
                </c:pt>
                <c:pt idx="3687">
                  <c:v>363800</c:v>
                </c:pt>
                <c:pt idx="3688">
                  <c:v>233000</c:v>
                </c:pt>
                <c:pt idx="3689">
                  <c:v>187500</c:v>
                </c:pt>
                <c:pt idx="3690">
                  <c:v>198400</c:v>
                </c:pt>
                <c:pt idx="3691">
                  <c:v>62700</c:v>
                </c:pt>
                <c:pt idx="3692">
                  <c:v>122300</c:v>
                </c:pt>
                <c:pt idx="3693">
                  <c:v>176600</c:v>
                </c:pt>
                <c:pt idx="3694">
                  <c:v>175700</c:v>
                </c:pt>
                <c:pt idx="3695">
                  <c:v>265500</c:v>
                </c:pt>
                <c:pt idx="3696">
                  <c:v>73300</c:v>
                </c:pt>
                <c:pt idx="3697">
                  <c:v>60500</c:v>
                </c:pt>
                <c:pt idx="3698">
                  <c:v>52500</c:v>
                </c:pt>
                <c:pt idx="3699">
                  <c:v>55700</c:v>
                </c:pt>
                <c:pt idx="3700">
                  <c:v>252200</c:v>
                </c:pt>
                <c:pt idx="3701">
                  <c:v>241400</c:v>
                </c:pt>
                <c:pt idx="3702">
                  <c:v>217000</c:v>
                </c:pt>
                <c:pt idx="3703">
                  <c:v>220000</c:v>
                </c:pt>
                <c:pt idx="3704">
                  <c:v>101500</c:v>
                </c:pt>
                <c:pt idx="3705">
                  <c:v>110500</c:v>
                </c:pt>
                <c:pt idx="3706">
                  <c:v>170700</c:v>
                </c:pt>
                <c:pt idx="3707">
                  <c:v>180400</c:v>
                </c:pt>
                <c:pt idx="3708">
                  <c:v>267900</c:v>
                </c:pt>
                <c:pt idx="3709">
                  <c:v>170200</c:v>
                </c:pt>
                <c:pt idx="3710">
                  <c:v>76700</c:v>
                </c:pt>
                <c:pt idx="3711">
                  <c:v>365600</c:v>
                </c:pt>
                <c:pt idx="3712">
                  <c:v>360300</c:v>
                </c:pt>
                <c:pt idx="3713">
                  <c:v>162800</c:v>
                </c:pt>
                <c:pt idx="3714">
                  <c:v>186600</c:v>
                </c:pt>
                <c:pt idx="3715">
                  <c:v>135400</c:v>
                </c:pt>
                <c:pt idx="3716">
                  <c:v>133900</c:v>
                </c:pt>
                <c:pt idx="3717">
                  <c:v>435100</c:v>
                </c:pt>
                <c:pt idx="3718">
                  <c:v>175000</c:v>
                </c:pt>
                <c:pt idx="3719">
                  <c:v>207900</c:v>
                </c:pt>
                <c:pt idx="3720">
                  <c:v>101500</c:v>
                </c:pt>
                <c:pt idx="3721">
                  <c:v>188300</c:v>
                </c:pt>
                <c:pt idx="3722">
                  <c:v>244200</c:v>
                </c:pt>
                <c:pt idx="3723">
                  <c:v>68300</c:v>
                </c:pt>
                <c:pt idx="3724">
                  <c:v>303800</c:v>
                </c:pt>
                <c:pt idx="3725">
                  <c:v>131500</c:v>
                </c:pt>
                <c:pt idx="3726">
                  <c:v>117000</c:v>
                </c:pt>
                <c:pt idx="3727">
                  <c:v>105800</c:v>
                </c:pt>
                <c:pt idx="3728">
                  <c:v>138500</c:v>
                </c:pt>
                <c:pt idx="3729">
                  <c:v>231600</c:v>
                </c:pt>
                <c:pt idx="3730">
                  <c:v>49100</c:v>
                </c:pt>
                <c:pt idx="3731">
                  <c:v>176400</c:v>
                </c:pt>
                <c:pt idx="3732">
                  <c:v>267000</c:v>
                </c:pt>
                <c:pt idx="3733">
                  <c:v>107500</c:v>
                </c:pt>
                <c:pt idx="3734">
                  <c:v>184300</c:v>
                </c:pt>
                <c:pt idx="3735">
                  <c:v>59900</c:v>
                </c:pt>
                <c:pt idx="3736">
                  <c:v>258800</c:v>
                </c:pt>
                <c:pt idx="3737">
                  <c:v>217300</c:v>
                </c:pt>
                <c:pt idx="3738">
                  <c:v>143800</c:v>
                </c:pt>
                <c:pt idx="3739">
                  <c:v>264300</c:v>
                </c:pt>
                <c:pt idx="3740">
                  <c:v>75600</c:v>
                </c:pt>
                <c:pt idx="3741">
                  <c:v>150000</c:v>
                </c:pt>
                <c:pt idx="3742">
                  <c:v>278300</c:v>
                </c:pt>
                <c:pt idx="3743">
                  <c:v>232800</c:v>
                </c:pt>
                <c:pt idx="3744">
                  <c:v>362500</c:v>
                </c:pt>
                <c:pt idx="3745">
                  <c:v>85600</c:v>
                </c:pt>
                <c:pt idx="3746">
                  <c:v>75300</c:v>
                </c:pt>
                <c:pt idx="3747">
                  <c:v>305800</c:v>
                </c:pt>
                <c:pt idx="3748">
                  <c:v>82600</c:v>
                </c:pt>
                <c:pt idx="3749">
                  <c:v>114800</c:v>
                </c:pt>
                <c:pt idx="3750">
                  <c:v>255400</c:v>
                </c:pt>
                <c:pt idx="3751">
                  <c:v>98300</c:v>
                </c:pt>
                <c:pt idx="3752">
                  <c:v>231700</c:v>
                </c:pt>
                <c:pt idx="3753">
                  <c:v>172000</c:v>
                </c:pt>
                <c:pt idx="3754">
                  <c:v>226500</c:v>
                </c:pt>
                <c:pt idx="3755">
                  <c:v>253400</c:v>
                </c:pt>
                <c:pt idx="3756">
                  <c:v>99600</c:v>
                </c:pt>
                <c:pt idx="3757">
                  <c:v>185100</c:v>
                </c:pt>
                <c:pt idx="3758">
                  <c:v>286000</c:v>
                </c:pt>
                <c:pt idx="3759">
                  <c:v>326800</c:v>
                </c:pt>
                <c:pt idx="3760">
                  <c:v>182800</c:v>
                </c:pt>
                <c:pt idx="3761">
                  <c:v>383300</c:v>
                </c:pt>
                <c:pt idx="3762">
                  <c:v>61600</c:v>
                </c:pt>
                <c:pt idx="3763">
                  <c:v>334200</c:v>
                </c:pt>
                <c:pt idx="3764">
                  <c:v>79300</c:v>
                </c:pt>
                <c:pt idx="3765">
                  <c:v>251300</c:v>
                </c:pt>
                <c:pt idx="3766">
                  <c:v>74500</c:v>
                </c:pt>
                <c:pt idx="3767">
                  <c:v>172900</c:v>
                </c:pt>
                <c:pt idx="3768">
                  <c:v>67900</c:v>
                </c:pt>
                <c:pt idx="3769">
                  <c:v>237000</c:v>
                </c:pt>
                <c:pt idx="3770">
                  <c:v>146300</c:v>
                </c:pt>
                <c:pt idx="3771">
                  <c:v>280100</c:v>
                </c:pt>
                <c:pt idx="3772">
                  <c:v>59300</c:v>
                </c:pt>
                <c:pt idx="3773">
                  <c:v>124800</c:v>
                </c:pt>
                <c:pt idx="3774">
                  <c:v>150000</c:v>
                </c:pt>
                <c:pt idx="3775">
                  <c:v>102400</c:v>
                </c:pt>
                <c:pt idx="3776">
                  <c:v>184400</c:v>
                </c:pt>
                <c:pt idx="3777">
                  <c:v>205200</c:v>
                </c:pt>
                <c:pt idx="3778">
                  <c:v>304500</c:v>
                </c:pt>
                <c:pt idx="3779">
                  <c:v>232500</c:v>
                </c:pt>
                <c:pt idx="3780">
                  <c:v>70500</c:v>
                </c:pt>
                <c:pt idx="3781">
                  <c:v>80700</c:v>
                </c:pt>
                <c:pt idx="3782">
                  <c:v>162200</c:v>
                </c:pt>
                <c:pt idx="3783">
                  <c:v>174200</c:v>
                </c:pt>
                <c:pt idx="3784">
                  <c:v>472700</c:v>
                </c:pt>
                <c:pt idx="3785">
                  <c:v>59500</c:v>
                </c:pt>
                <c:pt idx="3786">
                  <c:v>117300</c:v>
                </c:pt>
                <c:pt idx="3787">
                  <c:v>166300</c:v>
                </c:pt>
                <c:pt idx="3788">
                  <c:v>350000</c:v>
                </c:pt>
                <c:pt idx="3789">
                  <c:v>206500</c:v>
                </c:pt>
                <c:pt idx="3790">
                  <c:v>113000</c:v>
                </c:pt>
                <c:pt idx="3791">
                  <c:v>70500</c:v>
                </c:pt>
                <c:pt idx="3792">
                  <c:v>120500</c:v>
                </c:pt>
                <c:pt idx="3793">
                  <c:v>268400</c:v>
                </c:pt>
                <c:pt idx="3794">
                  <c:v>170200</c:v>
                </c:pt>
                <c:pt idx="3795">
                  <c:v>59800</c:v>
                </c:pt>
                <c:pt idx="3796">
                  <c:v>87900</c:v>
                </c:pt>
                <c:pt idx="3797">
                  <c:v>153500</c:v>
                </c:pt>
                <c:pt idx="3798">
                  <c:v>105600</c:v>
                </c:pt>
                <c:pt idx="3799">
                  <c:v>282500</c:v>
                </c:pt>
                <c:pt idx="3800">
                  <c:v>100000</c:v>
                </c:pt>
                <c:pt idx="3801">
                  <c:v>158000</c:v>
                </c:pt>
                <c:pt idx="3802">
                  <c:v>166700</c:v>
                </c:pt>
                <c:pt idx="3803">
                  <c:v>319100</c:v>
                </c:pt>
                <c:pt idx="3804">
                  <c:v>350500</c:v>
                </c:pt>
                <c:pt idx="3805">
                  <c:v>142600</c:v>
                </c:pt>
                <c:pt idx="3806">
                  <c:v>320900</c:v>
                </c:pt>
                <c:pt idx="3807">
                  <c:v>192900</c:v>
                </c:pt>
                <c:pt idx="3808">
                  <c:v>100200</c:v>
                </c:pt>
                <c:pt idx="3809">
                  <c:v>111500</c:v>
                </c:pt>
                <c:pt idx="3810">
                  <c:v>288900</c:v>
                </c:pt>
                <c:pt idx="3811">
                  <c:v>95800</c:v>
                </c:pt>
                <c:pt idx="3812">
                  <c:v>83300</c:v>
                </c:pt>
                <c:pt idx="3813">
                  <c:v>152700</c:v>
                </c:pt>
                <c:pt idx="3814">
                  <c:v>124700</c:v>
                </c:pt>
                <c:pt idx="3815">
                  <c:v>77700</c:v>
                </c:pt>
                <c:pt idx="3816">
                  <c:v>65900</c:v>
                </c:pt>
                <c:pt idx="3817">
                  <c:v>195400</c:v>
                </c:pt>
                <c:pt idx="3818">
                  <c:v>151600</c:v>
                </c:pt>
                <c:pt idx="3819">
                  <c:v>195800</c:v>
                </c:pt>
                <c:pt idx="3820">
                  <c:v>118100</c:v>
                </c:pt>
                <c:pt idx="3821">
                  <c:v>90600</c:v>
                </c:pt>
                <c:pt idx="3822">
                  <c:v>141100</c:v>
                </c:pt>
                <c:pt idx="3823">
                  <c:v>97000</c:v>
                </c:pt>
                <c:pt idx="3824">
                  <c:v>186500</c:v>
                </c:pt>
                <c:pt idx="3825">
                  <c:v>48800</c:v>
                </c:pt>
                <c:pt idx="3826">
                  <c:v>85000</c:v>
                </c:pt>
                <c:pt idx="3827">
                  <c:v>395700</c:v>
                </c:pt>
                <c:pt idx="3828">
                  <c:v>264900</c:v>
                </c:pt>
                <c:pt idx="3829">
                  <c:v>131600</c:v>
                </c:pt>
                <c:pt idx="3830">
                  <c:v>218200</c:v>
                </c:pt>
                <c:pt idx="3831">
                  <c:v>246000</c:v>
                </c:pt>
                <c:pt idx="3832">
                  <c:v>111600</c:v>
                </c:pt>
                <c:pt idx="3833">
                  <c:v>153100</c:v>
                </c:pt>
                <c:pt idx="3834">
                  <c:v>71300</c:v>
                </c:pt>
                <c:pt idx="3835">
                  <c:v>290000</c:v>
                </c:pt>
                <c:pt idx="3836">
                  <c:v>37500</c:v>
                </c:pt>
                <c:pt idx="3837">
                  <c:v>375000</c:v>
                </c:pt>
                <c:pt idx="3838">
                  <c:v>179300</c:v>
                </c:pt>
                <c:pt idx="3839">
                  <c:v>55000</c:v>
                </c:pt>
                <c:pt idx="3840">
                  <c:v>100000</c:v>
                </c:pt>
                <c:pt idx="3841">
                  <c:v>215500</c:v>
                </c:pt>
                <c:pt idx="3842">
                  <c:v>236500</c:v>
                </c:pt>
                <c:pt idx="3843">
                  <c:v>166800</c:v>
                </c:pt>
                <c:pt idx="3844">
                  <c:v>99200</c:v>
                </c:pt>
                <c:pt idx="3845">
                  <c:v>212300</c:v>
                </c:pt>
                <c:pt idx="3846">
                  <c:v>299700</c:v>
                </c:pt>
                <c:pt idx="3847">
                  <c:v>321600</c:v>
                </c:pt>
                <c:pt idx="3848">
                  <c:v>273700</c:v>
                </c:pt>
                <c:pt idx="3849">
                  <c:v>423700</c:v>
                </c:pt>
                <c:pt idx="3850">
                  <c:v>379800</c:v>
                </c:pt>
                <c:pt idx="3851">
                  <c:v>313900</c:v>
                </c:pt>
                <c:pt idx="3852">
                  <c:v>331000</c:v>
                </c:pt>
                <c:pt idx="3853">
                  <c:v>87500</c:v>
                </c:pt>
                <c:pt idx="3854">
                  <c:v>240400</c:v>
                </c:pt>
                <c:pt idx="3855">
                  <c:v>55600</c:v>
                </c:pt>
                <c:pt idx="3856">
                  <c:v>352700</c:v>
                </c:pt>
                <c:pt idx="3857">
                  <c:v>171900</c:v>
                </c:pt>
                <c:pt idx="3858">
                  <c:v>205000</c:v>
                </c:pt>
                <c:pt idx="3859">
                  <c:v>90600</c:v>
                </c:pt>
                <c:pt idx="3860">
                  <c:v>98800</c:v>
                </c:pt>
                <c:pt idx="3861">
                  <c:v>267400</c:v>
                </c:pt>
                <c:pt idx="3862">
                  <c:v>218900</c:v>
                </c:pt>
                <c:pt idx="3863">
                  <c:v>170000</c:v>
                </c:pt>
                <c:pt idx="3864">
                  <c:v>195800</c:v>
                </c:pt>
                <c:pt idx="3865">
                  <c:v>151800</c:v>
                </c:pt>
                <c:pt idx="3866">
                  <c:v>426000</c:v>
                </c:pt>
                <c:pt idx="3867">
                  <c:v>133300</c:v>
                </c:pt>
                <c:pt idx="3868">
                  <c:v>115600</c:v>
                </c:pt>
                <c:pt idx="3869">
                  <c:v>404700</c:v>
                </c:pt>
                <c:pt idx="3870">
                  <c:v>235300</c:v>
                </c:pt>
                <c:pt idx="3871">
                  <c:v>118900</c:v>
                </c:pt>
                <c:pt idx="3872">
                  <c:v>122900</c:v>
                </c:pt>
                <c:pt idx="3873">
                  <c:v>399300</c:v>
                </c:pt>
                <c:pt idx="3874">
                  <c:v>222400</c:v>
                </c:pt>
                <c:pt idx="3875">
                  <c:v>175500</c:v>
                </c:pt>
                <c:pt idx="3876">
                  <c:v>227000</c:v>
                </c:pt>
                <c:pt idx="3877">
                  <c:v>130600</c:v>
                </c:pt>
                <c:pt idx="3878">
                  <c:v>182500</c:v>
                </c:pt>
                <c:pt idx="3879">
                  <c:v>117700</c:v>
                </c:pt>
                <c:pt idx="3880">
                  <c:v>153900</c:v>
                </c:pt>
                <c:pt idx="3881">
                  <c:v>200500</c:v>
                </c:pt>
                <c:pt idx="3882">
                  <c:v>152000</c:v>
                </c:pt>
                <c:pt idx="3883">
                  <c:v>260100</c:v>
                </c:pt>
                <c:pt idx="3884">
                  <c:v>229200</c:v>
                </c:pt>
                <c:pt idx="3885">
                  <c:v>183800</c:v>
                </c:pt>
                <c:pt idx="3886">
                  <c:v>281300</c:v>
                </c:pt>
                <c:pt idx="3887">
                  <c:v>415600</c:v>
                </c:pt>
                <c:pt idx="3888">
                  <c:v>231100</c:v>
                </c:pt>
                <c:pt idx="3889">
                  <c:v>203700</c:v>
                </c:pt>
                <c:pt idx="3890">
                  <c:v>313400</c:v>
                </c:pt>
                <c:pt idx="3891">
                  <c:v>110200</c:v>
                </c:pt>
                <c:pt idx="3892">
                  <c:v>236800</c:v>
                </c:pt>
                <c:pt idx="3893">
                  <c:v>391900</c:v>
                </c:pt>
                <c:pt idx="3894">
                  <c:v>240900</c:v>
                </c:pt>
                <c:pt idx="3895">
                  <c:v>107400</c:v>
                </c:pt>
                <c:pt idx="3896">
                  <c:v>154200</c:v>
                </c:pt>
                <c:pt idx="3897">
                  <c:v>230100</c:v>
                </c:pt>
                <c:pt idx="3898">
                  <c:v>62000</c:v>
                </c:pt>
                <c:pt idx="3899">
                  <c:v>184800</c:v>
                </c:pt>
                <c:pt idx="3900">
                  <c:v>205300</c:v>
                </c:pt>
                <c:pt idx="3901">
                  <c:v>109200</c:v>
                </c:pt>
                <c:pt idx="3902">
                  <c:v>338600</c:v>
                </c:pt>
                <c:pt idx="3903">
                  <c:v>122800</c:v>
                </c:pt>
                <c:pt idx="3904">
                  <c:v>169100</c:v>
                </c:pt>
                <c:pt idx="3905">
                  <c:v>121300</c:v>
                </c:pt>
                <c:pt idx="3906">
                  <c:v>140500</c:v>
                </c:pt>
                <c:pt idx="3907">
                  <c:v>207200</c:v>
                </c:pt>
                <c:pt idx="3908">
                  <c:v>235700</c:v>
                </c:pt>
                <c:pt idx="3909">
                  <c:v>204400</c:v>
                </c:pt>
                <c:pt idx="3910">
                  <c:v>170200</c:v>
                </c:pt>
                <c:pt idx="3911">
                  <c:v>364700</c:v>
                </c:pt>
                <c:pt idx="3912">
                  <c:v>190700</c:v>
                </c:pt>
                <c:pt idx="3913">
                  <c:v>116500</c:v>
                </c:pt>
                <c:pt idx="3914">
                  <c:v>375000</c:v>
                </c:pt>
                <c:pt idx="3915">
                  <c:v>211900</c:v>
                </c:pt>
                <c:pt idx="3916">
                  <c:v>414700</c:v>
                </c:pt>
                <c:pt idx="3917">
                  <c:v>260900</c:v>
                </c:pt>
                <c:pt idx="3918">
                  <c:v>84600</c:v>
                </c:pt>
                <c:pt idx="3919">
                  <c:v>188200</c:v>
                </c:pt>
                <c:pt idx="3920">
                  <c:v>210000</c:v>
                </c:pt>
                <c:pt idx="3921">
                  <c:v>179500</c:v>
                </c:pt>
                <c:pt idx="3922">
                  <c:v>58800</c:v>
                </c:pt>
                <c:pt idx="3923">
                  <c:v>114200</c:v>
                </c:pt>
                <c:pt idx="3924">
                  <c:v>180900</c:v>
                </c:pt>
                <c:pt idx="3925">
                  <c:v>74100</c:v>
                </c:pt>
                <c:pt idx="3926">
                  <c:v>247300</c:v>
                </c:pt>
                <c:pt idx="3927">
                  <c:v>56100</c:v>
                </c:pt>
                <c:pt idx="3928">
                  <c:v>234600</c:v>
                </c:pt>
                <c:pt idx="3929">
                  <c:v>141500</c:v>
                </c:pt>
                <c:pt idx="3930">
                  <c:v>132500</c:v>
                </c:pt>
                <c:pt idx="3931">
                  <c:v>183000</c:v>
                </c:pt>
                <c:pt idx="3932">
                  <c:v>279800</c:v>
                </c:pt>
                <c:pt idx="3933">
                  <c:v>282100</c:v>
                </c:pt>
                <c:pt idx="3934">
                  <c:v>111900</c:v>
                </c:pt>
                <c:pt idx="3935">
                  <c:v>120500</c:v>
                </c:pt>
                <c:pt idx="3936">
                  <c:v>156500</c:v>
                </c:pt>
                <c:pt idx="3937">
                  <c:v>314700</c:v>
                </c:pt>
                <c:pt idx="3938">
                  <c:v>179600</c:v>
                </c:pt>
                <c:pt idx="3939">
                  <c:v>112700</c:v>
                </c:pt>
                <c:pt idx="3940">
                  <c:v>299300</c:v>
                </c:pt>
                <c:pt idx="3941">
                  <c:v>122300</c:v>
                </c:pt>
                <c:pt idx="3942">
                  <c:v>57000</c:v>
                </c:pt>
                <c:pt idx="3943">
                  <c:v>227700</c:v>
                </c:pt>
                <c:pt idx="3944">
                  <c:v>211400</c:v>
                </c:pt>
                <c:pt idx="3945">
                  <c:v>72100</c:v>
                </c:pt>
                <c:pt idx="3946">
                  <c:v>93900</c:v>
                </c:pt>
                <c:pt idx="3947">
                  <c:v>108200</c:v>
                </c:pt>
                <c:pt idx="3948">
                  <c:v>160300</c:v>
                </c:pt>
                <c:pt idx="3949">
                  <c:v>255700</c:v>
                </c:pt>
                <c:pt idx="3950">
                  <c:v>54800</c:v>
                </c:pt>
                <c:pt idx="3951">
                  <c:v>206700</c:v>
                </c:pt>
                <c:pt idx="3952">
                  <c:v>226800</c:v>
                </c:pt>
                <c:pt idx="3953">
                  <c:v>146900</c:v>
                </c:pt>
                <c:pt idx="3954">
                  <c:v>87500</c:v>
                </c:pt>
                <c:pt idx="3955">
                  <c:v>72800</c:v>
                </c:pt>
                <c:pt idx="3956">
                  <c:v>87500</c:v>
                </c:pt>
                <c:pt idx="3957">
                  <c:v>90600</c:v>
                </c:pt>
                <c:pt idx="3958">
                  <c:v>145800</c:v>
                </c:pt>
                <c:pt idx="3959">
                  <c:v>178700</c:v>
                </c:pt>
                <c:pt idx="3960">
                  <c:v>59100</c:v>
                </c:pt>
                <c:pt idx="3961">
                  <c:v>164100</c:v>
                </c:pt>
                <c:pt idx="3962">
                  <c:v>200000</c:v>
                </c:pt>
                <c:pt idx="3963">
                  <c:v>58000</c:v>
                </c:pt>
                <c:pt idx="3964">
                  <c:v>58800</c:v>
                </c:pt>
                <c:pt idx="3965">
                  <c:v>232900</c:v>
                </c:pt>
                <c:pt idx="3966">
                  <c:v>50000</c:v>
                </c:pt>
                <c:pt idx="3967">
                  <c:v>289400</c:v>
                </c:pt>
                <c:pt idx="3968">
                  <c:v>163800</c:v>
                </c:pt>
                <c:pt idx="3969">
                  <c:v>105900</c:v>
                </c:pt>
                <c:pt idx="3970">
                  <c:v>283300</c:v>
                </c:pt>
                <c:pt idx="3971">
                  <c:v>102600</c:v>
                </c:pt>
                <c:pt idx="3972">
                  <c:v>225200</c:v>
                </c:pt>
                <c:pt idx="3973">
                  <c:v>382100</c:v>
                </c:pt>
                <c:pt idx="3974">
                  <c:v>226400</c:v>
                </c:pt>
                <c:pt idx="3975">
                  <c:v>58300</c:v>
                </c:pt>
                <c:pt idx="3976">
                  <c:v>150700</c:v>
                </c:pt>
                <c:pt idx="3977">
                  <c:v>182700</c:v>
                </c:pt>
                <c:pt idx="3978">
                  <c:v>288500</c:v>
                </c:pt>
                <c:pt idx="3979">
                  <c:v>63700</c:v>
                </c:pt>
                <c:pt idx="3980">
                  <c:v>150000</c:v>
                </c:pt>
                <c:pt idx="3981">
                  <c:v>483300</c:v>
                </c:pt>
                <c:pt idx="3982">
                  <c:v>93300</c:v>
                </c:pt>
                <c:pt idx="3983">
                  <c:v>103600</c:v>
                </c:pt>
                <c:pt idx="3984">
                  <c:v>232200</c:v>
                </c:pt>
                <c:pt idx="3985">
                  <c:v>152300</c:v>
                </c:pt>
                <c:pt idx="3986">
                  <c:v>187100</c:v>
                </c:pt>
                <c:pt idx="3987">
                  <c:v>105800</c:v>
                </c:pt>
                <c:pt idx="3988">
                  <c:v>245600</c:v>
                </c:pt>
                <c:pt idx="3989">
                  <c:v>160900</c:v>
                </c:pt>
                <c:pt idx="3990">
                  <c:v>251100</c:v>
                </c:pt>
                <c:pt idx="3991">
                  <c:v>236900</c:v>
                </c:pt>
                <c:pt idx="3992">
                  <c:v>160200</c:v>
                </c:pt>
                <c:pt idx="3993">
                  <c:v>241700</c:v>
                </c:pt>
                <c:pt idx="3994">
                  <c:v>163300</c:v>
                </c:pt>
                <c:pt idx="3995">
                  <c:v>154000</c:v>
                </c:pt>
                <c:pt idx="3996">
                  <c:v>186200</c:v>
                </c:pt>
                <c:pt idx="3997">
                  <c:v>272900</c:v>
                </c:pt>
                <c:pt idx="3998">
                  <c:v>69400</c:v>
                </c:pt>
                <c:pt idx="3999">
                  <c:v>157600</c:v>
                </c:pt>
                <c:pt idx="4000">
                  <c:v>184000</c:v>
                </c:pt>
                <c:pt idx="4001">
                  <c:v>201500</c:v>
                </c:pt>
                <c:pt idx="4002">
                  <c:v>250000</c:v>
                </c:pt>
                <c:pt idx="4003">
                  <c:v>125000</c:v>
                </c:pt>
                <c:pt idx="4004">
                  <c:v>72800</c:v>
                </c:pt>
                <c:pt idx="4005">
                  <c:v>254500</c:v>
                </c:pt>
                <c:pt idx="4006">
                  <c:v>216600</c:v>
                </c:pt>
                <c:pt idx="4007">
                  <c:v>224100</c:v>
                </c:pt>
                <c:pt idx="4008">
                  <c:v>104600</c:v>
                </c:pt>
                <c:pt idx="4009">
                  <c:v>126400</c:v>
                </c:pt>
                <c:pt idx="4010">
                  <c:v>257900</c:v>
                </c:pt>
                <c:pt idx="4011">
                  <c:v>157400</c:v>
                </c:pt>
                <c:pt idx="4012">
                  <c:v>218600</c:v>
                </c:pt>
                <c:pt idx="4013">
                  <c:v>471300</c:v>
                </c:pt>
                <c:pt idx="4014">
                  <c:v>249500</c:v>
                </c:pt>
                <c:pt idx="4015">
                  <c:v>198200</c:v>
                </c:pt>
                <c:pt idx="4016">
                  <c:v>153000</c:v>
                </c:pt>
                <c:pt idx="4017">
                  <c:v>129100</c:v>
                </c:pt>
                <c:pt idx="4018">
                  <c:v>110400</c:v>
                </c:pt>
                <c:pt idx="4019">
                  <c:v>116900</c:v>
                </c:pt>
                <c:pt idx="4020">
                  <c:v>402500</c:v>
                </c:pt>
                <c:pt idx="4021">
                  <c:v>406300</c:v>
                </c:pt>
                <c:pt idx="4022">
                  <c:v>64900</c:v>
                </c:pt>
                <c:pt idx="4023">
                  <c:v>238000</c:v>
                </c:pt>
                <c:pt idx="4024">
                  <c:v>287200</c:v>
                </c:pt>
                <c:pt idx="4025">
                  <c:v>107200</c:v>
                </c:pt>
                <c:pt idx="4026">
                  <c:v>163300</c:v>
                </c:pt>
                <c:pt idx="4027">
                  <c:v>235400</c:v>
                </c:pt>
                <c:pt idx="4028">
                  <c:v>386500</c:v>
                </c:pt>
                <c:pt idx="4029">
                  <c:v>32500</c:v>
                </c:pt>
                <c:pt idx="4030">
                  <c:v>351000</c:v>
                </c:pt>
                <c:pt idx="4031">
                  <c:v>168300</c:v>
                </c:pt>
                <c:pt idx="4032">
                  <c:v>386800</c:v>
                </c:pt>
                <c:pt idx="4033">
                  <c:v>477100</c:v>
                </c:pt>
                <c:pt idx="4034">
                  <c:v>144000</c:v>
                </c:pt>
                <c:pt idx="4035">
                  <c:v>195500</c:v>
                </c:pt>
                <c:pt idx="4036">
                  <c:v>147500</c:v>
                </c:pt>
                <c:pt idx="4037">
                  <c:v>106300</c:v>
                </c:pt>
                <c:pt idx="4038">
                  <c:v>234600</c:v>
                </c:pt>
                <c:pt idx="4039">
                  <c:v>60500</c:v>
                </c:pt>
                <c:pt idx="4040">
                  <c:v>247000</c:v>
                </c:pt>
                <c:pt idx="4041">
                  <c:v>342000</c:v>
                </c:pt>
                <c:pt idx="4042">
                  <c:v>142300</c:v>
                </c:pt>
                <c:pt idx="4043">
                  <c:v>156700</c:v>
                </c:pt>
                <c:pt idx="4044">
                  <c:v>77800</c:v>
                </c:pt>
                <c:pt idx="4045">
                  <c:v>85500</c:v>
                </c:pt>
                <c:pt idx="4046">
                  <c:v>256200</c:v>
                </c:pt>
                <c:pt idx="4047">
                  <c:v>300900</c:v>
                </c:pt>
                <c:pt idx="4048">
                  <c:v>206900</c:v>
                </c:pt>
                <c:pt idx="4049">
                  <c:v>150700</c:v>
                </c:pt>
                <c:pt idx="4050">
                  <c:v>421300</c:v>
                </c:pt>
                <c:pt idx="4051">
                  <c:v>88900</c:v>
                </c:pt>
                <c:pt idx="4052">
                  <c:v>121400</c:v>
                </c:pt>
                <c:pt idx="4053">
                  <c:v>195200</c:v>
                </c:pt>
                <c:pt idx="4054">
                  <c:v>231700</c:v>
                </c:pt>
                <c:pt idx="4055">
                  <c:v>215800</c:v>
                </c:pt>
                <c:pt idx="4056">
                  <c:v>153800</c:v>
                </c:pt>
                <c:pt idx="4057">
                  <c:v>189000</c:v>
                </c:pt>
                <c:pt idx="4058">
                  <c:v>164600</c:v>
                </c:pt>
                <c:pt idx="4059">
                  <c:v>144700</c:v>
                </c:pt>
                <c:pt idx="4060">
                  <c:v>180500</c:v>
                </c:pt>
                <c:pt idx="4061">
                  <c:v>147500</c:v>
                </c:pt>
                <c:pt idx="4062">
                  <c:v>216500</c:v>
                </c:pt>
                <c:pt idx="4063">
                  <c:v>307600</c:v>
                </c:pt>
                <c:pt idx="4064">
                  <c:v>331900</c:v>
                </c:pt>
                <c:pt idx="4065">
                  <c:v>60300</c:v>
                </c:pt>
                <c:pt idx="4066">
                  <c:v>175000</c:v>
                </c:pt>
                <c:pt idx="4067">
                  <c:v>312300</c:v>
                </c:pt>
                <c:pt idx="4068">
                  <c:v>162500</c:v>
                </c:pt>
                <c:pt idx="4069">
                  <c:v>264200</c:v>
                </c:pt>
                <c:pt idx="4070">
                  <c:v>300300</c:v>
                </c:pt>
                <c:pt idx="4071">
                  <c:v>151800</c:v>
                </c:pt>
                <c:pt idx="4072">
                  <c:v>240200</c:v>
                </c:pt>
                <c:pt idx="4073">
                  <c:v>236200</c:v>
                </c:pt>
                <c:pt idx="4074">
                  <c:v>458300</c:v>
                </c:pt>
                <c:pt idx="4075">
                  <c:v>73100</c:v>
                </c:pt>
                <c:pt idx="4076">
                  <c:v>252300</c:v>
                </c:pt>
                <c:pt idx="4077">
                  <c:v>111500</c:v>
                </c:pt>
                <c:pt idx="4078">
                  <c:v>160800</c:v>
                </c:pt>
                <c:pt idx="4079">
                  <c:v>418800</c:v>
                </c:pt>
                <c:pt idx="4080">
                  <c:v>130300</c:v>
                </c:pt>
                <c:pt idx="4081">
                  <c:v>294400</c:v>
                </c:pt>
                <c:pt idx="4082">
                  <c:v>214200</c:v>
                </c:pt>
                <c:pt idx="4083">
                  <c:v>237500</c:v>
                </c:pt>
                <c:pt idx="4084">
                  <c:v>94900</c:v>
                </c:pt>
                <c:pt idx="4085">
                  <c:v>139700</c:v>
                </c:pt>
                <c:pt idx="4086">
                  <c:v>340400</c:v>
                </c:pt>
                <c:pt idx="4087">
                  <c:v>215700</c:v>
                </c:pt>
                <c:pt idx="4088">
                  <c:v>80000</c:v>
                </c:pt>
                <c:pt idx="4089">
                  <c:v>213400</c:v>
                </c:pt>
                <c:pt idx="4090">
                  <c:v>220100</c:v>
                </c:pt>
                <c:pt idx="4091">
                  <c:v>167900</c:v>
                </c:pt>
                <c:pt idx="4092">
                  <c:v>165200</c:v>
                </c:pt>
                <c:pt idx="4093">
                  <c:v>169500</c:v>
                </c:pt>
                <c:pt idx="4094">
                  <c:v>295800</c:v>
                </c:pt>
                <c:pt idx="4095">
                  <c:v>91600</c:v>
                </c:pt>
                <c:pt idx="4096">
                  <c:v>129200</c:v>
                </c:pt>
                <c:pt idx="4097">
                  <c:v>94900</c:v>
                </c:pt>
                <c:pt idx="4098">
                  <c:v>84700</c:v>
                </c:pt>
                <c:pt idx="4099">
                  <c:v>76200</c:v>
                </c:pt>
                <c:pt idx="4100">
                  <c:v>187100</c:v>
                </c:pt>
                <c:pt idx="4101">
                  <c:v>158200</c:v>
                </c:pt>
                <c:pt idx="4102">
                  <c:v>196000</c:v>
                </c:pt>
                <c:pt idx="4103">
                  <c:v>181300</c:v>
                </c:pt>
                <c:pt idx="4104">
                  <c:v>247300</c:v>
                </c:pt>
                <c:pt idx="4105">
                  <c:v>102800</c:v>
                </c:pt>
                <c:pt idx="4106">
                  <c:v>249000</c:v>
                </c:pt>
                <c:pt idx="4107">
                  <c:v>104100</c:v>
                </c:pt>
                <c:pt idx="4108">
                  <c:v>92100</c:v>
                </c:pt>
                <c:pt idx="4109">
                  <c:v>181000</c:v>
                </c:pt>
                <c:pt idx="4110">
                  <c:v>63500</c:v>
                </c:pt>
                <c:pt idx="4111">
                  <c:v>142800</c:v>
                </c:pt>
                <c:pt idx="4112">
                  <c:v>85700</c:v>
                </c:pt>
                <c:pt idx="4113">
                  <c:v>185800</c:v>
                </c:pt>
                <c:pt idx="4114">
                  <c:v>82800</c:v>
                </c:pt>
                <c:pt idx="4115">
                  <c:v>210100</c:v>
                </c:pt>
                <c:pt idx="4116">
                  <c:v>202100</c:v>
                </c:pt>
                <c:pt idx="4117">
                  <c:v>275000</c:v>
                </c:pt>
                <c:pt idx="4118">
                  <c:v>216700</c:v>
                </c:pt>
                <c:pt idx="4119">
                  <c:v>235000</c:v>
                </c:pt>
                <c:pt idx="4120">
                  <c:v>244200</c:v>
                </c:pt>
                <c:pt idx="4121">
                  <c:v>262500</c:v>
                </c:pt>
                <c:pt idx="4122">
                  <c:v>170700</c:v>
                </c:pt>
                <c:pt idx="4123">
                  <c:v>135400</c:v>
                </c:pt>
                <c:pt idx="4124">
                  <c:v>106200</c:v>
                </c:pt>
                <c:pt idx="4125">
                  <c:v>204800</c:v>
                </c:pt>
                <c:pt idx="4126">
                  <c:v>137500</c:v>
                </c:pt>
                <c:pt idx="4127">
                  <c:v>156500</c:v>
                </c:pt>
                <c:pt idx="4128">
                  <c:v>129700</c:v>
                </c:pt>
                <c:pt idx="4129">
                  <c:v>74000</c:v>
                </c:pt>
                <c:pt idx="4130">
                  <c:v>135800</c:v>
                </c:pt>
                <c:pt idx="4131">
                  <c:v>281600</c:v>
                </c:pt>
                <c:pt idx="4132">
                  <c:v>262100</c:v>
                </c:pt>
                <c:pt idx="4133">
                  <c:v>86500</c:v>
                </c:pt>
                <c:pt idx="4134">
                  <c:v>103900</c:v>
                </c:pt>
                <c:pt idx="4135">
                  <c:v>224500</c:v>
                </c:pt>
                <c:pt idx="4136">
                  <c:v>126000</c:v>
                </c:pt>
                <c:pt idx="4137">
                  <c:v>222200</c:v>
                </c:pt>
                <c:pt idx="4138">
                  <c:v>144600</c:v>
                </c:pt>
                <c:pt idx="4139">
                  <c:v>158300</c:v>
                </c:pt>
                <c:pt idx="4140">
                  <c:v>429100</c:v>
                </c:pt>
                <c:pt idx="4141">
                  <c:v>267000</c:v>
                </c:pt>
                <c:pt idx="4142">
                  <c:v>250000</c:v>
                </c:pt>
                <c:pt idx="4143">
                  <c:v>222400</c:v>
                </c:pt>
                <c:pt idx="4144">
                  <c:v>148000</c:v>
                </c:pt>
                <c:pt idx="4145">
                  <c:v>166100</c:v>
                </c:pt>
                <c:pt idx="4146">
                  <c:v>117700</c:v>
                </c:pt>
                <c:pt idx="4147">
                  <c:v>223700</c:v>
                </c:pt>
                <c:pt idx="4148">
                  <c:v>177700</c:v>
                </c:pt>
                <c:pt idx="4149">
                  <c:v>191500</c:v>
                </c:pt>
                <c:pt idx="4150">
                  <c:v>129100</c:v>
                </c:pt>
                <c:pt idx="4151">
                  <c:v>344500</c:v>
                </c:pt>
                <c:pt idx="4152">
                  <c:v>204600</c:v>
                </c:pt>
                <c:pt idx="4153">
                  <c:v>257500</c:v>
                </c:pt>
                <c:pt idx="4154">
                  <c:v>169400</c:v>
                </c:pt>
                <c:pt idx="4155">
                  <c:v>294200</c:v>
                </c:pt>
                <c:pt idx="4156">
                  <c:v>84600</c:v>
                </c:pt>
                <c:pt idx="4157">
                  <c:v>371300</c:v>
                </c:pt>
                <c:pt idx="4158">
                  <c:v>153100</c:v>
                </c:pt>
                <c:pt idx="4159">
                  <c:v>435800</c:v>
                </c:pt>
                <c:pt idx="4160">
                  <c:v>255400</c:v>
                </c:pt>
                <c:pt idx="4161">
                  <c:v>156800</c:v>
                </c:pt>
                <c:pt idx="4162">
                  <c:v>174300</c:v>
                </c:pt>
                <c:pt idx="4163">
                  <c:v>454100</c:v>
                </c:pt>
                <c:pt idx="4164">
                  <c:v>342300</c:v>
                </c:pt>
                <c:pt idx="4165">
                  <c:v>73000</c:v>
                </c:pt>
                <c:pt idx="4166">
                  <c:v>123400</c:v>
                </c:pt>
                <c:pt idx="4167">
                  <c:v>169400</c:v>
                </c:pt>
                <c:pt idx="4168">
                  <c:v>167500</c:v>
                </c:pt>
                <c:pt idx="4169">
                  <c:v>335500</c:v>
                </c:pt>
                <c:pt idx="4170">
                  <c:v>50800</c:v>
                </c:pt>
                <c:pt idx="4171">
                  <c:v>67800</c:v>
                </c:pt>
                <c:pt idx="4172">
                  <c:v>310700</c:v>
                </c:pt>
                <c:pt idx="4173">
                  <c:v>185400</c:v>
                </c:pt>
                <c:pt idx="4174">
                  <c:v>279900</c:v>
                </c:pt>
                <c:pt idx="4175">
                  <c:v>89400</c:v>
                </c:pt>
                <c:pt idx="4176">
                  <c:v>98000</c:v>
                </c:pt>
                <c:pt idx="4177">
                  <c:v>147800</c:v>
                </c:pt>
                <c:pt idx="4178">
                  <c:v>145300</c:v>
                </c:pt>
                <c:pt idx="4179">
                  <c:v>89300</c:v>
                </c:pt>
                <c:pt idx="4180">
                  <c:v>127300</c:v>
                </c:pt>
                <c:pt idx="4181">
                  <c:v>250000</c:v>
                </c:pt>
                <c:pt idx="4182">
                  <c:v>145800</c:v>
                </c:pt>
                <c:pt idx="4183">
                  <c:v>125000</c:v>
                </c:pt>
                <c:pt idx="4184">
                  <c:v>272000</c:v>
                </c:pt>
                <c:pt idx="4185">
                  <c:v>107300</c:v>
                </c:pt>
                <c:pt idx="4186">
                  <c:v>166100</c:v>
                </c:pt>
                <c:pt idx="4187">
                  <c:v>265700</c:v>
                </c:pt>
                <c:pt idx="4188">
                  <c:v>170500</c:v>
                </c:pt>
                <c:pt idx="4189">
                  <c:v>367400</c:v>
                </c:pt>
                <c:pt idx="4190">
                  <c:v>250000</c:v>
                </c:pt>
                <c:pt idx="4191">
                  <c:v>141100</c:v>
                </c:pt>
                <c:pt idx="4192">
                  <c:v>409800</c:v>
                </c:pt>
                <c:pt idx="4193">
                  <c:v>196900</c:v>
                </c:pt>
                <c:pt idx="4194">
                  <c:v>163900</c:v>
                </c:pt>
                <c:pt idx="4195">
                  <c:v>363600</c:v>
                </c:pt>
                <c:pt idx="4196">
                  <c:v>156900</c:v>
                </c:pt>
                <c:pt idx="4197">
                  <c:v>422200</c:v>
                </c:pt>
                <c:pt idx="4198">
                  <c:v>121000</c:v>
                </c:pt>
                <c:pt idx="4199">
                  <c:v>342800</c:v>
                </c:pt>
                <c:pt idx="4200">
                  <c:v>162500</c:v>
                </c:pt>
                <c:pt idx="4201">
                  <c:v>152000</c:v>
                </c:pt>
                <c:pt idx="4202">
                  <c:v>143400</c:v>
                </c:pt>
                <c:pt idx="4203">
                  <c:v>70700</c:v>
                </c:pt>
                <c:pt idx="4204">
                  <c:v>345500</c:v>
                </c:pt>
                <c:pt idx="4205">
                  <c:v>151400</c:v>
                </c:pt>
                <c:pt idx="4206">
                  <c:v>171900</c:v>
                </c:pt>
                <c:pt idx="4207">
                  <c:v>212000</c:v>
                </c:pt>
                <c:pt idx="4208">
                  <c:v>416700</c:v>
                </c:pt>
                <c:pt idx="4209">
                  <c:v>405800</c:v>
                </c:pt>
                <c:pt idx="4210">
                  <c:v>165100</c:v>
                </c:pt>
                <c:pt idx="4211">
                  <c:v>75800</c:v>
                </c:pt>
                <c:pt idx="4212">
                  <c:v>265900</c:v>
                </c:pt>
                <c:pt idx="4213">
                  <c:v>95600</c:v>
                </c:pt>
                <c:pt idx="4214">
                  <c:v>56700</c:v>
                </c:pt>
                <c:pt idx="4215">
                  <c:v>48300</c:v>
                </c:pt>
                <c:pt idx="4216">
                  <c:v>98500</c:v>
                </c:pt>
                <c:pt idx="4217">
                  <c:v>99300</c:v>
                </c:pt>
                <c:pt idx="4218">
                  <c:v>80000</c:v>
                </c:pt>
                <c:pt idx="4219">
                  <c:v>75000</c:v>
                </c:pt>
                <c:pt idx="4220">
                  <c:v>88900</c:v>
                </c:pt>
                <c:pt idx="4221">
                  <c:v>197600</c:v>
                </c:pt>
                <c:pt idx="4222">
                  <c:v>183800</c:v>
                </c:pt>
                <c:pt idx="4223">
                  <c:v>96700</c:v>
                </c:pt>
                <c:pt idx="4224">
                  <c:v>202700</c:v>
                </c:pt>
                <c:pt idx="4225">
                  <c:v>227500</c:v>
                </c:pt>
                <c:pt idx="4226">
                  <c:v>114100</c:v>
                </c:pt>
                <c:pt idx="4227">
                  <c:v>213500</c:v>
                </c:pt>
                <c:pt idx="4228">
                  <c:v>156800</c:v>
                </c:pt>
                <c:pt idx="4229">
                  <c:v>112500</c:v>
                </c:pt>
                <c:pt idx="4230">
                  <c:v>137500</c:v>
                </c:pt>
                <c:pt idx="4231">
                  <c:v>84200</c:v>
                </c:pt>
                <c:pt idx="4232">
                  <c:v>181400</c:v>
                </c:pt>
                <c:pt idx="4233">
                  <c:v>235600</c:v>
                </c:pt>
                <c:pt idx="4234">
                  <c:v>209100</c:v>
                </c:pt>
                <c:pt idx="4235">
                  <c:v>136000</c:v>
                </c:pt>
                <c:pt idx="4236">
                  <c:v>124000</c:v>
                </c:pt>
                <c:pt idx="4237">
                  <c:v>220000</c:v>
                </c:pt>
                <c:pt idx="4238">
                  <c:v>160900</c:v>
                </c:pt>
                <c:pt idx="4239">
                  <c:v>111500</c:v>
                </c:pt>
                <c:pt idx="4240">
                  <c:v>109800</c:v>
                </c:pt>
                <c:pt idx="4241">
                  <c:v>71200</c:v>
                </c:pt>
                <c:pt idx="4242">
                  <c:v>84200</c:v>
                </c:pt>
                <c:pt idx="4243">
                  <c:v>104200</c:v>
                </c:pt>
                <c:pt idx="4244">
                  <c:v>218100</c:v>
                </c:pt>
                <c:pt idx="4245">
                  <c:v>145900</c:v>
                </c:pt>
                <c:pt idx="4246">
                  <c:v>364900</c:v>
                </c:pt>
                <c:pt idx="4247">
                  <c:v>264200</c:v>
                </c:pt>
                <c:pt idx="4248">
                  <c:v>129700</c:v>
                </c:pt>
                <c:pt idx="4249">
                  <c:v>173800</c:v>
                </c:pt>
                <c:pt idx="4250">
                  <c:v>241500</c:v>
                </c:pt>
                <c:pt idx="4251">
                  <c:v>268800</c:v>
                </c:pt>
                <c:pt idx="4252">
                  <c:v>167900</c:v>
                </c:pt>
                <c:pt idx="4253">
                  <c:v>248900</c:v>
                </c:pt>
                <c:pt idx="4254">
                  <c:v>84200</c:v>
                </c:pt>
                <c:pt idx="4255">
                  <c:v>305600</c:v>
                </c:pt>
                <c:pt idx="4256">
                  <c:v>298100</c:v>
                </c:pt>
                <c:pt idx="4257">
                  <c:v>124500</c:v>
                </c:pt>
                <c:pt idx="4258">
                  <c:v>81900</c:v>
                </c:pt>
                <c:pt idx="4259">
                  <c:v>455000</c:v>
                </c:pt>
                <c:pt idx="4260">
                  <c:v>151700</c:v>
                </c:pt>
                <c:pt idx="4261">
                  <c:v>319100</c:v>
                </c:pt>
                <c:pt idx="4262">
                  <c:v>483600</c:v>
                </c:pt>
                <c:pt idx="4263">
                  <c:v>359100</c:v>
                </c:pt>
                <c:pt idx="4264">
                  <c:v>82200</c:v>
                </c:pt>
                <c:pt idx="4265">
                  <c:v>110400</c:v>
                </c:pt>
                <c:pt idx="4266">
                  <c:v>287900</c:v>
                </c:pt>
                <c:pt idx="4267">
                  <c:v>220800</c:v>
                </c:pt>
                <c:pt idx="4268">
                  <c:v>194000</c:v>
                </c:pt>
                <c:pt idx="4269">
                  <c:v>49000</c:v>
                </c:pt>
                <c:pt idx="4270">
                  <c:v>227700</c:v>
                </c:pt>
                <c:pt idx="4271">
                  <c:v>269100</c:v>
                </c:pt>
                <c:pt idx="4272">
                  <c:v>68300</c:v>
                </c:pt>
                <c:pt idx="4273">
                  <c:v>133000</c:v>
                </c:pt>
                <c:pt idx="4274">
                  <c:v>165100</c:v>
                </c:pt>
                <c:pt idx="4275">
                  <c:v>129200</c:v>
                </c:pt>
                <c:pt idx="4276">
                  <c:v>168100</c:v>
                </c:pt>
                <c:pt idx="4277">
                  <c:v>193800</c:v>
                </c:pt>
                <c:pt idx="4278">
                  <c:v>105200</c:v>
                </c:pt>
                <c:pt idx="4279">
                  <c:v>64400</c:v>
                </c:pt>
                <c:pt idx="4280">
                  <c:v>189900</c:v>
                </c:pt>
                <c:pt idx="4281">
                  <c:v>314000</c:v>
                </c:pt>
                <c:pt idx="4282">
                  <c:v>137200</c:v>
                </c:pt>
                <c:pt idx="4283">
                  <c:v>223800</c:v>
                </c:pt>
                <c:pt idx="4284">
                  <c:v>146400</c:v>
                </c:pt>
                <c:pt idx="4285">
                  <c:v>119800</c:v>
                </c:pt>
                <c:pt idx="4286">
                  <c:v>190400</c:v>
                </c:pt>
                <c:pt idx="4287">
                  <c:v>244400</c:v>
                </c:pt>
                <c:pt idx="4288">
                  <c:v>52500</c:v>
                </c:pt>
                <c:pt idx="4289">
                  <c:v>238700</c:v>
                </c:pt>
                <c:pt idx="4290">
                  <c:v>68200</c:v>
                </c:pt>
                <c:pt idx="4291">
                  <c:v>242500</c:v>
                </c:pt>
                <c:pt idx="4292">
                  <c:v>143000</c:v>
                </c:pt>
                <c:pt idx="4293">
                  <c:v>373400</c:v>
                </c:pt>
                <c:pt idx="4294">
                  <c:v>244800</c:v>
                </c:pt>
                <c:pt idx="4295">
                  <c:v>166300</c:v>
                </c:pt>
                <c:pt idx="4296">
                  <c:v>65500</c:v>
                </c:pt>
                <c:pt idx="4297">
                  <c:v>207600</c:v>
                </c:pt>
                <c:pt idx="4298">
                  <c:v>63100</c:v>
                </c:pt>
                <c:pt idx="4299">
                  <c:v>217700</c:v>
                </c:pt>
                <c:pt idx="4300">
                  <c:v>304100</c:v>
                </c:pt>
                <c:pt idx="4301">
                  <c:v>62100</c:v>
                </c:pt>
                <c:pt idx="4302">
                  <c:v>181700</c:v>
                </c:pt>
                <c:pt idx="4303">
                  <c:v>467600</c:v>
                </c:pt>
                <c:pt idx="4304">
                  <c:v>14999</c:v>
                </c:pt>
                <c:pt idx="4305">
                  <c:v>153100</c:v>
                </c:pt>
                <c:pt idx="4306">
                  <c:v>73000</c:v>
                </c:pt>
                <c:pt idx="4307">
                  <c:v>323600</c:v>
                </c:pt>
                <c:pt idx="4308">
                  <c:v>110000</c:v>
                </c:pt>
                <c:pt idx="4309">
                  <c:v>125200</c:v>
                </c:pt>
                <c:pt idx="4310">
                  <c:v>245400</c:v>
                </c:pt>
                <c:pt idx="4311">
                  <c:v>450000</c:v>
                </c:pt>
                <c:pt idx="4312">
                  <c:v>223300</c:v>
                </c:pt>
                <c:pt idx="4313">
                  <c:v>134100</c:v>
                </c:pt>
                <c:pt idx="4314">
                  <c:v>116100</c:v>
                </c:pt>
                <c:pt idx="4315">
                  <c:v>195000</c:v>
                </c:pt>
                <c:pt idx="4316">
                  <c:v>122200</c:v>
                </c:pt>
                <c:pt idx="4317">
                  <c:v>311700</c:v>
                </c:pt>
                <c:pt idx="4318">
                  <c:v>123400</c:v>
                </c:pt>
                <c:pt idx="4319">
                  <c:v>96200</c:v>
                </c:pt>
                <c:pt idx="4320">
                  <c:v>268400</c:v>
                </c:pt>
                <c:pt idx="4321">
                  <c:v>70400</c:v>
                </c:pt>
                <c:pt idx="4322">
                  <c:v>196400</c:v>
                </c:pt>
                <c:pt idx="4323">
                  <c:v>390500</c:v>
                </c:pt>
                <c:pt idx="4324">
                  <c:v>313300</c:v>
                </c:pt>
                <c:pt idx="4325">
                  <c:v>109400</c:v>
                </c:pt>
                <c:pt idx="4326">
                  <c:v>278600</c:v>
                </c:pt>
                <c:pt idx="4327">
                  <c:v>217300</c:v>
                </c:pt>
                <c:pt idx="4328">
                  <c:v>162500</c:v>
                </c:pt>
                <c:pt idx="4329">
                  <c:v>412500</c:v>
                </c:pt>
                <c:pt idx="4330">
                  <c:v>247100</c:v>
                </c:pt>
                <c:pt idx="4331">
                  <c:v>112500</c:v>
                </c:pt>
                <c:pt idx="4332">
                  <c:v>151600</c:v>
                </c:pt>
                <c:pt idx="4333">
                  <c:v>272600</c:v>
                </c:pt>
                <c:pt idx="4334">
                  <c:v>235000</c:v>
                </c:pt>
                <c:pt idx="4335">
                  <c:v>138100</c:v>
                </c:pt>
                <c:pt idx="4336">
                  <c:v>112500</c:v>
                </c:pt>
                <c:pt idx="4337">
                  <c:v>79300</c:v>
                </c:pt>
                <c:pt idx="4338">
                  <c:v>70800</c:v>
                </c:pt>
                <c:pt idx="4339">
                  <c:v>331900</c:v>
                </c:pt>
                <c:pt idx="4340">
                  <c:v>266700</c:v>
                </c:pt>
                <c:pt idx="4341">
                  <c:v>41300</c:v>
                </c:pt>
                <c:pt idx="4342">
                  <c:v>330200</c:v>
                </c:pt>
                <c:pt idx="4343">
                  <c:v>111800</c:v>
                </c:pt>
                <c:pt idx="4344">
                  <c:v>169600</c:v>
                </c:pt>
                <c:pt idx="4345">
                  <c:v>105000</c:v>
                </c:pt>
                <c:pt idx="4346">
                  <c:v>182100</c:v>
                </c:pt>
                <c:pt idx="4347">
                  <c:v>69700</c:v>
                </c:pt>
                <c:pt idx="4348">
                  <c:v>376600</c:v>
                </c:pt>
                <c:pt idx="4349">
                  <c:v>278100</c:v>
                </c:pt>
                <c:pt idx="4350">
                  <c:v>61500</c:v>
                </c:pt>
                <c:pt idx="4351">
                  <c:v>409300</c:v>
                </c:pt>
                <c:pt idx="4352">
                  <c:v>137200</c:v>
                </c:pt>
                <c:pt idx="4353">
                  <c:v>196900</c:v>
                </c:pt>
                <c:pt idx="4354">
                  <c:v>63000</c:v>
                </c:pt>
                <c:pt idx="4355">
                  <c:v>229900</c:v>
                </c:pt>
                <c:pt idx="4356">
                  <c:v>113500</c:v>
                </c:pt>
                <c:pt idx="4357">
                  <c:v>271300</c:v>
                </c:pt>
                <c:pt idx="4358">
                  <c:v>275000</c:v>
                </c:pt>
                <c:pt idx="4359">
                  <c:v>261000</c:v>
                </c:pt>
                <c:pt idx="4360">
                  <c:v>183600</c:v>
                </c:pt>
                <c:pt idx="4361">
                  <c:v>47500</c:v>
                </c:pt>
                <c:pt idx="4362">
                  <c:v>121500</c:v>
                </c:pt>
                <c:pt idx="4363">
                  <c:v>370800</c:v>
                </c:pt>
                <c:pt idx="4364">
                  <c:v>60400</c:v>
                </c:pt>
                <c:pt idx="4365">
                  <c:v>186000</c:v>
                </c:pt>
                <c:pt idx="4366">
                  <c:v>153900</c:v>
                </c:pt>
                <c:pt idx="4367">
                  <c:v>113100</c:v>
                </c:pt>
                <c:pt idx="4368">
                  <c:v>138000</c:v>
                </c:pt>
                <c:pt idx="4369">
                  <c:v>276100</c:v>
                </c:pt>
                <c:pt idx="4370">
                  <c:v>53400</c:v>
                </c:pt>
                <c:pt idx="4371">
                  <c:v>343300</c:v>
                </c:pt>
                <c:pt idx="4372">
                  <c:v>320900</c:v>
                </c:pt>
                <c:pt idx="4373">
                  <c:v>140600</c:v>
                </c:pt>
                <c:pt idx="4374">
                  <c:v>343500</c:v>
                </c:pt>
                <c:pt idx="4375">
                  <c:v>154900</c:v>
                </c:pt>
                <c:pt idx="4376">
                  <c:v>143000</c:v>
                </c:pt>
                <c:pt idx="4377">
                  <c:v>58000</c:v>
                </c:pt>
                <c:pt idx="4378">
                  <c:v>174300</c:v>
                </c:pt>
                <c:pt idx="4379">
                  <c:v>64100</c:v>
                </c:pt>
                <c:pt idx="4380">
                  <c:v>224700</c:v>
                </c:pt>
                <c:pt idx="4381">
                  <c:v>191700</c:v>
                </c:pt>
                <c:pt idx="4382">
                  <c:v>125000</c:v>
                </c:pt>
                <c:pt idx="4383">
                  <c:v>286600</c:v>
                </c:pt>
                <c:pt idx="4384">
                  <c:v>372000</c:v>
                </c:pt>
                <c:pt idx="4385">
                  <c:v>170700</c:v>
                </c:pt>
                <c:pt idx="4386">
                  <c:v>186900</c:v>
                </c:pt>
                <c:pt idx="4387">
                  <c:v>67500</c:v>
                </c:pt>
                <c:pt idx="4388">
                  <c:v>304100</c:v>
                </c:pt>
                <c:pt idx="4389">
                  <c:v>149000</c:v>
                </c:pt>
                <c:pt idx="4390">
                  <c:v>137000</c:v>
                </c:pt>
                <c:pt idx="4391">
                  <c:v>342400</c:v>
                </c:pt>
                <c:pt idx="4392">
                  <c:v>206900</c:v>
                </c:pt>
                <c:pt idx="4393">
                  <c:v>147000</c:v>
                </c:pt>
                <c:pt idx="4394">
                  <c:v>144900</c:v>
                </c:pt>
                <c:pt idx="4395">
                  <c:v>88000</c:v>
                </c:pt>
                <c:pt idx="4396">
                  <c:v>199300</c:v>
                </c:pt>
                <c:pt idx="4397">
                  <c:v>148900</c:v>
                </c:pt>
                <c:pt idx="4398">
                  <c:v>54900</c:v>
                </c:pt>
                <c:pt idx="4399">
                  <c:v>125400</c:v>
                </c:pt>
                <c:pt idx="4400">
                  <c:v>200000</c:v>
                </c:pt>
                <c:pt idx="4401">
                  <c:v>152100</c:v>
                </c:pt>
                <c:pt idx="4402">
                  <c:v>275000</c:v>
                </c:pt>
                <c:pt idx="4403">
                  <c:v>186000</c:v>
                </c:pt>
                <c:pt idx="4404">
                  <c:v>273700</c:v>
                </c:pt>
                <c:pt idx="4405">
                  <c:v>162500</c:v>
                </c:pt>
                <c:pt idx="4406">
                  <c:v>184500</c:v>
                </c:pt>
                <c:pt idx="4407">
                  <c:v>77600</c:v>
                </c:pt>
                <c:pt idx="4408">
                  <c:v>240800</c:v>
                </c:pt>
                <c:pt idx="4409">
                  <c:v>65000</c:v>
                </c:pt>
                <c:pt idx="4410">
                  <c:v>275000</c:v>
                </c:pt>
                <c:pt idx="4411">
                  <c:v>82800</c:v>
                </c:pt>
                <c:pt idx="4412">
                  <c:v>142000</c:v>
                </c:pt>
                <c:pt idx="4413">
                  <c:v>188800</c:v>
                </c:pt>
                <c:pt idx="4414">
                  <c:v>190700</c:v>
                </c:pt>
                <c:pt idx="4415">
                  <c:v>57700</c:v>
                </c:pt>
                <c:pt idx="4416">
                  <c:v>197700</c:v>
                </c:pt>
                <c:pt idx="4417">
                  <c:v>383300</c:v>
                </c:pt>
                <c:pt idx="4418">
                  <c:v>287800</c:v>
                </c:pt>
                <c:pt idx="4419">
                  <c:v>104400</c:v>
                </c:pt>
                <c:pt idx="4420">
                  <c:v>140100</c:v>
                </c:pt>
                <c:pt idx="4421">
                  <c:v>67200</c:v>
                </c:pt>
                <c:pt idx="4422">
                  <c:v>82700</c:v>
                </c:pt>
                <c:pt idx="4423">
                  <c:v>162500</c:v>
                </c:pt>
                <c:pt idx="4424">
                  <c:v>333900</c:v>
                </c:pt>
                <c:pt idx="4425">
                  <c:v>209900</c:v>
                </c:pt>
                <c:pt idx="4426">
                  <c:v>224000</c:v>
                </c:pt>
                <c:pt idx="4427">
                  <c:v>267600</c:v>
                </c:pt>
                <c:pt idx="4428">
                  <c:v>282400</c:v>
                </c:pt>
                <c:pt idx="4429">
                  <c:v>135000</c:v>
                </c:pt>
                <c:pt idx="4430">
                  <c:v>275000</c:v>
                </c:pt>
                <c:pt idx="4431">
                  <c:v>352100</c:v>
                </c:pt>
                <c:pt idx="4432">
                  <c:v>300000</c:v>
                </c:pt>
                <c:pt idx="4433">
                  <c:v>81700</c:v>
                </c:pt>
                <c:pt idx="4434">
                  <c:v>178300</c:v>
                </c:pt>
                <c:pt idx="4435">
                  <c:v>135500</c:v>
                </c:pt>
                <c:pt idx="4436">
                  <c:v>171700</c:v>
                </c:pt>
                <c:pt idx="4437">
                  <c:v>223900</c:v>
                </c:pt>
                <c:pt idx="4438">
                  <c:v>60800</c:v>
                </c:pt>
                <c:pt idx="4439">
                  <c:v>162000</c:v>
                </c:pt>
                <c:pt idx="4440">
                  <c:v>373400</c:v>
                </c:pt>
                <c:pt idx="4441">
                  <c:v>227000</c:v>
                </c:pt>
                <c:pt idx="4442">
                  <c:v>184600</c:v>
                </c:pt>
                <c:pt idx="4443">
                  <c:v>54000</c:v>
                </c:pt>
                <c:pt idx="4444">
                  <c:v>281200</c:v>
                </c:pt>
                <c:pt idx="4445">
                  <c:v>493200</c:v>
                </c:pt>
                <c:pt idx="4446">
                  <c:v>85900</c:v>
                </c:pt>
                <c:pt idx="4447">
                  <c:v>58000</c:v>
                </c:pt>
                <c:pt idx="4448">
                  <c:v>99400</c:v>
                </c:pt>
                <c:pt idx="4449">
                  <c:v>330700</c:v>
                </c:pt>
                <c:pt idx="4450">
                  <c:v>173500</c:v>
                </c:pt>
                <c:pt idx="4451">
                  <c:v>347600</c:v>
                </c:pt>
                <c:pt idx="4452">
                  <c:v>81900</c:v>
                </c:pt>
                <c:pt idx="4453">
                  <c:v>349500</c:v>
                </c:pt>
                <c:pt idx="4454">
                  <c:v>171300</c:v>
                </c:pt>
                <c:pt idx="4455">
                  <c:v>60000</c:v>
                </c:pt>
                <c:pt idx="4456">
                  <c:v>406800</c:v>
                </c:pt>
                <c:pt idx="4457">
                  <c:v>80100</c:v>
                </c:pt>
                <c:pt idx="4458">
                  <c:v>477800</c:v>
                </c:pt>
                <c:pt idx="4459">
                  <c:v>361700</c:v>
                </c:pt>
                <c:pt idx="4460">
                  <c:v>332800</c:v>
                </c:pt>
                <c:pt idx="4461">
                  <c:v>75800</c:v>
                </c:pt>
                <c:pt idx="4462">
                  <c:v>193400</c:v>
                </c:pt>
                <c:pt idx="4463">
                  <c:v>150000</c:v>
                </c:pt>
                <c:pt idx="4464">
                  <c:v>75300</c:v>
                </c:pt>
                <c:pt idx="4465">
                  <c:v>137500</c:v>
                </c:pt>
                <c:pt idx="4466">
                  <c:v>312500</c:v>
                </c:pt>
                <c:pt idx="4467">
                  <c:v>283200</c:v>
                </c:pt>
                <c:pt idx="4468">
                  <c:v>92900</c:v>
                </c:pt>
                <c:pt idx="4469">
                  <c:v>350000</c:v>
                </c:pt>
                <c:pt idx="4470">
                  <c:v>225200</c:v>
                </c:pt>
                <c:pt idx="4471">
                  <c:v>218000</c:v>
                </c:pt>
                <c:pt idx="4472">
                  <c:v>178700</c:v>
                </c:pt>
                <c:pt idx="4473">
                  <c:v>78400</c:v>
                </c:pt>
                <c:pt idx="4474">
                  <c:v>325000</c:v>
                </c:pt>
                <c:pt idx="4475">
                  <c:v>164600</c:v>
                </c:pt>
                <c:pt idx="4476">
                  <c:v>215600</c:v>
                </c:pt>
                <c:pt idx="4477">
                  <c:v>90600</c:v>
                </c:pt>
                <c:pt idx="4478">
                  <c:v>189800</c:v>
                </c:pt>
                <c:pt idx="4479">
                  <c:v>173400</c:v>
                </c:pt>
                <c:pt idx="4480">
                  <c:v>316500</c:v>
                </c:pt>
                <c:pt idx="4481">
                  <c:v>456300</c:v>
                </c:pt>
                <c:pt idx="4482">
                  <c:v>182300</c:v>
                </c:pt>
                <c:pt idx="4483">
                  <c:v>67200</c:v>
                </c:pt>
                <c:pt idx="4484">
                  <c:v>67500</c:v>
                </c:pt>
                <c:pt idx="4485">
                  <c:v>225000</c:v>
                </c:pt>
                <c:pt idx="4486">
                  <c:v>208600</c:v>
                </c:pt>
                <c:pt idx="4487">
                  <c:v>108200</c:v>
                </c:pt>
                <c:pt idx="4488">
                  <c:v>146900</c:v>
                </c:pt>
                <c:pt idx="4489">
                  <c:v>53500</c:v>
                </c:pt>
                <c:pt idx="4490">
                  <c:v>209100</c:v>
                </c:pt>
                <c:pt idx="4491">
                  <c:v>391200</c:v>
                </c:pt>
                <c:pt idx="4492">
                  <c:v>83200</c:v>
                </c:pt>
                <c:pt idx="4493">
                  <c:v>58900</c:v>
                </c:pt>
                <c:pt idx="4494">
                  <c:v>130700</c:v>
                </c:pt>
                <c:pt idx="4495">
                  <c:v>47500</c:v>
                </c:pt>
                <c:pt idx="4496">
                  <c:v>128300</c:v>
                </c:pt>
                <c:pt idx="4497">
                  <c:v>158500</c:v>
                </c:pt>
                <c:pt idx="4498">
                  <c:v>299100</c:v>
                </c:pt>
                <c:pt idx="4499">
                  <c:v>52500</c:v>
                </c:pt>
                <c:pt idx="4500">
                  <c:v>241900</c:v>
                </c:pt>
                <c:pt idx="4501">
                  <c:v>194100</c:v>
                </c:pt>
                <c:pt idx="4502">
                  <c:v>95200</c:v>
                </c:pt>
                <c:pt idx="4503">
                  <c:v>169900</c:v>
                </c:pt>
                <c:pt idx="4504">
                  <c:v>175000</c:v>
                </c:pt>
                <c:pt idx="4505">
                  <c:v>281300</c:v>
                </c:pt>
                <c:pt idx="4506">
                  <c:v>303400</c:v>
                </c:pt>
                <c:pt idx="4507">
                  <c:v>183400</c:v>
                </c:pt>
                <c:pt idx="4508">
                  <c:v>226900</c:v>
                </c:pt>
                <c:pt idx="4509">
                  <c:v>69300</c:v>
                </c:pt>
                <c:pt idx="4510">
                  <c:v>270000</c:v>
                </c:pt>
                <c:pt idx="4511">
                  <c:v>200500</c:v>
                </c:pt>
                <c:pt idx="4512">
                  <c:v>159200</c:v>
                </c:pt>
                <c:pt idx="4513">
                  <c:v>145300</c:v>
                </c:pt>
                <c:pt idx="4514">
                  <c:v>241700</c:v>
                </c:pt>
                <c:pt idx="4515">
                  <c:v>143800</c:v>
                </c:pt>
                <c:pt idx="4516">
                  <c:v>208100</c:v>
                </c:pt>
                <c:pt idx="4517">
                  <c:v>153100</c:v>
                </c:pt>
                <c:pt idx="4518">
                  <c:v>159800</c:v>
                </c:pt>
                <c:pt idx="4519">
                  <c:v>257000</c:v>
                </c:pt>
                <c:pt idx="4520">
                  <c:v>180400</c:v>
                </c:pt>
                <c:pt idx="4521">
                  <c:v>55400</c:v>
                </c:pt>
                <c:pt idx="4522">
                  <c:v>183100</c:v>
                </c:pt>
                <c:pt idx="4523">
                  <c:v>112500</c:v>
                </c:pt>
                <c:pt idx="4524">
                  <c:v>104800</c:v>
                </c:pt>
                <c:pt idx="4525">
                  <c:v>182100</c:v>
                </c:pt>
                <c:pt idx="4526">
                  <c:v>275700</c:v>
                </c:pt>
                <c:pt idx="4527">
                  <c:v>205300</c:v>
                </c:pt>
                <c:pt idx="4528">
                  <c:v>105100</c:v>
                </c:pt>
                <c:pt idx="4529">
                  <c:v>173600</c:v>
                </c:pt>
                <c:pt idx="4530">
                  <c:v>243100</c:v>
                </c:pt>
                <c:pt idx="4531">
                  <c:v>172600</c:v>
                </c:pt>
                <c:pt idx="4532">
                  <c:v>167800</c:v>
                </c:pt>
                <c:pt idx="4533">
                  <c:v>154300</c:v>
                </c:pt>
                <c:pt idx="4534">
                  <c:v>418800</c:v>
                </c:pt>
                <c:pt idx="4535">
                  <c:v>87500</c:v>
                </c:pt>
                <c:pt idx="4536">
                  <c:v>152100</c:v>
                </c:pt>
                <c:pt idx="4537">
                  <c:v>367700</c:v>
                </c:pt>
                <c:pt idx="4538">
                  <c:v>368400</c:v>
                </c:pt>
                <c:pt idx="4539">
                  <c:v>436400</c:v>
                </c:pt>
                <c:pt idx="4540">
                  <c:v>137500</c:v>
                </c:pt>
                <c:pt idx="4541">
                  <c:v>485000</c:v>
                </c:pt>
                <c:pt idx="4542">
                  <c:v>335300</c:v>
                </c:pt>
                <c:pt idx="4543">
                  <c:v>158000</c:v>
                </c:pt>
                <c:pt idx="4544">
                  <c:v>112500</c:v>
                </c:pt>
                <c:pt idx="4545">
                  <c:v>112500</c:v>
                </c:pt>
                <c:pt idx="4546">
                  <c:v>225600</c:v>
                </c:pt>
                <c:pt idx="4547">
                  <c:v>223500</c:v>
                </c:pt>
                <c:pt idx="4548">
                  <c:v>61400</c:v>
                </c:pt>
                <c:pt idx="4549">
                  <c:v>185200</c:v>
                </c:pt>
                <c:pt idx="4550">
                  <c:v>118300</c:v>
                </c:pt>
                <c:pt idx="4551">
                  <c:v>137500</c:v>
                </c:pt>
                <c:pt idx="4552">
                  <c:v>264300</c:v>
                </c:pt>
                <c:pt idx="4553">
                  <c:v>55000</c:v>
                </c:pt>
                <c:pt idx="4554">
                  <c:v>223800</c:v>
                </c:pt>
                <c:pt idx="4555">
                  <c:v>350900</c:v>
                </c:pt>
                <c:pt idx="4556">
                  <c:v>277800</c:v>
                </c:pt>
                <c:pt idx="4557">
                  <c:v>253000</c:v>
                </c:pt>
                <c:pt idx="4558">
                  <c:v>103600</c:v>
                </c:pt>
                <c:pt idx="4559">
                  <c:v>306800</c:v>
                </c:pt>
                <c:pt idx="4560">
                  <c:v>81300</c:v>
                </c:pt>
                <c:pt idx="4561">
                  <c:v>159400</c:v>
                </c:pt>
                <c:pt idx="4562">
                  <c:v>303900</c:v>
                </c:pt>
                <c:pt idx="4563">
                  <c:v>457800</c:v>
                </c:pt>
                <c:pt idx="4564">
                  <c:v>194800</c:v>
                </c:pt>
                <c:pt idx="4565">
                  <c:v>88200</c:v>
                </c:pt>
                <c:pt idx="4566">
                  <c:v>178500</c:v>
                </c:pt>
                <c:pt idx="4567">
                  <c:v>164100</c:v>
                </c:pt>
                <c:pt idx="4568">
                  <c:v>137500</c:v>
                </c:pt>
                <c:pt idx="4569">
                  <c:v>163900</c:v>
                </c:pt>
                <c:pt idx="4570">
                  <c:v>50000</c:v>
                </c:pt>
                <c:pt idx="4571">
                  <c:v>261600</c:v>
                </c:pt>
                <c:pt idx="4572">
                  <c:v>136600</c:v>
                </c:pt>
                <c:pt idx="4573">
                  <c:v>350000</c:v>
                </c:pt>
                <c:pt idx="4574">
                  <c:v>181800</c:v>
                </c:pt>
                <c:pt idx="4575">
                  <c:v>117000</c:v>
                </c:pt>
                <c:pt idx="4576">
                  <c:v>113300</c:v>
                </c:pt>
                <c:pt idx="4577">
                  <c:v>290900</c:v>
                </c:pt>
                <c:pt idx="4578">
                  <c:v>90100</c:v>
                </c:pt>
                <c:pt idx="4579">
                  <c:v>97800</c:v>
                </c:pt>
                <c:pt idx="4580">
                  <c:v>196100</c:v>
                </c:pt>
                <c:pt idx="4581">
                  <c:v>75800</c:v>
                </c:pt>
                <c:pt idx="4582">
                  <c:v>183400</c:v>
                </c:pt>
                <c:pt idx="4583">
                  <c:v>329400</c:v>
                </c:pt>
                <c:pt idx="4584">
                  <c:v>218500</c:v>
                </c:pt>
                <c:pt idx="4585">
                  <c:v>184200</c:v>
                </c:pt>
                <c:pt idx="4586">
                  <c:v>162500</c:v>
                </c:pt>
                <c:pt idx="4587">
                  <c:v>94600</c:v>
                </c:pt>
                <c:pt idx="4588">
                  <c:v>461200</c:v>
                </c:pt>
                <c:pt idx="4589">
                  <c:v>162500</c:v>
                </c:pt>
                <c:pt idx="4590">
                  <c:v>159800</c:v>
                </c:pt>
                <c:pt idx="4591">
                  <c:v>440100</c:v>
                </c:pt>
                <c:pt idx="4592">
                  <c:v>123200</c:v>
                </c:pt>
                <c:pt idx="4593">
                  <c:v>67500</c:v>
                </c:pt>
                <c:pt idx="4594">
                  <c:v>178000</c:v>
                </c:pt>
                <c:pt idx="4595">
                  <c:v>218300</c:v>
                </c:pt>
                <c:pt idx="4596">
                  <c:v>70300</c:v>
                </c:pt>
                <c:pt idx="4597">
                  <c:v>108800</c:v>
                </c:pt>
                <c:pt idx="4598">
                  <c:v>241700</c:v>
                </c:pt>
                <c:pt idx="4599">
                  <c:v>168800</c:v>
                </c:pt>
                <c:pt idx="4600">
                  <c:v>114800</c:v>
                </c:pt>
                <c:pt idx="4601">
                  <c:v>218200</c:v>
                </c:pt>
                <c:pt idx="4602">
                  <c:v>241100</c:v>
                </c:pt>
                <c:pt idx="4603">
                  <c:v>106300</c:v>
                </c:pt>
                <c:pt idx="4604">
                  <c:v>303300</c:v>
                </c:pt>
                <c:pt idx="4605">
                  <c:v>77900</c:v>
                </c:pt>
                <c:pt idx="4606">
                  <c:v>115600</c:v>
                </c:pt>
                <c:pt idx="4607">
                  <c:v>94200</c:v>
                </c:pt>
                <c:pt idx="4608">
                  <c:v>243100</c:v>
                </c:pt>
                <c:pt idx="4609">
                  <c:v>118200</c:v>
                </c:pt>
                <c:pt idx="4610">
                  <c:v>100000</c:v>
                </c:pt>
                <c:pt idx="4611">
                  <c:v>210200</c:v>
                </c:pt>
                <c:pt idx="4612">
                  <c:v>225800</c:v>
                </c:pt>
                <c:pt idx="4613">
                  <c:v>240000</c:v>
                </c:pt>
                <c:pt idx="4614">
                  <c:v>191800</c:v>
                </c:pt>
                <c:pt idx="4615">
                  <c:v>59200</c:v>
                </c:pt>
                <c:pt idx="4616">
                  <c:v>103100</c:v>
                </c:pt>
                <c:pt idx="4617">
                  <c:v>163400</c:v>
                </c:pt>
                <c:pt idx="4618">
                  <c:v>171700</c:v>
                </c:pt>
                <c:pt idx="4619">
                  <c:v>349000</c:v>
                </c:pt>
                <c:pt idx="4620">
                  <c:v>456900</c:v>
                </c:pt>
                <c:pt idx="4621">
                  <c:v>72300</c:v>
                </c:pt>
                <c:pt idx="4622">
                  <c:v>113800</c:v>
                </c:pt>
                <c:pt idx="4623">
                  <c:v>114300</c:v>
                </c:pt>
                <c:pt idx="4624">
                  <c:v>148100</c:v>
                </c:pt>
                <c:pt idx="4625">
                  <c:v>356500</c:v>
                </c:pt>
                <c:pt idx="4626">
                  <c:v>115000</c:v>
                </c:pt>
                <c:pt idx="4627">
                  <c:v>101600</c:v>
                </c:pt>
                <c:pt idx="4628">
                  <c:v>270300</c:v>
                </c:pt>
                <c:pt idx="4629">
                  <c:v>281100</c:v>
                </c:pt>
                <c:pt idx="4630">
                  <c:v>321500</c:v>
                </c:pt>
                <c:pt idx="4631">
                  <c:v>183900</c:v>
                </c:pt>
                <c:pt idx="4632">
                  <c:v>116100</c:v>
                </c:pt>
                <c:pt idx="4633">
                  <c:v>434400</c:v>
                </c:pt>
                <c:pt idx="4634">
                  <c:v>92000</c:v>
                </c:pt>
                <c:pt idx="4635">
                  <c:v>183800</c:v>
                </c:pt>
                <c:pt idx="4636">
                  <c:v>187500</c:v>
                </c:pt>
                <c:pt idx="4637">
                  <c:v>67000</c:v>
                </c:pt>
                <c:pt idx="4638">
                  <c:v>159500</c:v>
                </c:pt>
                <c:pt idx="4639">
                  <c:v>234800</c:v>
                </c:pt>
                <c:pt idx="4640">
                  <c:v>106000</c:v>
                </c:pt>
                <c:pt idx="4641">
                  <c:v>181300</c:v>
                </c:pt>
                <c:pt idx="4642">
                  <c:v>97400</c:v>
                </c:pt>
                <c:pt idx="4643">
                  <c:v>167000</c:v>
                </c:pt>
                <c:pt idx="4644">
                  <c:v>265100</c:v>
                </c:pt>
                <c:pt idx="4645">
                  <c:v>313900</c:v>
                </c:pt>
                <c:pt idx="4646">
                  <c:v>384600</c:v>
                </c:pt>
                <c:pt idx="4647">
                  <c:v>137300</c:v>
                </c:pt>
                <c:pt idx="4648">
                  <c:v>72500</c:v>
                </c:pt>
                <c:pt idx="4649">
                  <c:v>225000</c:v>
                </c:pt>
                <c:pt idx="4650">
                  <c:v>355300</c:v>
                </c:pt>
                <c:pt idx="4651">
                  <c:v>184000</c:v>
                </c:pt>
                <c:pt idx="4652">
                  <c:v>133900</c:v>
                </c:pt>
                <c:pt idx="4653">
                  <c:v>72200</c:v>
                </c:pt>
                <c:pt idx="4654">
                  <c:v>321900</c:v>
                </c:pt>
                <c:pt idx="4655">
                  <c:v>350200</c:v>
                </c:pt>
                <c:pt idx="4656">
                  <c:v>150400</c:v>
                </c:pt>
                <c:pt idx="4657">
                  <c:v>167600</c:v>
                </c:pt>
                <c:pt idx="4658">
                  <c:v>235200</c:v>
                </c:pt>
                <c:pt idx="4659">
                  <c:v>131000</c:v>
                </c:pt>
                <c:pt idx="4660">
                  <c:v>287600</c:v>
                </c:pt>
                <c:pt idx="4661">
                  <c:v>110300</c:v>
                </c:pt>
                <c:pt idx="4662">
                  <c:v>115800</c:v>
                </c:pt>
                <c:pt idx="4663">
                  <c:v>196000</c:v>
                </c:pt>
                <c:pt idx="4664">
                  <c:v>294900</c:v>
                </c:pt>
                <c:pt idx="4665">
                  <c:v>141900</c:v>
                </c:pt>
                <c:pt idx="4666">
                  <c:v>63200</c:v>
                </c:pt>
                <c:pt idx="4667">
                  <c:v>187000</c:v>
                </c:pt>
                <c:pt idx="4668">
                  <c:v>214300</c:v>
                </c:pt>
                <c:pt idx="4669">
                  <c:v>382400</c:v>
                </c:pt>
                <c:pt idx="4670">
                  <c:v>100000</c:v>
                </c:pt>
                <c:pt idx="4671">
                  <c:v>92200</c:v>
                </c:pt>
                <c:pt idx="4672">
                  <c:v>287500</c:v>
                </c:pt>
                <c:pt idx="4673">
                  <c:v>279300</c:v>
                </c:pt>
                <c:pt idx="4674">
                  <c:v>63300</c:v>
                </c:pt>
                <c:pt idx="4675">
                  <c:v>229100</c:v>
                </c:pt>
                <c:pt idx="4676">
                  <c:v>150700</c:v>
                </c:pt>
                <c:pt idx="4677">
                  <c:v>164400</c:v>
                </c:pt>
                <c:pt idx="4678">
                  <c:v>107900</c:v>
                </c:pt>
                <c:pt idx="4679">
                  <c:v>368800</c:v>
                </c:pt>
                <c:pt idx="4680">
                  <c:v>149000</c:v>
                </c:pt>
                <c:pt idx="4681">
                  <c:v>94400</c:v>
                </c:pt>
                <c:pt idx="4682">
                  <c:v>338900</c:v>
                </c:pt>
                <c:pt idx="4683">
                  <c:v>137500</c:v>
                </c:pt>
                <c:pt idx="4684">
                  <c:v>144400</c:v>
                </c:pt>
                <c:pt idx="4685">
                  <c:v>66000</c:v>
                </c:pt>
                <c:pt idx="4686">
                  <c:v>175700</c:v>
                </c:pt>
                <c:pt idx="4687">
                  <c:v>146500</c:v>
                </c:pt>
                <c:pt idx="4688">
                  <c:v>185100</c:v>
                </c:pt>
                <c:pt idx="4689">
                  <c:v>115200</c:v>
                </c:pt>
                <c:pt idx="4690">
                  <c:v>210300</c:v>
                </c:pt>
                <c:pt idx="4691">
                  <c:v>90400</c:v>
                </c:pt>
                <c:pt idx="4692">
                  <c:v>14999</c:v>
                </c:pt>
                <c:pt idx="4693">
                  <c:v>162900</c:v>
                </c:pt>
                <c:pt idx="4694">
                  <c:v>262100</c:v>
                </c:pt>
                <c:pt idx="4695">
                  <c:v>191300</c:v>
                </c:pt>
                <c:pt idx="4696">
                  <c:v>365900</c:v>
                </c:pt>
                <c:pt idx="4697">
                  <c:v>116300</c:v>
                </c:pt>
                <c:pt idx="4698">
                  <c:v>123900</c:v>
                </c:pt>
                <c:pt idx="4699">
                  <c:v>191700</c:v>
                </c:pt>
                <c:pt idx="4700">
                  <c:v>94000</c:v>
                </c:pt>
                <c:pt idx="4701">
                  <c:v>138500</c:v>
                </c:pt>
                <c:pt idx="4702">
                  <c:v>422500</c:v>
                </c:pt>
                <c:pt idx="4703">
                  <c:v>131900</c:v>
                </c:pt>
                <c:pt idx="4704">
                  <c:v>125000</c:v>
                </c:pt>
                <c:pt idx="4705">
                  <c:v>225400</c:v>
                </c:pt>
                <c:pt idx="4706">
                  <c:v>124500</c:v>
                </c:pt>
                <c:pt idx="4707">
                  <c:v>231400</c:v>
                </c:pt>
                <c:pt idx="4708">
                  <c:v>192000</c:v>
                </c:pt>
                <c:pt idx="4709">
                  <c:v>81400</c:v>
                </c:pt>
                <c:pt idx="4710">
                  <c:v>183900</c:v>
                </c:pt>
                <c:pt idx="4711">
                  <c:v>388200</c:v>
                </c:pt>
                <c:pt idx="4712">
                  <c:v>282000</c:v>
                </c:pt>
                <c:pt idx="4713">
                  <c:v>171300</c:v>
                </c:pt>
                <c:pt idx="4714">
                  <c:v>216500</c:v>
                </c:pt>
                <c:pt idx="4715">
                  <c:v>372200</c:v>
                </c:pt>
                <c:pt idx="4716">
                  <c:v>497600</c:v>
                </c:pt>
                <c:pt idx="4717">
                  <c:v>129200</c:v>
                </c:pt>
                <c:pt idx="4718">
                  <c:v>131300</c:v>
                </c:pt>
                <c:pt idx="4719">
                  <c:v>68000</c:v>
                </c:pt>
                <c:pt idx="4720">
                  <c:v>128600</c:v>
                </c:pt>
                <c:pt idx="4721">
                  <c:v>389800</c:v>
                </c:pt>
                <c:pt idx="4722">
                  <c:v>91600</c:v>
                </c:pt>
                <c:pt idx="4723">
                  <c:v>113700</c:v>
                </c:pt>
                <c:pt idx="4724">
                  <c:v>104300</c:v>
                </c:pt>
                <c:pt idx="4725">
                  <c:v>168900</c:v>
                </c:pt>
                <c:pt idx="4726">
                  <c:v>187800</c:v>
                </c:pt>
                <c:pt idx="4727">
                  <c:v>163100</c:v>
                </c:pt>
                <c:pt idx="4728">
                  <c:v>265600</c:v>
                </c:pt>
                <c:pt idx="4729">
                  <c:v>89200</c:v>
                </c:pt>
                <c:pt idx="4730">
                  <c:v>159800</c:v>
                </c:pt>
                <c:pt idx="4731">
                  <c:v>161300</c:v>
                </c:pt>
                <c:pt idx="4732">
                  <c:v>64700</c:v>
                </c:pt>
                <c:pt idx="4733">
                  <c:v>60300</c:v>
                </c:pt>
                <c:pt idx="4734">
                  <c:v>231900</c:v>
                </c:pt>
                <c:pt idx="4735">
                  <c:v>113600</c:v>
                </c:pt>
                <c:pt idx="4736">
                  <c:v>181900</c:v>
                </c:pt>
                <c:pt idx="4737">
                  <c:v>85800</c:v>
                </c:pt>
                <c:pt idx="4738">
                  <c:v>137500</c:v>
                </c:pt>
                <c:pt idx="4739">
                  <c:v>162500</c:v>
                </c:pt>
                <c:pt idx="4740">
                  <c:v>253400</c:v>
                </c:pt>
                <c:pt idx="4741">
                  <c:v>116500</c:v>
                </c:pt>
                <c:pt idx="4742">
                  <c:v>175000</c:v>
                </c:pt>
                <c:pt idx="4743">
                  <c:v>350000</c:v>
                </c:pt>
                <c:pt idx="4744">
                  <c:v>192300</c:v>
                </c:pt>
                <c:pt idx="4745">
                  <c:v>360600</c:v>
                </c:pt>
                <c:pt idx="4746">
                  <c:v>402500</c:v>
                </c:pt>
                <c:pt idx="4747">
                  <c:v>259600</c:v>
                </c:pt>
                <c:pt idx="4748">
                  <c:v>334400</c:v>
                </c:pt>
                <c:pt idx="4749">
                  <c:v>140000</c:v>
                </c:pt>
                <c:pt idx="4750">
                  <c:v>141500</c:v>
                </c:pt>
                <c:pt idx="4751">
                  <c:v>69800</c:v>
                </c:pt>
                <c:pt idx="4752">
                  <c:v>154600</c:v>
                </c:pt>
                <c:pt idx="4753">
                  <c:v>320700</c:v>
                </c:pt>
                <c:pt idx="4754">
                  <c:v>110400</c:v>
                </c:pt>
                <c:pt idx="4755">
                  <c:v>255600</c:v>
                </c:pt>
                <c:pt idx="4756">
                  <c:v>308600</c:v>
                </c:pt>
                <c:pt idx="4757">
                  <c:v>339200</c:v>
                </c:pt>
                <c:pt idx="4758">
                  <c:v>282100</c:v>
                </c:pt>
                <c:pt idx="4759">
                  <c:v>97500</c:v>
                </c:pt>
                <c:pt idx="4760">
                  <c:v>296100</c:v>
                </c:pt>
                <c:pt idx="4761">
                  <c:v>345700</c:v>
                </c:pt>
                <c:pt idx="4762">
                  <c:v>198400</c:v>
                </c:pt>
                <c:pt idx="4763">
                  <c:v>346700</c:v>
                </c:pt>
                <c:pt idx="4764">
                  <c:v>162500</c:v>
                </c:pt>
                <c:pt idx="4765">
                  <c:v>164100</c:v>
                </c:pt>
                <c:pt idx="4766">
                  <c:v>169900</c:v>
                </c:pt>
                <c:pt idx="4767">
                  <c:v>87500</c:v>
                </c:pt>
                <c:pt idx="4768">
                  <c:v>105400</c:v>
                </c:pt>
                <c:pt idx="4769">
                  <c:v>103500</c:v>
                </c:pt>
                <c:pt idx="4770">
                  <c:v>118800</c:v>
                </c:pt>
                <c:pt idx="4771">
                  <c:v>175000</c:v>
                </c:pt>
                <c:pt idx="4772">
                  <c:v>264500</c:v>
                </c:pt>
                <c:pt idx="4773">
                  <c:v>149900</c:v>
                </c:pt>
                <c:pt idx="4774">
                  <c:v>256700</c:v>
                </c:pt>
                <c:pt idx="4775">
                  <c:v>175000</c:v>
                </c:pt>
                <c:pt idx="4776">
                  <c:v>271900</c:v>
                </c:pt>
                <c:pt idx="4777">
                  <c:v>417600</c:v>
                </c:pt>
                <c:pt idx="4778">
                  <c:v>209300</c:v>
                </c:pt>
                <c:pt idx="4779">
                  <c:v>287500</c:v>
                </c:pt>
                <c:pt idx="4780">
                  <c:v>175200</c:v>
                </c:pt>
                <c:pt idx="4781">
                  <c:v>176400</c:v>
                </c:pt>
                <c:pt idx="4782">
                  <c:v>108900</c:v>
                </c:pt>
                <c:pt idx="4783">
                  <c:v>226300</c:v>
                </c:pt>
                <c:pt idx="4784">
                  <c:v>165800</c:v>
                </c:pt>
                <c:pt idx="4785">
                  <c:v>133600</c:v>
                </c:pt>
                <c:pt idx="4786">
                  <c:v>252100</c:v>
                </c:pt>
                <c:pt idx="4787">
                  <c:v>181300</c:v>
                </c:pt>
                <c:pt idx="4788">
                  <c:v>226900</c:v>
                </c:pt>
                <c:pt idx="4789">
                  <c:v>153100</c:v>
                </c:pt>
                <c:pt idx="4790">
                  <c:v>132100</c:v>
                </c:pt>
                <c:pt idx="4791">
                  <c:v>139300</c:v>
                </c:pt>
                <c:pt idx="4792">
                  <c:v>219400</c:v>
                </c:pt>
                <c:pt idx="4793">
                  <c:v>126800</c:v>
                </c:pt>
                <c:pt idx="4794">
                  <c:v>166000</c:v>
                </c:pt>
                <c:pt idx="4795">
                  <c:v>173800</c:v>
                </c:pt>
                <c:pt idx="4796">
                  <c:v>173900</c:v>
                </c:pt>
                <c:pt idx="4797">
                  <c:v>267200</c:v>
                </c:pt>
                <c:pt idx="4798">
                  <c:v>481500</c:v>
                </c:pt>
                <c:pt idx="4799">
                  <c:v>437900</c:v>
                </c:pt>
                <c:pt idx="4800">
                  <c:v>172500</c:v>
                </c:pt>
                <c:pt idx="4801">
                  <c:v>362500</c:v>
                </c:pt>
                <c:pt idx="4802">
                  <c:v>93800</c:v>
                </c:pt>
                <c:pt idx="4803">
                  <c:v>188600</c:v>
                </c:pt>
                <c:pt idx="4804">
                  <c:v>220500</c:v>
                </c:pt>
                <c:pt idx="4805">
                  <c:v>410300</c:v>
                </c:pt>
                <c:pt idx="4806">
                  <c:v>136900</c:v>
                </c:pt>
                <c:pt idx="4807">
                  <c:v>214700</c:v>
                </c:pt>
                <c:pt idx="4808">
                  <c:v>141100</c:v>
                </c:pt>
                <c:pt idx="4809">
                  <c:v>176800</c:v>
                </c:pt>
                <c:pt idx="4810">
                  <c:v>160800</c:v>
                </c:pt>
                <c:pt idx="4811">
                  <c:v>378600</c:v>
                </c:pt>
                <c:pt idx="4812">
                  <c:v>135900</c:v>
                </c:pt>
                <c:pt idx="4813">
                  <c:v>181300</c:v>
                </c:pt>
                <c:pt idx="4814">
                  <c:v>182000</c:v>
                </c:pt>
                <c:pt idx="4815">
                  <c:v>329800</c:v>
                </c:pt>
                <c:pt idx="4816">
                  <c:v>116000</c:v>
                </c:pt>
                <c:pt idx="4817">
                  <c:v>297900</c:v>
                </c:pt>
                <c:pt idx="4818">
                  <c:v>400000</c:v>
                </c:pt>
                <c:pt idx="4819">
                  <c:v>172000</c:v>
                </c:pt>
                <c:pt idx="4820">
                  <c:v>57500</c:v>
                </c:pt>
                <c:pt idx="4821">
                  <c:v>213200</c:v>
                </c:pt>
                <c:pt idx="4822">
                  <c:v>80800</c:v>
                </c:pt>
                <c:pt idx="4823">
                  <c:v>139700</c:v>
                </c:pt>
                <c:pt idx="4824">
                  <c:v>166300</c:v>
                </c:pt>
                <c:pt idx="4825">
                  <c:v>165300</c:v>
                </c:pt>
                <c:pt idx="4826">
                  <c:v>171600</c:v>
                </c:pt>
                <c:pt idx="4827">
                  <c:v>186900</c:v>
                </c:pt>
                <c:pt idx="4828">
                  <c:v>285300</c:v>
                </c:pt>
                <c:pt idx="4829">
                  <c:v>153300</c:v>
                </c:pt>
              </c:numCache>
            </c:numRef>
          </c:xVal>
          <c:yVal>
            <c:numRef>
              <c:f>Test!$U$7:$U$4836</c:f>
              <c:numCache>
                <c:formatCode>General</c:formatCode>
                <c:ptCount val="4830"/>
                <c:pt idx="0">
                  <c:v>86379.532065894105</c:v>
                </c:pt>
                <c:pt idx="1">
                  <c:v>184222.34849986527</c:v>
                </c:pt>
                <c:pt idx="2">
                  <c:v>253557.05159785191</c:v>
                </c:pt>
                <c:pt idx="3">
                  <c:v>210430.4712212701</c:v>
                </c:pt>
                <c:pt idx="4">
                  <c:v>149536.36408812014</c:v>
                </c:pt>
                <c:pt idx="5">
                  <c:v>227422.47060808633</c:v>
                </c:pt>
                <c:pt idx="6">
                  <c:v>197388.49808373023</c:v>
                </c:pt>
                <c:pt idx="7">
                  <c:v>108769.75512309786</c:v>
                </c:pt>
                <c:pt idx="8">
                  <c:v>198164.48580843717</c:v>
                </c:pt>
                <c:pt idx="9">
                  <c:v>203593.96190242952</c:v>
                </c:pt>
                <c:pt idx="10">
                  <c:v>96183.035826955049</c:v>
                </c:pt>
                <c:pt idx="11">
                  <c:v>116014.71427864529</c:v>
                </c:pt>
                <c:pt idx="12">
                  <c:v>248584.62278351243</c:v>
                </c:pt>
                <c:pt idx="13">
                  <c:v>227223.8422875391</c:v>
                </c:pt>
                <c:pt idx="14">
                  <c:v>157386.45969218554</c:v>
                </c:pt>
                <c:pt idx="15">
                  <c:v>83614.25370506625</c:v>
                </c:pt>
                <c:pt idx="16">
                  <c:v>301858.38019206544</c:v>
                </c:pt>
                <c:pt idx="17">
                  <c:v>179455.50241475258</c:v>
                </c:pt>
                <c:pt idx="18">
                  <c:v>193245.37167518766</c:v>
                </c:pt>
                <c:pt idx="19">
                  <c:v>169305.50717695226</c:v>
                </c:pt>
                <c:pt idx="20">
                  <c:v>288601.18798415223</c:v>
                </c:pt>
                <c:pt idx="21">
                  <c:v>174583.26428297895</c:v>
                </c:pt>
                <c:pt idx="22">
                  <c:v>242005.26116776536</c:v>
                </c:pt>
                <c:pt idx="23">
                  <c:v>126218.60708586406</c:v>
                </c:pt>
                <c:pt idx="24">
                  <c:v>88842.148658943494</c:v>
                </c:pt>
                <c:pt idx="25">
                  <c:v>231991.46323629364</c:v>
                </c:pt>
                <c:pt idx="26">
                  <c:v>143101.77236042806</c:v>
                </c:pt>
                <c:pt idx="27">
                  <c:v>141617.6074186193</c:v>
                </c:pt>
                <c:pt idx="28">
                  <c:v>212898.1561365884</c:v>
                </c:pt>
                <c:pt idx="29">
                  <c:v>173166.16228381475</c:v>
                </c:pt>
                <c:pt idx="30">
                  <c:v>180287.3863904443</c:v>
                </c:pt>
                <c:pt idx="31">
                  <c:v>168777.21865061269</c:v>
                </c:pt>
                <c:pt idx="32">
                  <c:v>450121.77845235576</c:v>
                </c:pt>
                <c:pt idx="33">
                  <c:v>155294.61793708659</c:v>
                </c:pt>
                <c:pt idx="34">
                  <c:v>392643.44558019412</c:v>
                </c:pt>
                <c:pt idx="35">
                  <c:v>183919.3953391269</c:v>
                </c:pt>
                <c:pt idx="36">
                  <c:v>162473.42537019501</c:v>
                </c:pt>
                <c:pt idx="37">
                  <c:v>172597.3243154072</c:v>
                </c:pt>
                <c:pt idx="38">
                  <c:v>179949.47404404977</c:v>
                </c:pt>
                <c:pt idx="39">
                  <c:v>120229.34325495589</c:v>
                </c:pt>
                <c:pt idx="40">
                  <c:v>120787.74327317716</c:v>
                </c:pt>
                <c:pt idx="41">
                  <c:v>126821.68848606473</c:v>
                </c:pt>
                <c:pt idx="42">
                  <c:v>141536.21227995586</c:v>
                </c:pt>
                <c:pt idx="43">
                  <c:v>235893.2523738165</c:v>
                </c:pt>
                <c:pt idx="44">
                  <c:v>130213.39943950999</c:v>
                </c:pt>
                <c:pt idx="45">
                  <c:v>192112.04121432113</c:v>
                </c:pt>
                <c:pt idx="46">
                  <c:v>157772.76445917261</c:v>
                </c:pt>
                <c:pt idx="47">
                  <c:v>149408.12321404184</c:v>
                </c:pt>
                <c:pt idx="48">
                  <c:v>273868.39545310126</c:v>
                </c:pt>
                <c:pt idx="49">
                  <c:v>139254.99398899172</c:v>
                </c:pt>
                <c:pt idx="50">
                  <c:v>268739.44571980502</c:v>
                </c:pt>
                <c:pt idx="51">
                  <c:v>184996.36339151446</c:v>
                </c:pt>
                <c:pt idx="52">
                  <c:v>167792.52089196333</c:v>
                </c:pt>
                <c:pt idx="53">
                  <c:v>302279.82705145638</c:v>
                </c:pt>
                <c:pt idx="54">
                  <c:v>311700.49667656899</c:v>
                </c:pt>
                <c:pt idx="55">
                  <c:v>222620.58190326887</c:v>
                </c:pt>
                <c:pt idx="56">
                  <c:v>145813.1639040584</c:v>
                </c:pt>
                <c:pt idx="57">
                  <c:v>188014.74609120889</c:v>
                </c:pt>
                <c:pt idx="58">
                  <c:v>205551.65563863449</c:v>
                </c:pt>
                <c:pt idx="59">
                  <c:v>211639.06959739124</c:v>
                </c:pt>
                <c:pt idx="60">
                  <c:v>221144.66725421685</c:v>
                </c:pt>
                <c:pt idx="61">
                  <c:v>187253.27365523437</c:v>
                </c:pt>
                <c:pt idx="62">
                  <c:v>145581.22104202147</c:v>
                </c:pt>
                <c:pt idx="63">
                  <c:v>184755.78021890926</c:v>
                </c:pt>
                <c:pt idx="64">
                  <c:v>216298.07663103414</c:v>
                </c:pt>
                <c:pt idx="65">
                  <c:v>136956.35459946378</c:v>
                </c:pt>
                <c:pt idx="66">
                  <c:v>260953.57649281458</c:v>
                </c:pt>
                <c:pt idx="67">
                  <c:v>131485.7728664907</c:v>
                </c:pt>
                <c:pt idx="68">
                  <c:v>259074.02041007584</c:v>
                </c:pt>
                <c:pt idx="69">
                  <c:v>140787.34699923219</c:v>
                </c:pt>
                <c:pt idx="70">
                  <c:v>121139.80469718011</c:v>
                </c:pt>
                <c:pt idx="71">
                  <c:v>383206.72668178717</c:v>
                </c:pt>
                <c:pt idx="72">
                  <c:v>111109.9180566276</c:v>
                </c:pt>
                <c:pt idx="73">
                  <c:v>282138.39712934074</c:v>
                </c:pt>
                <c:pt idx="74">
                  <c:v>141205.34167896223</c:v>
                </c:pt>
                <c:pt idx="75">
                  <c:v>218034.07501870804</c:v>
                </c:pt>
                <c:pt idx="76">
                  <c:v>116465.25976215718</c:v>
                </c:pt>
                <c:pt idx="77">
                  <c:v>120331.75590471413</c:v>
                </c:pt>
                <c:pt idx="78">
                  <c:v>124274.1575524674</c:v>
                </c:pt>
                <c:pt idx="79">
                  <c:v>157223.30478890945</c:v>
                </c:pt>
                <c:pt idx="80">
                  <c:v>202226.84080165226</c:v>
                </c:pt>
                <c:pt idx="81">
                  <c:v>102208.54444656259</c:v>
                </c:pt>
                <c:pt idx="82">
                  <c:v>120894.33676716677</c:v>
                </c:pt>
                <c:pt idx="83">
                  <c:v>135916.68329606962</c:v>
                </c:pt>
                <c:pt idx="84">
                  <c:v>301117.60799415899</c:v>
                </c:pt>
                <c:pt idx="85">
                  <c:v>163389.90865805186</c:v>
                </c:pt>
                <c:pt idx="86">
                  <c:v>132921.19941588293</c:v>
                </c:pt>
                <c:pt idx="87">
                  <c:v>220661.18348792265</c:v>
                </c:pt>
                <c:pt idx="88">
                  <c:v>98193.579888954584</c:v>
                </c:pt>
                <c:pt idx="89">
                  <c:v>134582.54069000311</c:v>
                </c:pt>
                <c:pt idx="90">
                  <c:v>289168.77507776587</c:v>
                </c:pt>
                <c:pt idx="91">
                  <c:v>180314.39701703322</c:v>
                </c:pt>
                <c:pt idx="92">
                  <c:v>196395.34953082009</c:v>
                </c:pt>
                <c:pt idx="93">
                  <c:v>86519.459800537239</c:v>
                </c:pt>
                <c:pt idx="94">
                  <c:v>153359.0042278069</c:v>
                </c:pt>
                <c:pt idx="95">
                  <c:v>132956.66660282752</c:v>
                </c:pt>
                <c:pt idx="96">
                  <c:v>163820.60500833625</c:v>
                </c:pt>
                <c:pt idx="97">
                  <c:v>261020.29570392918</c:v>
                </c:pt>
                <c:pt idx="98">
                  <c:v>166284.17772873305</c:v>
                </c:pt>
                <c:pt idx="99">
                  <c:v>207481.99162327009</c:v>
                </c:pt>
                <c:pt idx="100">
                  <c:v>137996.17542378773</c:v>
                </c:pt>
                <c:pt idx="101">
                  <c:v>171328.70692744385</c:v>
                </c:pt>
                <c:pt idx="102">
                  <c:v>219459.01138936236</c:v>
                </c:pt>
                <c:pt idx="103">
                  <c:v>164079.05954322073</c:v>
                </c:pt>
                <c:pt idx="104">
                  <c:v>145039.07767305587</c:v>
                </c:pt>
                <c:pt idx="105">
                  <c:v>115513.84635539971</c:v>
                </c:pt>
                <c:pt idx="106">
                  <c:v>294809.27060781512</c:v>
                </c:pt>
                <c:pt idx="107">
                  <c:v>277217.14078978589</c:v>
                </c:pt>
                <c:pt idx="108">
                  <c:v>101264.45489885553</c:v>
                </c:pt>
                <c:pt idx="109">
                  <c:v>75673.484407388343</c:v>
                </c:pt>
                <c:pt idx="110">
                  <c:v>172334.64407688379</c:v>
                </c:pt>
                <c:pt idx="111">
                  <c:v>194606.93025218771</c:v>
                </c:pt>
                <c:pt idx="112">
                  <c:v>240838.95907853704</c:v>
                </c:pt>
                <c:pt idx="113">
                  <c:v>117647.39625349081</c:v>
                </c:pt>
                <c:pt idx="114">
                  <c:v>254936.1536775211</c:v>
                </c:pt>
                <c:pt idx="115">
                  <c:v>181217.80297912919</c:v>
                </c:pt>
                <c:pt idx="116">
                  <c:v>110352.36702360463</c:v>
                </c:pt>
                <c:pt idx="117">
                  <c:v>183996.1022190431</c:v>
                </c:pt>
                <c:pt idx="118">
                  <c:v>295987.57748100057</c:v>
                </c:pt>
                <c:pt idx="119">
                  <c:v>192830.12413241426</c:v>
                </c:pt>
                <c:pt idx="120">
                  <c:v>237599.91816449154</c:v>
                </c:pt>
                <c:pt idx="121">
                  <c:v>249357.42752909177</c:v>
                </c:pt>
                <c:pt idx="122">
                  <c:v>195073.42034860307</c:v>
                </c:pt>
                <c:pt idx="123">
                  <c:v>134873.87200329083</c:v>
                </c:pt>
                <c:pt idx="124">
                  <c:v>111261.16048871494</c:v>
                </c:pt>
                <c:pt idx="125">
                  <c:v>263929.85882237559</c:v>
                </c:pt>
                <c:pt idx="126">
                  <c:v>171486.53246592719</c:v>
                </c:pt>
                <c:pt idx="127">
                  <c:v>187583.63806667508</c:v>
                </c:pt>
                <c:pt idx="128">
                  <c:v>206645.47999693401</c:v>
                </c:pt>
                <c:pt idx="129">
                  <c:v>149463.61437427154</c:v>
                </c:pt>
                <c:pt idx="130">
                  <c:v>28046.163995690498</c:v>
                </c:pt>
                <c:pt idx="131">
                  <c:v>135321.43417560507</c:v>
                </c:pt>
                <c:pt idx="132">
                  <c:v>102465.29057293152</c:v>
                </c:pt>
                <c:pt idx="133">
                  <c:v>287893.20428277977</c:v>
                </c:pt>
                <c:pt idx="134">
                  <c:v>105976.92339946871</c:v>
                </c:pt>
                <c:pt idx="135">
                  <c:v>98879.764836187198</c:v>
                </c:pt>
                <c:pt idx="136">
                  <c:v>106526.10573614527</c:v>
                </c:pt>
                <c:pt idx="137">
                  <c:v>106217.20523046948</c:v>
                </c:pt>
                <c:pt idx="138">
                  <c:v>177582.57136430326</c:v>
                </c:pt>
                <c:pt idx="139">
                  <c:v>116639.63293807855</c:v>
                </c:pt>
                <c:pt idx="140">
                  <c:v>146309.44055009913</c:v>
                </c:pt>
                <c:pt idx="141">
                  <c:v>192713.40321824784</c:v>
                </c:pt>
                <c:pt idx="142">
                  <c:v>342347.98683479882</c:v>
                </c:pt>
                <c:pt idx="143">
                  <c:v>197145.08550567817</c:v>
                </c:pt>
                <c:pt idx="144">
                  <c:v>293916.5825027721</c:v>
                </c:pt>
                <c:pt idx="145">
                  <c:v>161504.07821238041</c:v>
                </c:pt>
                <c:pt idx="146">
                  <c:v>143236.64354290057</c:v>
                </c:pt>
                <c:pt idx="147">
                  <c:v>123890.47387902813</c:v>
                </c:pt>
                <c:pt idx="148">
                  <c:v>234948.73123889189</c:v>
                </c:pt>
                <c:pt idx="149">
                  <c:v>163266.24519117697</c:v>
                </c:pt>
                <c:pt idx="150">
                  <c:v>226671.97541440721</c:v>
                </c:pt>
                <c:pt idx="151">
                  <c:v>267539.10837066488</c:v>
                </c:pt>
                <c:pt idx="152">
                  <c:v>174036.40662660752</c:v>
                </c:pt>
                <c:pt idx="153">
                  <c:v>190561.42883015223</c:v>
                </c:pt>
                <c:pt idx="154">
                  <c:v>150032.0708707369</c:v>
                </c:pt>
                <c:pt idx="155">
                  <c:v>122825.71027966817</c:v>
                </c:pt>
                <c:pt idx="156">
                  <c:v>132445.82462199315</c:v>
                </c:pt>
                <c:pt idx="157">
                  <c:v>184959.3877450687</c:v>
                </c:pt>
                <c:pt idx="158">
                  <c:v>141425.28681550617</c:v>
                </c:pt>
                <c:pt idx="159">
                  <c:v>143384.80671512272</c:v>
                </c:pt>
                <c:pt idx="160">
                  <c:v>304191.18677353894</c:v>
                </c:pt>
                <c:pt idx="161">
                  <c:v>228711.99317725829</c:v>
                </c:pt>
                <c:pt idx="162">
                  <c:v>233782.38833822001</c:v>
                </c:pt>
                <c:pt idx="163">
                  <c:v>97727.30445847071</c:v>
                </c:pt>
                <c:pt idx="164">
                  <c:v>200251.06051572887</c:v>
                </c:pt>
                <c:pt idx="165">
                  <c:v>230682.14002650121</c:v>
                </c:pt>
                <c:pt idx="166">
                  <c:v>111625.35848166703</c:v>
                </c:pt>
                <c:pt idx="167">
                  <c:v>167518.270460578</c:v>
                </c:pt>
                <c:pt idx="168">
                  <c:v>230199.96988379629</c:v>
                </c:pt>
                <c:pt idx="169">
                  <c:v>160494.74861669904</c:v>
                </c:pt>
                <c:pt idx="170">
                  <c:v>160835.9057503232</c:v>
                </c:pt>
                <c:pt idx="171">
                  <c:v>242377.08756239183</c:v>
                </c:pt>
                <c:pt idx="172">
                  <c:v>178353.63547684121</c:v>
                </c:pt>
                <c:pt idx="173">
                  <c:v>111083.771625757</c:v>
                </c:pt>
                <c:pt idx="174">
                  <c:v>150807.63140716165</c:v>
                </c:pt>
                <c:pt idx="175">
                  <c:v>183627.54154860004</c:v>
                </c:pt>
                <c:pt idx="176">
                  <c:v>275032.15138050518</c:v>
                </c:pt>
                <c:pt idx="177">
                  <c:v>140300.96253824473</c:v>
                </c:pt>
                <c:pt idx="178">
                  <c:v>164481.9901237154</c:v>
                </c:pt>
                <c:pt idx="179">
                  <c:v>177428.2666875323</c:v>
                </c:pt>
                <c:pt idx="180">
                  <c:v>123358.99227743238</c:v>
                </c:pt>
                <c:pt idx="181">
                  <c:v>129491.33103555499</c:v>
                </c:pt>
                <c:pt idx="182">
                  <c:v>216461.17731824273</c:v>
                </c:pt>
                <c:pt idx="183">
                  <c:v>175172.86363063232</c:v>
                </c:pt>
                <c:pt idx="184">
                  <c:v>206653.57791707505</c:v>
                </c:pt>
                <c:pt idx="185">
                  <c:v>157991.76976765454</c:v>
                </c:pt>
                <c:pt idx="186">
                  <c:v>156907.3492547166</c:v>
                </c:pt>
                <c:pt idx="187">
                  <c:v>249160.1256175242</c:v>
                </c:pt>
                <c:pt idx="188">
                  <c:v>263737.84664857888</c:v>
                </c:pt>
                <c:pt idx="189">
                  <c:v>284680.64595245331</c:v>
                </c:pt>
                <c:pt idx="190">
                  <c:v>275465.41518048965</c:v>
                </c:pt>
                <c:pt idx="191">
                  <c:v>157129.55959665144</c:v>
                </c:pt>
                <c:pt idx="192">
                  <c:v>229552.27946954276</c:v>
                </c:pt>
                <c:pt idx="193">
                  <c:v>183002.67082827981</c:v>
                </c:pt>
                <c:pt idx="194">
                  <c:v>75366.469293769216</c:v>
                </c:pt>
                <c:pt idx="195">
                  <c:v>189421.70815268136</c:v>
                </c:pt>
                <c:pt idx="196">
                  <c:v>160622.72482431939</c:v>
                </c:pt>
                <c:pt idx="197">
                  <c:v>141948.42584855249</c:v>
                </c:pt>
                <c:pt idx="198">
                  <c:v>198517.31667128974</c:v>
                </c:pt>
                <c:pt idx="199">
                  <c:v>171354.67278979917</c:v>
                </c:pt>
                <c:pt idx="200">
                  <c:v>138090.82418170961</c:v>
                </c:pt>
                <c:pt idx="201">
                  <c:v>259844.42002919599</c:v>
                </c:pt>
                <c:pt idx="202">
                  <c:v>137364.81994960533</c:v>
                </c:pt>
                <c:pt idx="203">
                  <c:v>85648.399728378179</c:v>
                </c:pt>
                <c:pt idx="204">
                  <c:v>229335.80722666939</c:v>
                </c:pt>
                <c:pt idx="205">
                  <c:v>205883.20549283052</c:v>
                </c:pt>
                <c:pt idx="206">
                  <c:v>122708.87922480886</c:v>
                </c:pt>
                <c:pt idx="207">
                  <c:v>107265.46638550809</c:v>
                </c:pt>
                <c:pt idx="208">
                  <c:v>159354.95319585642</c:v>
                </c:pt>
                <c:pt idx="209">
                  <c:v>121340.29534750801</c:v>
                </c:pt>
                <c:pt idx="210">
                  <c:v>189665.23569201631</c:v>
                </c:pt>
                <c:pt idx="211">
                  <c:v>372983.92766726937</c:v>
                </c:pt>
                <c:pt idx="212">
                  <c:v>125268.08205363975</c:v>
                </c:pt>
                <c:pt idx="213">
                  <c:v>138854.42519273265</c:v>
                </c:pt>
                <c:pt idx="214">
                  <c:v>123149.48449091238</c:v>
                </c:pt>
                <c:pt idx="215">
                  <c:v>180867.60078118608</c:v>
                </c:pt>
                <c:pt idx="216">
                  <c:v>184318.03688537207</c:v>
                </c:pt>
                <c:pt idx="217">
                  <c:v>123553.61697518591</c:v>
                </c:pt>
                <c:pt idx="218">
                  <c:v>204499.22071347854</c:v>
                </c:pt>
                <c:pt idx="219">
                  <c:v>130165.76726349091</c:v>
                </c:pt>
                <c:pt idx="220">
                  <c:v>166042.12829940833</c:v>
                </c:pt>
                <c:pt idx="221">
                  <c:v>109067.00984212423</c:v>
                </c:pt>
                <c:pt idx="222">
                  <c:v>183711.30279716293</c:v>
                </c:pt>
                <c:pt idx="223">
                  <c:v>251510.2412498066</c:v>
                </c:pt>
                <c:pt idx="224">
                  <c:v>146188.4297240841</c:v>
                </c:pt>
                <c:pt idx="225">
                  <c:v>226509.90985284475</c:v>
                </c:pt>
                <c:pt idx="226">
                  <c:v>321239.53142405988</c:v>
                </c:pt>
                <c:pt idx="227">
                  <c:v>145563.39822171</c:v>
                </c:pt>
                <c:pt idx="228">
                  <c:v>273663.79209562659</c:v>
                </c:pt>
                <c:pt idx="229">
                  <c:v>322847.8129334501</c:v>
                </c:pt>
                <c:pt idx="230">
                  <c:v>279892.04672167008</c:v>
                </c:pt>
                <c:pt idx="231">
                  <c:v>95368.698173406141</c:v>
                </c:pt>
                <c:pt idx="232">
                  <c:v>150915.070988302</c:v>
                </c:pt>
                <c:pt idx="233">
                  <c:v>87281.557099959449</c:v>
                </c:pt>
                <c:pt idx="234">
                  <c:v>243070.16885291421</c:v>
                </c:pt>
                <c:pt idx="235">
                  <c:v>245875.51644579956</c:v>
                </c:pt>
                <c:pt idx="236">
                  <c:v>217150.0244423956</c:v>
                </c:pt>
                <c:pt idx="237">
                  <c:v>234774.56706323702</c:v>
                </c:pt>
                <c:pt idx="238">
                  <c:v>90202.723186338466</c:v>
                </c:pt>
                <c:pt idx="239">
                  <c:v>282697.20675248932</c:v>
                </c:pt>
                <c:pt idx="240">
                  <c:v>200642.51360855126</c:v>
                </c:pt>
                <c:pt idx="241">
                  <c:v>174565.05514024931</c:v>
                </c:pt>
                <c:pt idx="242">
                  <c:v>173497.80409865998</c:v>
                </c:pt>
                <c:pt idx="243">
                  <c:v>205146.68231533054</c:v>
                </c:pt>
                <c:pt idx="244">
                  <c:v>146745.15485381352</c:v>
                </c:pt>
                <c:pt idx="245">
                  <c:v>271974.25131982117</c:v>
                </c:pt>
                <c:pt idx="246">
                  <c:v>155337.98165663297</c:v>
                </c:pt>
                <c:pt idx="247">
                  <c:v>108725.78014968622</c:v>
                </c:pt>
                <c:pt idx="248">
                  <c:v>218959.70492583883</c:v>
                </c:pt>
                <c:pt idx="249">
                  <c:v>169571.81576079995</c:v>
                </c:pt>
                <c:pt idx="250">
                  <c:v>219224.9273373078</c:v>
                </c:pt>
                <c:pt idx="251">
                  <c:v>206005.5564443091</c:v>
                </c:pt>
                <c:pt idx="252">
                  <c:v>366049.38937827054</c:v>
                </c:pt>
                <c:pt idx="253">
                  <c:v>206927.2712482975</c:v>
                </c:pt>
                <c:pt idx="254">
                  <c:v>219800.6452436549</c:v>
                </c:pt>
                <c:pt idx="255">
                  <c:v>249346.98837170558</c:v>
                </c:pt>
                <c:pt idx="256">
                  <c:v>267122.95113246259</c:v>
                </c:pt>
                <c:pt idx="257">
                  <c:v>243093.84396481281</c:v>
                </c:pt>
                <c:pt idx="258">
                  <c:v>186363.10030388716</c:v>
                </c:pt>
                <c:pt idx="259">
                  <c:v>203994.2331297154</c:v>
                </c:pt>
                <c:pt idx="260">
                  <c:v>184631.00915210001</c:v>
                </c:pt>
                <c:pt idx="261">
                  <c:v>256546.3547982832</c:v>
                </c:pt>
                <c:pt idx="262">
                  <c:v>135276.41775930137</c:v>
                </c:pt>
                <c:pt idx="263">
                  <c:v>264024.32353524747</c:v>
                </c:pt>
                <c:pt idx="264">
                  <c:v>273504.97315494023</c:v>
                </c:pt>
                <c:pt idx="265">
                  <c:v>194093.20734958994</c:v>
                </c:pt>
                <c:pt idx="266">
                  <c:v>428877.97693367884</c:v>
                </c:pt>
                <c:pt idx="267">
                  <c:v>169049.72752981909</c:v>
                </c:pt>
                <c:pt idx="268">
                  <c:v>239818.16358439316</c:v>
                </c:pt>
                <c:pt idx="269">
                  <c:v>134641.12802149705</c:v>
                </c:pt>
                <c:pt idx="270">
                  <c:v>79523.640228500299</c:v>
                </c:pt>
                <c:pt idx="271">
                  <c:v>118740.78380740638</c:v>
                </c:pt>
                <c:pt idx="272">
                  <c:v>150347.22306328072</c:v>
                </c:pt>
                <c:pt idx="273">
                  <c:v>181301.31085324596</c:v>
                </c:pt>
                <c:pt idx="274">
                  <c:v>158723.60479308129</c:v>
                </c:pt>
                <c:pt idx="275">
                  <c:v>150089.87895919304</c:v>
                </c:pt>
                <c:pt idx="276">
                  <c:v>227008.28227369249</c:v>
                </c:pt>
                <c:pt idx="277">
                  <c:v>194309.75535794182</c:v>
                </c:pt>
                <c:pt idx="278">
                  <c:v>180613.12993639775</c:v>
                </c:pt>
                <c:pt idx="279">
                  <c:v>33330.075673241052</c:v>
                </c:pt>
                <c:pt idx="280">
                  <c:v>204421.26559166054</c:v>
                </c:pt>
                <c:pt idx="281">
                  <c:v>357341.20626646176</c:v>
                </c:pt>
                <c:pt idx="282">
                  <c:v>66055.113972051273</c:v>
                </c:pt>
                <c:pt idx="283">
                  <c:v>78721.390522174494</c:v>
                </c:pt>
                <c:pt idx="284">
                  <c:v>270069.86440991919</c:v>
                </c:pt>
                <c:pt idx="285">
                  <c:v>131993.48625449408</c:v>
                </c:pt>
                <c:pt idx="286">
                  <c:v>241600.66751302383</c:v>
                </c:pt>
                <c:pt idx="287">
                  <c:v>204298.11614025527</c:v>
                </c:pt>
                <c:pt idx="288">
                  <c:v>180662.78572650492</c:v>
                </c:pt>
                <c:pt idx="289">
                  <c:v>69297.358611883872</c:v>
                </c:pt>
                <c:pt idx="290">
                  <c:v>341707.96681426198</c:v>
                </c:pt>
                <c:pt idx="291">
                  <c:v>226502.71349950857</c:v>
                </c:pt>
                <c:pt idx="292">
                  <c:v>165649.64668135709</c:v>
                </c:pt>
                <c:pt idx="293">
                  <c:v>195741.0839297928</c:v>
                </c:pt>
                <c:pt idx="294">
                  <c:v>130020.39727203909</c:v>
                </c:pt>
                <c:pt idx="295">
                  <c:v>307438.31861184258</c:v>
                </c:pt>
                <c:pt idx="296">
                  <c:v>147252.17676367558</c:v>
                </c:pt>
                <c:pt idx="297">
                  <c:v>282650.18594533659</c:v>
                </c:pt>
                <c:pt idx="298">
                  <c:v>299508.94284656586</c:v>
                </c:pt>
                <c:pt idx="299">
                  <c:v>277186.43891241407</c:v>
                </c:pt>
                <c:pt idx="300">
                  <c:v>111591.78879403119</c:v>
                </c:pt>
                <c:pt idx="301">
                  <c:v>182971.10636146108</c:v>
                </c:pt>
                <c:pt idx="302">
                  <c:v>165554.87035865721</c:v>
                </c:pt>
                <c:pt idx="303">
                  <c:v>153254.40127070344</c:v>
                </c:pt>
                <c:pt idx="304">
                  <c:v>280990.29846230522</c:v>
                </c:pt>
                <c:pt idx="305">
                  <c:v>216921.860335317</c:v>
                </c:pt>
                <c:pt idx="306">
                  <c:v>141156.2634534121</c:v>
                </c:pt>
                <c:pt idx="307">
                  <c:v>280403.57347117877</c:v>
                </c:pt>
                <c:pt idx="308">
                  <c:v>282154.51812336012</c:v>
                </c:pt>
                <c:pt idx="309">
                  <c:v>208118.61795383942</c:v>
                </c:pt>
                <c:pt idx="310">
                  <c:v>139801.69159695518</c:v>
                </c:pt>
                <c:pt idx="311">
                  <c:v>157806.47315152531</c:v>
                </c:pt>
                <c:pt idx="312">
                  <c:v>114157.36556116337</c:v>
                </c:pt>
                <c:pt idx="313">
                  <c:v>232132.30943917265</c:v>
                </c:pt>
                <c:pt idx="314">
                  <c:v>251610.98606741917</c:v>
                </c:pt>
                <c:pt idx="315">
                  <c:v>272156.50398032967</c:v>
                </c:pt>
                <c:pt idx="316">
                  <c:v>128967.51144209837</c:v>
                </c:pt>
                <c:pt idx="317">
                  <c:v>138618.32793225726</c:v>
                </c:pt>
                <c:pt idx="318">
                  <c:v>72087.523204683384</c:v>
                </c:pt>
                <c:pt idx="319">
                  <c:v>200479.73399233044</c:v>
                </c:pt>
                <c:pt idx="320">
                  <c:v>226291.48914661468</c:v>
                </c:pt>
                <c:pt idx="321">
                  <c:v>256284.71182160676</c:v>
                </c:pt>
                <c:pt idx="322">
                  <c:v>152287.46352956686</c:v>
                </c:pt>
                <c:pt idx="323">
                  <c:v>164522.89696292207</c:v>
                </c:pt>
                <c:pt idx="324">
                  <c:v>216882.79852571484</c:v>
                </c:pt>
                <c:pt idx="325">
                  <c:v>139568.87266727351</c:v>
                </c:pt>
                <c:pt idx="326">
                  <c:v>194013.12113062787</c:v>
                </c:pt>
                <c:pt idx="327">
                  <c:v>158519.57761397748</c:v>
                </c:pt>
                <c:pt idx="328">
                  <c:v>137786.57874244731</c:v>
                </c:pt>
                <c:pt idx="329">
                  <c:v>222477.70411602047</c:v>
                </c:pt>
                <c:pt idx="330">
                  <c:v>195503.93502439413</c:v>
                </c:pt>
                <c:pt idx="331">
                  <c:v>215523.643050913</c:v>
                </c:pt>
                <c:pt idx="332">
                  <c:v>228101.34303456009</c:v>
                </c:pt>
                <c:pt idx="333">
                  <c:v>107275.43068828619</c:v>
                </c:pt>
                <c:pt idx="334">
                  <c:v>71514.826914717385</c:v>
                </c:pt>
                <c:pt idx="335">
                  <c:v>224470.23320505949</c:v>
                </c:pt>
                <c:pt idx="336">
                  <c:v>164806.49558015942</c:v>
                </c:pt>
                <c:pt idx="337">
                  <c:v>125856.88416393864</c:v>
                </c:pt>
                <c:pt idx="338">
                  <c:v>230075.30756099653</c:v>
                </c:pt>
                <c:pt idx="339">
                  <c:v>134771.05294092686</c:v>
                </c:pt>
                <c:pt idx="340">
                  <c:v>178085.62789150752</c:v>
                </c:pt>
                <c:pt idx="341">
                  <c:v>192002.57644472425</c:v>
                </c:pt>
                <c:pt idx="342">
                  <c:v>221515.11066061223</c:v>
                </c:pt>
                <c:pt idx="343">
                  <c:v>179001.87431833564</c:v>
                </c:pt>
                <c:pt idx="344">
                  <c:v>165370.89119047445</c:v>
                </c:pt>
                <c:pt idx="345">
                  <c:v>308402.66810993804</c:v>
                </c:pt>
                <c:pt idx="346">
                  <c:v>134485.50330998085</c:v>
                </c:pt>
                <c:pt idx="347">
                  <c:v>280238.36131003394</c:v>
                </c:pt>
                <c:pt idx="348">
                  <c:v>115422.15811685762</c:v>
                </c:pt>
                <c:pt idx="349">
                  <c:v>134585.25762812173</c:v>
                </c:pt>
                <c:pt idx="350">
                  <c:v>269298.83932131412</c:v>
                </c:pt>
                <c:pt idx="351">
                  <c:v>223341.83149453319</c:v>
                </c:pt>
                <c:pt idx="352">
                  <c:v>162257.03357478743</c:v>
                </c:pt>
                <c:pt idx="353">
                  <c:v>238372.23351647789</c:v>
                </c:pt>
                <c:pt idx="354">
                  <c:v>186091.11482513492</c:v>
                </c:pt>
                <c:pt idx="355">
                  <c:v>287159.04057869094</c:v>
                </c:pt>
                <c:pt idx="356">
                  <c:v>163105.31099564553</c:v>
                </c:pt>
                <c:pt idx="357">
                  <c:v>199092.5989612072</c:v>
                </c:pt>
                <c:pt idx="358">
                  <c:v>111180.81610117486</c:v>
                </c:pt>
                <c:pt idx="359">
                  <c:v>150321.00123384892</c:v>
                </c:pt>
                <c:pt idx="360">
                  <c:v>342844.27028926567</c:v>
                </c:pt>
                <c:pt idx="361">
                  <c:v>308385.63641075214</c:v>
                </c:pt>
                <c:pt idx="362">
                  <c:v>112481.02372624187</c:v>
                </c:pt>
                <c:pt idx="363">
                  <c:v>140480.62869692125</c:v>
                </c:pt>
                <c:pt idx="364">
                  <c:v>344513.25009375089</c:v>
                </c:pt>
                <c:pt idx="365">
                  <c:v>304194.95277117728</c:v>
                </c:pt>
                <c:pt idx="366">
                  <c:v>312625.62456114619</c:v>
                </c:pt>
                <c:pt idx="367">
                  <c:v>189455.13173484991</c:v>
                </c:pt>
                <c:pt idx="368">
                  <c:v>132137.1173520484</c:v>
                </c:pt>
                <c:pt idx="369">
                  <c:v>315121.04898073582</c:v>
                </c:pt>
                <c:pt idx="370">
                  <c:v>142108.8714937208</c:v>
                </c:pt>
                <c:pt idx="371">
                  <c:v>130655.94145443736</c:v>
                </c:pt>
                <c:pt idx="372">
                  <c:v>238922.62439058156</c:v>
                </c:pt>
                <c:pt idx="373">
                  <c:v>201423.7079521768</c:v>
                </c:pt>
                <c:pt idx="374">
                  <c:v>216137.3364768968</c:v>
                </c:pt>
                <c:pt idx="375">
                  <c:v>157295.3160547156</c:v>
                </c:pt>
                <c:pt idx="376">
                  <c:v>168937.00481135031</c:v>
                </c:pt>
                <c:pt idx="377">
                  <c:v>124631.31749519476</c:v>
                </c:pt>
                <c:pt idx="378">
                  <c:v>264766.14712898084</c:v>
                </c:pt>
                <c:pt idx="379">
                  <c:v>201521.60433759273</c:v>
                </c:pt>
                <c:pt idx="380">
                  <c:v>174672.0080796401</c:v>
                </c:pt>
                <c:pt idx="381">
                  <c:v>108315.12839130763</c:v>
                </c:pt>
                <c:pt idx="382">
                  <c:v>109623.88929759439</c:v>
                </c:pt>
                <c:pt idx="383">
                  <c:v>188622.15896958552</c:v>
                </c:pt>
                <c:pt idx="384">
                  <c:v>187261.13089789834</c:v>
                </c:pt>
                <c:pt idx="385">
                  <c:v>198351.65494388327</c:v>
                </c:pt>
                <c:pt idx="386">
                  <c:v>111686.64731590275</c:v>
                </c:pt>
                <c:pt idx="387">
                  <c:v>232632.27228936728</c:v>
                </c:pt>
                <c:pt idx="388">
                  <c:v>271093.81732738763</c:v>
                </c:pt>
                <c:pt idx="389">
                  <c:v>252895.21739581815</c:v>
                </c:pt>
                <c:pt idx="390">
                  <c:v>28529.091278677253</c:v>
                </c:pt>
                <c:pt idx="391">
                  <c:v>384190.64946548652</c:v>
                </c:pt>
                <c:pt idx="392">
                  <c:v>141164.85558358347</c:v>
                </c:pt>
                <c:pt idx="393">
                  <c:v>196334.69786392112</c:v>
                </c:pt>
                <c:pt idx="394">
                  <c:v>120289.72850034208</c:v>
                </c:pt>
                <c:pt idx="395">
                  <c:v>115056.25367735708</c:v>
                </c:pt>
                <c:pt idx="396">
                  <c:v>289094.06701399549</c:v>
                </c:pt>
                <c:pt idx="397">
                  <c:v>163809.90256173551</c:v>
                </c:pt>
                <c:pt idx="398">
                  <c:v>151156.94796015345</c:v>
                </c:pt>
                <c:pt idx="399">
                  <c:v>227017.84460207471</c:v>
                </c:pt>
                <c:pt idx="400">
                  <c:v>182268.13829462245</c:v>
                </c:pt>
                <c:pt idx="401">
                  <c:v>318784.54975820705</c:v>
                </c:pt>
                <c:pt idx="402">
                  <c:v>79486.915465901096</c:v>
                </c:pt>
                <c:pt idx="403">
                  <c:v>205284.89451448797</c:v>
                </c:pt>
                <c:pt idx="404">
                  <c:v>96524.975410442814</c:v>
                </c:pt>
                <c:pt idx="405">
                  <c:v>200254.783502887</c:v>
                </c:pt>
                <c:pt idx="406">
                  <c:v>320338.62544362235</c:v>
                </c:pt>
                <c:pt idx="407">
                  <c:v>145647.94542287561</c:v>
                </c:pt>
                <c:pt idx="408">
                  <c:v>181485.07225936666</c:v>
                </c:pt>
                <c:pt idx="409">
                  <c:v>149762.86624063936</c:v>
                </c:pt>
                <c:pt idx="410">
                  <c:v>258303.30890094501</c:v>
                </c:pt>
                <c:pt idx="411">
                  <c:v>210362.48991305765</c:v>
                </c:pt>
                <c:pt idx="412">
                  <c:v>94836.175859579671</c:v>
                </c:pt>
                <c:pt idx="413">
                  <c:v>253033.57394456351</c:v>
                </c:pt>
                <c:pt idx="414">
                  <c:v>179092.98865813206</c:v>
                </c:pt>
                <c:pt idx="415">
                  <c:v>250570.67830890603</c:v>
                </c:pt>
                <c:pt idx="416">
                  <c:v>205941.9763127534</c:v>
                </c:pt>
                <c:pt idx="417">
                  <c:v>121852.59373075068</c:v>
                </c:pt>
                <c:pt idx="418">
                  <c:v>172527.61222263178</c:v>
                </c:pt>
                <c:pt idx="419">
                  <c:v>185846.23660247409</c:v>
                </c:pt>
                <c:pt idx="420">
                  <c:v>149621.91965247502</c:v>
                </c:pt>
                <c:pt idx="421">
                  <c:v>275391.6211933447</c:v>
                </c:pt>
                <c:pt idx="422">
                  <c:v>188449.55003329992</c:v>
                </c:pt>
                <c:pt idx="423">
                  <c:v>126700.75600763681</c:v>
                </c:pt>
                <c:pt idx="424">
                  <c:v>78538.925978447529</c:v>
                </c:pt>
                <c:pt idx="425">
                  <c:v>112814.94969662596</c:v>
                </c:pt>
                <c:pt idx="426">
                  <c:v>129410.67188961367</c:v>
                </c:pt>
                <c:pt idx="427">
                  <c:v>243635.45833943537</c:v>
                </c:pt>
                <c:pt idx="428">
                  <c:v>249706.57053239548</c:v>
                </c:pt>
                <c:pt idx="429">
                  <c:v>190937.45458031018</c:v>
                </c:pt>
                <c:pt idx="430">
                  <c:v>216558.71702951554</c:v>
                </c:pt>
                <c:pt idx="431">
                  <c:v>162160.72404739913</c:v>
                </c:pt>
                <c:pt idx="432">
                  <c:v>245932.6586377144</c:v>
                </c:pt>
                <c:pt idx="433">
                  <c:v>227718.55504945686</c:v>
                </c:pt>
                <c:pt idx="434">
                  <c:v>141693.08485822508</c:v>
                </c:pt>
                <c:pt idx="435">
                  <c:v>298010.54299523216</c:v>
                </c:pt>
                <c:pt idx="436">
                  <c:v>130754.6335224471</c:v>
                </c:pt>
                <c:pt idx="437">
                  <c:v>193035.89174076801</c:v>
                </c:pt>
                <c:pt idx="438">
                  <c:v>237474.87287677254</c:v>
                </c:pt>
                <c:pt idx="439">
                  <c:v>260499.72927087286</c:v>
                </c:pt>
                <c:pt idx="440">
                  <c:v>217677.42946361983</c:v>
                </c:pt>
                <c:pt idx="441">
                  <c:v>95641.042136550968</c:v>
                </c:pt>
                <c:pt idx="442">
                  <c:v>260132.96445280925</c:v>
                </c:pt>
                <c:pt idx="443">
                  <c:v>192551.60352757058</c:v>
                </c:pt>
                <c:pt idx="444">
                  <c:v>238599.76548634766</c:v>
                </c:pt>
                <c:pt idx="445">
                  <c:v>109882.81326558086</c:v>
                </c:pt>
                <c:pt idx="446">
                  <c:v>225225.48556451479</c:v>
                </c:pt>
                <c:pt idx="447">
                  <c:v>155379.53822608164</c:v>
                </c:pt>
                <c:pt idx="448">
                  <c:v>196961.02857925362</c:v>
                </c:pt>
                <c:pt idx="449">
                  <c:v>143684.235446629</c:v>
                </c:pt>
                <c:pt idx="450">
                  <c:v>136254.42721014962</c:v>
                </c:pt>
                <c:pt idx="451">
                  <c:v>224775.98443930701</c:v>
                </c:pt>
                <c:pt idx="452">
                  <c:v>320865.29023038695</c:v>
                </c:pt>
                <c:pt idx="453">
                  <c:v>180493.40774691766</c:v>
                </c:pt>
                <c:pt idx="454">
                  <c:v>159316.07396823878</c:v>
                </c:pt>
                <c:pt idx="455">
                  <c:v>142268.16743772672</c:v>
                </c:pt>
                <c:pt idx="456">
                  <c:v>103886.06586382599</c:v>
                </c:pt>
                <c:pt idx="457">
                  <c:v>277765.00619959581</c:v>
                </c:pt>
                <c:pt idx="458">
                  <c:v>168550.0349734854</c:v>
                </c:pt>
                <c:pt idx="459">
                  <c:v>116514.62013831374</c:v>
                </c:pt>
                <c:pt idx="460">
                  <c:v>259429.11326897933</c:v>
                </c:pt>
                <c:pt idx="461">
                  <c:v>276175.80946795072</c:v>
                </c:pt>
                <c:pt idx="462">
                  <c:v>74579.183261190818</c:v>
                </c:pt>
                <c:pt idx="463">
                  <c:v>235652.80376865488</c:v>
                </c:pt>
                <c:pt idx="464">
                  <c:v>145519.7226544093</c:v>
                </c:pt>
                <c:pt idx="465">
                  <c:v>102034.3694359645</c:v>
                </c:pt>
                <c:pt idx="466">
                  <c:v>205555.57181173595</c:v>
                </c:pt>
                <c:pt idx="467">
                  <c:v>291583.48133698956</c:v>
                </c:pt>
                <c:pt idx="468">
                  <c:v>130475.90209796565</c:v>
                </c:pt>
                <c:pt idx="469">
                  <c:v>147091.71482490349</c:v>
                </c:pt>
                <c:pt idx="470">
                  <c:v>191048.26357998658</c:v>
                </c:pt>
                <c:pt idx="471">
                  <c:v>207364.66666557218</c:v>
                </c:pt>
                <c:pt idx="472">
                  <c:v>161632.18719766699</c:v>
                </c:pt>
                <c:pt idx="473">
                  <c:v>141513.61855843564</c:v>
                </c:pt>
                <c:pt idx="474">
                  <c:v>125061.37302961451</c:v>
                </c:pt>
                <c:pt idx="475">
                  <c:v>252293.31595873804</c:v>
                </c:pt>
                <c:pt idx="476">
                  <c:v>156661.42039739247</c:v>
                </c:pt>
                <c:pt idx="477">
                  <c:v>294903.3900229141</c:v>
                </c:pt>
                <c:pt idx="478">
                  <c:v>258911.11721120568</c:v>
                </c:pt>
                <c:pt idx="479">
                  <c:v>245949.09859322463</c:v>
                </c:pt>
                <c:pt idx="480">
                  <c:v>251183.03064317466</c:v>
                </c:pt>
                <c:pt idx="481">
                  <c:v>231641.58209246726</c:v>
                </c:pt>
                <c:pt idx="482">
                  <c:v>121002.12754153574</c:v>
                </c:pt>
                <c:pt idx="483">
                  <c:v>232215.27825446537</c:v>
                </c:pt>
                <c:pt idx="484">
                  <c:v>321712.94475080742</c:v>
                </c:pt>
                <c:pt idx="485">
                  <c:v>175993.80766214622</c:v>
                </c:pt>
                <c:pt idx="486">
                  <c:v>138958.92876139368</c:v>
                </c:pt>
                <c:pt idx="487">
                  <c:v>338827.26749475382</c:v>
                </c:pt>
                <c:pt idx="488">
                  <c:v>156249.03544869446</c:v>
                </c:pt>
                <c:pt idx="489">
                  <c:v>219265.44582175434</c:v>
                </c:pt>
                <c:pt idx="490">
                  <c:v>216090.71243735991</c:v>
                </c:pt>
                <c:pt idx="491">
                  <c:v>131968.51131869934</c:v>
                </c:pt>
                <c:pt idx="492">
                  <c:v>120377.53614169059</c:v>
                </c:pt>
                <c:pt idx="493">
                  <c:v>145033.86942904611</c:v>
                </c:pt>
                <c:pt idx="494">
                  <c:v>113362.85738211789</c:v>
                </c:pt>
                <c:pt idx="495">
                  <c:v>177373.57730569795</c:v>
                </c:pt>
                <c:pt idx="496">
                  <c:v>293880.83038225444</c:v>
                </c:pt>
                <c:pt idx="497">
                  <c:v>109540.40449229181</c:v>
                </c:pt>
                <c:pt idx="498">
                  <c:v>170409.71284203453</c:v>
                </c:pt>
                <c:pt idx="499">
                  <c:v>222567.77164314647</c:v>
                </c:pt>
                <c:pt idx="500">
                  <c:v>91554.225771984493</c:v>
                </c:pt>
                <c:pt idx="501">
                  <c:v>230797.51966996698</c:v>
                </c:pt>
                <c:pt idx="502">
                  <c:v>137533.10843586002</c:v>
                </c:pt>
                <c:pt idx="503">
                  <c:v>192711.53618483417</c:v>
                </c:pt>
                <c:pt idx="504">
                  <c:v>412114.42511583492</c:v>
                </c:pt>
                <c:pt idx="505">
                  <c:v>146124.45627034621</c:v>
                </c:pt>
                <c:pt idx="506">
                  <c:v>207296.8301400342</c:v>
                </c:pt>
                <c:pt idx="507">
                  <c:v>219885.084036602</c:v>
                </c:pt>
                <c:pt idx="508">
                  <c:v>194415.18970818139</c:v>
                </c:pt>
                <c:pt idx="509">
                  <c:v>297919.18478675763</c:v>
                </c:pt>
                <c:pt idx="510">
                  <c:v>259039.56878676702</c:v>
                </c:pt>
                <c:pt idx="511">
                  <c:v>271593.43713677325</c:v>
                </c:pt>
                <c:pt idx="512">
                  <c:v>235573.11283479666</c:v>
                </c:pt>
                <c:pt idx="513">
                  <c:v>178729.25834829721</c:v>
                </c:pt>
                <c:pt idx="514">
                  <c:v>165024.7417588747</c:v>
                </c:pt>
                <c:pt idx="515">
                  <c:v>217887.62204157215</c:v>
                </c:pt>
                <c:pt idx="516">
                  <c:v>151391.51939115088</c:v>
                </c:pt>
                <c:pt idx="517">
                  <c:v>89404.880927370774</c:v>
                </c:pt>
                <c:pt idx="518">
                  <c:v>108080.41465463505</c:v>
                </c:pt>
                <c:pt idx="519">
                  <c:v>173193.52648849352</c:v>
                </c:pt>
                <c:pt idx="520">
                  <c:v>96759.933049265499</c:v>
                </c:pt>
                <c:pt idx="521">
                  <c:v>344064.96444362996</c:v>
                </c:pt>
                <c:pt idx="522">
                  <c:v>157544.2936184539</c:v>
                </c:pt>
                <c:pt idx="523">
                  <c:v>207145.52499007681</c:v>
                </c:pt>
                <c:pt idx="524">
                  <c:v>167832.72655748014</c:v>
                </c:pt>
                <c:pt idx="525">
                  <c:v>106133.85217532705</c:v>
                </c:pt>
                <c:pt idx="526">
                  <c:v>122258.95374590294</c:v>
                </c:pt>
                <c:pt idx="527">
                  <c:v>375421.99344328931</c:v>
                </c:pt>
                <c:pt idx="528">
                  <c:v>136259.37708298373</c:v>
                </c:pt>
                <c:pt idx="529">
                  <c:v>230808.87359527475</c:v>
                </c:pt>
                <c:pt idx="530">
                  <c:v>135771.43947145838</c:v>
                </c:pt>
                <c:pt idx="531">
                  <c:v>269332.46176450304</c:v>
                </c:pt>
                <c:pt idx="532">
                  <c:v>152044.50849693647</c:v>
                </c:pt>
                <c:pt idx="533">
                  <c:v>97547.565029648948</c:v>
                </c:pt>
                <c:pt idx="534">
                  <c:v>228299.06488664873</c:v>
                </c:pt>
                <c:pt idx="535">
                  <c:v>212023.23357124737</c:v>
                </c:pt>
                <c:pt idx="536">
                  <c:v>182733.44500587252</c:v>
                </c:pt>
                <c:pt idx="537">
                  <c:v>131588.5853252752</c:v>
                </c:pt>
                <c:pt idx="538">
                  <c:v>253871.59850521776</c:v>
                </c:pt>
                <c:pt idx="539">
                  <c:v>133664.25589987019</c:v>
                </c:pt>
                <c:pt idx="540">
                  <c:v>297136.7558021546</c:v>
                </c:pt>
                <c:pt idx="541">
                  <c:v>223980.11445728017</c:v>
                </c:pt>
                <c:pt idx="542">
                  <c:v>116115.4648746622</c:v>
                </c:pt>
                <c:pt idx="543">
                  <c:v>121121.29631317891</c:v>
                </c:pt>
                <c:pt idx="544">
                  <c:v>346489.0261173622</c:v>
                </c:pt>
                <c:pt idx="545">
                  <c:v>121487.72628329814</c:v>
                </c:pt>
                <c:pt idx="546">
                  <c:v>168695.45847070671</c:v>
                </c:pt>
                <c:pt idx="547">
                  <c:v>205282.29816729369</c:v>
                </c:pt>
                <c:pt idx="548">
                  <c:v>136557.12412890262</c:v>
                </c:pt>
                <c:pt idx="549">
                  <c:v>169198.09398174781</c:v>
                </c:pt>
                <c:pt idx="550">
                  <c:v>129331.93236312694</c:v>
                </c:pt>
                <c:pt idx="551">
                  <c:v>180444.60574112105</c:v>
                </c:pt>
                <c:pt idx="552">
                  <c:v>135930.58228256938</c:v>
                </c:pt>
                <c:pt idx="553">
                  <c:v>191860.50968028512</c:v>
                </c:pt>
                <c:pt idx="554">
                  <c:v>142926.7105311398</c:v>
                </c:pt>
                <c:pt idx="555">
                  <c:v>290884.20485516381</c:v>
                </c:pt>
                <c:pt idx="556">
                  <c:v>135187.107265222</c:v>
                </c:pt>
                <c:pt idx="557">
                  <c:v>236028.77450042363</c:v>
                </c:pt>
                <c:pt idx="558">
                  <c:v>238601.69926021722</c:v>
                </c:pt>
                <c:pt idx="559">
                  <c:v>181330.26119748616</c:v>
                </c:pt>
                <c:pt idx="560">
                  <c:v>233988.50741903309</c:v>
                </c:pt>
                <c:pt idx="561">
                  <c:v>150640.41479961263</c:v>
                </c:pt>
                <c:pt idx="562">
                  <c:v>208168.23724577358</c:v>
                </c:pt>
                <c:pt idx="563">
                  <c:v>233989.3247941403</c:v>
                </c:pt>
                <c:pt idx="564">
                  <c:v>181564.55752976125</c:v>
                </c:pt>
                <c:pt idx="565">
                  <c:v>135690.29183898828</c:v>
                </c:pt>
                <c:pt idx="566">
                  <c:v>164874.7057558602</c:v>
                </c:pt>
                <c:pt idx="567">
                  <c:v>188073.4201380439</c:v>
                </c:pt>
                <c:pt idx="568">
                  <c:v>102148.34157375059</c:v>
                </c:pt>
                <c:pt idx="569">
                  <c:v>303660.48196034593</c:v>
                </c:pt>
                <c:pt idx="570">
                  <c:v>95388.158663663751</c:v>
                </c:pt>
                <c:pt idx="571">
                  <c:v>223732.36134046718</c:v>
                </c:pt>
                <c:pt idx="572">
                  <c:v>189884.75911567331</c:v>
                </c:pt>
                <c:pt idx="573">
                  <c:v>221934.92056820836</c:v>
                </c:pt>
                <c:pt idx="574">
                  <c:v>216342.00111539406</c:v>
                </c:pt>
                <c:pt idx="575">
                  <c:v>115435.02705755531</c:v>
                </c:pt>
                <c:pt idx="576">
                  <c:v>156438.15806474624</c:v>
                </c:pt>
                <c:pt idx="577">
                  <c:v>315583.3924132447</c:v>
                </c:pt>
                <c:pt idx="578">
                  <c:v>109060.50688488339</c:v>
                </c:pt>
                <c:pt idx="579">
                  <c:v>206714.13882180001</c:v>
                </c:pt>
                <c:pt idx="580">
                  <c:v>233876.37052807221</c:v>
                </c:pt>
                <c:pt idx="581">
                  <c:v>271013.23540694965</c:v>
                </c:pt>
                <c:pt idx="582">
                  <c:v>112892.62813902357</c:v>
                </c:pt>
                <c:pt idx="583">
                  <c:v>143713.77078831958</c:v>
                </c:pt>
                <c:pt idx="584">
                  <c:v>79125.797255527286</c:v>
                </c:pt>
                <c:pt idx="585">
                  <c:v>234198.49160026608</c:v>
                </c:pt>
                <c:pt idx="586">
                  <c:v>180680.04166820593</c:v>
                </c:pt>
                <c:pt idx="587">
                  <c:v>232155.5228053137</c:v>
                </c:pt>
                <c:pt idx="588">
                  <c:v>206863.55695346746</c:v>
                </c:pt>
                <c:pt idx="589">
                  <c:v>151100.18195102995</c:v>
                </c:pt>
                <c:pt idx="590">
                  <c:v>280095.29261173541</c:v>
                </c:pt>
                <c:pt idx="591">
                  <c:v>135057.25310055271</c:v>
                </c:pt>
                <c:pt idx="592">
                  <c:v>233257.16383141835</c:v>
                </c:pt>
                <c:pt idx="593">
                  <c:v>208297.84549089021</c:v>
                </c:pt>
                <c:pt idx="594">
                  <c:v>172732.67609560746</c:v>
                </c:pt>
                <c:pt idx="595">
                  <c:v>96689.233333595388</c:v>
                </c:pt>
                <c:pt idx="596">
                  <c:v>186738.97984701203</c:v>
                </c:pt>
                <c:pt idx="597">
                  <c:v>85461.063011665028</c:v>
                </c:pt>
                <c:pt idx="598">
                  <c:v>103421.26609059249</c:v>
                </c:pt>
                <c:pt idx="599">
                  <c:v>245217.12307181416</c:v>
                </c:pt>
                <c:pt idx="600">
                  <c:v>162881.86646604649</c:v>
                </c:pt>
                <c:pt idx="601">
                  <c:v>133717.03613721184</c:v>
                </c:pt>
                <c:pt idx="602">
                  <c:v>201599.84938169745</c:v>
                </c:pt>
                <c:pt idx="603">
                  <c:v>241868.91476613143</c:v>
                </c:pt>
                <c:pt idx="604">
                  <c:v>219999.07709424192</c:v>
                </c:pt>
                <c:pt idx="605">
                  <c:v>216499.23937157728</c:v>
                </c:pt>
                <c:pt idx="606">
                  <c:v>226986.91157447774</c:v>
                </c:pt>
                <c:pt idx="607">
                  <c:v>288597.06841119751</c:v>
                </c:pt>
                <c:pt idx="608">
                  <c:v>127609.87798305065</c:v>
                </c:pt>
                <c:pt idx="609">
                  <c:v>267652.52123001229</c:v>
                </c:pt>
                <c:pt idx="610">
                  <c:v>228663.06658009795</c:v>
                </c:pt>
                <c:pt idx="611">
                  <c:v>107105.19777302719</c:v>
                </c:pt>
                <c:pt idx="612">
                  <c:v>64770.456018286088</c:v>
                </c:pt>
                <c:pt idx="613">
                  <c:v>155674.93288381345</c:v>
                </c:pt>
                <c:pt idx="614">
                  <c:v>141948.21161227481</c:v>
                </c:pt>
                <c:pt idx="615">
                  <c:v>189541.36895066703</c:v>
                </c:pt>
                <c:pt idx="616">
                  <c:v>222353.5807461972</c:v>
                </c:pt>
                <c:pt idx="617">
                  <c:v>207207.79227142394</c:v>
                </c:pt>
                <c:pt idx="618">
                  <c:v>211570.10797164106</c:v>
                </c:pt>
                <c:pt idx="619">
                  <c:v>142397.08257471444</c:v>
                </c:pt>
                <c:pt idx="620">
                  <c:v>261714.04052135607</c:v>
                </c:pt>
                <c:pt idx="621">
                  <c:v>132339.71367992013</c:v>
                </c:pt>
                <c:pt idx="622">
                  <c:v>90535.345248918529</c:v>
                </c:pt>
                <c:pt idx="623">
                  <c:v>325677.36981162452</c:v>
                </c:pt>
                <c:pt idx="624">
                  <c:v>262647.46409331891</c:v>
                </c:pt>
                <c:pt idx="625">
                  <c:v>347281.45635886572</c:v>
                </c:pt>
                <c:pt idx="626">
                  <c:v>241458.41947899936</c:v>
                </c:pt>
                <c:pt idx="627">
                  <c:v>123600.71887227822</c:v>
                </c:pt>
                <c:pt idx="628">
                  <c:v>114893.29632971346</c:v>
                </c:pt>
                <c:pt idx="629">
                  <c:v>346883.2932998045</c:v>
                </c:pt>
                <c:pt idx="630">
                  <c:v>134080.17119938313</c:v>
                </c:pt>
                <c:pt idx="631">
                  <c:v>223092.52288876221</c:v>
                </c:pt>
                <c:pt idx="632">
                  <c:v>115786.67461926884</c:v>
                </c:pt>
                <c:pt idx="633">
                  <c:v>123137.26609857928</c:v>
                </c:pt>
                <c:pt idx="634">
                  <c:v>112351.86452292716</c:v>
                </c:pt>
                <c:pt idx="635">
                  <c:v>73441.777485109167</c:v>
                </c:pt>
                <c:pt idx="636">
                  <c:v>153306.77848962267</c:v>
                </c:pt>
                <c:pt idx="637">
                  <c:v>245461.53345711721</c:v>
                </c:pt>
                <c:pt idx="638">
                  <c:v>109766.05429183411</c:v>
                </c:pt>
                <c:pt idx="639">
                  <c:v>213506.74809878948</c:v>
                </c:pt>
                <c:pt idx="640">
                  <c:v>148643.37991868498</c:v>
                </c:pt>
                <c:pt idx="641">
                  <c:v>156678.05376471579</c:v>
                </c:pt>
                <c:pt idx="642">
                  <c:v>289194.32587069285</c:v>
                </c:pt>
                <c:pt idx="643">
                  <c:v>174401.32367209531</c:v>
                </c:pt>
                <c:pt idx="644">
                  <c:v>117403.3609398985</c:v>
                </c:pt>
                <c:pt idx="645">
                  <c:v>155325.20054444799</c:v>
                </c:pt>
                <c:pt idx="646">
                  <c:v>230989.77845927578</c:v>
                </c:pt>
                <c:pt idx="647">
                  <c:v>359148.65209627157</c:v>
                </c:pt>
                <c:pt idx="648">
                  <c:v>137156.58922284213</c:v>
                </c:pt>
                <c:pt idx="649">
                  <c:v>148966.29423286568</c:v>
                </c:pt>
                <c:pt idx="650">
                  <c:v>203773.31385644601</c:v>
                </c:pt>
                <c:pt idx="651">
                  <c:v>280401.38779711415</c:v>
                </c:pt>
                <c:pt idx="652">
                  <c:v>207746.81144145862</c:v>
                </c:pt>
                <c:pt idx="653">
                  <c:v>116616.02064360169</c:v>
                </c:pt>
                <c:pt idx="654">
                  <c:v>143365.85090497229</c:v>
                </c:pt>
                <c:pt idx="655">
                  <c:v>265659.76672316925</c:v>
                </c:pt>
                <c:pt idx="656">
                  <c:v>88156.754374071199</c:v>
                </c:pt>
                <c:pt idx="657">
                  <c:v>227883.00095847412</c:v>
                </c:pt>
                <c:pt idx="658">
                  <c:v>297553.4199232083</c:v>
                </c:pt>
                <c:pt idx="659">
                  <c:v>294841.5010287714</c:v>
                </c:pt>
                <c:pt idx="660">
                  <c:v>187141.6417237212</c:v>
                </c:pt>
                <c:pt idx="661">
                  <c:v>171098.38161145756</c:v>
                </c:pt>
                <c:pt idx="662">
                  <c:v>248506.62062317305</c:v>
                </c:pt>
                <c:pt idx="663">
                  <c:v>114752.23997444044</c:v>
                </c:pt>
                <c:pt idx="664">
                  <c:v>152891.97584029502</c:v>
                </c:pt>
                <c:pt idx="665">
                  <c:v>113865.82194818697</c:v>
                </c:pt>
                <c:pt idx="666">
                  <c:v>137893.3184856867</c:v>
                </c:pt>
                <c:pt idx="667">
                  <c:v>397149.13041370182</c:v>
                </c:pt>
                <c:pt idx="668">
                  <c:v>154587.97802300629</c:v>
                </c:pt>
                <c:pt idx="669">
                  <c:v>150644.4018574869</c:v>
                </c:pt>
                <c:pt idx="670">
                  <c:v>372108.67632174533</c:v>
                </c:pt>
                <c:pt idx="671">
                  <c:v>250577.82205280694</c:v>
                </c:pt>
                <c:pt idx="672">
                  <c:v>186617.20191018921</c:v>
                </c:pt>
                <c:pt idx="673">
                  <c:v>152655.35696020257</c:v>
                </c:pt>
                <c:pt idx="674">
                  <c:v>145987.38060448217</c:v>
                </c:pt>
                <c:pt idx="675">
                  <c:v>128849.6328403058</c:v>
                </c:pt>
                <c:pt idx="676">
                  <c:v>237723.77404616555</c:v>
                </c:pt>
                <c:pt idx="677">
                  <c:v>262641.41033890948</c:v>
                </c:pt>
                <c:pt idx="678">
                  <c:v>134226.9934515002</c:v>
                </c:pt>
                <c:pt idx="679">
                  <c:v>207095.1946631911</c:v>
                </c:pt>
                <c:pt idx="680">
                  <c:v>141940.63751182772</c:v>
                </c:pt>
                <c:pt idx="681">
                  <c:v>217856.52351133825</c:v>
                </c:pt>
                <c:pt idx="682">
                  <c:v>258486.32435963507</c:v>
                </c:pt>
                <c:pt idx="683">
                  <c:v>119048.21383844684</c:v>
                </c:pt>
                <c:pt idx="684">
                  <c:v>163370.86381880206</c:v>
                </c:pt>
                <c:pt idx="685">
                  <c:v>98011.581601799844</c:v>
                </c:pt>
                <c:pt idx="686">
                  <c:v>299299.98654805566</c:v>
                </c:pt>
                <c:pt idx="687">
                  <c:v>134039.57536454973</c:v>
                </c:pt>
                <c:pt idx="688">
                  <c:v>117403.5311843009</c:v>
                </c:pt>
                <c:pt idx="689">
                  <c:v>203459.94145863046</c:v>
                </c:pt>
                <c:pt idx="690">
                  <c:v>124397.55010406754</c:v>
                </c:pt>
                <c:pt idx="691">
                  <c:v>146470.48942151864</c:v>
                </c:pt>
                <c:pt idx="692">
                  <c:v>309489.78085385263</c:v>
                </c:pt>
                <c:pt idx="693">
                  <c:v>172203.13549627256</c:v>
                </c:pt>
                <c:pt idx="694">
                  <c:v>98539.082338681023</c:v>
                </c:pt>
                <c:pt idx="695">
                  <c:v>152513.13003129425</c:v>
                </c:pt>
                <c:pt idx="696">
                  <c:v>233368.09901586134</c:v>
                </c:pt>
                <c:pt idx="697">
                  <c:v>279924.81902203686</c:v>
                </c:pt>
                <c:pt idx="698">
                  <c:v>172026.20367814502</c:v>
                </c:pt>
                <c:pt idx="699">
                  <c:v>179884.49575055018</c:v>
                </c:pt>
                <c:pt idx="700">
                  <c:v>220657.89255093879</c:v>
                </c:pt>
                <c:pt idx="701">
                  <c:v>215104.50367557383</c:v>
                </c:pt>
                <c:pt idx="702">
                  <c:v>268864.88533866877</c:v>
                </c:pt>
                <c:pt idx="703">
                  <c:v>133760.42294099124</c:v>
                </c:pt>
                <c:pt idx="704">
                  <c:v>107841.87185524985</c:v>
                </c:pt>
                <c:pt idx="705">
                  <c:v>279484.20568855992</c:v>
                </c:pt>
                <c:pt idx="706">
                  <c:v>363829.42083533609</c:v>
                </c:pt>
                <c:pt idx="707">
                  <c:v>152624.47242866151</c:v>
                </c:pt>
                <c:pt idx="708">
                  <c:v>164588.84173045919</c:v>
                </c:pt>
                <c:pt idx="709">
                  <c:v>113030.55685420614</c:v>
                </c:pt>
                <c:pt idx="710">
                  <c:v>216150.6255404152</c:v>
                </c:pt>
                <c:pt idx="711">
                  <c:v>222432.89604877704</c:v>
                </c:pt>
                <c:pt idx="712">
                  <c:v>168605.76421906444</c:v>
                </c:pt>
                <c:pt idx="713">
                  <c:v>147368.5663691767</c:v>
                </c:pt>
                <c:pt idx="714">
                  <c:v>107983.75465245644</c:v>
                </c:pt>
                <c:pt idx="715">
                  <c:v>179869.62390822321</c:v>
                </c:pt>
                <c:pt idx="716">
                  <c:v>137964.31833340105</c:v>
                </c:pt>
                <c:pt idx="717">
                  <c:v>156928.08554268678</c:v>
                </c:pt>
                <c:pt idx="718">
                  <c:v>79079.96988021268</c:v>
                </c:pt>
                <c:pt idx="719">
                  <c:v>213904.21498916956</c:v>
                </c:pt>
                <c:pt idx="720">
                  <c:v>151286.26431110094</c:v>
                </c:pt>
                <c:pt idx="721">
                  <c:v>231539.35190256871</c:v>
                </c:pt>
                <c:pt idx="722">
                  <c:v>116899.80543832108</c:v>
                </c:pt>
                <c:pt idx="723">
                  <c:v>62776.959489684392</c:v>
                </c:pt>
                <c:pt idx="724">
                  <c:v>99978.940148579015</c:v>
                </c:pt>
                <c:pt idx="725">
                  <c:v>203548.17648588587</c:v>
                </c:pt>
                <c:pt idx="726">
                  <c:v>228738.29513128224</c:v>
                </c:pt>
                <c:pt idx="727">
                  <c:v>156712.77533480321</c:v>
                </c:pt>
                <c:pt idx="728">
                  <c:v>170012.4353378239</c:v>
                </c:pt>
                <c:pt idx="729">
                  <c:v>102663.10355383756</c:v>
                </c:pt>
                <c:pt idx="730">
                  <c:v>181971.51865604272</c:v>
                </c:pt>
                <c:pt idx="731">
                  <c:v>229808.33622854282</c:v>
                </c:pt>
                <c:pt idx="732">
                  <c:v>131568.61390180342</c:v>
                </c:pt>
                <c:pt idx="733">
                  <c:v>140305.8651532802</c:v>
                </c:pt>
                <c:pt idx="734">
                  <c:v>173861.10263089486</c:v>
                </c:pt>
                <c:pt idx="735">
                  <c:v>128478.2569801104</c:v>
                </c:pt>
                <c:pt idx="736">
                  <c:v>115020.28787961847</c:v>
                </c:pt>
                <c:pt idx="737">
                  <c:v>310550.04257025215</c:v>
                </c:pt>
                <c:pt idx="738">
                  <c:v>156072.62004865389</c:v>
                </c:pt>
                <c:pt idx="739">
                  <c:v>290980.30492773326</c:v>
                </c:pt>
                <c:pt idx="740">
                  <c:v>247273.28376406329</c:v>
                </c:pt>
                <c:pt idx="741">
                  <c:v>106572.34842674923</c:v>
                </c:pt>
                <c:pt idx="742">
                  <c:v>172120.98346177832</c:v>
                </c:pt>
                <c:pt idx="743">
                  <c:v>129373.00009584121</c:v>
                </c:pt>
                <c:pt idx="744">
                  <c:v>104017.13442759475</c:v>
                </c:pt>
                <c:pt idx="745">
                  <c:v>234287.6051892922</c:v>
                </c:pt>
                <c:pt idx="746">
                  <c:v>210600.83611005798</c:v>
                </c:pt>
                <c:pt idx="747">
                  <c:v>235697.73564000241</c:v>
                </c:pt>
                <c:pt idx="748">
                  <c:v>162681.58208345086</c:v>
                </c:pt>
                <c:pt idx="749">
                  <c:v>191115.58217682294</c:v>
                </c:pt>
                <c:pt idx="750">
                  <c:v>159892.55947554047</c:v>
                </c:pt>
                <c:pt idx="751">
                  <c:v>152735.03206501144</c:v>
                </c:pt>
                <c:pt idx="752">
                  <c:v>72560.051803395414</c:v>
                </c:pt>
                <c:pt idx="753">
                  <c:v>173183.56120889061</c:v>
                </c:pt>
                <c:pt idx="754">
                  <c:v>226896.21293548238</c:v>
                </c:pt>
                <c:pt idx="755">
                  <c:v>135629.44244029923</c:v>
                </c:pt>
                <c:pt idx="756">
                  <c:v>171993.74542026079</c:v>
                </c:pt>
                <c:pt idx="757">
                  <c:v>315721.40081585932</c:v>
                </c:pt>
                <c:pt idx="758">
                  <c:v>241274.68049133857</c:v>
                </c:pt>
                <c:pt idx="759">
                  <c:v>215239.58223411193</c:v>
                </c:pt>
                <c:pt idx="760">
                  <c:v>150612.92966339088</c:v>
                </c:pt>
                <c:pt idx="761">
                  <c:v>135555.12548982838</c:v>
                </c:pt>
                <c:pt idx="762">
                  <c:v>210986.08557739976</c:v>
                </c:pt>
                <c:pt idx="763">
                  <c:v>252769.64171916846</c:v>
                </c:pt>
                <c:pt idx="764">
                  <c:v>258409.0631764459</c:v>
                </c:pt>
                <c:pt idx="765">
                  <c:v>215760.67830286874</c:v>
                </c:pt>
                <c:pt idx="766">
                  <c:v>118991.01503485136</c:v>
                </c:pt>
                <c:pt idx="767">
                  <c:v>57086.70471037543</c:v>
                </c:pt>
                <c:pt idx="768">
                  <c:v>205002.38633702521</c:v>
                </c:pt>
                <c:pt idx="769">
                  <c:v>181644.74124315946</c:v>
                </c:pt>
                <c:pt idx="770">
                  <c:v>110983.53518418674</c:v>
                </c:pt>
                <c:pt idx="771">
                  <c:v>145350.59096023801</c:v>
                </c:pt>
                <c:pt idx="772">
                  <c:v>208542.14722238452</c:v>
                </c:pt>
                <c:pt idx="773">
                  <c:v>296158.1226837947</c:v>
                </c:pt>
                <c:pt idx="774">
                  <c:v>120743.39145504619</c:v>
                </c:pt>
                <c:pt idx="775">
                  <c:v>279435.26492934994</c:v>
                </c:pt>
                <c:pt idx="776">
                  <c:v>235750.69631145947</c:v>
                </c:pt>
                <c:pt idx="777">
                  <c:v>154337.32016238858</c:v>
                </c:pt>
                <c:pt idx="778">
                  <c:v>128033.79984109</c:v>
                </c:pt>
                <c:pt idx="779">
                  <c:v>242096.85569397663</c:v>
                </c:pt>
                <c:pt idx="780">
                  <c:v>217998.35000149938</c:v>
                </c:pt>
                <c:pt idx="781">
                  <c:v>286191.82912097353</c:v>
                </c:pt>
                <c:pt idx="782">
                  <c:v>192403.4680082674</c:v>
                </c:pt>
                <c:pt idx="783">
                  <c:v>98332.624941553964</c:v>
                </c:pt>
                <c:pt idx="784">
                  <c:v>216501.64073867822</c:v>
                </c:pt>
                <c:pt idx="785">
                  <c:v>265771.0366607958</c:v>
                </c:pt>
                <c:pt idx="786">
                  <c:v>244780.09476405109</c:v>
                </c:pt>
                <c:pt idx="787">
                  <c:v>288676.75701734633</c:v>
                </c:pt>
                <c:pt idx="788">
                  <c:v>210600.54947895321</c:v>
                </c:pt>
                <c:pt idx="789">
                  <c:v>156360.62092233144</c:v>
                </c:pt>
                <c:pt idx="790">
                  <c:v>146922.69426873524</c:v>
                </c:pt>
                <c:pt idx="791">
                  <c:v>126222.52926953333</c:v>
                </c:pt>
                <c:pt idx="792">
                  <c:v>263217.84090696229</c:v>
                </c:pt>
                <c:pt idx="793">
                  <c:v>170489.88312569357</c:v>
                </c:pt>
                <c:pt idx="794">
                  <c:v>134652.61393698474</c:v>
                </c:pt>
                <c:pt idx="795">
                  <c:v>297731.71185699361</c:v>
                </c:pt>
                <c:pt idx="796">
                  <c:v>153155.06979281121</c:v>
                </c:pt>
                <c:pt idx="797">
                  <c:v>78439.950101446069</c:v>
                </c:pt>
                <c:pt idx="798">
                  <c:v>272647.48866508203</c:v>
                </c:pt>
                <c:pt idx="799">
                  <c:v>290564.62139160279</c:v>
                </c:pt>
                <c:pt idx="800">
                  <c:v>175038.87143211902</c:v>
                </c:pt>
                <c:pt idx="801">
                  <c:v>209204.51412673938</c:v>
                </c:pt>
                <c:pt idx="802">
                  <c:v>225922.26925218338</c:v>
                </c:pt>
                <c:pt idx="803">
                  <c:v>132625.38714330888</c:v>
                </c:pt>
                <c:pt idx="804">
                  <c:v>69534.776960116578</c:v>
                </c:pt>
                <c:pt idx="805">
                  <c:v>250323.50549412443</c:v>
                </c:pt>
                <c:pt idx="806">
                  <c:v>309461.48820885981</c:v>
                </c:pt>
                <c:pt idx="807">
                  <c:v>188138.18291947313</c:v>
                </c:pt>
                <c:pt idx="808">
                  <c:v>141235.57813820703</c:v>
                </c:pt>
                <c:pt idx="809">
                  <c:v>182798.51647004223</c:v>
                </c:pt>
                <c:pt idx="810">
                  <c:v>181459.37277986534</c:v>
                </c:pt>
                <c:pt idx="811">
                  <c:v>87376.85409037699</c:v>
                </c:pt>
                <c:pt idx="812">
                  <c:v>158783.90072165657</c:v>
                </c:pt>
                <c:pt idx="813">
                  <c:v>168989.69414284304</c:v>
                </c:pt>
                <c:pt idx="814">
                  <c:v>173658.84268157181</c:v>
                </c:pt>
                <c:pt idx="815">
                  <c:v>197321.60182316595</c:v>
                </c:pt>
                <c:pt idx="816">
                  <c:v>122761.25277215442</c:v>
                </c:pt>
                <c:pt idx="817">
                  <c:v>449347.19749354769</c:v>
                </c:pt>
                <c:pt idx="818">
                  <c:v>160641.01059291596</c:v>
                </c:pt>
                <c:pt idx="819">
                  <c:v>168051.25824348716</c:v>
                </c:pt>
                <c:pt idx="820">
                  <c:v>283583.49666930165</c:v>
                </c:pt>
                <c:pt idx="821">
                  <c:v>270356.15225762042</c:v>
                </c:pt>
                <c:pt idx="822">
                  <c:v>244172.438887208</c:v>
                </c:pt>
                <c:pt idx="823">
                  <c:v>226629.3967062516</c:v>
                </c:pt>
                <c:pt idx="824">
                  <c:v>346344.90667990886</c:v>
                </c:pt>
                <c:pt idx="825">
                  <c:v>152717.77811719183</c:v>
                </c:pt>
                <c:pt idx="826">
                  <c:v>285713.30569133308</c:v>
                </c:pt>
                <c:pt idx="827">
                  <c:v>240007.12320839657</c:v>
                </c:pt>
                <c:pt idx="828">
                  <c:v>153186.47442617128</c:v>
                </c:pt>
                <c:pt idx="829">
                  <c:v>137731.64143543763</c:v>
                </c:pt>
                <c:pt idx="830">
                  <c:v>99099.744693907676</c:v>
                </c:pt>
                <c:pt idx="831">
                  <c:v>122776.48282226241</c:v>
                </c:pt>
                <c:pt idx="832">
                  <c:v>126794.55304210613</c:v>
                </c:pt>
                <c:pt idx="833">
                  <c:v>339179.27457348036</c:v>
                </c:pt>
                <c:pt idx="834">
                  <c:v>212866.89572820044</c:v>
                </c:pt>
                <c:pt idx="835">
                  <c:v>332942.20604983642</c:v>
                </c:pt>
                <c:pt idx="836">
                  <c:v>156367.95146008272</c:v>
                </c:pt>
                <c:pt idx="837">
                  <c:v>229825.63174038273</c:v>
                </c:pt>
                <c:pt idx="838">
                  <c:v>125268.88768284334</c:v>
                </c:pt>
                <c:pt idx="839">
                  <c:v>138068.87762711226</c:v>
                </c:pt>
                <c:pt idx="840">
                  <c:v>251765.90703220177</c:v>
                </c:pt>
                <c:pt idx="841">
                  <c:v>131191.58204402935</c:v>
                </c:pt>
                <c:pt idx="842">
                  <c:v>331588.17576866946</c:v>
                </c:pt>
                <c:pt idx="843">
                  <c:v>256904.72104386729</c:v>
                </c:pt>
                <c:pt idx="844">
                  <c:v>248067.4286512718</c:v>
                </c:pt>
                <c:pt idx="845">
                  <c:v>211231.7098275694</c:v>
                </c:pt>
                <c:pt idx="846">
                  <c:v>146081.03131448815</c:v>
                </c:pt>
                <c:pt idx="847">
                  <c:v>365543.09932669683</c:v>
                </c:pt>
                <c:pt idx="848">
                  <c:v>148259.74917726353</c:v>
                </c:pt>
                <c:pt idx="849">
                  <c:v>128023.4054842972</c:v>
                </c:pt>
                <c:pt idx="850">
                  <c:v>355818.30569733726</c:v>
                </c:pt>
                <c:pt idx="851">
                  <c:v>102484.50792498309</c:v>
                </c:pt>
                <c:pt idx="852">
                  <c:v>225457.51905093086</c:v>
                </c:pt>
                <c:pt idx="853">
                  <c:v>259214.33625117192</c:v>
                </c:pt>
                <c:pt idx="854">
                  <c:v>548185.74765671266</c:v>
                </c:pt>
                <c:pt idx="855">
                  <c:v>296880.95754529466</c:v>
                </c:pt>
                <c:pt idx="856">
                  <c:v>280668.30129296426</c:v>
                </c:pt>
                <c:pt idx="857">
                  <c:v>214425.98980701767</c:v>
                </c:pt>
                <c:pt idx="858">
                  <c:v>136244.11059692141</c:v>
                </c:pt>
                <c:pt idx="859">
                  <c:v>226637.18395254179</c:v>
                </c:pt>
                <c:pt idx="860">
                  <c:v>216079.37678535687</c:v>
                </c:pt>
                <c:pt idx="861">
                  <c:v>205762.80549420053</c:v>
                </c:pt>
                <c:pt idx="862">
                  <c:v>179134.59774733524</c:v>
                </c:pt>
                <c:pt idx="863">
                  <c:v>123932.41150954603</c:v>
                </c:pt>
                <c:pt idx="864">
                  <c:v>146015.95726635106</c:v>
                </c:pt>
                <c:pt idx="865">
                  <c:v>377949.03354099009</c:v>
                </c:pt>
                <c:pt idx="866">
                  <c:v>192806.2583897438</c:v>
                </c:pt>
                <c:pt idx="867">
                  <c:v>147390.74403881782</c:v>
                </c:pt>
                <c:pt idx="868">
                  <c:v>213076.58856455775</c:v>
                </c:pt>
                <c:pt idx="869">
                  <c:v>172313.96411340329</c:v>
                </c:pt>
                <c:pt idx="870">
                  <c:v>139979.69909926478</c:v>
                </c:pt>
                <c:pt idx="871">
                  <c:v>231399.84173825107</c:v>
                </c:pt>
                <c:pt idx="872">
                  <c:v>197592.27709168341</c:v>
                </c:pt>
                <c:pt idx="873">
                  <c:v>364986.04102721484</c:v>
                </c:pt>
                <c:pt idx="874">
                  <c:v>88241.903561060521</c:v>
                </c:pt>
                <c:pt idx="875">
                  <c:v>128326.85101922085</c:v>
                </c:pt>
                <c:pt idx="876">
                  <c:v>155555.24623687018</c:v>
                </c:pt>
                <c:pt idx="877">
                  <c:v>250222.39759632054</c:v>
                </c:pt>
                <c:pt idx="878">
                  <c:v>298806.43507495162</c:v>
                </c:pt>
                <c:pt idx="879">
                  <c:v>207132.50552555546</c:v>
                </c:pt>
                <c:pt idx="880">
                  <c:v>126851.12813198741</c:v>
                </c:pt>
                <c:pt idx="881">
                  <c:v>226036.97732799075</c:v>
                </c:pt>
                <c:pt idx="882">
                  <c:v>74111.628481899897</c:v>
                </c:pt>
                <c:pt idx="883">
                  <c:v>213593.21976322113</c:v>
                </c:pt>
                <c:pt idx="884">
                  <c:v>84997.853077393287</c:v>
                </c:pt>
                <c:pt idx="885">
                  <c:v>136716.29004199919</c:v>
                </c:pt>
                <c:pt idx="886">
                  <c:v>74133.751228086956</c:v>
                </c:pt>
                <c:pt idx="887">
                  <c:v>291810.32947354566</c:v>
                </c:pt>
                <c:pt idx="888">
                  <c:v>280532.37802232546</c:v>
                </c:pt>
                <c:pt idx="889">
                  <c:v>318519.27632830548</c:v>
                </c:pt>
                <c:pt idx="890">
                  <c:v>209240.66157418152</c:v>
                </c:pt>
                <c:pt idx="891">
                  <c:v>186225.66758982127</c:v>
                </c:pt>
                <c:pt idx="892">
                  <c:v>124469.30889635996</c:v>
                </c:pt>
                <c:pt idx="893">
                  <c:v>276880.79567394045</c:v>
                </c:pt>
                <c:pt idx="894">
                  <c:v>121192.09570712439</c:v>
                </c:pt>
                <c:pt idx="895">
                  <c:v>133341.66271411657</c:v>
                </c:pt>
                <c:pt idx="896">
                  <c:v>211885.39138578984</c:v>
                </c:pt>
                <c:pt idx="897">
                  <c:v>63622.739524229197</c:v>
                </c:pt>
                <c:pt idx="898">
                  <c:v>134936.07816782463</c:v>
                </c:pt>
                <c:pt idx="899">
                  <c:v>134355.57028818823</c:v>
                </c:pt>
                <c:pt idx="900">
                  <c:v>272324.79355539964</c:v>
                </c:pt>
                <c:pt idx="901">
                  <c:v>203017.29397009802</c:v>
                </c:pt>
                <c:pt idx="902">
                  <c:v>114235.88343385482</c:v>
                </c:pt>
                <c:pt idx="903">
                  <c:v>313044.46161220619</c:v>
                </c:pt>
                <c:pt idx="904">
                  <c:v>114701.53325553793</c:v>
                </c:pt>
                <c:pt idx="905">
                  <c:v>144192.44079351885</c:v>
                </c:pt>
                <c:pt idx="906">
                  <c:v>253145.750021755</c:v>
                </c:pt>
                <c:pt idx="907">
                  <c:v>235277.64916917164</c:v>
                </c:pt>
                <c:pt idx="908">
                  <c:v>225755.70774135657</c:v>
                </c:pt>
                <c:pt idx="909">
                  <c:v>196784.10774943803</c:v>
                </c:pt>
                <c:pt idx="910">
                  <c:v>213951.37116946827</c:v>
                </c:pt>
                <c:pt idx="911">
                  <c:v>208166.27568687341</c:v>
                </c:pt>
                <c:pt idx="912">
                  <c:v>125838.70807836941</c:v>
                </c:pt>
                <c:pt idx="913">
                  <c:v>129344.3615328575</c:v>
                </c:pt>
                <c:pt idx="914">
                  <c:v>156388.17424668715</c:v>
                </c:pt>
                <c:pt idx="915">
                  <c:v>256367.94984432642</c:v>
                </c:pt>
                <c:pt idx="916">
                  <c:v>124293.5276836565</c:v>
                </c:pt>
                <c:pt idx="917">
                  <c:v>215266.37810180523</c:v>
                </c:pt>
                <c:pt idx="918">
                  <c:v>213245.74322006421</c:v>
                </c:pt>
                <c:pt idx="919">
                  <c:v>238022.15419349514</c:v>
                </c:pt>
                <c:pt idx="920">
                  <c:v>240083.48710935822</c:v>
                </c:pt>
                <c:pt idx="921">
                  <c:v>269425.154310691</c:v>
                </c:pt>
                <c:pt idx="922">
                  <c:v>147785.3243571315</c:v>
                </c:pt>
                <c:pt idx="923">
                  <c:v>117797.68519287539</c:v>
                </c:pt>
                <c:pt idx="924">
                  <c:v>242466.03156500909</c:v>
                </c:pt>
                <c:pt idx="925">
                  <c:v>178481.30262649368</c:v>
                </c:pt>
                <c:pt idx="926">
                  <c:v>337887.77072180412</c:v>
                </c:pt>
                <c:pt idx="927">
                  <c:v>171106.9219882341</c:v>
                </c:pt>
                <c:pt idx="928">
                  <c:v>281946.80859671836</c:v>
                </c:pt>
                <c:pt idx="929">
                  <c:v>184722.75712463673</c:v>
                </c:pt>
                <c:pt idx="930">
                  <c:v>228087.41975890382</c:v>
                </c:pt>
                <c:pt idx="931">
                  <c:v>138167.85486177166</c:v>
                </c:pt>
                <c:pt idx="932">
                  <c:v>304533.0173610507</c:v>
                </c:pt>
                <c:pt idx="933">
                  <c:v>202588.56081513024</c:v>
                </c:pt>
                <c:pt idx="934">
                  <c:v>165389.31640115692</c:v>
                </c:pt>
                <c:pt idx="935">
                  <c:v>170455.18491307896</c:v>
                </c:pt>
                <c:pt idx="936">
                  <c:v>174914.58253890724</c:v>
                </c:pt>
                <c:pt idx="937">
                  <c:v>257422.13933239059</c:v>
                </c:pt>
                <c:pt idx="938">
                  <c:v>179501.49560809386</c:v>
                </c:pt>
                <c:pt idx="939">
                  <c:v>145957.68319109501</c:v>
                </c:pt>
                <c:pt idx="940">
                  <c:v>157814.93326361198</c:v>
                </c:pt>
                <c:pt idx="941">
                  <c:v>96072.222827613208</c:v>
                </c:pt>
                <c:pt idx="942">
                  <c:v>221657.96196931615</c:v>
                </c:pt>
                <c:pt idx="943">
                  <c:v>110130.41537002605</c:v>
                </c:pt>
                <c:pt idx="944">
                  <c:v>240942.23270022759</c:v>
                </c:pt>
                <c:pt idx="945">
                  <c:v>351165.1749118967</c:v>
                </c:pt>
                <c:pt idx="946">
                  <c:v>350623.59143354557</c:v>
                </c:pt>
                <c:pt idx="947">
                  <c:v>259106.83504773281</c:v>
                </c:pt>
                <c:pt idx="948">
                  <c:v>173367.17446043852</c:v>
                </c:pt>
                <c:pt idx="949">
                  <c:v>128795.37979261953</c:v>
                </c:pt>
                <c:pt idx="950">
                  <c:v>165367.49530524551</c:v>
                </c:pt>
                <c:pt idx="951">
                  <c:v>198886.54495077435</c:v>
                </c:pt>
                <c:pt idx="952">
                  <c:v>314692.53590574331</c:v>
                </c:pt>
                <c:pt idx="953">
                  <c:v>491351.05190351652</c:v>
                </c:pt>
                <c:pt idx="954">
                  <c:v>274192.74653078103</c:v>
                </c:pt>
                <c:pt idx="955">
                  <c:v>169474.17982314204</c:v>
                </c:pt>
                <c:pt idx="956">
                  <c:v>149669.84681207506</c:v>
                </c:pt>
                <c:pt idx="957">
                  <c:v>235582.15536168945</c:v>
                </c:pt>
                <c:pt idx="958">
                  <c:v>127552.39560566125</c:v>
                </c:pt>
                <c:pt idx="959">
                  <c:v>141641.26779168085</c:v>
                </c:pt>
                <c:pt idx="960">
                  <c:v>161014.9519751815</c:v>
                </c:pt>
                <c:pt idx="961">
                  <c:v>230474.44734261307</c:v>
                </c:pt>
                <c:pt idx="962">
                  <c:v>164319.86796821625</c:v>
                </c:pt>
                <c:pt idx="963">
                  <c:v>36715.567057730193</c:v>
                </c:pt>
                <c:pt idx="964">
                  <c:v>125405.02361616297</c:v>
                </c:pt>
                <c:pt idx="965">
                  <c:v>210891.3985184725</c:v>
                </c:pt>
                <c:pt idx="966">
                  <c:v>174872.53673001501</c:v>
                </c:pt>
                <c:pt idx="967">
                  <c:v>194765.00173435613</c:v>
                </c:pt>
                <c:pt idx="968">
                  <c:v>104994.0682760319</c:v>
                </c:pt>
                <c:pt idx="969">
                  <c:v>177475.1619668153</c:v>
                </c:pt>
                <c:pt idx="970">
                  <c:v>176699.80024513946</c:v>
                </c:pt>
                <c:pt idx="971">
                  <c:v>146454.63507175908</c:v>
                </c:pt>
                <c:pt idx="972">
                  <c:v>87054.833633990958</c:v>
                </c:pt>
                <c:pt idx="973">
                  <c:v>331119.87139673985</c:v>
                </c:pt>
                <c:pt idx="974">
                  <c:v>204338.35031567822</c:v>
                </c:pt>
                <c:pt idx="975">
                  <c:v>208070.5757771958</c:v>
                </c:pt>
                <c:pt idx="976">
                  <c:v>377460.47811524826</c:v>
                </c:pt>
                <c:pt idx="977">
                  <c:v>176802.28109780932</c:v>
                </c:pt>
                <c:pt idx="978">
                  <c:v>121965.17315865574</c:v>
                </c:pt>
                <c:pt idx="979">
                  <c:v>132611.90027622154</c:v>
                </c:pt>
                <c:pt idx="980">
                  <c:v>194393.55981763743</c:v>
                </c:pt>
                <c:pt idx="981">
                  <c:v>181601.87892472328</c:v>
                </c:pt>
                <c:pt idx="982">
                  <c:v>126924.69534052367</c:v>
                </c:pt>
                <c:pt idx="983">
                  <c:v>188113.27996244768</c:v>
                </c:pt>
                <c:pt idx="984">
                  <c:v>178323.3044822918</c:v>
                </c:pt>
                <c:pt idx="985">
                  <c:v>283416.58431132196</c:v>
                </c:pt>
                <c:pt idx="986">
                  <c:v>394490.70634727401</c:v>
                </c:pt>
                <c:pt idx="987">
                  <c:v>139471.98329266103</c:v>
                </c:pt>
                <c:pt idx="988">
                  <c:v>146797.25232553782</c:v>
                </c:pt>
                <c:pt idx="989">
                  <c:v>298199.74186694418</c:v>
                </c:pt>
                <c:pt idx="990">
                  <c:v>49883.254747065599</c:v>
                </c:pt>
                <c:pt idx="991">
                  <c:v>204953.15629115907</c:v>
                </c:pt>
                <c:pt idx="992">
                  <c:v>124608.11773565122</c:v>
                </c:pt>
                <c:pt idx="993">
                  <c:v>187109.19944243753</c:v>
                </c:pt>
                <c:pt idx="994">
                  <c:v>202631.28068968546</c:v>
                </c:pt>
                <c:pt idx="995">
                  <c:v>349389.05677394255</c:v>
                </c:pt>
                <c:pt idx="996">
                  <c:v>104172.15038596383</c:v>
                </c:pt>
                <c:pt idx="997">
                  <c:v>283710.01524049381</c:v>
                </c:pt>
                <c:pt idx="998">
                  <c:v>154474.68663704116</c:v>
                </c:pt>
                <c:pt idx="999">
                  <c:v>172489.32447963912</c:v>
                </c:pt>
                <c:pt idx="1000">
                  <c:v>230910.255967203</c:v>
                </c:pt>
                <c:pt idx="1001">
                  <c:v>276927.63829513633</c:v>
                </c:pt>
                <c:pt idx="1002">
                  <c:v>187386.49538054748</c:v>
                </c:pt>
                <c:pt idx="1003">
                  <c:v>159841.67490099755</c:v>
                </c:pt>
                <c:pt idx="1004">
                  <c:v>273847.61384519044</c:v>
                </c:pt>
                <c:pt idx="1005">
                  <c:v>179672.2512119012</c:v>
                </c:pt>
                <c:pt idx="1006">
                  <c:v>221031.46548064199</c:v>
                </c:pt>
                <c:pt idx="1007">
                  <c:v>229205.51006770716</c:v>
                </c:pt>
                <c:pt idx="1008">
                  <c:v>177435.11662493052</c:v>
                </c:pt>
                <c:pt idx="1009">
                  <c:v>110250.38166606514</c:v>
                </c:pt>
                <c:pt idx="1010">
                  <c:v>211328.49848983271</c:v>
                </c:pt>
                <c:pt idx="1011">
                  <c:v>99904.743629843768</c:v>
                </c:pt>
                <c:pt idx="1012">
                  <c:v>265057.22038891335</c:v>
                </c:pt>
                <c:pt idx="1013">
                  <c:v>168275.38650113123</c:v>
                </c:pt>
                <c:pt idx="1014">
                  <c:v>246304.40198515789</c:v>
                </c:pt>
                <c:pt idx="1015">
                  <c:v>185587.64119921139</c:v>
                </c:pt>
                <c:pt idx="1016">
                  <c:v>179176.15739141835</c:v>
                </c:pt>
                <c:pt idx="1017">
                  <c:v>231061.92263797781</c:v>
                </c:pt>
                <c:pt idx="1018">
                  <c:v>284682.48908663471</c:v>
                </c:pt>
                <c:pt idx="1019">
                  <c:v>155196.73425674625</c:v>
                </c:pt>
                <c:pt idx="1020">
                  <c:v>205416.68236196367</c:v>
                </c:pt>
                <c:pt idx="1021">
                  <c:v>139937.43895004282</c:v>
                </c:pt>
                <c:pt idx="1022">
                  <c:v>207468.77893499765</c:v>
                </c:pt>
                <c:pt idx="1023">
                  <c:v>142839.95431628602</c:v>
                </c:pt>
                <c:pt idx="1024">
                  <c:v>254165.52574635303</c:v>
                </c:pt>
                <c:pt idx="1025">
                  <c:v>186408.6498701424</c:v>
                </c:pt>
                <c:pt idx="1026">
                  <c:v>151044.65861227849</c:v>
                </c:pt>
                <c:pt idx="1027">
                  <c:v>195772.97044842501</c:v>
                </c:pt>
                <c:pt idx="1028">
                  <c:v>148007.65369755618</c:v>
                </c:pt>
                <c:pt idx="1029">
                  <c:v>96318.344378414768</c:v>
                </c:pt>
                <c:pt idx="1030">
                  <c:v>188363.74973363936</c:v>
                </c:pt>
                <c:pt idx="1031">
                  <c:v>106777.59716337266</c:v>
                </c:pt>
                <c:pt idx="1032">
                  <c:v>137094.73151378278</c:v>
                </c:pt>
                <c:pt idx="1033">
                  <c:v>135876.34852852585</c:v>
                </c:pt>
                <c:pt idx="1034">
                  <c:v>105634.79531924032</c:v>
                </c:pt>
                <c:pt idx="1035">
                  <c:v>170291.15193740529</c:v>
                </c:pt>
                <c:pt idx="1036">
                  <c:v>168003.70073387816</c:v>
                </c:pt>
                <c:pt idx="1037">
                  <c:v>219638.42238884917</c:v>
                </c:pt>
                <c:pt idx="1038">
                  <c:v>70620.728134631601</c:v>
                </c:pt>
                <c:pt idx="1039">
                  <c:v>229526.83308704986</c:v>
                </c:pt>
                <c:pt idx="1040">
                  <c:v>179514.79486999102</c:v>
                </c:pt>
                <c:pt idx="1041">
                  <c:v>321201.52811550663</c:v>
                </c:pt>
                <c:pt idx="1042">
                  <c:v>161023.82373422864</c:v>
                </c:pt>
                <c:pt idx="1043">
                  <c:v>185633.83279913396</c:v>
                </c:pt>
                <c:pt idx="1044">
                  <c:v>164824.90527686395</c:v>
                </c:pt>
                <c:pt idx="1045">
                  <c:v>180546.0321794943</c:v>
                </c:pt>
                <c:pt idx="1046">
                  <c:v>180384.00123934081</c:v>
                </c:pt>
                <c:pt idx="1047">
                  <c:v>137775.56662625293</c:v>
                </c:pt>
                <c:pt idx="1048">
                  <c:v>211380.89087333382</c:v>
                </c:pt>
                <c:pt idx="1049">
                  <c:v>259429.69725965479</c:v>
                </c:pt>
                <c:pt idx="1050">
                  <c:v>204255.4345082278</c:v>
                </c:pt>
                <c:pt idx="1051">
                  <c:v>218613.74169876068</c:v>
                </c:pt>
                <c:pt idx="1052">
                  <c:v>114908.20901714324</c:v>
                </c:pt>
                <c:pt idx="1053">
                  <c:v>135822.14066028228</c:v>
                </c:pt>
                <c:pt idx="1054">
                  <c:v>279421.35222141712</c:v>
                </c:pt>
                <c:pt idx="1055">
                  <c:v>236346.42204260131</c:v>
                </c:pt>
                <c:pt idx="1056">
                  <c:v>140895.40438942407</c:v>
                </c:pt>
                <c:pt idx="1057">
                  <c:v>150867.53179001526</c:v>
                </c:pt>
                <c:pt idx="1058">
                  <c:v>314453.24390361167</c:v>
                </c:pt>
                <c:pt idx="1059">
                  <c:v>41877.459821055556</c:v>
                </c:pt>
                <c:pt idx="1060">
                  <c:v>140565.78642300138</c:v>
                </c:pt>
                <c:pt idx="1061">
                  <c:v>148540.63691419602</c:v>
                </c:pt>
                <c:pt idx="1062">
                  <c:v>213461.36107910753</c:v>
                </c:pt>
                <c:pt idx="1063">
                  <c:v>142219.99171176873</c:v>
                </c:pt>
                <c:pt idx="1064">
                  <c:v>164776.47544824297</c:v>
                </c:pt>
                <c:pt idx="1065">
                  <c:v>239139.77387128671</c:v>
                </c:pt>
                <c:pt idx="1066">
                  <c:v>194296.22077574287</c:v>
                </c:pt>
                <c:pt idx="1067">
                  <c:v>193306.55527879536</c:v>
                </c:pt>
                <c:pt idx="1068">
                  <c:v>202534.45679815262</c:v>
                </c:pt>
                <c:pt idx="1069">
                  <c:v>120586.62887406693</c:v>
                </c:pt>
                <c:pt idx="1070">
                  <c:v>109854.58546089668</c:v>
                </c:pt>
                <c:pt idx="1071">
                  <c:v>269790.43040926108</c:v>
                </c:pt>
                <c:pt idx="1072">
                  <c:v>205602.6719299558</c:v>
                </c:pt>
                <c:pt idx="1073">
                  <c:v>150565.19365749136</c:v>
                </c:pt>
                <c:pt idx="1074">
                  <c:v>89700.815139198996</c:v>
                </c:pt>
                <c:pt idx="1075">
                  <c:v>127836.7087734095</c:v>
                </c:pt>
                <c:pt idx="1076">
                  <c:v>284521.3494903848</c:v>
                </c:pt>
                <c:pt idx="1077">
                  <c:v>225324.78918825777</c:v>
                </c:pt>
                <c:pt idx="1078">
                  <c:v>199562.31024345159</c:v>
                </c:pt>
                <c:pt idx="1079">
                  <c:v>106900.15225263809</c:v>
                </c:pt>
                <c:pt idx="1080">
                  <c:v>143757.30222177794</c:v>
                </c:pt>
                <c:pt idx="1081">
                  <c:v>129932.61871442513</c:v>
                </c:pt>
                <c:pt idx="1082">
                  <c:v>257945.88584287057</c:v>
                </c:pt>
                <c:pt idx="1083">
                  <c:v>174959.44708973469</c:v>
                </c:pt>
                <c:pt idx="1084">
                  <c:v>172720.00405105343</c:v>
                </c:pt>
                <c:pt idx="1085">
                  <c:v>255034.67126504896</c:v>
                </c:pt>
                <c:pt idx="1086">
                  <c:v>228629.7471146718</c:v>
                </c:pt>
                <c:pt idx="1087">
                  <c:v>228419.9427915808</c:v>
                </c:pt>
                <c:pt idx="1088">
                  <c:v>242709.23212522274</c:v>
                </c:pt>
                <c:pt idx="1089">
                  <c:v>77295.135602590657</c:v>
                </c:pt>
                <c:pt idx="1090">
                  <c:v>385981.95832564542</c:v>
                </c:pt>
                <c:pt idx="1091">
                  <c:v>241124.97980467149</c:v>
                </c:pt>
                <c:pt idx="1092">
                  <c:v>210986.58894028881</c:v>
                </c:pt>
                <c:pt idx="1093">
                  <c:v>223345.20860286732</c:v>
                </c:pt>
                <c:pt idx="1094">
                  <c:v>133044.31141897722</c:v>
                </c:pt>
                <c:pt idx="1095">
                  <c:v>88856.628050193045</c:v>
                </c:pt>
                <c:pt idx="1096">
                  <c:v>442789.11959549575</c:v>
                </c:pt>
                <c:pt idx="1097">
                  <c:v>187842.66894025431</c:v>
                </c:pt>
                <c:pt idx="1098">
                  <c:v>208823.82298048289</c:v>
                </c:pt>
                <c:pt idx="1099">
                  <c:v>111165.6056218528</c:v>
                </c:pt>
                <c:pt idx="1100">
                  <c:v>455130.09777439758</c:v>
                </c:pt>
                <c:pt idx="1101">
                  <c:v>205192.59198837244</c:v>
                </c:pt>
                <c:pt idx="1102">
                  <c:v>138901.19696669996</c:v>
                </c:pt>
                <c:pt idx="1103">
                  <c:v>150224.81651638594</c:v>
                </c:pt>
                <c:pt idx="1104">
                  <c:v>158524.70244518644</c:v>
                </c:pt>
                <c:pt idx="1105">
                  <c:v>306121.45929063985</c:v>
                </c:pt>
                <c:pt idx="1106">
                  <c:v>235090.63999468906</c:v>
                </c:pt>
                <c:pt idx="1107">
                  <c:v>175878.6984021627</c:v>
                </c:pt>
                <c:pt idx="1108">
                  <c:v>177746.78235548121</c:v>
                </c:pt>
                <c:pt idx="1109">
                  <c:v>125880.09107251231</c:v>
                </c:pt>
                <c:pt idx="1110">
                  <c:v>190056.32406511682</c:v>
                </c:pt>
                <c:pt idx="1111">
                  <c:v>154359.83464039321</c:v>
                </c:pt>
                <c:pt idx="1112">
                  <c:v>120102.49966887139</c:v>
                </c:pt>
                <c:pt idx="1113">
                  <c:v>128266.6456420141</c:v>
                </c:pt>
                <c:pt idx="1114">
                  <c:v>159628.46227358945</c:v>
                </c:pt>
                <c:pt idx="1115">
                  <c:v>145634.18601879413</c:v>
                </c:pt>
                <c:pt idx="1116">
                  <c:v>296806.0090101285</c:v>
                </c:pt>
                <c:pt idx="1117">
                  <c:v>191240.86197393993</c:v>
                </c:pt>
                <c:pt idx="1118">
                  <c:v>127446.72558168229</c:v>
                </c:pt>
                <c:pt idx="1119">
                  <c:v>152395.72654797026</c:v>
                </c:pt>
                <c:pt idx="1120">
                  <c:v>152219.00940601516</c:v>
                </c:pt>
                <c:pt idx="1121">
                  <c:v>140270.95179665665</c:v>
                </c:pt>
                <c:pt idx="1122">
                  <c:v>72513.067625885786</c:v>
                </c:pt>
                <c:pt idx="1123">
                  <c:v>153981.82751867748</c:v>
                </c:pt>
                <c:pt idx="1124">
                  <c:v>181109.6069543286</c:v>
                </c:pt>
                <c:pt idx="1125">
                  <c:v>117055.7886083589</c:v>
                </c:pt>
                <c:pt idx="1126">
                  <c:v>204194.59116165648</c:v>
                </c:pt>
                <c:pt idx="1127">
                  <c:v>172591.88701156437</c:v>
                </c:pt>
                <c:pt idx="1128">
                  <c:v>136423.38805432041</c:v>
                </c:pt>
                <c:pt idx="1129">
                  <c:v>219088.68270009899</c:v>
                </c:pt>
                <c:pt idx="1130">
                  <c:v>70153.053710674765</c:v>
                </c:pt>
                <c:pt idx="1131">
                  <c:v>154587.29408244489</c:v>
                </c:pt>
                <c:pt idx="1132">
                  <c:v>97569.413856339015</c:v>
                </c:pt>
                <c:pt idx="1133">
                  <c:v>70921.672785303817</c:v>
                </c:pt>
                <c:pt idx="1134">
                  <c:v>147384.21380889512</c:v>
                </c:pt>
                <c:pt idx="1135">
                  <c:v>371247.79447491467</c:v>
                </c:pt>
                <c:pt idx="1136">
                  <c:v>131641.98332641853</c:v>
                </c:pt>
                <c:pt idx="1137">
                  <c:v>173989.69712564352</c:v>
                </c:pt>
                <c:pt idx="1138">
                  <c:v>124623.9818316334</c:v>
                </c:pt>
                <c:pt idx="1139">
                  <c:v>239905.00981367537</c:v>
                </c:pt>
                <c:pt idx="1140">
                  <c:v>123194.10600990977</c:v>
                </c:pt>
                <c:pt idx="1141">
                  <c:v>223002.30422024787</c:v>
                </c:pt>
                <c:pt idx="1142">
                  <c:v>240803.04418528581</c:v>
                </c:pt>
                <c:pt idx="1143">
                  <c:v>82054.974712942363</c:v>
                </c:pt>
                <c:pt idx="1144">
                  <c:v>156015.7280444862</c:v>
                </c:pt>
                <c:pt idx="1145">
                  <c:v>91013.011115458517</c:v>
                </c:pt>
                <c:pt idx="1146">
                  <c:v>265261.23127453431</c:v>
                </c:pt>
                <c:pt idx="1147">
                  <c:v>140187.29807090329</c:v>
                </c:pt>
                <c:pt idx="1148">
                  <c:v>102163.24395816958</c:v>
                </c:pt>
                <c:pt idx="1149">
                  <c:v>132712.50297251466</c:v>
                </c:pt>
                <c:pt idx="1150">
                  <c:v>144449.80122403373</c:v>
                </c:pt>
                <c:pt idx="1151">
                  <c:v>196524.34834401193</c:v>
                </c:pt>
                <c:pt idx="1152">
                  <c:v>355435.90330084378</c:v>
                </c:pt>
                <c:pt idx="1153">
                  <c:v>172591.72873139233</c:v>
                </c:pt>
                <c:pt idx="1154">
                  <c:v>242255.29995927311</c:v>
                </c:pt>
                <c:pt idx="1155">
                  <c:v>174413.83684709188</c:v>
                </c:pt>
                <c:pt idx="1156">
                  <c:v>179665.7296439326</c:v>
                </c:pt>
                <c:pt idx="1157">
                  <c:v>162738.62170923798</c:v>
                </c:pt>
                <c:pt idx="1158">
                  <c:v>176091.53526620026</c:v>
                </c:pt>
                <c:pt idx="1159">
                  <c:v>196883.66164762649</c:v>
                </c:pt>
                <c:pt idx="1160">
                  <c:v>359778.30996337533</c:v>
                </c:pt>
                <c:pt idx="1161">
                  <c:v>240179.76693729288</c:v>
                </c:pt>
                <c:pt idx="1162">
                  <c:v>159887.88793954079</c:v>
                </c:pt>
                <c:pt idx="1163">
                  <c:v>151784.68968043948</c:v>
                </c:pt>
                <c:pt idx="1164">
                  <c:v>166582.72518035819</c:v>
                </c:pt>
                <c:pt idx="1165">
                  <c:v>169861.26413751769</c:v>
                </c:pt>
                <c:pt idx="1166">
                  <c:v>158017.14554111726</c:v>
                </c:pt>
                <c:pt idx="1167">
                  <c:v>163762.62964109235</c:v>
                </c:pt>
                <c:pt idx="1168">
                  <c:v>201525.63099441788</c:v>
                </c:pt>
                <c:pt idx="1169">
                  <c:v>256248.79615938326</c:v>
                </c:pt>
                <c:pt idx="1170">
                  <c:v>162996.65458746723</c:v>
                </c:pt>
                <c:pt idx="1171">
                  <c:v>171292.42909174692</c:v>
                </c:pt>
                <c:pt idx="1172">
                  <c:v>148675.35092366906</c:v>
                </c:pt>
                <c:pt idx="1173">
                  <c:v>213756.07864125283</c:v>
                </c:pt>
                <c:pt idx="1174">
                  <c:v>118436.32213184061</c:v>
                </c:pt>
                <c:pt idx="1175">
                  <c:v>132326.77799807201</c:v>
                </c:pt>
                <c:pt idx="1176">
                  <c:v>307604.74635878077</c:v>
                </c:pt>
                <c:pt idx="1177">
                  <c:v>295057.38231834723</c:v>
                </c:pt>
                <c:pt idx="1178">
                  <c:v>237916.55943805035</c:v>
                </c:pt>
                <c:pt idx="1179">
                  <c:v>96464.951685724664</c:v>
                </c:pt>
                <c:pt idx="1180">
                  <c:v>55541.73955607781</c:v>
                </c:pt>
                <c:pt idx="1181">
                  <c:v>81431.303796230684</c:v>
                </c:pt>
                <c:pt idx="1182">
                  <c:v>267914.08113377832</c:v>
                </c:pt>
                <c:pt idx="1183">
                  <c:v>121071.92856266163</c:v>
                </c:pt>
                <c:pt idx="1184">
                  <c:v>73488.20040758801</c:v>
                </c:pt>
                <c:pt idx="1185">
                  <c:v>280455.23579086637</c:v>
                </c:pt>
                <c:pt idx="1186">
                  <c:v>82774.829363893456</c:v>
                </c:pt>
                <c:pt idx="1187">
                  <c:v>188476.05289837657</c:v>
                </c:pt>
                <c:pt idx="1188">
                  <c:v>143416.9211627685</c:v>
                </c:pt>
                <c:pt idx="1189">
                  <c:v>183438.05043221044</c:v>
                </c:pt>
                <c:pt idx="1190">
                  <c:v>257851.31947390822</c:v>
                </c:pt>
                <c:pt idx="1191">
                  <c:v>128090.44617650803</c:v>
                </c:pt>
                <c:pt idx="1192">
                  <c:v>149096.71037939412</c:v>
                </c:pt>
                <c:pt idx="1193">
                  <c:v>249762.68256140818</c:v>
                </c:pt>
                <c:pt idx="1194">
                  <c:v>80725.215169161122</c:v>
                </c:pt>
                <c:pt idx="1195">
                  <c:v>150356.71693222236</c:v>
                </c:pt>
                <c:pt idx="1196">
                  <c:v>141245.23682262885</c:v>
                </c:pt>
                <c:pt idx="1197">
                  <c:v>165795.33228411365</c:v>
                </c:pt>
                <c:pt idx="1198">
                  <c:v>175872.25216899463</c:v>
                </c:pt>
                <c:pt idx="1199">
                  <c:v>150268.27673518774</c:v>
                </c:pt>
                <c:pt idx="1200">
                  <c:v>229504.81796916056</c:v>
                </c:pt>
                <c:pt idx="1201">
                  <c:v>224542.5311919857</c:v>
                </c:pt>
                <c:pt idx="1202">
                  <c:v>120743.52597239087</c:v>
                </c:pt>
                <c:pt idx="1203">
                  <c:v>122479.00396443214</c:v>
                </c:pt>
                <c:pt idx="1204">
                  <c:v>173093.03340803014</c:v>
                </c:pt>
                <c:pt idx="1205">
                  <c:v>151667.79173976026</c:v>
                </c:pt>
                <c:pt idx="1206">
                  <c:v>251574.99430265717</c:v>
                </c:pt>
                <c:pt idx="1207">
                  <c:v>201758.82662901416</c:v>
                </c:pt>
                <c:pt idx="1208">
                  <c:v>221059.91713300545</c:v>
                </c:pt>
                <c:pt idx="1209">
                  <c:v>115052.80955275494</c:v>
                </c:pt>
                <c:pt idx="1210">
                  <c:v>281040.84492156608</c:v>
                </c:pt>
                <c:pt idx="1211">
                  <c:v>219569.75448017035</c:v>
                </c:pt>
                <c:pt idx="1212">
                  <c:v>107706.71655628293</c:v>
                </c:pt>
                <c:pt idx="1213">
                  <c:v>132588.8947645353</c:v>
                </c:pt>
                <c:pt idx="1214">
                  <c:v>109777.87800242678</c:v>
                </c:pt>
                <c:pt idx="1215">
                  <c:v>210896.73228667601</c:v>
                </c:pt>
                <c:pt idx="1216">
                  <c:v>142469.66605963893</c:v>
                </c:pt>
                <c:pt idx="1217">
                  <c:v>140947.73458558216</c:v>
                </c:pt>
                <c:pt idx="1218">
                  <c:v>215677.47691175173</c:v>
                </c:pt>
                <c:pt idx="1219">
                  <c:v>135707.43188893382</c:v>
                </c:pt>
                <c:pt idx="1220">
                  <c:v>382287.19051834883</c:v>
                </c:pt>
                <c:pt idx="1221">
                  <c:v>159504.62898611205</c:v>
                </c:pt>
                <c:pt idx="1222">
                  <c:v>296087.44910075498</c:v>
                </c:pt>
                <c:pt idx="1223">
                  <c:v>283199.32911000104</c:v>
                </c:pt>
                <c:pt idx="1224">
                  <c:v>171878.86349148108</c:v>
                </c:pt>
                <c:pt idx="1225">
                  <c:v>284534.70042506146</c:v>
                </c:pt>
                <c:pt idx="1226">
                  <c:v>138267.69324012275</c:v>
                </c:pt>
                <c:pt idx="1227">
                  <c:v>147561.82794534066</c:v>
                </c:pt>
                <c:pt idx="1228">
                  <c:v>142099.93791567488</c:v>
                </c:pt>
                <c:pt idx="1229">
                  <c:v>105688.39841534176</c:v>
                </c:pt>
                <c:pt idx="1230">
                  <c:v>196048.63403752586</c:v>
                </c:pt>
                <c:pt idx="1231">
                  <c:v>90864.269917432743</c:v>
                </c:pt>
                <c:pt idx="1232">
                  <c:v>223594.0960753776</c:v>
                </c:pt>
                <c:pt idx="1233">
                  <c:v>101224.8970909749</c:v>
                </c:pt>
                <c:pt idx="1234">
                  <c:v>234698.16638103919</c:v>
                </c:pt>
                <c:pt idx="1235">
                  <c:v>200534.75148565875</c:v>
                </c:pt>
                <c:pt idx="1236">
                  <c:v>110094.61778149949</c:v>
                </c:pt>
                <c:pt idx="1237">
                  <c:v>101619.44347519317</c:v>
                </c:pt>
                <c:pt idx="1238">
                  <c:v>140332.45225902618</c:v>
                </c:pt>
                <c:pt idx="1239">
                  <c:v>158230.55193492057</c:v>
                </c:pt>
                <c:pt idx="1240">
                  <c:v>142542.74888270011</c:v>
                </c:pt>
                <c:pt idx="1241">
                  <c:v>220692.43840123637</c:v>
                </c:pt>
                <c:pt idx="1242">
                  <c:v>121836.32178407401</c:v>
                </c:pt>
                <c:pt idx="1243">
                  <c:v>278031.41078352061</c:v>
                </c:pt>
                <c:pt idx="1244">
                  <c:v>214822.42509245948</c:v>
                </c:pt>
                <c:pt idx="1245">
                  <c:v>176953.81506300648</c:v>
                </c:pt>
                <c:pt idx="1246">
                  <c:v>152994.03946468415</c:v>
                </c:pt>
                <c:pt idx="1247">
                  <c:v>124894.72219273081</c:v>
                </c:pt>
                <c:pt idx="1248">
                  <c:v>197306.21325907268</c:v>
                </c:pt>
                <c:pt idx="1249">
                  <c:v>290433.32026688405</c:v>
                </c:pt>
                <c:pt idx="1250">
                  <c:v>212365.23871165601</c:v>
                </c:pt>
                <c:pt idx="1251">
                  <c:v>176870.52180801251</c:v>
                </c:pt>
                <c:pt idx="1252">
                  <c:v>87153.663297337203</c:v>
                </c:pt>
                <c:pt idx="1253">
                  <c:v>265259.17891776277</c:v>
                </c:pt>
                <c:pt idx="1254">
                  <c:v>191874.37521927388</c:v>
                </c:pt>
                <c:pt idx="1255">
                  <c:v>212898.25143244496</c:v>
                </c:pt>
                <c:pt idx="1256">
                  <c:v>268641.68816431321</c:v>
                </c:pt>
                <c:pt idx="1257">
                  <c:v>271462.12449965678</c:v>
                </c:pt>
                <c:pt idx="1258">
                  <c:v>89979.944332912768</c:v>
                </c:pt>
                <c:pt idx="1259">
                  <c:v>295692.47320365463</c:v>
                </c:pt>
                <c:pt idx="1260">
                  <c:v>215948.97149738131</c:v>
                </c:pt>
                <c:pt idx="1261">
                  <c:v>83654.497170376184</c:v>
                </c:pt>
                <c:pt idx="1262">
                  <c:v>254915.06568231195</c:v>
                </c:pt>
                <c:pt idx="1263">
                  <c:v>186134.01026120401</c:v>
                </c:pt>
                <c:pt idx="1264">
                  <c:v>231791.74364222292</c:v>
                </c:pt>
                <c:pt idx="1265">
                  <c:v>245301.28884546267</c:v>
                </c:pt>
                <c:pt idx="1266">
                  <c:v>127529.76309218901</c:v>
                </c:pt>
                <c:pt idx="1267">
                  <c:v>77984.938459492783</c:v>
                </c:pt>
                <c:pt idx="1268">
                  <c:v>184473.04817964512</c:v>
                </c:pt>
                <c:pt idx="1269">
                  <c:v>217656.78429311202</c:v>
                </c:pt>
                <c:pt idx="1270">
                  <c:v>133090.33319492688</c:v>
                </c:pt>
                <c:pt idx="1271">
                  <c:v>137748.84751426877</c:v>
                </c:pt>
                <c:pt idx="1272">
                  <c:v>164205.33185230423</c:v>
                </c:pt>
                <c:pt idx="1273">
                  <c:v>171943.9741599813</c:v>
                </c:pt>
                <c:pt idx="1274">
                  <c:v>229318.44832631774</c:v>
                </c:pt>
                <c:pt idx="1275">
                  <c:v>131027.67057124135</c:v>
                </c:pt>
                <c:pt idx="1276">
                  <c:v>275702.824348005</c:v>
                </c:pt>
                <c:pt idx="1277">
                  <c:v>211291.43452896422</c:v>
                </c:pt>
                <c:pt idx="1278">
                  <c:v>164059.67743546233</c:v>
                </c:pt>
                <c:pt idx="1279">
                  <c:v>194510.45885160461</c:v>
                </c:pt>
                <c:pt idx="1280">
                  <c:v>263383.01472415653</c:v>
                </c:pt>
                <c:pt idx="1281">
                  <c:v>200110.96907205414</c:v>
                </c:pt>
                <c:pt idx="1282">
                  <c:v>122235.1029399551</c:v>
                </c:pt>
                <c:pt idx="1283">
                  <c:v>254207.05571658746</c:v>
                </c:pt>
                <c:pt idx="1284">
                  <c:v>139343.97774815926</c:v>
                </c:pt>
                <c:pt idx="1285">
                  <c:v>125491.24265410508</c:v>
                </c:pt>
                <c:pt idx="1286">
                  <c:v>101476.16131323864</c:v>
                </c:pt>
                <c:pt idx="1287">
                  <c:v>429009.22149076778</c:v>
                </c:pt>
                <c:pt idx="1288">
                  <c:v>108928.53643204381</c:v>
                </c:pt>
                <c:pt idx="1289">
                  <c:v>162734.19190447309</c:v>
                </c:pt>
                <c:pt idx="1290">
                  <c:v>136834.51789859188</c:v>
                </c:pt>
                <c:pt idx="1291">
                  <c:v>157011.88192104816</c:v>
                </c:pt>
                <c:pt idx="1292">
                  <c:v>176394.21931273059</c:v>
                </c:pt>
                <c:pt idx="1293">
                  <c:v>330841.34840881784</c:v>
                </c:pt>
                <c:pt idx="1294">
                  <c:v>131604.06142214965</c:v>
                </c:pt>
                <c:pt idx="1295">
                  <c:v>189928.21973004862</c:v>
                </c:pt>
                <c:pt idx="1296">
                  <c:v>242157.90957699882</c:v>
                </c:pt>
                <c:pt idx="1297">
                  <c:v>230618.55700083516</c:v>
                </c:pt>
                <c:pt idx="1298">
                  <c:v>237774.02194575311</c:v>
                </c:pt>
                <c:pt idx="1299">
                  <c:v>200580.99324500348</c:v>
                </c:pt>
                <c:pt idx="1300">
                  <c:v>130528.87722580571</c:v>
                </c:pt>
                <c:pt idx="1301">
                  <c:v>136869.86190330415</c:v>
                </c:pt>
                <c:pt idx="1302">
                  <c:v>183836.10988819337</c:v>
                </c:pt>
                <c:pt idx="1303">
                  <c:v>109456.05752156413</c:v>
                </c:pt>
                <c:pt idx="1304">
                  <c:v>165462.85351368011</c:v>
                </c:pt>
                <c:pt idx="1305">
                  <c:v>205953.48687128464</c:v>
                </c:pt>
                <c:pt idx="1306">
                  <c:v>233418.7969148329</c:v>
                </c:pt>
                <c:pt idx="1307">
                  <c:v>199127.76906967582</c:v>
                </c:pt>
                <c:pt idx="1308">
                  <c:v>165484.05268720392</c:v>
                </c:pt>
                <c:pt idx="1309">
                  <c:v>232180.62093737232</c:v>
                </c:pt>
                <c:pt idx="1310">
                  <c:v>129260.81325344468</c:v>
                </c:pt>
                <c:pt idx="1311">
                  <c:v>332384.17497095081</c:v>
                </c:pt>
                <c:pt idx="1312">
                  <c:v>278702.46936875931</c:v>
                </c:pt>
                <c:pt idx="1313">
                  <c:v>194465.89720902991</c:v>
                </c:pt>
                <c:pt idx="1314">
                  <c:v>111648.51993303375</c:v>
                </c:pt>
                <c:pt idx="1315">
                  <c:v>204939.67593375361</c:v>
                </c:pt>
                <c:pt idx="1316">
                  <c:v>180119.92331678252</c:v>
                </c:pt>
                <c:pt idx="1317">
                  <c:v>101387.90462233768</c:v>
                </c:pt>
                <c:pt idx="1318">
                  <c:v>212464.51255023264</c:v>
                </c:pt>
                <c:pt idx="1319">
                  <c:v>164447.23835226597</c:v>
                </c:pt>
                <c:pt idx="1320">
                  <c:v>224740.1315638838</c:v>
                </c:pt>
                <c:pt idx="1321">
                  <c:v>267055.13151155313</c:v>
                </c:pt>
                <c:pt idx="1322">
                  <c:v>186586.02813564482</c:v>
                </c:pt>
                <c:pt idx="1323">
                  <c:v>178457.54224106678</c:v>
                </c:pt>
                <c:pt idx="1324">
                  <c:v>217057.53987682908</c:v>
                </c:pt>
                <c:pt idx="1325">
                  <c:v>192783.17772511585</c:v>
                </c:pt>
                <c:pt idx="1326">
                  <c:v>109900.81832245609</c:v>
                </c:pt>
                <c:pt idx="1327">
                  <c:v>183634.68849358687</c:v>
                </c:pt>
                <c:pt idx="1328">
                  <c:v>167848.27345049795</c:v>
                </c:pt>
                <c:pt idx="1329">
                  <c:v>188873.46042822715</c:v>
                </c:pt>
                <c:pt idx="1330">
                  <c:v>147333.09450530444</c:v>
                </c:pt>
                <c:pt idx="1331">
                  <c:v>205593.58885314153</c:v>
                </c:pt>
                <c:pt idx="1332">
                  <c:v>151093.6564052566</c:v>
                </c:pt>
                <c:pt idx="1333">
                  <c:v>120654.90749509083</c:v>
                </c:pt>
                <c:pt idx="1334">
                  <c:v>165790.98624997391</c:v>
                </c:pt>
                <c:pt idx="1335">
                  <c:v>155535.50950567576</c:v>
                </c:pt>
                <c:pt idx="1336">
                  <c:v>146185.10744882625</c:v>
                </c:pt>
                <c:pt idx="1337">
                  <c:v>179965.27935652502</c:v>
                </c:pt>
                <c:pt idx="1338">
                  <c:v>119251.80616124724</c:v>
                </c:pt>
                <c:pt idx="1339">
                  <c:v>248887.0228263083</c:v>
                </c:pt>
                <c:pt idx="1340">
                  <c:v>163755.46691762577</c:v>
                </c:pt>
                <c:pt idx="1341">
                  <c:v>181045.91296575259</c:v>
                </c:pt>
                <c:pt idx="1342">
                  <c:v>245854.90551552264</c:v>
                </c:pt>
                <c:pt idx="1343">
                  <c:v>207452.40098036948</c:v>
                </c:pt>
                <c:pt idx="1344">
                  <c:v>148272.74237746018</c:v>
                </c:pt>
                <c:pt idx="1345">
                  <c:v>235865.6222972722</c:v>
                </c:pt>
                <c:pt idx="1346">
                  <c:v>113884.19360768428</c:v>
                </c:pt>
                <c:pt idx="1347">
                  <c:v>290117.38434594625</c:v>
                </c:pt>
                <c:pt idx="1348">
                  <c:v>68290.056331041822</c:v>
                </c:pt>
                <c:pt idx="1349">
                  <c:v>164058.51193330079</c:v>
                </c:pt>
                <c:pt idx="1350">
                  <c:v>334313.75389791187</c:v>
                </c:pt>
                <c:pt idx="1351">
                  <c:v>308793.04838820396</c:v>
                </c:pt>
                <c:pt idx="1352">
                  <c:v>166786.86745012394</c:v>
                </c:pt>
                <c:pt idx="1353">
                  <c:v>233203.4350724192</c:v>
                </c:pt>
                <c:pt idx="1354">
                  <c:v>126282.62651504927</c:v>
                </c:pt>
                <c:pt idx="1355">
                  <c:v>183556.22893400444</c:v>
                </c:pt>
                <c:pt idx="1356">
                  <c:v>240483.51343953738</c:v>
                </c:pt>
                <c:pt idx="1357">
                  <c:v>157299.27518046033</c:v>
                </c:pt>
                <c:pt idx="1358">
                  <c:v>177835.97605789194</c:v>
                </c:pt>
                <c:pt idx="1359">
                  <c:v>148306.47746705989</c:v>
                </c:pt>
                <c:pt idx="1360">
                  <c:v>276984.69232130924</c:v>
                </c:pt>
                <c:pt idx="1361">
                  <c:v>177605.05042685522</c:v>
                </c:pt>
                <c:pt idx="1362">
                  <c:v>195822.25482205415</c:v>
                </c:pt>
                <c:pt idx="1363">
                  <c:v>263790.65719970787</c:v>
                </c:pt>
                <c:pt idx="1364">
                  <c:v>140443.55861618667</c:v>
                </c:pt>
                <c:pt idx="1365">
                  <c:v>130965.74958049337</c:v>
                </c:pt>
                <c:pt idx="1366">
                  <c:v>79479.952935657871</c:v>
                </c:pt>
                <c:pt idx="1367">
                  <c:v>233370.71138977737</c:v>
                </c:pt>
                <c:pt idx="1368">
                  <c:v>128800.91338974118</c:v>
                </c:pt>
                <c:pt idx="1369">
                  <c:v>194529.23802290484</c:v>
                </c:pt>
                <c:pt idx="1370">
                  <c:v>239027.60550724447</c:v>
                </c:pt>
                <c:pt idx="1371">
                  <c:v>194098.3339084296</c:v>
                </c:pt>
                <c:pt idx="1372">
                  <c:v>254567.85908793891</c:v>
                </c:pt>
                <c:pt idx="1373">
                  <c:v>117637.56061022058</c:v>
                </c:pt>
                <c:pt idx="1374">
                  <c:v>117445.1574593384</c:v>
                </c:pt>
                <c:pt idx="1375">
                  <c:v>115663.75201760539</c:v>
                </c:pt>
                <c:pt idx="1376">
                  <c:v>222780.59572529161</c:v>
                </c:pt>
                <c:pt idx="1377">
                  <c:v>186333.00433791595</c:v>
                </c:pt>
                <c:pt idx="1378">
                  <c:v>242105.88417638448</c:v>
                </c:pt>
                <c:pt idx="1379">
                  <c:v>127092.62931774638</c:v>
                </c:pt>
                <c:pt idx="1380">
                  <c:v>240718.62497550348</c:v>
                </c:pt>
                <c:pt idx="1381">
                  <c:v>230071.6375891561</c:v>
                </c:pt>
                <c:pt idx="1382">
                  <c:v>212499.0562330386</c:v>
                </c:pt>
                <c:pt idx="1383">
                  <c:v>200440.39686475354</c:v>
                </c:pt>
                <c:pt idx="1384">
                  <c:v>113407.03859053539</c:v>
                </c:pt>
                <c:pt idx="1385">
                  <c:v>91840.958023766056</c:v>
                </c:pt>
                <c:pt idx="1386">
                  <c:v>232604.72645573274</c:v>
                </c:pt>
                <c:pt idx="1387">
                  <c:v>189985.81658442033</c:v>
                </c:pt>
                <c:pt idx="1388">
                  <c:v>370540.06803608348</c:v>
                </c:pt>
                <c:pt idx="1389">
                  <c:v>286831.05431040877</c:v>
                </c:pt>
                <c:pt idx="1390">
                  <c:v>116026.49463527357</c:v>
                </c:pt>
                <c:pt idx="1391">
                  <c:v>222798.53651332398</c:v>
                </c:pt>
                <c:pt idx="1392">
                  <c:v>103040.64271352817</c:v>
                </c:pt>
                <c:pt idx="1393">
                  <c:v>147186.60015439603</c:v>
                </c:pt>
                <c:pt idx="1394">
                  <c:v>162743.98775988581</c:v>
                </c:pt>
                <c:pt idx="1395">
                  <c:v>152641.81501909817</c:v>
                </c:pt>
                <c:pt idx="1396">
                  <c:v>215532.44037055486</c:v>
                </c:pt>
                <c:pt idx="1397">
                  <c:v>226518.74472386515</c:v>
                </c:pt>
                <c:pt idx="1398">
                  <c:v>340748.98788538476</c:v>
                </c:pt>
                <c:pt idx="1399">
                  <c:v>295073.27147908282</c:v>
                </c:pt>
                <c:pt idx="1400">
                  <c:v>281912.07813696907</c:v>
                </c:pt>
                <c:pt idx="1401">
                  <c:v>259876.35638503003</c:v>
                </c:pt>
                <c:pt idx="1402">
                  <c:v>307366.40777288703</c:v>
                </c:pt>
                <c:pt idx="1403">
                  <c:v>291398.10375187529</c:v>
                </c:pt>
                <c:pt idx="1404">
                  <c:v>365319.97242507816</c:v>
                </c:pt>
                <c:pt idx="1405">
                  <c:v>199374.21774109369</c:v>
                </c:pt>
                <c:pt idx="1406">
                  <c:v>137268.90424751764</c:v>
                </c:pt>
                <c:pt idx="1407">
                  <c:v>128230.12784277197</c:v>
                </c:pt>
                <c:pt idx="1408">
                  <c:v>178337.0324478512</c:v>
                </c:pt>
                <c:pt idx="1409">
                  <c:v>268056.04097467253</c:v>
                </c:pt>
                <c:pt idx="1410">
                  <c:v>187080.40273437471</c:v>
                </c:pt>
                <c:pt idx="1411">
                  <c:v>148496.26499691355</c:v>
                </c:pt>
                <c:pt idx="1412">
                  <c:v>168784.20107059757</c:v>
                </c:pt>
                <c:pt idx="1413">
                  <c:v>198612.74158336958</c:v>
                </c:pt>
                <c:pt idx="1414">
                  <c:v>286025.84440410719</c:v>
                </c:pt>
                <c:pt idx="1415">
                  <c:v>280448.69937393011</c:v>
                </c:pt>
                <c:pt idx="1416">
                  <c:v>127760.89534708057</c:v>
                </c:pt>
                <c:pt idx="1417">
                  <c:v>149197.48250210725</c:v>
                </c:pt>
                <c:pt idx="1418">
                  <c:v>233360.7536039823</c:v>
                </c:pt>
                <c:pt idx="1419">
                  <c:v>266232.62098100584</c:v>
                </c:pt>
                <c:pt idx="1420">
                  <c:v>117432.0102069139</c:v>
                </c:pt>
                <c:pt idx="1421">
                  <c:v>260863.61392680934</c:v>
                </c:pt>
                <c:pt idx="1422">
                  <c:v>269381.57437332073</c:v>
                </c:pt>
                <c:pt idx="1423">
                  <c:v>151751.26003579138</c:v>
                </c:pt>
                <c:pt idx="1424">
                  <c:v>266927.0218749434</c:v>
                </c:pt>
                <c:pt idx="1425">
                  <c:v>145992.50852009444</c:v>
                </c:pt>
                <c:pt idx="1426">
                  <c:v>203762.68025351729</c:v>
                </c:pt>
                <c:pt idx="1427">
                  <c:v>244666.70664168595</c:v>
                </c:pt>
                <c:pt idx="1428">
                  <c:v>283472.93348156812</c:v>
                </c:pt>
                <c:pt idx="1429">
                  <c:v>158399.78858100408</c:v>
                </c:pt>
                <c:pt idx="1430">
                  <c:v>112643.42708664259</c:v>
                </c:pt>
                <c:pt idx="1431">
                  <c:v>188209.89106815905</c:v>
                </c:pt>
                <c:pt idx="1432">
                  <c:v>271281.45600294037</c:v>
                </c:pt>
                <c:pt idx="1433">
                  <c:v>257720.23537403945</c:v>
                </c:pt>
                <c:pt idx="1434">
                  <c:v>266525.48708059313</c:v>
                </c:pt>
                <c:pt idx="1435">
                  <c:v>188234.12885094513</c:v>
                </c:pt>
                <c:pt idx="1436">
                  <c:v>129506.26878796796</c:v>
                </c:pt>
                <c:pt idx="1437">
                  <c:v>129851.06839733834</c:v>
                </c:pt>
                <c:pt idx="1438">
                  <c:v>250634.20777177261</c:v>
                </c:pt>
                <c:pt idx="1439">
                  <c:v>170402.60405587847</c:v>
                </c:pt>
                <c:pt idx="1440">
                  <c:v>169599.74427092524</c:v>
                </c:pt>
                <c:pt idx="1441">
                  <c:v>194424.9251953956</c:v>
                </c:pt>
                <c:pt idx="1442">
                  <c:v>161366.25733939177</c:v>
                </c:pt>
                <c:pt idx="1443">
                  <c:v>121424.2417151613</c:v>
                </c:pt>
                <c:pt idx="1444">
                  <c:v>307249.28056999529</c:v>
                </c:pt>
                <c:pt idx="1445">
                  <c:v>223245.53044170747</c:v>
                </c:pt>
                <c:pt idx="1446">
                  <c:v>237603.55666583352</c:v>
                </c:pt>
                <c:pt idx="1447">
                  <c:v>235521.64929039119</c:v>
                </c:pt>
                <c:pt idx="1448">
                  <c:v>250712.60005028447</c:v>
                </c:pt>
                <c:pt idx="1449">
                  <c:v>137913.25663587975</c:v>
                </c:pt>
                <c:pt idx="1450">
                  <c:v>142797.83690407558</c:v>
                </c:pt>
                <c:pt idx="1451">
                  <c:v>145016.34901100345</c:v>
                </c:pt>
                <c:pt idx="1452">
                  <c:v>173932.25713454725</c:v>
                </c:pt>
                <c:pt idx="1453">
                  <c:v>132673.07622245845</c:v>
                </c:pt>
                <c:pt idx="1454">
                  <c:v>251365.82787461308</c:v>
                </c:pt>
                <c:pt idx="1455">
                  <c:v>223004.27368088052</c:v>
                </c:pt>
                <c:pt idx="1456">
                  <c:v>263748.04581902345</c:v>
                </c:pt>
                <c:pt idx="1457">
                  <c:v>277383.877672164</c:v>
                </c:pt>
                <c:pt idx="1458">
                  <c:v>339948.02782109263</c:v>
                </c:pt>
                <c:pt idx="1459">
                  <c:v>298127.45978606225</c:v>
                </c:pt>
                <c:pt idx="1460">
                  <c:v>87847.271368096088</c:v>
                </c:pt>
                <c:pt idx="1461">
                  <c:v>160636.43409326352</c:v>
                </c:pt>
                <c:pt idx="1462">
                  <c:v>129560.72188207344</c:v>
                </c:pt>
                <c:pt idx="1463">
                  <c:v>290217.13461405376</c:v>
                </c:pt>
                <c:pt idx="1464">
                  <c:v>96798.589077970319</c:v>
                </c:pt>
                <c:pt idx="1465">
                  <c:v>174452.35237248903</c:v>
                </c:pt>
                <c:pt idx="1466">
                  <c:v>51706.679013992398</c:v>
                </c:pt>
                <c:pt idx="1467">
                  <c:v>100200.5777185754</c:v>
                </c:pt>
                <c:pt idx="1468">
                  <c:v>252897.94623358123</c:v>
                </c:pt>
                <c:pt idx="1469">
                  <c:v>187335.94265296537</c:v>
                </c:pt>
                <c:pt idx="1470">
                  <c:v>309997.60233482526</c:v>
                </c:pt>
                <c:pt idx="1471">
                  <c:v>185999.37556964942</c:v>
                </c:pt>
                <c:pt idx="1472">
                  <c:v>185032.54414600102</c:v>
                </c:pt>
                <c:pt idx="1473">
                  <c:v>132916.03568470891</c:v>
                </c:pt>
                <c:pt idx="1474">
                  <c:v>142150.45295342529</c:v>
                </c:pt>
                <c:pt idx="1475">
                  <c:v>221551.74864518904</c:v>
                </c:pt>
                <c:pt idx="1476">
                  <c:v>186933.01830054045</c:v>
                </c:pt>
                <c:pt idx="1477">
                  <c:v>201672.94451787765</c:v>
                </c:pt>
                <c:pt idx="1478">
                  <c:v>247934.77800303494</c:v>
                </c:pt>
                <c:pt idx="1479">
                  <c:v>154726.39316512656</c:v>
                </c:pt>
                <c:pt idx="1480">
                  <c:v>55956.13834387972</c:v>
                </c:pt>
                <c:pt idx="1481">
                  <c:v>216829.39377089229</c:v>
                </c:pt>
                <c:pt idx="1482">
                  <c:v>147314.58652286654</c:v>
                </c:pt>
                <c:pt idx="1483">
                  <c:v>316080.29342127219</c:v>
                </c:pt>
                <c:pt idx="1484">
                  <c:v>141041.63260042996</c:v>
                </c:pt>
                <c:pt idx="1485">
                  <c:v>130032.81365253094</c:v>
                </c:pt>
                <c:pt idx="1486">
                  <c:v>149882.72464572336</c:v>
                </c:pt>
                <c:pt idx="1487">
                  <c:v>291804.82753643463</c:v>
                </c:pt>
                <c:pt idx="1488">
                  <c:v>166598.20079284807</c:v>
                </c:pt>
                <c:pt idx="1489">
                  <c:v>276127.21162117395</c:v>
                </c:pt>
                <c:pt idx="1490">
                  <c:v>377615.41191145236</c:v>
                </c:pt>
                <c:pt idx="1491">
                  <c:v>157851.85315710265</c:v>
                </c:pt>
                <c:pt idx="1492">
                  <c:v>172758.06821913878</c:v>
                </c:pt>
                <c:pt idx="1493">
                  <c:v>276706.83412887063</c:v>
                </c:pt>
                <c:pt idx="1494">
                  <c:v>163222.14834475468</c:v>
                </c:pt>
                <c:pt idx="1495">
                  <c:v>367830.3182794</c:v>
                </c:pt>
                <c:pt idx="1496">
                  <c:v>189076.49789439468</c:v>
                </c:pt>
                <c:pt idx="1497">
                  <c:v>227235.36623337597</c:v>
                </c:pt>
                <c:pt idx="1498">
                  <c:v>274264.14256068214</c:v>
                </c:pt>
                <c:pt idx="1499">
                  <c:v>137273.26731170149</c:v>
                </c:pt>
                <c:pt idx="1500">
                  <c:v>266363.61301904515</c:v>
                </c:pt>
                <c:pt idx="1501">
                  <c:v>105061.59920538656</c:v>
                </c:pt>
                <c:pt idx="1502">
                  <c:v>135785.93700798406</c:v>
                </c:pt>
                <c:pt idx="1503">
                  <c:v>143280.8569015438</c:v>
                </c:pt>
                <c:pt idx="1504">
                  <c:v>145793.67675641339</c:v>
                </c:pt>
                <c:pt idx="1505">
                  <c:v>199474.73737726425</c:v>
                </c:pt>
                <c:pt idx="1506">
                  <c:v>259744.63929537969</c:v>
                </c:pt>
                <c:pt idx="1507">
                  <c:v>202753.78088789378</c:v>
                </c:pt>
                <c:pt idx="1508">
                  <c:v>145935.18458046505</c:v>
                </c:pt>
                <c:pt idx="1509">
                  <c:v>162197.15731340437</c:v>
                </c:pt>
                <c:pt idx="1510">
                  <c:v>149417.34174861806</c:v>
                </c:pt>
                <c:pt idx="1511">
                  <c:v>264796.18926257087</c:v>
                </c:pt>
                <c:pt idx="1512">
                  <c:v>226087.73413916741</c:v>
                </c:pt>
                <c:pt idx="1513">
                  <c:v>226968.15285556618</c:v>
                </c:pt>
                <c:pt idx="1514">
                  <c:v>194697.41867911967</c:v>
                </c:pt>
                <c:pt idx="1515">
                  <c:v>319052.2740605186</c:v>
                </c:pt>
                <c:pt idx="1516">
                  <c:v>121729.08127749439</c:v>
                </c:pt>
                <c:pt idx="1517">
                  <c:v>193601.49320291646</c:v>
                </c:pt>
                <c:pt idx="1518">
                  <c:v>64348.122769112524</c:v>
                </c:pt>
                <c:pt idx="1519">
                  <c:v>206056.71132576774</c:v>
                </c:pt>
                <c:pt idx="1520">
                  <c:v>333462.93428490352</c:v>
                </c:pt>
                <c:pt idx="1521">
                  <c:v>172458.6740309498</c:v>
                </c:pt>
                <c:pt idx="1522">
                  <c:v>317773.22218606435</c:v>
                </c:pt>
                <c:pt idx="1523">
                  <c:v>205262.46910778858</c:v>
                </c:pt>
                <c:pt idx="1524">
                  <c:v>111115.83039130301</c:v>
                </c:pt>
                <c:pt idx="1525">
                  <c:v>210283.78925414954</c:v>
                </c:pt>
                <c:pt idx="1526">
                  <c:v>183307.86999515223</c:v>
                </c:pt>
                <c:pt idx="1527">
                  <c:v>185765.94789711887</c:v>
                </c:pt>
                <c:pt idx="1528">
                  <c:v>245283.87325043764</c:v>
                </c:pt>
                <c:pt idx="1529">
                  <c:v>60726.081449442834</c:v>
                </c:pt>
                <c:pt idx="1530">
                  <c:v>122069.6110199159</c:v>
                </c:pt>
                <c:pt idx="1531">
                  <c:v>169216.26871826514</c:v>
                </c:pt>
                <c:pt idx="1532">
                  <c:v>229718.31673528397</c:v>
                </c:pt>
                <c:pt idx="1533">
                  <c:v>146250.22324015578</c:v>
                </c:pt>
                <c:pt idx="1534">
                  <c:v>224383.37685910036</c:v>
                </c:pt>
                <c:pt idx="1535">
                  <c:v>132684.10760341978</c:v>
                </c:pt>
                <c:pt idx="1536">
                  <c:v>210368.52831632318</c:v>
                </c:pt>
                <c:pt idx="1537">
                  <c:v>384961.24498572934</c:v>
                </c:pt>
                <c:pt idx="1538">
                  <c:v>224132.53802093616</c:v>
                </c:pt>
                <c:pt idx="1539">
                  <c:v>300246.88563337323</c:v>
                </c:pt>
                <c:pt idx="1540">
                  <c:v>275906.30889349256</c:v>
                </c:pt>
                <c:pt idx="1541">
                  <c:v>213984.64564769884</c:v>
                </c:pt>
                <c:pt idx="1542">
                  <c:v>90820.46538428955</c:v>
                </c:pt>
                <c:pt idx="1543">
                  <c:v>166183.77379172473</c:v>
                </c:pt>
                <c:pt idx="1544">
                  <c:v>219220.2475001773</c:v>
                </c:pt>
                <c:pt idx="1545">
                  <c:v>250775.53284378501</c:v>
                </c:pt>
                <c:pt idx="1546">
                  <c:v>155496.1623295116</c:v>
                </c:pt>
                <c:pt idx="1547">
                  <c:v>229264.91404901081</c:v>
                </c:pt>
                <c:pt idx="1548">
                  <c:v>123551.71777265159</c:v>
                </c:pt>
                <c:pt idx="1549">
                  <c:v>161948.8562155964</c:v>
                </c:pt>
                <c:pt idx="1550">
                  <c:v>172440.15477274926</c:v>
                </c:pt>
                <c:pt idx="1551">
                  <c:v>272608.91092915752</c:v>
                </c:pt>
                <c:pt idx="1552">
                  <c:v>326767.39883261791</c:v>
                </c:pt>
                <c:pt idx="1553">
                  <c:v>192624.44747898151</c:v>
                </c:pt>
                <c:pt idx="1554">
                  <c:v>94653.406701069674</c:v>
                </c:pt>
                <c:pt idx="1555">
                  <c:v>205593.98607936199</c:v>
                </c:pt>
                <c:pt idx="1556">
                  <c:v>226337.19594366138</c:v>
                </c:pt>
                <c:pt idx="1557">
                  <c:v>94178.270153533464</c:v>
                </c:pt>
                <c:pt idx="1558">
                  <c:v>186557.3166163326</c:v>
                </c:pt>
                <c:pt idx="1559">
                  <c:v>207658.9962186637</c:v>
                </c:pt>
                <c:pt idx="1560">
                  <c:v>215274.68663768109</c:v>
                </c:pt>
                <c:pt idx="1561">
                  <c:v>156024.38550280198</c:v>
                </c:pt>
                <c:pt idx="1562">
                  <c:v>209803.0445756336</c:v>
                </c:pt>
                <c:pt idx="1563">
                  <c:v>138528.91797856224</c:v>
                </c:pt>
                <c:pt idx="1564">
                  <c:v>214219.32876578622</c:v>
                </c:pt>
                <c:pt idx="1565">
                  <c:v>132003.11958151241</c:v>
                </c:pt>
                <c:pt idx="1566">
                  <c:v>283640.66414962913</c:v>
                </c:pt>
                <c:pt idx="1567">
                  <c:v>302454.9184577585</c:v>
                </c:pt>
                <c:pt idx="1568">
                  <c:v>246214.39681434695</c:v>
                </c:pt>
                <c:pt idx="1569">
                  <c:v>211718.063599947</c:v>
                </c:pt>
                <c:pt idx="1570">
                  <c:v>217233.43510934856</c:v>
                </c:pt>
                <c:pt idx="1571">
                  <c:v>230765.31905728672</c:v>
                </c:pt>
                <c:pt idx="1572">
                  <c:v>235008.3983068481</c:v>
                </c:pt>
                <c:pt idx="1573">
                  <c:v>327948.98144118732</c:v>
                </c:pt>
                <c:pt idx="1574">
                  <c:v>138972.26267508866</c:v>
                </c:pt>
                <c:pt idx="1575">
                  <c:v>236343.28823805109</c:v>
                </c:pt>
                <c:pt idx="1576">
                  <c:v>175509.6849092748</c:v>
                </c:pt>
                <c:pt idx="1577">
                  <c:v>310561.91956634203</c:v>
                </c:pt>
                <c:pt idx="1578">
                  <c:v>192262.71318422619</c:v>
                </c:pt>
                <c:pt idx="1579">
                  <c:v>153971.43487567158</c:v>
                </c:pt>
                <c:pt idx="1580">
                  <c:v>134149.65926136597</c:v>
                </c:pt>
                <c:pt idx="1581">
                  <c:v>270528.51460279973</c:v>
                </c:pt>
                <c:pt idx="1582">
                  <c:v>330237.09188769164</c:v>
                </c:pt>
                <c:pt idx="1583">
                  <c:v>227632.36795198265</c:v>
                </c:pt>
                <c:pt idx="1584">
                  <c:v>110086.1155698566</c:v>
                </c:pt>
                <c:pt idx="1585">
                  <c:v>237472.88802481344</c:v>
                </c:pt>
                <c:pt idx="1586">
                  <c:v>184900.25729923462</c:v>
                </c:pt>
                <c:pt idx="1587">
                  <c:v>276487.83428544953</c:v>
                </c:pt>
                <c:pt idx="1588">
                  <c:v>209267.53297400879</c:v>
                </c:pt>
                <c:pt idx="1589">
                  <c:v>121250.94040552367</c:v>
                </c:pt>
                <c:pt idx="1590">
                  <c:v>210195.91640783966</c:v>
                </c:pt>
                <c:pt idx="1591">
                  <c:v>228959.47712546418</c:v>
                </c:pt>
                <c:pt idx="1592">
                  <c:v>247229.1433424413</c:v>
                </c:pt>
                <c:pt idx="1593">
                  <c:v>206983.16622107633</c:v>
                </c:pt>
                <c:pt idx="1594">
                  <c:v>157064.33878872529</c:v>
                </c:pt>
                <c:pt idx="1595">
                  <c:v>168723.22474228006</c:v>
                </c:pt>
                <c:pt idx="1596">
                  <c:v>169611.67814522699</c:v>
                </c:pt>
                <c:pt idx="1597">
                  <c:v>149739.91365392599</c:v>
                </c:pt>
                <c:pt idx="1598">
                  <c:v>222213.45278733142</c:v>
                </c:pt>
                <c:pt idx="1599">
                  <c:v>160060.83319498884</c:v>
                </c:pt>
                <c:pt idx="1600">
                  <c:v>238175.70231460105</c:v>
                </c:pt>
                <c:pt idx="1601">
                  <c:v>241574.1633882022</c:v>
                </c:pt>
                <c:pt idx="1602">
                  <c:v>196476.70467352099</c:v>
                </c:pt>
                <c:pt idx="1603">
                  <c:v>197875.44424558291</c:v>
                </c:pt>
                <c:pt idx="1604">
                  <c:v>166820.36673525508</c:v>
                </c:pt>
                <c:pt idx="1605">
                  <c:v>223798.05697107987</c:v>
                </c:pt>
                <c:pt idx="1606">
                  <c:v>344175.8946449621</c:v>
                </c:pt>
                <c:pt idx="1607">
                  <c:v>256183.12581178528</c:v>
                </c:pt>
                <c:pt idx="1608">
                  <c:v>190426.33160173334</c:v>
                </c:pt>
                <c:pt idx="1609">
                  <c:v>157020.67722767466</c:v>
                </c:pt>
                <c:pt idx="1610">
                  <c:v>121319.20658284202</c:v>
                </c:pt>
                <c:pt idx="1611">
                  <c:v>156978.31076740613</c:v>
                </c:pt>
                <c:pt idx="1612">
                  <c:v>157657.52127153636</c:v>
                </c:pt>
                <c:pt idx="1613">
                  <c:v>173473.17398062386</c:v>
                </c:pt>
                <c:pt idx="1614">
                  <c:v>151500.92162514714</c:v>
                </c:pt>
                <c:pt idx="1615">
                  <c:v>219580.70119777179</c:v>
                </c:pt>
                <c:pt idx="1616">
                  <c:v>136911.26572131331</c:v>
                </c:pt>
                <c:pt idx="1617">
                  <c:v>149826.27992387902</c:v>
                </c:pt>
                <c:pt idx="1618">
                  <c:v>180058.54194854206</c:v>
                </c:pt>
                <c:pt idx="1619">
                  <c:v>322748.53581418365</c:v>
                </c:pt>
                <c:pt idx="1620">
                  <c:v>210043.83464677015</c:v>
                </c:pt>
                <c:pt idx="1621">
                  <c:v>192338.1047871167</c:v>
                </c:pt>
                <c:pt idx="1622">
                  <c:v>93546.078704395564</c:v>
                </c:pt>
                <c:pt idx="1623">
                  <c:v>220958.10446778007</c:v>
                </c:pt>
                <c:pt idx="1624">
                  <c:v>159907.51545845982</c:v>
                </c:pt>
                <c:pt idx="1625">
                  <c:v>169853.25906489941</c:v>
                </c:pt>
                <c:pt idx="1626">
                  <c:v>122248.9309202781</c:v>
                </c:pt>
                <c:pt idx="1627">
                  <c:v>205177.46017362524</c:v>
                </c:pt>
                <c:pt idx="1628">
                  <c:v>330549.41935665382</c:v>
                </c:pt>
                <c:pt idx="1629">
                  <c:v>167258.77547688704</c:v>
                </c:pt>
                <c:pt idx="1630">
                  <c:v>185349.10800770347</c:v>
                </c:pt>
                <c:pt idx="1631">
                  <c:v>210809.23736334289</c:v>
                </c:pt>
                <c:pt idx="1632">
                  <c:v>243408.09012243827</c:v>
                </c:pt>
                <c:pt idx="1633">
                  <c:v>166165.51851409455</c:v>
                </c:pt>
                <c:pt idx="1634">
                  <c:v>207252.83893769985</c:v>
                </c:pt>
                <c:pt idx="1635">
                  <c:v>124970.37101793851</c:v>
                </c:pt>
                <c:pt idx="1636">
                  <c:v>205827.52736405379</c:v>
                </c:pt>
                <c:pt idx="1637">
                  <c:v>274101.46432882466</c:v>
                </c:pt>
                <c:pt idx="1638">
                  <c:v>249957.86745294917</c:v>
                </c:pt>
                <c:pt idx="1639">
                  <c:v>153933.63551346824</c:v>
                </c:pt>
                <c:pt idx="1640">
                  <c:v>185172.09324127596</c:v>
                </c:pt>
                <c:pt idx="1641">
                  <c:v>133526.75379130471</c:v>
                </c:pt>
                <c:pt idx="1642">
                  <c:v>140533.65238034044</c:v>
                </c:pt>
                <c:pt idx="1643">
                  <c:v>98368.059397007877</c:v>
                </c:pt>
                <c:pt idx="1644">
                  <c:v>75198.023726109648</c:v>
                </c:pt>
                <c:pt idx="1645">
                  <c:v>131800.05087323522</c:v>
                </c:pt>
                <c:pt idx="1646">
                  <c:v>190618.81938132504</c:v>
                </c:pt>
                <c:pt idx="1647">
                  <c:v>244478.51256770466</c:v>
                </c:pt>
                <c:pt idx="1648">
                  <c:v>171480.05818359141</c:v>
                </c:pt>
                <c:pt idx="1649">
                  <c:v>350869.65407831897</c:v>
                </c:pt>
                <c:pt idx="1650">
                  <c:v>126782.88367170241</c:v>
                </c:pt>
                <c:pt idx="1651">
                  <c:v>280000.17050967307</c:v>
                </c:pt>
                <c:pt idx="1652">
                  <c:v>118615.88555663462</c:v>
                </c:pt>
                <c:pt idx="1653">
                  <c:v>143685.89966007895</c:v>
                </c:pt>
                <c:pt idx="1654">
                  <c:v>264321.381311793</c:v>
                </c:pt>
                <c:pt idx="1655">
                  <c:v>161114.55595341753</c:v>
                </c:pt>
                <c:pt idx="1656">
                  <c:v>235171.72463162008</c:v>
                </c:pt>
                <c:pt idx="1657">
                  <c:v>333463.87045361032</c:v>
                </c:pt>
                <c:pt idx="1658">
                  <c:v>235984.41127041914</c:v>
                </c:pt>
                <c:pt idx="1659">
                  <c:v>234653.69662326112</c:v>
                </c:pt>
                <c:pt idx="1660">
                  <c:v>149798.81590551953</c:v>
                </c:pt>
                <c:pt idx="1661">
                  <c:v>217124.03236982922</c:v>
                </c:pt>
                <c:pt idx="1662">
                  <c:v>261836.81192670399</c:v>
                </c:pt>
                <c:pt idx="1663">
                  <c:v>148772.88173736393</c:v>
                </c:pt>
                <c:pt idx="1664">
                  <c:v>158230.4668394631</c:v>
                </c:pt>
                <c:pt idx="1665">
                  <c:v>168527.11038624999</c:v>
                </c:pt>
                <c:pt idx="1666">
                  <c:v>95259.245216881449</c:v>
                </c:pt>
                <c:pt idx="1667">
                  <c:v>145541.32485163864</c:v>
                </c:pt>
                <c:pt idx="1668">
                  <c:v>309725.6183773285</c:v>
                </c:pt>
                <c:pt idx="1669">
                  <c:v>239045.32150387159</c:v>
                </c:pt>
                <c:pt idx="1670">
                  <c:v>182627.91570880759</c:v>
                </c:pt>
                <c:pt idx="1671">
                  <c:v>298257.51512722741</c:v>
                </c:pt>
                <c:pt idx="1672">
                  <c:v>408394.79650440521</c:v>
                </c:pt>
                <c:pt idx="1673">
                  <c:v>112476.77771959374</c:v>
                </c:pt>
                <c:pt idx="1674">
                  <c:v>186930.01980227072</c:v>
                </c:pt>
                <c:pt idx="1675">
                  <c:v>123355.95620044842</c:v>
                </c:pt>
                <c:pt idx="1676">
                  <c:v>256338.76403193807</c:v>
                </c:pt>
                <c:pt idx="1677">
                  <c:v>131913.39792211636</c:v>
                </c:pt>
                <c:pt idx="1678">
                  <c:v>153918.47726100721</c:v>
                </c:pt>
                <c:pt idx="1679">
                  <c:v>193863.48931691507</c:v>
                </c:pt>
                <c:pt idx="1680">
                  <c:v>212093.4741770073</c:v>
                </c:pt>
                <c:pt idx="1681">
                  <c:v>131114.79624832855</c:v>
                </c:pt>
                <c:pt idx="1682">
                  <c:v>223343.59748046601</c:v>
                </c:pt>
                <c:pt idx="1683">
                  <c:v>120677.36775251944</c:v>
                </c:pt>
                <c:pt idx="1684">
                  <c:v>150896.3922700999</c:v>
                </c:pt>
                <c:pt idx="1685">
                  <c:v>83524.427687660689</c:v>
                </c:pt>
                <c:pt idx="1686">
                  <c:v>113223.28717449401</c:v>
                </c:pt>
                <c:pt idx="1687">
                  <c:v>209190.47833681302</c:v>
                </c:pt>
                <c:pt idx="1688">
                  <c:v>196304.19094925464</c:v>
                </c:pt>
                <c:pt idx="1689">
                  <c:v>173691.5605428635</c:v>
                </c:pt>
                <c:pt idx="1690">
                  <c:v>273405.13061238383</c:v>
                </c:pt>
                <c:pt idx="1691">
                  <c:v>126835.50335252457</c:v>
                </c:pt>
                <c:pt idx="1692">
                  <c:v>181037.86847622195</c:v>
                </c:pt>
                <c:pt idx="1693">
                  <c:v>209608.69177221216</c:v>
                </c:pt>
                <c:pt idx="1694">
                  <c:v>152785.15417592647</c:v>
                </c:pt>
                <c:pt idx="1695">
                  <c:v>151823.79528523865</c:v>
                </c:pt>
                <c:pt idx="1696">
                  <c:v>208029.49188379518</c:v>
                </c:pt>
                <c:pt idx="1697">
                  <c:v>212355.25901544763</c:v>
                </c:pt>
                <c:pt idx="1698">
                  <c:v>179251.08764654063</c:v>
                </c:pt>
                <c:pt idx="1699">
                  <c:v>226698.46064753161</c:v>
                </c:pt>
                <c:pt idx="1700">
                  <c:v>262602.15955192596</c:v>
                </c:pt>
                <c:pt idx="1701">
                  <c:v>117668.75865508258</c:v>
                </c:pt>
                <c:pt idx="1702">
                  <c:v>182100.53415442508</c:v>
                </c:pt>
                <c:pt idx="1703">
                  <c:v>161616.7048754092</c:v>
                </c:pt>
                <c:pt idx="1704">
                  <c:v>177742.60151509938</c:v>
                </c:pt>
                <c:pt idx="1705">
                  <c:v>243619.08902790787</c:v>
                </c:pt>
                <c:pt idx="1706">
                  <c:v>304212.30366144172</c:v>
                </c:pt>
                <c:pt idx="1707">
                  <c:v>80062.847370354502</c:v>
                </c:pt>
                <c:pt idx="1708">
                  <c:v>220907.09582497063</c:v>
                </c:pt>
                <c:pt idx="1709">
                  <c:v>175169.86545878733</c:v>
                </c:pt>
                <c:pt idx="1710">
                  <c:v>311688.34355728945</c:v>
                </c:pt>
                <c:pt idx="1711">
                  <c:v>258435.62525157281</c:v>
                </c:pt>
                <c:pt idx="1712">
                  <c:v>116792.01010592561</c:v>
                </c:pt>
                <c:pt idx="1713">
                  <c:v>204202.74323120454</c:v>
                </c:pt>
                <c:pt idx="1714">
                  <c:v>143040.02048345027</c:v>
                </c:pt>
                <c:pt idx="1715">
                  <c:v>308346.83967193769</c:v>
                </c:pt>
                <c:pt idx="1716">
                  <c:v>214396.74282113457</c:v>
                </c:pt>
                <c:pt idx="1717">
                  <c:v>149856.0376847646</c:v>
                </c:pt>
                <c:pt idx="1718">
                  <c:v>147865.14473467859</c:v>
                </c:pt>
                <c:pt idx="1719">
                  <c:v>151166.31854577389</c:v>
                </c:pt>
                <c:pt idx="1720">
                  <c:v>193268.52715636443</c:v>
                </c:pt>
                <c:pt idx="1721">
                  <c:v>134939.25495589306</c:v>
                </c:pt>
                <c:pt idx="1722">
                  <c:v>98362.011781172536</c:v>
                </c:pt>
                <c:pt idx="1723">
                  <c:v>185478.32874421202</c:v>
                </c:pt>
                <c:pt idx="1724">
                  <c:v>184363.75195961806</c:v>
                </c:pt>
                <c:pt idx="1725">
                  <c:v>103459.46351979894</c:v>
                </c:pt>
                <c:pt idx="1726">
                  <c:v>126125.29393566531</c:v>
                </c:pt>
                <c:pt idx="1727">
                  <c:v>271133.59880656726</c:v>
                </c:pt>
                <c:pt idx="1728">
                  <c:v>310293.68245245679</c:v>
                </c:pt>
                <c:pt idx="1729">
                  <c:v>97054.041825928463</c:v>
                </c:pt>
                <c:pt idx="1730">
                  <c:v>213168.00330968472</c:v>
                </c:pt>
                <c:pt idx="1731">
                  <c:v>182284.61101644562</c:v>
                </c:pt>
                <c:pt idx="1732">
                  <c:v>307316.34248195466</c:v>
                </c:pt>
                <c:pt idx="1733">
                  <c:v>139435.51332935403</c:v>
                </c:pt>
                <c:pt idx="1734">
                  <c:v>163624.91257253382</c:v>
                </c:pt>
                <c:pt idx="1735">
                  <c:v>259997.64073662306</c:v>
                </c:pt>
                <c:pt idx="1736">
                  <c:v>186345.63491348751</c:v>
                </c:pt>
                <c:pt idx="1737">
                  <c:v>195451.68274974558</c:v>
                </c:pt>
                <c:pt idx="1738">
                  <c:v>145034.13282719857</c:v>
                </c:pt>
                <c:pt idx="1739">
                  <c:v>95548.490506152535</c:v>
                </c:pt>
                <c:pt idx="1740">
                  <c:v>240434.19990592002</c:v>
                </c:pt>
                <c:pt idx="1741">
                  <c:v>223194.8578073743</c:v>
                </c:pt>
                <c:pt idx="1742">
                  <c:v>136064.66445515084</c:v>
                </c:pt>
                <c:pt idx="1743">
                  <c:v>92159.145178784805</c:v>
                </c:pt>
                <c:pt idx="1744">
                  <c:v>143068.36589105631</c:v>
                </c:pt>
                <c:pt idx="1745">
                  <c:v>126484.41344767084</c:v>
                </c:pt>
                <c:pt idx="1746">
                  <c:v>116121.1872258104</c:v>
                </c:pt>
                <c:pt idx="1747">
                  <c:v>204467.77771683264</c:v>
                </c:pt>
                <c:pt idx="1748">
                  <c:v>35578.319549317035</c:v>
                </c:pt>
                <c:pt idx="1749">
                  <c:v>75491.015073240182</c:v>
                </c:pt>
                <c:pt idx="1750">
                  <c:v>185375.3510458965</c:v>
                </c:pt>
                <c:pt idx="1751">
                  <c:v>165074.11826338241</c:v>
                </c:pt>
                <c:pt idx="1752">
                  <c:v>324017.33906560508</c:v>
                </c:pt>
                <c:pt idx="1753">
                  <c:v>234486.34172840393</c:v>
                </c:pt>
                <c:pt idx="1754">
                  <c:v>132481.40257519015</c:v>
                </c:pt>
                <c:pt idx="1755">
                  <c:v>134071.38776345889</c:v>
                </c:pt>
                <c:pt idx="1756">
                  <c:v>245427.23013799544</c:v>
                </c:pt>
                <c:pt idx="1757">
                  <c:v>128446.15846176344</c:v>
                </c:pt>
                <c:pt idx="1758">
                  <c:v>201351.31311432685</c:v>
                </c:pt>
                <c:pt idx="1759">
                  <c:v>273147.72218037635</c:v>
                </c:pt>
                <c:pt idx="1760">
                  <c:v>258435.83259201003</c:v>
                </c:pt>
                <c:pt idx="1761">
                  <c:v>147297.48944127085</c:v>
                </c:pt>
                <c:pt idx="1762">
                  <c:v>150603.39027972694</c:v>
                </c:pt>
                <c:pt idx="1763">
                  <c:v>165349.36570731807</c:v>
                </c:pt>
                <c:pt idx="1764">
                  <c:v>151603.04278866531</c:v>
                </c:pt>
                <c:pt idx="1765">
                  <c:v>162934.24816305487</c:v>
                </c:pt>
                <c:pt idx="1766">
                  <c:v>150488.04741508441</c:v>
                </c:pt>
                <c:pt idx="1767">
                  <c:v>170441.60943623137</c:v>
                </c:pt>
                <c:pt idx="1768">
                  <c:v>172174.71744719727</c:v>
                </c:pt>
                <c:pt idx="1769">
                  <c:v>289539.8678499313</c:v>
                </c:pt>
                <c:pt idx="1770">
                  <c:v>133609.00062227284</c:v>
                </c:pt>
                <c:pt idx="1771">
                  <c:v>324261.26099522377</c:v>
                </c:pt>
                <c:pt idx="1772">
                  <c:v>233184.03325534711</c:v>
                </c:pt>
                <c:pt idx="1773">
                  <c:v>135518.06926275144</c:v>
                </c:pt>
                <c:pt idx="1774">
                  <c:v>173878.04170617269</c:v>
                </c:pt>
                <c:pt idx="1775">
                  <c:v>208313.27237363299</c:v>
                </c:pt>
                <c:pt idx="1776">
                  <c:v>182146.37092911013</c:v>
                </c:pt>
                <c:pt idx="1777">
                  <c:v>159442.43649996739</c:v>
                </c:pt>
                <c:pt idx="1778">
                  <c:v>150669.99433269323</c:v>
                </c:pt>
                <c:pt idx="1779">
                  <c:v>180637.04789652268</c:v>
                </c:pt>
                <c:pt idx="1780">
                  <c:v>214570.80060801934</c:v>
                </c:pt>
                <c:pt idx="1781">
                  <c:v>273594.48224570393</c:v>
                </c:pt>
                <c:pt idx="1782">
                  <c:v>229198.02752103069</c:v>
                </c:pt>
                <c:pt idx="1783">
                  <c:v>110412.86590068728</c:v>
                </c:pt>
                <c:pt idx="1784">
                  <c:v>175313.05614840638</c:v>
                </c:pt>
                <c:pt idx="1785">
                  <c:v>187976.0102267536</c:v>
                </c:pt>
                <c:pt idx="1786">
                  <c:v>191990.09178483378</c:v>
                </c:pt>
                <c:pt idx="1787">
                  <c:v>195338.32631194973</c:v>
                </c:pt>
                <c:pt idx="1788">
                  <c:v>149526.28118396783</c:v>
                </c:pt>
                <c:pt idx="1789">
                  <c:v>191367.30946102974</c:v>
                </c:pt>
                <c:pt idx="1790">
                  <c:v>169018.18913448826</c:v>
                </c:pt>
                <c:pt idx="1791">
                  <c:v>77508.09371642521</c:v>
                </c:pt>
                <c:pt idx="1792">
                  <c:v>307189.98728491063</c:v>
                </c:pt>
                <c:pt idx="1793">
                  <c:v>46368.576338744286</c:v>
                </c:pt>
                <c:pt idx="1794">
                  <c:v>280850.83256957133</c:v>
                </c:pt>
                <c:pt idx="1795">
                  <c:v>116385.6300630383</c:v>
                </c:pt>
                <c:pt idx="1796">
                  <c:v>147631.7023427572</c:v>
                </c:pt>
                <c:pt idx="1797">
                  <c:v>213422.07717316528</c:v>
                </c:pt>
                <c:pt idx="1798">
                  <c:v>99777.265656815987</c:v>
                </c:pt>
                <c:pt idx="1799">
                  <c:v>198361.26832375739</c:v>
                </c:pt>
                <c:pt idx="1800">
                  <c:v>112630.57395151006</c:v>
                </c:pt>
                <c:pt idx="1801">
                  <c:v>191308.0566574992</c:v>
                </c:pt>
                <c:pt idx="1802">
                  <c:v>36830.158500256395</c:v>
                </c:pt>
                <c:pt idx="1803">
                  <c:v>237140.73447029016</c:v>
                </c:pt>
                <c:pt idx="1804">
                  <c:v>229924.53044015574</c:v>
                </c:pt>
                <c:pt idx="1805">
                  <c:v>233860.63276540829</c:v>
                </c:pt>
                <c:pt idx="1806">
                  <c:v>154717.82372422825</c:v>
                </c:pt>
                <c:pt idx="1807">
                  <c:v>179994.5373344699</c:v>
                </c:pt>
                <c:pt idx="1808">
                  <c:v>201539.16283941237</c:v>
                </c:pt>
                <c:pt idx="1809">
                  <c:v>191494.97993731455</c:v>
                </c:pt>
                <c:pt idx="1810">
                  <c:v>113934.94932920832</c:v>
                </c:pt>
                <c:pt idx="1811">
                  <c:v>236315.60174353197</c:v>
                </c:pt>
                <c:pt idx="1812">
                  <c:v>166221.41501734057</c:v>
                </c:pt>
                <c:pt idx="1813">
                  <c:v>225625.08104868879</c:v>
                </c:pt>
                <c:pt idx="1814">
                  <c:v>328957.80973250372</c:v>
                </c:pt>
                <c:pt idx="1815">
                  <c:v>203981.48802042624</c:v>
                </c:pt>
                <c:pt idx="1816">
                  <c:v>292701.534296331</c:v>
                </c:pt>
                <c:pt idx="1817">
                  <c:v>187279.10615694578</c:v>
                </c:pt>
                <c:pt idx="1818">
                  <c:v>117196.63228908507</c:v>
                </c:pt>
                <c:pt idx="1819">
                  <c:v>157465.75516319915</c:v>
                </c:pt>
                <c:pt idx="1820">
                  <c:v>200396.3786607587</c:v>
                </c:pt>
                <c:pt idx="1821">
                  <c:v>253726.28365719767</c:v>
                </c:pt>
                <c:pt idx="1822">
                  <c:v>234493.83615138024</c:v>
                </c:pt>
                <c:pt idx="1823">
                  <c:v>205660.85931957859</c:v>
                </c:pt>
                <c:pt idx="1824">
                  <c:v>160276.17118275727</c:v>
                </c:pt>
                <c:pt idx="1825">
                  <c:v>177841.22563510953</c:v>
                </c:pt>
                <c:pt idx="1826">
                  <c:v>203324.41818291295</c:v>
                </c:pt>
                <c:pt idx="1827">
                  <c:v>140541.73084102577</c:v>
                </c:pt>
                <c:pt idx="1828">
                  <c:v>176956.05496917467</c:v>
                </c:pt>
                <c:pt idx="1829">
                  <c:v>329296.48009025725</c:v>
                </c:pt>
                <c:pt idx="1830">
                  <c:v>271057.946717821</c:v>
                </c:pt>
                <c:pt idx="1831">
                  <c:v>171487.99697028476</c:v>
                </c:pt>
                <c:pt idx="1832">
                  <c:v>240327.71539772963</c:v>
                </c:pt>
                <c:pt idx="1833">
                  <c:v>67467.633461191843</c:v>
                </c:pt>
                <c:pt idx="1834">
                  <c:v>203639.68295479927</c:v>
                </c:pt>
                <c:pt idx="1835">
                  <c:v>160832.19909631839</c:v>
                </c:pt>
                <c:pt idx="1836">
                  <c:v>98159.981650093308</c:v>
                </c:pt>
                <c:pt idx="1837">
                  <c:v>185220.76853157219</c:v>
                </c:pt>
                <c:pt idx="1838">
                  <c:v>285995.68423135905</c:v>
                </c:pt>
                <c:pt idx="1839">
                  <c:v>209282.20862297245</c:v>
                </c:pt>
                <c:pt idx="1840">
                  <c:v>135993.29680320687</c:v>
                </c:pt>
                <c:pt idx="1841">
                  <c:v>184486.68267102866</c:v>
                </c:pt>
                <c:pt idx="1842">
                  <c:v>179776.08918810813</c:v>
                </c:pt>
                <c:pt idx="1843">
                  <c:v>101823.64090003879</c:v>
                </c:pt>
                <c:pt idx="1844">
                  <c:v>155108.85342173086</c:v>
                </c:pt>
                <c:pt idx="1845">
                  <c:v>186796.79571898212</c:v>
                </c:pt>
                <c:pt idx="1846">
                  <c:v>155353.31314838596</c:v>
                </c:pt>
                <c:pt idx="1847">
                  <c:v>268114.81669295044</c:v>
                </c:pt>
                <c:pt idx="1848">
                  <c:v>141359.63265814236</c:v>
                </c:pt>
                <c:pt idx="1849">
                  <c:v>194104.37851749751</c:v>
                </c:pt>
                <c:pt idx="1850">
                  <c:v>190401.0288064896</c:v>
                </c:pt>
                <c:pt idx="1851">
                  <c:v>82283.431441382461</c:v>
                </c:pt>
                <c:pt idx="1852">
                  <c:v>130838.98884595258</c:v>
                </c:pt>
                <c:pt idx="1853">
                  <c:v>123571.75989230817</c:v>
                </c:pt>
                <c:pt idx="1854">
                  <c:v>189040.26227129347</c:v>
                </c:pt>
                <c:pt idx="1855">
                  <c:v>274647.5989081398</c:v>
                </c:pt>
                <c:pt idx="1856">
                  <c:v>168257.29799895902</c:v>
                </c:pt>
                <c:pt idx="1857">
                  <c:v>163959.29842809506</c:v>
                </c:pt>
                <c:pt idx="1858">
                  <c:v>277857.00150646607</c:v>
                </c:pt>
                <c:pt idx="1859">
                  <c:v>189350.20560693656</c:v>
                </c:pt>
                <c:pt idx="1860">
                  <c:v>93023.471777005601</c:v>
                </c:pt>
                <c:pt idx="1861">
                  <c:v>147573.79754743556</c:v>
                </c:pt>
                <c:pt idx="1862">
                  <c:v>62522.564341890538</c:v>
                </c:pt>
                <c:pt idx="1863">
                  <c:v>142831.03536290006</c:v>
                </c:pt>
                <c:pt idx="1864">
                  <c:v>162334.19324944454</c:v>
                </c:pt>
                <c:pt idx="1865">
                  <c:v>241891.87459656995</c:v>
                </c:pt>
                <c:pt idx="1866">
                  <c:v>13391.220018185966</c:v>
                </c:pt>
                <c:pt idx="1867">
                  <c:v>297171.60778350849</c:v>
                </c:pt>
                <c:pt idx="1868">
                  <c:v>147813.62053877377</c:v>
                </c:pt>
                <c:pt idx="1869">
                  <c:v>158096.52382794418</c:v>
                </c:pt>
                <c:pt idx="1870">
                  <c:v>225384.72146283003</c:v>
                </c:pt>
                <c:pt idx="1871">
                  <c:v>184754.47759366976</c:v>
                </c:pt>
                <c:pt idx="1872">
                  <c:v>182418.84445250692</c:v>
                </c:pt>
                <c:pt idx="1873">
                  <c:v>201113.1650401334</c:v>
                </c:pt>
                <c:pt idx="1874">
                  <c:v>266475.73814261053</c:v>
                </c:pt>
                <c:pt idx="1875">
                  <c:v>177661.35354485465</c:v>
                </c:pt>
                <c:pt idx="1876">
                  <c:v>91743.382315837109</c:v>
                </c:pt>
                <c:pt idx="1877">
                  <c:v>184412.25389630074</c:v>
                </c:pt>
                <c:pt idx="1878">
                  <c:v>190684.83666923727</c:v>
                </c:pt>
                <c:pt idx="1879">
                  <c:v>138678.23595529972</c:v>
                </c:pt>
                <c:pt idx="1880">
                  <c:v>119848.64704094088</c:v>
                </c:pt>
                <c:pt idx="1881">
                  <c:v>337031.53013845033</c:v>
                </c:pt>
                <c:pt idx="1882">
                  <c:v>205360.86959068486</c:v>
                </c:pt>
                <c:pt idx="1883">
                  <c:v>203111.84580718551</c:v>
                </c:pt>
                <c:pt idx="1884">
                  <c:v>207477.23697308183</c:v>
                </c:pt>
                <c:pt idx="1885">
                  <c:v>208901.34341229207</c:v>
                </c:pt>
                <c:pt idx="1886">
                  <c:v>181025.64420979904</c:v>
                </c:pt>
                <c:pt idx="1887">
                  <c:v>142467.78093218553</c:v>
                </c:pt>
                <c:pt idx="1888">
                  <c:v>336658.71999191679</c:v>
                </c:pt>
                <c:pt idx="1889">
                  <c:v>202204.75201809278</c:v>
                </c:pt>
                <c:pt idx="1890">
                  <c:v>353262.77796818258</c:v>
                </c:pt>
                <c:pt idx="1891">
                  <c:v>237643.61959958237</c:v>
                </c:pt>
                <c:pt idx="1892">
                  <c:v>112524.38445676697</c:v>
                </c:pt>
                <c:pt idx="1893">
                  <c:v>179704.08313896265</c:v>
                </c:pt>
                <c:pt idx="1894">
                  <c:v>262784.70877757925</c:v>
                </c:pt>
                <c:pt idx="1895">
                  <c:v>259932.29121971142</c:v>
                </c:pt>
                <c:pt idx="1896">
                  <c:v>139678.56127937831</c:v>
                </c:pt>
                <c:pt idx="1897">
                  <c:v>129001.70398232999</c:v>
                </c:pt>
                <c:pt idx="1898">
                  <c:v>263122.92464052106</c:v>
                </c:pt>
                <c:pt idx="1899">
                  <c:v>129695.68527879028</c:v>
                </c:pt>
                <c:pt idx="1900">
                  <c:v>182101.72660282924</c:v>
                </c:pt>
                <c:pt idx="1901">
                  <c:v>211478.85469373822</c:v>
                </c:pt>
                <c:pt idx="1902">
                  <c:v>101019.22637215588</c:v>
                </c:pt>
                <c:pt idx="1903">
                  <c:v>150862.83405460318</c:v>
                </c:pt>
                <c:pt idx="1904">
                  <c:v>151005.4282834465</c:v>
                </c:pt>
                <c:pt idx="1905">
                  <c:v>193617.0485570961</c:v>
                </c:pt>
                <c:pt idx="1906">
                  <c:v>138819.8138901616</c:v>
                </c:pt>
                <c:pt idx="1907">
                  <c:v>164239.78941541596</c:v>
                </c:pt>
                <c:pt idx="1908">
                  <c:v>274738.31947625964</c:v>
                </c:pt>
                <c:pt idx="1909">
                  <c:v>318174.56236911495</c:v>
                </c:pt>
                <c:pt idx="1910">
                  <c:v>187602.20318643111</c:v>
                </c:pt>
                <c:pt idx="1911">
                  <c:v>207680.72932254605</c:v>
                </c:pt>
                <c:pt idx="1912">
                  <c:v>299388.61544404941</c:v>
                </c:pt>
                <c:pt idx="1913">
                  <c:v>119136.86816589641</c:v>
                </c:pt>
                <c:pt idx="1914">
                  <c:v>168440.12908192378</c:v>
                </c:pt>
                <c:pt idx="1915">
                  <c:v>208077.52308076009</c:v>
                </c:pt>
                <c:pt idx="1916">
                  <c:v>279506.34108196321</c:v>
                </c:pt>
                <c:pt idx="1917">
                  <c:v>222641.02536367188</c:v>
                </c:pt>
                <c:pt idx="1918">
                  <c:v>189024.7459184333</c:v>
                </c:pt>
                <c:pt idx="1919">
                  <c:v>154073.87691445948</c:v>
                </c:pt>
                <c:pt idx="1920">
                  <c:v>263845.00835477549</c:v>
                </c:pt>
                <c:pt idx="1921">
                  <c:v>117207.9118467699</c:v>
                </c:pt>
                <c:pt idx="1922">
                  <c:v>164785.63218943446</c:v>
                </c:pt>
                <c:pt idx="1923">
                  <c:v>145085.19798385812</c:v>
                </c:pt>
                <c:pt idx="1924">
                  <c:v>230725.50207003008</c:v>
                </c:pt>
                <c:pt idx="1925">
                  <c:v>133409.31731709288</c:v>
                </c:pt>
                <c:pt idx="1926">
                  <c:v>241556.92632751592</c:v>
                </c:pt>
                <c:pt idx="1927">
                  <c:v>248663.81455368042</c:v>
                </c:pt>
                <c:pt idx="1928">
                  <c:v>73735.323644581076</c:v>
                </c:pt>
                <c:pt idx="1929">
                  <c:v>232115.4334859334</c:v>
                </c:pt>
                <c:pt idx="1930">
                  <c:v>169804.05364530432</c:v>
                </c:pt>
                <c:pt idx="1931">
                  <c:v>214755.93988333852</c:v>
                </c:pt>
                <c:pt idx="1932">
                  <c:v>192945.74928658659</c:v>
                </c:pt>
                <c:pt idx="1933">
                  <c:v>225648.22593289893</c:v>
                </c:pt>
                <c:pt idx="1934">
                  <c:v>307495.94631046476</c:v>
                </c:pt>
                <c:pt idx="1935">
                  <c:v>186425.04822228636</c:v>
                </c:pt>
                <c:pt idx="1936">
                  <c:v>140382.7399233504</c:v>
                </c:pt>
                <c:pt idx="1937">
                  <c:v>300018.39915862388</c:v>
                </c:pt>
                <c:pt idx="1938">
                  <c:v>219999.85766849713</c:v>
                </c:pt>
                <c:pt idx="1939">
                  <c:v>134577.37369663993</c:v>
                </c:pt>
                <c:pt idx="1940">
                  <c:v>205212.66064720787</c:v>
                </c:pt>
                <c:pt idx="1941">
                  <c:v>126180.42977210325</c:v>
                </c:pt>
                <c:pt idx="1942">
                  <c:v>166314.44185695134</c:v>
                </c:pt>
                <c:pt idx="1943">
                  <c:v>161339.62972398003</c:v>
                </c:pt>
                <c:pt idx="1944">
                  <c:v>187507.48170345681</c:v>
                </c:pt>
                <c:pt idx="1945">
                  <c:v>156779.09111692273</c:v>
                </c:pt>
                <c:pt idx="1946">
                  <c:v>234697.87232478097</c:v>
                </c:pt>
                <c:pt idx="1947">
                  <c:v>129448.11080000937</c:v>
                </c:pt>
                <c:pt idx="1948">
                  <c:v>162002.62861284244</c:v>
                </c:pt>
                <c:pt idx="1949">
                  <c:v>182115.07695631753</c:v>
                </c:pt>
                <c:pt idx="1950">
                  <c:v>201014.67806735993</c:v>
                </c:pt>
                <c:pt idx="1951">
                  <c:v>280723.82306413737</c:v>
                </c:pt>
                <c:pt idx="1952">
                  <c:v>110421.40841505548</c:v>
                </c:pt>
                <c:pt idx="1953">
                  <c:v>234633.01091015997</c:v>
                </c:pt>
                <c:pt idx="1954">
                  <c:v>208253.35030770034</c:v>
                </c:pt>
                <c:pt idx="1955">
                  <c:v>192505.23428250093</c:v>
                </c:pt>
                <c:pt idx="1956">
                  <c:v>118013.63388124296</c:v>
                </c:pt>
                <c:pt idx="1957">
                  <c:v>223786.1110156884</c:v>
                </c:pt>
                <c:pt idx="1958">
                  <c:v>307709.92858020868</c:v>
                </c:pt>
                <c:pt idx="1959">
                  <c:v>149558.70367023101</c:v>
                </c:pt>
                <c:pt idx="1960">
                  <c:v>254981.40175797933</c:v>
                </c:pt>
                <c:pt idx="1961">
                  <c:v>181909.71988692606</c:v>
                </c:pt>
                <c:pt idx="1962">
                  <c:v>79750.221588370216</c:v>
                </c:pt>
                <c:pt idx="1963">
                  <c:v>129091.96526966782</c:v>
                </c:pt>
                <c:pt idx="1964">
                  <c:v>100671.55714139555</c:v>
                </c:pt>
                <c:pt idx="1965">
                  <c:v>114344.81370482936</c:v>
                </c:pt>
                <c:pt idx="1966">
                  <c:v>129295.11758426396</c:v>
                </c:pt>
                <c:pt idx="1967">
                  <c:v>232030.43971837172</c:v>
                </c:pt>
                <c:pt idx="1968">
                  <c:v>310133.33857266727</c:v>
                </c:pt>
                <c:pt idx="1969">
                  <c:v>208540.16020500122</c:v>
                </c:pt>
                <c:pt idx="1970">
                  <c:v>229790.6246083079</c:v>
                </c:pt>
                <c:pt idx="1971">
                  <c:v>322594.69248727441</c:v>
                </c:pt>
                <c:pt idx="1972">
                  <c:v>118728.9995131764</c:v>
                </c:pt>
                <c:pt idx="1973">
                  <c:v>156353.55371275998</c:v>
                </c:pt>
                <c:pt idx="1974">
                  <c:v>211815.38912709398</c:v>
                </c:pt>
                <c:pt idx="1975">
                  <c:v>264448.37412642973</c:v>
                </c:pt>
                <c:pt idx="1976">
                  <c:v>179773.80840698094</c:v>
                </c:pt>
                <c:pt idx="1977">
                  <c:v>349984.34986151487</c:v>
                </c:pt>
                <c:pt idx="1978">
                  <c:v>165583.82473289847</c:v>
                </c:pt>
                <c:pt idx="1979">
                  <c:v>243182.98813816305</c:v>
                </c:pt>
                <c:pt idx="1980">
                  <c:v>183932.88874024712</c:v>
                </c:pt>
                <c:pt idx="1981">
                  <c:v>278328.25366882118</c:v>
                </c:pt>
                <c:pt idx="1982">
                  <c:v>263328.8002975813</c:v>
                </c:pt>
                <c:pt idx="1983">
                  <c:v>270907.46538753656</c:v>
                </c:pt>
                <c:pt idx="1984">
                  <c:v>184367.00600527218</c:v>
                </c:pt>
                <c:pt idx="1985">
                  <c:v>153596.60367271304</c:v>
                </c:pt>
                <c:pt idx="1986">
                  <c:v>206500.36511638114</c:v>
                </c:pt>
                <c:pt idx="1987">
                  <c:v>119268.83812547206</c:v>
                </c:pt>
                <c:pt idx="1988">
                  <c:v>191934.37266896461</c:v>
                </c:pt>
                <c:pt idx="1989">
                  <c:v>73641.208402880613</c:v>
                </c:pt>
                <c:pt idx="1990">
                  <c:v>92640.285205014603</c:v>
                </c:pt>
                <c:pt idx="1991">
                  <c:v>195055.88419269919</c:v>
                </c:pt>
                <c:pt idx="1992">
                  <c:v>180323.71636810212</c:v>
                </c:pt>
                <c:pt idx="1993">
                  <c:v>251581.73058345617</c:v>
                </c:pt>
                <c:pt idx="1994">
                  <c:v>200954.33732708148</c:v>
                </c:pt>
                <c:pt idx="1995">
                  <c:v>157035.99018873481</c:v>
                </c:pt>
                <c:pt idx="1996">
                  <c:v>151838.99797945941</c:v>
                </c:pt>
                <c:pt idx="1997">
                  <c:v>219928.75469020824</c:v>
                </c:pt>
                <c:pt idx="1998">
                  <c:v>234501.74637865636</c:v>
                </c:pt>
                <c:pt idx="1999">
                  <c:v>130352.11367061814</c:v>
                </c:pt>
                <c:pt idx="2000">
                  <c:v>186873.6208087792</c:v>
                </c:pt>
                <c:pt idx="2001">
                  <c:v>113920.45668046387</c:v>
                </c:pt>
                <c:pt idx="2002">
                  <c:v>230884.34749211962</c:v>
                </c:pt>
                <c:pt idx="2003">
                  <c:v>179800.36600426715</c:v>
                </c:pt>
                <c:pt idx="2004">
                  <c:v>180715.70659547413</c:v>
                </c:pt>
                <c:pt idx="2005">
                  <c:v>166107.17944318271</c:v>
                </c:pt>
                <c:pt idx="2006">
                  <c:v>157342.47960370276</c:v>
                </c:pt>
                <c:pt idx="2007">
                  <c:v>125608.45367790567</c:v>
                </c:pt>
                <c:pt idx="2008">
                  <c:v>139424.13664909118</c:v>
                </c:pt>
                <c:pt idx="2009">
                  <c:v>195630.22148591783</c:v>
                </c:pt>
                <c:pt idx="2010">
                  <c:v>297198.39225578989</c:v>
                </c:pt>
                <c:pt idx="2011">
                  <c:v>173995.38586357521</c:v>
                </c:pt>
                <c:pt idx="2012">
                  <c:v>251242.28267284026</c:v>
                </c:pt>
                <c:pt idx="2013">
                  <c:v>134181.47592808312</c:v>
                </c:pt>
                <c:pt idx="2014">
                  <c:v>216683.10439739272</c:v>
                </c:pt>
                <c:pt idx="2015">
                  <c:v>174079.96597022816</c:v>
                </c:pt>
                <c:pt idx="2016">
                  <c:v>89709.276248972572</c:v>
                </c:pt>
                <c:pt idx="2017">
                  <c:v>181973.47797429352</c:v>
                </c:pt>
                <c:pt idx="2018">
                  <c:v>99260.212535176222</c:v>
                </c:pt>
                <c:pt idx="2019">
                  <c:v>170182.848253795</c:v>
                </c:pt>
                <c:pt idx="2020">
                  <c:v>330761.02021414984</c:v>
                </c:pt>
                <c:pt idx="2021">
                  <c:v>96478.523248717654</c:v>
                </c:pt>
                <c:pt idx="2022">
                  <c:v>324381.51068436122</c:v>
                </c:pt>
                <c:pt idx="2023">
                  <c:v>253655.73339568733</c:v>
                </c:pt>
                <c:pt idx="2024">
                  <c:v>247227.53330971271</c:v>
                </c:pt>
                <c:pt idx="2025">
                  <c:v>208482.68276248832</c:v>
                </c:pt>
                <c:pt idx="2026">
                  <c:v>102090.565390305</c:v>
                </c:pt>
                <c:pt idx="2027">
                  <c:v>239796.7496905243</c:v>
                </c:pt>
                <c:pt idx="2028">
                  <c:v>219194.20969282181</c:v>
                </c:pt>
                <c:pt idx="2029">
                  <c:v>421707.28466030385</c:v>
                </c:pt>
                <c:pt idx="2030">
                  <c:v>125743.49818435204</c:v>
                </c:pt>
                <c:pt idx="2031">
                  <c:v>184543.68204216531</c:v>
                </c:pt>
                <c:pt idx="2032">
                  <c:v>86495.986783470697</c:v>
                </c:pt>
                <c:pt idx="2033">
                  <c:v>250371.26933029143</c:v>
                </c:pt>
                <c:pt idx="2034">
                  <c:v>184692.5869649401</c:v>
                </c:pt>
                <c:pt idx="2035">
                  <c:v>176322.08443597675</c:v>
                </c:pt>
                <c:pt idx="2036">
                  <c:v>159432.37099610898</c:v>
                </c:pt>
                <c:pt idx="2037">
                  <c:v>233865.79502896318</c:v>
                </c:pt>
                <c:pt idx="2038">
                  <c:v>234328.43012989507</c:v>
                </c:pt>
                <c:pt idx="2039">
                  <c:v>137870.22284349485</c:v>
                </c:pt>
                <c:pt idx="2040">
                  <c:v>168497.68614156562</c:v>
                </c:pt>
                <c:pt idx="2041">
                  <c:v>168207.91022842799</c:v>
                </c:pt>
                <c:pt idx="2042">
                  <c:v>121354.46047066631</c:v>
                </c:pt>
                <c:pt idx="2043">
                  <c:v>80123.779719755054</c:v>
                </c:pt>
                <c:pt idx="2044">
                  <c:v>194073.85056142352</c:v>
                </c:pt>
                <c:pt idx="2045">
                  <c:v>238465.69181387144</c:v>
                </c:pt>
                <c:pt idx="2046">
                  <c:v>113136.33974002983</c:v>
                </c:pt>
                <c:pt idx="2047">
                  <c:v>169599.40169701335</c:v>
                </c:pt>
                <c:pt idx="2048">
                  <c:v>155918.83588292485</c:v>
                </c:pt>
                <c:pt idx="2049">
                  <c:v>180362.63472219839</c:v>
                </c:pt>
                <c:pt idx="2050">
                  <c:v>183897.53549436718</c:v>
                </c:pt>
                <c:pt idx="2051">
                  <c:v>165534.71794933436</c:v>
                </c:pt>
                <c:pt idx="2052">
                  <c:v>138707.04600244857</c:v>
                </c:pt>
                <c:pt idx="2053">
                  <c:v>53977.601794757327</c:v>
                </c:pt>
                <c:pt idx="2054">
                  <c:v>329238.66225324606</c:v>
                </c:pt>
                <c:pt idx="2055">
                  <c:v>213005.31518582866</c:v>
                </c:pt>
                <c:pt idx="2056">
                  <c:v>70622.937427124154</c:v>
                </c:pt>
                <c:pt idx="2057">
                  <c:v>99888.548417982805</c:v>
                </c:pt>
                <c:pt idx="2058">
                  <c:v>288103.98083936668</c:v>
                </c:pt>
                <c:pt idx="2059">
                  <c:v>277607.26157790713</c:v>
                </c:pt>
                <c:pt idx="2060">
                  <c:v>110609.4926826537</c:v>
                </c:pt>
                <c:pt idx="2061">
                  <c:v>195733.5409233172</c:v>
                </c:pt>
                <c:pt idx="2062">
                  <c:v>207074.13695093212</c:v>
                </c:pt>
                <c:pt idx="2063">
                  <c:v>118440.20647278312</c:v>
                </c:pt>
                <c:pt idx="2064">
                  <c:v>136456.869906137</c:v>
                </c:pt>
                <c:pt idx="2065">
                  <c:v>164077.15019085933</c:v>
                </c:pt>
                <c:pt idx="2066">
                  <c:v>183420.59995124966</c:v>
                </c:pt>
                <c:pt idx="2067">
                  <c:v>124763.33292702404</c:v>
                </c:pt>
                <c:pt idx="2068">
                  <c:v>162641.076154585</c:v>
                </c:pt>
                <c:pt idx="2069">
                  <c:v>89399.334668621945</c:v>
                </c:pt>
                <c:pt idx="2070">
                  <c:v>165628.66215943824</c:v>
                </c:pt>
                <c:pt idx="2071">
                  <c:v>222131.92460670898</c:v>
                </c:pt>
                <c:pt idx="2072">
                  <c:v>261491.66760199732</c:v>
                </c:pt>
                <c:pt idx="2073">
                  <c:v>142271.19311291727</c:v>
                </c:pt>
                <c:pt idx="2074">
                  <c:v>214869.73708811903</c:v>
                </c:pt>
                <c:pt idx="2075">
                  <c:v>148378.69313790783</c:v>
                </c:pt>
                <c:pt idx="2076">
                  <c:v>180331.83143348046</c:v>
                </c:pt>
                <c:pt idx="2077">
                  <c:v>282411.25079028105</c:v>
                </c:pt>
                <c:pt idx="2078">
                  <c:v>320105.24115587864</c:v>
                </c:pt>
                <c:pt idx="2079">
                  <c:v>131411.05284318194</c:v>
                </c:pt>
                <c:pt idx="2080">
                  <c:v>226230.13616250482</c:v>
                </c:pt>
                <c:pt idx="2081">
                  <c:v>278987.63402998296</c:v>
                </c:pt>
                <c:pt idx="2082">
                  <c:v>140626.81337548018</c:v>
                </c:pt>
                <c:pt idx="2083">
                  <c:v>180271.38598089278</c:v>
                </c:pt>
                <c:pt idx="2084">
                  <c:v>139339.3485384896</c:v>
                </c:pt>
                <c:pt idx="2085">
                  <c:v>223861.60192803404</c:v>
                </c:pt>
                <c:pt idx="2086">
                  <c:v>182714.45217426046</c:v>
                </c:pt>
                <c:pt idx="2087">
                  <c:v>228547.62678406664</c:v>
                </c:pt>
                <c:pt idx="2088">
                  <c:v>208341.94346141498</c:v>
                </c:pt>
                <c:pt idx="2089">
                  <c:v>205249.59573428376</c:v>
                </c:pt>
                <c:pt idx="2090">
                  <c:v>212527.45429280217</c:v>
                </c:pt>
                <c:pt idx="2091">
                  <c:v>327876.91605024459</c:v>
                </c:pt>
                <c:pt idx="2092">
                  <c:v>304288.25019915449</c:v>
                </c:pt>
                <c:pt idx="2093">
                  <c:v>169552.15859589214</c:v>
                </c:pt>
                <c:pt idx="2094">
                  <c:v>194865.22449260965</c:v>
                </c:pt>
                <c:pt idx="2095">
                  <c:v>311736.23251273442</c:v>
                </c:pt>
                <c:pt idx="2096">
                  <c:v>165977.61814053639</c:v>
                </c:pt>
                <c:pt idx="2097">
                  <c:v>135197.61474017287</c:v>
                </c:pt>
                <c:pt idx="2098">
                  <c:v>99513.121070194262</c:v>
                </c:pt>
                <c:pt idx="2099">
                  <c:v>237294.39678148992</c:v>
                </c:pt>
                <c:pt idx="2100">
                  <c:v>320531.42075782653</c:v>
                </c:pt>
                <c:pt idx="2101">
                  <c:v>211404.18306401238</c:v>
                </c:pt>
                <c:pt idx="2102">
                  <c:v>275352.80424459511</c:v>
                </c:pt>
                <c:pt idx="2103">
                  <c:v>262370.38315453014</c:v>
                </c:pt>
                <c:pt idx="2104">
                  <c:v>190961.13912864885</c:v>
                </c:pt>
                <c:pt idx="2105">
                  <c:v>87225.471630572312</c:v>
                </c:pt>
                <c:pt idx="2106">
                  <c:v>58906.809974973294</c:v>
                </c:pt>
                <c:pt idx="2107">
                  <c:v>292788.71540372819</c:v>
                </c:pt>
                <c:pt idx="2108">
                  <c:v>163786.18473011965</c:v>
                </c:pt>
                <c:pt idx="2109">
                  <c:v>212926.35089234766</c:v>
                </c:pt>
                <c:pt idx="2110">
                  <c:v>168535.63688359852</c:v>
                </c:pt>
                <c:pt idx="2111">
                  <c:v>117234.82748345204</c:v>
                </c:pt>
                <c:pt idx="2112">
                  <c:v>218904.83017215497</c:v>
                </c:pt>
                <c:pt idx="2113">
                  <c:v>217817.90113927203</c:v>
                </c:pt>
                <c:pt idx="2114">
                  <c:v>237175.33141139199</c:v>
                </c:pt>
                <c:pt idx="2115">
                  <c:v>124292.9578530298</c:v>
                </c:pt>
                <c:pt idx="2116">
                  <c:v>119914.09658438648</c:v>
                </c:pt>
                <c:pt idx="2117">
                  <c:v>212922.79075754384</c:v>
                </c:pt>
                <c:pt idx="2118">
                  <c:v>232083.47223889921</c:v>
                </c:pt>
                <c:pt idx="2119">
                  <c:v>159742.99425250152</c:v>
                </c:pt>
                <c:pt idx="2120">
                  <c:v>156926.35698071227</c:v>
                </c:pt>
                <c:pt idx="2121">
                  <c:v>195658.37367065577</c:v>
                </c:pt>
                <c:pt idx="2122">
                  <c:v>148854.49514834079</c:v>
                </c:pt>
                <c:pt idx="2123">
                  <c:v>223121.32646151041</c:v>
                </c:pt>
                <c:pt idx="2124">
                  <c:v>179509.91693713047</c:v>
                </c:pt>
                <c:pt idx="2125">
                  <c:v>259561.96892658691</c:v>
                </c:pt>
                <c:pt idx="2126">
                  <c:v>215865.93265937973</c:v>
                </c:pt>
                <c:pt idx="2127">
                  <c:v>97732.867487449592</c:v>
                </c:pt>
                <c:pt idx="2128">
                  <c:v>166846.30755300936</c:v>
                </c:pt>
                <c:pt idx="2129">
                  <c:v>295014.70983180625</c:v>
                </c:pt>
                <c:pt idx="2130">
                  <c:v>298386.53340955795</c:v>
                </c:pt>
                <c:pt idx="2131">
                  <c:v>294060.23963573575</c:v>
                </c:pt>
                <c:pt idx="2132">
                  <c:v>206331.52050408692</c:v>
                </c:pt>
                <c:pt idx="2133">
                  <c:v>136832.21939797941</c:v>
                </c:pt>
                <c:pt idx="2134">
                  <c:v>286516.45307524712</c:v>
                </c:pt>
                <c:pt idx="2135">
                  <c:v>177762.33339065241</c:v>
                </c:pt>
                <c:pt idx="2136">
                  <c:v>273991.59946449788</c:v>
                </c:pt>
                <c:pt idx="2137">
                  <c:v>335130.40385118173</c:v>
                </c:pt>
                <c:pt idx="2138">
                  <c:v>85987.647584349135</c:v>
                </c:pt>
                <c:pt idx="2139">
                  <c:v>107449.60465814715</c:v>
                </c:pt>
                <c:pt idx="2140">
                  <c:v>251326.60882309428</c:v>
                </c:pt>
                <c:pt idx="2141">
                  <c:v>341487.98404851742</c:v>
                </c:pt>
                <c:pt idx="2142">
                  <c:v>165576.14103539209</c:v>
                </c:pt>
                <c:pt idx="2143">
                  <c:v>129601.53396942848</c:v>
                </c:pt>
                <c:pt idx="2144">
                  <c:v>79947.895857341398</c:v>
                </c:pt>
                <c:pt idx="2145">
                  <c:v>291689.77802804258</c:v>
                </c:pt>
                <c:pt idx="2146">
                  <c:v>190496.52970063061</c:v>
                </c:pt>
                <c:pt idx="2147">
                  <c:v>131773.19284604857</c:v>
                </c:pt>
                <c:pt idx="2148">
                  <c:v>141886.96867257313</c:v>
                </c:pt>
                <c:pt idx="2149">
                  <c:v>284632.0353585484</c:v>
                </c:pt>
                <c:pt idx="2150">
                  <c:v>105737.20472199173</c:v>
                </c:pt>
                <c:pt idx="2151">
                  <c:v>221772.61494418629</c:v>
                </c:pt>
                <c:pt idx="2152">
                  <c:v>206782.24041388478</c:v>
                </c:pt>
                <c:pt idx="2153">
                  <c:v>138728.8206364928</c:v>
                </c:pt>
                <c:pt idx="2154">
                  <c:v>297818.13850296638</c:v>
                </c:pt>
                <c:pt idx="2155">
                  <c:v>255660.23516250242</c:v>
                </c:pt>
                <c:pt idx="2156">
                  <c:v>134507.13043632809</c:v>
                </c:pt>
                <c:pt idx="2157">
                  <c:v>109678.46703474587</c:v>
                </c:pt>
                <c:pt idx="2158">
                  <c:v>205918.73784346614</c:v>
                </c:pt>
                <c:pt idx="2159">
                  <c:v>257299.36790715269</c:v>
                </c:pt>
                <c:pt idx="2160">
                  <c:v>139179.80082627144</c:v>
                </c:pt>
                <c:pt idx="2161">
                  <c:v>213764.23570667554</c:v>
                </c:pt>
                <c:pt idx="2162">
                  <c:v>105525.90213371444</c:v>
                </c:pt>
                <c:pt idx="2163">
                  <c:v>296763.74047666311</c:v>
                </c:pt>
                <c:pt idx="2164">
                  <c:v>129866.43189903436</c:v>
                </c:pt>
                <c:pt idx="2165">
                  <c:v>140489.45953757685</c:v>
                </c:pt>
                <c:pt idx="2166">
                  <c:v>130785.40700584036</c:v>
                </c:pt>
                <c:pt idx="2167">
                  <c:v>284056.65390855714</c:v>
                </c:pt>
                <c:pt idx="2168">
                  <c:v>129923.76371742124</c:v>
                </c:pt>
                <c:pt idx="2169">
                  <c:v>325207.89723245287</c:v>
                </c:pt>
                <c:pt idx="2170">
                  <c:v>148185.42012098816</c:v>
                </c:pt>
                <c:pt idx="2171">
                  <c:v>116597.57403388832</c:v>
                </c:pt>
                <c:pt idx="2172">
                  <c:v>168730.92290102487</c:v>
                </c:pt>
                <c:pt idx="2173">
                  <c:v>212125.04001771385</c:v>
                </c:pt>
                <c:pt idx="2174">
                  <c:v>146085.6465510829</c:v>
                </c:pt>
                <c:pt idx="2175">
                  <c:v>249312.64055325539</c:v>
                </c:pt>
                <c:pt idx="2176">
                  <c:v>200693.5492665607</c:v>
                </c:pt>
                <c:pt idx="2177">
                  <c:v>248307.70030384132</c:v>
                </c:pt>
                <c:pt idx="2178">
                  <c:v>267904.54322234372</c:v>
                </c:pt>
                <c:pt idx="2179">
                  <c:v>173810.5165912761</c:v>
                </c:pt>
                <c:pt idx="2180">
                  <c:v>189976.17290872856</c:v>
                </c:pt>
                <c:pt idx="2181">
                  <c:v>263604.55579090177</c:v>
                </c:pt>
                <c:pt idx="2182">
                  <c:v>119821.06847900305</c:v>
                </c:pt>
                <c:pt idx="2183">
                  <c:v>108754.33012418514</c:v>
                </c:pt>
                <c:pt idx="2184">
                  <c:v>199933.19008448388</c:v>
                </c:pt>
                <c:pt idx="2185">
                  <c:v>197250.03069729719</c:v>
                </c:pt>
                <c:pt idx="2186">
                  <c:v>230211.96820360672</c:v>
                </c:pt>
                <c:pt idx="2187">
                  <c:v>265153.87241307239</c:v>
                </c:pt>
                <c:pt idx="2188">
                  <c:v>183517.23554927911</c:v>
                </c:pt>
                <c:pt idx="2189">
                  <c:v>263029.64220870292</c:v>
                </c:pt>
                <c:pt idx="2190">
                  <c:v>155403.30165233213</c:v>
                </c:pt>
                <c:pt idx="2191">
                  <c:v>189409.38875278202</c:v>
                </c:pt>
                <c:pt idx="2192">
                  <c:v>176521.28982282282</c:v>
                </c:pt>
                <c:pt idx="2193">
                  <c:v>132701.76556583162</c:v>
                </c:pt>
                <c:pt idx="2194">
                  <c:v>192377.52819816518</c:v>
                </c:pt>
                <c:pt idx="2195">
                  <c:v>245926.9131639835</c:v>
                </c:pt>
                <c:pt idx="2196">
                  <c:v>126766.3901153226</c:v>
                </c:pt>
                <c:pt idx="2197">
                  <c:v>212721.38921348916</c:v>
                </c:pt>
                <c:pt idx="2198">
                  <c:v>228689.95120367041</c:v>
                </c:pt>
                <c:pt idx="2199">
                  <c:v>121996.93623097107</c:v>
                </c:pt>
                <c:pt idx="2200">
                  <c:v>212856.71469296532</c:v>
                </c:pt>
                <c:pt idx="2201">
                  <c:v>189666.373862401</c:v>
                </c:pt>
                <c:pt idx="2202">
                  <c:v>82249.587340626444</c:v>
                </c:pt>
                <c:pt idx="2203">
                  <c:v>183722.27587595175</c:v>
                </c:pt>
                <c:pt idx="2204">
                  <c:v>161311.27115636805</c:v>
                </c:pt>
                <c:pt idx="2205">
                  <c:v>96451.829980691167</c:v>
                </c:pt>
                <c:pt idx="2206">
                  <c:v>203791.73306061784</c:v>
                </c:pt>
                <c:pt idx="2207">
                  <c:v>106005.27371114532</c:v>
                </c:pt>
                <c:pt idx="2208">
                  <c:v>275566.11955260404</c:v>
                </c:pt>
                <c:pt idx="2209">
                  <c:v>223713.55499934059</c:v>
                </c:pt>
                <c:pt idx="2210">
                  <c:v>257115.16987466617</c:v>
                </c:pt>
                <c:pt idx="2211">
                  <c:v>199096.5722717474</c:v>
                </c:pt>
                <c:pt idx="2212">
                  <c:v>135398.36248640364</c:v>
                </c:pt>
                <c:pt idx="2213">
                  <c:v>180299.82185590916</c:v>
                </c:pt>
                <c:pt idx="2214">
                  <c:v>214125.8310377688</c:v>
                </c:pt>
                <c:pt idx="2215">
                  <c:v>97116.33352261236</c:v>
                </c:pt>
                <c:pt idx="2216">
                  <c:v>161410.86989770204</c:v>
                </c:pt>
                <c:pt idx="2217">
                  <c:v>151404.42468014848</c:v>
                </c:pt>
                <c:pt idx="2218">
                  <c:v>100147.69178390516</c:v>
                </c:pt>
                <c:pt idx="2219">
                  <c:v>196786.34271143508</c:v>
                </c:pt>
                <c:pt idx="2220">
                  <c:v>221373.55785026564</c:v>
                </c:pt>
                <c:pt idx="2221">
                  <c:v>140568.16796989029</c:v>
                </c:pt>
                <c:pt idx="2222">
                  <c:v>214804.20541788472</c:v>
                </c:pt>
                <c:pt idx="2223">
                  <c:v>206430.56407344667</c:v>
                </c:pt>
                <c:pt idx="2224">
                  <c:v>148388.2860166399</c:v>
                </c:pt>
                <c:pt idx="2225">
                  <c:v>195060.78696145042</c:v>
                </c:pt>
                <c:pt idx="2226">
                  <c:v>136517.60485041895</c:v>
                </c:pt>
                <c:pt idx="2227">
                  <c:v>209499.44327792345</c:v>
                </c:pt>
                <c:pt idx="2228">
                  <c:v>113937.44951963796</c:v>
                </c:pt>
                <c:pt idx="2229">
                  <c:v>228863.45072683718</c:v>
                </c:pt>
                <c:pt idx="2230">
                  <c:v>275350.3473361028</c:v>
                </c:pt>
                <c:pt idx="2231">
                  <c:v>163314.51987772889</c:v>
                </c:pt>
                <c:pt idx="2232">
                  <c:v>334447.64240295498</c:v>
                </c:pt>
                <c:pt idx="2233">
                  <c:v>138554.53666389204</c:v>
                </c:pt>
                <c:pt idx="2234">
                  <c:v>233902.31653006989</c:v>
                </c:pt>
                <c:pt idx="2235">
                  <c:v>250170.50300222507</c:v>
                </c:pt>
                <c:pt idx="2236">
                  <c:v>123790.76591331261</c:v>
                </c:pt>
                <c:pt idx="2237">
                  <c:v>222132.64175143465</c:v>
                </c:pt>
                <c:pt idx="2238">
                  <c:v>163598.64404268982</c:v>
                </c:pt>
                <c:pt idx="2239">
                  <c:v>142828.87665849703</c:v>
                </c:pt>
                <c:pt idx="2240">
                  <c:v>105141.87227921866</c:v>
                </c:pt>
                <c:pt idx="2241">
                  <c:v>237220.55134879836</c:v>
                </c:pt>
                <c:pt idx="2242">
                  <c:v>288901.47876311676</c:v>
                </c:pt>
                <c:pt idx="2243">
                  <c:v>163329.47351422205</c:v>
                </c:pt>
                <c:pt idx="2244">
                  <c:v>219575.21526038574</c:v>
                </c:pt>
                <c:pt idx="2245">
                  <c:v>177631.45985410869</c:v>
                </c:pt>
                <c:pt idx="2246">
                  <c:v>190705.19293245269</c:v>
                </c:pt>
                <c:pt idx="2247">
                  <c:v>211710.48332489957</c:v>
                </c:pt>
                <c:pt idx="2248">
                  <c:v>120153.89812841284</c:v>
                </c:pt>
                <c:pt idx="2249">
                  <c:v>122673.77816923038</c:v>
                </c:pt>
                <c:pt idx="2250">
                  <c:v>154739.34476775379</c:v>
                </c:pt>
                <c:pt idx="2251">
                  <c:v>264049.4566065768</c:v>
                </c:pt>
                <c:pt idx="2252">
                  <c:v>147630.09733438567</c:v>
                </c:pt>
                <c:pt idx="2253">
                  <c:v>199206.31101202313</c:v>
                </c:pt>
                <c:pt idx="2254">
                  <c:v>239605.82140956717</c:v>
                </c:pt>
                <c:pt idx="2255">
                  <c:v>249922.43558563478</c:v>
                </c:pt>
                <c:pt idx="2256">
                  <c:v>101140.32005106477</c:v>
                </c:pt>
                <c:pt idx="2257">
                  <c:v>152362.28740596463</c:v>
                </c:pt>
                <c:pt idx="2258">
                  <c:v>193451.22696036811</c:v>
                </c:pt>
                <c:pt idx="2259">
                  <c:v>145873.79649437606</c:v>
                </c:pt>
                <c:pt idx="2260">
                  <c:v>288723.14393851883</c:v>
                </c:pt>
                <c:pt idx="2261">
                  <c:v>180480.35515194712</c:v>
                </c:pt>
                <c:pt idx="2262">
                  <c:v>214620.19891248422</c:v>
                </c:pt>
                <c:pt idx="2263">
                  <c:v>275173.19707596733</c:v>
                </c:pt>
                <c:pt idx="2264">
                  <c:v>184225.25472242231</c:v>
                </c:pt>
                <c:pt idx="2265">
                  <c:v>212787.56507237727</c:v>
                </c:pt>
                <c:pt idx="2266">
                  <c:v>177914.3092903923</c:v>
                </c:pt>
                <c:pt idx="2267">
                  <c:v>244337.34031466412</c:v>
                </c:pt>
                <c:pt idx="2268">
                  <c:v>297897.21931862313</c:v>
                </c:pt>
                <c:pt idx="2269">
                  <c:v>654920.12983931159</c:v>
                </c:pt>
                <c:pt idx="2270">
                  <c:v>122704.98997443398</c:v>
                </c:pt>
                <c:pt idx="2271">
                  <c:v>111720.23850160178</c:v>
                </c:pt>
                <c:pt idx="2272">
                  <c:v>238732.85631213139</c:v>
                </c:pt>
                <c:pt idx="2273">
                  <c:v>215415.95269202889</c:v>
                </c:pt>
                <c:pt idx="2274">
                  <c:v>228502.34086164139</c:v>
                </c:pt>
                <c:pt idx="2275">
                  <c:v>164881.47662744366</c:v>
                </c:pt>
                <c:pt idx="2276">
                  <c:v>154394.04777129926</c:v>
                </c:pt>
                <c:pt idx="2277">
                  <c:v>234167.5947753542</c:v>
                </c:pt>
                <c:pt idx="2278">
                  <c:v>285541.77022949868</c:v>
                </c:pt>
                <c:pt idx="2279">
                  <c:v>81737.248962664511</c:v>
                </c:pt>
                <c:pt idx="2280">
                  <c:v>116677.60708493959</c:v>
                </c:pt>
                <c:pt idx="2281">
                  <c:v>107846.24109382262</c:v>
                </c:pt>
                <c:pt idx="2282">
                  <c:v>175454.93853197491</c:v>
                </c:pt>
                <c:pt idx="2283">
                  <c:v>197268.24504131381</c:v>
                </c:pt>
                <c:pt idx="2284">
                  <c:v>163212.35677551341</c:v>
                </c:pt>
                <c:pt idx="2285">
                  <c:v>165433.00249489307</c:v>
                </c:pt>
                <c:pt idx="2286">
                  <c:v>196380.95548598582</c:v>
                </c:pt>
                <c:pt idx="2287">
                  <c:v>364174.182777145</c:v>
                </c:pt>
                <c:pt idx="2288">
                  <c:v>253244.94075369561</c:v>
                </c:pt>
                <c:pt idx="2289">
                  <c:v>175214.88775431295</c:v>
                </c:pt>
                <c:pt idx="2290">
                  <c:v>223508.53829625394</c:v>
                </c:pt>
                <c:pt idx="2291">
                  <c:v>198119.28840441562</c:v>
                </c:pt>
                <c:pt idx="2292">
                  <c:v>179804.18275064544</c:v>
                </c:pt>
                <c:pt idx="2293">
                  <c:v>165034.53228894231</c:v>
                </c:pt>
                <c:pt idx="2294">
                  <c:v>133821.44842101133</c:v>
                </c:pt>
                <c:pt idx="2295">
                  <c:v>189066.30326878818</c:v>
                </c:pt>
                <c:pt idx="2296">
                  <c:v>174365.6532115514</c:v>
                </c:pt>
                <c:pt idx="2297">
                  <c:v>101296.87070257431</c:v>
                </c:pt>
                <c:pt idx="2298">
                  <c:v>109515.23181428056</c:v>
                </c:pt>
                <c:pt idx="2299">
                  <c:v>287742.21305105358</c:v>
                </c:pt>
                <c:pt idx="2300">
                  <c:v>260276.26336599095</c:v>
                </c:pt>
                <c:pt idx="2301">
                  <c:v>306765.33898012235</c:v>
                </c:pt>
                <c:pt idx="2302">
                  <c:v>176940.76785947621</c:v>
                </c:pt>
                <c:pt idx="2303">
                  <c:v>171212.43401747994</c:v>
                </c:pt>
                <c:pt idx="2304">
                  <c:v>164167.6504653208</c:v>
                </c:pt>
                <c:pt idx="2305">
                  <c:v>215543.74325471264</c:v>
                </c:pt>
                <c:pt idx="2306">
                  <c:v>208981.08319924804</c:v>
                </c:pt>
                <c:pt idx="2307">
                  <c:v>249091.0133539793</c:v>
                </c:pt>
                <c:pt idx="2308">
                  <c:v>246289.4238627794</c:v>
                </c:pt>
                <c:pt idx="2309">
                  <c:v>286004.22219586384</c:v>
                </c:pt>
                <c:pt idx="2310">
                  <c:v>133470.4781499214</c:v>
                </c:pt>
                <c:pt idx="2311">
                  <c:v>138763.99007811336</c:v>
                </c:pt>
                <c:pt idx="2312">
                  <c:v>401000.06098486751</c:v>
                </c:pt>
                <c:pt idx="2313">
                  <c:v>187743.53812855639</c:v>
                </c:pt>
                <c:pt idx="2314">
                  <c:v>237733.00234250131</c:v>
                </c:pt>
                <c:pt idx="2315">
                  <c:v>148375.19706794168</c:v>
                </c:pt>
                <c:pt idx="2316">
                  <c:v>299439.00807546929</c:v>
                </c:pt>
                <c:pt idx="2317">
                  <c:v>113053.95110273881</c:v>
                </c:pt>
                <c:pt idx="2318">
                  <c:v>196652.76976862934</c:v>
                </c:pt>
                <c:pt idx="2319">
                  <c:v>188212.48998233626</c:v>
                </c:pt>
                <c:pt idx="2320">
                  <c:v>371903.43623914151</c:v>
                </c:pt>
                <c:pt idx="2321">
                  <c:v>190531.90262338705</c:v>
                </c:pt>
                <c:pt idx="2322">
                  <c:v>175029.14473103842</c:v>
                </c:pt>
                <c:pt idx="2323">
                  <c:v>119417.61105705555</c:v>
                </c:pt>
                <c:pt idx="2324">
                  <c:v>130304.63656877349</c:v>
                </c:pt>
                <c:pt idx="2325">
                  <c:v>146200.65761705782</c:v>
                </c:pt>
                <c:pt idx="2326">
                  <c:v>106349.68928061775</c:v>
                </c:pt>
                <c:pt idx="2327">
                  <c:v>326870.76175636944</c:v>
                </c:pt>
                <c:pt idx="2328">
                  <c:v>160456.65646516692</c:v>
                </c:pt>
                <c:pt idx="2329">
                  <c:v>260845.18971843054</c:v>
                </c:pt>
                <c:pt idx="2330">
                  <c:v>185159.47457283386</c:v>
                </c:pt>
                <c:pt idx="2331">
                  <c:v>308295.14603104291</c:v>
                </c:pt>
                <c:pt idx="2332">
                  <c:v>155028.65665238455</c:v>
                </c:pt>
                <c:pt idx="2333">
                  <c:v>181017.70342599272</c:v>
                </c:pt>
                <c:pt idx="2334">
                  <c:v>149200.44008397133</c:v>
                </c:pt>
                <c:pt idx="2335">
                  <c:v>123608.34582161951</c:v>
                </c:pt>
                <c:pt idx="2336">
                  <c:v>148598.58069789087</c:v>
                </c:pt>
                <c:pt idx="2337">
                  <c:v>189909.63555976187</c:v>
                </c:pt>
                <c:pt idx="2338">
                  <c:v>174410.00993409811</c:v>
                </c:pt>
                <c:pt idx="2339">
                  <c:v>254633.47178613144</c:v>
                </c:pt>
                <c:pt idx="2340">
                  <c:v>275002.24571690836</c:v>
                </c:pt>
                <c:pt idx="2341">
                  <c:v>129707.33776803089</c:v>
                </c:pt>
                <c:pt idx="2342">
                  <c:v>239396.44118627469</c:v>
                </c:pt>
                <c:pt idx="2343">
                  <c:v>170348.64721187507</c:v>
                </c:pt>
                <c:pt idx="2344">
                  <c:v>143141.46561122368</c:v>
                </c:pt>
                <c:pt idx="2345">
                  <c:v>79320.121760670008</c:v>
                </c:pt>
                <c:pt idx="2346">
                  <c:v>215369.19344212918</c:v>
                </c:pt>
                <c:pt idx="2347">
                  <c:v>142311.04313111334</c:v>
                </c:pt>
                <c:pt idx="2348">
                  <c:v>212788.22499239069</c:v>
                </c:pt>
                <c:pt idx="2349">
                  <c:v>324563.48801274749</c:v>
                </c:pt>
                <c:pt idx="2350">
                  <c:v>222593.8163888398</c:v>
                </c:pt>
                <c:pt idx="2351">
                  <c:v>262857.13740079227</c:v>
                </c:pt>
                <c:pt idx="2352">
                  <c:v>176574.3212709472</c:v>
                </c:pt>
                <c:pt idx="2353">
                  <c:v>219038.35295517818</c:v>
                </c:pt>
                <c:pt idx="2354">
                  <c:v>200509.96320548936</c:v>
                </c:pt>
                <c:pt idx="2355">
                  <c:v>192774.16156123349</c:v>
                </c:pt>
                <c:pt idx="2356">
                  <c:v>108852.01315411617</c:v>
                </c:pt>
                <c:pt idx="2357">
                  <c:v>156179.65918747726</c:v>
                </c:pt>
                <c:pt idx="2358">
                  <c:v>122250.59583105538</c:v>
                </c:pt>
                <c:pt idx="2359">
                  <c:v>194538.03343602401</c:v>
                </c:pt>
                <c:pt idx="2360">
                  <c:v>252652.62498862401</c:v>
                </c:pt>
                <c:pt idx="2361">
                  <c:v>168575.05441353787</c:v>
                </c:pt>
                <c:pt idx="2362">
                  <c:v>229585.22326745457</c:v>
                </c:pt>
                <c:pt idx="2363">
                  <c:v>141974.53927816506</c:v>
                </c:pt>
                <c:pt idx="2364">
                  <c:v>229035.01230281705</c:v>
                </c:pt>
                <c:pt idx="2365">
                  <c:v>192415.55993817354</c:v>
                </c:pt>
                <c:pt idx="2366">
                  <c:v>76919.039386686054</c:v>
                </c:pt>
                <c:pt idx="2367">
                  <c:v>201458.88436542012</c:v>
                </c:pt>
                <c:pt idx="2368">
                  <c:v>154672.9551322262</c:v>
                </c:pt>
                <c:pt idx="2369">
                  <c:v>199457.11635733538</c:v>
                </c:pt>
                <c:pt idx="2370">
                  <c:v>180489.74327871841</c:v>
                </c:pt>
                <c:pt idx="2371">
                  <c:v>179510.97890791684</c:v>
                </c:pt>
                <c:pt idx="2372">
                  <c:v>173258.6112250748</c:v>
                </c:pt>
                <c:pt idx="2373">
                  <c:v>117909.0017858744</c:v>
                </c:pt>
                <c:pt idx="2374">
                  <c:v>198878.11816556728</c:v>
                </c:pt>
                <c:pt idx="2375">
                  <c:v>179882.82619521668</c:v>
                </c:pt>
                <c:pt idx="2376">
                  <c:v>126739.88490529364</c:v>
                </c:pt>
                <c:pt idx="2377">
                  <c:v>231254.23973986277</c:v>
                </c:pt>
                <c:pt idx="2378">
                  <c:v>188559.53413848017</c:v>
                </c:pt>
                <c:pt idx="2379">
                  <c:v>184343.76264969265</c:v>
                </c:pt>
                <c:pt idx="2380">
                  <c:v>263929.1124784631</c:v>
                </c:pt>
                <c:pt idx="2381">
                  <c:v>176090.42756001747</c:v>
                </c:pt>
                <c:pt idx="2382">
                  <c:v>260778.19183763076</c:v>
                </c:pt>
                <c:pt idx="2383">
                  <c:v>66077.601894396226</c:v>
                </c:pt>
                <c:pt idx="2384">
                  <c:v>280872.67448278441</c:v>
                </c:pt>
                <c:pt idx="2385">
                  <c:v>188032.98890712994</c:v>
                </c:pt>
                <c:pt idx="2386">
                  <c:v>266823.80591278156</c:v>
                </c:pt>
                <c:pt idx="2387">
                  <c:v>235702.6457643637</c:v>
                </c:pt>
                <c:pt idx="2388">
                  <c:v>162975.28712492058</c:v>
                </c:pt>
                <c:pt idx="2389">
                  <c:v>139527.58467399643</c:v>
                </c:pt>
                <c:pt idx="2390">
                  <c:v>178084.35539357702</c:v>
                </c:pt>
                <c:pt idx="2391">
                  <c:v>287265.56793244532</c:v>
                </c:pt>
                <c:pt idx="2392">
                  <c:v>193981.99745042186</c:v>
                </c:pt>
                <c:pt idx="2393">
                  <c:v>165716.99141490666</c:v>
                </c:pt>
                <c:pt idx="2394">
                  <c:v>118773.57720896629</c:v>
                </c:pt>
                <c:pt idx="2395">
                  <c:v>306202.62836435012</c:v>
                </c:pt>
                <c:pt idx="2396">
                  <c:v>249699.4628063906</c:v>
                </c:pt>
                <c:pt idx="2397">
                  <c:v>233436.25952399604</c:v>
                </c:pt>
                <c:pt idx="2398">
                  <c:v>154455.17011667576</c:v>
                </c:pt>
                <c:pt idx="2399">
                  <c:v>306640.37427523528</c:v>
                </c:pt>
                <c:pt idx="2400">
                  <c:v>269269.09645777801</c:v>
                </c:pt>
                <c:pt idx="2401">
                  <c:v>148490.09379790048</c:v>
                </c:pt>
                <c:pt idx="2402">
                  <c:v>205814.26314121447</c:v>
                </c:pt>
                <c:pt idx="2403">
                  <c:v>131846.19829578878</c:v>
                </c:pt>
                <c:pt idx="2404">
                  <c:v>147554.72226757012</c:v>
                </c:pt>
                <c:pt idx="2405">
                  <c:v>226785.68155520267</c:v>
                </c:pt>
                <c:pt idx="2406">
                  <c:v>163324.41714119568</c:v>
                </c:pt>
                <c:pt idx="2407">
                  <c:v>165073.81183888298</c:v>
                </c:pt>
                <c:pt idx="2408">
                  <c:v>169224.06104320573</c:v>
                </c:pt>
                <c:pt idx="2409">
                  <c:v>329341.38571984705</c:v>
                </c:pt>
                <c:pt idx="2410">
                  <c:v>310339.55993534357</c:v>
                </c:pt>
                <c:pt idx="2411">
                  <c:v>166909.04768663211</c:v>
                </c:pt>
                <c:pt idx="2412">
                  <c:v>140681.63916814828</c:v>
                </c:pt>
                <c:pt idx="2413">
                  <c:v>140606.36401329696</c:v>
                </c:pt>
                <c:pt idx="2414">
                  <c:v>288215.39484892983</c:v>
                </c:pt>
                <c:pt idx="2415">
                  <c:v>272533.89820590295</c:v>
                </c:pt>
                <c:pt idx="2416">
                  <c:v>200333.72813013539</c:v>
                </c:pt>
                <c:pt idx="2417">
                  <c:v>158886.66879781039</c:v>
                </c:pt>
                <c:pt idx="2418">
                  <c:v>302708.40467512188</c:v>
                </c:pt>
                <c:pt idx="2419">
                  <c:v>238489.59405485593</c:v>
                </c:pt>
                <c:pt idx="2420">
                  <c:v>253339.58774920116</c:v>
                </c:pt>
                <c:pt idx="2421">
                  <c:v>219197.74470201944</c:v>
                </c:pt>
                <c:pt idx="2422">
                  <c:v>260572.61362821583</c:v>
                </c:pt>
                <c:pt idx="2423">
                  <c:v>212999.44946513456</c:v>
                </c:pt>
                <c:pt idx="2424">
                  <c:v>178781.57174241752</c:v>
                </c:pt>
                <c:pt idx="2425">
                  <c:v>180385.14173069914</c:v>
                </c:pt>
                <c:pt idx="2426">
                  <c:v>143198.72758151733</c:v>
                </c:pt>
                <c:pt idx="2427">
                  <c:v>176790.75336275692</c:v>
                </c:pt>
                <c:pt idx="2428">
                  <c:v>114694.68207269293</c:v>
                </c:pt>
                <c:pt idx="2429">
                  <c:v>173603.56006021041</c:v>
                </c:pt>
                <c:pt idx="2430">
                  <c:v>162639.75451836776</c:v>
                </c:pt>
                <c:pt idx="2431">
                  <c:v>179755.73537405691</c:v>
                </c:pt>
                <c:pt idx="2432">
                  <c:v>209253.70665667669</c:v>
                </c:pt>
                <c:pt idx="2433">
                  <c:v>259190.67140819336</c:v>
                </c:pt>
                <c:pt idx="2434">
                  <c:v>203840.39654034414</c:v>
                </c:pt>
                <c:pt idx="2435">
                  <c:v>251131.26763043561</c:v>
                </c:pt>
                <c:pt idx="2436">
                  <c:v>253070.52852049493</c:v>
                </c:pt>
                <c:pt idx="2437">
                  <c:v>160070.22099431377</c:v>
                </c:pt>
                <c:pt idx="2438">
                  <c:v>134282.17753197916</c:v>
                </c:pt>
                <c:pt idx="2439">
                  <c:v>264052.74788124894</c:v>
                </c:pt>
                <c:pt idx="2440">
                  <c:v>164871.58524183874</c:v>
                </c:pt>
                <c:pt idx="2441">
                  <c:v>234722.79128483275</c:v>
                </c:pt>
                <c:pt idx="2442">
                  <c:v>249799.91257228766</c:v>
                </c:pt>
                <c:pt idx="2443">
                  <c:v>226407.46785561705</c:v>
                </c:pt>
                <c:pt idx="2444">
                  <c:v>145503.42664175961</c:v>
                </c:pt>
                <c:pt idx="2445">
                  <c:v>163690.78104031744</c:v>
                </c:pt>
                <c:pt idx="2446">
                  <c:v>137222.81323462765</c:v>
                </c:pt>
                <c:pt idx="2447">
                  <c:v>105986.47200205403</c:v>
                </c:pt>
                <c:pt idx="2448">
                  <c:v>119487.99572941472</c:v>
                </c:pt>
                <c:pt idx="2449">
                  <c:v>182064.12887365054</c:v>
                </c:pt>
                <c:pt idx="2450">
                  <c:v>247646.6038053399</c:v>
                </c:pt>
                <c:pt idx="2451">
                  <c:v>130843.18097305324</c:v>
                </c:pt>
                <c:pt idx="2452">
                  <c:v>157024.24171764258</c:v>
                </c:pt>
                <c:pt idx="2453">
                  <c:v>149711.47448199533</c:v>
                </c:pt>
                <c:pt idx="2454">
                  <c:v>196425.59611969034</c:v>
                </c:pt>
                <c:pt idx="2455">
                  <c:v>132860.52545273775</c:v>
                </c:pt>
                <c:pt idx="2456">
                  <c:v>295506.50993958896</c:v>
                </c:pt>
                <c:pt idx="2457">
                  <c:v>199404.02297388556</c:v>
                </c:pt>
                <c:pt idx="2458">
                  <c:v>159165.34136491606</c:v>
                </c:pt>
                <c:pt idx="2459">
                  <c:v>146124.66530225004</c:v>
                </c:pt>
                <c:pt idx="2460">
                  <c:v>162595.05775281251</c:v>
                </c:pt>
                <c:pt idx="2461">
                  <c:v>274897.91565317172</c:v>
                </c:pt>
                <c:pt idx="2462">
                  <c:v>184021.01907952581</c:v>
                </c:pt>
                <c:pt idx="2463">
                  <c:v>184282.70042551245</c:v>
                </c:pt>
                <c:pt idx="2464">
                  <c:v>155015.67985986639</c:v>
                </c:pt>
                <c:pt idx="2465">
                  <c:v>137777.2274309459</c:v>
                </c:pt>
                <c:pt idx="2466">
                  <c:v>341165.90075139562</c:v>
                </c:pt>
                <c:pt idx="2467">
                  <c:v>250621.00691076586</c:v>
                </c:pt>
                <c:pt idx="2468">
                  <c:v>129381.90300469552</c:v>
                </c:pt>
                <c:pt idx="2469">
                  <c:v>147044.18233493695</c:v>
                </c:pt>
                <c:pt idx="2470">
                  <c:v>142166.36370842648</c:v>
                </c:pt>
                <c:pt idx="2471">
                  <c:v>168324.51123428496</c:v>
                </c:pt>
                <c:pt idx="2472">
                  <c:v>238535.20431759977</c:v>
                </c:pt>
                <c:pt idx="2473">
                  <c:v>226416.8208050105</c:v>
                </c:pt>
                <c:pt idx="2474">
                  <c:v>159332.65004338272</c:v>
                </c:pt>
                <c:pt idx="2475">
                  <c:v>309569.41188757075</c:v>
                </c:pt>
                <c:pt idx="2476">
                  <c:v>161882.77559426214</c:v>
                </c:pt>
                <c:pt idx="2477">
                  <c:v>164180.60603434022</c:v>
                </c:pt>
                <c:pt idx="2478">
                  <c:v>344210.52425659529</c:v>
                </c:pt>
                <c:pt idx="2479">
                  <c:v>211669.66441040655</c:v>
                </c:pt>
                <c:pt idx="2480">
                  <c:v>229686.94145285964</c:v>
                </c:pt>
                <c:pt idx="2481">
                  <c:v>133796.61584681735</c:v>
                </c:pt>
                <c:pt idx="2482">
                  <c:v>159800.78716332512</c:v>
                </c:pt>
                <c:pt idx="2483">
                  <c:v>221807.99183552296</c:v>
                </c:pt>
                <c:pt idx="2484">
                  <c:v>239135.09566623572</c:v>
                </c:pt>
                <c:pt idx="2485">
                  <c:v>221276.24401717429</c:v>
                </c:pt>
                <c:pt idx="2486">
                  <c:v>105688.96389998587</c:v>
                </c:pt>
                <c:pt idx="2487">
                  <c:v>150157.18318804385</c:v>
                </c:pt>
                <c:pt idx="2488">
                  <c:v>204092.56311681672</c:v>
                </c:pt>
                <c:pt idx="2489">
                  <c:v>209971.56882785651</c:v>
                </c:pt>
                <c:pt idx="2490">
                  <c:v>170348.1717962689</c:v>
                </c:pt>
                <c:pt idx="2491">
                  <c:v>411175.0222766244</c:v>
                </c:pt>
                <c:pt idx="2492">
                  <c:v>210814.12704190897</c:v>
                </c:pt>
                <c:pt idx="2493">
                  <c:v>85711.650124803477</c:v>
                </c:pt>
                <c:pt idx="2494">
                  <c:v>131436.40212306817</c:v>
                </c:pt>
                <c:pt idx="2495">
                  <c:v>97433.665041076369</c:v>
                </c:pt>
                <c:pt idx="2496">
                  <c:v>174321.21380322357</c:v>
                </c:pt>
                <c:pt idx="2497">
                  <c:v>204233.53196818568</c:v>
                </c:pt>
                <c:pt idx="2498">
                  <c:v>249300.84849824908</c:v>
                </c:pt>
                <c:pt idx="2499">
                  <c:v>281907.35988059297</c:v>
                </c:pt>
                <c:pt idx="2500">
                  <c:v>162786.75618331437</c:v>
                </c:pt>
                <c:pt idx="2501">
                  <c:v>304790.73937364569</c:v>
                </c:pt>
                <c:pt idx="2502">
                  <c:v>68955.514014338871</c:v>
                </c:pt>
                <c:pt idx="2503">
                  <c:v>148145.70369154203</c:v>
                </c:pt>
                <c:pt idx="2504">
                  <c:v>271622.32961305068</c:v>
                </c:pt>
                <c:pt idx="2505">
                  <c:v>201184.01330904226</c:v>
                </c:pt>
                <c:pt idx="2506">
                  <c:v>192294.17911267225</c:v>
                </c:pt>
                <c:pt idx="2507">
                  <c:v>185760.11640437989</c:v>
                </c:pt>
                <c:pt idx="2508">
                  <c:v>177302.05154410927</c:v>
                </c:pt>
                <c:pt idx="2509">
                  <c:v>235020.06438210432</c:v>
                </c:pt>
                <c:pt idx="2510">
                  <c:v>171551.21769393989</c:v>
                </c:pt>
                <c:pt idx="2511">
                  <c:v>278798.33168033115</c:v>
                </c:pt>
                <c:pt idx="2512">
                  <c:v>173939.40332965233</c:v>
                </c:pt>
                <c:pt idx="2513">
                  <c:v>275578.79483395582</c:v>
                </c:pt>
                <c:pt idx="2514">
                  <c:v>116383.880363737</c:v>
                </c:pt>
                <c:pt idx="2515">
                  <c:v>173134.08844755663</c:v>
                </c:pt>
                <c:pt idx="2516">
                  <c:v>32104.808872184221</c:v>
                </c:pt>
                <c:pt idx="2517">
                  <c:v>118580.82848007516</c:v>
                </c:pt>
                <c:pt idx="2518">
                  <c:v>262478.83000527602</c:v>
                </c:pt>
                <c:pt idx="2519">
                  <c:v>273080.03282940114</c:v>
                </c:pt>
                <c:pt idx="2520">
                  <c:v>52256.369315312681</c:v>
                </c:pt>
                <c:pt idx="2521">
                  <c:v>132561.81397944246</c:v>
                </c:pt>
                <c:pt idx="2522">
                  <c:v>167913.55096576287</c:v>
                </c:pt>
                <c:pt idx="2523">
                  <c:v>321861.39806434716</c:v>
                </c:pt>
                <c:pt idx="2524">
                  <c:v>163096.10059247827</c:v>
                </c:pt>
                <c:pt idx="2525">
                  <c:v>233715.57715463958</c:v>
                </c:pt>
                <c:pt idx="2526">
                  <c:v>126319.3877102242</c:v>
                </c:pt>
                <c:pt idx="2527">
                  <c:v>164268.13869198365</c:v>
                </c:pt>
                <c:pt idx="2528">
                  <c:v>110916.73337375213</c:v>
                </c:pt>
                <c:pt idx="2529">
                  <c:v>168567.17668485665</c:v>
                </c:pt>
                <c:pt idx="2530">
                  <c:v>172428.35847297907</c:v>
                </c:pt>
                <c:pt idx="2531">
                  <c:v>226640.91731702629</c:v>
                </c:pt>
                <c:pt idx="2532">
                  <c:v>126950.02555150331</c:v>
                </c:pt>
                <c:pt idx="2533">
                  <c:v>179632.08290692585</c:v>
                </c:pt>
                <c:pt idx="2534">
                  <c:v>314483.16697343643</c:v>
                </c:pt>
                <c:pt idx="2535">
                  <c:v>158493.37541265727</c:v>
                </c:pt>
                <c:pt idx="2536">
                  <c:v>141975.94861551537</c:v>
                </c:pt>
                <c:pt idx="2537">
                  <c:v>149435.15437538823</c:v>
                </c:pt>
                <c:pt idx="2538">
                  <c:v>199814.28067083674</c:v>
                </c:pt>
                <c:pt idx="2539">
                  <c:v>226762.33976084599</c:v>
                </c:pt>
                <c:pt idx="2540">
                  <c:v>328811.0190002704</c:v>
                </c:pt>
                <c:pt idx="2541">
                  <c:v>195390.42992318206</c:v>
                </c:pt>
                <c:pt idx="2542">
                  <c:v>107716.97230466592</c:v>
                </c:pt>
                <c:pt idx="2543">
                  <c:v>209875.42151772519</c:v>
                </c:pt>
                <c:pt idx="2544">
                  <c:v>270708.23709254083</c:v>
                </c:pt>
                <c:pt idx="2545">
                  <c:v>210470.70286818236</c:v>
                </c:pt>
                <c:pt idx="2546">
                  <c:v>262865.03798921808</c:v>
                </c:pt>
                <c:pt idx="2547">
                  <c:v>188858.5126590291</c:v>
                </c:pt>
                <c:pt idx="2548">
                  <c:v>250372.50561831606</c:v>
                </c:pt>
                <c:pt idx="2549">
                  <c:v>239325.57968039377</c:v>
                </c:pt>
                <c:pt idx="2550">
                  <c:v>160661.13579034363</c:v>
                </c:pt>
                <c:pt idx="2551">
                  <c:v>224016.00731832173</c:v>
                </c:pt>
                <c:pt idx="2552">
                  <c:v>168409.74738649474</c:v>
                </c:pt>
                <c:pt idx="2553">
                  <c:v>166545.74721185883</c:v>
                </c:pt>
                <c:pt idx="2554">
                  <c:v>218329.57923925348</c:v>
                </c:pt>
                <c:pt idx="2555">
                  <c:v>129356.75627712673</c:v>
                </c:pt>
                <c:pt idx="2556">
                  <c:v>109551.56073055108</c:v>
                </c:pt>
                <c:pt idx="2557">
                  <c:v>107105.74482110086</c:v>
                </c:pt>
                <c:pt idx="2558">
                  <c:v>135522.99302525067</c:v>
                </c:pt>
                <c:pt idx="2559">
                  <c:v>177916.65778587555</c:v>
                </c:pt>
                <c:pt idx="2560">
                  <c:v>173833.71873610211</c:v>
                </c:pt>
                <c:pt idx="2561">
                  <c:v>206637.81007226693</c:v>
                </c:pt>
                <c:pt idx="2562">
                  <c:v>124840.85948105741</c:v>
                </c:pt>
                <c:pt idx="2563">
                  <c:v>138300.03036701813</c:v>
                </c:pt>
                <c:pt idx="2564">
                  <c:v>125700.68267981237</c:v>
                </c:pt>
                <c:pt idx="2565">
                  <c:v>270124.78413153614</c:v>
                </c:pt>
                <c:pt idx="2566">
                  <c:v>91217.907532249112</c:v>
                </c:pt>
                <c:pt idx="2567">
                  <c:v>142787.88230900405</c:v>
                </c:pt>
                <c:pt idx="2568">
                  <c:v>163825.71268953464</c:v>
                </c:pt>
                <c:pt idx="2569">
                  <c:v>178453.62995530607</c:v>
                </c:pt>
                <c:pt idx="2570">
                  <c:v>161281.506530115</c:v>
                </c:pt>
                <c:pt idx="2571">
                  <c:v>173235.89222865459</c:v>
                </c:pt>
                <c:pt idx="2572">
                  <c:v>160105.05980688715</c:v>
                </c:pt>
                <c:pt idx="2573">
                  <c:v>243762.07965167254</c:v>
                </c:pt>
                <c:pt idx="2574">
                  <c:v>136460.42725762835</c:v>
                </c:pt>
                <c:pt idx="2575">
                  <c:v>281764.69319854095</c:v>
                </c:pt>
                <c:pt idx="2576">
                  <c:v>138778.08688570242</c:v>
                </c:pt>
                <c:pt idx="2577">
                  <c:v>177394.57795430114</c:v>
                </c:pt>
                <c:pt idx="2578">
                  <c:v>203482.28531001095</c:v>
                </c:pt>
                <c:pt idx="2579">
                  <c:v>135364.52592154621</c:v>
                </c:pt>
                <c:pt idx="2580">
                  <c:v>159278.35354621624</c:v>
                </c:pt>
                <c:pt idx="2581">
                  <c:v>260360.56537076752</c:v>
                </c:pt>
                <c:pt idx="2582">
                  <c:v>270426.82509645808</c:v>
                </c:pt>
                <c:pt idx="2583">
                  <c:v>178705.78767358456</c:v>
                </c:pt>
                <c:pt idx="2584">
                  <c:v>137042.98998707446</c:v>
                </c:pt>
                <c:pt idx="2585">
                  <c:v>139776.92524825703</c:v>
                </c:pt>
                <c:pt idx="2586">
                  <c:v>228730.29409011948</c:v>
                </c:pt>
                <c:pt idx="2587">
                  <c:v>99355.139777273027</c:v>
                </c:pt>
                <c:pt idx="2588">
                  <c:v>241808.65348294729</c:v>
                </c:pt>
                <c:pt idx="2589">
                  <c:v>307337.58629916701</c:v>
                </c:pt>
                <c:pt idx="2590">
                  <c:v>163801.58605991263</c:v>
                </c:pt>
                <c:pt idx="2591">
                  <c:v>213438.2520640138</c:v>
                </c:pt>
                <c:pt idx="2592">
                  <c:v>188240.46455916288</c:v>
                </c:pt>
                <c:pt idx="2593">
                  <c:v>184970.18371855022</c:v>
                </c:pt>
                <c:pt idx="2594">
                  <c:v>243235.59333467923</c:v>
                </c:pt>
                <c:pt idx="2595">
                  <c:v>169407.96994453159</c:v>
                </c:pt>
                <c:pt idx="2596">
                  <c:v>143793.98850029428</c:v>
                </c:pt>
                <c:pt idx="2597">
                  <c:v>204984.72266728571</c:v>
                </c:pt>
                <c:pt idx="2598">
                  <c:v>77428.660506599786</c:v>
                </c:pt>
                <c:pt idx="2599">
                  <c:v>280886.72298289009</c:v>
                </c:pt>
                <c:pt idx="2600">
                  <c:v>146920.85867015173</c:v>
                </c:pt>
                <c:pt idx="2601">
                  <c:v>156085.50537878135</c:v>
                </c:pt>
                <c:pt idx="2602">
                  <c:v>184179.61567275738</c:v>
                </c:pt>
                <c:pt idx="2603">
                  <c:v>173380.82259341294</c:v>
                </c:pt>
                <c:pt idx="2604">
                  <c:v>193331.89379699444</c:v>
                </c:pt>
                <c:pt idx="2605">
                  <c:v>117539.22246270039</c:v>
                </c:pt>
                <c:pt idx="2606">
                  <c:v>240755.87227055486</c:v>
                </c:pt>
                <c:pt idx="2607">
                  <c:v>192332.16898326474</c:v>
                </c:pt>
                <c:pt idx="2608">
                  <c:v>242307.36262030381</c:v>
                </c:pt>
                <c:pt idx="2609">
                  <c:v>84958.908121354951</c:v>
                </c:pt>
                <c:pt idx="2610">
                  <c:v>218244.48075997608</c:v>
                </c:pt>
                <c:pt idx="2611">
                  <c:v>156807.31250769465</c:v>
                </c:pt>
                <c:pt idx="2612">
                  <c:v>358037.59365103499</c:v>
                </c:pt>
                <c:pt idx="2613">
                  <c:v>246995.79851793079</c:v>
                </c:pt>
                <c:pt idx="2614">
                  <c:v>260390.39482788596</c:v>
                </c:pt>
                <c:pt idx="2615">
                  <c:v>236355.6999903812</c:v>
                </c:pt>
                <c:pt idx="2616">
                  <c:v>204078.91081150962</c:v>
                </c:pt>
                <c:pt idx="2617">
                  <c:v>140694.30302884939</c:v>
                </c:pt>
                <c:pt idx="2618">
                  <c:v>240018.20119582044</c:v>
                </c:pt>
                <c:pt idx="2619">
                  <c:v>120133.58712617961</c:v>
                </c:pt>
                <c:pt idx="2620">
                  <c:v>119964.76160228567</c:v>
                </c:pt>
                <c:pt idx="2621">
                  <c:v>129992.45066970041</c:v>
                </c:pt>
                <c:pt idx="2622">
                  <c:v>143980.45106063844</c:v>
                </c:pt>
                <c:pt idx="2623">
                  <c:v>217022.38792118523</c:v>
                </c:pt>
                <c:pt idx="2624">
                  <c:v>273978.23468295799</c:v>
                </c:pt>
                <c:pt idx="2625">
                  <c:v>198410.87874766067</c:v>
                </c:pt>
                <c:pt idx="2626">
                  <c:v>200621.05929013828</c:v>
                </c:pt>
                <c:pt idx="2627">
                  <c:v>162991.12763520319</c:v>
                </c:pt>
                <c:pt idx="2628">
                  <c:v>156694.66968398058</c:v>
                </c:pt>
                <c:pt idx="2629">
                  <c:v>204796.61871466323</c:v>
                </c:pt>
                <c:pt idx="2630">
                  <c:v>223959.17732071251</c:v>
                </c:pt>
                <c:pt idx="2631">
                  <c:v>266651.17550780007</c:v>
                </c:pt>
                <c:pt idx="2632">
                  <c:v>111346.78804270542</c:v>
                </c:pt>
                <c:pt idx="2633">
                  <c:v>197410.33418618015</c:v>
                </c:pt>
                <c:pt idx="2634">
                  <c:v>105631.41765391707</c:v>
                </c:pt>
                <c:pt idx="2635">
                  <c:v>357784.62011140247</c:v>
                </c:pt>
                <c:pt idx="2636">
                  <c:v>117509.26624736909</c:v>
                </c:pt>
                <c:pt idx="2637">
                  <c:v>288570.87136144441</c:v>
                </c:pt>
                <c:pt idx="2638">
                  <c:v>396031.49558438431</c:v>
                </c:pt>
                <c:pt idx="2639">
                  <c:v>150934.66031508945</c:v>
                </c:pt>
                <c:pt idx="2640">
                  <c:v>199707.20913606251</c:v>
                </c:pt>
                <c:pt idx="2641">
                  <c:v>202358.89158016929</c:v>
                </c:pt>
                <c:pt idx="2642">
                  <c:v>186632.27826856938</c:v>
                </c:pt>
                <c:pt idx="2643">
                  <c:v>281466.78045701823</c:v>
                </c:pt>
                <c:pt idx="2644">
                  <c:v>248642.43770848986</c:v>
                </c:pt>
                <c:pt idx="2645">
                  <c:v>141265.55605222538</c:v>
                </c:pt>
                <c:pt idx="2646">
                  <c:v>317375.05561542977</c:v>
                </c:pt>
                <c:pt idx="2647">
                  <c:v>210085.93329250376</c:v>
                </c:pt>
                <c:pt idx="2648">
                  <c:v>125335.63307231576</c:v>
                </c:pt>
                <c:pt idx="2649">
                  <c:v>207290.46037889874</c:v>
                </c:pt>
                <c:pt idx="2650">
                  <c:v>60383.691407014063</c:v>
                </c:pt>
                <c:pt idx="2651">
                  <c:v>242790.04263186047</c:v>
                </c:pt>
                <c:pt idx="2652">
                  <c:v>142648.59385388356</c:v>
                </c:pt>
                <c:pt idx="2653">
                  <c:v>107508.3343227373</c:v>
                </c:pt>
                <c:pt idx="2654">
                  <c:v>166514.47280544869</c:v>
                </c:pt>
                <c:pt idx="2655">
                  <c:v>149639.90383109439</c:v>
                </c:pt>
                <c:pt idx="2656">
                  <c:v>166731.11675449187</c:v>
                </c:pt>
                <c:pt idx="2657">
                  <c:v>86965.277852871688</c:v>
                </c:pt>
                <c:pt idx="2658">
                  <c:v>245105.30106882736</c:v>
                </c:pt>
                <c:pt idx="2659">
                  <c:v>327848.5835901238</c:v>
                </c:pt>
                <c:pt idx="2660">
                  <c:v>259142.04245676499</c:v>
                </c:pt>
                <c:pt idx="2661">
                  <c:v>237461.15217866263</c:v>
                </c:pt>
                <c:pt idx="2662">
                  <c:v>229929.58474662283</c:v>
                </c:pt>
                <c:pt idx="2663">
                  <c:v>247868.20933418279</c:v>
                </c:pt>
                <c:pt idx="2664">
                  <c:v>249624.72124329465</c:v>
                </c:pt>
                <c:pt idx="2665">
                  <c:v>157521.36848119445</c:v>
                </c:pt>
                <c:pt idx="2666">
                  <c:v>250434.28344995811</c:v>
                </c:pt>
                <c:pt idx="2667">
                  <c:v>108906.07394093763</c:v>
                </c:pt>
                <c:pt idx="2668">
                  <c:v>73352.107590226296</c:v>
                </c:pt>
                <c:pt idx="2669">
                  <c:v>114900.25095356711</c:v>
                </c:pt>
                <c:pt idx="2670">
                  <c:v>214690.88256859002</c:v>
                </c:pt>
                <c:pt idx="2671">
                  <c:v>111471.9588866726</c:v>
                </c:pt>
                <c:pt idx="2672">
                  <c:v>284777.21979663207</c:v>
                </c:pt>
                <c:pt idx="2673">
                  <c:v>275336.70465283847</c:v>
                </c:pt>
                <c:pt idx="2674">
                  <c:v>136981.15881171462</c:v>
                </c:pt>
                <c:pt idx="2675">
                  <c:v>245979.42410272401</c:v>
                </c:pt>
                <c:pt idx="2676">
                  <c:v>141392.21367807509</c:v>
                </c:pt>
                <c:pt idx="2677">
                  <c:v>195417.09943065725</c:v>
                </c:pt>
                <c:pt idx="2678">
                  <c:v>237121.06548491507</c:v>
                </c:pt>
                <c:pt idx="2679">
                  <c:v>147630.9918798033</c:v>
                </c:pt>
                <c:pt idx="2680">
                  <c:v>234595.18325486005</c:v>
                </c:pt>
                <c:pt idx="2681">
                  <c:v>169854.70444370527</c:v>
                </c:pt>
                <c:pt idx="2682">
                  <c:v>181825.51348769263</c:v>
                </c:pt>
                <c:pt idx="2683">
                  <c:v>202036.50632180466</c:v>
                </c:pt>
                <c:pt idx="2684">
                  <c:v>189295.73590592376</c:v>
                </c:pt>
                <c:pt idx="2685">
                  <c:v>203900.6577178411</c:v>
                </c:pt>
                <c:pt idx="2686">
                  <c:v>127600.52731162476</c:v>
                </c:pt>
                <c:pt idx="2687">
                  <c:v>100296.44640027847</c:v>
                </c:pt>
                <c:pt idx="2688">
                  <c:v>134491.3545009472</c:v>
                </c:pt>
                <c:pt idx="2689">
                  <c:v>215648.08122558089</c:v>
                </c:pt>
                <c:pt idx="2690">
                  <c:v>183736.57318418889</c:v>
                </c:pt>
                <c:pt idx="2691">
                  <c:v>228417.44400652644</c:v>
                </c:pt>
                <c:pt idx="2692">
                  <c:v>104859.43501630767</c:v>
                </c:pt>
                <c:pt idx="2693">
                  <c:v>174615.43066508684</c:v>
                </c:pt>
                <c:pt idx="2694">
                  <c:v>182109.30338750084</c:v>
                </c:pt>
                <c:pt idx="2695">
                  <c:v>160234.44470868766</c:v>
                </c:pt>
                <c:pt idx="2696">
                  <c:v>91585.803645140855</c:v>
                </c:pt>
                <c:pt idx="2697">
                  <c:v>230206.20612362272</c:v>
                </c:pt>
                <c:pt idx="2698">
                  <c:v>245460.22032370343</c:v>
                </c:pt>
                <c:pt idx="2699">
                  <c:v>93454.703123260144</c:v>
                </c:pt>
                <c:pt idx="2700">
                  <c:v>143685.91462657854</c:v>
                </c:pt>
                <c:pt idx="2701">
                  <c:v>255073.24340535537</c:v>
                </c:pt>
                <c:pt idx="2702">
                  <c:v>228092.43015256664</c:v>
                </c:pt>
                <c:pt idx="2703">
                  <c:v>188108.63940076655</c:v>
                </c:pt>
                <c:pt idx="2704">
                  <c:v>165946.93890963506</c:v>
                </c:pt>
                <c:pt idx="2705">
                  <c:v>223685.69301757292</c:v>
                </c:pt>
                <c:pt idx="2706">
                  <c:v>70969.694530829947</c:v>
                </c:pt>
                <c:pt idx="2707">
                  <c:v>175519.76897285911</c:v>
                </c:pt>
                <c:pt idx="2708">
                  <c:v>328880.2807804615</c:v>
                </c:pt>
                <c:pt idx="2709">
                  <c:v>211362.81249402498</c:v>
                </c:pt>
                <c:pt idx="2710">
                  <c:v>250124.60870924051</c:v>
                </c:pt>
                <c:pt idx="2711">
                  <c:v>269266.52697455697</c:v>
                </c:pt>
                <c:pt idx="2712">
                  <c:v>218100.76799233753</c:v>
                </c:pt>
                <c:pt idx="2713">
                  <c:v>242525.16039568302</c:v>
                </c:pt>
                <c:pt idx="2714">
                  <c:v>278479.22661621607</c:v>
                </c:pt>
                <c:pt idx="2715">
                  <c:v>84518.978482214312</c:v>
                </c:pt>
                <c:pt idx="2716">
                  <c:v>138539.57032515295</c:v>
                </c:pt>
                <c:pt idx="2717">
                  <c:v>317352.01352261321</c:v>
                </c:pt>
                <c:pt idx="2718">
                  <c:v>252566.33281410512</c:v>
                </c:pt>
                <c:pt idx="2719">
                  <c:v>189609.60635677987</c:v>
                </c:pt>
                <c:pt idx="2720">
                  <c:v>326324.59634894866</c:v>
                </c:pt>
                <c:pt idx="2721">
                  <c:v>167369.33014291004</c:v>
                </c:pt>
                <c:pt idx="2722">
                  <c:v>192466.67380126903</c:v>
                </c:pt>
                <c:pt idx="2723">
                  <c:v>208266.38611988435</c:v>
                </c:pt>
                <c:pt idx="2724">
                  <c:v>206730.26679607201</c:v>
                </c:pt>
                <c:pt idx="2725">
                  <c:v>146687.04600166754</c:v>
                </c:pt>
                <c:pt idx="2726">
                  <c:v>214056.16288303485</c:v>
                </c:pt>
                <c:pt idx="2727">
                  <c:v>219064.41526713123</c:v>
                </c:pt>
                <c:pt idx="2728">
                  <c:v>118128.99418788213</c:v>
                </c:pt>
                <c:pt idx="2729">
                  <c:v>104035.15606233457</c:v>
                </c:pt>
                <c:pt idx="2730">
                  <c:v>267261.35106623615</c:v>
                </c:pt>
                <c:pt idx="2731">
                  <c:v>121129.03490171285</c:v>
                </c:pt>
                <c:pt idx="2732">
                  <c:v>145612.71508962213</c:v>
                </c:pt>
                <c:pt idx="2733">
                  <c:v>154616.51915816352</c:v>
                </c:pt>
                <c:pt idx="2734">
                  <c:v>304404.65629507252</c:v>
                </c:pt>
                <c:pt idx="2735">
                  <c:v>123671.51732700426</c:v>
                </c:pt>
                <c:pt idx="2736">
                  <c:v>128212.3634292245</c:v>
                </c:pt>
                <c:pt idx="2737">
                  <c:v>131067.21930486659</c:v>
                </c:pt>
                <c:pt idx="2738">
                  <c:v>247999.19717402311</c:v>
                </c:pt>
                <c:pt idx="2739">
                  <c:v>123107.39650750862</c:v>
                </c:pt>
                <c:pt idx="2740">
                  <c:v>267780.3742942937</c:v>
                </c:pt>
                <c:pt idx="2741">
                  <c:v>110622.10053777427</c:v>
                </c:pt>
                <c:pt idx="2742">
                  <c:v>160099.66132586088</c:v>
                </c:pt>
                <c:pt idx="2743">
                  <c:v>168532.46021777831</c:v>
                </c:pt>
                <c:pt idx="2744">
                  <c:v>217568.8359903527</c:v>
                </c:pt>
                <c:pt idx="2745">
                  <c:v>207822.67909026408</c:v>
                </c:pt>
                <c:pt idx="2746">
                  <c:v>151119.41853473039</c:v>
                </c:pt>
                <c:pt idx="2747">
                  <c:v>324943.87919992383</c:v>
                </c:pt>
                <c:pt idx="2748">
                  <c:v>96264.148998389806</c:v>
                </c:pt>
                <c:pt idx="2749">
                  <c:v>236384.55948961014</c:v>
                </c:pt>
                <c:pt idx="2750">
                  <c:v>304623.0449811205</c:v>
                </c:pt>
                <c:pt idx="2751">
                  <c:v>228310.01000374908</c:v>
                </c:pt>
                <c:pt idx="2752">
                  <c:v>156905.58211775654</c:v>
                </c:pt>
                <c:pt idx="2753">
                  <c:v>185018.06194206176</c:v>
                </c:pt>
                <c:pt idx="2754">
                  <c:v>265446.22749108332</c:v>
                </c:pt>
                <c:pt idx="2755">
                  <c:v>91677.180201736614</c:v>
                </c:pt>
                <c:pt idx="2756">
                  <c:v>120243.08034449353</c:v>
                </c:pt>
                <c:pt idx="2757">
                  <c:v>200554.34368923985</c:v>
                </c:pt>
                <c:pt idx="2758">
                  <c:v>256978.14748361285</c:v>
                </c:pt>
                <c:pt idx="2759">
                  <c:v>183269.74972404868</c:v>
                </c:pt>
                <c:pt idx="2760">
                  <c:v>85292.517741329139</c:v>
                </c:pt>
                <c:pt idx="2761">
                  <c:v>247543.0546924739</c:v>
                </c:pt>
                <c:pt idx="2762">
                  <c:v>227731.91676111179</c:v>
                </c:pt>
                <c:pt idx="2763">
                  <c:v>147075.70917542587</c:v>
                </c:pt>
                <c:pt idx="2764">
                  <c:v>210714.64773486732</c:v>
                </c:pt>
                <c:pt idx="2765">
                  <c:v>162884.4133292918</c:v>
                </c:pt>
                <c:pt idx="2766">
                  <c:v>163087.51479313246</c:v>
                </c:pt>
                <c:pt idx="2767">
                  <c:v>98781.697852681464</c:v>
                </c:pt>
                <c:pt idx="2768">
                  <c:v>147895.26556104305</c:v>
                </c:pt>
                <c:pt idx="2769">
                  <c:v>88703.984473798453</c:v>
                </c:pt>
                <c:pt idx="2770">
                  <c:v>229575.70973123692</c:v>
                </c:pt>
                <c:pt idx="2771">
                  <c:v>143116.96021852602</c:v>
                </c:pt>
                <c:pt idx="2772">
                  <c:v>168266.9732173314</c:v>
                </c:pt>
                <c:pt idx="2773">
                  <c:v>293773.77829083265</c:v>
                </c:pt>
                <c:pt idx="2774">
                  <c:v>214226.58119846653</c:v>
                </c:pt>
                <c:pt idx="2775">
                  <c:v>314677.61038660863</c:v>
                </c:pt>
                <c:pt idx="2776">
                  <c:v>197627.74371921242</c:v>
                </c:pt>
                <c:pt idx="2777">
                  <c:v>187653.7189443438</c:v>
                </c:pt>
                <c:pt idx="2778">
                  <c:v>154944.35081667031</c:v>
                </c:pt>
                <c:pt idx="2779">
                  <c:v>378961.74025275116</c:v>
                </c:pt>
                <c:pt idx="2780">
                  <c:v>213699.29683159853</c:v>
                </c:pt>
                <c:pt idx="2781">
                  <c:v>99164.497671105491</c:v>
                </c:pt>
                <c:pt idx="2782">
                  <c:v>155783.02769732737</c:v>
                </c:pt>
                <c:pt idx="2783">
                  <c:v>216727.54122147494</c:v>
                </c:pt>
                <c:pt idx="2784">
                  <c:v>221114.95113814104</c:v>
                </c:pt>
                <c:pt idx="2785">
                  <c:v>61397.280577146841</c:v>
                </c:pt>
                <c:pt idx="2786">
                  <c:v>181200.58598604059</c:v>
                </c:pt>
                <c:pt idx="2787">
                  <c:v>279933.06973128708</c:v>
                </c:pt>
                <c:pt idx="2788">
                  <c:v>268705.86544204579</c:v>
                </c:pt>
                <c:pt idx="2789">
                  <c:v>175124.82001510303</c:v>
                </c:pt>
                <c:pt idx="2790">
                  <c:v>152973.88002056695</c:v>
                </c:pt>
                <c:pt idx="2791">
                  <c:v>231044.82914475689</c:v>
                </c:pt>
                <c:pt idx="2792">
                  <c:v>183400.18817412731</c:v>
                </c:pt>
                <c:pt idx="2793">
                  <c:v>193211.01250917712</c:v>
                </c:pt>
                <c:pt idx="2794">
                  <c:v>184629.21647800811</c:v>
                </c:pt>
                <c:pt idx="2795">
                  <c:v>154849.84807203768</c:v>
                </c:pt>
                <c:pt idx="2796">
                  <c:v>213427.50641527417</c:v>
                </c:pt>
                <c:pt idx="2797">
                  <c:v>179009.18637257817</c:v>
                </c:pt>
                <c:pt idx="2798">
                  <c:v>119170.16382440073</c:v>
                </c:pt>
                <c:pt idx="2799">
                  <c:v>195512.14308115147</c:v>
                </c:pt>
                <c:pt idx="2800">
                  <c:v>109666.99373022767</c:v>
                </c:pt>
                <c:pt idx="2801">
                  <c:v>282261.88031073613</c:v>
                </c:pt>
                <c:pt idx="2802">
                  <c:v>182881.95827208768</c:v>
                </c:pt>
                <c:pt idx="2803">
                  <c:v>253546.22184699978</c:v>
                </c:pt>
                <c:pt idx="2804">
                  <c:v>327203.11806475953</c:v>
                </c:pt>
                <c:pt idx="2805">
                  <c:v>142721.19704519515</c:v>
                </c:pt>
                <c:pt idx="2806">
                  <c:v>181567.61124127885</c:v>
                </c:pt>
                <c:pt idx="2807">
                  <c:v>97127.485897532504</c:v>
                </c:pt>
                <c:pt idx="2808">
                  <c:v>222717.72093796066</c:v>
                </c:pt>
                <c:pt idx="2809">
                  <c:v>178039.5692134744</c:v>
                </c:pt>
                <c:pt idx="2810">
                  <c:v>176863.73079705104</c:v>
                </c:pt>
                <c:pt idx="2811">
                  <c:v>242107.38305371185</c:v>
                </c:pt>
                <c:pt idx="2812">
                  <c:v>195094.73061645721</c:v>
                </c:pt>
                <c:pt idx="2813">
                  <c:v>90027.869473735569</c:v>
                </c:pt>
                <c:pt idx="2814">
                  <c:v>250454.24907142497</c:v>
                </c:pt>
                <c:pt idx="2815">
                  <c:v>208575.48700915626</c:v>
                </c:pt>
                <c:pt idx="2816">
                  <c:v>245639.11626178055</c:v>
                </c:pt>
                <c:pt idx="2817">
                  <c:v>117968.68050443588</c:v>
                </c:pt>
                <c:pt idx="2818">
                  <c:v>110280.76773240039</c:v>
                </c:pt>
                <c:pt idx="2819">
                  <c:v>118195.52725949237</c:v>
                </c:pt>
                <c:pt idx="2820">
                  <c:v>162712.35798055975</c:v>
                </c:pt>
                <c:pt idx="2821">
                  <c:v>238671.61179504919</c:v>
                </c:pt>
                <c:pt idx="2822">
                  <c:v>73048.088373177219</c:v>
                </c:pt>
                <c:pt idx="2823">
                  <c:v>299800.61666881561</c:v>
                </c:pt>
                <c:pt idx="2824">
                  <c:v>140921.65074041497</c:v>
                </c:pt>
                <c:pt idx="2825">
                  <c:v>172208.31527703727</c:v>
                </c:pt>
                <c:pt idx="2826">
                  <c:v>148909.59422199058</c:v>
                </c:pt>
                <c:pt idx="2827">
                  <c:v>116351.61312249811</c:v>
                </c:pt>
                <c:pt idx="2828">
                  <c:v>323572.87997036485</c:v>
                </c:pt>
                <c:pt idx="2829">
                  <c:v>226713.77355763747</c:v>
                </c:pt>
                <c:pt idx="2830">
                  <c:v>153485.99025222717</c:v>
                </c:pt>
                <c:pt idx="2831">
                  <c:v>149790.05105266222</c:v>
                </c:pt>
                <c:pt idx="2832">
                  <c:v>230174.14438054161</c:v>
                </c:pt>
                <c:pt idx="2833">
                  <c:v>212597.90433981194</c:v>
                </c:pt>
                <c:pt idx="2834">
                  <c:v>379924.00713251438</c:v>
                </c:pt>
                <c:pt idx="2835">
                  <c:v>244073.6266640097</c:v>
                </c:pt>
                <c:pt idx="2836">
                  <c:v>129818.83909741874</c:v>
                </c:pt>
                <c:pt idx="2837">
                  <c:v>170496.18282077467</c:v>
                </c:pt>
                <c:pt idx="2838">
                  <c:v>217266.94255634976</c:v>
                </c:pt>
                <c:pt idx="2839">
                  <c:v>270362.59527653595</c:v>
                </c:pt>
                <c:pt idx="2840">
                  <c:v>298521.28146849893</c:v>
                </c:pt>
                <c:pt idx="2841">
                  <c:v>180106.43245535559</c:v>
                </c:pt>
                <c:pt idx="2842">
                  <c:v>63853.071484454034</c:v>
                </c:pt>
                <c:pt idx="2843">
                  <c:v>199935.17363084905</c:v>
                </c:pt>
                <c:pt idx="2844">
                  <c:v>154965.84077094094</c:v>
                </c:pt>
                <c:pt idx="2845">
                  <c:v>252486.44734006416</c:v>
                </c:pt>
                <c:pt idx="2846">
                  <c:v>96541.005822353225</c:v>
                </c:pt>
                <c:pt idx="2847">
                  <c:v>186540.71734395152</c:v>
                </c:pt>
                <c:pt idx="2848">
                  <c:v>227254.34896779133</c:v>
                </c:pt>
                <c:pt idx="2849">
                  <c:v>216704.55862278698</c:v>
                </c:pt>
                <c:pt idx="2850">
                  <c:v>177535.29726212981</c:v>
                </c:pt>
                <c:pt idx="2851">
                  <c:v>155811.71135695337</c:v>
                </c:pt>
                <c:pt idx="2852">
                  <c:v>137694.85722609761</c:v>
                </c:pt>
                <c:pt idx="2853">
                  <c:v>178947.48780929518</c:v>
                </c:pt>
                <c:pt idx="2854">
                  <c:v>224332.78613090457</c:v>
                </c:pt>
                <c:pt idx="2855">
                  <c:v>376408.46959854889</c:v>
                </c:pt>
                <c:pt idx="2856">
                  <c:v>186500.4775724411</c:v>
                </c:pt>
                <c:pt idx="2857">
                  <c:v>145030.91811727948</c:v>
                </c:pt>
                <c:pt idx="2858">
                  <c:v>64733.62216851837</c:v>
                </c:pt>
                <c:pt idx="2859">
                  <c:v>109040.29056145139</c:v>
                </c:pt>
                <c:pt idx="2860">
                  <c:v>188927.58204580177</c:v>
                </c:pt>
                <c:pt idx="2861">
                  <c:v>237503.79810622128</c:v>
                </c:pt>
                <c:pt idx="2862">
                  <c:v>243554.56025089932</c:v>
                </c:pt>
                <c:pt idx="2863">
                  <c:v>236810.38579727581</c:v>
                </c:pt>
                <c:pt idx="2864">
                  <c:v>267397.16491431848</c:v>
                </c:pt>
                <c:pt idx="2865">
                  <c:v>160224.25655863102</c:v>
                </c:pt>
                <c:pt idx="2866">
                  <c:v>147536.10644909868</c:v>
                </c:pt>
                <c:pt idx="2867">
                  <c:v>117353.48469942264</c:v>
                </c:pt>
                <c:pt idx="2868">
                  <c:v>131847.16033541848</c:v>
                </c:pt>
                <c:pt idx="2869">
                  <c:v>230432.26877364493</c:v>
                </c:pt>
                <c:pt idx="2870">
                  <c:v>175945.90962578467</c:v>
                </c:pt>
                <c:pt idx="2871">
                  <c:v>272541.65745576436</c:v>
                </c:pt>
                <c:pt idx="2872">
                  <c:v>80582.945032397212</c:v>
                </c:pt>
                <c:pt idx="2873">
                  <c:v>199267.01327867986</c:v>
                </c:pt>
                <c:pt idx="2874">
                  <c:v>142718.11209572761</c:v>
                </c:pt>
                <c:pt idx="2875">
                  <c:v>209290.37635466218</c:v>
                </c:pt>
                <c:pt idx="2876">
                  <c:v>213179.02030919111</c:v>
                </c:pt>
                <c:pt idx="2877">
                  <c:v>261103.56809516053</c:v>
                </c:pt>
                <c:pt idx="2878">
                  <c:v>158026.4408886325</c:v>
                </c:pt>
                <c:pt idx="2879">
                  <c:v>244741.9231168869</c:v>
                </c:pt>
                <c:pt idx="2880">
                  <c:v>119096.98506878238</c:v>
                </c:pt>
                <c:pt idx="2881">
                  <c:v>158291.36833354615</c:v>
                </c:pt>
                <c:pt idx="2882">
                  <c:v>116272.40254221839</c:v>
                </c:pt>
                <c:pt idx="2883">
                  <c:v>214113.93606779558</c:v>
                </c:pt>
                <c:pt idx="2884">
                  <c:v>291843.17077498371</c:v>
                </c:pt>
                <c:pt idx="2885">
                  <c:v>135943.30054632327</c:v>
                </c:pt>
                <c:pt idx="2886">
                  <c:v>210619.12555278087</c:v>
                </c:pt>
                <c:pt idx="2887">
                  <c:v>166848.22482096573</c:v>
                </c:pt>
                <c:pt idx="2888">
                  <c:v>109571.05189287706</c:v>
                </c:pt>
                <c:pt idx="2889">
                  <c:v>170222.11441711645</c:v>
                </c:pt>
                <c:pt idx="2890">
                  <c:v>170767.15173142069</c:v>
                </c:pt>
                <c:pt idx="2891">
                  <c:v>230209.76242870127</c:v>
                </c:pt>
                <c:pt idx="2892">
                  <c:v>112618.81013264236</c:v>
                </c:pt>
                <c:pt idx="2893">
                  <c:v>139132.75899435056</c:v>
                </c:pt>
                <c:pt idx="2894">
                  <c:v>149856.73222185508</c:v>
                </c:pt>
                <c:pt idx="2895">
                  <c:v>173809.94898670507</c:v>
                </c:pt>
                <c:pt idx="2896">
                  <c:v>258773.51141508011</c:v>
                </c:pt>
                <c:pt idx="2897">
                  <c:v>225477.20478717901</c:v>
                </c:pt>
                <c:pt idx="2898">
                  <c:v>292046.99744876451</c:v>
                </c:pt>
                <c:pt idx="2899">
                  <c:v>253449.34546250524</c:v>
                </c:pt>
                <c:pt idx="2900">
                  <c:v>183831.13909363007</c:v>
                </c:pt>
                <c:pt idx="2901">
                  <c:v>141939.23383881786</c:v>
                </c:pt>
                <c:pt idx="2902">
                  <c:v>122303.59260695615</c:v>
                </c:pt>
                <c:pt idx="2903">
                  <c:v>234094.1532512877</c:v>
                </c:pt>
                <c:pt idx="2904">
                  <c:v>284610.06468850496</c:v>
                </c:pt>
                <c:pt idx="2905">
                  <c:v>132915.3321345881</c:v>
                </c:pt>
                <c:pt idx="2906">
                  <c:v>171946.55804780699</c:v>
                </c:pt>
                <c:pt idx="2907">
                  <c:v>263438.30944459978</c:v>
                </c:pt>
                <c:pt idx="2908">
                  <c:v>217655.46282545431</c:v>
                </c:pt>
                <c:pt idx="2909">
                  <c:v>107625.95051844949</c:v>
                </c:pt>
                <c:pt idx="2910">
                  <c:v>179711.82146694185</c:v>
                </c:pt>
                <c:pt idx="2911">
                  <c:v>97417.253271663576</c:v>
                </c:pt>
                <c:pt idx="2912">
                  <c:v>214781.16045613246</c:v>
                </c:pt>
                <c:pt idx="2913">
                  <c:v>256530.028046261</c:v>
                </c:pt>
                <c:pt idx="2914">
                  <c:v>141114.07205212739</c:v>
                </c:pt>
                <c:pt idx="2915">
                  <c:v>121983.69662515624</c:v>
                </c:pt>
                <c:pt idx="2916">
                  <c:v>180472.33979812244</c:v>
                </c:pt>
                <c:pt idx="2917">
                  <c:v>274801.71312428301</c:v>
                </c:pt>
                <c:pt idx="2918">
                  <c:v>255858.42275302205</c:v>
                </c:pt>
                <c:pt idx="2919">
                  <c:v>204227.11859525228</c:v>
                </c:pt>
                <c:pt idx="2920">
                  <c:v>170762.73881557147</c:v>
                </c:pt>
                <c:pt idx="2921">
                  <c:v>274432.36237833812</c:v>
                </c:pt>
                <c:pt idx="2922">
                  <c:v>258101.22495815295</c:v>
                </c:pt>
                <c:pt idx="2923">
                  <c:v>83428.189644561789</c:v>
                </c:pt>
                <c:pt idx="2924">
                  <c:v>167099.35331334177</c:v>
                </c:pt>
                <c:pt idx="2925">
                  <c:v>209454.92132122177</c:v>
                </c:pt>
                <c:pt idx="2926">
                  <c:v>192923.13259022837</c:v>
                </c:pt>
                <c:pt idx="2927">
                  <c:v>209096.59030420263</c:v>
                </c:pt>
                <c:pt idx="2928">
                  <c:v>220159.79787550127</c:v>
                </c:pt>
                <c:pt idx="2929">
                  <c:v>216379.39887660852</c:v>
                </c:pt>
                <c:pt idx="2930">
                  <c:v>152268.09042126659</c:v>
                </c:pt>
                <c:pt idx="2931">
                  <c:v>195268.4869304866</c:v>
                </c:pt>
                <c:pt idx="2932">
                  <c:v>298555.4774368456</c:v>
                </c:pt>
                <c:pt idx="2933">
                  <c:v>169498.3468861416</c:v>
                </c:pt>
                <c:pt idx="2934">
                  <c:v>251577.38769269941</c:v>
                </c:pt>
                <c:pt idx="2935">
                  <c:v>241948.24723796436</c:v>
                </c:pt>
                <c:pt idx="2936">
                  <c:v>153270.6254098574</c:v>
                </c:pt>
                <c:pt idx="2937">
                  <c:v>148654.23144865147</c:v>
                </c:pt>
                <c:pt idx="2938">
                  <c:v>224172.64230854838</c:v>
                </c:pt>
                <c:pt idx="2939">
                  <c:v>214900.73757928194</c:v>
                </c:pt>
                <c:pt idx="2940">
                  <c:v>149220.18894083917</c:v>
                </c:pt>
                <c:pt idx="2941">
                  <c:v>227331.33819777257</c:v>
                </c:pt>
                <c:pt idx="2942">
                  <c:v>328451.99913192249</c:v>
                </c:pt>
                <c:pt idx="2943">
                  <c:v>341940.22350500093</c:v>
                </c:pt>
                <c:pt idx="2944">
                  <c:v>143506.30927770014</c:v>
                </c:pt>
                <c:pt idx="2945">
                  <c:v>322956.44487381156</c:v>
                </c:pt>
                <c:pt idx="2946">
                  <c:v>128701.54269411178</c:v>
                </c:pt>
                <c:pt idx="2947">
                  <c:v>81069.312645476835</c:v>
                </c:pt>
                <c:pt idx="2948">
                  <c:v>122926.66786198737</c:v>
                </c:pt>
                <c:pt idx="2949">
                  <c:v>145094.17795343971</c:v>
                </c:pt>
                <c:pt idx="2950">
                  <c:v>262414.02805305459</c:v>
                </c:pt>
                <c:pt idx="2951">
                  <c:v>158178.18775872147</c:v>
                </c:pt>
                <c:pt idx="2952">
                  <c:v>208277.11473400213</c:v>
                </c:pt>
                <c:pt idx="2953">
                  <c:v>245872.57859182759</c:v>
                </c:pt>
                <c:pt idx="2954">
                  <c:v>244724.20336712647</c:v>
                </c:pt>
                <c:pt idx="2955">
                  <c:v>178200.21101874096</c:v>
                </c:pt>
                <c:pt idx="2956">
                  <c:v>175716.35112721735</c:v>
                </c:pt>
                <c:pt idx="2957">
                  <c:v>274143.30927928945</c:v>
                </c:pt>
                <c:pt idx="2958">
                  <c:v>183204.1320967433</c:v>
                </c:pt>
                <c:pt idx="2959">
                  <c:v>282532.36763984215</c:v>
                </c:pt>
                <c:pt idx="2960">
                  <c:v>94476.444915475848</c:v>
                </c:pt>
                <c:pt idx="2961">
                  <c:v>242099.71238146708</c:v>
                </c:pt>
                <c:pt idx="2962">
                  <c:v>249407.38948138559</c:v>
                </c:pt>
                <c:pt idx="2963">
                  <c:v>123101.07257491541</c:v>
                </c:pt>
                <c:pt idx="2964">
                  <c:v>215207.37457942779</c:v>
                </c:pt>
                <c:pt idx="2965">
                  <c:v>136363.91843418404</c:v>
                </c:pt>
                <c:pt idx="2966">
                  <c:v>210938.87511997102</c:v>
                </c:pt>
                <c:pt idx="2967">
                  <c:v>212866.50058258662</c:v>
                </c:pt>
                <c:pt idx="2968">
                  <c:v>219503.10001115807</c:v>
                </c:pt>
                <c:pt idx="2969">
                  <c:v>173161.01009313538</c:v>
                </c:pt>
                <c:pt idx="2970">
                  <c:v>282941.33522836451</c:v>
                </c:pt>
                <c:pt idx="2971">
                  <c:v>169050.06384618365</c:v>
                </c:pt>
                <c:pt idx="2972">
                  <c:v>203379.51383783101</c:v>
                </c:pt>
                <c:pt idx="2973">
                  <c:v>146669.41543361504</c:v>
                </c:pt>
                <c:pt idx="2974">
                  <c:v>108693.46526844884</c:v>
                </c:pt>
                <c:pt idx="2975">
                  <c:v>170283.59037386335</c:v>
                </c:pt>
                <c:pt idx="2976">
                  <c:v>221539.70579556841</c:v>
                </c:pt>
                <c:pt idx="2977">
                  <c:v>229001.69566855961</c:v>
                </c:pt>
                <c:pt idx="2978">
                  <c:v>112839.10510647547</c:v>
                </c:pt>
                <c:pt idx="2979">
                  <c:v>217407.71966298213</c:v>
                </c:pt>
                <c:pt idx="2980">
                  <c:v>234153.04169802944</c:v>
                </c:pt>
                <c:pt idx="2981">
                  <c:v>349929.42023356678</c:v>
                </c:pt>
                <c:pt idx="2982">
                  <c:v>214349.98226667254</c:v>
                </c:pt>
                <c:pt idx="2983">
                  <c:v>189831.09765386462</c:v>
                </c:pt>
                <c:pt idx="2984">
                  <c:v>255816.71758823888</c:v>
                </c:pt>
                <c:pt idx="2985">
                  <c:v>185208.03780066731</c:v>
                </c:pt>
                <c:pt idx="2986">
                  <c:v>175935.88971706032</c:v>
                </c:pt>
                <c:pt idx="2987">
                  <c:v>199933.70487810526</c:v>
                </c:pt>
                <c:pt idx="2988">
                  <c:v>210279.77282199301</c:v>
                </c:pt>
                <c:pt idx="2989">
                  <c:v>119813.8933993005</c:v>
                </c:pt>
                <c:pt idx="2990">
                  <c:v>192540.25172301423</c:v>
                </c:pt>
                <c:pt idx="2991">
                  <c:v>194273.57823500139</c:v>
                </c:pt>
                <c:pt idx="2992">
                  <c:v>224100.17510461106</c:v>
                </c:pt>
                <c:pt idx="2993">
                  <c:v>297991.95937250101</c:v>
                </c:pt>
                <c:pt idx="2994">
                  <c:v>244044.18264029911</c:v>
                </c:pt>
                <c:pt idx="2995">
                  <c:v>178363.02029487261</c:v>
                </c:pt>
                <c:pt idx="2996">
                  <c:v>91995.774136275388</c:v>
                </c:pt>
                <c:pt idx="2997">
                  <c:v>227841.05630890885</c:v>
                </c:pt>
                <c:pt idx="2998">
                  <c:v>100025.69663046634</c:v>
                </c:pt>
                <c:pt idx="2999">
                  <c:v>110684.37076126527</c:v>
                </c:pt>
                <c:pt idx="3000">
                  <c:v>99942.939728059573</c:v>
                </c:pt>
                <c:pt idx="3001">
                  <c:v>339454.33255875541</c:v>
                </c:pt>
                <c:pt idx="3002">
                  <c:v>180376.35103402528</c:v>
                </c:pt>
                <c:pt idx="3003">
                  <c:v>209238.86693737988</c:v>
                </c:pt>
                <c:pt idx="3004">
                  <c:v>110851.84381928183</c:v>
                </c:pt>
                <c:pt idx="3005">
                  <c:v>164208.43943369406</c:v>
                </c:pt>
                <c:pt idx="3006">
                  <c:v>236215.62876905978</c:v>
                </c:pt>
                <c:pt idx="3007">
                  <c:v>127366.87911706693</c:v>
                </c:pt>
                <c:pt idx="3008">
                  <c:v>217479.70964369003</c:v>
                </c:pt>
                <c:pt idx="3009">
                  <c:v>191516.13980216009</c:v>
                </c:pt>
                <c:pt idx="3010">
                  <c:v>302436.23859746935</c:v>
                </c:pt>
                <c:pt idx="3011">
                  <c:v>137784.24014675349</c:v>
                </c:pt>
                <c:pt idx="3012">
                  <c:v>210535.68592363069</c:v>
                </c:pt>
                <c:pt idx="3013">
                  <c:v>321257.90927895601</c:v>
                </c:pt>
                <c:pt idx="3014">
                  <c:v>52147.059360096522</c:v>
                </c:pt>
                <c:pt idx="3015">
                  <c:v>224391.39235962392</c:v>
                </c:pt>
                <c:pt idx="3016">
                  <c:v>142020.53756362241</c:v>
                </c:pt>
                <c:pt idx="3017">
                  <c:v>178170.70737547052</c:v>
                </c:pt>
                <c:pt idx="3018">
                  <c:v>154261.60404401724</c:v>
                </c:pt>
                <c:pt idx="3019">
                  <c:v>280281.14950345177</c:v>
                </c:pt>
                <c:pt idx="3020">
                  <c:v>226326.99595517328</c:v>
                </c:pt>
                <c:pt idx="3021">
                  <c:v>307565.15735248692</c:v>
                </c:pt>
                <c:pt idx="3022">
                  <c:v>265634.66458217794</c:v>
                </c:pt>
                <c:pt idx="3023">
                  <c:v>246920.8767053558</c:v>
                </c:pt>
                <c:pt idx="3024">
                  <c:v>112588.80266992882</c:v>
                </c:pt>
                <c:pt idx="3025">
                  <c:v>154632.79744904017</c:v>
                </c:pt>
                <c:pt idx="3026">
                  <c:v>173372.61819347946</c:v>
                </c:pt>
                <c:pt idx="3027">
                  <c:v>269560.11715561047</c:v>
                </c:pt>
                <c:pt idx="3028">
                  <c:v>284354.16748022498</c:v>
                </c:pt>
                <c:pt idx="3029">
                  <c:v>136253.52450776036</c:v>
                </c:pt>
                <c:pt idx="3030">
                  <c:v>212879.35894804617</c:v>
                </c:pt>
                <c:pt idx="3031">
                  <c:v>151486.25234789768</c:v>
                </c:pt>
                <c:pt idx="3032">
                  <c:v>195352.64309480268</c:v>
                </c:pt>
                <c:pt idx="3033">
                  <c:v>190148.71186142269</c:v>
                </c:pt>
                <c:pt idx="3034">
                  <c:v>127853.32663906289</c:v>
                </c:pt>
                <c:pt idx="3035">
                  <c:v>170928.71773137368</c:v>
                </c:pt>
                <c:pt idx="3036">
                  <c:v>128541.13522253964</c:v>
                </c:pt>
                <c:pt idx="3037">
                  <c:v>152359.96115768241</c:v>
                </c:pt>
                <c:pt idx="3038">
                  <c:v>171938.07301655106</c:v>
                </c:pt>
                <c:pt idx="3039">
                  <c:v>232014.68959422639</c:v>
                </c:pt>
                <c:pt idx="3040">
                  <c:v>116467.77520220287</c:v>
                </c:pt>
                <c:pt idx="3041">
                  <c:v>129293.32744840582</c:v>
                </c:pt>
                <c:pt idx="3042">
                  <c:v>235186.19967493287</c:v>
                </c:pt>
                <c:pt idx="3043">
                  <c:v>254175.8631156919</c:v>
                </c:pt>
                <c:pt idx="3044">
                  <c:v>215897.63775187571</c:v>
                </c:pt>
                <c:pt idx="3045">
                  <c:v>356647.95647663786</c:v>
                </c:pt>
                <c:pt idx="3046">
                  <c:v>224091.2756102347</c:v>
                </c:pt>
                <c:pt idx="3047">
                  <c:v>157317.19776589517</c:v>
                </c:pt>
                <c:pt idx="3048">
                  <c:v>202803.02040220163</c:v>
                </c:pt>
                <c:pt idx="3049">
                  <c:v>94198.409241855043</c:v>
                </c:pt>
                <c:pt idx="3050">
                  <c:v>121888.54841704908</c:v>
                </c:pt>
                <c:pt idx="3051">
                  <c:v>177648.89024578338</c:v>
                </c:pt>
                <c:pt idx="3052">
                  <c:v>113439.52544513236</c:v>
                </c:pt>
                <c:pt idx="3053">
                  <c:v>272619.34648809035</c:v>
                </c:pt>
                <c:pt idx="3054">
                  <c:v>283316.10134213255</c:v>
                </c:pt>
                <c:pt idx="3055">
                  <c:v>196663.28224262147</c:v>
                </c:pt>
                <c:pt idx="3056">
                  <c:v>209882.1000707061</c:v>
                </c:pt>
                <c:pt idx="3057">
                  <c:v>219318.00948059384</c:v>
                </c:pt>
                <c:pt idx="3058">
                  <c:v>140607.91786041856</c:v>
                </c:pt>
                <c:pt idx="3059">
                  <c:v>417566.94183120062</c:v>
                </c:pt>
                <c:pt idx="3060">
                  <c:v>234083.78520084807</c:v>
                </c:pt>
                <c:pt idx="3061">
                  <c:v>294490.50067800679</c:v>
                </c:pt>
                <c:pt idx="3062">
                  <c:v>269614.58454462048</c:v>
                </c:pt>
                <c:pt idx="3063">
                  <c:v>226495.89134681196</c:v>
                </c:pt>
                <c:pt idx="3064">
                  <c:v>112033.02793200307</c:v>
                </c:pt>
                <c:pt idx="3065">
                  <c:v>103249.70171145166</c:v>
                </c:pt>
                <c:pt idx="3066">
                  <c:v>100325.02423164084</c:v>
                </c:pt>
                <c:pt idx="3067">
                  <c:v>274737.6445998975</c:v>
                </c:pt>
                <c:pt idx="3068">
                  <c:v>274325.30574878433</c:v>
                </c:pt>
                <c:pt idx="3069">
                  <c:v>61871.146072755131</c:v>
                </c:pt>
                <c:pt idx="3070">
                  <c:v>140708.3642595642</c:v>
                </c:pt>
                <c:pt idx="3071">
                  <c:v>193413.502167392</c:v>
                </c:pt>
                <c:pt idx="3072">
                  <c:v>96318.694209218738</c:v>
                </c:pt>
                <c:pt idx="3073">
                  <c:v>262954.27366143913</c:v>
                </c:pt>
                <c:pt idx="3074">
                  <c:v>246567.18879239893</c:v>
                </c:pt>
                <c:pt idx="3075">
                  <c:v>215371.08007420809</c:v>
                </c:pt>
                <c:pt idx="3076">
                  <c:v>192021.38321443787</c:v>
                </c:pt>
                <c:pt idx="3077">
                  <c:v>305293.55723499088</c:v>
                </c:pt>
                <c:pt idx="3078">
                  <c:v>209783.69994886161</c:v>
                </c:pt>
                <c:pt idx="3079">
                  <c:v>187642.42641491612</c:v>
                </c:pt>
                <c:pt idx="3080">
                  <c:v>190914.10671375619</c:v>
                </c:pt>
                <c:pt idx="3081">
                  <c:v>190408.85055006196</c:v>
                </c:pt>
                <c:pt idx="3082">
                  <c:v>126107.7497687311</c:v>
                </c:pt>
                <c:pt idx="3083">
                  <c:v>131437.8089271051</c:v>
                </c:pt>
                <c:pt idx="3084">
                  <c:v>180838.05752692599</c:v>
                </c:pt>
                <c:pt idx="3085">
                  <c:v>202045.33603624551</c:v>
                </c:pt>
                <c:pt idx="3086">
                  <c:v>208358.71868793556</c:v>
                </c:pt>
                <c:pt idx="3087">
                  <c:v>117397.70443570302</c:v>
                </c:pt>
                <c:pt idx="3088">
                  <c:v>138006.60802390438</c:v>
                </c:pt>
                <c:pt idx="3089">
                  <c:v>240830.44331752125</c:v>
                </c:pt>
                <c:pt idx="3090">
                  <c:v>189614.75618484087</c:v>
                </c:pt>
                <c:pt idx="3091">
                  <c:v>185009.35609026221</c:v>
                </c:pt>
                <c:pt idx="3092">
                  <c:v>162453.91618328594</c:v>
                </c:pt>
                <c:pt idx="3093">
                  <c:v>175718.24689901195</c:v>
                </c:pt>
                <c:pt idx="3094">
                  <c:v>105182.06330993351</c:v>
                </c:pt>
                <c:pt idx="3095">
                  <c:v>123002.29879766222</c:v>
                </c:pt>
                <c:pt idx="3096">
                  <c:v>261753.2038207209</c:v>
                </c:pt>
                <c:pt idx="3097">
                  <c:v>177366.06171806558</c:v>
                </c:pt>
                <c:pt idx="3098">
                  <c:v>141627.37997742399</c:v>
                </c:pt>
                <c:pt idx="3099">
                  <c:v>195449.06261131231</c:v>
                </c:pt>
                <c:pt idx="3100">
                  <c:v>135808.60652242115</c:v>
                </c:pt>
                <c:pt idx="3101">
                  <c:v>170021.67880062968</c:v>
                </c:pt>
                <c:pt idx="3102">
                  <c:v>242085.44998570357</c:v>
                </c:pt>
                <c:pt idx="3103">
                  <c:v>213321.12250515068</c:v>
                </c:pt>
                <c:pt idx="3104">
                  <c:v>209581.24727212239</c:v>
                </c:pt>
                <c:pt idx="3105">
                  <c:v>196809.23783538397</c:v>
                </c:pt>
                <c:pt idx="3106">
                  <c:v>186252.539365601</c:v>
                </c:pt>
                <c:pt idx="3107">
                  <c:v>147109.03782461016</c:v>
                </c:pt>
                <c:pt idx="3108">
                  <c:v>232013.1867595072</c:v>
                </c:pt>
                <c:pt idx="3109">
                  <c:v>294077.54367601138</c:v>
                </c:pt>
                <c:pt idx="3110">
                  <c:v>245940.31681406955</c:v>
                </c:pt>
                <c:pt idx="3111">
                  <c:v>203258.63723271238</c:v>
                </c:pt>
                <c:pt idx="3112">
                  <c:v>116670.12078815982</c:v>
                </c:pt>
                <c:pt idx="3113">
                  <c:v>106948.86678444572</c:v>
                </c:pt>
                <c:pt idx="3114">
                  <c:v>193938.18367714522</c:v>
                </c:pt>
                <c:pt idx="3115">
                  <c:v>142836.97871020378</c:v>
                </c:pt>
                <c:pt idx="3116">
                  <c:v>84989.14446643609</c:v>
                </c:pt>
                <c:pt idx="3117">
                  <c:v>163536.45719186839</c:v>
                </c:pt>
                <c:pt idx="3118">
                  <c:v>210929.88677245897</c:v>
                </c:pt>
                <c:pt idx="3119">
                  <c:v>191386.36608373973</c:v>
                </c:pt>
                <c:pt idx="3120">
                  <c:v>202471.57440684084</c:v>
                </c:pt>
                <c:pt idx="3121">
                  <c:v>111754.19216847685</c:v>
                </c:pt>
                <c:pt idx="3122">
                  <c:v>162419.73014822768</c:v>
                </c:pt>
                <c:pt idx="3123">
                  <c:v>128885.11584436845</c:v>
                </c:pt>
                <c:pt idx="3124">
                  <c:v>155406.08122270607</c:v>
                </c:pt>
                <c:pt idx="3125">
                  <c:v>262172.16992378328</c:v>
                </c:pt>
                <c:pt idx="3126">
                  <c:v>151651.17121166544</c:v>
                </c:pt>
                <c:pt idx="3127">
                  <c:v>170481.06095559685</c:v>
                </c:pt>
                <c:pt idx="3128">
                  <c:v>301576.83169740287</c:v>
                </c:pt>
                <c:pt idx="3129">
                  <c:v>260577.93578490184</c:v>
                </c:pt>
                <c:pt idx="3130">
                  <c:v>228946.09543967011</c:v>
                </c:pt>
                <c:pt idx="3131">
                  <c:v>284418.77666531008</c:v>
                </c:pt>
                <c:pt idx="3132">
                  <c:v>195305.56567700303</c:v>
                </c:pt>
                <c:pt idx="3133">
                  <c:v>176886.98609510763</c:v>
                </c:pt>
                <c:pt idx="3134">
                  <c:v>159847.7747724634</c:v>
                </c:pt>
                <c:pt idx="3135">
                  <c:v>379626.32616367715</c:v>
                </c:pt>
                <c:pt idx="3136">
                  <c:v>234676.00344430978</c:v>
                </c:pt>
                <c:pt idx="3137">
                  <c:v>116348.71217308751</c:v>
                </c:pt>
                <c:pt idx="3138">
                  <c:v>125435.48802997082</c:v>
                </c:pt>
                <c:pt idx="3139">
                  <c:v>177020.12820212552</c:v>
                </c:pt>
                <c:pt idx="3140">
                  <c:v>185833.91290203322</c:v>
                </c:pt>
                <c:pt idx="3141">
                  <c:v>177827.24874433607</c:v>
                </c:pt>
                <c:pt idx="3142">
                  <c:v>149285.82038323086</c:v>
                </c:pt>
                <c:pt idx="3143">
                  <c:v>156351.73245191117</c:v>
                </c:pt>
                <c:pt idx="3144">
                  <c:v>176437.09805667607</c:v>
                </c:pt>
                <c:pt idx="3145">
                  <c:v>258279.58121250928</c:v>
                </c:pt>
                <c:pt idx="3146">
                  <c:v>177020.68971806654</c:v>
                </c:pt>
                <c:pt idx="3147">
                  <c:v>102489.24893240898</c:v>
                </c:pt>
                <c:pt idx="3148">
                  <c:v>310734.88596813136</c:v>
                </c:pt>
                <c:pt idx="3149">
                  <c:v>118612.05408914285</c:v>
                </c:pt>
                <c:pt idx="3150">
                  <c:v>353593.44350766629</c:v>
                </c:pt>
                <c:pt idx="3151">
                  <c:v>213261.15170441379</c:v>
                </c:pt>
                <c:pt idx="3152">
                  <c:v>225206.98727960832</c:v>
                </c:pt>
                <c:pt idx="3153">
                  <c:v>310450.89189147891</c:v>
                </c:pt>
                <c:pt idx="3154">
                  <c:v>219181.78764728445</c:v>
                </c:pt>
                <c:pt idx="3155">
                  <c:v>179398.66861463813</c:v>
                </c:pt>
                <c:pt idx="3156">
                  <c:v>197241.5948643455</c:v>
                </c:pt>
                <c:pt idx="3157">
                  <c:v>186184.45132574302</c:v>
                </c:pt>
                <c:pt idx="3158">
                  <c:v>249210.80594439321</c:v>
                </c:pt>
                <c:pt idx="3159">
                  <c:v>105629.89328791363</c:v>
                </c:pt>
                <c:pt idx="3160">
                  <c:v>182390.78527729298</c:v>
                </c:pt>
                <c:pt idx="3161">
                  <c:v>151118.97220782947</c:v>
                </c:pt>
                <c:pt idx="3162">
                  <c:v>206754.3752507352</c:v>
                </c:pt>
                <c:pt idx="3163">
                  <c:v>141706.6969432476</c:v>
                </c:pt>
                <c:pt idx="3164">
                  <c:v>198500.89053278317</c:v>
                </c:pt>
                <c:pt idx="3165">
                  <c:v>144380.21205239239</c:v>
                </c:pt>
                <c:pt idx="3166">
                  <c:v>158776.29321922711</c:v>
                </c:pt>
                <c:pt idx="3167">
                  <c:v>314139.57040482876</c:v>
                </c:pt>
                <c:pt idx="3168">
                  <c:v>132961.12044654496</c:v>
                </c:pt>
                <c:pt idx="3169">
                  <c:v>194657.79401497738</c:v>
                </c:pt>
                <c:pt idx="3170">
                  <c:v>108807.13266417421</c:v>
                </c:pt>
                <c:pt idx="3171">
                  <c:v>137643.79816995331</c:v>
                </c:pt>
                <c:pt idx="3172">
                  <c:v>224540.84332406177</c:v>
                </c:pt>
                <c:pt idx="3173">
                  <c:v>256387.26349323007</c:v>
                </c:pt>
                <c:pt idx="3174">
                  <c:v>183523.13178284865</c:v>
                </c:pt>
                <c:pt idx="3175">
                  <c:v>262123.31473970102</c:v>
                </c:pt>
                <c:pt idx="3176">
                  <c:v>265470.87697688665</c:v>
                </c:pt>
                <c:pt idx="3177">
                  <c:v>47304.183852192538</c:v>
                </c:pt>
                <c:pt idx="3178">
                  <c:v>187602.31138664822</c:v>
                </c:pt>
                <c:pt idx="3179">
                  <c:v>102320.28930092958</c:v>
                </c:pt>
                <c:pt idx="3180">
                  <c:v>189060.3556285064</c:v>
                </c:pt>
                <c:pt idx="3181">
                  <c:v>155775.4192775093</c:v>
                </c:pt>
                <c:pt idx="3182">
                  <c:v>210655.63075790618</c:v>
                </c:pt>
                <c:pt idx="3183">
                  <c:v>275615.13169857376</c:v>
                </c:pt>
                <c:pt idx="3184">
                  <c:v>246990.35980386229</c:v>
                </c:pt>
                <c:pt idx="3185">
                  <c:v>276039.7361276758</c:v>
                </c:pt>
                <c:pt idx="3186">
                  <c:v>157226.8662106226</c:v>
                </c:pt>
                <c:pt idx="3187">
                  <c:v>170869.30342779288</c:v>
                </c:pt>
                <c:pt idx="3188">
                  <c:v>251733.69078427259</c:v>
                </c:pt>
                <c:pt idx="3189">
                  <c:v>289277.57716055657</c:v>
                </c:pt>
                <c:pt idx="3190">
                  <c:v>55604.419768243417</c:v>
                </c:pt>
                <c:pt idx="3191">
                  <c:v>63979.483878686326</c:v>
                </c:pt>
                <c:pt idx="3192">
                  <c:v>231654.4126252381</c:v>
                </c:pt>
                <c:pt idx="3193">
                  <c:v>258147.41173311419</c:v>
                </c:pt>
                <c:pt idx="3194">
                  <c:v>103080.91935871507</c:v>
                </c:pt>
                <c:pt idx="3195">
                  <c:v>129676.23797553641</c:v>
                </c:pt>
                <c:pt idx="3196">
                  <c:v>125065.30915694483</c:v>
                </c:pt>
                <c:pt idx="3197">
                  <c:v>165745.83266043436</c:v>
                </c:pt>
                <c:pt idx="3198">
                  <c:v>242658.56198988337</c:v>
                </c:pt>
                <c:pt idx="3199">
                  <c:v>166424.8873421484</c:v>
                </c:pt>
                <c:pt idx="3200">
                  <c:v>226203.25697684014</c:v>
                </c:pt>
                <c:pt idx="3201">
                  <c:v>260671.85434536141</c:v>
                </c:pt>
                <c:pt idx="3202">
                  <c:v>429229.14484602038</c:v>
                </c:pt>
                <c:pt idx="3203">
                  <c:v>248649.68073564363</c:v>
                </c:pt>
                <c:pt idx="3204">
                  <c:v>261327.10013734875</c:v>
                </c:pt>
                <c:pt idx="3205">
                  <c:v>192067.51932096737</c:v>
                </c:pt>
                <c:pt idx="3206">
                  <c:v>196338.83676347733</c:v>
                </c:pt>
                <c:pt idx="3207">
                  <c:v>199193.28090819559</c:v>
                </c:pt>
                <c:pt idx="3208">
                  <c:v>231994.2085382909</c:v>
                </c:pt>
                <c:pt idx="3209">
                  <c:v>227883.52710185508</c:v>
                </c:pt>
                <c:pt idx="3210">
                  <c:v>243916.80638598249</c:v>
                </c:pt>
                <c:pt idx="3211">
                  <c:v>159989.3839982822</c:v>
                </c:pt>
                <c:pt idx="3212">
                  <c:v>265147.48782818508</c:v>
                </c:pt>
                <c:pt idx="3213">
                  <c:v>206073.71885169414</c:v>
                </c:pt>
                <c:pt idx="3214">
                  <c:v>209379.76593001169</c:v>
                </c:pt>
                <c:pt idx="3215">
                  <c:v>219057.22505312372</c:v>
                </c:pt>
                <c:pt idx="3216">
                  <c:v>294439.99316663726</c:v>
                </c:pt>
                <c:pt idx="3217">
                  <c:v>114242.01580702529</c:v>
                </c:pt>
                <c:pt idx="3218">
                  <c:v>164475.98666764839</c:v>
                </c:pt>
                <c:pt idx="3219">
                  <c:v>128426.92330519765</c:v>
                </c:pt>
                <c:pt idx="3220">
                  <c:v>103217.13217061847</c:v>
                </c:pt>
                <c:pt idx="3221">
                  <c:v>289213.6620936566</c:v>
                </c:pt>
                <c:pt idx="3222">
                  <c:v>83551.159724732192</c:v>
                </c:pt>
                <c:pt idx="3223">
                  <c:v>265656.22299694066</c:v>
                </c:pt>
                <c:pt idx="3224">
                  <c:v>239025.11000107927</c:v>
                </c:pt>
                <c:pt idx="3225">
                  <c:v>241934.49736757588</c:v>
                </c:pt>
                <c:pt idx="3226">
                  <c:v>164639.45406727225</c:v>
                </c:pt>
                <c:pt idx="3227">
                  <c:v>149719.84094243086</c:v>
                </c:pt>
                <c:pt idx="3228">
                  <c:v>194956.69720063562</c:v>
                </c:pt>
                <c:pt idx="3229">
                  <c:v>269277.09444346203</c:v>
                </c:pt>
                <c:pt idx="3230">
                  <c:v>176223.92216656264</c:v>
                </c:pt>
                <c:pt idx="3231">
                  <c:v>120666.47205808149</c:v>
                </c:pt>
                <c:pt idx="3232">
                  <c:v>173035.2927546436</c:v>
                </c:pt>
                <c:pt idx="3233">
                  <c:v>138641.65061085104</c:v>
                </c:pt>
                <c:pt idx="3234">
                  <c:v>122637.73460966215</c:v>
                </c:pt>
                <c:pt idx="3235">
                  <c:v>89403.93386868306</c:v>
                </c:pt>
                <c:pt idx="3236">
                  <c:v>278155.4660670514</c:v>
                </c:pt>
                <c:pt idx="3237">
                  <c:v>142529.97195570986</c:v>
                </c:pt>
                <c:pt idx="3238">
                  <c:v>119650.37955881692</c:v>
                </c:pt>
                <c:pt idx="3239">
                  <c:v>144923.44850084285</c:v>
                </c:pt>
                <c:pt idx="3240">
                  <c:v>266037.07992825221</c:v>
                </c:pt>
                <c:pt idx="3241">
                  <c:v>114790.73478814783</c:v>
                </c:pt>
                <c:pt idx="3242">
                  <c:v>179940.51955867681</c:v>
                </c:pt>
                <c:pt idx="3243">
                  <c:v>206927.42703901263</c:v>
                </c:pt>
                <c:pt idx="3244">
                  <c:v>135001.55583189157</c:v>
                </c:pt>
                <c:pt idx="3245">
                  <c:v>115829.11195028192</c:v>
                </c:pt>
                <c:pt idx="3246">
                  <c:v>201464.54486838551</c:v>
                </c:pt>
                <c:pt idx="3247">
                  <c:v>132987.70198388048</c:v>
                </c:pt>
                <c:pt idx="3248">
                  <c:v>240997.64444397579</c:v>
                </c:pt>
                <c:pt idx="3249">
                  <c:v>103687.53595291727</c:v>
                </c:pt>
                <c:pt idx="3250">
                  <c:v>238034.16277081845</c:v>
                </c:pt>
                <c:pt idx="3251">
                  <c:v>122051.19721685234</c:v>
                </c:pt>
                <c:pt idx="3252">
                  <c:v>178029.28588843916</c:v>
                </c:pt>
                <c:pt idx="3253">
                  <c:v>106458.05256819245</c:v>
                </c:pt>
                <c:pt idx="3254">
                  <c:v>58063.388058706565</c:v>
                </c:pt>
                <c:pt idx="3255">
                  <c:v>186271.29077602166</c:v>
                </c:pt>
                <c:pt idx="3256">
                  <c:v>157134.8603477616</c:v>
                </c:pt>
                <c:pt idx="3257">
                  <c:v>134995.92512920615</c:v>
                </c:pt>
                <c:pt idx="3258">
                  <c:v>173472.57327276745</c:v>
                </c:pt>
                <c:pt idx="3259">
                  <c:v>172326.19975590668</c:v>
                </c:pt>
                <c:pt idx="3260">
                  <c:v>131008.19083731403</c:v>
                </c:pt>
                <c:pt idx="3261">
                  <c:v>152100.77413279546</c:v>
                </c:pt>
                <c:pt idx="3262">
                  <c:v>120524.95278104149</c:v>
                </c:pt>
                <c:pt idx="3263">
                  <c:v>265663.77321117593</c:v>
                </c:pt>
                <c:pt idx="3264">
                  <c:v>102132.41836019068</c:v>
                </c:pt>
                <c:pt idx="3265">
                  <c:v>298191.65907795902</c:v>
                </c:pt>
                <c:pt idx="3266">
                  <c:v>155894.15457651429</c:v>
                </c:pt>
                <c:pt idx="3267">
                  <c:v>207179.49441404361</c:v>
                </c:pt>
                <c:pt idx="3268">
                  <c:v>94832.287312927554</c:v>
                </c:pt>
                <c:pt idx="3269">
                  <c:v>244977.61698355069</c:v>
                </c:pt>
                <c:pt idx="3270">
                  <c:v>252517.73305683926</c:v>
                </c:pt>
                <c:pt idx="3271">
                  <c:v>202768.47434728561</c:v>
                </c:pt>
                <c:pt idx="3272">
                  <c:v>210518.78135324101</c:v>
                </c:pt>
                <c:pt idx="3273">
                  <c:v>98274.182830200371</c:v>
                </c:pt>
                <c:pt idx="3274">
                  <c:v>224286.60481133999</c:v>
                </c:pt>
                <c:pt idx="3275">
                  <c:v>191088.40190588229</c:v>
                </c:pt>
                <c:pt idx="3276">
                  <c:v>153763.8554650661</c:v>
                </c:pt>
                <c:pt idx="3277">
                  <c:v>169300.19669205265</c:v>
                </c:pt>
                <c:pt idx="3278">
                  <c:v>211970.27889275344</c:v>
                </c:pt>
                <c:pt idx="3279">
                  <c:v>179658.04853786234</c:v>
                </c:pt>
                <c:pt idx="3280">
                  <c:v>186523.02667219634</c:v>
                </c:pt>
                <c:pt idx="3281">
                  <c:v>130134.06385368758</c:v>
                </c:pt>
                <c:pt idx="3282">
                  <c:v>326839.95146824367</c:v>
                </c:pt>
                <c:pt idx="3283">
                  <c:v>192163.48992035384</c:v>
                </c:pt>
                <c:pt idx="3284">
                  <c:v>181220.62415651852</c:v>
                </c:pt>
                <c:pt idx="3285">
                  <c:v>203566.26185020673</c:v>
                </c:pt>
                <c:pt idx="3286">
                  <c:v>193856.00759782313</c:v>
                </c:pt>
                <c:pt idx="3287">
                  <c:v>145078.38301310933</c:v>
                </c:pt>
                <c:pt idx="3288">
                  <c:v>58123.531863115</c:v>
                </c:pt>
                <c:pt idx="3289">
                  <c:v>382612.19025610632</c:v>
                </c:pt>
                <c:pt idx="3290">
                  <c:v>64235.040877893072</c:v>
                </c:pt>
                <c:pt idx="3291">
                  <c:v>225567.10946440042</c:v>
                </c:pt>
                <c:pt idx="3292">
                  <c:v>275366.35584082338</c:v>
                </c:pt>
                <c:pt idx="3293">
                  <c:v>238668.9428901778</c:v>
                </c:pt>
                <c:pt idx="3294">
                  <c:v>195383.64106112454</c:v>
                </c:pt>
                <c:pt idx="3295">
                  <c:v>254817.9938357959</c:v>
                </c:pt>
                <c:pt idx="3296">
                  <c:v>217779.23905439983</c:v>
                </c:pt>
                <c:pt idx="3297">
                  <c:v>243444.88455127683</c:v>
                </c:pt>
                <c:pt idx="3298">
                  <c:v>208460.74442539533</c:v>
                </c:pt>
                <c:pt idx="3299">
                  <c:v>133006.77192579382</c:v>
                </c:pt>
                <c:pt idx="3300">
                  <c:v>165991.98975955701</c:v>
                </c:pt>
                <c:pt idx="3301">
                  <c:v>180703.66599925398</c:v>
                </c:pt>
                <c:pt idx="3302">
                  <c:v>245280.26405259283</c:v>
                </c:pt>
                <c:pt idx="3303">
                  <c:v>113239.41978748151</c:v>
                </c:pt>
                <c:pt idx="3304">
                  <c:v>200603.40528807667</c:v>
                </c:pt>
                <c:pt idx="3305">
                  <c:v>218110.81272248161</c:v>
                </c:pt>
                <c:pt idx="3306">
                  <c:v>221668.08951142069</c:v>
                </c:pt>
                <c:pt idx="3307">
                  <c:v>174571.24735732135</c:v>
                </c:pt>
                <c:pt idx="3308">
                  <c:v>245159.11417042848</c:v>
                </c:pt>
                <c:pt idx="3309">
                  <c:v>171998.93689716916</c:v>
                </c:pt>
                <c:pt idx="3310">
                  <c:v>246495.72715528915</c:v>
                </c:pt>
                <c:pt idx="3311">
                  <c:v>207754.94324736163</c:v>
                </c:pt>
                <c:pt idx="3312">
                  <c:v>62363.578110652394</c:v>
                </c:pt>
                <c:pt idx="3313">
                  <c:v>126359.92914601161</c:v>
                </c:pt>
                <c:pt idx="3314">
                  <c:v>190766.07818274666</c:v>
                </c:pt>
                <c:pt idx="3315">
                  <c:v>174348.8085186698</c:v>
                </c:pt>
                <c:pt idx="3316">
                  <c:v>158009.29263469094</c:v>
                </c:pt>
                <c:pt idx="3317">
                  <c:v>154679.81212135722</c:v>
                </c:pt>
                <c:pt idx="3318">
                  <c:v>287827.86077247816</c:v>
                </c:pt>
                <c:pt idx="3319">
                  <c:v>187327.19028709331</c:v>
                </c:pt>
                <c:pt idx="3320">
                  <c:v>134094.62050186479</c:v>
                </c:pt>
                <c:pt idx="3321">
                  <c:v>105238.0080582354</c:v>
                </c:pt>
                <c:pt idx="3322">
                  <c:v>210818.10282337488</c:v>
                </c:pt>
                <c:pt idx="3323">
                  <c:v>116492.77438737918</c:v>
                </c:pt>
                <c:pt idx="3324">
                  <c:v>135374.9837870553</c:v>
                </c:pt>
                <c:pt idx="3325">
                  <c:v>145349.95256992403</c:v>
                </c:pt>
                <c:pt idx="3326">
                  <c:v>231370.73101994779</c:v>
                </c:pt>
                <c:pt idx="3327">
                  <c:v>141256.63260512939</c:v>
                </c:pt>
                <c:pt idx="3328">
                  <c:v>163501.42869202676</c:v>
                </c:pt>
                <c:pt idx="3329">
                  <c:v>464783.17938321945</c:v>
                </c:pt>
                <c:pt idx="3330">
                  <c:v>141758.55773089401</c:v>
                </c:pt>
                <c:pt idx="3331">
                  <c:v>265443.96287392353</c:v>
                </c:pt>
                <c:pt idx="3332">
                  <c:v>133367.00085985893</c:v>
                </c:pt>
                <c:pt idx="3333">
                  <c:v>182012.52129230849</c:v>
                </c:pt>
                <c:pt idx="3334">
                  <c:v>174000.62512753721</c:v>
                </c:pt>
                <c:pt idx="3335">
                  <c:v>231879.90833946856</c:v>
                </c:pt>
                <c:pt idx="3336">
                  <c:v>138884.92507541628</c:v>
                </c:pt>
                <c:pt idx="3337">
                  <c:v>153190.73352502182</c:v>
                </c:pt>
                <c:pt idx="3338">
                  <c:v>159719.4842141</c:v>
                </c:pt>
                <c:pt idx="3339">
                  <c:v>427268.57704477559</c:v>
                </c:pt>
                <c:pt idx="3340">
                  <c:v>176478.31465234599</c:v>
                </c:pt>
                <c:pt idx="3341">
                  <c:v>223950.7432175265</c:v>
                </c:pt>
                <c:pt idx="3342">
                  <c:v>215930.56611212177</c:v>
                </c:pt>
                <c:pt idx="3343">
                  <c:v>222347.89166948761</c:v>
                </c:pt>
                <c:pt idx="3344">
                  <c:v>138881.93465042103</c:v>
                </c:pt>
                <c:pt idx="3345">
                  <c:v>231115.24270155816</c:v>
                </c:pt>
                <c:pt idx="3346">
                  <c:v>170536.09664886637</c:v>
                </c:pt>
                <c:pt idx="3347">
                  <c:v>92549.004009638331</c:v>
                </c:pt>
                <c:pt idx="3348">
                  <c:v>214339.05977941418</c:v>
                </c:pt>
                <c:pt idx="3349">
                  <c:v>204169.47538238842</c:v>
                </c:pt>
                <c:pt idx="3350">
                  <c:v>243185.14196329366</c:v>
                </c:pt>
                <c:pt idx="3351">
                  <c:v>248305.13564806571</c:v>
                </c:pt>
                <c:pt idx="3352">
                  <c:v>133820.00101622145</c:v>
                </c:pt>
                <c:pt idx="3353">
                  <c:v>280363.59049670154</c:v>
                </c:pt>
                <c:pt idx="3354">
                  <c:v>161234.32876264045</c:v>
                </c:pt>
                <c:pt idx="3355">
                  <c:v>95352.676298737075</c:v>
                </c:pt>
                <c:pt idx="3356">
                  <c:v>163953.78263787116</c:v>
                </c:pt>
                <c:pt idx="3357">
                  <c:v>217025.11589074045</c:v>
                </c:pt>
                <c:pt idx="3358">
                  <c:v>116768.75977757544</c:v>
                </c:pt>
                <c:pt idx="3359">
                  <c:v>156227.77811211284</c:v>
                </c:pt>
                <c:pt idx="3360">
                  <c:v>98170.91041688215</c:v>
                </c:pt>
                <c:pt idx="3361">
                  <c:v>179117.64478040708</c:v>
                </c:pt>
                <c:pt idx="3362">
                  <c:v>127730.74869452947</c:v>
                </c:pt>
                <c:pt idx="3363">
                  <c:v>136568.5191010953</c:v>
                </c:pt>
                <c:pt idx="3364">
                  <c:v>292382.53686715546</c:v>
                </c:pt>
                <c:pt idx="3365">
                  <c:v>149654.99828104425</c:v>
                </c:pt>
                <c:pt idx="3366">
                  <c:v>150576.34875637217</c:v>
                </c:pt>
                <c:pt idx="3367">
                  <c:v>102052.75101579205</c:v>
                </c:pt>
                <c:pt idx="3368">
                  <c:v>258178.95482506161</c:v>
                </c:pt>
                <c:pt idx="3369">
                  <c:v>77386.905007744092</c:v>
                </c:pt>
                <c:pt idx="3370">
                  <c:v>351136.55665618018</c:v>
                </c:pt>
                <c:pt idx="3371">
                  <c:v>158675.70075183539</c:v>
                </c:pt>
                <c:pt idx="3372">
                  <c:v>123248.12703211578</c:v>
                </c:pt>
                <c:pt idx="3373">
                  <c:v>139733.47761543177</c:v>
                </c:pt>
                <c:pt idx="3374">
                  <c:v>130063.60203198377</c:v>
                </c:pt>
                <c:pt idx="3375">
                  <c:v>196664.96998831796</c:v>
                </c:pt>
                <c:pt idx="3376">
                  <c:v>109014.45224303748</c:v>
                </c:pt>
                <c:pt idx="3377">
                  <c:v>328692.91825786571</c:v>
                </c:pt>
                <c:pt idx="3378">
                  <c:v>242017.15509260335</c:v>
                </c:pt>
                <c:pt idx="3379">
                  <c:v>264406.46912536956</c:v>
                </c:pt>
                <c:pt idx="3380">
                  <c:v>201286.87339052625</c:v>
                </c:pt>
                <c:pt idx="3381">
                  <c:v>195453.12410357798</c:v>
                </c:pt>
                <c:pt idx="3382">
                  <c:v>360723.570656778</c:v>
                </c:pt>
                <c:pt idx="3383">
                  <c:v>236663.65720124645</c:v>
                </c:pt>
                <c:pt idx="3384">
                  <c:v>166607.93231308652</c:v>
                </c:pt>
                <c:pt idx="3385">
                  <c:v>129705.60509167115</c:v>
                </c:pt>
                <c:pt idx="3386">
                  <c:v>178909.98173926963</c:v>
                </c:pt>
                <c:pt idx="3387">
                  <c:v>143394.48405709025</c:v>
                </c:pt>
                <c:pt idx="3388">
                  <c:v>220922.79387598718</c:v>
                </c:pt>
                <c:pt idx="3389">
                  <c:v>96504.682514038795</c:v>
                </c:pt>
                <c:pt idx="3390">
                  <c:v>196442.85210854301</c:v>
                </c:pt>
                <c:pt idx="3391">
                  <c:v>229450.03379290385</c:v>
                </c:pt>
                <c:pt idx="3392">
                  <c:v>174528.52682120548</c:v>
                </c:pt>
                <c:pt idx="3393">
                  <c:v>232478.78803263148</c:v>
                </c:pt>
                <c:pt idx="3394">
                  <c:v>154792.16258687401</c:v>
                </c:pt>
                <c:pt idx="3395">
                  <c:v>215626.19519857483</c:v>
                </c:pt>
                <c:pt idx="3396">
                  <c:v>172952.34530485136</c:v>
                </c:pt>
                <c:pt idx="3397">
                  <c:v>135508.89893419133</c:v>
                </c:pt>
                <c:pt idx="3398">
                  <c:v>271924.26630497578</c:v>
                </c:pt>
                <c:pt idx="3399">
                  <c:v>62799.686570849066</c:v>
                </c:pt>
                <c:pt idx="3400">
                  <c:v>85825.120823300953</c:v>
                </c:pt>
                <c:pt idx="3401">
                  <c:v>220768.31897592801</c:v>
                </c:pt>
                <c:pt idx="3402">
                  <c:v>163797.88216396564</c:v>
                </c:pt>
                <c:pt idx="3403">
                  <c:v>286291.85693964938</c:v>
                </c:pt>
                <c:pt idx="3404">
                  <c:v>265795.21409464756</c:v>
                </c:pt>
                <c:pt idx="3405">
                  <c:v>266189.12429787929</c:v>
                </c:pt>
                <c:pt idx="3406">
                  <c:v>249724.62176642858</c:v>
                </c:pt>
                <c:pt idx="3407">
                  <c:v>182846.70463913752</c:v>
                </c:pt>
                <c:pt idx="3408">
                  <c:v>355980.24693904293</c:v>
                </c:pt>
                <c:pt idx="3409">
                  <c:v>75665.093619075065</c:v>
                </c:pt>
                <c:pt idx="3410">
                  <c:v>194742.75742343772</c:v>
                </c:pt>
                <c:pt idx="3411">
                  <c:v>183502.42156502872</c:v>
                </c:pt>
                <c:pt idx="3412">
                  <c:v>175482.79045422294</c:v>
                </c:pt>
                <c:pt idx="3413">
                  <c:v>126674.95251515995</c:v>
                </c:pt>
                <c:pt idx="3414">
                  <c:v>124926.61590405027</c:v>
                </c:pt>
                <c:pt idx="3415">
                  <c:v>97598.451226670673</c:v>
                </c:pt>
                <c:pt idx="3416">
                  <c:v>175998.49650588032</c:v>
                </c:pt>
                <c:pt idx="3417">
                  <c:v>152834.527896933</c:v>
                </c:pt>
                <c:pt idx="3418">
                  <c:v>184685.24437204728</c:v>
                </c:pt>
                <c:pt idx="3419">
                  <c:v>215302.74470977637</c:v>
                </c:pt>
                <c:pt idx="3420">
                  <c:v>139481.32292956539</c:v>
                </c:pt>
                <c:pt idx="3421">
                  <c:v>343696.40244632261</c:v>
                </c:pt>
                <c:pt idx="3422">
                  <c:v>139476.17507689528</c:v>
                </c:pt>
                <c:pt idx="3423">
                  <c:v>252663.49133895838</c:v>
                </c:pt>
                <c:pt idx="3424">
                  <c:v>379709.19146574975</c:v>
                </c:pt>
                <c:pt idx="3425">
                  <c:v>157050.15333739429</c:v>
                </c:pt>
                <c:pt idx="3426">
                  <c:v>160288.21053662727</c:v>
                </c:pt>
                <c:pt idx="3427">
                  <c:v>219346.13550672351</c:v>
                </c:pt>
                <c:pt idx="3428">
                  <c:v>122881.39266050894</c:v>
                </c:pt>
                <c:pt idx="3429">
                  <c:v>272064.52363156865</c:v>
                </c:pt>
                <c:pt idx="3430">
                  <c:v>185753.30499473127</c:v>
                </c:pt>
                <c:pt idx="3431">
                  <c:v>171683.50854440939</c:v>
                </c:pt>
                <c:pt idx="3432">
                  <c:v>93386.457737353689</c:v>
                </c:pt>
                <c:pt idx="3433">
                  <c:v>201252.88110460382</c:v>
                </c:pt>
                <c:pt idx="3434">
                  <c:v>166000.08360246842</c:v>
                </c:pt>
                <c:pt idx="3435">
                  <c:v>287954.64264631423</c:v>
                </c:pt>
                <c:pt idx="3436">
                  <c:v>220838.07724162919</c:v>
                </c:pt>
                <c:pt idx="3437">
                  <c:v>264154.95936490077</c:v>
                </c:pt>
                <c:pt idx="3438">
                  <c:v>374618.92768118111</c:v>
                </c:pt>
                <c:pt idx="3439">
                  <c:v>267579.60942867666</c:v>
                </c:pt>
                <c:pt idx="3440">
                  <c:v>188272.29820952922</c:v>
                </c:pt>
                <c:pt idx="3441">
                  <c:v>145929.84837810983</c:v>
                </c:pt>
                <c:pt idx="3442">
                  <c:v>235467.63616712933</c:v>
                </c:pt>
                <c:pt idx="3443">
                  <c:v>153708.23573683313</c:v>
                </c:pt>
                <c:pt idx="3444">
                  <c:v>214329.61609254999</c:v>
                </c:pt>
                <c:pt idx="3445">
                  <c:v>164665.23327376306</c:v>
                </c:pt>
                <c:pt idx="3446">
                  <c:v>129525.8196846627</c:v>
                </c:pt>
                <c:pt idx="3447">
                  <c:v>252358.86445461743</c:v>
                </c:pt>
                <c:pt idx="3448">
                  <c:v>233285.23178894015</c:v>
                </c:pt>
                <c:pt idx="3449">
                  <c:v>160968.1434104933</c:v>
                </c:pt>
                <c:pt idx="3450">
                  <c:v>255203.64152064989</c:v>
                </c:pt>
                <c:pt idx="3451">
                  <c:v>105342.0198481366</c:v>
                </c:pt>
                <c:pt idx="3452">
                  <c:v>245167.94082907715</c:v>
                </c:pt>
                <c:pt idx="3453">
                  <c:v>289587.99902693363</c:v>
                </c:pt>
                <c:pt idx="3454">
                  <c:v>177454.67084132356</c:v>
                </c:pt>
                <c:pt idx="3455">
                  <c:v>95799.190829646905</c:v>
                </c:pt>
                <c:pt idx="3456">
                  <c:v>440655.64739472111</c:v>
                </c:pt>
                <c:pt idx="3457">
                  <c:v>201966.32383060016</c:v>
                </c:pt>
                <c:pt idx="3458">
                  <c:v>113455.44943120181</c:v>
                </c:pt>
                <c:pt idx="3459">
                  <c:v>212917.87455856457</c:v>
                </c:pt>
                <c:pt idx="3460">
                  <c:v>196023.66928501375</c:v>
                </c:pt>
                <c:pt idx="3461">
                  <c:v>234419.83383257809</c:v>
                </c:pt>
                <c:pt idx="3462">
                  <c:v>213674.9719916014</c:v>
                </c:pt>
                <c:pt idx="3463">
                  <c:v>228675.93655691063</c:v>
                </c:pt>
                <c:pt idx="3464">
                  <c:v>221996.74423523003</c:v>
                </c:pt>
                <c:pt idx="3465">
                  <c:v>207703.03774178791</c:v>
                </c:pt>
                <c:pt idx="3466">
                  <c:v>191702.42077763082</c:v>
                </c:pt>
                <c:pt idx="3467">
                  <c:v>163183.2720910534</c:v>
                </c:pt>
                <c:pt idx="3468">
                  <c:v>217334.85701039818</c:v>
                </c:pt>
                <c:pt idx="3469">
                  <c:v>94525.472855715401</c:v>
                </c:pt>
                <c:pt idx="3470">
                  <c:v>144793.36453490314</c:v>
                </c:pt>
                <c:pt idx="3471">
                  <c:v>216708.85570409111</c:v>
                </c:pt>
                <c:pt idx="3472">
                  <c:v>68627.46463572362</c:v>
                </c:pt>
                <c:pt idx="3473">
                  <c:v>108878.60952348454</c:v>
                </c:pt>
                <c:pt idx="3474">
                  <c:v>152890.92297579057</c:v>
                </c:pt>
                <c:pt idx="3475">
                  <c:v>183118.14972892139</c:v>
                </c:pt>
                <c:pt idx="3476">
                  <c:v>256159.03081078155</c:v>
                </c:pt>
                <c:pt idx="3477">
                  <c:v>223829.815212499</c:v>
                </c:pt>
                <c:pt idx="3478">
                  <c:v>164688.85300130636</c:v>
                </c:pt>
                <c:pt idx="3479">
                  <c:v>88836.017934594929</c:v>
                </c:pt>
                <c:pt idx="3480">
                  <c:v>140578.81785798669</c:v>
                </c:pt>
                <c:pt idx="3481">
                  <c:v>237527.03912146212</c:v>
                </c:pt>
                <c:pt idx="3482">
                  <c:v>224832.34549502438</c:v>
                </c:pt>
                <c:pt idx="3483">
                  <c:v>88953.565684208239</c:v>
                </c:pt>
                <c:pt idx="3484">
                  <c:v>224750.07463270097</c:v>
                </c:pt>
                <c:pt idx="3485">
                  <c:v>183646.53708700923</c:v>
                </c:pt>
                <c:pt idx="3486">
                  <c:v>184967.151402816</c:v>
                </c:pt>
                <c:pt idx="3487">
                  <c:v>90335.386937795003</c:v>
                </c:pt>
                <c:pt idx="3488">
                  <c:v>185001.62832993892</c:v>
                </c:pt>
                <c:pt idx="3489">
                  <c:v>375528.17918162321</c:v>
                </c:pt>
                <c:pt idx="3490">
                  <c:v>113693.48835473736</c:v>
                </c:pt>
                <c:pt idx="3491">
                  <c:v>161852.34719364191</c:v>
                </c:pt>
                <c:pt idx="3492">
                  <c:v>253683.64521531452</c:v>
                </c:pt>
                <c:pt idx="3493">
                  <c:v>239776.01865972031</c:v>
                </c:pt>
                <c:pt idx="3494">
                  <c:v>219870.80278378926</c:v>
                </c:pt>
                <c:pt idx="3495">
                  <c:v>175540.34094722255</c:v>
                </c:pt>
                <c:pt idx="3496">
                  <c:v>394236.85118263669</c:v>
                </c:pt>
                <c:pt idx="3497">
                  <c:v>161019.41690511254</c:v>
                </c:pt>
                <c:pt idx="3498">
                  <c:v>237111.61106928755</c:v>
                </c:pt>
                <c:pt idx="3499">
                  <c:v>176550.52924956408</c:v>
                </c:pt>
                <c:pt idx="3500">
                  <c:v>247675.09826212755</c:v>
                </c:pt>
                <c:pt idx="3501">
                  <c:v>154879.64981954405</c:v>
                </c:pt>
                <c:pt idx="3502">
                  <c:v>171279.10776922572</c:v>
                </c:pt>
                <c:pt idx="3503">
                  <c:v>136221.87560306018</c:v>
                </c:pt>
                <c:pt idx="3504">
                  <c:v>209176.06300879171</c:v>
                </c:pt>
                <c:pt idx="3505">
                  <c:v>133581.42992154829</c:v>
                </c:pt>
                <c:pt idx="3506">
                  <c:v>238382.7650397073</c:v>
                </c:pt>
                <c:pt idx="3507">
                  <c:v>166627.58380847835</c:v>
                </c:pt>
                <c:pt idx="3508">
                  <c:v>161933.34036446648</c:v>
                </c:pt>
                <c:pt idx="3509">
                  <c:v>210922.59267100983</c:v>
                </c:pt>
                <c:pt idx="3510">
                  <c:v>314062.49947457516</c:v>
                </c:pt>
                <c:pt idx="3511">
                  <c:v>232578.03062241903</c:v>
                </c:pt>
                <c:pt idx="3512">
                  <c:v>98155.311726291489</c:v>
                </c:pt>
                <c:pt idx="3513">
                  <c:v>283712.10119172186</c:v>
                </c:pt>
                <c:pt idx="3514">
                  <c:v>295066.8827561381</c:v>
                </c:pt>
                <c:pt idx="3515">
                  <c:v>157161.91840516805</c:v>
                </c:pt>
                <c:pt idx="3516">
                  <c:v>224720.88750406273</c:v>
                </c:pt>
                <c:pt idx="3517">
                  <c:v>231888.91239420572</c:v>
                </c:pt>
                <c:pt idx="3518">
                  <c:v>281637.28856554383</c:v>
                </c:pt>
                <c:pt idx="3519">
                  <c:v>305788.20799874346</c:v>
                </c:pt>
                <c:pt idx="3520">
                  <c:v>156593.89798359247</c:v>
                </c:pt>
                <c:pt idx="3521">
                  <c:v>374606.68073599646</c:v>
                </c:pt>
                <c:pt idx="3522">
                  <c:v>155808.58056246303</c:v>
                </c:pt>
                <c:pt idx="3523">
                  <c:v>175305.05247043964</c:v>
                </c:pt>
                <c:pt idx="3524">
                  <c:v>297392.58380010031</c:v>
                </c:pt>
                <c:pt idx="3525">
                  <c:v>153310.30214959785</c:v>
                </c:pt>
                <c:pt idx="3526">
                  <c:v>178332.18101211684</c:v>
                </c:pt>
                <c:pt idx="3527">
                  <c:v>283598.636703172</c:v>
                </c:pt>
                <c:pt idx="3528">
                  <c:v>252763.04852855552</c:v>
                </c:pt>
                <c:pt idx="3529">
                  <c:v>134195.60994328413</c:v>
                </c:pt>
                <c:pt idx="3530">
                  <c:v>211345.80541531983</c:v>
                </c:pt>
                <c:pt idx="3531">
                  <c:v>217100.88513315216</c:v>
                </c:pt>
                <c:pt idx="3532">
                  <c:v>206338.17290829276</c:v>
                </c:pt>
                <c:pt idx="3533">
                  <c:v>232204.79562645685</c:v>
                </c:pt>
                <c:pt idx="3534">
                  <c:v>153009.85291337562</c:v>
                </c:pt>
                <c:pt idx="3535">
                  <c:v>226639.5798437855</c:v>
                </c:pt>
                <c:pt idx="3536">
                  <c:v>218861.29860818168</c:v>
                </c:pt>
                <c:pt idx="3537">
                  <c:v>232125.7283695892</c:v>
                </c:pt>
                <c:pt idx="3538">
                  <c:v>252305.63420747611</c:v>
                </c:pt>
                <c:pt idx="3539">
                  <c:v>156801.79975776112</c:v>
                </c:pt>
                <c:pt idx="3540">
                  <c:v>260624.14436018706</c:v>
                </c:pt>
                <c:pt idx="3541">
                  <c:v>191191.24379668443</c:v>
                </c:pt>
                <c:pt idx="3542">
                  <c:v>100684.15644123901</c:v>
                </c:pt>
                <c:pt idx="3543">
                  <c:v>231372.22117610986</c:v>
                </c:pt>
                <c:pt idx="3544">
                  <c:v>172918.46974748836</c:v>
                </c:pt>
                <c:pt idx="3545">
                  <c:v>186131.14653535004</c:v>
                </c:pt>
                <c:pt idx="3546">
                  <c:v>145917.992580124</c:v>
                </c:pt>
                <c:pt idx="3547">
                  <c:v>204956.81887023526</c:v>
                </c:pt>
                <c:pt idx="3548">
                  <c:v>96017.621064401872</c:v>
                </c:pt>
                <c:pt idx="3549">
                  <c:v>130827.79358097102</c:v>
                </c:pt>
                <c:pt idx="3550">
                  <c:v>142930.45106562797</c:v>
                </c:pt>
                <c:pt idx="3551">
                  <c:v>168443.07427247564</c:v>
                </c:pt>
                <c:pt idx="3552">
                  <c:v>148148.57224649459</c:v>
                </c:pt>
                <c:pt idx="3553">
                  <c:v>234994.74655063165</c:v>
                </c:pt>
                <c:pt idx="3554">
                  <c:v>297192.98028675659</c:v>
                </c:pt>
                <c:pt idx="3555">
                  <c:v>229881.67829267791</c:v>
                </c:pt>
                <c:pt idx="3556">
                  <c:v>215252.48454623358</c:v>
                </c:pt>
                <c:pt idx="3557">
                  <c:v>259725.47462536677</c:v>
                </c:pt>
                <c:pt idx="3558">
                  <c:v>310681.10451193439</c:v>
                </c:pt>
                <c:pt idx="3559">
                  <c:v>406551.06411145395</c:v>
                </c:pt>
                <c:pt idx="3560">
                  <c:v>265399.11397969059</c:v>
                </c:pt>
                <c:pt idx="3561">
                  <c:v>173589.9371998251</c:v>
                </c:pt>
                <c:pt idx="3562">
                  <c:v>136059.81288617311</c:v>
                </c:pt>
                <c:pt idx="3563">
                  <c:v>109751.80362673312</c:v>
                </c:pt>
                <c:pt idx="3564">
                  <c:v>240399.37329440209</c:v>
                </c:pt>
                <c:pt idx="3565">
                  <c:v>382497.32506383606</c:v>
                </c:pt>
                <c:pt idx="3566">
                  <c:v>148322.76924215074</c:v>
                </c:pt>
                <c:pt idx="3567">
                  <c:v>33170.961908255267</c:v>
                </c:pt>
                <c:pt idx="3568">
                  <c:v>174065.89569101445</c:v>
                </c:pt>
                <c:pt idx="3569">
                  <c:v>198624.30858125168</c:v>
                </c:pt>
                <c:pt idx="3570">
                  <c:v>359072.14262943517</c:v>
                </c:pt>
                <c:pt idx="3571">
                  <c:v>127460.59190039673</c:v>
                </c:pt>
                <c:pt idx="3572">
                  <c:v>262286.18141425785</c:v>
                </c:pt>
                <c:pt idx="3573">
                  <c:v>195792.41655025634</c:v>
                </c:pt>
                <c:pt idx="3574">
                  <c:v>242136.77866346552</c:v>
                </c:pt>
                <c:pt idx="3575">
                  <c:v>224877.89311291056</c:v>
                </c:pt>
                <c:pt idx="3576">
                  <c:v>305482.23154878238</c:v>
                </c:pt>
                <c:pt idx="3577">
                  <c:v>36862.015323391795</c:v>
                </c:pt>
                <c:pt idx="3578">
                  <c:v>254335.85406022385</c:v>
                </c:pt>
                <c:pt idx="3579">
                  <c:v>186063.22207958339</c:v>
                </c:pt>
                <c:pt idx="3580">
                  <c:v>373132.88672959019</c:v>
                </c:pt>
                <c:pt idx="3581">
                  <c:v>271734.01075908728</c:v>
                </c:pt>
                <c:pt idx="3582">
                  <c:v>245733.16614987422</c:v>
                </c:pt>
                <c:pt idx="3583">
                  <c:v>223377.31646190755</c:v>
                </c:pt>
                <c:pt idx="3584">
                  <c:v>21753.655466349621</c:v>
                </c:pt>
                <c:pt idx="3585">
                  <c:v>139227.244980408</c:v>
                </c:pt>
                <c:pt idx="3586">
                  <c:v>297845.01491144096</c:v>
                </c:pt>
                <c:pt idx="3587">
                  <c:v>177520.02520146503</c:v>
                </c:pt>
                <c:pt idx="3588">
                  <c:v>298139.0766578489</c:v>
                </c:pt>
                <c:pt idx="3589">
                  <c:v>184839.61727446108</c:v>
                </c:pt>
                <c:pt idx="3590">
                  <c:v>167008.76730997695</c:v>
                </c:pt>
                <c:pt idx="3591">
                  <c:v>146599.58249136253</c:v>
                </c:pt>
                <c:pt idx="3592">
                  <c:v>265658.06549722567</c:v>
                </c:pt>
                <c:pt idx="3593">
                  <c:v>129890.00792761889</c:v>
                </c:pt>
                <c:pt idx="3594">
                  <c:v>193487.6681764946</c:v>
                </c:pt>
                <c:pt idx="3595">
                  <c:v>88016.478285763587</c:v>
                </c:pt>
                <c:pt idx="3596">
                  <c:v>225357.89653481444</c:v>
                </c:pt>
                <c:pt idx="3597">
                  <c:v>214347.65531143916</c:v>
                </c:pt>
                <c:pt idx="3598">
                  <c:v>170736.89699447629</c:v>
                </c:pt>
                <c:pt idx="3599">
                  <c:v>306544.68310782028</c:v>
                </c:pt>
                <c:pt idx="3600">
                  <c:v>218742.75704469383</c:v>
                </c:pt>
                <c:pt idx="3601">
                  <c:v>190007.52831047942</c:v>
                </c:pt>
                <c:pt idx="3602">
                  <c:v>325357.08620992047</c:v>
                </c:pt>
                <c:pt idx="3603">
                  <c:v>139138.1694264416</c:v>
                </c:pt>
                <c:pt idx="3604">
                  <c:v>136246.81066161807</c:v>
                </c:pt>
                <c:pt idx="3605">
                  <c:v>279661.85828895762</c:v>
                </c:pt>
                <c:pt idx="3606">
                  <c:v>227205.57723077491</c:v>
                </c:pt>
                <c:pt idx="3607">
                  <c:v>149525.62716803525</c:v>
                </c:pt>
                <c:pt idx="3608">
                  <c:v>230793.87408895197</c:v>
                </c:pt>
                <c:pt idx="3609">
                  <c:v>256810.08584559365</c:v>
                </c:pt>
                <c:pt idx="3610">
                  <c:v>117129.2880767367</c:v>
                </c:pt>
                <c:pt idx="3611">
                  <c:v>207507.12276201215</c:v>
                </c:pt>
                <c:pt idx="3612">
                  <c:v>143825.4820472204</c:v>
                </c:pt>
                <c:pt idx="3613">
                  <c:v>213556.91953384771</c:v>
                </c:pt>
                <c:pt idx="3614">
                  <c:v>227202.84387004562</c:v>
                </c:pt>
                <c:pt idx="3615">
                  <c:v>103562.37246327763</c:v>
                </c:pt>
                <c:pt idx="3616">
                  <c:v>225938.82664490421</c:v>
                </c:pt>
                <c:pt idx="3617">
                  <c:v>170675.93138565909</c:v>
                </c:pt>
                <c:pt idx="3618">
                  <c:v>97331.96433911733</c:v>
                </c:pt>
                <c:pt idx="3619">
                  <c:v>285000.27437306143</c:v>
                </c:pt>
                <c:pt idx="3620">
                  <c:v>203045.47060746123</c:v>
                </c:pt>
                <c:pt idx="3621">
                  <c:v>234323.31615456485</c:v>
                </c:pt>
                <c:pt idx="3622">
                  <c:v>244962.76809881823</c:v>
                </c:pt>
                <c:pt idx="3623">
                  <c:v>238584.97520272469</c:v>
                </c:pt>
                <c:pt idx="3624">
                  <c:v>180855.33090984207</c:v>
                </c:pt>
                <c:pt idx="3625">
                  <c:v>367859.7840672445</c:v>
                </c:pt>
                <c:pt idx="3626">
                  <c:v>235289.74640436424</c:v>
                </c:pt>
                <c:pt idx="3627">
                  <c:v>151119.81520966435</c:v>
                </c:pt>
                <c:pt idx="3628">
                  <c:v>111697.63272379003</c:v>
                </c:pt>
                <c:pt idx="3629">
                  <c:v>242636.07551600592</c:v>
                </c:pt>
                <c:pt idx="3630">
                  <c:v>178607.45667133559</c:v>
                </c:pt>
                <c:pt idx="3631">
                  <c:v>154430.86374931099</c:v>
                </c:pt>
                <c:pt idx="3632">
                  <c:v>135015.94629937783</c:v>
                </c:pt>
                <c:pt idx="3633">
                  <c:v>125762.02051696999</c:v>
                </c:pt>
                <c:pt idx="3634">
                  <c:v>241846.44071335022</c:v>
                </c:pt>
                <c:pt idx="3635">
                  <c:v>177731.69175095405</c:v>
                </c:pt>
                <c:pt idx="3636">
                  <c:v>102255.5072719264</c:v>
                </c:pt>
                <c:pt idx="3637">
                  <c:v>171431.96357177017</c:v>
                </c:pt>
                <c:pt idx="3638">
                  <c:v>257673.65374084897</c:v>
                </c:pt>
                <c:pt idx="3639">
                  <c:v>218353.72655478946</c:v>
                </c:pt>
                <c:pt idx="3640">
                  <c:v>199922.25551683159</c:v>
                </c:pt>
                <c:pt idx="3641">
                  <c:v>106474.6508613765</c:v>
                </c:pt>
                <c:pt idx="3642">
                  <c:v>272327.48881342798</c:v>
                </c:pt>
                <c:pt idx="3643">
                  <c:v>207488.80604733113</c:v>
                </c:pt>
                <c:pt idx="3644">
                  <c:v>170256.25047192347</c:v>
                </c:pt>
                <c:pt idx="3645">
                  <c:v>151703.58563280822</c:v>
                </c:pt>
                <c:pt idx="3646">
                  <c:v>216242.41267758873</c:v>
                </c:pt>
                <c:pt idx="3647">
                  <c:v>155654.08808768052</c:v>
                </c:pt>
                <c:pt idx="3648">
                  <c:v>137707.74491058101</c:v>
                </c:pt>
                <c:pt idx="3649">
                  <c:v>178174.83691829484</c:v>
                </c:pt>
                <c:pt idx="3650">
                  <c:v>125483.66843253218</c:v>
                </c:pt>
                <c:pt idx="3651">
                  <c:v>94476.669174850831</c:v>
                </c:pt>
                <c:pt idx="3652">
                  <c:v>130111.12495557897</c:v>
                </c:pt>
                <c:pt idx="3653">
                  <c:v>125726.58826912765</c:v>
                </c:pt>
                <c:pt idx="3654">
                  <c:v>251920.75292081229</c:v>
                </c:pt>
                <c:pt idx="3655">
                  <c:v>108975.01860136166</c:v>
                </c:pt>
                <c:pt idx="3656">
                  <c:v>164112.05016576586</c:v>
                </c:pt>
                <c:pt idx="3657">
                  <c:v>226647.12110382513</c:v>
                </c:pt>
                <c:pt idx="3658">
                  <c:v>274912.55324556062</c:v>
                </c:pt>
                <c:pt idx="3659">
                  <c:v>235798.01171511633</c:v>
                </c:pt>
                <c:pt idx="3660">
                  <c:v>172129.26947632022</c:v>
                </c:pt>
                <c:pt idx="3661">
                  <c:v>187996.90755869809</c:v>
                </c:pt>
                <c:pt idx="3662">
                  <c:v>170902.02180020598</c:v>
                </c:pt>
                <c:pt idx="3663">
                  <c:v>166254.17973457684</c:v>
                </c:pt>
                <c:pt idx="3664">
                  <c:v>181298.83698479104</c:v>
                </c:pt>
                <c:pt idx="3665">
                  <c:v>187559.96798311127</c:v>
                </c:pt>
                <c:pt idx="3666">
                  <c:v>243817.42716834997</c:v>
                </c:pt>
                <c:pt idx="3667">
                  <c:v>153179.37654712924</c:v>
                </c:pt>
                <c:pt idx="3668">
                  <c:v>196049.65112345957</c:v>
                </c:pt>
                <c:pt idx="3669">
                  <c:v>164315.43653019797</c:v>
                </c:pt>
                <c:pt idx="3670">
                  <c:v>50129.344608108833</c:v>
                </c:pt>
                <c:pt idx="3671">
                  <c:v>191345.90473216618</c:v>
                </c:pt>
                <c:pt idx="3672">
                  <c:v>160689.1862522052</c:v>
                </c:pt>
                <c:pt idx="3673">
                  <c:v>156097.56898398855</c:v>
                </c:pt>
                <c:pt idx="3674">
                  <c:v>182939.32051906839</c:v>
                </c:pt>
                <c:pt idx="3675">
                  <c:v>394067.36985107575</c:v>
                </c:pt>
                <c:pt idx="3676">
                  <c:v>193261.79074585121</c:v>
                </c:pt>
                <c:pt idx="3677">
                  <c:v>110831.34174445947</c:v>
                </c:pt>
                <c:pt idx="3678">
                  <c:v>183081.57327698334</c:v>
                </c:pt>
                <c:pt idx="3679">
                  <c:v>175404.62344657895</c:v>
                </c:pt>
                <c:pt idx="3680">
                  <c:v>87030.887947926167</c:v>
                </c:pt>
                <c:pt idx="3681">
                  <c:v>161082.96870637627</c:v>
                </c:pt>
                <c:pt idx="3682">
                  <c:v>330734.26175551116</c:v>
                </c:pt>
                <c:pt idx="3683">
                  <c:v>149754.33473434427</c:v>
                </c:pt>
                <c:pt idx="3684">
                  <c:v>251720.96568256023</c:v>
                </c:pt>
                <c:pt idx="3685">
                  <c:v>215218.04210713806</c:v>
                </c:pt>
                <c:pt idx="3686">
                  <c:v>344021.96777224098</c:v>
                </c:pt>
                <c:pt idx="3687">
                  <c:v>276339.00228540349</c:v>
                </c:pt>
                <c:pt idx="3688">
                  <c:v>155530.76435916836</c:v>
                </c:pt>
                <c:pt idx="3689">
                  <c:v>176820.56077299896</c:v>
                </c:pt>
                <c:pt idx="3690">
                  <c:v>184119.34677697628</c:v>
                </c:pt>
                <c:pt idx="3691">
                  <c:v>91663.632750971447</c:v>
                </c:pt>
                <c:pt idx="3692">
                  <c:v>170481.80399986973</c:v>
                </c:pt>
                <c:pt idx="3693">
                  <c:v>238951.28744831705</c:v>
                </c:pt>
                <c:pt idx="3694">
                  <c:v>214514.61737770418</c:v>
                </c:pt>
                <c:pt idx="3695">
                  <c:v>208350.01976392238</c:v>
                </c:pt>
                <c:pt idx="3696">
                  <c:v>85803.401513763922</c:v>
                </c:pt>
                <c:pt idx="3697">
                  <c:v>106434.81562665962</c:v>
                </c:pt>
                <c:pt idx="3698">
                  <c:v>77409.056651744642</c:v>
                </c:pt>
                <c:pt idx="3699">
                  <c:v>139502.7124140329</c:v>
                </c:pt>
                <c:pt idx="3700">
                  <c:v>213330.64644000525</c:v>
                </c:pt>
                <c:pt idx="3701">
                  <c:v>216641.28451238669</c:v>
                </c:pt>
                <c:pt idx="3702">
                  <c:v>239837.96986400898</c:v>
                </c:pt>
                <c:pt idx="3703">
                  <c:v>264191.70219365589</c:v>
                </c:pt>
                <c:pt idx="3704">
                  <c:v>136002.19412760477</c:v>
                </c:pt>
                <c:pt idx="3705">
                  <c:v>210829.74914872521</c:v>
                </c:pt>
                <c:pt idx="3706">
                  <c:v>124962.27846338273</c:v>
                </c:pt>
                <c:pt idx="3707">
                  <c:v>155479.96193096094</c:v>
                </c:pt>
                <c:pt idx="3708">
                  <c:v>221562.82854783602</c:v>
                </c:pt>
                <c:pt idx="3709">
                  <c:v>200948.89994503139</c:v>
                </c:pt>
                <c:pt idx="3710">
                  <c:v>119441.66387829505</c:v>
                </c:pt>
                <c:pt idx="3711">
                  <c:v>220601.74060319806</c:v>
                </c:pt>
                <c:pt idx="3712">
                  <c:v>175799.94378156905</c:v>
                </c:pt>
                <c:pt idx="3713">
                  <c:v>169661.49819173868</c:v>
                </c:pt>
                <c:pt idx="3714">
                  <c:v>241377.29128998157</c:v>
                </c:pt>
                <c:pt idx="3715">
                  <c:v>162401.50157817884</c:v>
                </c:pt>
                <c:pt idx="3716">
                  <c:v>202676.47271872079</c:v>
                </c:pt>
                <c:pt idx="3717">
                  <c:v>227561.92331020563</c:v>
                </c:pt>
                <c:pt idx="3718">
                  <c:v>103028.68092323585</c:v>
                </c:pt>
                <c:pt idx="3719">
                  <c:v>287442.96514028189</c:v>
                </c:pt>
                <c:pt idx="3720">
                  <c:v>155721.87135525089</c:v>
                </c:pt>
                <c:pt idx="3721">
                  <c:v>255389.46874715132</c:v>
                </c:pt>
                <c:pt idx="3722">
                  <c:v>269333.17584683286</c:v>
                </c:pt>
                <c:pt idx="3723">
                  <c:v>116008.59607242611</c:v>
                </c:pt>
                <c:pt idx="3724">
                  <c:v>245205.62630221201</c:v>
                </c:pt>
                <c:pt idx="3725">
                  <c:v>144415.80451322836</c:v>
                </c:pt>
                <c:pt idx="3726">
                  <c:v>177686.76361304859</c:v>
                </c:pt>
                <c:pt idx="3727">
                  <c:v>171963.17331552741</c:v>
                </c:pt>
                <c:pt idx="3728">
                  <c:v>115681.32741149672</c:v>
                </c:pt>
                <c:pt idx="3729">
                  <c:v>267784.71222802997</c:v>
                </c:pt>
                <c:pt idx="3730">
                  <c:v>77587.441259329265</c:v>
                </c:pt>
                <c:pt idx="3731">
                  <c:v>181104.6430522351</c:v>
                </c:pt>
                <c:pt idx="3732">
                  <c:v>346084.51068070089</c:v>
                </c:pt>
                <c:pt idx="3733">
                  <c:v>157677.7267713031</c:v>
                </c:pt>
                <c:pt idx="3734">
                  <c:v>226170.10739971936</c:v>
                </c:pt>
                <c:pt idx="3735">
                  <c:v>136967.21626241234</c:v>
                </c:pt>
                <c:pt idx="3736">
                  <c:v>233983.13930638882</c:v>
                </c:pt>
                <c:pt idx="3737">
                  <c:v>212862.96155338857</c:v>
                </c:pt>
                <c:pt idx="3738">
                  <c:v>157659.9806756521</c:v>
                </c:pt>
                <c:pt idx="3739">
                  <c:v>159965.02327479448</c:v>
                </c:pt>
                <c:pt idx="3740">
                  <c:v>162270.28994927407</c:v>
                </c:pt>
                <c:pt idx="3741">
                  <c:v>171688.41948894603</c:v>
                </c:pt>
                <c:pt idx="3742">
                  <c:v>280818.99244924926</c:v>
                </c:pt>
                <c:pt idx="3743">
                  <c:v>212466.01065461463</c:v>
                </c:pt>
                <c:pt idx="3744">
                  <c:v>118160.18295869711</c:v>
                </c:pt>
                <c:pt idx="3745">
                  <c:v>184401.28982325504</c:v>
                </c:pt>
                <c:pt idx="3746">
                  <c:v>153301.9121321867</c:v>
                </c:pt>
                <c:pt idx="3747">
                  <c:v>246943.44689849051</c:v>
                </c:pt>
                <c:pt idx="3748">
                  <c:v>172261.58443560431</c:v>
                </c:pt>
                <c:pt idx="3749">
                  <c:v>149127.48334632843</c:v>
                </c:pt>
                <c:pt idx="3750">
                  <c:v>147049.35900552545</c:v>
                </c:pt>
                <c:pt idx="3751">
                  <c:v>171979.66441659798</c:v>
                </c:pt>
                <c:pt idx="3752">
                  <c:v>139482.57409408421</c:v>
                </c:pt>
                <c:pt idx="3753">
                  <c:v>168059.48512952408</c:v>
                </c:pt>
                <c:pt idx="3754">
                  <c:v>208937.77887160581</c:v>
                </c:pt>
                <c:pt idx="3755">
                  <c:v>277342.45327351778</c:v>
                </c:pt>
                <c:pt idx="3756">
                  <c:v>169732.75034474881</c:v>
                </c:pt>
                <c:pt idx="3757">
                  <c:v>137649.78400620777</c:v>
                </c:pt>
                <c:pt idx="3758">
                  <c:v>251740.80888701373</c:v>
                </c:pt>
                <c:pt idx="3759">
                  <c:v>222561.99506678135</c:v>
                </c:pt>
                <c:pt idx="3760">
                  <c:v>162239.31007951597</c:v>
                </c:pt>
                <c:pt idx="3761">
                  <c:v>182441.79652073703</c:v>
                </c:pt>
                <c:pt idx="3762">
                  <c:v>94198.751190679381</c:v>
                </c:pt>
                <c:pt idx="3763">
                  <c:v>217422.98780034305</c:v>
                </c:pt>
                <c:pt idx="3764">
                  <c:v>77380.378777762104</c:v>
                </c:pt>
                <c:pt idx="3765">
                  <c:v>215826.47939660735</c:v>
                </c:pt>
                <c:pt idx="3766">
                  <c:v>133482.64839969325</c:v>
                </c:pt>
                <c:pt idx="3767">
                  <c:v>164188.395750336</c:v>
                </c:pt>
                <c:pt idx="3768">
                  <c:v>181738.87513929221</c:v>
                </c:pt>
                <c:pt idx="3769">
                  <c:v>223389.40332021049</c:v>
                </c:pt>
                <c:pt idx="3770">
                  <c:v>203848.95799212382</c:v>
                </c:pt>
                <c:pt idx="3771">
                  <c:v>246211.5454035911</c:v>
                </c:pt>
                <c:pt idx="3772">
                  <c:v>84925.942520776662</c:v>
                </c:pt>
                <c:pt idx="3773">
                  <c:v>178582.90621384434</c:v>
                </c:pt>
                <c:pt idx="3774">
                  <c:v>107637.29022184308</c:v>
                </c:pt>
                <c:pt idx="3775">
                  <c:v>192400.27026792747</c:v>
                </c:pt>
                <c:pt idx="3776">
                  <c:v>132028.02706468839</c:v>
                </c:pt>
                <c:pt idx="3777">
                  <c:v>230331.74943183939</c:v>
                </c:pt>
                <c:pt idx="3778">
                  <c:v>236555.84743359403</c:v>
                </c:pt>
                <c:pt idx="3779">
                  <c:v>149444.26351376442</c:v>
                </c:pt>
                <c:pt idx="3780">
                  <c:v>150813.27075743419</c:v>
                </c:pt>
                <c:pt idx="3781">
                  <c:v>162774.07553666277</c:v>
                </c:pt>
                <c:pt idx="3782">
                  <c:v>179539.3392679173</c:v>
                </c:pt>
                <c:pt idx="3783">
                  <c:v>199966.38813271327</c:v>
                </c:pt>
                <c:pt idx="3784">
                  <c:v>298490.22892719193</c:v>
                </c:pt>
                <c:pt idx="3785">
                  <c:v>129527.23512583153</c:v>
                </c:pt>
                <c:pt idx="3786">
                  <c:v>164789.4904806948</c:v>
                </c:pt>
                <c:pt idx="3787">
                  <c:v>179724.74014363094</c:v>
                </c:pt>
                <c:pt idx="3788">
                  <c:v>136078.97875076978</c:v>
                </c:pt>
                <c:pt idx="3789">
                  <c:v>264202.39022769802</c:v>
                </c:pt>
                <c:pt idx="3790">
                  <c:v>227534.31869233458</c:v>
                </c:pt>
                <c:pt idx="3791">
                  <c:v>149802.1098572051</c:v>
                </c:pt>
                <c:pt idx="3792">
                  <c:v>156301.11184156244</c:v>
                </c:pt>
                <c:pt idx="3793">
                  <c:v>217222.6566667677</c:v>
                </c:pt>
                <c:pt idx="3794">
                  <c:v>142777.98489522518</c:v>
                </c:pt>
                <c:pt idx="3795">
                  <c:v>105603.88800750751</c:v>
                </c:pt>
                <c:pt idx="3796">
                  <c:v>115960.74250126022</c:v>
                </c:pt>
                <c:pt idx="3797">
                  <c:v>213563.73176347918</c:v>
                </c:pt>
                <c:pt idx="3798">
                  <c:v>153164.97808383865</c:v>
                </c:pt>
                <c:pt idx="3799">
                  <c:v>179049.43723803683</c:v>
                </c:pt>
                <c:pt idx="3800">
                  <c:v>84242.828395237826</c:v>
                </c:pt>
                <c:pt idx="3801">
                  <c:v>158568.84446092678</c:v>
                </c:pt>
                <c:pt idx="3802">
                  <c:v>241278.2364212606</c:v>
                </c:pt>
                <c:pt idx="3803">
                  <c:v>224061.51469041317</c:v>
                </c:pt>
                <c:pt idx="3804">
                  <c:v>288585.16614800075</c:v>
                </c:pt>
                <c:pt idx="3805">
                  <c:v>102303.25338918938</c:v>
                </c:pt>
                <c:pt idx="3806">
                  <c:v>191828.98250509312</c:v>
                </c:pt>
                <c:pt idx="3807">
                  <c:v>155395.82931032375</c:v>
                </c:pt>
                <c:pt idx="3808">
                  <c:v>110336.44993298987</c:v>
                </c:pt>
                <c:pt idx="3809">
                  <c:v>77554.843038320818</c:v>
                </c:pt>
                <c:pt idx="3810">
                  <c:v>116946.32621475511</c:v>
                </c:pt>
                <c:pt idx="3811">
                  <c:v>100510.29630647451</c:v>
                </c:pt>
                <c:pt idx="3812">
                  <c:v>155405.94697623097</c:v>
                </c:pt>
                <c:pt idx="3813">
                  <c:v>179441.01010729198</c:v>
                </c:pt>
                <c:pt idx="3814">
                  <c:v>170137.28631694632</c:v>
                </c:pt>
                <c:pt idx="3815">
                  <c:v>85604.267254427861</c:v>
                </c:pt>
                <c:pt idx="3816">
                  <c:v>130797.03137234997</c:v>
                </c:pt>
                <c:pt idx="3817">
                  <c:v>222536.99304442373</c:v>
                </c:pt>
                <c:pt idx="3818">
                  <c:v>213251.59068484337</c:v>
                </c:pt>
                <c:pt idx="3819">
                  <c:v>226702.18884426088</c:v>
                </c:pt>
                <c:pt idx="3820">
                  <c:v>140362.55590725847</c:v>
                </c:pt>
                <c:pt idx="3821">
                  <c:v>137291.60744927207</c:v>
                </c:pt>
                <c:pt idx="3822">
                  <c:v>208442.20390620985</c:v>
                </c:pt>
                <c:pt idx="3823">
                  <c:v>145549.13145594622</c:v>
                </c:pt>
                <c:pt idx="3824">
                  <c:v>234335.05480098544</c:v>
                </c:pt>
                <c:pt idx="3825">
                  <c:v>121395.1121438</c:v>
                </c:pt>
                <c:pt idx="3826">
                  <c:v>202878.62642774213</c:v>
                </c:pt>
                <c:pt idx="3827">
                  <c:v>232073.11003621604</c:v>
                </c:pt>
                <c:pt idx="3828">
                  <c:v>236421.14858049885</c:v>
                </c:pt>
                <c:pt idx="3829">
                  <c:v>155701.39032536084</c:v>
                </c:pt>
                <c:pt idx="3830">
                  <c:v>221672.51489443885</c:v>
                </c:pt>
                <c:pt idx="3831">
                  <c:v>214434.6447248458</c:v>
                </c:pt>
                <c:pt idx="3832">
                  <c:v>192765.30158869614</c:v>
                </c:pt>
                <c:pt idx="3833">
                  <c:v>115791.80748165421</c:v>
                </c:pt>
                <c:pt idx="3834">
                  <c:v>106648.91710853401</c:v>
                </c:pt>
                <c:pt idx="3835">
                  <c:v>219453.02225348697</c:v>
                </c:pt>
                <c:pt idx="3836">
                  <c:v>131334.97210167628</c:v>
                </c:pt>
                <c:pt idx="3837">
                  <c:v>224004.03742435059</c:v>
                </c:pt>
                <c:pt idx="3838">
                  <c:v>251540.31396432986</c:v>
                </c:pt>
                <c:pt idx="3839">
                  <c:v>124304.04561900617</c:v>
                </c:pt>
                <c:pt idx="3840">
                  <c:v>105561.54269673929</c:v>
                </c:pt>
                <c:pt idx="3841">
                  <c:v>215763.12610540574</c:v>
                </c:pt>
                <c:pt idx="3842">
                  <c:v>155780.79376567691</c:v>
                </c:pt>
                <c:pt idx="3843">
                  <c:v>198030.35614246666</c:v>
                </c:pt>
                <c:pt idx="3844">
                  <c:v>149248.76851641148</c:v>
                </c:pt>
                <c:pt idx="3845">
                  <c:v>266188.54014461918</c:v>
                </c:pt>
                <c:pt idx="3846">
                  <c:v>254526.44873628434</c:v>
                </c:pt>
                <c:pt idx="3847">
                  <c:v>218183.28721861774</c:v>
                </c:pt>
                <c:pt idx="3848">
                  <c:v>223810.80680808454</c:v>
                </c:pt>
                <c:pt idx="3849">
                  <c:v>326877.33088557568</c:v>
                </c:pt>
                <c:pt idx="3850">
                  <c:v>341275.36721065943</c:v>
                </c:pt>
                <c:pt idx="3851">
                  <c:v>192491.97719634179</c:v>
                </c:pt>
                <c:pt idx="3852">
                  <c:v>219625.09857408796</c:v>
                </c:pt>
                <c:pt idx="3853">
                  <c:v>82337.259766160292</c:v>
                </c:pt>
                <c:pt idx="3854">
                  <c:v>283771.38133830164</c:v>
                </c:pt>
                <c:pt idx="3855">
                  <c:v>154343.97033313819</c:v>
                </c:pt>
                <c:pt idx="3856">
                  <c:v>278767.69849738642</c:v>
                </c:pt>
                <c:pt idx="3857">
                  <c:v>200639.43811493117</c:v>
                </c:pt>
                <c:pt idx="3858">
                  <c:v>217652.15908042411</c:v>
                </c:pt>
                <c:pt idx="3859">
                  <c:v>116672.00676353226</c:v>
                </c:pt>
                <c:pt idx="3860">
                  <c:v>171693.90056161358</c:v>
                </c:pt>
                <c:pt idx="3861">
                  <c:v>274085.53222383262</c:v>
                </c:pt>
                <c:pt idx="3862">
                  <c:v>264020.05003953201</c:v>
                </c:pt>
                <c:pt idx="3863">
                  <c:v>157883.45959834434</c:v>
                </c:pt>
                <c:pt idx="3864">
                  <c:v>230582.08238413924</c:v>
                </c:pt>
                <c:pt idx="3865">
                  <c:v>134726.9719578689</c:v>
                </c:pt>
                <c:pt idx="3866">
                  <c:v>443837.86335542897</c:v>
                </c:pt>
                <c:pt idx="3867">
                  <c:v>156820.78342180944</c:v>
                </c:pt>
                <c:pt idx="3868">
                  <c:v>134591.78864368016</c:v>
                </c:pt>
                <c:pt idx="3869">
                  <c:v>252451.44765145786</c:v>
                </c:pt>
                <c:pt idx="3870">
                  <c:v>178762.11899636695</c:v>
                </c:pt>
                <c:pt idx="3871">
                  <c:v>210128.35522454017</c:v>
                </c:pt>
                <c:pt idx="3872">
                  <c:v>163821.57060326665</c:v>
                </c:pt>
                <c:pt idx="3873">
                  <c:v>328820.974079757</c:v>
                </c:pt>
                <c:pt idx="3874">
                  <c:v>182826.17825779499</c:v>
                </c:pt>
                <c:pt idx="3875">
                  <c:v>203066.70913888601</c:v>
                </c:pt>
                <c:pt idx="3876">
                  <c:v>284625.4598327697</c:v>
                </c:pt>
                <c:pt idx="3877">
                  <c:v>265581.95419402391</c:v>
                </c:pt>
                <c:pt idx="3878">
                  <c:v>451091.76994384336</c:v>
                </c:pt>
                <c:pt idx="3879">
                  <c:v>141243.2045032871</c:v>
                </c:pt>
                <c:pt idx="3880">
                  <c:v>240603.16793202597</c:v>
                </c:pt>
                <c:pt idx="3881">
                  <c:v>214125.33401653325</c:v>
                </c:pt>
                <c:pt idx="3882">
                  <c:v>197340.32241447337</c:v>
                </c:pt>
                <c:pt idx="3883">
                  <c:v>206448.64234452407</c:v>
                </c:pt>
                <c:pt idx="3884">
                  <c:v>201932.11419622338</c:v>
                </c:pt>
                <c:pt idx="3885">
                  <c:v>184729.6985063646</c:v>
                </c:pt>
                <c:pt idx="3886">
                  <c:v>260453.2892943222</c:v>
                </c:pt>
                <c:pt idx="3887">
                  <c:v>345362.6487845626</c:v>
                </c:pt>
                <c:pt idx="3888">
                  <c:v>278747.3531260016</c:v>
                </c:pt>
                <c:pt idx="3889">
                  <c:v>268987.99295330897</c:v>
                </c:pt>
                <c:pt idx="3890">
                  <c:v>169413.68694889807</c:v>
                </c:pt>
                <c:pt idx="3891">
                  <c:v>135339.7920540171</c:v>
                </c:pt>
                <c:pt idx="3892">
                  <c:v>284356.67295072624</c:v>
                </c:pt>
                <c:pt idx="3893">
                  <c:v>236144.21847053579</c:v>
                </c:pt>
                <c:pt idx="3894">
                  <c:v>232095.74385936448</c:v>
                </c:pt>
                <c:pt idx="3895">
                  <c:v>154226.80774167948</c:v>
                </c:pt>
                <c:pt idx="3896">
                  <c:v>209122.23462824087</c:v>
                </c:pt>
                <c:pt idx="3897">
                  <c:v>232306.03943290975</c:v>
                </c:pt>
                <c:pt idx="3898">
                  <c:v>66414.882806328518</c:v>
                </c:pt>
                <c:pt idx="3899">
                  <c:v>240374.60659002344</c:v>
                </c:pt>
                <c:pt idx="3900">
                  <c:v>84249.40274284099</c:v>
                </c:pt>
                <c:pt idx="3901">
                  <c:v>163385.43926345638</c:v>
                </c:pt>
                <c:pt idx="3902">
                  <c:v>225443.96986516356</c:v>
                </c:pt>
                <c:pt idx="3903">
                  <c:v>192969.81253798588</c:v>
                </c:pt>
                <c:pt idx="3904">
                  <c:v>154929.29257080494</c:v>
                </c:pt>
                <c:pt idx="3905">
                  <c:v>177580.98961810541</c:v>
                </c:pt>
                <c:pt idx="3906">
                  <c:v>178607.67345493307</c:v>
                </c:pt>
                <c:pt idx="3907">
                  <c:v>239240.3023870998</c:v>
                </c:pt>
                <c:pt idx="3908">
                  <c:v>136447.13551651652</c:v>
                </c:pt>
                <c:pt idx="3909">
                  <c:v>182844.55210255776</c:v>
                </c:pt>
                <c:pt idx="3910">
                  <c:v>207521.11197580601</c:v>
                </c:pt>
                <c:pt idx="3911">
                  <c:v>328693.12511736038</c:v>
                </c:pt>
                <c:pt idx="3912">
                  <c:v>201388.47548836342</c:v>
                </c:pt>
                <c:pt idx="3913">
                  <c:v>158152.97766054998</c:v>
                </c:pt>
                <c:pt idx="3914">
                  <c:v>238079.49070792488</c:v>
                </c:pt>
                <c:pt idx="3915">
                  <c:v>179304.08522574662</c:v>
                </c:pt>
                <c:pt idx="3916">
                  <c:v>315364.49196183652</c:v>
                </c:pt>
                <c:pt idx="3917">
                  <c:v>188658.08064221463</c:v>
                </c:pt>
                <c:pt idx="3918">
                  <c:v>105079.18730402552</c:v>
                </c:pt>
                <c:pt idx="3919">
                  <c:v>160693.45705794511</c:v>
                </c:pt>
                <c:pt idx="3920">
                  <c:v>164258.46134774407</c:v>
                </c:pt>
                <c:pt idx="3921">
                  <c:v>241921.85169701881</c:v>
                </c:pt>
                <c:pt idx="3922">
                  <c:v>95745.315917490996</c:v>
                </c:pt>
                <c:pt idx="3923">
                  <c:v>149000.70004329475</c:v>
                </c:pt>
                <c:pt idx="3924">
                  <c:v>254015.53672517743</c:v>
                </c:pt>
                <c:pt idx="3925">
                  <c:v>148789.88689502457</c:v>
                </c:pt>
                <c:pt idx="3926">
                  <c:v>222097.43136155154</c:v>
                </c:pt>
                <c:pt idx="3927">
                  <c:v>102202.32338567932</c:v>
                </c:pt>
                <c:pt idx="3928">
                  <c:v>221363.36883983924</c:v>
                </c:pt>
                <c:pt idx="3929">
                  <c:v>203756.79835105239</c:v>
                </c:pt>
                <c:pt idx="3930">
                  <c:v>145385.53937752781</c:v>
                </c:pt>
                <c:pt idx="3931">
                  <c:v>223513.83500700092</c:v>
                </c:pt>
                <c:pt idx="3932">
                  <c:v>258501.47297950982</c:v>
                </c:pt>
                <c:pt idx="3933">
                  <c:v>249382.04699385515</c:v>
                </c:pt>
                <c:pt idx="3934">
                  <c:v>211580.84865980098</c:v>
                </c:pt>
                <c:pt idx="3935">
                  <c:v>153437.48801710882</c:v>
                </c:pt>
                <c:pt idx="3936">
                  <c:v>148650.95786444185</c:v>
                </c:pt>
                <c:pt idx="3937">
                  <c:v>272748.42592459678</c:v>
                </c:pt>
                <c:pt idx="3938">
                  <c:v>135093.06966141638</c:v>
                </c:pt>
                <c:pt idx="3939">
                  <c:v>182581.32957426232</c:v>
                </c:pt>
                <c:pt idx="3940">
                  <c:v>200793.75661985864</c:v>
                </c:pt>
                <c:pt idx="3941">
                  <c:v>151751.04481408506</c:v>
                </c:pt>
                <c:pt idx="3942">
                  <c:v>110342.03725029386</c:v>
                </c:pt>
                <c:pt idx="3943">
                  <c:v>201728.27907320866</c:v>
                </c:pt>
                <c:pt idx="3944">
                  <c:v>202620.43929425417</c:v>
                </c:pt>
                <c:pt idx="3945">
                  <c:v>142450.23914142037</c:v>
                </c:pt>
                <c:pt idx="3946">
                  <c:v>81757.700550932088</c:v>
                </c:pt>
                <c:pt idx="3947">
                  <c:v>146054.75637206435</c:v>
                </c:pt>
                <c:pt idx="3948">
                  <c:v>225963.65291415434</c:v>
                </c:pt>
                <c:pt idx="3949">
                  <c:v>261715.46195276149</c:v>
                </c:pt>
                <c:pt idx="3950">
                  <c:v>70871.219538252597</c:v>
                </c:pt>
                <c:pt idx="3951">
                  <c:v>228927.67555187747</c:v>
                </c:pt>
                <c:pt idx="3952">
                  <c:v>266923.76669222803</c:v>
                </c:pt>
                <c:pt idx="3953">
                  <c:v>131500.21085709234</c:v>
                </c:pt>
                <c:pt idx="3954">
                  <c:v>117237.90481046932</c:v>
                </c:pt>
                <c:pt idx="3955">
                  <c:v>104588.29932288064</c:v>
                </c:pt>
                <c:pt idx="3956">
                  <c:v>215372.09401905362</c:v>
                </c:pt>
                <c:pt idx="3957">
                  <c:v>191787.9504554419</c:v>
                </c:pt>
                <c:pt idx="3958">
                  <c:v>90287.585320491853</c:v>
                </c:pt>
                <c:pt idx="3959">
                  <c:v>159811.64255164374</c:v>
                </c:pt>
                <c:pt idx="3960">
                  <c:v>143262.92306141451</c:v>
                </c:pt>
                <c:pt idx="3961">
                  <c:v>229005.45046063216</c:v>
                </c:pt>
                <c:pt idx="3962">
                  <c:v>92501.806315353722</c:v>
                </c:pt>
                <c:pt idx="3963">
                  <c:v>139328.4241449968</c:v>
                </c:pt>
                <c:pt idx="3964">
                  <c:v>118553.38250200904</c:v>
                </c:pt>
                <c:pt idx="3965">
                  <c:v>222070.18522252652</c:v>
                </c:pt>
                <c:pt idx="3966">
                  <c:v>80000.368806595623</c:v>
                </c:pt>
                <c:pt idx="3967">
                  <c:v>260254.36858855281</c:v>
                </c:pt>
                <c:pt idx="3968">
                  <c:v>163247.28637716803</c:v>
                </c:pt>
                <c:pt idx="3969">
                  <c:v>181760.39157002521</c:v>
                </c:pt>
                <c:pt idx="3970">
                  <c:v>130187.54650765352</c:v>
                </c:pt>
                <c:pt idx="3971">
                  <c:v>206565.49623347051</c:v>
                </c:pt>
                <c:pt idx="3972">
                  <c:v>330140.16473615024</c:v>
                </c:pt>
                <c:pt idx="3973">
                  <c:v>313302.47975464107</c:v>
                </c:pt>
                <c:pt idx="3974">
                  <c:v>207971.81272021987</c:v>
                </c:pt>
                <c:pt idx="3975">
                  <c:v>140301.19072228717</c:v>
                </c:pt>
                <c:pt idx="3976">
                  <c:v>136787.84656966495</c:v>
                </c:pt>
                <c:pt idx="3977">
                  <c:v>190197.42933945692</c:v>
                </c:pt>
                <c:pt idx="3978">
                  <c:v>204086.23523910125</c:v>
                </c:pt>
                <c:pt idx="3979">
                  <c:v>99717.806965309355</c:v>
                </c:pt>
                <c:pt idx="3980">
                  <c:v>113888.44674601605</c:v>
                </c:pt>
                <c:pt idx="3981">
                  <c:v>246364.77563781885</c:v>
                </c:pt>
                <c:pt idx="3982">
                  <c:v>201216.39246692858</c:v>
                </c:pt>
                <c:pt idx="3983">
                  <c:v>146755.14875289969</c:v>
                </c:pt>
                <c:pt idx="3984">
                  <c:v>291257.71723439015</c:v>
                </c:pt>
                <c:pt idx="3985">
                  <c:v>138417.24727600368</c:v>
                </c:pt>
                <c:pt idx="3986">
                  <c:v>230920.30618726369</c:v>
                </c:pt>
                <c:pt idx="3987">
                  <c:v>113393.85968838229</c:v>
                </c:pt>
                <c:pt idx="3988">
                  <c:v>288010.90152775287</c:v>
                </c:pt>
                <c:pt idx="3989">
                  <c:v>161276.22923906671</c:v>
                </c:pt>
                <c:pt idx="3990">
                  <c:v>245995.12479493307</c:v>
                </c:pt>
                <c:pt idx="3991">
                  <c:v>291185.48168391391</c:v>
                </c:pt>
                <c:pt idx="3992">
                  <c:v>206836.68909197199</c:v>
                </c:pt>
                <c:pt idx="3993">
                  <c:v>158720.54986157414</c:v>
                </c:pt>
                <c:pt idx="3994">
                  <c:v>158345.04448745944</c:v>
                </c:pt>
                <c:pt idx="3995">
                  <c:v>206332.05587745341</c:v>
                </c:pt>
                <c:pt idx="3996">
                  <c:v>226867.73672432551</c:v>
                </c:pt>
                <c:pt idx="3997">
                  <c:v>163554.74133593065</c:v>
                </c:pt>
                <c:pt idx="3998">
                  <c:v>97406.853206673914</c:v>
                </c:pt>
                <c:pt idx="3999">
                  <c:v>140741.02533585386</c:v>
                </c:pt>
                <c:pt idx="4000">
                  <c:v>199118.40204661139</c:v>
                </c:pt>
                <c:pt idx="4001">
                  <c:v>193870.62132245142</c:v>
                </c:pt>
                <c:pt idx="4002">
                  <c:v>127803.54009158901</c:v>
                </c:pt>
                <c:pt idx="4003">
                  <c:v>158841.32820446452</c:v>
                </c:pt>
                <c:pt idx="4004">
                  <c:v>119191.32514962488</c:v>
                </c:pt>
                <c:pt idx="4005">
                  <c:v>172499.25514786429</c:v>
                </c:pt>
                <c:pt idx="4006">
                  <c:v>353005.00110170315</c:v>
                </c:pt>
                <c:pt idx="4007">
                  <c:v>251559.10896526111</c:v>
                </c:pt>
                <c:pt idx="4008">
                  <c:v>122820.32549058353</c:v>
                </c:pt>
                <c:pt idx="4009">
                  <c:v>182485.88802280088</c:v>
                </c:pt>
                <c:pt idx="4010">
                  <c:v>320163.18815964519</c:v>
                </c:pt>
                <c:pt idx="4011">
                  <c:v>170609.21051760647</c:v>
                </c:pt>
                <c:pt idx="4012">
                  <c:v>175524.94685678268</c:v>
                </c:pt>
                <c:pt idx="4013">
                  <c:v>268775.83927889843</c:v>
                </c:pt>
                <c:pt idx="4014">
                  <c:v>276674.2377929067</c:v>
                </c:pt>
                <c:pt idx="4015">
                  <c:v>235873.81698365803</c:v>
                </c:pt>
                <c:pt idx="4016">
                  <c:v>161184.96079057897</c:v>
                </c:pt>
                <c:pt idx="4017">
                  <c:v>185943.94740833031</c:v>
                </c:pt>
                <c:pt idx="4018">
                  <c:v>197098.0274699649</c:v>
                </c:pt>
                <c:pt idx="4019">
                  <c:v>152166.7340887707</c:v>
                </c:pt>
                <c:pt idx="4020">
                  <c:v>317375.75335767557</c:v>
                </c:pt>
                <c:pt idx="4021">
                  <c:v>279458.97932252102</c:v>
                </c:pt>
                <c:pt idx="4022">
                  <c:v>134576.68956383099</c:v>
                </c:pt>
                <c:pt idx="4023">
                  <c:v>193451.733335672</c:v>
                </c:pt>
                <c:pt idx="4024">
                  <c:v>277478.51859527256</c:v>
                </c:pt>
                <c:pt idx="4025">
                  <c:v>179761.95526825101</c:v>
                </c:pt>
                <c:pt idx="4026">
                  <c:v>124632.90974108558</c:v>
                </c:pt>
                <c:pt idx="4027">
                  <c:v>204275.03471892516</c:v>
                </c:pt>
                <c:pt idx="4028">
                  <c:v>236900.65307264187</c:v>
                </c:pt>
                <c:pt idx="4029">
                  <c:v>153511.68748855041</c:v>
                </c:pt>
                <c:pt idx="4030">
                  <c:v>249999.82118704135</c:v>
                </c:pt>
                <c:pt idx="4031">
                  <c:v>233279.46895763185</c:v>
                </c:pt>
                <c:pt idx="4032">
                  <c:v>270149.35490548064</c:v>
                </c:pt>
                <c:pt idx="4033">
                  <c:v>388162.88058931154</c:v>
                </c:pt>
                <c:pt idx="4034">
                  <c:v>276238.21493586793</c:v>
                </c:pt>
                <c:pt idx="4035">
                  <c:v>233847.40387773188</c:v>
                </c:pt>
                <c:pt idx="4036">
                  <c:v>101169.70433801154</c:v>
                </c:pt>
                <c:pt idx="4037">
                  <c:v>144157.25047356222</c:v>
                </c:pt>
                <c:pt idx="4038">
                  <c:v>284565.58492894354</c:v>
                </c:pt>
                <c:pt idx="4039">
                  <c:v>133179.07104814734</c:v>
                </c:pt>
                <c:pt idx="4040">
                  <c:v>101973.86381242267</c:v>
                </c:pt>
                <c:pt idx="4041">
                  <c:v>236799.30812584481</c:v>
                </c:pt>
                <c:pt idx="4042">
                  <c:v>146122.92852673749</c:v>
                </c:pt>
                <c:pt idx="4043">
                  <c:v>245492.99078725118</c:v>
                </c:pt>
                <c:pt idx="4044">
                  <c:v>72959.131118007761</c:v>
                </c:pt>
                <c:pt idx="4045">
                  <c:v>131809.38105316262</c:v>
                </c:pt>
                <c:pt idx="4046">
                  <c:v>309369.31986168266</c:v>
                </c:pt>
                <c:pt idx="4047">
                  <c:v>299547.3059326309</c:v>
                </c:pt>
                <c:pt idx="4048">
                  <c:v>201999.61284429254</c:v>
                </c:pt>
                <c:pt idx="4049">
                  <c:v>129009.35789490222</c:v>
                </c:pt>
                <c:pt idx="4050">
                  <c:v>248384.92677968933</c:v>
                </c:pt>
                <c:pt idx="4051">
                  <c:v>176148.09697946889</c:v>
                </c:pt>
                <c:pt idx="4052">
                  <c:v>206385.35465365558</c:v>
                </c:pt>
                <c:pt idx="4053">
                  <c:v>184309.17956124336</c:v>
                </c:pt>
                <c:pt idx="4054">
                  <c:v>231992.70590690069</c:v>
                </c:pt>
                <c:pt idx="4055">
                  <c:v>150777.55330865984</c:v>
                </c:pt>
                <c:pt idx="4056">
                  <c:v>192367.32961439929</c:v>
                </c:pt>
                <c:pt idx="4057">
                  <c:v>211195.37501506988</c:v>
                </c:pt>
                <c:pt idx="4058">
                  <c:v>123000.91353771977</c:v>
                </c:pt>
                <c:pt idx="4059">
                  <c:v>265570.8889082591</c:v>
                </c:pt>
                <c:pt idx="4060">
                  <c:v>145671.78028972246</c:v>
                </c:pt>
                <c:pt idx="4061">
                  <c:v>171321.57684820678</c:v>
                </c:pt>
                <c:pt idx="4062">
                  <c:v>257983.52067565508</c:v>
                </c:pt>
                <c:pt idx="4063">
                  <c:v>168712.1447123214</c:v>
                </c:pt>
                <c:pt idx="4064">
                  <c:v>263170.98711467121</c:v>
                </c:pt>
                <c:pt idx="4065">
                  <c:v>108376.68066338211</c:v>
                </c:pt>
                <c:pt idx="4066">
                  <c:v>98403.270141680201</c:v>
                </c:pt>
                <c:pt idx="4067">
                  <c:v>191720.10027386757</c:v>
                </c:pt>
                <c:pt idx="4068">
                  <c:v>130619.2156077378</c:v>
                </c:pt>
                <c:pt idx="4069">
                  <c:v>286793.3743249604</c:v>
                </c:pt>
                <c:pt idx="4070">
                  <c:v>261155.7728932391</c:v>
                </c:pt>
                <c:pt idx="4071">
                  <c:v>105622.4820716391</c:v>
                </c:pt>
                <c:pt idx="4072">
                  <c:v>179500.60784370874</c:v>
                </c:pt>
                <c:pt idx="4073">
                  <c:v>272156.72779841174</c:v>
                </c:pt>
                <c:pt idx="4074">
                  <c:v>178314.11661757348</c:v>
                </c:pt>
                <c:pt idx="4075">
                  <c:v>166178.87605009999</c:v>
                </c:pt>
                <c:pt idx="4076">
                  <c:v>217383.40516095972</c:v>
                </c:pt>
                <c:pt idx="4077">
                  <c:v>179686.78590388535</c:v>
                </c:pt>
                <c:pt idx="4078">
                  <c:v>127569.3019505441</c:v>
                </c:pt>
                <c:pt idx="4079">
                  <c:v>403968.32602572872</c:v>
                </c:pt>
                <c:pt idx="4080">
                  <c:v>155612.15922765876</c:v>
                </c:pt>
                <c:pt idx="4081">
                  <c:v>317566.38989840582</c:v>
                </c:pt>
                <c:pt idx="4082">
                  <c:v>232869.89282265765</c:v>
                </c:pt>
                <c:pt idx="4083">
                  <c:v>163552.76234997495</c:v>
                </c:pt>
                <c:pt idx="4084">
                  <c:v>154025.90929168003</c:v>
                </c:pt>
                <c:pt idx="4085">
                  <c:v>203400.93798520271</c:v>
                </c:pt>
                <c:pt idx="4086">
                  <c:v>302760.55856978428</c:v>
                </c:pt>
                <c:pt idx="4087">
                  <c:v>214706.65231697806</c:v>
                </c:pt>
                <c:pt idx="4088">
                  <c:v>140666.87901417568</c:v>
                </c:pt>
                <c:pt idx="4089">
                  <c:v>218181.17542418474</c:v>
                </c:pt>
                <c:pt idx="4090">
                  <c:v>184010.82240256705</c:v>
                </c:pt>
                <c:pt idx="4091">
                  <c:v>219574.73170908942</c:v>
                </c:pt>
                <c:pt idx="4092">
                  <c:v>219874.61806424588</c:v>
                </c:pt>
                <c:pt idx="4093">
                  <c:v>226982.33091881315</c:v>
                </c:pt>
                <c:pt idx="4094">
                  <c:v>207928.62017135337</c:v>
                </c:pt>
                <c:pt idx="4095">
                  <c:v>117616.35300668524</c:v>
                </c:pt>
                <c:pt idx="4096">
                  <c:v>159567.24208147509</c:v>
                </c:pt>
                <c:pt idx="4097">
                  <c:v>151523.23903483577</c:v>
                </c:pt>
                <c:pt idx="4098">
                  <c:v>67292.724148592199</c:v>
                </c:pt>
                <c:pt idx="4099">
                  <c:v>160551.14763546042</c:v>
                </c:pt>
                <c:pt idx="4100">
                  <c:v>243053.36363350099</c:v>
                </c:pt>
                <c:pt idx="4101">
                  <c:v>191159.88628872373</c:v>
                </c:pt>
                <c:pt idx="4102">
                  <c:v>199027.14684680576</c:v>
                </c:pt>
                <c:pt idx="4103">
                  <c:v>153572.68871024746</c:v>
                </c:pt>
                <c:pt idx="4104">
                  <c:v>302058.20951679291</c:v>
                </c:pt>
                <c:pt idx="4105">
                  <c:v>147728.76584596478</c:v>
                </c:pt>
                <c:pt idx="4106">
                  <c:v>294506.27338013693</c:v>
                </c:pt>
                <c:pt idx="4107">
                  <c:v>177595.17370677809</c:v>
                </c:pt>
                <c:pt idx="4108">
                  <c:v>166616.3136941829</c:v>
                </c:pt>
                <c:pt idx="4109">
                  <c:v>244343.22696749595</c:v>
                </c:pt>
                <c:pt idx="4110">
                  <c:v>75346.017951872811</c:v>
                </c:pt>
                <c:pt idx="4111">
                  <c:v>180739.64989274583</c:v>
                </c:pt>
                <c:pt idx="4112">
                  <c:v>134086.68698969012</c:v>
                </c:pt>
                <c:pt idx="4113">
                  <c:v>172965.41315763697</c:v>
                </c:pt>
                <c:pt idx="4114">
                  <c:v>142967.42547259893</c:v>
                </c:pt>
                <c:pt idx="4115">
                  <c:v>113359.010635377</c:v>
                </c:pt>
                <c:pt idx="4116">
                  <c:v>234414.5481729813</c:v>
                </c:pt>
                <c:pt idx="4117">
                  <c:v>133137.50042154689</c:v>
                </c:pt>
                <c:pt idx="4118">
                  <c:v>163877.51475854963</c:v>
                </c:pt>
                <c:pt idx="4119">
                  <c:v>179203.58532581417</c:v>
                </c:pt>
                <c:pt idx="4120">
                  <c:v>142468.91669404035</c:v>
                </c:pt>
                <c:pt idx="4121">
                  <c:v>220295.82235378886</c:v>
                </c:pt>
                <c:pt idx="4122">
                  <c:v>207487.77968286307</c:v>
                </c:pt>
                <c:pt idx="4123">
                  <c:v>196335.89166509418</c:v>
                </c:pt>
                <c:pt idx="4124">
                  <c:v>180704.00963100791</c:v>
                </c:pt>
                <c:pt idx="4125">
                  <c:v>267118.15368573082</c:v>
                </c:pt>
                <c:pt idx="4126">
                  <c:v>185123.03889695276</c:v>
                </c:pt>
                <c:pt idx="4127">
                  <c:v>209724.77100341959</c:v>
                </c:pt>
                <c:pt idx="4128">
                  <c:v>240975.30373972619</c:v>
                </c:pt>
                <c:pt idx="4129">
                  <c:v>106401.72782284576</c:v>
                </c:pt>
                <c:pt idx="4130">
                  <c:v>161002.4595675804</c:v>
                </c:pt>
                <c:pt idx="4131">
                  <c:v>325960.72076304443</c:v>
                </c:pt>
                <c:pt idx="4132">
                  <c:v>270593.99183728884</c:v>
                </c:pt>
                <c:pt idx="4133">
                  <c:v>72573.906892018393</c:v>
                </c:pt>
                <c:pt idx="4134">
                  <c:v>165145.03514107186</c:v>
                </c:pt>
                <c:pt idx="4135">
                  <c:v>248759.59787251463</c:v>
                </c:pt>
                <c:pt idx="4136">
                  <c:v>143203.65714974704</c:v>
                </c:pt>
                <c:pt idx="4137">
                  <c:v>194094.47241709824</c:v>
                </c:pt>
                <c:pt idx="4138">
                  <c:v>170158.63730479061</c:v>
                </c:pt>
                <c:pt idx="4139">
                  <c:v>166349.5406506157</c:v>
                </c:pt>
                <c:pt idx="4140">
                  <c:v>260762.20226871676</c:v>
                </c:pt>
                <c:pt idx="4141">
                  <c:v>256598.4807518461</c:v>
                </c:pt>
                <c:pt idx="4142">
                  <c:v>182167.67451961525</c:v>
                </c:pt>
                <c:pt idx="4143">
                  <c:v>206184.58154442196</c:v>
                </c:pt>
                <c:pt idx="4144">
                  <c:v>158317.25817959657</c:v>
                </c:pt>
                <c:pt idx="4145">
                  <c:v>175150.30392021796</c:v>
                </c:pt>
                <c:pt idx="4146">
                  <c:v>182002.70335078804</c:v>
                </c:pt>
                <c:pt idx="4147">
                  <c:v>219397.68830054763</c:v>
                </c:pt>
                <c:pt idx="4148">
                  <c:v>99803.572292743076</c:v>
                </c:pt>
                <c:pt idx="4149">
                  <c:v>207748.62466452984</c:v>
                </c:pt>
                <c:pt idx="4150">
                  <c:v>131383.24803122628</c:v>
                </c:pt>
                <c:pt idx="4151">
                  <c:v>353373.86200582108</c:v>
                </c:pt>
                <c:pt idx="4152">
                  <c:v>215498.92345433403</c:v>
                </c:pt>
                <c:pt idx="4153">
                  <c:v>247275.55550988243</c:v>
                </c:pt>
                <c:pt idx="4154">
                  <c:v>176933.18324011116</c:v>
                </c:pt>
                <c:pt idx="4155">
                  <c:v>254202.02070052613</c:v>
                </c:pt>
                <c:pt idx="4156">
                  <c:v>121882.99764612655</c:v>
                </c:pt>
                <c:pt idx="4157">
                  <c:v>378825.75247406558</c:v>
                </c:pt>
                <c:pt idx="4158">
                  <c:v>162244.4611340538</c:v>
                </c:pt>
                <c:pt idx="4159">
                  <c:v>349399.0379120133</c:v>
                </c:pt>
                <c:pt idx="4160">
                  <c:v>127955.97855741164</c:v>
                </c:pt>
                <c:pt idx="4161">
                  <c:v>164657.99333382366</c:v>
                </c:pt>
                <c:pt idx="4162">
                  <c:v>137669.90547499826</c:v>
                </c:pt>
                <c:pt idx="4163">
                  <c:v>229928.21360905431</c:v>
                </c:pt>
                <c:pt idx="4164">
                  <c:v>381353.10795297002</c:v>
                </c:pt>
                <c:pt idx="4165">
                  <c:v>143322.50985545572</c:v>
                </c:pt>
                <c:pt idx="4166">
                  <c:v>140774.08188582171</c:v>
                </c:pt>
                <c:pt idx="4167">
                  <c:v>140809.65351526611</c:v>
                </c:pt>
                <c:pt idx="4168">
                  <c:v>129171.17512470428</c:v>
                </c:pt>
                <c:pt idx="4169">
                  <c:v>198452.65867520383</c:v>
                </c:pt>
                <c:pt idx="4170">
                  <c:v>103071.65856510142</c:v>
                </c:pt>
                <c:pt idx="4171">
                  <c:v>107921.42619912706</c:v>
                </c:pt>
                <c:pt idx="4172">
                  <c:v>345219.760972135</c:v>
                </c:pt>
                <c:pt idx="4173">
                  <c:v>189126.38365272825</c:v>
                </c:pt>
                <c:pt idx="4174">
                  <c:v>212551.60966971033</c:v>
                </c:pt>
                <c:pt idx="4175">
                  <c:v>134825.25005172801</c:v>
                </c:pt>
                <c:pt idx="4176">
                  <c:v>145843.18614731132</c:v>
                </c:pt>
                <c:pt idx="4177">
                  <c:v>205955.46879024658</c:v>
                </c:pt>
                <c:pt idx="4178">
                  <c:v>225044.84250614926</c:v>
                </c:pt>
                <c:pt idx="4179">
                  <c:v>170268.10867386824</c:v>
                </c:pt>
                <c:pt idx="4180">
                  <c:v>184559.31381294224</c:v>
                </c:pt>
                <c:pt idx="4181">
                  <c:v>220455.45522784462</c:v>
                </c:pt>
                <c:pt idx="4182">
                  <c:v>169028.91710249416</c:v>
                </c:pt>
                <c:pt idx="4183">
                  <c:v>61829.843804799762</c:v>
                </c:pt>
                <c:pt idx="4184">
                  <c:v>288345.5356003358</c:v>
                </c:pt>
                <c:pt idx="4185">
                  <c:v>118495.18928265369</c:v>
                </c:pt>
                <c:pt idx="4186">
                  <c:v>70561.076799985094</c:v>
                </c:pt>
                <c:pt idx="4187">
                  <c:v>258727.3367407145</c:v>
                </c:pt>
                <c:pt idx="4188">
                  <c:v>194687.66114629654</c:v>
                </c:pt>
                <c:pt idx="4189">
                  <c:v>240772.52134033677</c:v>
                </c:pt>
                <c:pt idx="4190">
                  <c:v>172773.96330017439</c:v>
                </c:pt>
                <c:pt idx="4191">
                  <c:v>183467.36918434547</c:v>
                </c:pt>
                <c:pt idx="4192">
                  <c:v>269688.45137254638</c:v>
                </c:pt>
                <c:pt idx="4193">
                  <c:v>211116.41730178805</c:v>
                </c:pt>
                <c:pt idx="4194">
                  <c:v>240153.56555485917</c:v>
                </c:pt>
                <c:pt idx="4195">
                  <c:v>353613.48687853268</c:v>
                </c:pt>
                <c:pt idx="4196">
                  <c:v>191929.15509228059</c:v>
                </c:pt>
                <c:pt idx="4197">
                  <c:v>277613.69063272787</c:v>
                </c:pt>
                <c:pt idx="4198">
                  <c:v>136330.46211513592</c:v>
                </c:pt>
                <c:pt idx="4199">
                  <c:v>222414.39729099884</c:v>
                </c:pt>
                <c:pt idx="4200">
                  <c:v>45121.520850880479</c:v>
                </c:pt>
                <c:pt idx="4201">
                  <c:v>125893.69283793142</c:v>
                </c:pt>
                <c:pt idx="4202">
                  <c:v>168516.86173340186</c:v>
                </c:pt>
                <c:pt idx="4203">
                  <c:v>138293.47793609276</c:v>
                </c:pt>
                <c:pt idx="4204">
                  <c:v>207194.17173435231</c:v>
                </c:pt>
                <c:pt idx="4205">
                  <c:v>242590.2528626562</c:v>
                </c:pt>
                <c:pt idx="4206">
                  <c:v>54317.822866281116</c:v>
                </c:pt>
                <c:pt idx="4207">
                  <c:v>192914.03896427533</c:v>
                </c:pt>
                <c:pt idx="4208">
                  <c:v>355939.78474586352</c:v>
                </c:pt>
                <c:pt idx="4209">
                  <c:v>321183.15898339765</c:v>
                </c:pt>
                <c:pt idx="4210">
                  <c:v>138331.24742559897</c:v>
                </c:pt>
                <c:pt idx="4211">
                  <c:v>147958.82423777558</c:v>
                </c:pt>
                <c:pt idx="4212">
                  <c:v>295138.57507155748</c:v>
                </c:pt>
                <c:pt idx="4213">
                  <c:v>124844.5415348642</c:v>
                </c:pt>
                <c:pt idx="4214">
                  <c:v>123158.78862757325</c:v>
                </c:pt>
                <c:pt idx="4215">
                  <c:v>83249.174616036238</c:v>
                </c:pt>
                <c:pt idx="4216">
                  <c:v>101710.23013672671</c:v>
                </c:pt>
                <c:pt idx="4217">
                  <c:v>141234.97479597066</c:v>
                </c:pt>
                <c:pt idx="4218">
                  <c:v>127767.2824890901</c:v>
                </c:pt>
                <c:pt idx="4219">
                  <c:v>155900.41351770633</c:v>
                </c:pt>
                <c:pt idx="4220">
                  <c:v>236110.38641280748</c:v>
                </c:pt>
                <c:pt idx="4221">
                  <c:v>149997.98931372922</c:v>
                </c:pt>
                <c:pt idx="4222">
                  <c:v>126909.31006537506</c:v>
                </c:pt>
                <c:pt idx="4223">
                  <c:v>127374.75926856413</c:v>
                </c:pt>
                <c:pt idx="4224">
                  <c:v>203489.25839096092</c:v>
                </c:pt>
                <c:pt idx="4225">
                  <c:v>274229.96269046457</c:v>
                </c:pt>
                <c:pt idx="4226">
                  <c:v>98688.285111591569</c:v>
                </c:pt>
                <c:pt idx="4227">
                  <c:v>207274.34851988073</c:v>
                </c:pt>
                <c:pt idx="4228">
                  <c:v>211859.16647579992</c:v>
                </c:pt>
                <c:pt idx="4229">
                  <c:v>122746.5625126925</c:v>
                </c:pt>
                <c:pt idx="4230">
                  <c:v>143627.90713512062</c:v>
                </c:pt>
                <c:pt idx="4231">
                  <c:v>151164.97346836067</c:v>
                </c:pt>
                <c:pt idx="4232">
                  <c:v>193046.33927445061</c:v>
                </c:pt>
                <c:pt idx="4233">
                  <c:v>258960.1302184817</c:v>
                </c:pt>
                <c:pt idx="4234">
                  <c:v>252076.23226637868</c:v>
                </c:pt>
                <c:pt idx="4235">
                  <c:v>152792.39941687841</c:v>
                </c:pt>
                <c:pt idx="4236">
                  <c:v>152857.48650698306</c:v>
                </c:pt>
                <c:pt idx="4237">
                  <c:v>207481.86130826059</c:v>
                </c:pt>
                <c:pt idx="4238">
                  <c:v>202301.32472416293</c:v>
                </c:pt>
                <c:pt idx="4239">
                  <c:v>101962.66721951726</c:v>
                </c:pt>
                <c:pt idx="4240">
                  <c:v>148539.00697541473</c:v>
                </c:pt>
                <c:pt idx="4241">
                  <c:v>154625.47731386608</c:v>
                </c:pt>
                <c:pt idx="4242">
                  <c:v>132291.38785619737</c:v>
                </c:pt>
                <c:pt idx="4243">
                  <c:v>104221.2140034168</c:v>
                </c:pt>
                <c:pt idx="4244">
                  <c:v>266742.16054908797</c:v>
                </c:pt>
                <c:pt idx="4245">
                  <c:v>167469.90960834472</c:v>
                </c:pt>
                <c:pt idx="4246">
                  <c:v>254626.99437854224</c:v>
                </c:pt>
                <c:pt idx="4247">
                  <c:v>291712.84968061052</c:v>
                </c:pt>
                <c:pt idx="4248">
                  <c:v>151878.40111468546</c:v>
                </c:pt>
                <c:pt idx="4249">
                  <c:v>138400.82132409088</c:v>
                </c:pt>
                <c:pt idx="4250">
                  <c:v>258889.96205414907</c:v>
                </c:pt>
                <c:pt idx="4251">
                  <c:v>108156.78173469219</c:v>
                </c:pt>
                <c:pt idx="4252">
                  <c:v>205860.61699559385</c:v>
                </c:pt>
                <c:pt idx="4253">
                  <c:v>288374.73862375109</c:v>
                </c:pt>
                <c:pt idx="4254">
                  <c:v>58022.233835050574</c:v>
                </c:pt>
                <c:pt idx="4255">
                  <c:v>233270.76257322304</c:v>
                </c:pt>
                <c:pt idx="4256">
                  <c:v>226580.53507963612</c:v>
                </c:pt>
                <c:pt idx="4257">
                  <c:v>127516.94974908516</c:v>
                </c:pt>
                <c:pt idx="4258">
                  <c:v>145523.45573730223</c:v>
                </c:pt>
                <c:pt idx="4259">
                  <c:v>160038.46947793459</c:v>
                </c:pt>
                <c:pt idx="4260">
                  <c:v>137946.904218273</c:v>
                </c:pt>
                <c:pt idx="4261">
                  <c:v>201429.78970693497</c:v>
                </c:pt>
                <c:pt idx="4262">
                  <c:v>315861.90858809813</c:v>
                </c:pt>
                <c:pt idx="4263">
                  <c:v>208581.46744959167</c:v>
                </c:pt>
                <c:pt idx="4264">
                  <c:v>150868.71581079008</c:v>
                </c:pt>
                <c:pt idx="4265">
                  <c:v>142952.82753170826</c:v>
                </c:pt>
                <c:pt idx="4266">
                  <c:v>209788.1886309493</c:v>
                </c:pt>
                <c:pt idx="4267">
                  <c:v>164088.13418129162</c:v>
                </c:pt>
                <c:pt idx="4268">
                  <c:v>213273.9888924027</c:v>
                </c:pt>
                <c:pt idx="4269">
                  <c:v>77181.654319470399</c:v>
                </c:pt>
                <c:pt idx="4270">
                  <c:v>156995.05077839069</c:v>
                </c:pt>
                <c:pt idx="4271">
                  <c:v>283919.4618584296</c:v>
                </c:pt>
                <c:pt idx="4272">
                  <c:v>132152.12312988302</c:v>
                </c:pt>
                <c:pt idx="4273">
                  <c:v>181138.47117275809</c:v>
                </c:pt>
                <c:pt idx="4274">
                  <c:v>175812.65687267837</c:v>
                </c:pt>
                <c:pt idx="4275">
                  <c:v>196542.45358661198</c:v>
                </c:pt>
                <c:pt idx="4276">
                  <c:v>216862.79514651542</c:v>
                </c:pt>
                <c:pt idx="4277">
                  <c:v>69666.240582926039</c:v>
                </c:pt>
                <c:pt idx="4278">
                  <c:v>104587.39115960119</c:v>
                </c:pt>
                <c:pt idx="4279">
                  <c:v>124694.96297287614</c:v>
                </c:pt>
                <c:pt idx="4280">
                  <c:v>226660.27533987234</c:v>
                </c:pt>
                <c:pt idx="4281">
                  <c:v>314871.29086337739</c:v>
                </c:pt>
                <c:pt idx="4282">
                  <c:v>187163.19683993221</c:v>
                </c:pt>
                <c:pt idx="4283">
                  <c:v>203011.79155634137</c:v>
                </c:pt>
                <c:pt idx="4284">
                  <c:v>222672.52973445845</c:v>
                </c:pt>
                <c:pt idx="4285">
                  <c:v>131683.03519447544</c:v>
                </c:pt>
                <c:pt idx="4286">
                  <c:v>211573.93218471855</c:v>
                </c:pt>
                <c:pt idx="4287">
                  <c:v>128558.62645380426</c:v>
                </c:pt>
                <c:pt idx="4288">
                  <c:v>87796.764360648798</c:v>
                </c:pt>
                <c:pt idx="4289">
                  <c:v>261718.77097247011</c:v>
                </c:pt>
                <c:pt idx="4290">
                  <c:v>154893.16079855035</c:v>
                </c:pt>
                <c:pt idx="4291">
                  <c:v>182828.0901825999</c:v>
                </c:pt>
                <c:pt idx="4292">
                  <c:v>255184.79180532391</c:v>
                </c:pt>
                <c:pt idx="4293">
                  <c:v>253944.85033986185</c:v>
                </c:pt>
                <c:pt idx="4294">
                  <c:v>238938.91651437798</c:v>
                </c:pt>
                <c:pt idx="4295">
                  <c:v>223907.29029945488</c:v>
                </c:pt>
                <c:pt idx="4296">
                  <c:v>142984.33028827823</c:v>
                </c:pt>
                <c:pt idx="4297">
                  <c:v>186819.50852803697</c:v>
                </c:pt>
                <c:pt idx="4298">
                  <c:v>113320.34550098526</c:v>
                </c:pt>
                <c:pt idx="4299">
                  <c:v>228688.73056576811</c:v>
                </c:pt>
                <c:pt idx="4300">
                  <c:v>184408.45042910957</c:v>
                </c:pt>
                <c:pt idx="4301">
                  <c:v>155535.18448861281</c:v>
                </c:pt>
                <c:pt idx="4302">
                  <c:v>152098.49702321109</c:v>
                </c:pt>
                <c:pt idx="4303">
                  <c:v>360048.67723318981</c:v>
                </c:pt>
                <c:pt idx="4304">
                  <c:v>63959.454904124257</c:v>
                </c:pt>
                <c:pt idx="4305">
                  <c:v>133110.97372130983</c:v>
                </c:pt>
                <c:pt idx="4306">
                  <c:v>165671.33723782015</c:v>
                </c:pt>
                <c:pt idx="4307">
                  <c:v>213662.16911112444</c:v>
                </c:pt>
                <c:pt idx="4308">
                  <c:v>173723.42562907806</c:v>
                </c:pt>
                <c:pt idx="4309">
                  <c:v>134946.59615968034</c:v>
                </c:pt>
                <c:pt idx="4310">
                  <c:v>220875.64502414281</c:v>
                </c:pt>
                <c:pt idx="4311">
                  <c:v>316191.50180333533</c:v>
                </c:pt>
                <c:pt idx="4312">
                  <c:v>121011.86757243462</c:v>
                </c:pt>
                <c:pt idx="4313">
                  <c:v>219530.23201042786</c:v>
                </c:pt>
                <c:pt idx="4314">
                  <c:v>192897.12792910155</c:v>
                </c:pt>
                <c:pt idx="4315">
                  <c:v>246807.14099701191</c:v>
                </c:pt>
                <c:pt idx="4316">
                  <c:v>186012.5052153281</c:v>
                </c:pt>
                <c:pt idx="4317">
                  <c:v>240582.25364382777</c:v>
                </c:pt>
                <c:pt idx="4318">
                  <c:v>153013.83536125079</c:v>
                </c:pt>
                <c:pt idx="4319">
                  <c:v>123170.16882925922</c:v>
                </c:pt>
                <c:pt idx="4320">
                  <c:v>253531.73981068228</c:v>
                </c:pt>
                <c:pt idx="4321">
                  <c:v>133165.52569048104</c:v>
                </c:pt>
                <c:pt idx="4322">
                  <c:v>267557.8150701964</c:v>
                </c:pt>
                <c:pt idx="4323">
                  <c:v>347120.41094635701</c:v>
                </c:pt>
                <c:pt idx="4324">
                  <c:v>321416.09511772339</c:v>
                </c:pt>
                <c:pt idx="4325">
                  <c:v>82303.228781492187</c:v>
                </c:pt>
                <c:pt idx="4326">
                  <c:v>215543.64683912988</c:v>
                </c:pt>
                <c:pt idx="4327">
                  <c:v>238233.31795983214</c:v>
                </c:pt>
                <c:pt idx="4328">
                  <c:v>134830.047373729</c:v>
                </c:pt>
                <c:pt idx="4329">
                  <c:v>206646.01309205315</c:v>
                </c:pt>
                <c:pt idx="4330">
                  <c:v>163651.05344264113</c:v>
                </c:pt>
                <c:pt idx="4331">
                  <c:v>112066.67252039725</c:v>
                </c:pt>
                <c:pt idx="4332">
                  <c:v>188406.60104086169</c:v>
                </c:pt>
                <c:pt idx="4333">
                  <c:v>245547.14047021826</c:v>
                </c:pt>
                <c:pt idx="4334">
                  <c:v>148205.88047979533</c:v>
                </c:pt>
                <c:pt idx="4335">
                  <c:v>234184.76395541138</c:v>
                </c:pt>
                <c:pt idx="4336">
                  <c:v>176981.43468445327</c:v>
                </c:pt>
                <c:pt idx="4337">
                  <c:v>196823.37386643924</c:v>
                </c:pt>
                <c:pt idx="4338">
                  <c:v>196060.95106781923</c:v>
                </c:pt>
                <c:pt idx="4339">
                  <c:v>268061.66410674236</c:v>
                </c:pt>
                <c:pt idx="4340">
                  <c:v>183256.57098894601</c:v>
                </c:pt>
                <c:pt idx="4341">
                  <c:v>148655.86482849735</c:v>
                </c:pt>
                <c:pt idx="4342">
                  <c:v>294319.1095931551</c:v>
                </c:pt>
                <c:pt idx="4343">
                  <c:v>197779.42061687098</c:v>
                </c:pt>
                <c:pt idx="4344">
                  <c:v>272177.6953556629</c:v>
                </c:pt>
                <c:pt idx="4345">
                  <c:v>109743.01369930817</c:v>
                </c:pt>
                <c:pt idx="4346">
                  <c:v>248642.33589721617</c:v>
                </c:pt>
                <c:pt idx="4347">
                  <c:v>45211.815543814737</c:v>
                </c:pt>
                <c:pt idx="4348">
                  <c:v>281102.72189211432</c:v>
                </c:pt>
                <c:pt idx="4349">
                  <c:v>326078.18130635191</c:v>
                </c:pt>
                <c:pt idx="4350">
                  <c:v>91249.345204733108</c:v>
                </c:pt>
                <c:pt idx="4351">
                  <c:v>261348.77220833206</c:v>
                </c:pt>
                <c:pt idx="4352">
                  <c:v>197794.54157683891</c:v>
                </c:pt>
                <c:pt idx="4353">
                  <c:v>273137.5767055598</c:v>
                </c:pt>
                <c:pt idx="4354">
                  <c:v>85724.115237101796</c:v>
                </c:pt>
                <c:pt idx="4355">
                  <c:v>179219.73790369055</c:v>
                </c:pt>
                <c:pt idx="4356">
                  <c:v>165275.82258944347</c:v>
                </c:pt>
                <c:pt idx="4357">
                  <c:v>210060.52062995892</c:v>
                </c:pt>
                <c:pt idx="4358">
                  <c:v>160052.61462373243</c:v>
                </c:pt>
                <c:pt idx="4359">
                  <c:v>245300.31685877251</c:v>
                </c:pt>
                <c:pt idx="4360">
                  <c:v>265588.63077654148</c:v>
                </c:pt>
                <c:pt idx="4361">
                  <c:v>110444.83782738008</c:v>
                </c:pt>
                <c:pt idx="4362">
                  <c:v>151299.83094870346</c:v>
                </c:pt>
                <c:pt idx="4363">
                  <c:v>167156.37517514339</c:v>
                </c:pt>
                <c:pt idx="4364">
                  <c:v>106387.79872235857</c:v>
                </c:pt>
                <c:pt idx="4365">
                  <c:v>195593.27729704438</c:v>
                </c:pt>
                <c:pt idx="4366">
                  <c:v>171469.33206658575</c:v>
                </c:pt>
                <c:pt idx="4367">
                  <c:v>136922.65771662537</c:v>
                </c:pt>
                <c:pt idx="4368">
                  <c:v>149935.82713592623</c:v>
                </c:pt>
                <c:pt idx="4369">
                  <c:v>253038.28081120935</c:v>
                </c:pt>
                <c:pt idx="4370">
                  <c:v>133764.75818944463</c:v>
                </c:pt>
                <c:pt idx="4371">
                  <c:v>300199.8246898526</c:v>
                </c:pt>
                <c:pt idx="4372">
                  <c:v>316604.93757494714</c:v>
                </c:pt>
                <c:pt idx="4373">
                  <c:v>177911.79173007503</c:v>
                </c:pt>
                <c:pt idx="4374">
                  <c:v>317091.39626087708</c:v>
                </c:pt>
                <c:pt idx="4375">
                  <c:v>76007.951678816098</c:v>
                </c:pt>
                <c:pt idx="4376">
                  <c:v>151223.82235704421</c:v>
                </c:pt>
                <c:pt idx="4377">
                  <c:v>107903.84156267681</c:v>
                </c:pt>
                <c:pt idx="4378">
                  <c:v>193265.76153527072</c:v>
                </c:pt>
                <c:pt idx="4379">
                  <c:v>120711.05471531907</c:v>
                </c:pt>
                <c:pt idx="4380">
                  <c:v>246403.48621952534</c:v>
                </c:pt>
                <c:pt idx="4381">
                  <c:v>137248.31879214008</c:v>
                </c:pt>
                <c:pt idx="4382">
                  <c:v>199146.55841176453</c:v>
                </c:pt>
                <c:pt idx="4383">
                  <c:v>172689.37853713424</c:v>
                </c:pt>
                <c:pt idx="4384">
                  <c:v>276316.69802481128</c:v>
                </c:pt>
                <c:pt idx="4385">
                  <c:v>199282.70317705284</c:v>
                </c:pt>
                <c:pt idx="4386">
                  <c:v>169319.10481450544</c:v>
                </c:pt>
                <c:pt idx="4387">
                  <c:v>140557.73367717734</c:v>
                </c:pt>
                <c:pt idx="4388">
                  <c:v>266694.65545902564</c:v>
                </c:pt>
                <c:pt idx="4389">
                  <c:v>127511.09108137891</c:v>
                </c:pt>
                <c:pt idx="4390">
                  <c:v>200596.42337553066</c:v>
                </c:pt>
                <c:pt idx="4391">
                  <c:v>247746.5367822593</c:v>
                </c:pt>
                <c:pt idx="4392">
                  <c:v>194122.91459399031</c:v>
                </c:pt>
                <c:pt idx="4393">
                  <c:v>206623.14128731526</c:v>
                </c:pt>
                <c:pt idx="4394">
                  <c:v>189326.39504939067</c:v>
                </c:pt>
                <c:pt idx="4395">
                  <c:v>197697.21560904302</c:v>
                </c:pt>
                <c:pt idx="4396">
                  <c:v>192020.55220080342</c:v>
                </c:pt>
                <c:pt idx="4397">
                  <c:v>169758.43235469589</c:v>
                </c:pt>
                <c:pt idx="4398">
                  <c:v>182338.93130995496</c:v>
                </c:pt>
                <c:pt idx="4399">
                  <c:v>122946.57620030886</c:v>
                </c:pt>
                <c:pt idx="4400">
                  <c:v>171109.03402453329</c:v>
                </c:pt>
                <c:pt idx="4401">
                  <c:v>130123.45606787613</c:v>
                </c:pt>
                <c:pt idx="4402">
                  <c:v>146495.6574093205</c:v>
                </c:pt>
                <c:pt idx="4403">
                  <c:v>235579.21333038073</c:v>
                </c:pt>
                <c:pt idx="4404">
                  <c:v>285616.28610850184</c:v>
                </c:pt>
                <c:pt idx="4405">
                  <c:v>108652.94689060852</c:v>
                </c:pt>
                <c:pt idx="4406">
                  <c:v>204616.73287068983</c:v>
                </c:pt>
                <c:pt idx="4407">
                  <c:v>86439.326447255444</c:v>
                </c:pt>
                <c:pt idx="4408">
                  <c:v>259217.26479820098</c:v>
                </c:pt>
                <c:pt idx="4409">
                  <c:v>60245.345760563127</c:v>
                </c:pt>
                <c:pt idx="4410">
                  <c:v>240514.02141989063</c:v>
                </c:pt>
                <c:pt idx="4411">
                  <c:v>166591.43118386593</c:v>
                </c:pt>
                <c:pt idx="4412">
                  <c:v>131864.53421205486</c:v>
                </c:pt>
                <c:pt idx="4413">
                  <c:v>171502.28855080419</c:v>
                </c:pt>
                <c:pt idx="4414">
                  <c:v>211352.51514785</c:v>
                </c:pt>
                <c:pt idx="4415">
                  <c:v>140080.04785047489</c:v>
                </c:pt>
                <c:pt idx="4416">
                  <c:v>205653.95196922295</c:v>
                </c:pt>
                <c:pt idx="4417">
                  <c:v>135675.92861022698</c:v>
                </c:pt>
                <c:pt idx="4418">
                  <c:v>272321.62374107499</c:v>
                </c:pt>
                <c:pt idx="4419">
                  <c:v>166062.25415443725</c:v>
                </c:pt>
                <c:pt idx="4420">
                  <c:v>252827.71095934344</c:v>
                </c:pt>
                <c:pt idx="4421">
                  <c:v>139122.2904027031</c:v>
                </c:pt>
                <c:pt idx="4422">
                  <c:v>156766.53535978543</c:v>
                </c:pt>
                <c:pt idx="4423">
                  <c:v>150470.51944748167</c:v>
                </c:pt>
                <c:pt idx="4424">
                  <c:v>239292.49494854969</c:v>
                </c:pt>
                <c:pt idx="4425">
                  <c:v>216498.91967053001</c:v>
                </c:pt>
                <c:pt idx="4426">
                  <c:v>173128.11000937998</c:v>
                </c:pt>
                <c:pt idx="4427">
                  <c:v>320883.82327724108</c:v>
                </c:pt>
                <c:pt idx="4428">
                  <c:v>314607.11605381395</c:v>
                </c:pt>
                <c:pt idx="4429">
                  <c:v>196310.24741687364</c:v>
                </c:pt>
                <c:pt idx="4430">
                  <c:v>207343.41318706807</c:v>
                </c:pt>
                <c:pt idx="4431">
                  <c:v>378428.3376167668</c:v>
                </c:pt>
                <c:pt idx="4432">
                  <c:v>299215.34765788435</c:v>
                </c:pt>
                <c:pt idx="4433">
                  <c:v>130298.00588972503</c:v>
                </c:pt>
                <c:pt idx="4434">
                  <c:v>194341.2792506296</c:v>
                </c:pt>
                <c:pt idx="4435">
                  <c:v>158761.59028628189</c:v>
                </c:pt>
                <c:pt idx="4436">
                  <c:v>207101.99765207898</c:v>
                </c:pt>
                <c:pt idx="4437">
                  <c:v>259169.79619344923</c:v>
                </c:pt>
                <c:pt idx="4438">
                  <c:v>122268.48070696277</c:v>
                </c:pt>
                <c:pt idx="4439">
                  <c:v>121071.04569905877</c:v>
                </c:pt>
                <c:pt idx="4440">
                  <c:v>242753.23295086733</c:v>
                </c:pt>
                <c:pt idx="4441">
                  <c:v>238835.85042231702</c:v>
                </c:pt>
                <c:pt idx="4442">
                  <c:v>236340.8443492394</c:v>
                </c:pt>
                <c:pt idx="4443">
                  <c:v>84601.314431298</c:v>
                </c:pt>
                <c:pt idx="4444">
                  <c:v>208040.01182861996</c:v>
                </c:pt>
                <c:pt idx="4445">
                  <c:v>255561.76844503809</c:v>
                </c:pt>
                <c:pt idx="4446">
                  <c:v>211019.55765547679</c:v>
                </c:pt>
                <c:pt idx="4447">
                  <c:v>129817.92481034357</c:v>
                </c:pt>
                <c:pt idx="4448">
                  <c:v>195155.63632359932</c:v>
                </c:pt>
                <c:pt idx="4449">
                  <c:v>285041.37722416234</c:v>
                </c:pt>
                <c:pt idx="4450">
                  <c:v>222088.05521008448</c:v>
                </c:pt>
                <c:pt idx="4451">
                  <c:v>292593.39814789547</c:v>
                </c:pt>
                <c:pt idx="4452">
                  <c:v>179124.03961513806</c:v>
                </c:pt>
                <c:pt idx="4453">
                  <c:v>257261.42533835283</c:v>
                </c:pt>
                <c:pt idx="4454">
                  <c:v>155583.44281344512</c:v>
                </c:pt>
                <c:pt idx="4455">
                  <c:v>104000.35314516482</c:v>
                </c:pt>
                <c:pt idx="4456">
                  <c:v>347773.29439303355</c:v>
                </c:pt>
                <c:pt idx="4457">
                  <c:v>136435.33319313175</c:v>
                </c:pt>
                <c:pt idx="4458">
                  <c:v>398808.90176148526</c:v>
                </c:pt>
                <c:pt idx="4459">
                  <c:v>259154.52833598474</c:v>
                </c:pt>
                <c:pt idx="4460">
                  <c:v>243097.1879378056</c:v>
                </c:pt>
                <c:pt idx="4461">
                  <c:v>128123.02956276806</c:v>
                </c:pt>
                <c:pt idx="4462">
                  <c:v>269468.24048912065</c:v>
                </c:pt>
                <c:pt idx="4463">
                  <c:v>93818.613781920183</c:v>
                </c:pt>
                <c:pt idx="4464">
                  <c:v>152724.5778647761</c:v>
                </c:pt>
                <c:pt idx="4465">
                  <c:v>103179.57591202698</c:v>
                </c:pt>
                <c:pt idx="4466">
                  <c:v>138614.40406426036</c:v>
                </c:pt>
                <c:pt idx="4467">
                  <c:v>234596.47126236098</c:v>
                </c:pt>
                <c:pt idx="4468">
                  <c:v>115399.12477030698</c:v>
                </c:pt>
                <c:pt idx="4469">
                  <c:v>86492.688586075456</c:v>
                </c:pt>
                <c:pt idx="4470">
                  <c:v>250755.89647552971</c:v>
                </c:pt>
                <c:pt idx="4471">
                  <c:v>232348.72221034623</c:v>
                </c:pt>
                <c:pt idx="4472">
                  <c:v>221220.47055347898</c:v>
                </c:pt>
                <c:pt idx="4473">
                  <c:v>116607.09350277948</c:v>
                </c:pt>
                <c:pt idx="4474">
                  <c:v>135481.97844949417</c:v>
                </c:pt>
                <c:pt idx="4475">
                  <c:v>186427.86122618045</c:v>
                </c:pt>
                <c:pt idx="4476">
                  <c:v>137918.26213796189</c:v>
                </c:pt>
                <c:pt idx="4477">
                  <c:v>109055.85105946237</c:v>
                </c:pt>
                <c:pt idx="4478">
                  <c:v>230971.11883944081</c:v>
                </c:pt>
                <c:pt idx="4479">
                  <c:v>133883.90022615215</c:v>
                </c:pt>
                <c:pt idx="4480">
                  <c:v>279901.09152600251</c:v>
                </c:pt>
                <c:pt idx="4481">
                  <c:v>364514.38228129316</c:v>
                </c:pt>
                <c:pt idx="4482">
                  <c:v>209789.83179276687</c:v>
                </c:pt>
                <c:pt idx="4483">
                  <c:v>151342.87491612416</c:v>
                </c:pt>
                <c:pt idx="4484">
                  <c:v>117457.88835236299</c:v>
                </c:pt>
                <c:pt idx="4485">
                  <c:v>99254.179887763996</c:v>
                </c:pt>
                <c:pt idx="4486">
                  <c:v>258000.89106490396</c:v>
                </c:pt>
                <c:pt idx="4487">
                  <c:v>145063.71852398949</c:v>
                </c:pt>
                <c:pt idx="4488">
                  <c:v>143803.48791890539</c:v>
                </c:pt>
                <c:pt idx="4489">
                  <c:v>109933.0310430691</c:v>
                </c:pt>
                <c:pt idx="4490">
                  <c:v>195189.9083454526</c:v>
                </c:pt>
                <c:pt idx="4491">
                  <c:v>246280.30165908224</c:v>
                </c:pt>
                <c:pt idx="4492">
                  <c:v>152876.83568964293</c:v>
                </c:pt>
                <c:pt idx="4493">
                  <c:v>136960.91016013117</c:v>
                </c:pt>
                <c:pt idx="4494">
                  <c:v>198477.07611421641</c:v>
                </c:pt>
                <c:pt idx="4495">
                  <c:v>193117.65146498056</c:v>
                </c:pt>
                <c:pt idx="4496">
                  <c:v>190300.69264659914</c:v>
                </c:pt>
                <c:pt idx="4497">
                  <c:v>204027.5787592339</c:v>
                </c:pt>
                <c:pt idx="4498">
                  <c:v>260189.64280380926</c:v>
                </c:pt>
                <c:pt idx="4499">
                  <c:v>93393.029142472515</c:v>
                </c:pt>
                <c:pt idx="4500">
                  <c:v>227087.51008115703</c:v>
                </c:pt>
                <c:pt idx="4501">
                  <c:v>271982.21680631943</c:v>
                </c:pt>
                <c:pt idx="4502">
                  <c:v>89454.445149301377</c:v>
                </c:pt>
                <c:pt idx="4503">
                  <c:v>188401.86015775302</c:v>
                </c:pt>
                <c:pt idx="4504">
                  <c:v>190659.98130388194</c:v>
                </c:pt>
                <c:pt idx="4505">
                  <c:v>238775.01723109826</c:v>
                </c:pt>
                <c:pt idx="4506">
                  <c:v>293192.25562676531</c:v>
                </c:pt>
                <c:pt idx="4507">
                  <c:v>220110.27897141041</c:v>
                </c:pt>
                <c:pt idx="4508">
                  <c:v>275384.83027092542</c:v>
                </c:pt>
                <c:pt idx="4509">
                  <c:v>103916.77895072888</c:v>
                </c:pt>
                <c:pt idx="4510">
                  <c:v>111996.79018754014</c:v>
                </c:pt>
                <c:pt idx="4511">
                  <c:v>235673.71538232133</c:v>
                </c:pt>
                <c:pt idx="4512">
                  <c:v>162972.2692321903</c:v>
                </c:pt>
                <c:pt idx="4513">
                  <c:v>191178.23343970996</c:v>
                </c:pt>
                <c:pt idx="4514">
                  <c:v>222004.05006193137</c:v>
                </c:pt>
                <c:pt idx="4515">
                  <c:v>135529.28165269774</c:v>
                </c:pt>
                <c:pt idx="4516">
                  <c:v>161860.85267707752</c:v>
                </c:pt>
                <c:pt idx="4517">
                  <c:v>150867.74451731113</c:v>
                </c:pt>
                <c:pt idx="4518">
                  <c:v>152084.06320123913</c:v>
                </c:pt>
                <c:pt idx="4519">
                  <c:v>187957.40880528695</c:v>
                </c:pt>
                <c:pt idx="4520">
                  <c:v>162023.19482452134</c:v>
                </c:pt>
                <c:pt idx="4521">
                  <c:v>119158.92807731011</c:v>
                </c:pt>
                <c:pt idx="4522">
                  <c:v>182757.4005607572</c:v>
                </c:pt>
                <c:pt idx="4523">
                  <c:v>81848.25269175868</c:v>
                </c:pt>
                <c:pt idx="4524">
                  <c:v>98998.27247054466</c:v>
                </c:pt>
                <c:pt idx="4525">
                  <c:v>232355.42947068307</c:v>
                </c:pt>
                <c:pt idx="4526">
                  <c:v>221941.91009118629</c:v>
                </c:pt>
                <c:pt idx="4527">
                  <c:v>224627.23613704607</c:v>
                </c:pt>
                <c:pt idx="4528">
                  <c:v>157287.28421438677</c:v>
                </c:pt>
                <c:pt idx="4529">
                  <c:v>236786.47879042369</c:v>
                </c:pt>
                <c:pt idx="4530">
                  <c:v>193461.90998860833</c:v>
                </c:pt>
                <c:pt idx="4531">
                  <c:v>192731.55437150958</c:v>
                </c:pt>
                <c:pt idx="4532">
                  <c:v>220420.79625309311</c:v>
                </c:pt>
                <c:pt idx="4533">
                  <c:v>174907.04959536003</c:v>
                </c:pt>
                <c:pt idx="4534">
                  <c:v>239319.23218959334</c:v>
                </c:pt>
                <c:pt idx="4535">
                  <c:v>135033.09385896756</c:v>
                </c:pt>
                <c:pt idx="4536">
                  <c:v>172676.54104654712</c:v>
                </c:pt>
                <c:pt idx="4537">
                  <c:v>201217.4251210932</c:v>
                </c:pt>
                <c:pt idx="4538">
                  <c:v>206578.6286552297</c:v>
                </c:pt>
                <c:pt idx="4539">
                  <c:v>191428.22707054805</c:v>
                </c:pt>
                <c:pt idx="4540">
                  <c:v>157145.71478669587</c:v>
                </c:pt>
                <c:pt idx="4541">
                  <c:v>196569.10581112737</c:v>
                </c:pt>
                <c:pt idx="4542">
                  <c:v>250257.07526410744</c:v>
                </c:pt>
                <c:pt idx="4543">
                  <c:v>150323.1399748564</c:v>
                </c:pt>
                <c:pt idx="4544">
                  <c:v>108033.12813041362</c:v>
                </c:pt>
                <c:pt idx="4545">
                  <c:v>144840.12772173964</c:v>
                </c:pt>
                <c:pt idx="4546">
                  <c:v>173563.34265583838</c:v>
                </c:pt>
                <c:pt idx="4547">
                  <c:v>262307.85659368575</c:v>
                </c:pt>
                <c:pt idx="4548">
                  <c:v>96469.178839639178</c:v>
                </c:pt>
                <c:pt idx="4549">
                  <c:v>183668.69850371202</c:v>
                </c:pt>
                <c:pt idx="4550">
                  <c:v>120576.9996460515</c:v>
                </c:pt>
                <c:pt idx="4551">
                  <c:v>98584.371906183776</c:v>
                </c:pt>
                <c:pt idx="4552">
                  <c:v>188262.41217810719</c:v>
                </c:pt>
                <c:pt idx="4553">
                  <c:v>202390.46620405087</c:v>
                </c:pt>
                <c:pt idx="4554">
                  <c:v>217380.8488057575</c:v>
                </c:pt>
                <c:pt idx="4555">
                  <c:v>187605.47788400171</c:v>
                </c:pt>
                <c:pt idx="4556">
                  <c:v>229381.30913153023</c:v>
                </c:pt>
                <c:pt idx="4557">
                  <c:v>292200.79135216755</c:v>
                </c:pt>
                <c:pt idx="4558">
                  <c:v>132381.84482342133</c:v>
                </c:pt>
                <c:pt idx="4559">
                  <c:v>203746.80785697917</c:v>
                </c:pt>
                <c:pt idx="4560">
                  <c:v>125045.01210226386</c:v>
                </c:pt>
                <c:pt idx="4561">
                  <c:v>148075.41483025922</c:v>
                </c:pt>
                <c:pt idx="4562">
                  <c:v>321338.4014150622</c:v>
                </c:pt>
                <c:pt idx="4563">
                  <c:v>271552.31620236312</c:v>
                </c:pt>
                <c:pt idx="4564">
                  <c:v>159542.69992079327</c:v>
                </c:pt>
                <c:pt idx="4565">
                  <c:v>107776.01200416827</c:v>
                </c:pt>
                <c:pt idx="4566">
                  <c:v>194118.75626225656</c:v>
                </c:pt>
                <c:pt idx="4567">
                  <c:v>154050.9430101912</c:v>
                </c:pt>
                <c:pt idx="4568">
                  <c:v>130759.75247913736</c:v>
                </c:pt>
                <c:pt idx="4569">
                  <c:v>126070.96375974097</c:v>
                </c:pt>
                <c:pt idx="4570">
                  <c:v>93134.688556574925</c:v>
                </c:pt>
                <c:pt idx="4571">
                  <c:v>290363.70029601152</c:v>
                </c:pt>
                <c:pt idx="4572">
                  <c:v>165453.44089192845</c:v>
                </c:pt>
                <c:pt idx="4573">
                  <c:v>92834.530889322006</c:v>
                </c:pt>
                <c:pt idx="4574">
                  <c:v>251360.8447317509</c:v>
                </c:pt>
                <c:pt idx="4575">
                  <c:v>131988.80880175915</c:v>
                </c:pt>
                <c:pt idx="4576">
                  <c:v>220537.94811884925</c:v>
                </c:pt>
                <c:pt idx="4577">
                  <c:v>236680.01748241077</c:v>
                </c:pt>
                <c:pt idx="4578">
                  <c:v>83392.712233277067</c:v>
                </c:pt>
                <c:pt idx="4579">
                  <c:v>172989.03895086906</c:v>
                </c:pt>
                <c:pt idx="4580">
                  <c:v>226196.97984362161</c:v>
                </c:pt>
                <c:pt idx="4581">
                  <c:v>96905.732227869928</c:v>
                </c:pt>
                <c:pt idx="4582">
                  <c:v>197695.48959744308</c:v>
                </c:pt>
                <c:pt idx="4583">
                  <c:v>247618.2359257866</c:v>
                </c:pt>
                <c:pt idx="4584">
                  <c:v>170808.49286792491</c:v>
                </c:pt>
                <c:pt idx="4585">
                  <c:v>195354.15015631163</c:v>
                </c:pt>
                <c:pt idx="4586">
                  <c:v>181174.26451445601</c:v>
                </c:pt>
                <c:pt idx="4587">
                  <c:v>156768.40309916806</c:v>
                </c:pt>
                <c:pt idx="4588">
                  <c:v>275283.46059034899</c:v>
                </c:pt>
                <c:pt idx="4589">
                  <c:v>116297.64454489948</c:v>
                </c:pt>
                <c:pt idx="4590">
                  <c:v>165060.49275516404</c:v>
                </c:pt>
                <c:pt idx="4591">
                  <c:v>291438.95994727657</c:v>
                </c:pt>
                <c:pt idx="4592">
                  <c:v>136814.54346412525</c:v>
                </c:pt>
                <c:pt idx="4593">
                  <c:v>84962.53801978202</c:v>
                </c:pt>
                <c:pt idx="4594">
                  <c:v>254140.46220567226</c:v>
                </c:pt>
                <c:pt idx="4595">
                  <c:v>242798.66657654641</c:v>
                </c:pt>
                <c:pt idx="4596">
                  <c:v>72371.255912544933</c:v>
                </c:pt>
                <c:pt idx="4597">
                  <c:v>112410.48514838291</c:v>
                </c:pt>
                <c:pt idx="4598">
                  <c:v>303906.36159753462</c:v>
                </c:pt>
                <c:pt idx="4599">
                  <c:v>96640.666313312584</c:v>
                </c:pt>
                <c:pt idx="4600">
                  <c:v>101777.26180702737</c:v>
                </c:pt>
                <c:pt idx="4601">
                  <c:v>219644.15419237423</c:v>
                </c:pt>
                <c:pt idx="4602">
                  <c:v>256977.10249486522</c:v>
                </c:pt>
                <c:pt idx="4603">
                  <c:v>259756.95950515708</c:v>
                </c:pt>
                <c:pt idx="4604">
                  <c:v>235486.15968475753</c:v>
                </c:pt>
                <c:pt idx="4605">
                  <c:v>141047.30360178711</c:v>
                </c:pt>
                <c:pt idx="4606">
                  <c:v>136221.47821775335</c:v>
                </c:pt>
                <c:pt idx="4607">
                  <c:v>125482.40321147363</c:v>
                </c:pt>
                <c:pt idx="4608">
                  <c:v>254424.24942889152</c:v>
                </c:pt>
                <c:pt idx="4609">
                  <c:v>103109.12935538986</c:v>
                </c:pt>
                <c:pt idx="4610">
                  <c:v>120913.05268586005</c:v>
                </c:pt>
                <c:pt idx="4611">
                  <c:v>216351.07636250538</c:v>
                </c:pt>
                <c:pt idx="4612">
                  <c:v>251605.77205246818</c:v>
                </c:pt>
                <c:pt idx="4613">
                  <c:v>118620.65880111589</c:v>
                </c:pt>
                <c:pt idx="4614">
                  <c:v>232413.40270254004</c:v>
                </c:pt>
                <c:pt idx="4615">
                  <c:v>52181.750843971182</c:v>
                </c:pt>
                <c:pt idx="4616">
                  <c:v>141974.88622262882</c:v>
                </c:pt>
                <c:pt idx="4617">
                  <c:v>158075.63421134822</c:v>
                </c:pt>
                <c:pt idx="4618">
                  <c:v>113725.58861828863</c:v>
                </c:pt>
                <c:pt idx="4619">
                  <c:v>306951.33871017321</c:v>
                </c:pt>
                <c:pt idx="4620">
                  <c:v>431974.13625577441</c:v>
                </c:pt>
                <c:pt idx="4621">
                  <c:v>37100.043346282706</c:v>
                </c:pt>
                <c:pt idx="4622">
                  <c:v>144285.00265238766</c:v>
                </c:pt>
                <c:pt idx="4623">
                  <c:v>147844.50036215773</c:v>
                </c:pt>
                <c:pt idx="4624">
                  <c:v>158500.79169173006</c:v>
                </c:pt>
                <c:pt idx="4625">
                  <c:v>237769.99561825657</c:v>
                </c:pt>
                <c:pt idx="4626">
                  <c:v>132417.92164204037</c:v>
                </c:pt>
                <c:pt idx="4627">
                  <c:v>155455.84262190096</c:v>
                </c:pt>
                <c:pt idx="4628">
                  <c:v>183039.23849239774</c:v>
                </c:pt>
                <c:pt idx="4629">
                  <c:v>269466.39265034226</c:v>
                </c:pt>
                <c:pt idx="4630">
                  <c:v>249285.37570474873</c:v>
                </c:pt>
                <c:pt idx="4631">
                  <c:v>170737.12454509229</c:v>
                </c:pt>
                <c:pt idx="4632">
                  <c:v>194537.19324221354</c:v>
                </c:pt>
                <c:pt idx="4633">
                  <c:v>234028.83338602426</c:v>
                </c:pt>
                <c:pt idx="4634">
                  <c:v>114739.43499255319</c:v>
                </c:pt>
                <c:pt idx="4635">
                  <c:v>239064.77595417594</c:v>
                </c:pt>
                <c:pt idx="4636">
                  <c:v>114179.89976867945</c:v>
                </c:pt>
                <c:pt idx="4637">
                  <c:v>106471.50151952746</c:v>
                </c:pt>
                <c:pt idx="4638">
                  <c:v>205739.82922702609</c:v>
                </c:pt>
                <c:pt idx="4639">
                  <c:v>222583.09993699234</c:v>
                </c:pt>
                <c:pt idx="4640">
                  <c:v>150002.43907080326</c:v>
                </c:pt>
                <c:pt idx="4641">
                  <c:v>145048.70648327394</c:v>
                </c:pt>
                <c:pt idx="4642">
                  <c:v>125602.6757869662</c:v>
                </c:pt>
                <c:pt idx="4643">
                  <c:v>221269.00839179798</c:v>
                </c:pt>
                <c:pt idx="4644">
                  <c:v>273370.4168950512</c:v>
                </c:pt>
                <c:pt idx="4645">
                  <c:v>243658.76651766</c:v>
                </c:pt>
                <c:pt idx="4646">
                  <c:v>268211.99966944323</c:v>
                </c:pt>
                <c:pt idx="4647">
                  <c:v>121710.24181214886</c:v>
                </c:pt>
                <c:pt idx="4648">
                  <c:v>141352.59389714827</c:v>
                </c:pt>
                <c:pt idx="4649">
                  <c:v>91407.044539718059</c:v>
                </c:pt>
                <c:pt idx="4650">
                  <c:v>179405.27254880563</c:v>
                </c:pt>
                <c:pt idx="4651">
                  <c:v>214963.79198682916</c:v>
                </c:pt>
                <c:pt idx="4652">
                  <c:v>187178.50706358958</c:v>
                </c:pt>
                <c:pt idx="4653">
                  <c:v>137674.36752886907</c:v>
                </c:pt>
                <c:pt idx="4654">
                  <c:v>257980.58137120117</c:v>
                </c:pt>
                <c:pt idx="4655">
                  <c:v>283896.51494011504</c:v>
                </c:pt>
                <c:pt idx="4656">
                  <c:v>158362.85406708962</c:v>
                </c:pt>
                <c:pt idx="4657">
                  <c:v>170484.75947437997</c:v>
                </c:pt>
                <c:pt idx="4658">
                  <c:v>192745.81594206326</c:v>
                </c:pt>
                <c:pt idx="4659">
                  <c:v>153815.42956987396</c:v>
                </c:pt>
                <c:pt idx="4660">
                  <c:v>249557.24942579988</c:v>
                </c:pt>
                <c:pt idx="4661">
                  <c:v>151977.86526325875</c:v>
                </c:pt>
                <c:pt idx="4662">
                  <c:v>185799.86418100115</c:v>
                </c:pt>
                <c:pt idx="4663">
                  <c:v>189540.5777778014</c:v>
                </c:pt>
                <c:pt idx="4664">
                  <c:v>333297.63357295922</c:v>
                </c:pt>
                <c:pt idx="4665">
                  <c:v>192056.38726589625</c:v>
                </c:pt>
                <c:pt idx="4666">
                  <c:v>142842.73566736598</c:v>
                </c:pt>
                <c:pt idx="4667">
                  <c:v>232483.28704055937</c:v>
                </c:pt>
                <c:pt idx="4668">
                  <c:v>141368.94640747854</c:v>
                </c:pt>
                <c:pt idx="4669">
                  <c:v>287442.86168355029</c:v>
                </c:pt>
                <c:pt idx="4670">
                  <c:v>80335.10218194405</c:v>
                </c:pt>
                <c:pt idx="4671">
                  <c:v>121646.81049544079</c:v>
                </c:pt>
                <c:pt idx="4672">
                  <c:v>161628.93203381848</c:v>
                </c:pt>
                <c:pt idx="4673">
                  <c:v>341241.7368054809</c:v>
                </c:pt>
                <c:pt idx="4674">
                  <c:v>119176.86484808363</c:v>
                </c:pt>
                <c:pt idx="4675">
                  <c:v>160142.7821400516</c:v>
                </c:pt>
                <c:pt idx="4676">
                  <c:v>198648.8604053829</c:v>
                </c:pt>
                <c:pt idx="4677">
                  <c:v>220725.53622237113</c:v>
                </c:pt>
                <c:pt idx="4678">
                  <c:v>157800.56315427282</c:v>
                </c:pt>
                <c:pt idx="4679">
                  <c:v>219440.75836489498</c:v>
                </c:pt>
                <c:pt idx="4680">
                  <c:v>187871.20504160505</c:v>
                </c:pt>
                <c:pt idx="4681">
                  <c:v>107810.26173150513</c:v>
                </c:pt>
                <c:pt idx="4682">
                  <c:v>254856.67291260677</c:v>
                </c:pt>
                <c:pt idx="4683">
                  <c:v>141944.32755793008</c:v>
                </c:pt>
                <c:pt idx="4684">
                  <c:v>130148.21830915552</c:v>
                </c:pt>
                <c:pt idx="4685">
                  <c:v>54053.445769540122</c:v>
                </c:pt>
                <c:pt idx="4686">
                  <c:v>256659.99482153112</c:v>
                </c:pt>
                <c:pt idx="4687">
                  <c:v>194797.7162523529</c:v>
                </c:pt>
                <c:pt idx="4688">
                  <c:v>253803.15172381693</c:v>
                </c:pt>
                <c:pt idx="4689">
                  <c:v>155664.59456114273</c:v>
                </c:pt>
                <c:pt idx="4690">
                  <c:v>227518.59140411299</c:v>
                </c:pt>
                <c:pt idx="4691">
                  <c:v>228343.00090888405</c:v>
                </c:pt>
                <c:pt idx="4692">
                  <c:v>52950.69775325185</c:v>
                </c:pt>
                <c:pt idx="4693">
                  <c:v>158026.37304340568</c:v>
                </c:pt>
                <c:pt idx="4694">
                  <c:v>226585.77867923083</c:v>
                </c:pt>
                <c:pt idx="4695">
                  <c:v>266542.24434384645</c:v>
                </c:pt>
                <c:pt idx="4696">
                  <c:v>293227.69667711214</c:v>
                </c:pt>
                <c:pt idx="4697">
                  <c:v>23029.361245472159</c:v>
                </c:pt>
                <c:pt idx="4698">
                  <c:v>164445.85779654392</c:v>
                </c:pt>
                <c:pt idx="4699">
                  <c:v>222703.30913332794</c:v>
                </c:pt>
                <c:pt idx="4700">
                  <c:v>118210.18308292044</c:v>
                </c:pt>
                <c:pt idx="4701">
                  <c:v>136791.51582523208</c:v>
                </c:pt>
                <c:pt idx="4702">
                  <c:v>342474.85130343796</c:v>
                </c:pt>
                <c:pt idx="4703">
                  <c:v>150800.83473483444</c:v>
                </c:pt>
                <c:pt idx="4704">
                  <c:v>171684.82524454061</c:v>
                </c:pt>
                <c:pt idx="4705">
                  <c:v>218022.74192525799</c:v>
                </c:pt>
                <c:pt idx="4706">
                  <c:v>79524.981320838939</c:v>
                </c:pt>
                <c:pt idx="4707">
                  <c:v>276361.69231469848</c:v>
                </c:pt>
                <c:pt idx="4708">
                  <c:v>128889.59348579971</c:v>
                </c:pt>
                <c:pt idx="4709">
                  <c:v>128760.8388793979</c:v>
                </c:pt>
                <c:pt idx="4710">
                  <c:v>183005.42728135857</c:v>
                </c:pt>
                <c:pt idx="4711">
                  <c:v>265697.49471388565</c:v>
                </c:pt>
                <c:pt idx="4712">
                  <c:v>220669.21703763906</c:v>
                </c:pt>
                <c:pt idx="4713">
                  <c:v>240450.52480702061</c:v>
                </c:pt>
                <c:pt idx="4714">
                  <c:v>160928.74148911214</c:v>
                </c:pt>
                <c:pt idx="4715">
                  <c:v>137898.60490938814</c:v>
                </c:pt>
                <c:pt idx="4716">
                  <c:v>274639.33243601437</c:v>
                </c:pt>
                <c:pt idx="4717">
                  <c:v>171275.4054042825</c:v>
                </c:pt>
                <c:pt idx="4718">
                  <c:v>174510.98067045378</c:v>
                </c:pt>
                <c:pt idx="4719">
                  <c:v>149386.98934304118</c:v>
                </c:pt>
                <c:pt idx="4720">
                  <c:v>129473.02234068974</c:v>
                </c:pt>
                <c:pt idx="4721">
                  <c:v>334805.30221186776</c:v>
                </c:pt>
                <c:pt idx="4722">
                  <c:v>203956.04309823463</c:v>
                </c:pt>
                <c:pt idx="4723">
                  <c:v>181527.35050038545</c:v>
                </c:pt>
                <c:pt idx="4724">
                  <c:v>151696.82948017603</c:v>
                </c:pt>
                <c:pt idx="4725">
                  <c:v>215080.31234312666</c:v>
                </c:pt>
                <c:pt idx="4726">
                  <c:v>174829.46626300958</c:v>
                </c:pt>
                <c:pt idx="4727">
                  <c:v>144818.79033661145</c:v>
                </c:pt>
                <c:pt idx="4728">
                  <c:v>230331.29601161758</c:v>
                </c:pt>
                <c:pt idx="4729">
                  <c:v>134092.02938958426</c:v>
                </c:pt>
                <c:pt idx="4730">
                  <c:v>124032.68861081512</c:v>
                </c:pt>
                <c:pt idx="4731">
                  <c:v>219874.15604650855</c:v>
                </c:pt>
                <c:pt idx="4732">
                  <c:v>106381.3045154534</c:v>
                </c:pt>
                <c:pt idx="4733">
                  <c:v>126101.11815801144</c:v>
                </c:pt>
                <c:pt idx="4734">
                  <c:v>194202.38390978938</c:v>
                </c:pt>
                <c:pt idx="4735">
                  <c:v>163246.67218750436</c:v>
                </c:pt>
                <c:pt idx="4736">
                  <c:v>106779.56004570576</c:v>
                </c:pt>
                <c:pt idx="4737">
                  <c:v>122479.83969897529</c:v>
                </c:pt>
                <c:pt idx="4738">
                  <c:v>90438.52457775519</c:v>
                </c:pt>
                <c:pt idx="4739">
                  <c:v>221005.6499226173</c:v>
                </c:pt>
                <c:pt idx="4740">
                  <c:v>183251.00310037861</c:v>
                </c:pt>
                <c:pt idx="4741">
                  <c:v>150176.42075831385</c:v>
                </c:pt>
                <c:pt idx="4742">
                  <c:v>203423.56925991646</c:v>
                </c:pt>
                <c:pt idx="4743">
                  <c:v>146585.12769991386</c:v>
                </c:pt>
                <c:pt idx="4744">
                  <c:v>222560.83990246273</c:v>
                </c:pt>
                <c:pt idx="4745">
                  <c:v>232516.09730661212</c:v>
                </c:pt>
                <c:pt idx="4746">
                  <c:v>114536.12433523651</c:v>
                </c:pt>
                <c:pt idx="4747">
                  <c:v>254311.28250881023</c:v>
                </c:pt>
                <c:pt idx="4748">
                  <c:v>278852.94489802554</c:v>
                </c:pt>
                <c:pt idx="4749">
                  <c:v>156827.55272068499</c:v>
                </c:pt>
                <c:pt idx="4750">
                  <c:v>184072.95825910158</c:v>
                </c:pt>
                <c:pt idx="4751">
                  <c:v>158201.38315866195</c:v>
                </c:pt>
                <c:pt idx="4752">
                  <c:v>138585.95262281547</c:v>
                </c:pt>
                <c:pt idx="4753">
                  <c:v>223905.42271543038</c:v>
                </c:pt>
                <c:pt idx="4754">
                  <c:v>130510.60198960869</c:v>
                </c:pt>
                <c:pt idx="4755">
                  <c:v>206652.75189673697</c:v>
                </c:pt>
                <c:pt idx="4756">
                  <c:v>236609.4197758034</c:v>
                </c:pt>
                <c:pt idx="4757">
                  <c:v>285552.56570847268</c:v>
                </c:pt>
                <c:pt idx="4758">
                  <c:v>198170.22563250194</c:v>
                </c:pt>
                <c:pt idx="4759">
                  <c:v>114371.99724488231</c:v>
                </c:pt>
                <c:pt idx="4760">
                  <c:v>316117.38891389233</c:v>
                </c:pt>
                <c:pt idx="4761">
                  <c:v>297706.74675357045</c:v>
                </c:pt>
                <c:pt idx="4762">
                  <c:v>155512.38532942039</c:v>
                </c:pt>
                <c:pt idx="4763">
                  <c:v>310995.51259352051</c:v>
                </c:pt>
                <c:pt idx="4764">
                  <c:v>13816.475524633192</c:v>
                </c:pt>
                <c:pt idx="4765">
                  <c:v>222852.6087090346</c:v>
                </c:pt>
                <c:pt idx="4766">
                  <c:v>125988.48560026032</c:v>
                </c:pt>
                <c:pt idx="4767">
                  <c:v>163751.82801845943</c:v>
                </c:pt>
                <c:pt idx="4768">
                  <c:v>303949.06170530431</c:v>
                </c:pt>
                <c:pt idx="4769">
                  <c:v>202055.34556481434</c:v>
                </c:pt>
                <c:pt idx="4770">
                  <c:v>112329.62201252814</c:v>
                </c:pt>
                <c:pt idx="4771">
                  <c:v>168592.13250787294</c:v>
                </c:pt>
                <c:pt idx="4772">
                  <c:v>217737.77763221614</c:v>
                </c:pt>
                <c:pt idx="4773">
                  <c:v>248534.74674772035</c:v>
                </c:pt>
                <c:pt idx="4774">
                  <c:v>208004.83098356391</c:v>
                </c:pt>
                <c:pt idx="4775">
                  <c:v>241261.26162379491</c:v>
                </c:pt>
                <c:pt idx="4776">
                  <c:v>267388.18448201264</c:v>
                </c:pt>
                <c:pt idx="4777">
                  <c:v>283866.76967858558</c:v>
                </c:pt>
                <c:pt idx="4778">
                  <c:v>200615.0772478561</c:v>
                </c:pt>
                <c:pt idx="4779">
                  <c:v>134400.34315523345</c:v>
                </c:pt>
                <c:pt idx="4780">
                  <c:v>210976.00528598909</c:v>
                </c:pt>
                <c:pt idx="4781">
                  <c:v>149831.0563980836</c:v>
                </c:pt>
                <c:pt idx="4782">
                  <c:v>161696.55955819075</c:v>
                </c:pt>
                <c:pt idx="4783">
                  <c:v>166027.1916999236</c:v>
                </c:pt>
                <c:pt idx="4784">
                  <c:v>137886.27571087822</c:v>
                </c:pt>
                <c:pt idx="4785">
                  <c:v>210602.72080290056</c:v>
                </c:pt>
                <c:pt idx="4786">
                  <c:v>148891.92587218329</c:v>
                </c:pt>
                <c:pt idx="4787">
                  <c:v>144030.3757037138</c:v>
                </c:pt>
                <c:pt idx="4788">
                  <c:v>206526.2107447015</c:v>
                </c:pt>
                <c:pt idx="4789">
                  <c:v>56704.40821576881</c:v>
                </c:pt>
                <c:pt idx="4790">
                  <c:v>160523.00571112218</c:v>
                </c:pt>
                <c:pt idx="4791">
                  <c:v>52051.986808035203</c:v>
                </c:pt>
                <c:pt idx="4792">
                  <c:v>243896.04086113026</c:v>
                </c:pt>
                <c:pt idx="4793">
                  <c:v>123621.72577041185</c:v>
                </c:pt>
                <c:pt idx="4794">
                  <c:v>189952.49868438279</c:v>
                </c:pt>
                <c:pt idx="4795">
                  <c:v>123752.8725967209</c:v>
                </c:pt>
                <c:pt idx="4796">
                  <c:v>190177.34101080729</c:v>
                </c:pt>
                <c:pt idx="4797">
                  <c:v>337115.82292971568</c:v>
                </c:pt>
                <c:pt idx="4798">
                  <c:v>328311.50373393169</c:v>
                </c:pt>
                <c:pt idx="4799">
                  <c:v>417347.18188597768</c:v>
                </c:pt>
                <c:pt idx="4800">
                  <c:v>167465.32151550875</c:v>
                </c:pt>
                <c:pt idx="4801">
                  <c:v>206951.09650015327</c:v>
                </c:pt>
                <c:pt idx="4802">
                  <c:v>180419.35444503126</c:v>
                </c:pt>
                <c:pt idx="4803">
                  <c:v>206801.24414935146</c:v>
                </c:pt>
                <c:pt idx="4804">
                  <c:v>182021.78422717896</c:v>
                </c:pt>
                <c:pt idx="4805">
                  <c:v>375638.9230628151</c:v>
                </c:pt>
                <c:pt idx="4806">
                  <c:v>209823.24562343128</c:v>
                </c:pt>
                <c:pt idx="4807">
                  <c:v>262667.02626102517</c:v>
                </c:pt>
                <c:pt idx="4808">
                  <c:v>236885.13133005498</c:v>
                </c:pt>
                <c:pt idx="4809">
                  <c:v>175059.5760358077</c:v>
                </c:pt>
                <c:pt idx="4810">
                  <c:v>185460.78839501296</c:v>
                </c:pt>
                <c:pt idx="4811">
                  <c:v>187442.9854469269</c:v>
                </c:pt>
                <c:pt idx="4812">
                  <c:v>156514.40148953965</c:v>
                </c:pt>
                <c:pt idx="4813">
                  <c:v>62000.678903816079</c:v>
                </c:pt>
                <c:pt idx="4814">
                  <c:v>245317.8737151791</c:v>
                </c:pt>
                <c:pt idx="4815">
                  <c:v>274670.32069987233</c:v>
                </c:pt>
                <c:pt idx="4816">
                  <c:v>118127.73391125549</c:v>
                </c:pt>
                <c:pt idx="4817">
                  <c:v>267864.43470152444</c:v>
                </c:pt>
                <c:pt idx="4818">
                  <c:v>187837.37567777417</c:v>
                </c:pt>
                <c:pt idx="4819">
                  <c:v>134306.85610907679</c:v>
                </c:pt>
                <c:pt idx="4820">
                  <c:v>98507.089829650591</c:v>
                </c:pt>
                <c:pt idx="4821">
                  <c:v>139183.9090881134</c:v>
                </c:pt>
                <c:pt idx="4822">
                  <c:v>197228.74891247525</c:v>
                </c:pt>
                <c:pt idx="4823">
                  <c:v>118467.24879715889</c:v>
                </c:pt>
                <c:pt idx="4824">
                  <c:v>75148.568361126119</c:v>
                </c:pt>
                <c:pt idx="4825">
                  <c:v>214057.82675208448</c:v>
                </c:pt>
                <c:pt idx="4826">
                  <c:v>203980.39770064899</c:v>
                </c:pt>
                <c:pt idx="4827">
                  <c:v>165005.00865616606</c:v>
                </c:pt>
                <c:pt idx="4828">
                  <c:v>292724.17285872577</c:v>
                </c:pt>
                <c:pt idx="4829">
                  <c:v>179537.061708986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95-46E5-9C83-A3F4252FD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6330447"/>
        <c:axId val="1774832335"/>
      </c:scatterChart>
      <c:valAx>
        <c:axId val="18963304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4832335"/>
        <c:crosses val="autoZero"/>
        <c:crossBetween val="midCat"/>
      </c:valAx>
      <c:valAx>
        <c:axId val="1774832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63304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dian</a:t>
            </a:r>
            <a:r>
              <a:rPr lang="en-US" baseline="0"/>
              <a:t> House Value vs Median House Value Prediction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78937007874015"/>
          <c:y val="0.16245370370370371"/>
          <c:w val="0.80654396325459321"/>
          <c:h val="0.77736111111111106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25400" cap="rnd">
                <a:solidFill>
                  <a:srgbClr val="C0000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Train!$J$7:$J$14624</c:f>
              <c:numCache>
                <c:formatCode>General</c:formatCode>
                <c:ptCount val="14618"/>
                <c:pt idx="0">
                  <c:v>73900</c:v>
                </c:pt>
                <c:pt idx="1">
                  <c:v>154600</c:v>
                </c:pt>
                <c:pt idx="2">
                  <c:v>223500</c:v>
                </c:pt>
                <c:pt idx="3">
                  <c:v>62500</c:v>
                </c:pt>
                <c:pt idx="4">
                  <c:v>160300</c:v>
                </c:pt>
                <c:pt idx="5">
                  <c:v>178000</c:v>
                </c:pt>
                <c:pt idx="6">
                  <c:v>374200</c:v>
                </c:pt>
                <c:pt idx="7">
                  <c:v>127200</c:v>
                </c:pt>
                <c:pt idx="8">
                  <c:v>55300</c:v>
                </c:pt>
                <c:pt idx="9">
                  <c:v>348200</c:v>
                </c:pt>
                <c:pt idx="10">
                  <c:v>128800</c:v>
                </c:pt>
                <c:pt idx="11">
                  <c:v>187800</c:v>
                </c:pt>
                <c:pt idx="12">
                  <c:v>115200</c:v>
                </c:pt>
                <c:pt idx="13">
                  <c:v>335000</c:v>
                </c:pt>
                <c:pt idx="14">
                  <c:v>93400</c:v>
                </c:pt>
                <c:pt idx="15">
                  <c:v>151200</c:v>
                </c:pt>
                <c:pt idx="16">
                  <c:v>211900</c:v>
                </c:pt>
                <c:pt idx="17">
                  <c:v>125000</c:v>
                </c:pt>
                <c:pt idx="18">
                  <c:v>117500</c:v>
                </c:pt>
                <c:pt idx="19">
                  <c:v>266700</c:v>
                </c:pt>
                <c:pt idx="20">
                  <c:v>80600</c:v>
                </c:pt>
                <c:pt idx="21">
                  <c:v>118000</c:v>
                </c:pt>
                <c:pt idx="22">
                  <c:v>96500</c:v>
                </c:pt>
                <c:pt idx="23">
                  <c:v>182600</c:v>
                </c:pt>
                <c:pt idx="24">
                  <c:v>243800</c:v>
                </c:pt>
                <c:pt idx="25">
                  <c:v>190000</c:v>
                </c:pt>
                <c:pt idx="26">
                  <c:v>169300</c:v>
                </c:pt>
                <c:pt idx="27">
                  <c:v>118100</c:v>
                </c:pt>
                <c:pt idx="28">
                  <c:v>320800</c:v>
                </c:pt>
                <c:pt idx="29">
                  <c:v>243800</c:v>
                </c:pt>
                <c:pt idx="30">
                  <c:v>402300</c:v>
                </c:pt>
                <c:pt idx="31">
                  <c:v>152500</c:v>
                </c:pt>
                <c:pt idx="32">
                  <c:v>227600</c:v>
                </c:pt>
                <c:pt idx="33">
                  <c:v>174300</c:v>
                </c:pt>
                <c:pt idx="34">
                  <c:v>132000</c:v>
                </c:pt>
                <c:pt idx="35">
                  <c:v>294800</c:v>
                </c:pt>
                <c:pt idx="36">
                  <c:v>270800</c:v>
                </c:pt>
                <c:pt idx="37">
                  <c:v>172700</c:v>
                </c:pt>
                <c:pt idx="38">
                  <c:v>121200</c:v>
                </c:pt>
                <c:pt idx="39">
                  <c:v>114600</c:v>
                </c:pt>
                <c:pt idx="40">
                  <c:v>211800</c:v>
                </c:pt>
                <c:pt idx="41">
                  <c:v>359900</c:v>
                </c:pt>
                <c:pt idx="42">
                  <c:v>473000</c:v>
                </c:pt>
                <c:pt idx="43">
                  <c:v>230600</c:v>
                </c:pt>
                <c:pt idx="44">
                  <c:v>138800</c:v>
                </c:pt>
                <c:pt idx="45">
                  <c:v>446600</c:v>
                </c:pt>
                <c:pt idx="46">
                  <c:v>98500</c:v>
                </c:pt>
                <c:pt idx="47">
                  <c:v>99200</c:v>
                </c:pt>
                <c:pt idx="48">
                  <c:v>253800</c:v>
                </c:pt>
                <c:pt idx="49">
                  <c:v>118400</c:v>
                </c:pt>
                <c:pt idx="50">
                  <c:v>244500</c:v>
                </c:pt>
                <c:pt idx="51">
                  <c:v>187900</c:v>
                </c:pt>
                <c:pt idx="52">
                  <c:v>381300</c:v>
                </c:pt>
                <c:pt idx="53">
                  <c:v>181300</c:v>
                </c:pt>
                <c:pt idx="54">
                  <c:v>220500</c:v>
                </c:pt>
                <c:pt idx="55">
                  <c:v>103900</c:v>
                </c:pt>
                <c:pt idx="56">
                  <c:v>87900</c:v>
                </c:pt>
                <c:pt idx="57">
                  <c:v>52500</c:v>
                </c:pt>
                <c:pt idx="58">
                  <c:v>430200</c:v>
                </c:pt>
                <c:pt idx="59">
                  <c:v>272400</c:v>
                </c:pt>
                <c:pt idx="60">
                  <c:v>252100</c:v>
                </c:pt>
                <c:pt idx="61">
                  <c:v>240700</c:v>
                </c:pt>
                <c:pt idx="62">
                  <c:v>234700</c:v>
                </c:pt>
                <c:pt idx="63">
                  <c:v>175400</c:v>
                </c:pt>
                <c:pt idx="64">
                  <c:v>43800</c:v>
                </c:pt>
                <c:pt idx="65">
                  <c:v>146400</c:v>
                </c:pt>
                <c:pt idx="66">
                  <c:v>270800</c:v>
                </c:pt>
                <c:pt idx="67">
                  <c:v>81300</c:v>
                </c:pt>
                <c:pt idx="68">
                  <c:v>185600</c:v>
                </c:pt>
                <c:pt idx="69">
                  <c:v>225000</c:v>
                </c:pt>
                <c:pt idx="70">
                  <c:v>228500</c:v>
                </c:pt>
                <c:pt idx="71">
                  <c:v>103100</c:v>
                </c:pt>
                <c:pt idx="72">
                  <c:v>149800</c:v>
                </c:pt>
                <c:pt idx="73">
                  <c:v>227600</c:v>
                </c:pt>
                <c:pt idx="74">
                  <c:v>200000</c:v>
                </c:pt>
                <c:pt idx="75">
                  <c:v>333600</c:v>
                </c:pt>
                <c:pt idx="76">
                  <c:v>437300</c:v>
                </c:pt>
                <c:pt idx="77">
                  <c:v>128600</c:v>
                </c:pt>
                <c:pt idx="78">
                  <c:v>274200</c:v>
                </c:pt>
                <c:pt idx="79">
                  <c:v>68100</c:v>
                </c:pt>
                <c:pt idx="80">
                  <c:v>118500</c:v>
                </c:pt>
                <c:pt idx="81">
                  <c:v>381200</c:v>
                </c:pt>
                <c:pt idx="82">
                  <c:v>244000</c:v>
                </c:pt>
                <c:pt idx="83">
                  <c:v>340600</c:v>
                </c:pt>
                <c:pt idx="84">
                  <c:v>157600</c:v>
                </c:pt>
                <c:pt idx="85">
                  <c:v>148600</c:v>
                </c:pt>
                <c:pt idx="86">
                  <c:v>131000</c:v>
                </c:pt>
                <c:pt idx="87">
                  <c:v>145900</c:v>
                </c:pt>
                <c:pt idx="88">
                  <c:v>232000</c:v>
                </c:pt>
                <c:pt idx="89">
                  <c:v>223500</c:v>
                </c:pt>
                <c:pt idx="90">
                  <c:v>100000</c:v>
                </c:pt>
                <c:pt idx="91">
                  <c:v>238900</c:v>
                </c:pt>
                <c:pt idx="92">
                  <c:v>316700</c:v>
                </c:pt>
                <c:pt idx="93">
                  <c:v>166700</c:v>
                </c:pt>
                <c:pt idx="94">
                  <c:v>159800</c:v>
                </c:pt>
                <c:pt idx="95">
                  <c:v>261100</c:v>
                </c:pt>
                <c:pt idx="96">
                  <c:v>143100</c:v>
                </c:pt>
                <c:pt idx="97">
                  <c:v>111300</c:v>
                </c:pt>
                <c:pt idx="98">
                  <c:v>148300</c:v>
                </c:pt>
                <c:pt idx="99">
                  <c:v>265300</c:v>
                </c:pt>
                <c:pt idx="100">
                  <c:v>64800</c:v>
                </c:pt>
                <c:pt idx="101">
                  <c:v>284900</c:v>
                </c:pt>
                <c:pt idx="102">
                  <c:v>122400</c:v>
                </c:pt>
                <c:pt idx="103">
                  <c:v>71500</c:v>
                </c:pt>
                <c:pt idx="104">
                  <c:v>291700</c:v>
                </c:pt>
                <c:pt idx="105">
                  <c:v>322200</c:v>
                </c:pt>
                <c:pt idx="106">
                  <c:v>117100</c:v>
                </c:pt>
                <c:pt idx="107">
                  <c:v>160100</c:v>
                </c:pt>
                <c:pt idx="108">
                  <c:v>259200</c:v>
                </c:pt>
                <c:pt idx="109">
                  <c:v>225400</c:v>
                </c:pt>
                <c:pt idx="110">
                  <c:v>94600</c:v>
                </c:pt>
                <c:pt idx="111">
                  <c:v>101300</c:v>
                </c:pt>
                <c:pt idx="112">
                  <c:v>107200</c:v>
                </c:pt>
                <c:pt idx="113">
                  <c:v>144200</c:v>
                </c:pt>
                <c:pt idx="114">
                  <c:v>203200</c:v>
                </c:pt>
                <c:pt idx="115">
                  <c:v>232800</c:v>
                </c:pt>
                <c:pt idx="116">
                  <c:v>158200</c:v>
                </c:pt>
                <c:pt idx="117">
                  <c:v>60600</c:v>
                </c:pt>
                <c:pt idx="118">
                  <c:v>81600</c:v>
                </c:pt>
                <c:pt idx="119">
                  <c:v>62300</c:v>
                </c:pt>
                <c:pt idx="120">
                  <c:v>143400</c:v>
                </c:pt>
                <c:pt idx="121">
                  <c:v>118900</c:v>
                </c:pt>
                <c:pt idx="122">
                  <c:v>49500</c:v>
                </c:pt>
                <c:pt idx="123">
                  <c:v>112500</c:v>
                </c:pt>
                <c:pt idx="124">
                  <c:v>177500</c:v>
                </c:pt>
                <c:pt idx="125">
                  <c:v>244000</c:v>
                </c:pt>
                <c:pt idx="126">
                  <c:v>97300</c:v>
                </c:pt>
                <c:pt idx="127">
                  <c:v>171600</c:v>
                </c:pt>
                <c:pt idx="128">
                  <c:v>160200</c:v>
                </c:pt>
                <c:pt idx="129">
                  <c:v>192600</c:v>
                </c:pt>
                <c:pt idx="130">
                  <c:v>277500</c:v>
                </c:pt>
                <c:pt idx="131">
                  <c:v>193800</c:v>
                </c:pt>
                <c:pt idx="132">
                  <c:v>171300</c:v>
                </c:pt>
                <c:pt idx="133">
                  <c:v>93400</c:v>
                </c:pt>
                <c:pt idx="134">
                  <c:v>209600</c:v>
                </c:pt>
                <c:pt idx="135">
                  <c:v>134800</c:v>
                </c:pt>
                <c:pt idx="136">
                  <c:v>132000</c:v>
                </c:pt>
                <c:pt idx="137">
                  <c:v>316700</c:v>
                </c:pt>
                <c:pt idx="138">
                  <c:v>114300</c:v>
                </c:pt>
                <c:pt idx="139">
                  <c:v>93100</c:v>
                </c:pt>
                <c:pt idx="140">
                  <c:v>215500</c:v>
                </c:pt>
                <c:pt idx="141">
                  <c:v>223900</c:v>
                </c:pt>
                <c:pt idx="142">
                  <c:v>229800</c:v>
                </c:pt>
                <c:pt idx="143">
                  <c:v>287100</c:v>
                </c:pt>
                <c:pt idx="144">
                  <c:v>169800</c:v>
                </c:pt>
                <c:pt idx="145">
                  <c:v>133900</c:v>
                </c:pt>
                <c:pt idx="146">
                  <c:v>315500</c:v>
                </c:pt>
                <c:pt idx="147">
                  <c:v>436100</c:v>
                </c:pt>
                <c:pt idx="148">
                  <c:v>210200</c:v>
                </c:pt>
                <c:pt idx="149">
                  <c:v>309000</c:v>
                </c:pt>
                <c:pt idx="150">
                  <c:v>303200</c:v>
                </c:pt>
                <c:pt idx="151">
                  <c:v>165000</c:v>
                </c:pt>
                <c:pt idx="152">
                  <c:v>117300</c:v>
                </c:pt>
                <c:pt idx="153">
                  <c:v>113900</c:v>
                </c:pt>
                <c:pt idx="154">
                  <c:v>134700</c:v>
                </c:pt>
                <c:pt idx="155">
                  <c:v>240900</c:v>
                </c:pt>
                <c:pt idx="156">
                  <c:v>124700</c:v>
                </c:pt>
                <c:pt idx="157">
                  <c:v>260000</c:v>
                </c:pt>
                <c:pt idx="158">
                  <c:v>242600</c:v>
                </c:pt>
                <c:pt idx="159">
                  <c:v>212200</c:v>
                </c:pt>
                <c:pt idx="160">
                  <c:v>184900</c:v>
                </c:pt>
                <c:pt idx="161">
                  <c:v>251500</c:v>
                </c:pt>
                <c:pt idx="162">
                  <c:v>76000</c:v>
                </c:pt>
                <c:pt idx="163">
                  <c:v>369100</c:v>
                </c:pt>
                <c:pt idx="164">
                  <c:v>97200</c:v>
                </c:pt>
                <c:pt idx="165">
                  <c:v>245500</c:v>
                </c:pt>
                <c:pt idx="166">
                  <c:v>199000</c:v>
                </c:pt>
                <c:pt idx="167">
                  <c:v>107200</c:v>
                </c:pt>
                <c:pt idx="168">
                  <c:v>179500</c:v>
                </c:pt>
                <c:pt idx="169">
                  <c:v>339700</c:v>
                </c:pt>
                <c:pt idx="170">
                  <c:v>156400</c:v>
                </c:pt>
                <c:pt idx="171">
                  <c:v>113800</c:v>
                </c:pt>
                <c:pt idx="172">
                  <c:v>40900</c:v>
                </c:pt>
                <c:pt idx="173">
                  <c:v>100500</c:v>
                </c:pt>
                <c:pt idx="174">
                  <c:v>254200</c:v>
                </c:pt>
                <c:pt idx="175">
                  <c:v>275600</c:v>
                </c:pt>
                <c:pt idx="176">
                  <c:v>82100</c:v>
                </c:pt>
                <c:pt idx="177">
                  <c:v>206300</c:v>
                </c:pt>
                <c:pt idx="178">
                  <c:v>255400</c:v>
                </c:pt>
                <c:pt idx="179">
                  <c:v>327600</c:v>
                </c:pt>
                <c:pt idx="180">
                  <c:v>185400</c:v>
                </c:pt>
                <c:pt idx="181">
                  <c:v>84200</c:v>
                </c:pt>
                <c:pt idx="182">
                  <c:v>71300</c:v>
                </c:pt>
                <c:pt idx="183">
                  <c:v>100600</c:v>
                </c:pt>
                <c:pt idx="184">
                  <c:v>126500</c:v>
                </c:pt>
                <c:pt idx="185">
                  <c:v>159800</c:v>
                </c:pt>
                <c:pt idx="186">
                  <c:v>184400</c:v>
                </c:pt>
                <c:pt idx="187">
                  <c:v>162500</c:v>
                </c:pt>
                <c:pt idx="188">
                  <c:v>81800</c:v>
                </c:pt>
                <c:pt idx="189">
                  <c:v>151000</c:v>
                </c:pt>
                <c:pt idx="190">
                  <c:v>248100</c:v>
                </c:pt>
                <c:pt idx="191">
                  <c:v>75700</c:v>
                </c:pt>
                <c:pt idx="192">
                  <c:v>65900</c:v>
                </c:pt>
                <c:pt idx="193">
                  <c:v>62800</c:v>
                </c:pt>
                <c:pt idx="194">
                  <c:v>232600</c:v>
                </c:pt>
                <c:pt idx="195">
                  <c:v>441400</c:v>
                </c:pt>
                <c:pt idx="196">
                  <c:v>134500</c:v>
                </c:pt>
                <c:pt idx="197">
                  <c:v>185100</c:v>
                </c:pt>
                <c:pt idx="198">
                  <c:v>197500</c:v>
                </c:pt>
                <c:pt idx="199">
                  <c:v>55900</c:v>
                </c:pt>
                <c:pt idx="200">
                  <c:v>149100</c:v>
                </c:pt>
                <c:pt idx="201">
                  <c:v>187500</c:v>
                </c:pt>
                <c:pt idx="202">
                  <c:v>224600</c:v>
                </c:pt>
                <c:pt idx="203">
                  <c:v>85300</c:v>
                </c:pt>
                <c:pt idx="204">
                  <c:v>284700</c:v>
                </c:pt>
                <c:pt idx="205">
                  <c:v>270100</c:v>
                </c:pt>
                <c:pt idx="206">
                  <c:v>73100</c:v>
                </c:pt>
                <c:pt idx="207">
                  <c:v>151600</c:v>
                </c:pt>
                <c:pt idx="208">
                  <c:v>169800</c:v>
                </c:pt>
                <c:pt idx="209">
                  <c:v>161000</c:v>
                </c:pt>
                <c:pt idx="210">
                  <c:v>155500</c:v>
                </c:pt>
                <c:pt idx="211">
                  <c:v>264000</c:v>
                </c:pt>
                <c:pt idx="212">
                  <c:v>320300</c:v>
                </c:pt>
                <c:pt idx="213">
                  <c:v>314900</c:v>
                </c:pt>
                <c:pt idx="214">
                  <c:v>318300</c:v>
                </c:pt>
                <c:pt idx="215">
                  <c:v>163100</c:v>
                </c:pt>
                <c:pt idx="216">
                  <c:v>474600</c:v>
                </c:pt>
                <c:pt idx="217">
                  <c:v>55000</c:v>
                </c:pt>
                <c:pt idx="218">
                  <c:v>112500</c:v>
                </c:pt>
                <c:pt idx="219">
                  <c:v>213000</c:v>
                </c:pt>
                <c:pt idx="220">
                  <c:v>82300</c:v>
                </c:pt>
                <c:pt idx="221">
                  <c:v>224300</c:v>
                </c:pt>
                <c:pt idx="222">
                  <c:v>84500</c:v>
                </c:pt>
                <c:pt idx="223">
                  <c:v>238700</c:v>
                </c:pt>
                <c:pt idx="224">
                  <c:v>232200</c:v>
                </c:pt>
                <c:pt idx="225">
                  <c:v>164200</c:v>
                </c:pt>
                <c:pt idx="226">
                  <c:v>85400</c:v>
                </c:pt>
                <c:pt idx="227">
                  <c:v>273600</c:v>
                </c:pt>
                <c:pt idx="228">
                  <c:v>68900</c:v>
                </c:pt>
                <c:pt idx="229">
                  <c:v>118500</c:v>
                </c:pt>
                <c:pt idx="230">
                  <c:v>300600</c:v>
                </c:pt>
                <c:pt idx="231">
                  <c:v>131600</c:v>
                </c:pt>
                <c:pt idx="232">
                  <c:v>274200</c:v>
                </c:pt>
                <c:pt idx="233">
                  <c:v>342200</c:v>
                </c:pt>
                <c:pt idx="234">
                  <c:v>350400</c:v>
                </c:pt>
                <c:pt idx="235">
                  <c:v>115400</c:v>
                </c:pt>
                <c:pt idx="236">
                  <c:v>130200</c:v>
                </c:pt>
                <c:pt idx="237">
                  <c:v>54400</c:v>
                </c:pt>
                <c:pt idx="238">
                  <c:v>151600</c:v>
                </c:pt>
                <c:pt idx="239">
                  <c:v>125600</c:v>
                </c:pt>
                <c:pt idx="240">
                  <c:v>250700</c:v>
                </c:pt>
                <c:pt idx="241">
                  <c:v>328000</c:v>
                </c:pt>
                <c:pt idx="242">
                  <c:v>93000</c:v>
                </c:pt>
                <c:pt idx="243">
                  <c:v>81500</c:v>
                </c:pt>
                <c:pt idx="244">
                  <c:v>225000</c:v>
                </c:pt>
                <c:pt idx="245">
                  <c:v>478500</c:v>
                </c:pt>
                <c:pt idx="246">
                  <c:v>181800</c:v>
                </c:pt>
                <c:pt idx="247">
                  <c:v>349000</c:v>
                </c:pt>
                <c:pt idx="248">
                  <c:v>130800</c:v>
                </c:pt>
                <c:pt idx="249">
                  <c:v>254500</c:v>
                </c:pt>
                <c:pt idx="250">
                  <c:v>127100</c:v>
                </c:pt>
                <c:pt idx="251">
                  <c:v>66900</c:v>
                </c:pt>
                <c:pt idx="252">
                  <c:v>242200</c:v>
                </c:pt>
                <c:pt idx="253">
                  <c:v>146900</c:v>
                </c:pt>
                <c:pt idx="254">
                  <c:v>225000</c:v>
                </c:pt>
                <c:pt idx="255">
                  <c:v>331600</c:v>
                </c:pt>
                <c:pt idx="256">
                  <c:v>64000</c:v>
                </c:pt>
                <c:pt idx="257">
                  <c:v>183900</c:v>
                </c:pt>
                <c:pt idx="258">
                  <c:v>84900</c:v>
                </c:pt>
                <c:pt idx="259">
                  <c:v>262500</c:v>
                </c:pt>
                <c:pt idx="260">
                  <c:v>267000</c:v>
                </c:pt>
                <c:pt idx="261">
                  <c:v>75900</c:v>
                </c:pt>
                <c:pt idx="262">
                  <c:v>241400</c:v>
                </c:pt>
                <c:pt idx="263">
                  <c:v>268800</c:v>
                </c:pt>
                <c:pt idx="264">
                  <c:v>77500</c:v>
                </c:pt>
                <c:pt idx="265">
                  <c:v>122500</c:v>
                </c:pt>
                <c:pt idx="266">
                  <c:v>57500</c:v>
                </c:pt>
                <c:pt idx="267">
                  <c:v>236500</c:v>
                </c:pt>
                <c:pt idx="268">
                  <c:v>252800</c:v>
                </c:pt>
                <c:pt idx="269">
                  <c:v>254900</c:v>
                </c:pt>
                <c:pt idx="270">
                  <c:v>196400</c:v>
                </c:pt>
                <c:pt idx="271">
                  <c:v>240000</c:v>
                </c:pt>
                <c:pt idx="272">
                  <c:v>96900</c:v>
                </c:pt>
                <c:pt idx="273">
                  <c:v>435700</c:v>
                </c:pt>
                <c:pt idx="274">
                  <c:v>261400</c:v>
                </c:pt>
                <c:pt idx="275">
                  <c:v>434800</c:v>
                </c:pt>
                <c:pt idx="276">
                  <c:v>95900</c:v>
                </c:pt>
                <c:pt idx="277">
                  <c:v>167600</c:v>
                </c:pt>
                <c:pt idx="278">
                  <c:v>284200</c:v>
                </c:pt>
                <c:pt idx="279">
                  <c:v>215400</c:v>
                </c:pt>
                <c:pt idx="280">
                  <c:v>222100</c:v>
                </c:pt>
                <c:pt idx="281">
                  <c:v>115100</c:v>
                </c:pt>
                <c:pt idx="282">
                  <c:v>223600</c:v>
                </c:pt>
                <c:pt idx="283">
                  <c:v>134900</c:v>
                </c:pt>
                <c:pt idx="284">
                  <c:v>315200</c:v>
                </c:pt>
                <c:pt idx="285">
                  <c:v>154900</c:v>
                </c:pt>
                <c:pt idx="286">
                  <c:v>372900</c:v>
                </c:pt>
                <c:pt idx="287">
                  <c:v>287500</c:v>
                </c:pt>
                <c:pt idx="288">
                  <c:v>102000</c:v>
                </c:pt>
                <c:pt idx="289">
                  <c:v>213300</c:v>
                </c:pt>
                <c:pt idx="290">
                  <c:v>142100</c:v>
                </c:pt>
                <c:pt idx="291">
                  <c:v>204000</c:v>
                </c:pt>
                <c:pt idx="292">
                  <c:v>166100</c:v>
                </c:pt>
                <c:pt idx="293">
                  <c:v>180100</c:v>
                </c:pt>
                <c:pt idx="294">
                  <c:v>205100</c:v>
                </c:pt>
                <c:pt idx="295">
                  <c:v>367400</c:v>
                </c:pt>
                <c:pt idx="296">
                  <c:v>162500</c:v>
                </c:pt>
                <c:pt idx="297">
                  <c:v>121400</c:v>
                </c:pt>
                <c:pt idx="298">
                  <c:v>143100</c:v>
                </c:pt>
                <c:pt idx="299">
                  <c:v>58400</c:v>
                </c:pt>
                <c:pt idx="300">
                  <c:v>267900</c:v>
                </c:pt>
                <c:pt idx="301">
                  <c:v>166700</c:v>
                </c:pt>
                <c:pt idx="302">
                  <c:v>325000</c:v>
                </c:pt>
                <c:pt idx="303">
                  <c:v>121100</c:v>
                </c:pt>
                <c:pt idx="304">
                  <c:v>185500</c:v>
                </c:pt>
                <c:pt idx="305">
                  <c:v>184400</c:v>
                </c:pt>
                <c:pt idx="306">
                  <c:v>270600</c:v>
                </c:pt>
                <c:pt idx="307">
                  <c:v>133000</c:v>
                </c:pt>
                <c:pt idx="308">
                  <c:v>96200</c:v>
                </c:pt>
                <c:pt idx="309">
                  <c:v>273400</c:v>
                </c:pt>
                <c:pt idx="310">
                  <c:v>375000</c:v>
                </c:pt>
                <c:pt idx="311">
                  <c:v>135500</c:v>
                </c:pt>
                <c:pt idx="312">
                  <c:v>117200</c:v>
                </c:pt>
                <c:pt idx="313">
                  <c:v>283200</c:v>
                </c:pt>
                <c:pt idx="314">
                  <c:v>178100</c:v>
                </c:pt>
                <c:pt idx="315">
                  <c:v>283000</c:v>
                </c:pt>
                <c:pt idx="316">
                  <c:v>253300</c:v>
                </c:pt>
                <c:pt idx="317">
                  <c:v>175300</c:v>
                </c:pt>
                <c:pt idx="318">
                  <c:v>118500</c:v>
                </c:pt>
                <c:pt idx="319">
                  <c:v>94300</c:v>
                </c:pt>
                <c:pt idx="320">
                  <c:v>279600</c:v>
                </c:pt>
                <c:pt idx="321">
                  <c:v>292700</c:v>
                </c:pt>
                <c:pt idx="322">
                  <c:v>202100</c:v>
                </c:pt>
                <c:pt idx="323">
                  <c:v>227500</c:v>
                </c:pt>
                <c:pt idx="324">
                  <c:v>129300</c:v>
                </c:pt>
                <c:pt idx="325">
                  <c:v>157300</c:v>
                </c:pt>
                <c:pt idx="326">
                  <c:v>174100</c:v>
                </c:pt>
                <c:pt idx="327">
                  <c:v>130100</c:v>
                </c:pt>
                <c:pt idx="328">
                  <c:v>286500</c:v>
                </c:pt>
                <c:pt idx="329">
                  <c:v>380400</c:v>
                </c:pt>
                <c:pt idx="330">
                  <c:v>145200</c:v>
                </c:pt>
                <c:pt idx="331">
                  <c:v>258400</c:v>
                </c:pt>
                <c:pt idx="332">
                  <c:v>207500</c:v>
                </c:pt>
                <c:pt idx="333">
                  <c:v>158700</c:v>
                </c:pt>
                <c:pt idx="334">
                  <c:v>146200</c:v>
                </c:pt>
                <c:pt idx="335">
                  <c:v>174500</c:v>
                </c:pt>
                <c:pt idx="336">
                  <c:v>86900</c:v>
                </c:pt>
                <c:pt idx="337">
                  <c:v>147300</c:v>
                </c:pt>
                <c:pt idx="338">
                  <c:v>71300</c:v>
                </c:pt>
                <c:pt idx="339">
                  <c:v>52500</c:v>
                </c:pt>
                <c:pt idx="340">
                  <c:v>68900</c:v>
                </c:pt>
                <c:pt idx="341">
                  <c:v>162500</c:v>
                </c:pt>
                <c:pt idx="342">
                  <c:v>228700</c:v>
                </c:pt>
                <c:pt idx="343">
                  <c:v>275000</c:v>
                </c:pt>
                <c:pt idx="344">
                  <c:v>199300</c:v>
                </c:pt>
                <c:pt idx="345">
                  <c:v>220000</c:v>
                </c:pt>
                <c:pt idx="346">
                  <c:v>140000</c:v>
                </c:pt>
                <c:pt idx="347">
                  <c:v>280900</c:v>
                </c:pt>
                <c:pt idx="348">
                  <c:v>229300</c:v>
                </c:pt>
                <c:pt idx="349">
                  <c:v>226400</c:v>
                </c:pt>
                <c:pt idx="350">
                  <c:v>114200</c:v>
                </c:pt>
                <c:pt idx="351">
                  <c:v>164600</c:v>
                </c:pt>
                <c:pt idx="352">
                  <c:v>456200</c:v>
                </c:pt>
                <c:pt idx="353">
                  <c:v>50000</c:v>
                </c:pt>
                <c:pt idx="354">
                  <c:v>108900</c:v>
                </c:pt>
                <c:pt idx="355">
                  <c:v>206700</c:v>
                </c:pt>
                <c:pt idx="356">
                  <c:v>102500</c:v>
                </c:pt>
                <c:pt idx="357">
                  <c:v>55300</c:v>
                </c:pt>
                <c:pt idx="358">
                  <c:v>75900</c:v>
                </c:pt>
                <c:pt idx="359">
                  <c:v>240000</c:v>
                </c:pt>
                <c:pt idx="360">
                  <c:v>227300</c:v>
                </c:pt>
                <c:pt idx="361">
                  <c:v>186300</c:v>
                </c:pt>
                <c:pt idx="362">
                  <c:v>87100</c:v>
                </c:pt>
                <c:pt idx="363">
                  <c:v>55400</c:v>
                </c:pt>
                <c:pt idx="364">
                  <c:v>122500</c:v>
                </c:pt>
                <c:pt idx="365">
                  <c:v>186900</c:v>
                </c:pt>
                <c:pt idx="366">
                  <c:v>121400</c:v>
                </c:pt>
                <c:pt idx="367">
                  <c:v>314300</c:v>
                </c:pt>
                <c:pt idx="368">
                  <c:v>213800</c:v>
                </c:pt>
                <c:pt idx="369">
                  <c:v>91700</c:v>
                </c:pt>
                <c:pt idx="370">
                  <c:v>350000</c:v>
                </c:pt>
                <c:pt idx="371">
                  <c:v>474100</c:v>
                </c:pt>
                <c:pt idx="372">
                  <c:v>324400</c:v>
                </c:pt>
                <c:pt idx="373">
                  <c:v>235500</c:v>
                </c:pt>
                <c:pt idx="374">
                  <c:v>341400</c:v>
                </c:pt>
                <c:pt idx="375">
                  <c:v>290500</c:v>
                </c:pt>
                <c:pt idx="376">
                  <c:v>159300</c:v>
                </c:pt>
                <c:pt idx="377">
                  <c:v>341200</c:v>
                </c:pt>
                <c:pt idx="378">
                  <c:v>346100</c:v>
                </c:pt>
                <c:pt idx="379">
                  <c:v>168500</c:v>
                </c:pt>
                <c:pt idx="380">
                  <c:v>285200</c:v>
                </c:pt>
                <c:pt idx="381">
                  <c:v>92500</c:v>
                </c:pt>
                <c:pt idx="382">
                  <c:v>160300</c:v>
                </c:pt>
                <c:pt idx="383">
                  <c:v>139200</c:v>
                </c:pt>
                <c:pt idx="384">
                  <c:v>312100</c:v>
                </c:pt>
                <c:pt idx="385">
                  <c:v>160600</c:v>
                </c:pt>
                <c:pt idx="386">
                  <c:v>181800</c:v>
                </c:pt>
                <c:pt idx="387">
                  <c:v>207000</c:v>
                </c:pt>
                <c:pt idx="388">
                  <c:v>99100</c:v>
                </c:pt>
                <c:pt idx="389">
                  <c:v>85700</c:v>
                </c:pt>
                <c:pt idx="390">
                  <c:v>231600</c:v>
                </c:pt>
                <c:pt idx="391">
                  <c:v>345500</c:v>
                </c:pt>
                <c:pt idx="392">
                  <c:v>90500</c:v>
                </c:pt>
                <c:pt idx="393">
                  <c:v>152300</c:v>
                </c:pt>
                <c:pt idx="394">
                  <c:v>83700</c:v>
                </c:pt>
                <c:pt idx="395">
                  <c:v>159100</c:v>
                </c:pt>
                <c:pt idx="396">
                  <c:v>277300</c:v>
                </c:pt>
                <c:pt idx="397">
                  <c:v>212700</c:v>
                </c:pt>
                <c:pt idx="398">
                  <c:v>393000</c:v>
                </c:pt>
                <c:pt idx="399">
                  <c:v>158500</c:v>
                </c:pt>
                <c:pt idx="400">
                  <c:v>234300</c:v>
                </c:pt>
                <c:pt idx="401">
                  <c:v>101100</c:v>
                </c:pt>
                <c:pt idx="402">
                  <c:v>180400</c:v>
                </c:pt>
                <c:pt idx="403">
                  <c:v>60300</c:v>
                </c:pt>
                <c:pt idx="404">
                  <c:v>147700</c:v>
                </c:pt>
                <c:pt idx="405">
                  <c:v>444100</c:v>
                </c:pt>
                <c:pt idx="406">
                  <c:v>110300</c:v>
                </c:pt>
                <c:pt idx="407">
                  <c:v>442900</c:v>
                </c:pt>
                <c:pt idx="408">
                  <c:v>175800</c:v>
                </c:pt>
                <c:pt idx="409">
                  <c:v>269800</c:v>
                </c:pt>
                <c:pt idx="410">
                  <c:v>100000</c:v>
                </c:pt>
                <c:pt idx="411">
                  <c:v>132700</c:v>
                </c:pt>
                <c:pt idx="412">
                  <c:v>185300</c:v>
                </c:pt>
                <c:pt idx="413">
                  <c:v>306300</c:v>
                </c:pt>
                <c:pt idx="414">
                  <c:v>287700</c:v>
                </c:pt>
                <c:pt idx="415">
                  <c:v>137200</c:v>
                </c:pt>
                <c:pt idx="416">
                  <c:v>221400</c:v>
                </c:pt>
                <c:pt idx="417">
                  <c:v>91000</c:v>
                </c:pt>
                <c:pt idx="418">
                  <c:v>173100</c:v>
                </c:pt>
                <c:pt idx="419">
                  <c:v>116300</c:v>
                </c:pt>
                <c:pt idx="420">
                  <c:v>240700</c:v>
                </c:pt>
                <c:pt idx="421">
                  <c:v>137500</c:v>
                </c:pt>
                <c:pt idx="422">
                  <c:v>71300</c:v>
                </c:pt>
                <c:pt idx="423">
                  <c:v>221300</c:v>
                </c:pt>
                <c:pt idx="424">
                  <c:v>90000</c:v>
                </c:pt>
                <c:pt idx="425">
                  <c:v>221300</c:v>
                </c:pt>
                <c:pt idx="426">
                  <c:v>173100</c:v>
                </c:pt>
                <c:pt idx="427">
                  <c:v>93700</c:v>
                </c:pt>
                <c:pt idx="428">
                  <c:v>139600</c:v>
                </c:pt>
                <c:pt idx="429">
                  <c:v>397500</c:v>
                </c:pt>
                <c:pt idx="430">
                  <c:v>135200</c:v>
                </c:pt>
                <c:pt idx="431">
                  <c:v>190600</c:v>
                </c:pt>
                <c:pt idx="432">
                  <c:v>332500</c:v>
                </c:pt>
                <c:pt idx="433">
                  <c:v>63400</c:v>
                </c:pt>
                <c:pt idx="434">
                  <c:v>275100</c:v>
                </c:pt>
                <c:pt idx="435">
                  <c:v>240900</c:v>
                </c:pt>
                <c:pt idx="436">
                  <c:v>186900</c:v>
                </c:pt>
                <c:pt idx="437">
                  <c:v>150000</c:v>
                </c:pt>
                <c:pt idx="438">
                  <c:v>211800</c:v>
                </c:pt>
                <c:pt idx="439">
                  <c:v>333800</c:v>
                </c:pt>
                <c:pt idx="440">
                  <c:v>142300</c:v>
                </c:pt>
                <c:pt idx="441">
                  <c:v>142500</c:v>
                </c:pt>
                <c:pt idx="442">
                  <c:v>153200</c:v>
                </c:pt>
                <c:pt idx="443">
                  <c:v>67400</c:v>
                </c:pt>
                <c:pt idx="444">
                  <c:v>224100</c:v>
                </c:pt>
                <c:pt idx="445">
                  <c:v>342700</c:v>
                </c:pt>
                <c:pt idx="446">
                  <c:v>98400</c:v>
                </c:pt>
                <c:pt idx="447">
                  <c:v>191100</c:v>
                </c:pt>
                <c:pt idx="448">
                  <c:v>256700</c:v>
                </c:pt>
                <c:pt idx="449">
                  <c:v>160300</c:v>
                </c:pt>
                <c:pt idx="450">
                  <c:v>74500</c:v>
                </c:pt>
                <c:pt idx="451">
                  <c:v>36700</c:v>
                </c:pt>
                <c:pt idx="452">
                  <c:v>81300</c:v>
                </c:pt>
                <c:pt idx="453">
                  <c:v>72700</c:v>
                </c:pt>
                <c:pt idx="454">
                  <c:v>297900</c:v>
                </c:pt>
                <c:pt idx="455">
                  <c:v>121400</c:v>
                </c:pt>
                <c:pt idx="456">
                  <c:v>137800</c:v>
                </c:pt>
                <c:pt idx="457">
                  <c:v>99100</c:v>
                </c:pt>
                <c:pt idx="458">
                  <c:v>142000</c:v>
                </c:pt>
                <c:pt idx="459">
                  <c:v>195200</c:v>
                </c:pt>
                <c:pt idx="460">
                  <c:v>337800</c:v>
                </c:pt>
                <c:pt idx="461">
                  <c:v>359400</c:v>
                </c:pt>
                <c:pt idx="462">
                  <c:v>77300</c:v>
                </c:pt>
                <c:pt idx="463">
                  <c:v>121400</c:v>
                </c:pt>
                <c:pt idx="464">
                  <c:v>70200</c:v>
                </c:pt>
                <c:pt idx="465">
                  <c:v>431800</c:v>
                </c:pt>
                <c:pt idx="466">
                  <c:v>57500</c:v>
                </c:pt>
                <c:pt idx="467">
                  <c:v>228600</c:v>
                </c:pt>
                <c:pt idx="468">
                  <c:v>90500</c:v>
                </c:pt>
                <c:pt idx="469">
                  <c:v>92500</c:v>
                </c:pt>
                <c:pt idx="470">
                  <c:v>270500</c:v>
                </c:pt>
                <c:pt idx="471">
                  <c:v>362500</c:v>
                </c:pt>
                <c:pt idx="472">
                  <c:v>121700</c:v>
                </c:pt>
                <c:pt idx="473">
                  <c:v>90300</c:v>
                </c:pt>
                <c:pt idx="474">
                  <c:v>187800</c:v>
                </c:pt>
                <c:pt idx="475">
                  <c:v>104400</c:v>
                </c:pt>
                <c:pt idx="476">
                  <c:v>86100</c:v>
                </c:pt>
                <c:pt idx="477">
                  <c:v>131300</c:v>
                </c:pt>
                <c:pt idx="478">
                  <c:v>255000</c:v>
                </c:pt>
                <c:pt idx="479">
                  <c:v>426900</c:v>
                </c:pt>
                <c:pt idx="480">
                  <c:v>204700</c:v>
                </c:pt>
                <c:pt idx="481">
                  <c:v>225000</c:v>
                </c:pt>
                <c:pt idx="482">
                  <c:v>146800</c:v>
                </c:pt>
                <c:pt idx="483">
                  <c:v>396900</c:v>
                </c:pt>
                <c:pt idx="484">
                  <c:v>156900</c:v>
                </c:pt>
                <c:pt idx="485">
                  <c:v>275700</c:v>
                </c:pt>
                <c:pt idx="486">
                  <c:v>73400</c:v>
                </c:pt>
                <c:pt idx="487">
                  <c:v>137500</c:v>
                </c:pt>
                <c:pt idx="488">
                  <c:v>181400</c:v>
                </c:pt>
                <c:pt idx="489">
                  <c:v>345300</c:v>
                </c:pt>
                <c:pt idx="490">
                  <c:v>244400</c:v>
                </c:pt>
                <c:pt idx="491">
                  <c:v>170700</c:v>
                </c:pt>
                <c:pt idx="492">
                  <c:v>445900</c:v>
                </c:pt>
                <c:pt idx="493">
                  <c:v>120700</c:v>
                </c:pt>
                <c:pt idx="494">
                  <c:v>417600</c:v>
                </c:pt>
                <c:pt idx="495">
                  <c:v>183300</c:v>
                </c:pt>
                <c:pt idx="496">
                  <c:v>143300</c:v>
                </c:pt>
                <c:pt idx="497">
                  <c:v>43100</c:v>
                </c:pt>
                <c:pt idx="498">
                  <c:v>134600</c:v>
                </c:pt>
                <c:pt idx="499">
                  <c:v>240300</c:v>
                </c:pt>
                <c:pt idx="500">
                  <c:v>174000</c:v>
                </c:pt>
                <c:pt idx="501">
                  <c:v>139400</c:v>
                </c:pt>
                <c:pt idx="502">
                  <c:v>183700</c:v>
                </c:pt>
                <c:pt idx="503">
                  <c:v>203400</c:v>
                </c:pt>
                <c:pt idx="504">
                  <c:v>249100</c:v>
                </c:pt>
                <c:pt idx="505">
                  <c:v>67500</c:v>
                </c:pt>
                <c:pt idx="506">
                  <c:v>333300</c:v>
                </c:pt>
                <c:pt idx="507">
                  <c:v>302100</c:v>
                </c:pt>
                <c:pt idx="508">
                  <c:v>156100</c:v>
                </c:pt>
                <c:pt idx="509">
                  <c:v>175500</c:v>
                </c:pt>
                <c:pt idx="510">
                  <c:v>138500</c:v>
                </c:pt>
                <c:pt idx="511">
                  <c:v>195800</c:v>
                </c:pt>
                <c:pt idx="512">
                  <c:v>117000</c:v>
                </c:pt>
                <c:pt idx="513">
                  <c:v>133300</c:v>
                </c:pt>
                <c:pt idx="514">
                  <c:v>140400</c:v>
                </c:pt>
                <c:pt idx="515">
                  <c:v>330800</c:v>
                </c:pt>
                <c:pt idx="516">
                  <c:v>364700</c:v>
                </c:pt>
                <c:pt idx="517">
                  <c:v>248300</c:v>
                </c:pt>
                <c:pt idx="518">
                  <c:v>177400</c:v>
                </c:pt>
                <c:pt idx="519">
                  <c:v>223900</c:v>
                </c:pt>
                <c:pt idx="520">
                  <c:v>49800</c:v>
                </c:pt>
                <c:pt idx="521">
                  <c:v>190000</c:v>
                </c:pt>
                <c:pt idx="522">
                  <c:v>78300</c:v>
                </c:pt>
                <c:pt idx="523">
                  <c:v>85100</c:v>
                </c:pt>
                <c:pt idx="524">
                  <c:v>128900</c:v>
                </c:pt>
                <c:pt idx="525">
                  <c:v>335300</c:v>
                </c:pt>
                <c:pt idx="526">
                  <c:v>57500</c:v>
                </c:pt>
                <c:pt idx="527">
                  <c:v>483300</c:v>
                </c:pt>
                <c:pt idx="528">
                  <c:v>90900</c:v>
                </c:pt>
                <c:pt idx="529">
                  <c:v>87500</c:v>
                </c:pt>
                <c:pt idx="530">
                  <c:v>142300</c:v>
                </c:pt>
                <c:pt idx="531">
                  <c:v>136800</c:v>
                </c:pt>
                <c:pt idx="532">
                  <c:v>85800</c:v>
                </c:pt>
                <c:pt idx="533">
                  <c:v>495400</c:v>
                </c:pt>
                <c:pt idx="534">
                  <c:v>182900</c:v>
                </c:pt>
                <c:pt idx="535">
                  <c:v>112500</c:v>
                </c:pt>
                <c:pt idx="536">
                  <c:v>83300</c:v>
                </c:pt>
                <c:pt idx="537">
                  <c:v>167200</c:v>
                </c:pt>
                <c:pt idx="538">
                  <c:v>263800</c:v>
                </c:pt>
                <c:pt idx="539">
                  <c:v>153800</c:v>
                </c:pt>
                <c:pt idx="540">
                  <c:v>483700</c:v>
                </c:pt>
                <c:pt idx="541">
                  <c:v>87100</c:v>
                </c:pt>
                <c:pt idx="542">
                  <c:v>278800</c:v>
                </c:pt>
                <c:pt idx="543">
                  <c:v>284900</c:v>
                </c:pt>
                <c:pt idx="544">
                  <c:v>72000</c:v>
                </c:pt>
                <c:pt idx="545">
                  <c:v>74300</c:v>
                </c:pt>
                <c:pt idx="546">
                  <c:v>418300</c:v>
                </c:pt>
                <c:pt idx="547">
                  <c:v>74800</c:v>
                </c:pt>
                <c:pt idx="548">
                  <c:v>58900</c:v>
                </c:pt>
                <c:pt idx="549">
                  <c:v>321800</c:v>
                </c:pt>
                <c:pt idx="550">
                  <c:v>90600</c:v>
                </c:pt>
                <c:pt idx="551">
                  <c:v>221200</c:v>
                </c:pt>
                <c:pt idx="552">
                  <c:v>225000</c:v>
                </c:pt>
                <c:pt idx="553">
                  <c:v>181400</c:v>
                </c:pt>
                <c:pt idx="554">
                  <c:v>212100</c:v>
                </c:pt>
                <c:pt idx="555">
                  <c:v>158700</c:v>
                </c:pt>
                <c:pt idx="556">
                  <c:v>310100</c:v>
                </c:pt>
                <c:pt idx="557">
                  <c:v>186300</c:v>
                </c:pt>
                <c:pt idx="558">
                  <c:v>103600</c:v>
                </c:pt>
                <c:pt idx="559">
                  <c:v>260900</c:v>
                </c:pt>
                <c:pt idx="560">
                  <c:v>236500</c:v>
                </c:pt>
                <c:pt idx="561">
                  <c:v>207200</c:v>
                </c:pt>
                <c:pt idx="562">
                  <c:v>150000</c:v>
                </c:pt>
                <c:pt idx="563">
                  <c:v>267400</c:v>
                </c:pt>
                <c:pt idx="564">
                  <c:v>110900</c:v>
                </c:pt>
                <c:pt idx="565">
                  <c:v>169600</c:v>
                </c:pt>
                <c:pt idx="566">
                  <c:v>228800</c:v>
                </c:pt>
                <c:pt idx="567">
                  <c:v>83100</c:v>
                </c:pt>
                <c:pt idx="568">
                  <c:v>405400</c:v>
                </c:pt>
                <c:pt idx="569">
                  <c:v>88000</c:v>
                </c:pt>
                <c:pt idx="570">
                  <c:v>214500</c:v>
                </c:pt>
                <c:pt idx="571">
                  <c:v>137600</c:v>
                </c:pt>
                <c:pt idx="572">
                  <c:v>265000</c:v>
                </c:pt>
                <c:pt idx="573">
                  <c:v>151000</c:v>
                </c:pt>
                <c:pt idx="574">
                  <c:v>309200</c:v>
                </c:pt>
                <c:pt idx="575">
                  <c:v>89400</c:v>
                </c:pt>
                <c:pt idx="576">
                  <c:v>144300</c:v>
                </c:pt>
                <c:pt idx="577">
                  <c:v>320900</c:v>
                </c:pt>
                <c:pt idx="578">
                  <c:v>288400</c:v>
                </c:pt>
                <c:pt idx="579">
                  <c:v>97300</c:v>
                </c:pt>
                <c:pt idx="580">
                  <c:v>113700</c:v>
                </c:pt>
                <c:pt idx="581">
                  <c:v>93100</c:v>
                </c:pt>
                <c:pt idx="582">
                  <c:v>232100</c:v>
                </c:pt>
                <c:pt idx="583">
                  <c:v>72000</c:v>
                </c:pt>
                <c:pt idx="584">
                  <c:v>242000</c:v>
                </c:pt>
                <c:pt idx="585">
                  <c:v>251900</c:v>
                </c:pt>
                <c:pt idx="586">
                  <c:v>96800</c:v>
                </c:pt>
                <c:pt idx="587">
                  <c:v>185600</c:v>
                </c:pt>
                <c:pt idx="588">
                  <c:v>113500</c:v>
                </c:pt>
                <c:pt idx="589">
                  <c:v>114000</c:v>
                </c:pt>
                <c:pt idx="590">
                  <c:v>192900</c:v>
                </c:pt>
                <c:pt idx="591">
                  <c:v>265900</c:v>
                </c:pt>
                <c:pt idx="592">
                  <c:v>196600</c:v>
                </c:pt>
                <c:pt idx="593">
                  <c:v>155400</c:v>
                </c:pt>
                <c:pt idx="594">
                  <c:v>184800</c:v>
                </c:pt>
                <c:pt idx="595">
                  <c:v>164700</c:v>
                </c:pt>
                <c:pt idx="596">
                  <c:v>227100</c:v>
                </c:pt>
                <c:pt idx="597">
                  <c:v>134700</c:v>
                </c:pt>
                <c:pt idx="598">
                  <c:v>199600</c:v>
                </c:pt>
                <c:pt idx="599">
                  <c:v>85800</c:v>
                </c:pt>
                <c:pt idx="600">
                  <c:v>170300</c:v>
                </c:pt>
                <c:pt idx="601">
                  <c:v>333300</c:v>
                </c:pt>
                <c:pt idx="602">
                  <c:v>263300</c:v>
                </c:pt>
                <c:pt idx="603">
                  <c:v>141600</c:v>
                </c:pt>
                <c:pt idx="604">
                  <c:v>263600</c:v>
                </c:pt>
                <c:pt idx="605">
                  <c:v>288200</c:v>
                </c:pt>
                <c:pt idx="606">
                  <c:v>398400</c:v>
                </c:pt>
                <c:pt idx="607">
                  <c:v>189400</c:v>
                </c:pt>
                <c:pt idx="608">
                  <c:v>186000</c:v>
                </c:pt>
                <c:pt idx="609">
                  <c:v>233900</c:v>
                </c:pt>
                <c:pt idx="610">
                  <c:v>424600</c:v>
                </c:pt>
                <c:pt idx="611">
                  <c:v>143100</c:v>
                </c:pt>
                <c:pt idx="612">
                  <c:v>383900</c:v>
                </c:pt>
                <c:pt idx="613">
                  <c:v>310300</c:v>
                </c:pt>
                <c:pt idx="614">
                  <c:v>178300</c:v>
                </c:pt>
                <c:pt idx="615">
                  <c:v>149500</c:v>
                </c:pt>
                <c:pt idx="616">
                  <c:v>195200</c:v>
                </c:pt>
                <c:pt idx="617">
                  <c:v>235800</c:v>
                </c:pt>
                <c:pt idx="618">
                  <c:v>235600</c:v>
                </c:pt>
                <c:pt idx="619">
                  <c:v>200700</c:v>
                </c:pt>
                <c:pt idx="620">
                  <c:v>227800</c:v>
                </c:pt>
                <c:pt idx="621">
                  <c:v>112200</c:v>
                </c:pt>
                <c:pt idx="622">
                  <c:v>155300</c:v>
                </c:pt>
                <c:pt idx="623">
                  <c:v>233100</c:v>
                </c:pt>
                <c:pt idx="624">
                  <c:v>380400</c:v>
                </c:pt>
                <c:pt idx="625">
                  <c:v>207700</c:v>
                </c:pt>
                <c:pt idx="626">
                  <c:v>215200</c:v>
                </c:pt>
                <c:pt idx="627">
                  <c:v>164800</c:v>
                </c:pt>
                <c:pt idx="628">
                  <c:v>145200</c:v>
                </c:pt>
                <c:pt idx="629">
                  <c:v>83100</c:v>
                </c:pt>
                <c:pt idx="630">
                  <c:v>227100</c:v>
                </c:pt>
                <c:pt idx="631">
                  <c:v>185300</c:v>
                </c:pt>
                <c:pt idx="632">
                  <c:v>333000</c:v>
                </c:pt>
                <c:pt idx="633">
                  <c:v>185200</c:v>
                </c:pt>
                <c:pt idx="634">
                  <c:v>256300</c:v>
                </c:pt>
                <c:pt idx="635">
                  <c:v>234200</c:v>
                </c:pt>
                <c:pt idx="636">
                  <c:v>151700</c:v>
                </c:pt>
                <c:pt idx="637">
                  <c:v>178600</c:v>
                </c:pt>
                <c:pt idx="638">
                  <c:v>139100</c:v>
                </c:pt>
                <c:pt idx="639">
                  <c:v>216100</c:v>
                </c:pt>
                <c:pt idx="640">
                  <c:v>113300</c:v>
                </c:pt>
                <c:pt idx="641">
                  <c:v>163100</c:v>
                </c:pt>
                <c:pt idx="642">
                  <c:v>335900</c:v>
                </c:pt>
                <c:pt idx="643">
                  <c:v>265400</c:v>
                </c:pt>
                <c:pt idx="644">
                  <c:v>135600</c:v>
                </c:pt>
                <c:pt idx="645">
                  <c:v>378000</c:v>
                </c:pt>
                <c:pt idx="646">
                  <c:v>90800</c:v>
                </c:pt>
                <c:pt idx="647">
                  <c:v>268300</c:v>
                </c:pt>
                <c:pt idx="648">
                  <c:v>66400</c:v>
                </c:pt>
                <c:pt idx="649">
                  <c:v>214300</c:v>
                </c:pt>
                <c:pt idx="650">
                  <c:v>119800</c:v>
                </c:pt>
                <c:pt idx="651">
                  <c:v>90400</c:v>
                </c:pt>
                <c:pt idx="652">
                  <c:v>133400</c:v>
                </c:pt>
                <c:pt idx="653">
                  <c:v>192400</c:v>
                </c:pt>
                <c:pt idx="654">
                  <c:v>235800</c:v>
                </c:pt>
                <c:pt idx="655">
                  <c:v>191700</c:v>
                </c:pt>
                <c:pt idx="656">
                  <c:v>101000</c:v>
                </c:pt>
                <c:pt idx="657">
                  <c:v>87500</c:v>
                </c:pt>
                <c:pt idx="658">
                  <c:v>238000</c:v>
                </c:pt>
                <c:pt idx="659">
                  <c:v>50000</c:v>
                </c:pt>
                <c:pt idx="660">
                  <c:v>352900</c:v>
                </c:pt>
                <c:pt idx="661">
                  <c:v>145000</c:v>
                </c:pt>
                <c:pt idx="662">
                  <c:v>187500</c:v>
                </c:pt>
                <c:pt idx="663">
                  <c:v>143800</c:v>
                </c:pt>
                <c:pt idx="664">
                  <c:v>137500</c:v>
                </c:pt>
                <c:pt idx="665">
                  <c:v>154500</c:v>
                </c:pt>
                <c:pt idx="666">
                  <c:v>109400</c:v>
                </c:pt>
                <c:pt idx="667">
                  <c:v>257000</c:v>
                </c:pt>
                <c:pt idx="668">
                  <c:v>126700</c:v>
                </c:pt>
                <c:pt idx="669">
                  <c:v>122000</c:v>
                </c:pt>
                <c:pt idx="670">
                  <c:v>267500</c:v>
                </c:pt>
                <c:pt idx="671">
                  <c:v>156500</c:v>
                </c:pt>
                <c:pt idx="672">
                  <c:v>103800</c:v>
                </c:pt>
                <c:pt idx="673">
                  <c:v>181800</c:v>
                </c:pt>
                <c:pt idx="674">
                  <c:v>84000</c:v>
                </c:pt>
                <c:pt idx="675">
                  <c:v>129200</c:v>
                </c:pt>
                <c:pt idx="676">
                  <c:v>141500</c:v>
                </c:pt>
                <c:pt idx="677">
                  <c:v>175800</c:v>
                </c:pt>
                <c:pt idx="678">
                  <c:v>156100</c:v>
                </c:pt>
                <c:pt idx="679">
                  <c:v>117100</c:v>
                </c:pt>
                <c:pt idx="680">
                  <c:v>64900</c:v>
                </c:pt>
                <c:pt idx="681">
                  <c:v>266500</c:v>
                </c:pt>
                <c:pt idx="682">
                  <c:v>279400</c:v>
                </c:pt>
                <c:pt idx="683">
                  <c:v>382200</c:v>
                </c:pt>
                <c:pt idx="684">
                  <c:v>358500</c:v>
                </c:pt>
                <c:pt idx="685">
                  <c:v>395100</c:v>
                </c:pt>
                <c:pt idx="686">
                  <c:v>232400</c:v>
                </c:pt>
                <c:pt idx="687">
                  <c:v>243500</c:v>
                </c:pt>
                <c:pt idx="688">
                  <c:v>104200</c:v>
                </c:pt>
                <c:pt idx="689">
                  <c:v>278300</c:v>
                </c:pt>
                <c:pt idx="690">
                  <c:v>85500</c:v>
                </c:pt>
                <c:pt idx="691">
                  <c:v>62800</c:v>
                </c:pt>
                <c:pt idx="692">
                  <c:v>112500</c:v>
                </c:pt>
                <c:pt idx="693">
                  <c:v>173900</c:v>
                </c:pt>
                <c:pt idx="694">
                  <c:v>299400</c:v>
                </c:pt>
                <c:pt idx="695">
                  <c:v>217900</c:v>
                </c:pt>
                <c:pt idx="696">
                  <c:v>192300</c:v>
                </c:pt>
                <c:pt idx="697">
                  <c:v>130600</c:v>
                </c:pt>
                <c:pt idx="698">
                  <c:v>163900</c:v>
                </c:pt>
                <c:pt idx="699">
                  <c:v>58300</c:v>
                </c:pt>
                <c:pt idx="700">
                  <c:v>56000</c:v>
                </c:pt>
                <c:pt idx="701">
                  <c:v>246900</c:v>
                </c:pt>
                <c:pt idx="702">
                  <c:v>238300</c:v>
                </c:pt>
                <c:pt idx="703">
                  <c:v>188400</c:v>
                </c:pt>
                <c:pt idx="704">
                  <c:v>196200</c:v>
                </c:pt>
                <c:pt idx="705">
                  <c:v>152700</c:v>
                </c:pt>
                <c:pt idx="706">
                  <c:v>350000</c:v>
                </c:pt>
                <c:pt idx="707">
                  <c:v>86400</c:v>
                </c:pt>
                <c:pt idx="708">
                  <c:v>336600</c:v>
                </c:pt>
                <c:pt idx="709">
                  <c:v>158100</c:v>
                </c:pt>
                <c:pt idx="710">
                  <c:v>162500</c:v>
                </c:pt>
                <c:pt idx="711">
                  <c:v>181400</c:v>
                </c:pt>
                <c:pt idx="712">
                  <c:v>55000</c:v>
                </c:pt>
                <c:pt idx="713">
                  <c:v>233800</c:v>
                </c:pt>
                <c:pt idx="714">
                  <c:v>71600</c:v>
                </c:pt>
                <c:pt idx="715">
                  <c:v>101300</c:v>
                </c:pt>
                <c:pt idx="716">
                  <c:v>125300</c:v>
                </c:pt>
                <c:pt idx="717">
                  <c:v>231600</c:v>
                </c:pt>
                <c:pt idx="718">
                  <c:v>178400</c:v>
                </c:pt>
                <c:pt idx="719">
                  <c:v>344000</c:v>
                </c:pt>
                <c:pt idx="720">
                  <c:v>137500</c:v>
                </c:pt>
                <c:pt idx="721">
                  <c:v>259800</c:v>
                </c:pt>
                <c:pt idx="722">
                  <c:v>91200</c:v>
                </c:pt>
                <c:pt idx="723">
                  <c:v>140200</c:v>
                </c:pt>
                <c:pt idx="724">
                  <c:v>114600</c:v>
                </c:pt>
                <c:pt idx="725">
                  <c:v>80600</c:v>
                </c:pt>
                <c:pt idx="726">
                  <c:v>87100</c:v>
                </c:pt>
                <c:pt idx="727">
                  <c:v>89700</c:v>
                </c:pt>
                <c:pt idx="728">
                  <c:v>157700</c:v>
                </c:pt>
                <c:pt idx="729">
                  <c:v>313700</c:v>
                </c:pt>
                <c:pt idx="730">
                  <c:v>285600</c:v>
                </c:pt>
                <c:pt idx="731">
                  <c:v>183800</c:v>
                </c:pt>
                <c:pt idx="732">
                  <c:v>144900</c:v>
                </c:pt>
                <c:pt idx="733">
                  <c:v>235300</c:v>
                </c:pt>
                <c:pt idx="734">
                  <c:v>412500</c:v>
                </c:pt>
                <c:pt idx="735">
                  <c:v>302000</c:v>
                </c:pt>
                <c:pt idx="736">
                  <c:v>62900</c:v>
                </c:pt>
                <c:pt idx="737">
                  <c:v>109400</c:v>
                </c:pt>
                <c:pt idx="738">
                  <c:v>93400</c:v>
                </c:pt>
                <c:pt idx="739">
                  <c:v>311800</c:v>
                </c:pt>
                <c:pt idx="740">
                  <c:v>107600</c:v>
                </c:pt>
                <c:pt idx="741">
                  <c:v>341700</c:v>
                </c:pt>
                <c:pt idx="742">
                  <c:v>330700</c:v>
                </c:pt>
                <c:pt idx="743">
                  <c:v>164000</c:v>
                </c:pt>
                <c:pt idx="744">
                  <c:v>303900</c:v>
                </c:pt>
                <c:pt idx="745">
                  <c:v>99000</c:v>
                </c:pt>
                <c:pt idx="746">
                  <c:v>172200</c:v>
                </c:pt>
                <c:pt idx="747">
                  <c:v>158300</c:v>
                </c:pt>
                <c:pt idx="748">
                  <c:v>247200</c:v>
                </c:pt>
                <c:pt idx="749">
                  <c:v>237900</c:v>
                </c:pt>
                <c:pt idx="750">
                  <c:v>77600</c:v>
                </c:pt>
                <c:pt idx="751">
                  <c:v>156900</c:v>
                </c:pt>
                <c:pt idx="752">
                  <c:v>107400</c:v>
                </c:pt>
                <c:pt idx="753">
                  <c:v>162000</c:v>
                </c:pt>
                <c:pt idx="754">
                  <c:v>162500</c:v>
                </c:pt>
                <c:pt idx="755">
                  <c:v>275000</c:v>
                </c:pt>
                <c:pt idx="756">
                  <c:v>400000</c:v>
                </c:pt>
                <c:pt idx="757">
                  <c:v>150000</c:v>
                </c:pt>
                <c:pt idx="758">
                  <c:v>249400</c:v>
                </c:pt>
                <c:pt idx="759">
                  <c:v>239200</c:v>
                </c:pt>
                <c:pt idx="760">
                  <c:v>124200</c:v>
                </c:pt>
                <c:pt idx="761">
                  <c:v>165000</c:v>
                </c:pt>
                <c:pt idx="762">
                  <c:v>156700</c:v>
                </c:pt>
                <c:pt idx="763">
                  <c:v>128800</c:v>
                </c:pt>
                <c:pt idx="764">
                  <c:v>94500</c:v>
                </c:pt>
                <c:pt idx="765">
                  <c:v>183200</c:v>
                </c:pt>
                <c:pt idx="766">
                  <c:v>91100</c:v>
                </c:pt>
                <c:pt idx="767">
                  <c:v>97900</c:v>
                </c:pt>
                <c:pt idx="768">
                  <c:v>158200</c:v>
                </c:pt>
                <c:pt idx="769">
                  <c:v>142900</c:v>
                </c:pt>
                <c:pt idx="770">
                  <c:v>68400</c:v>
                </c:pt>
                <c:pt idx="771">
                  <c:v>216600</c:v>
                </c:pt>
                <c:pt idx="772">
                  <c:v>174000</c:v>
                </c:pt>
                <c:pt idx="773">
                  <c:v>285400</c:v>
                </c:pt>
                <c:pt idx="774">
                  <c:v>61700</c:v>
                </c:pt>
                <c:pt idx="775">
                  <c:v>68900</c:v>
                </c:pt>
                <c:pt idx="776">
                  <c:v>235600</c:v>
                </c:pt>
                <c:pt idx="777">
                  <c:v>219300</c:v>
                </c:pt>
                <c:pt idx="778">
                  <c:v>254900</c:v>
                </c:pt>
                <c:pt idx="779">
                  <c:v>67500</c:v>
                </c:pt>
                <c:pt idx="780">
                  <c:v>67800</c:v>
                </c:pt>
                <c:pt idx="781">
                  <c:v>160700</c:v>
                </c:pt>
                <c:pt idx="782">
                  <c:v>193000</c:v>
                </c:pt>
                <c:pt idx="783">
                  <c:v>111500</c:v>
                </c:pt>
                <c:pt idx="784">
                  <c:v>110200</c:v>
                </c:pt>
                <c:pt idx="785">
                  <c:v>88200</c:v>
                </c:pt>
                <c:pt idx="786">
                  <c:v>374100</c:v>
                </c:pt>
                <c:pt idx="787">
                  <c:v>214500</c:v>
                </c:pt>
                <c:pt idx="788">
                  <c:v>143200</c:v>
                </c:pt>
                <c:pt idx="789">
                  <c:v>197800</c:v>
                </c:pt>
                <c:pt idx="790">
                  <c:v>59600</c:v>
                </c:pt>
                <c:pt idx="791">
                  <c:v>54600</c:v>
                </c:pt>
                <c:pt idx="792">
                  <c:v>58400</c:v>
                </c:pt>
                <c:pt idx="793">
                  <c:v>125000</c:v>
                </c:pt>
                <c:pt idx="794">
                  <c:v>314100</c:v>
                </c:pt>
                <c:pt idx="795">
                  <c:v>105600</c:v>
                </c:pt>
                <c:pt idx="796">
                  <c:v>222800</c:v>
                </c:pt>
                <c:pt idx="797">
                  <c:v>79200</c:v>
                </c:pt>
                <c:pt idx="798">
                  <c:v>103400</c:v>
                </c:pt>
                <c:pt idx="799">
                  <c:v>224200</c:v>
                </c:pt>
                <c:pt idx="800">
                  <c:v>223700</c:v>
                </c:pt>
                <c:pt idx="801">
                  <c:v>262400</c:v>
                </c:pt>
                <c:pt idx="802">
                  <c:v>168800</c:v>
                </c:pt>
                <c:pt idx="803">
                  <c:v>405200</c:v>
                </c:pt>
                <c:pt idx="804">
                  <c:v>248100</c:v>
                </c:pt>
                <c:pt idx="805">
                  <c:v>286500</c:v>
                </c:pt>
                <c:pt idx="806">
                  <c:v>152500</c:v>
                </c:pt>
                <c:pt idx="807">
                  <c:v>101200</c:v>
                </c:pt>
                <c:pt idx="808">
                  <c:v>156000</c:v>
                </c:pt>
                <c:pt idx="809">
                  <c:v>293000</c:v>
                </c:pt>
                <c:pt idx="810">
                  <c:v>173700</c:v>
                </c:pt>
                <c:pt idx="811">
                  <c:v>238200</c:v>
                </c:pt>
                <c:pt idx="812">
                  <c:v>228000</c:v>
                </c:pt>
                <c:pt idx="813">
                  <c:v>187500</c:v>
                </c:pt>
                <c:pt idx="814">
                  <c:v>183300</c:v>
                </c:pt>
                <c:pt idx="815">
                  <c:v>121800</c:v>
                </c:pt>
                <c:pt idx="816">
                  <c:v>157000</c:v>
                </c:pt>
                <c:pt idx="817">
                  <c:v>55000</c:v>
                </c:pt>
                <c:pt idx="818">
                  <c:v>138100</c:v>
                </c:pt>
                <c:pt idx="819">
                  <c:v>197100</c:v>
                </c:pt>
                <c:pt idx="820">
                  <c:v>150600</c:v>
                </c:pt>
                <c:pt idx="821">
                  <c:v>358200</c:v>
                </c:pt>
                <c:pt idx="822">
                  <c:v>195500</c:v>
                </c:pt>
                <c:pt idx="823">
                  <c:v>236100</c:v>
                </c:pt>
                <c:pt idx="824">
                  <c:v>100100</c:v>
                </c:pt>
                <c:pt idx="825">
                  <c:v>151700</c:v>
                </c:pt>
                <c:pt idx="826">
                  <c:v>162500</c:v>
                </c:pt>
                <c:pt idx="827">
                  <c:v>162500</c:v>
                </c:pt>
                <c:pt idx="828">
                  <c:v>480800</c:v>
                </c:pt>
                <c:pt idx="829">
                  <c:v>86600</c:v>
                </c:pt>
                <c:pt idx="830">
                  <c:v>161700</c:v>
                </c:pt>
                <c:pt idx="831">
                  <c:v>354900</c:v>
                </c:pt>
                <c:pt idx="832">
                  <c:v>137300</c:v>
                </c:pt>
                <c:pt idx="833">
                  <c:v>99000</c:v>
                </c:pt>
                <c:pt idx="834">
                  <c:v>71000</c:v>
                </c:pt>
                <c:pt idx="835">
                  <c:v>75000</c:v>
                </c:pt>
                <c:pt idx="836">
                  <c:v>398900</c:v>
                </c:pt>
                <c:pt idx="837">
                  <c:v>308700</c:v>
                </c:pt>
                <c:pt idx="838">
                  <c:v>178400</c:v>
                </c:pt>
                <c:pt idx="839">
                  <c:v>206800</c:v>
                </c:pt>
                <c:pt idx="840">
                  <c:v>101400</c:v>
                </c:pt>
                <c:pt idx="841">
                  <c:v>169300</c:v>
                </c:pt>
                <c:pt idx="842">
                  <c:v>125000</c:v>
                </c:pt>
                <c:pt idx="843">
                  <c:v>72800</c:v>
                </c:pt>
                <c:pt idx="844">
                  <c:v>333300</c:v>
                </c:pt>
                <c:pt idx="845">
                  <c:v>169500</c:v>
                </c:pt>
                <c:pt idx="846">
                  <c:v>262000</c:v>
                </c:pt>
                <c:pt idx="847">
                  <c:v>127600</c:v>
                </c:pt>
                <c:pt idx="848">
                  <c:v>113600</c:v>
                </c:pt>
                <c:pt idx="849">
                  <c:v>475000</c:v>
                </c:pt>
                <c:pt idx="850">
                  <c:v>278200</c:v>
                </c:pt>
                <c:pt idx="851">
                  <c:v>115200</c:v>
                </c:pt>
                <c:pt idx="852">
                  <c:v>116300</c:v>
                </c:pt>
                <c:pt idx="853">
                  <c:v>65800</c:v>
                </c:pt>
                <c:pt idx="854">
                  <c:v>63700</c:v>
                </c:pt>
                <c:pt idx="855">
                  <c:v>79500</c:v>
                </c:pt>
                <c:pt idx="856">
                  <c:v>327100</c:v>
                </c:pt>
                <c:pt idx="857">
                  <c:v>340500</c:v>
                </c:pt>
                <c:pt idx="858">
                  <c:v>195300</c:v>
                </c:pt>
                <c:pt idx="859">
                  <c:v>96800</c:v>
                </c:pt>
                <c:pt idx="860">
                  <c:v>232300</c:v>
                </c:pt>
                <c:pt idx="861">
                  <c:v>44600</c:v>
                </c:pt>
                <c:pt idx="862">
                  <c:v>175000</c:v>
                </c:pt>
                <c:pt idx="863">
                  <c:v>81800</c:v>
                </c:pt>
                <c:pt idx="864">
                  <c:v>97200</c:v>
                </c:pt>
                <c:pt idx="865">
                  <c:v>198700</c:v>
                </c:pt>
                <c:pt idx="866">
                  <c:v>400000</c:v>
                </c:pt>
                <c:pt idx="867">
                  <c:v>325000</c:v>
                </c:pt>
                <c:pt idx="868">
                  <c:v>139200</c:v>
                </c:pt>
                <c:pt idx="869">
                  <c:v>174300</c:v>
                </c:pt>
                <c:pt idx="870">
                  <c:v>50000</c:v>
                </c:pt>
                <c:pt idx="871">
                  <c:v>200000</c:v>
                </c:pt>
                <c:pt idx="872">
                  <c:v>233900</c:v>
                </c:pt>
                <c:pt idx="873">
                  <c:v>149700</c:v>
                </c:pt>
                <c:pt idx="874">
                  <c:v>181300</c:v>
                </c:pt>
                <c:pt idx="875">
                  <c:v>181100</c:v>
                </c:pt>
                <c:pt idx="876">
                  <c:v>197300</c:v>
                </c:pt>
                <c:pt idx="877">
                  <c:v>83200</c:v>
                </c:pt>
                <c:pt idx="878">
                  <c:v>189300</c:v>
                </c:pt>
                <c:pt idx="879">
                  <c:v>81300</c:v>
                </c:pt>
                <c:pt idx="880">
                  <c:v>140400</c:v>
                </c:pt>
                <c:pt idx="881">
                  <c:v>134100</c:v>
                </c:pt>
                <c:pt idx="882">
                  <c:v>342300</c:v>
                </c:pt>
                <c:pt idx="883">
                  <c:v>144900</c:v>
                </c:pt>
                <c:pt idx="884">
                  <c:v>133300</c:v>
                </c:pt>
                <c:pt idx="885">
                  <c:v>137500</c:v>
                </c:pt>
                <c:pt idx="886">
                  <c:v>321600</c:v>
                </c:pt>
                <c:pt idx="887">
                  <c:v>259600</c:v>
                </c:pt>
                <c:pt idx="888">
                  <c:v>324900</c:v>
                </c:pt>
                <c:pt idx="889">
                  <c:v>330900</c:v>
                </c:pt>
                <c:pt idx="890">
                  <c:v>323900</c:v>
                </c:pt>
                <c:pt idx="891">
                  <c:v>393800</c:v>
                </c:pt>
                <c:pt idx="892">
                  <c:v>172600</c:v>
                </c:pt>
                <c:pt idx="893">
                  <c:v>174200</c:v>
                </c:pt>
                <c:pt idx="894">
                  <c:v>76600</c:v>
                </c:pt>
                <c:pt idx="895">
                  <c:v>92600</c:v>
                </c:pt>
                <c:pt idx="896">
                  <c:v>276800</c:v>
                </c:pt>
                <c:pt idx="897">
                  <c:v>346700</c:v>
                </c:pt>
                <c:pt idx="898">
                  <c:v>268300</c:v>
                </c:pt>
                <c:pt idx="899">
                  <c:v>284100</c:v>
                </c:pt>
                <c:pt idx="900">
                  <c:v>125800</c:v>
                </c:pt>
                <c:pt idx="901">
                  <c:v>170500</c:v>
                </c:pt>
                <c:pt idx="902">
                  <c:v>88300</c:v>
                </c:pt>
                <c:pt idx="903">
                  <c:v>170800</c:v>
                </c:pt>
                <c:pt idx="904">
                  <c:v>54100</c:v>
                </c:pt>
                <c:pt idx="905">
                  <c:v>107900</c:v>
                </c:pt>
                <c:pt idx="906">
                  <c:v>174800</c:v>
                </c:pt>
                <c:pt idx="907">
                  <c:v>146200</c:v>
                </c:pt>
                <c:pt idx="908">
                  <c:v>213700</c:v>
                </c:pt>
                <c:pt idx="909">
                  <c:v>59600</c:v>
                </c:pt>
                <c:pt idx="910">
                  <c:v>203100</c:v>
                </c:pt>
                <c:pt idx="911">
                  <c:v>82000</c:v>
                </c:pt>
                <c:pt idx="912">
                  <c:v>162200</c:v>
                </c:pt>
                <c:pt idx="913">
                  <c:v>164600</c:v>
                </c:pt>
                <c:pt idx="914">
                  <c:v>96000</c:v>
                </c:pt>
                <c:pt idx="915">
                  <c:v>71400</c:v>
                </c:pt>
                <c:pt idx="916">
                  <c:v>162500</c:v>
                </c:pt>
                <c:pt idx="917">
                  <c:v>463800</c:v>
                </c:pt>
                <c:pt idx="918">
                  <c:v>87500</c:v>
                </c:pt>
                <c:pt idx="919">
                  <c:v>221500</c:v>
                </c:pt>
                <c:pt idx="920">
                  <c:v>453600</c:v>
                </c:pt>
                <c:pt idx="921">
                  <c:v>274100</c:v>
                </c:pt>
                <c:pt idx="922">
                  <c:v>92500</c:v>
                </c:pt>
                <c:pt idx="923">
                  <c:v>198100</c:v>
                </c:pt>
                <c:pt idx="924">
                  <c:v>139300</c:v>
                </c:pt>
                <c:pt idx="925">
                  <c:v>200000</c:v>
                </c:pt>
                <c:pt idx="926">
                  <c:v>85400</c:v>
                </c:pt>
                <c:pt idx="927">
                  <c:v>218000</c:v>
                </c:pt>
                <c:pt idx="928">
                  <c:v>47500</c:v>
                </c:pt>
                <c:pt idx="929">
                  <c:v>287500</c:v>
                </c:pt>
                <c:pt idx="930">
                  <c:v>112500</c:v>
                </c:pt>
                <c:pt idx="931">
                  <c:v>119400</c:v>
                </c:pt>
                <c:pt idx="932">
                  <c:v>151400</c:v>
                </c:pt>
                <c:pt idx="933">
                  <c:v>139200</c:v>
                </c:pt>
                <c:pt idx="934">
                  <c:v>132600</c:v>
                </c:pt>
                <c:pt idx="935">
                  <c:v>217500</c:v>
                </c:pt>
                <c:pt idx="936">
                  <c:v>160700</c:v>
                </c:pt>
                <c:pt idx="937">
                  <c:v>121500</c:v>
                </c:pt>
                <c:pt idx="938">
                  <c:v>65400</c:v>
                </c:pt>
                <c:pt idx="939">
                  <c:v>258000</c:v>
                </c:pt>
                <c:pt idx="940">
                  <c:v>324000</c:v>
                </c:pt>
                <c:pt idx="941">
                  <c:v>211800</c:v>
                </c:pt>
                <c:pt idx="942">
                  <c:v>180900</c:v>
                </c:pt>
                <c:pt idx="943">
                  <c:v>91900</c:v>
                </c:pt>
                <c:pt idx="944">
                  <c:v>420000</c:v>
                </c:pt>
                <c:pt idx="945">
                  <c:v>112500</c:v>
                </c:pt>
                <c:pt idx="946">
                  <c:v>224400</c:v>
                </c:pt>
                <c:pt idx="947">
                  <c:v>483800</c:v>
                </c:pt>
                <c:pt idx="948">
                  <c:v>282200</c:v>
                </c:pt>
                <c:pt idx="949">
                  <c:v>70400</c:v>
                </c:pt>
                <c:pt idx="950">
                  <c:v>242700</c:v>
                </c:pt>
                <c:pt idx="951">
                  <c:v>270800</c:v>
                </c:pt>
                <c:pt idx="952">
                  <c:v>126800</c:v>
                </c:pt>
                <c:pt idx="953">
                  <c:v>60000</c:v>
                </c:pt>
                <c:pt idx="954">
                  <c:v>396400</c:v>
                </c:pt>
                <c:pt idx="955">
                  <c:v>199800</c:v>
                </c:pt>
                <c:pt idx="956">
                  <c:v>112500</c:v>
                </c:pt>
                <c:pt idx="957">
                  <c:v>86900</c:v>
                </c:pt>
                <c:pt idx="958">
                  <c:v>394100</c:v>
                </c:pt>
                <c:pt idx="959">
                  <c:v>214400</c:v>
                </c:pt>
                <c:pt idx="960">
                  <c:v>230900</c:v>
                </c:pt>
                <c:pt idx="961">
                  <c:v>102200</c:v>
                </c:pt>
                <c:pt idx="962">
                  <c:v>89500</c:v>
                </c:pt>
                <c:pt idx="963">
                  <c:v>222600</c:v>
                </c:pt>
                <c:pt idx="964">
                  <c:v>87500</c:v>
                </c:pt>
                <c:pt idx="965">
                  <c:v>166700</c:v>
                </c:pt>
                <c:pt idx="966">
                  <c:v>159900</c:v>
                </c:pt>
                <c:pt idx="967">
                  <c:v>322600</c:v>
                </c:pt>
                <c:pt idx="968">
                  <c:v>79200</c:v>
                </c:pt>
                <c:pt idx="969">
                  <c:v>200000</c:v>
                </c:pt>
                <c:pt idx="970">
                  <c:v>239800</c:v>
                </c:pt>
                <c:pt idx="971">
                  <c:v>382100</c:v>
                </c:pt>
                <c:pt idx="972">
                  <c:v>87000</c:v>
                </c:pt>
                <c:pt idx="973">
                  <c:v>122500</c:v>
                </c:pt>
                <c:pt idx="974">
                  <c:v>271300</c:v>
                </c:pt>
                <c:pt idx="975">
                  <c:v>90800</c:v>
                </c:pt>
                <c:pt idx="976">
                  <c:v>340500</c:v>
                </c:pt>
                <c:pt idx="977">
                  <c:v>155500</c:v>
                </c:pt>
                <c:pt idx="978">
                  <c:v>334400</c:v>
                </c:pt>
                <c:pt idx="979">
                  <c:v>139000</c:v>
                </c:pt>
                <c:pt idx="980">
                  <c:v>230400</c:v>
                </c:pt>
                <c:pt idx="981">
                  <c:v>252300</c:v>
                </c:pt>
                <c:pt idx="982">
                  <c:v>137500</c:v>
                </c:pt>
                <c:pt idx="983">
                  <c:v>240200</c:v>
                </c:pt>
                <c:pt idx="984">
                  <c:v>238200</c:v>
                </c:pt>
                <c:pt idx="985">
                  <c:v>267100</c:v>
                </c:pt>
                <c:pt idx="986">
                  <c:v>100000</c:v>
                </c:pt>
                <c:pt idx="987">
                  <c:v>126200</c:v>
                </c:pt>
                <c:pt idx="988">
                  <c:v>191900</c:v>
                </c:pt>
                <c:pt idx="989">
                  <c:v>120000</c:v>
                </c:pt>
                <c:pt idx="990">
                  <c:v>200000</c:v>
                </c:pt>
                <c:pt idx="991">
                  <c:v>156300</c:v>
                </c:pt>
                <c:pt idx="992">
                  <c:v>160200</c:v>
                </c:pt>
                <c:pt idx="993">
                  <c:v>403400</c:v>
                </c:pt>
                <c:pt idx="994">
                  <c:v>292500</c:v>
                </c:pt>
                <c:pt idx="995">
                  <c:v>178300</c:v>
                </c:pt>
                <c:pt idx="996">
                  <c:v>163300</c:v>
                </c:pt>
                <c:pt idx="997">
                  <c:v>152500</c:v>
                </c:pt>
                <c:pt idx="998">
                  <c:v>448100</c:v>
                </c:pt>
                <c:pt idx="999">
                  <c:v>263500</c:v>
                </c:pt>
                <c:pt idx="1000">
                  <c:v>196900</c:v>
                </c:pt>
                <c:pt idx="1001">
                  <c:v>311700</c:v>
                </c:pt>
                <c:pt idx="1002">
                  <c:v>66500</c:v>
                </c:pt>
                <c:pt idx="1003">
                  <c:v>291300</c:v>
                </c:pt>
                <c:pt idx="1004">
                  <c:v>56600</c:v>
                </c:pt>
                <c:pt idx="1005">
                  <c:v>108300</c:v>
                </c:pt>
                <c:pt idx="1006">
                  <c:v>79600</c:v>
                </c:pt>
                <c:pt idx="1007">
                  <c:v>85200</c:v>
                </c:pt>
                <c:pt idx="1008">
                  <c:v>111800</c:v>
                </c:pt>
                <c:pt idx="1009">
                  <c:v>90300</c:v>
                </c:pt>
                <c:pt idx="1010">
                  <c:v>58000</c:v>
                </c:pt>
                <c:pt idx="1011">
                  <c:v>146700</c:v>
                </c:pt>
                <c:pt idx="1012">
                  <c:v>180800</c:v>
                </c:pt>
                <c:pt idx="1013">
                  <c:v>140600</c:v>
                </c:pt>
                <c:pt idx="1014">
                  <c:v>101000</c:v>
                </c:pt>
                <c:pt idx="1015">
                  <c:v>283600</c:v>
                </c:pt>
                <c:pt idx="1016">
                  <c:v>159100</c:v>
                </c:pt>
                <c:pt idx="1017">
                  <c:v>220700</c:v>
                </c:pt>
                <c:pt idx="1018">
                  <c:v>225000</c:v>
                </c:pt>
                <c:pt idx="1019">
                  <c:v>146000</c:v>
                </c:pt>
                <c:pt idx="1020">
                  <c:v>72300</c:v>
                </c:pt>
                <c:pt idx="1021">
                  <c:v>116100</c:v>
                </c:pt>
                <c:pt idx="1022">
                  <c:v>326700</c:v>
                </c:pt>
                <c:pt idx="1023">
                  <c:v>84500</c:v>
                </c:pt>
                <c:pt idx="1024">
                  <c:v>372800</c:v>
                </c:pt>
                <c:pt idx="1025">
                  <c:v>111200</c:v>
                </c:pt>
                <c:pt idx="1026">
                  <c:v>192600</c:v>
                </c:pt>
                <c:pt idx="1027">
                  <c:v>122800</c:v>
                </c:pt>
                <c:pt idx="1028">
                  <c:v>121800</c:v>
                </c:pt>
                <c:pt idx="1029">
                  <c:v>113000</c:v>
                </c:pt>
                <c:pt idx="1030">
                  <c:v>222200</c:v>
                </c:pt>
                <c:pt idx="1031">
                  <c:v>79500</c:v>
                </c:pt>
                <c:pt idx="1032">
                  <c:v>32500</c:v>
                </c:pt>
                <c:pt idx="1033">
                  <c:v>215600</c:v>
                </c:pt>
                <c:pt idx="1034">
                  <c:v>135500</c:v>
                </c:pt>
                <c:pt idx="1035">
                  <c:v>143700</c:v>
                </c:pt>
                <c:pt idx="1036">
                  <c:v>211000</c:v>
                </c:pt>
                <c:pt idx="1037">
                  <c:v>134700</c:v>
                </c:pt>
                <c:pt idx="1038">
                  <c:v>59800</c:v>
                </c:pt>
                <c:pt idx="1039">
                  <c:v>291700</c:v>
                </c:pt>
                <c:pt idx="1040">
                  <c:v>67300</c:v>
                </c:pt>
                <c:pt idx="1041">
                  <c:v>90600</c:v>
                </c:pt>
                <c:pt idx="1042">
                  <c:v>129200</c:v>
                </c:pt>
                <c:pt idx="1043">
                  <c:v>218100</c:v>
                </c:pt>
                <c:pt idx="1044">
                  <c:v>67500</c:v>
                </c:pt>
                <c:pt idx="1045">
                  <c:v>100500</c:v>
                </c:pt>
                <c:pt idx="1046">
                  <c:v>363500</c:v>
                </c:pt>
                <c:pt idx="1047">
                  <c:v>221400</c:v>
                </c:pt>
                <c:pt idx="1048">
                  <c:v>160000</c:v>
                </c:pt>
                <c:pt idx="1049">
                  <c:v>293300</c:v>
                </c:pt>
                <c:pt idx="1050">
                  <c:v>211500</c:v>
                </c:pt>
                <c:pt idx="1051">
                  <c:v>80900</c:v>
                </c:pt>
                <c:pt idx="1052">
                  <c:v>67600</c:v>
                </c:pt>
                <c:pt idx="1053">
                  <c:v>92000</c:v>
                </c:pt>
                <c:pt idx="1054">
                  <c:v>439800</c:v>
                </c:pt>
                <c:pt idx="1055">
                  <c:v>297400</c:v>
                </c:pt>
                <c:pt idx="1056">
                  <c:v>73100</c:v>
                </c:pt>
                <c:pt idx="1057">
                  <c:v>156200</c:v>
                </c:pt>
                <c:pt idx="1058">
                  <c:v>94500</c:v>
                </c:pt>
                <c:pt idx="1059">
                  <c:v>123200</c:v>
                </c:pt>
                <c:pt idx="1060">
                  <c:v>72400</c:v>
                </c:pt>
                <c:pt idx="1061">
                  <c:v>209400</c:v>
                </c:pt>
                <c:pt idx="1062">
                  <c:v>228900</c:v>
                </c:pt>
                <c:pt idx="1063">
                  <c:v>155000</c:v>
                </c:pt>
                <c:pt idx="1064">
                  <c:v>137500</c:v>
                </c:pt>
                <c:pt idx="1065">
                  <c:v>108900</c:v>
                </c:pt>
                <c:pt idx="1066">
                  <c:v>287500</c:v>
                </c:pt>
                <c:pt idx="1067">
                  <c:v>87900</c:v>
                </c:pt>
                <c:pt idx="1068">
                  <c:v>100000</c:v>
                </c:pt>
                <c:pt idx="1069">
                  <c:v>247800</c:v>
                </c:pt>
                <c:pt idx="1070">
                  <c:v>227800</c:v>
                </c:pt>
                <c:pt idx="1071">
                  <c:v>450000</c:v>
                </c:pt>
                <c:pt idx="1072">
                  <c:v>383300</c:v>
                </c:pt>
                <c:pt idx="1073">
                  <c:v>112800</c:v>
                </c:pt>
                <c:pt idx="1074">
                  <c:v>131400</c:v>
                </c:pt>
                <c:pt idx="1075">
                  <c:v>84600</c:v>
                </c:pt>
                <c:pt idx="1076">
                  <c:v>192700</c:v>
                </c:pt>
                <c:pt idx="1077">
                  <c:v>215400</c:v>
                </c:pt>
                <c:pt idx="1078">
                  <c:v>127100</c:v>
                </c:pt>
                <c:pt idx="1079">
                  <c:v>114300</c:v>
                </c:pt>
                <c:pt idx="1080">
                  <c:v>150500</c:v>
                </c:pt>
                <c:pt idx="1081">
                  <c:v>209000</c:v>
                </c:pt>
                <c:pt idx="1082">
                  <c:v>146100</c:v>
                </c:pt>
                <c:pt idx="1083">
                  <c:v>79400</c:v>
                </c:pt>
                <c:pt idx="1084">
                  <c:v>90200</c:v>
                </c:pt>
                <c:pt idx="1085">
                  <c:v>137200</c:v>
                </c:pt>
                <c:pt idx="1086">
                  <c:v>53000</c:v>
                </c:pt>
                <c:pt idx="1087">
                  <c:v>305400</c:v>
                </c:pt>
                <c:pt idx="1088">
                  <c:v>194100</c:v>
                </c:pt>
                <c:pt idx="1089">
                  <c:v>71900</c:v>
                </c:pt>
                <c:pt idx="1090">
                  <c:v>57900</c:v>
                </c:pt>
                <c:pt idx="1091">
                  <c:v>236800</c:v>
                </c:pt>
                <c:pt idx="1092">
                  <c:v>111800</c:v>
                </c:pt>
                <c:pt idx="1093">
                  <c:v>99400</c:v>
                </c:pt>
                <c:pt idx="1094">
                  <c:v>253900</c:v>
                </c:pt>
                <c:pt idx="1095">
                  <c:v>51800</c:v>
                </c:pt>
                <c:pt idx="1096">
                  <c:v>244500</c:v>
                </c:pt>
                <c:pt idx="1097">
                  <c:v>311800</c:v>
                </c:pt>
                <c:pt idx="1098">
                  <c:v>278400</c:v>
                </c:pt>
                <c:pt idx="1099">
                  <c:v>238100</c:v>
                </c:pt>
                <c:pt idx="1100">
                  <c:v>180400</c:v>
                </c:pt>
                <c:pt idx="1101">
                  <c:v>168100</c:v>
                </c:pt>
                <c:pt idx="1102">
                  <c:v>170300</c:v>
                </c:pt>
                <c:pt idx="1103">
                  <c:v>170100</c:v>
                </c:pt>
                <c:pt idx="1104">
                  <c:v>178300</c:v>
                </c:pt>
                <c:pt idx="1105">
                  <c:v>189700</c:v>
                </c:pt>
                <c:pt idx="1106">
                  <c:v>82900</c:v>
                </c:pt>
                <c:pt idx="1107">
                  <c:v>298900</c:v>
                </c:pt>
                <c:pt idx="1108">
                  <c:v>148200</c:v>
                </c:pt>
                <c:pt idx="1109">
                  <c:v>260800</c:v>
                </c:pt>
                <c:pt idx="1110">
                  <c:v>221900</c:v>
                </c:pt>
                <c:pt idx="1111">
                  <c:v>194700</c:v>
                </c:pt>
                <c:pt idx="1112">
                  <c:v>54400</c:v>
                </c:pt>
                <c:pt idx="1113">
                  <c:v>199200</c:v>
                </c:pt>
                <c:pt idx="1114">
                  <c:v>298900</c:v>
                </c:pt>
                <c:pt idx="1115">
                  <c:v>164400</c:v>
                </c:pt>
                <c:pt idx="1116">
                  <c:v>137000</c:v>
                </c:pt>
                <c:pt idx="1117">
                  <c:v>236100</c:v>
                </c:pt>
                <c:pt idx="1118">
                  <c:v>145000</c:v>
                </c:pt>
                <c:pt idx="1119">
                  <c:v>170300</c:v>
                </c:pt>
                <c:pt idx="1120">
                  <c:v>94700</c:v>
                </c:pt>
                <c:pt idx="1121">
                  <c:v>206300</c:v>
                </c:pt>
                <c:pt idx="1122">
                  <c:v>230300</c:v>
                </c:pt>
                <c:pt idx="1123">
                  <c:v>185700</c:v>
                </c:pt>
                <c:pt idx="1124">
                  <c:v>254500</c:v>
                </c:pt>
                <c:pt idx="1125">
                  <c:v>97600</c:v>
                </c:pt>
                <c:pt idx="1126">
                  <c:v>200800</c:v>
                </c:pt>
                <c:pt idx="1127">
                  <c:v>285000</c:v>
                </c:pt>
                <c:pt idx="1128">
                  <c:v>220800</c:v>
                </c:pt>
                <c:pt idx="1129">
                  <c:v>387500</c:v>
                </c:pt>
                <c:pt idx="1130">
                  <c:v>275000</c:v>
                </c:pt>
                <c:pt idx="1131">
                  <c:v>197400</c:v>
                </c:pt>
                <c:pt idx="1132">
                  <c:v>185600</c:v>
                </c:pt>
                <c:pt idx="1133">
                  <c:v>191000</c:v>
                </c:pt>
                <c:pt idx="1134">
                  <c:v>137500</c:v>
                </c:pt>
                <c:pt idx="1135">
                  <c:v>182100</c:v>
                </c:pt>
                <c:pt idx="1136">
                  <c:v>52600</c:v>
                </c:pt>
                <c:pt idx="1137">
                  <c:v>125000</c:v>
                </c:pt>
                <c:pt idx="1138">
                  <c:v>340400</c:v>
                </c:pt>
                <c:pt idx="1139">
                  <c:v>365400</c:v>
                </c:pt>
                <c:pt idx="1140">
                  <c:v>109100</c:v>
                </c:pt>
                <c:pt idx="1141">
                  <c:v>319200</c:v>
                </c:pt>
                <c:pt idx="1142">
                  <c:v>280600</c:v>
                </c:pt>
                <c:pt idx="1143">
                  <c:v>54400</c:v>
                </c:pt>
                <c:pt idx="1144">
                  <c:v>215500</c:v>
                </c:pt>
                <c:pt idx="1145">
                  <c:v>245700</c:v>
                </c:pt>
                <c:pt idx="1146">
                  <c:v>136000</c:v>
                </c:pt>
                <c:pt idx="1147">
                  <c:v>253400</c:v>
                </c:pt>
                <c:pt idx="1148">
                  <c:v>291200</c:v>
                </c:pt>
                <c:pt idx="1149">
                  <c:v>345000</c:v>
                </c:pt>
                <c:pt idx="1150">
                  <c:v>239800</c:v>
                </c:pt>
                <c:pt idx="1151">
                  <c:v>225800</c:v>
                </c:pt>
                <c:pt idx="1152">
                  <c:v>191700</c:v>
                </c:pt>
                <c:pt idx="1153">
                  <c:v>136400</c:v>
                </c:pt>
                <c:pt idx="1154">
                  <c:v>156900</c:v>
                </c:pt>
                <c:pt idx="1155">
                  <c:v>179700</c:v>
                </c:pt>
                <c:pt idx="1156">
                  <c:v>117500</c:v>
                </c:pt>
                <c:pt idx="1157">
                  <c:v>425000</c:v>
                </c:pt>
                <c:pt idx="1158">
                  <c:v>161900</c:v>
                </c:pt>
                <c:pt idx="1159">
                  <c:v>88900</c:v>
                </c:pt>
                <c:pt idx="1160">
                  <c:v>182700</c:v>
                </c:pt>
                <c:pt idx="1161">
                  <c:v>157900</c:v>
                </c:pt>
                <c:pt idx="1162">
                  <c:v>121000</c:v>
                </c:pt>
                <c:pt idx="1163">
                  <c:v>109700</c:v>
                </c:pt>
                <c:pt idx="1164">
                  <c:v>210000</c:v>
                </c:pt>
                <c:pt idx="1165">
                  <c:v>318300</c:v>
                </c:pt>
                <c:pt idx="1166">
                  <c:v>226500</c:v>
                </c:pt>
                <c:pt idx="1167">
                  <c:v>177800</c:v>
                </c:pt>
                <c:pt idx="1168">
                  <c:v>268200</c:v>
                </c:pt>
                <c:pt idx="1169">
                  <c:v>115500</c:v>
                </c:pt>
                <c:pt idx="1170">
                  <c:v>351200</c:v>
                </c:pt>
                <c:pt idx="1171">
                  <c:v>450000</c:v>
                </c:pt>
                <c:pt idx="1172">
                  <c:v>217600</c:v>
                </c:pt>
                <c:pt idx="1173">
                  <c:v>104900</c:v>
                </c:pt>
                <c:pt idx="1174">
                  <c:v>119200</c:v>
                </c:pt>
                <c:pt idx="1175">
                  <c:v>162000</c:v>
                </c:pt>
                <c:pt idx="1176">
                  <c:v>358700</c:v>
                </c:pt>
                <c:pt idx="1177">
                  <c:v>64600</c:v>
                </c:pt>
                <c:pt idx="1178">
                  <c:v>91200</c:v>
                </c:pt>
                <c:pt idx="1179">
                  <c:v>177700</c:v>
                </c:pt>
                <c:pt idx="1180">
                  <c:v>159700</c:v>
                </c:pt>
                <c:pt idx="1181">
                  <c:v>95100</c:v>
                </c:pt>
                <c:pt idx="1182">
                  <c:v>464300</c:v>
                </c:pt>
                <c:pt idx="1183">
                  <c:v>233100</c:v>
                </c:pt>
                <c:pt idx="1184">
                  <c:v>397900</c:v>
                </c:pt>
                <c:pt idx="1185">
                  <c:v>242400</c:v>
                </c:pt>
                <c:pt idx="1186">
                  <c:v>291700</c:v>
                </c:pt>
                <c:pt idx="1187">
                  <c:v>326700</c:v>
                </c:pt>
                <c:pt idx="1188">
                  <c:v>138200</c:v>
                </c:pt>
                <c:pt idx="1189">
                  <c:v>300000</c:v>
                </c:pt>
                <c:pt idx="1190">
                  <c:v>430900</c:v>
                </c:pt>
                <c:pt idx="1191">
                  <c:v>101000</c:v>
                </c:pt>
                <c:pt idx="1192">
                  <c:v>258300</c:v>
                </c:pt>
                <c:pt idx="1193">
                  <c:v>137500</c:v>
                </c:pt>
                <c:pt idx="1194">
                  <c:v>68100</c:v>
                </c:pt>
                <c:pt idx="1195">
                  <c:v>97700</c:v>
                </c:pt>
                <c:pt idx="1196">
                  <c:v>255000</c:v>
                </c:pt>
                <c:pt idx="1197">
                  <c:v>292500</c:v>
                </c:pt>
                <c:pt idx="1198">
                  <c:v>75000</c:v>
                </c:pt>
                <c:pt idx="1199">
                  <c:v>210500</c:v>
                </c:pt>
                <c:pt idx="1200">
                  <c:v>157700</c:v>
                </c:pt>
                <c:pt idx="1201">
                  <c:v>192600</c:v>
                </c:pt>
                <c:pt idx="1202">
                  <c:v>195800</c:v>
                </c:pt>
                <c:pt idx="1203">
                  <c:v>212600</c:v>
                </c:pt>
                <c:pt idx="1204">
                  <c:v>82500</c:v>
                </c:pt>
                <c:pt idx="1205">
                  <c:v>200000</c:v>
                </c:pt>
                <c:pt idx="1206">
                  <c:v>279500</c:v>
                </c:pt>
                <c:pt idx="1207">
                  <c:v>99500</c:v>
                </c:pt>
                <c:pt idx="1208">
                  <c:v>150500</c:v>
                </c:pt>
                <c:pt idx="1209">
                  <c:v>142100</c:v>
                </c:pt>
                <c:pt idx="1210">
                  <c:v>154700</c:v>
                </c:pt>
                <c:pt idx="1211">
                  <c:v>255900</c:v>
                </c:pt>
                <c:pt idx="1212">
                  <c:v>334500</c:v>
                </c:pt>
                <c:pt idx="1213">
                  <c:v>261900</c:v>
                </c:pt>
                <c:pt idx="1214">
                  <c:v>65900</c:v>
                </c:pt>
                <c:pt idx="1215">
                  <c:v>395100</c:v>
                </c:pt>
                <c:pt idx="1216">
                  <c:v>268000</c:v>
                </c:pt>
                <c:pt idx="1217">
                  <c:v>273600</c:v>
                </c:pt>
                <c:pt idx="1218">
                  <c:v>125000</c:v>
                </c:pt>
                <c:pt idx="1219">
                  <c:v>92400</c:v>
                </c:pt>
                <c:pt idx="1220">
                  <c:v>121900</c:v>
                </c:pt>
                <c:pt idx="1221">
                  <c:v>108300</c:v>
                </c:pt>
                <c:pt idx="1222">
                  <c:v>121200</c:v>
                </c:pt>
                <c:pt idx="1223">
                  <c:v>87500</c:v>
                </c:pt>
                <c:pt idx="1224">
                  <c:v>452800</c:v>
                </c:pt>
                <c:pt idx="1225">
                  <c:v>86500</c:v>
                </c:pt>
                <c:pt idx="1226">
                  <c:v>309900</c:v>
                </c:pt>
                <c:pt idx="1227">
                  <c:v>140400</c:v>
                </c:pt>
                <c:pt idx="1228">
                  <c:v>113700</c:v>
                </c:pt>
                <c:pt idx="1229">
                  <c:v>57900</c:v>
                </c:pt>
                <c:pt idx="1230">
                  <c:v>383200</c:v>
                </c:pt>
                <c:pt idx="1231">
                  <c:v>136400</c:v>
                </c:pt>
                <c:pt idx="1232">
                  <c:v>450700</c:v>
                </c:pt>
                <c:pt idx="1233">
                  <c:v>137500</c:v>
                </c:pt>
                <c:pt idx="1234">
                  <c:v>314900</c:v>
                </c:pt>
                <c:pt idx="1235">
                  <c:v>212500</c:v>
                </c:pt>
                <c:pt idx="1236">
                  <c:v>60000</c:v>
                </c:pt>
                <c:pt idx="1237">
                  <c:v>167800</c:v>
                </c:pt>
                <c:pt idx="1238">
                  <c:v>70400</c:v>
                </c:pt>
                <c:pt idx="1239">
                  <c:v>91000</c:v>
                </c:pt>
                <c:pt idx="1240">
                  <c:v>157300</c:v>
                </c:pt>
                <c:pt idx="1241">
                  <c:v>269800</c:v>
                </c:pt>
                <c:pt idx="1242">
                  <c:v>166700</c:v>
                </c:pt>
                <c:pt idx="1243">
                  <c:v>171400</c:v>
                </c:pt>
                <c:pt idx="1244">
                  <c:v>120100</c:v>
                </c:pt>
                <c:pt idx="1245">
                  <c:v>160300</c:v>
                </c:pt>
                <c:pt idx="1246">
                  <c:v>365600</c:v>
                </c:pt>
                <c:pt idx="1247">
                  <c:v>143900</c:v>
                </c:pt>
                <c:pt idx="1248">
                  <c:v>127600</c:v>
                </c:pt>
                <c:pt idx="1249">
                  <c:v>472200</c:v>
                </c:pt>
                <c:pt idx="1250">
                  <c:v>178500</c:v>
                </c:pt>
                <c:pt idx="1251">
                  <c:v>277200</c:v>
                </c:pt>
                <c:pt idx="1252">
                  <c:v>222400</c:v>
                </c:pt>
                <c:pt idx="1253">
                  <c:v>87500</c:v>
                </c:pt>
                <c:pt idx="1254">
                  <c:v>125000</c:v>
                </c:pt>
                <c:pt idx="1255">
                  <c:v>231200</c:v>
                </c:pt>
                <c:pt idx="1256">
                  <c:v>350000</c:v>
                </c:pt>
                <c:pt idx="1257">
                  <c:v>192400</c:v>
                </c:pt>
                <c:pt idx="1258">
                  <c:v>46700</c:v>
                </c:pt>
                <c:pt idx="1259">
                  <c:v>205900</c:v>
                </c:pt>
                <c:pt idx="1260">
                  <c:v>387500</c:v>
                </c:pt>
                <c:pt idx="1261">
                  <c:v>225000</c:v>
                </c:pt>
                <c:pt idx="1262">
                  <c:v>45000</c:v>
                </c:pt>
                <c:pt idx="1263">
                  <c:v>450000</c:v>
                </c:pt>
                <c:pt idx="1264">
                  <c:v>323300</c:v>
                </c:pt>
                <c:pt idx="1265">
                  <c:v>207800</c:v>
                </c:pt>
                <c:pt idx="1266">
                  <c:v>152800</c:v>
                </c:pt>
                <c:pt idx="1267">
                  <c:v>185000</c:v>
                </c:pt>
                <c:pt idx="1268">
                  <c:v>364500</c:v>
                </c:pt>
                <c:pt idx="1269">
                  <c:v>152900</c:v>
                </c:pt>
                <c:pt idx="1270">
                  <c:v>258500</c:v>
                </c:pt>
                <c:pt idx="1271">
                  <c:v>286700</c:v>
                </c:pt>
                <c:pt idx="1272">
                  <c:v>118500</c:v>
                </c:pt>
                <c:pt idx="1273">
                  <c:v>332800</c:v>
                </c:pt>
                <c:pt idx="1274">
                  <c:v>161100</c:v>
                </c:pt>
                <c:pt idx="1275">
                  <c:v>121000</c:v>
                </c:pt>
                <c:pt idx="1276">
                  <c:v>71900</c:v>
                </c:pt>
                <c:pt idx="1277">
                  <c:v>175700</c:v>
                </c:pt>
                <c:pt idx="1278">
                  <c:v>150000</c:v>
                </c:pt>
                <c:pt idx="1279">
                  <c:v>50200</c:v>
                </c:pt>
                <c:pt idx="1280">
                  <c:v>151700</c:v>
                </c:pt>
                <c:pt idx="1281">
                  <c:v>72000</c:v>
                </c:pt>
                <c:pt idx="1282">
                  <c:v>153000</c:v>
                </c:pt>
                <c:pt idx="1283">
                  <c:v>135700</c:v>
                </c:pt>
                <c:pt idx="1284">
                  <c:v>258100</c:v>
                </c:pt>
                <c:pt idx="1285">
                  <c:v>187500</c:v>
                </c:pt>
                <c:pt idx="1286">
                  <c:v>128900</c:v>
                </c:pt>
                <c:pt idx="1287">
                  <c:v>142600</c:v>
                </c:pt>
                <c:pt idx="1288">
                  <c:v>87500</c:v>
                </c:pt>
                <c:pt idx="1289">
                  <c:v>308300</c:v>
                </c:pt>
                <c:pt idx="1290">
                  <c:v>179500</c:v>
                </c:pt>
                <c:pt idx="1291">
                  <c:v>288500</c:v>
                </c:pt>
                <c:pt idx="1292">
                  <c:v>403000</c:v>
                </c:pt>
                <c:pt idx="1293">
                  <c:v>79700</c:v>
                </c:pt>
                <c:pt idx="1294">
                  <c:v>331200</c:v>
                </c:pt>
                <c:pt idx="1295">
                  <c:v>99200</c:v>
                </c:pt>
                <c:pt idx="1296">
                  <c:v>243100</c:v>
                </c:pt>
                <c:pt idx="1297">
                  <c:v>245800</c:v>
                </c:pt>
                <c:pt idx="1298">
                  <c:v>170800</c:v>
                </c:pt>
                <c:pt idx="1299">
                  <c:v>70200</c:v>
                </c:pt>
                <c:pt idx="1300">
                  <c:v>179100</c:v>
                </c:pt>
                <c:pt idx="1301">
                  <c:v>190100</c:v>
                </c:pt>
                <c:pt idx="1302">
                  <c:v>51100</c:v>
                </c:pt>
                <c:pt idx="1303">
                  <c:v>83500</c:v>
                </c:pt>
                <c:pt idx="1304">
                  <c:v>172400</c:v>
                </c:pt>
                <c:pt idx="1305">
                  <c:v>60900</c:v>
                </c:pt>
                <c:pt idx="1306">
                  <c:v>136600</c:v>
                </c:pt>
                <c:pt idx="1307">
                  <c:v>132600</c:v>
                </c:pt>
                <c:pt idx="1308">
                  <c:v>103600</c:v>
                </c:pt>
                <c:pt idx="1309">
                  <c:v>225000</c:v>
                </c:pt>
                <c:pt idx="1310">
                  <c:v>494000</c:v>
                </c:pt>
                <c:pt idx="1311">
                  <c:v>135000</c:v>
                </c:pt>
                <c:pt idx="1312">
                  <c:v>136900</c:v>
                </c:pt>
                <c:pt idx="1313">
                  <c:v>121400</c:v>
                </c:pt>
                <c:pt idx="1314">
                  <c:v>243100</c:v>
                </c:pt>
                <c:pt idx="1315">
                  <c:v>146100</c:v>
                </c:pt>
                <c:pt idx="1316">
                  <c:v>72100</c:v>
                </c:pt>
                <c:pt idx="1317">
                  <c:v>220700</c:v>
                </c:pt>
                <c:pt idx="1318">
                  <c:v>144100</c:v>
                </c:pt>
                <c:pt idx="1319">
                  <c:v>112100</c:v>
                </c:pt>
                <c:pt idx="1320">
                  <c:v>72100</c:v>
                </c:pt>
                <c:pt idx="1321">
                  <c:v>179400</c:v>
                </c:pt>
                <c:pt idx="1322">
                  <c:v>233000</c:v>
                </c:pt>
                <c:pt idx="1323">
                  <c:v>120600</c:v>
                </c:pt>
                <c:pt idx="1324">
                  <c:v>100800</c:v>
                </c:pt>
                <c:pt idx="1325">
                  <c:v>219200</c:v>
                </c:pt>
                <c:pt idx="1326">
                  <c:v>159300</c:v>
                </c:pt>
                <c:pt idx="1327">
                  <c:v>243200</c:v>
                </c:pt>
                <c:pt idx="1328">
                  <c:v>82500</c:v>
                </c:pt>
                <c:pt idx="1329">
                  <c:v>187500</c:v>
                </c:pt>
                <c:pt idx="1330">
                  <c:v>325200</c:v>
                </c:pt>
                <c:pt idx="1331">
                  <c:v>164100</c:v>
                </c:pt>
                <c:pt idx="1332">
                  <c:v>189400</c:v>
                </c:pt>
                <c:pt idx="1333">
                  <c:v>391500</c:v>
                </c:pt>
                <c:pt idx="1334">
                  <c:v>83900</c:v>
                </c:pt>
                <c:pt idx="1335">
                  <c:v>97800</c:v>
                </c:pt>
                <c:pt idx="1336">
                  <c:v>103100</c:v>
                </c:pt>
                <c:pt idx="1337">
                  <c:v>96300</c:v>
                </c:pt>
                <c:pt idx="1338">
                  <c:v>194900</c:v>
                </c:pt>
                <c:pt idx="1339">
                  <c:v>246400</c:v>
                </c:pt>
                <c:pt idx="1340">
                  <c:v>86100</c:v>
                </c:pt>
                <c:pt idx="1341">
                  <c:v>178600</c:v>
                </c:pt>
                <c:pt idx="1342">
                  <c:v>244700</c:v>
                </c:pt>
                <c:pt idx="1343">
                  <c:v>402600</c:v>
                </c:pt>
                <c:pt idx="1344">
                  <c:v>328600</c:v>
                </c:pt>
                <c:pt idx="1345">
                  <c:v>333800</c:v>
                </c:pt>
                <c:pt idx="1346">
                  <c:v>100600</c:v>
                </c:pt>
                <c:pt idx="1347">
                  <c:v>181200</c:v>
                </c:pt>
                <c:pt idx="1348">
                  <c:v>118800</c:v>
                </c:pt>
                <c:pt idx="1349">
                  <c:v>179200</c:v>
                </c:pt>
                <c:pt idx="1350">
                  <c:v>161400</c:v>
                </c:pt>
                <c:pt idx="1351">
                  <c:v>342500</c:v>
                </c:pt>
                <c:pt idx="1352">
                  <c:v>111500</c:v>
                </c:pt>
                <c:pt idx="1353">
                  <c:v>112500</c:v>
                </c:pt>
                <c:pt idx="1354">
                  <c:v>93000</c:v>
                </c:pt>
                <c:pt idx="1355">
                  <c:v>120000</c:v>
                </c:pt>
                <c:pt idx="1356">
                  <c:v>191900</c:v>
                </c:pt>
                <c:pt idx="1357">
                  <c:v>363200</c:v>
                </c:pt>
                <c:pt idx="1358">
                  <c:v>93000</c:v>
                </c:pt>
                <c:pt idx="1359">
                  <c:v>250000</c:v>
                </c:pt>
                <c:pt idx="1360">
                  <c:v>154200</c:v>
                </c:pt>
                <c:pt idx="1361">
                  <c:v>138100</c:v>
                </c:pt>
                <c:pt idx="1362">
                  <c:v>272800</c:v>
                </c:pt>
                <c:pt idx="1363">
                  <c:v>181300</c:v>
                </c:pt>
                <c:pt idx="1364">
                  <c:v>150400</c:v>
                </c:pt>
                <c:pt idx="1365">
                  <c:v>121700</c:v>
                </c:pt>
                <c:pt idx="1366">
                  <c:v>60000</c:v>
                </c:pt>
                <c:pt idx="1367">
                  <c:v>422700</c:v>
                </c:pt>
                <c:pt idx="1368">
                  <c:v>150000</c:v>
                </c:pt>
                <c:pt idx="1369">
                  <c:v>193400</c:v>
                </c:pt>
                <c:pt idx="1370">
                  <c:v>292900</c:v>
                </c:pt>
                <c:pt idx="1371">
                  <c:v>175600</c:v>
                </c:pt>
                <c:pt idx="1372">
                  <c:v>218200</c:v>
                </c:pt>
                <c:pt idx="1373">
                  <c:v>415300</c:v>
                </c:pt>
                <c:pt idx="1374">
                  <c:v>125000</c:v>
                </c:pt>
                <c:pt idx="1375">
                  <c:v>84200</c:v>
                </c:pt>
                <c:pt idx="1376">
                  <c:v>401800</c:v>
                </c:pt>
                <c:pt idx="1377">
                  <c:v>223600</c:v>
                </c:pt>
                <c:pt idx="1378">
                  <c:v>87000</c:v>
                </c:pt>
                <c:pt idx="1379">
                  <c:v>58500</c:v>
                </c:pt>
                <c:pt idx="1380">
                  <c:v>438300</c:v>
                </c:pt>
                <c:pt idx="1381">
                  <c:v>281300</c:v>
                </c:pt>
                <c:pt idx="1382">
                  <c:v>47600</c:v>
                </c:pt>
                <c:pt idx="1383">
                  <c:v>137500</c:v>
                </c:pt>
                <c:pt idx="1384">
                  <c:v>138900</c:v>
                </c:pt>
                <c:pt idx="1385">
                  <c:v>485000</c:v>
                </c:pt>
                <c:pt idx="1386">
                  <c:v>201700</c:v>
                </c:pt>
                <c:pt idx="1387">
                  <c:v>217500</c:v>
                </c:pt>
                <c:pt idx="1388">
                  <c:v>223000</c:v>
                </c:pt>
                <c:pt idx="1389">
                  <c:v>300000</c:v>
                </c:pt>
                <c:pt idx="1390">
                  <c:v>75000</c:v>
                </c:pt>
                <c:pt idx="1391">
                  <c:v>386000</c:v>
                </c:pt>
                <c:pt idx="1392">
                  <c:v>189600</c:v>
                </c:pt>
                <c:pt idx="1393">
                  <c:v>304700</c:v>
                </c:pt>
                <c:pt idx="1394">
                  <c:v>60200</c:v>
                </c:pt>
                <c:pt idx="1395">
                  <c:v>231300</c:v>
                </c:pt>
                <c:pt idx="1396">
                  <c:v>101600</c:v>
                </c:pt>
                <c:pt idx="1397">
                  <c:v>168800</c:v>
                </c:pt>
                <c:pt idx="1398">
                  <c:v>365500</c:v>
                </c:pt>
                <c:pt idx="1399">
                  <c:v>143800</c:v>
                </c:pt>
                <c:pt idx="1400">
                  <c:v>211700</c:v>
                </c:pt>
                <c:pt idx="1401">
                  <c:v>92600</c:v>
                </c:pt>
                <c:pt idx="1402">
                  <c:v>112500</c:v>
                </c:pt>
                <c:pt idx="1403">
                  <c:v>125000</c:v>
                </c:pt>
                <c:pt idx="1404">
                  <c:v>152200</c:v>
                </c:pt>
                <c:pt idx="1405">
                  <c:v>445400</c:v>
                </c:pt>
                <c:pt idx="1406">
                  <c:v>187500</c:v>
                </c:pt>
                <c:pt idx="1407">
                  <c:v>85800</c:v>
                </c:pt>
                <c:pt idx="1408">
                  <c:v>115000</c:v>
                </c:pt>
                <c:pt idx="1409">
                  <c:v>114500</c:v>
                </c:pt>
                <c:pt idx="1410">
                  <c:v>167800</c:v>
                </c:pt>
                <c:pt idx="1411">
                  <c:v>307000</c:v>
                </c:pt>
                <c:pt idx="1412">
                  <c:v>54100</c:v>
                </c:pt>
                <c:pt idx="1413">
                  <c:v>390200</c:v>
                </c:pt>
                <c:pt idx="1414">
                  <c:v>369400</c:v>
                </c:pt>
                <c:pt idx="1415">
                  <c:v>331000</c:v>
                </c:pt>
                <c:pt idx="1416">
                  <c:v>156300</c:v>
                </c:pt>
                <c:pt idx="1417">
                  <c:v>208300</c:v>
                </c:pt>
                <c:pt idx="1418">
                  <c:v>82800</c:v>
                </c:pt>
                <c:pt idx="1419">
                  <c:v>248100</c:v>
                </c:pt>
                <c:pt idx="1420">
                  <c:v>139300</c:v>
                </c:pt>
                <c:pt idx="1421">
                  <c:v>46800</c:v>
                </c:pt>
                <c:pt idx="1422">
                  <c:v>184400</c:v>
                </c:pt>
                <c:pt idx="1423">
                  <c:v>148800</c:v>
                </c:pt>
                <c:pt idx="1424">
                  <c:v>370000</c:v>
                </c:pt>
                <c:pt idx="1425">
                  <c:v>230700</c:v>
                </c:pt>
                <c:pt idx="1426">
                  <c:v>340900</c:v>
                </c:pt>
                <c:pt idx="1427">
                  <c:v>160600</c:v>
                </c:pt>
                <c:pt idx="1428">
                  <c:v>218400</c:v>
                </c:pt>
                <c:pt idx="1429">
                  <c:v>134300</c:v>
                </c:pt>
                <c:pt idx="1430">
                  <c:v>371800</c:v>
                </c:pt>
                <c:pt idx="1431">
                  <c:v>187200</c:v>
                </c:pt>
                <c:pt idx="1432">
                  <c:v>112500</c:v>
                </c:pt>
                <c:pt idx="1433">
                  <c:v>155700</c:v>
                </c:pt>
                <c:pt idx="1434">
                  <c:v>144800</c:v>
                </c:pt>
                <c:pt idx="1435">
                  <c:v>88900</c:v>
                </c:pt>
                <c:pt idx="1436">
                  <c:v>152800</c:v>
                </c:pt>
                <c:pt idx="1437">
                  <c:v>57900</c:v>
                </c:pt>
                <c:pt idx="1438">
                  <c:v>159400</c:v>
                </c:pt>
                <c:pt idx="1439">
                  <c:v>240500</c:v>
                </c:pt>
                <c:pt idx="1440">
                  <c:v>286300</c:v>
                </c:pt>
                <c:pt idx="1441">
                  <c:v>98100</c:v>
                </c:pt>
                <c:pt idx="1442">
                  <c:v>273000</c:v>
                </c:pt>
                <c:pt idx="1443">
                  <c:v>214500</c:v>
                </c:pt>
                <c:pt idx="1444">
                  <c:v>125000</c:v>
                </c:pt>
                <c:pt idx="1445">
                  <c:v>105400</c:v>
                </c:pt>
                <c:pt idx="1446">
                  <c:v>229000</c:v>
                </c:pt>
                <c:pt idx="1447">
                  <c:v>120000</c:v>
                </c:pt>
                <c:pt idx="1448">
                  <c:v>241700</c:v>
                </c:pt>
                <c:pt idx="1449">
                  <c:v>95400</c:v>
                </c:pt>
                <c:pt idx="1450">
                  <c:v>194600</c:v>
                </c:pt>
                <c:pt idx="1451">
                  <c:v>179100</c:v>
                </c:pt>
                <c:pt idx="1452">
                  <c:v>233200</c:v>
                </c:pt>
                <c:pt idx="1453">
                  <c:v>207000</c:v>
                </c:pt>
                <c:pt idx="1454">
                  <c:v>195600</c:v>
                </c:pt>
                <c:pt idx="1455">
                  <c:v>150000</c:v>
                </c:pt>
                <c:pt idx="1456">
                  <c:v>226900</c:v>
                </c:pt>
                <c:pt idx="1457">
                  <c:v>137500</c:v>
                </c:pt>
                <c:pt idx="1458">
                  <c:v>148700</c:v>
                </c:pt>
                <c:pt idx="1459">
                  <c:v>215000</c:v>
                </c:pt>
                <c:pt idx="1460">
                  <c:v>174200</c:v>
                </c:pt>
                <c:pt idx="1461">
                  <c:v>110200</c:v>
                </c:pt>
                <c:pt idx="1462">
                  <c:v>192200</c:v>
                </c:pt>
                <c:pt idx="1463">
                  <c:v>135300</c:v>
                </c:pt>
                <c:pt idx="1464">
                  <c:v>386700</c:v>
                </c:pt>
                <c:pt idx="1465">
                  <c:v>235600</c:v>
                </c:pt>
                <c:pt idx="1466">
                  <c:v>146900</c:v>
                </c:pt>
                <c:pt idx="1467">
                  <c:v>339000</c:v>
                </c:pt>
                <c:pt idx="1468">
                  <c:v>191700</c:v>
                </c:pt>
                <c:pt idx="1469">
                  <c:v>243400</c:v>
                </c:pt>
                <c:pt idx="1470">
                  <c:v>126000</c:v>
                </c:pt>
                <c:pt idx="1471">
                  <c:v>87000</c:v>
                </c:pt>
                <c:pt idx="1472">
                  <c:v>167100</c:v>
                </c:pt>
                <c:pt idx="1473">
                  <c:v>196300</c:v>
                </c:pt>
                <c:pt idx="1474">
                  <c:v>172700</c:v>
                </c:pt>
                <c:pt idx="1475">
                  <c:v>90900</c:v>
                </c:pt>
                <c:pt idx="1476">
                  <c:v>301100</c:v>
                </c:pt>
                <c:pt idx="1477">
                  <c:v>349600</c:v>
                </c:pt>
                <c:pt idx="1478">
                  <c:v>475000</c:v>
                </c:pt>
                <c:pt idx="1479">
                  <c:v>91300</c:v>
                </c:pt>
                <c:pt idx="1480">
                  <c:v>134400</c:v>
                </c:pt>
                <c:pt idx="1481">
                  <c:v>162500</c:v>
                </c:pt>
                <c:pt idx="1482">
                  <c:v>132800</c:v>
                </c:pt>
                <c:pt idx="1483">
                  <c:v>88000</c:v>
                </c:pt>
                <c:pt idx="1484">
                  <c:v>185200</c:v>
                </c:pt>
                <c:pt idx="1485">
                  <c:v>218800</c:v>
                </c:pt>
                <c:pt idx="1486">
                  <c:v>166600</c:v>
                </c:pt>
                <c:pt idx="1487">
                  <c:v>90700</c:v>
                </c:pt>
                <c:pt idx="1488">
                  <c:v>106400</c:v>
                </c:pt>
                <c:pt idx="1489">
                  <c:v>113600</c:v>
                </c:pt>
                <c:pt idx="1490">
                  <c:v>227900</c:v>
                </c:pt>
                <c:pt idx="1491">
                  <c:v>229000</c:v>
                </c:pt>
                <c:pt idx="1492">
                  <c:v>233400</c:v>
                </c:pt>
                <c:pt idx="1493">
                  <c:v>71300</c:v>
                </c:pt>
                <c:pt idx="1494">
                  <c:v>218100</c:v>
                </c:pt>
                <c:pt idx="1495">
                  <c:v>209900</c:v>
                </c:pt>
                <c:pt idx="1496">
                  <c:v>347500</c:v>
                </c:pt>
                <c:pt idx="1497">
                  <c:v>198400</c:v>
                </c:pt>
                <c:pt idx="1498">
                  <c:v>129200</c:v>
                </c:pt>
                <c:pt idx="1499">
                  <c:v>159600</c:v>
                </c:pt>
                <c:pt idx="1500">
                  <c:v>174400</c:v>
                </c:pt>
                <c:pt idx="1501">
                  <c:v>112500</c:v>
                </c:pt>
                <c:pt idx="1502">
                  <c:v>94700</c:v>
                </c:pt>
                <c:pt idx="1503">
                  <c:v>170400</c:v>
                </c:pt>
                <c:pt idx="1504">
                  <c:v>88800</c:v>
                </c:pt>
                <c:pt idx="1505">
                  <c:v>194400</c:v>
                </c:pt>
                <c:pt idx="1506">
                  <c:v>115600</c:v>
                </c:pt>
                <c:pt idx="1507">
                  <c:v>115000</c:v>
                </c:pt>
                <c:pt idx="1508">
                  <c:v>280100</c:v>
                </c:pt>
                <c:pt idx="1509">
                  <c:v>213800</c:v>
                </c:pt>
                <c:pt idx="1510">
                  <c:v>126800</c:v>
                </c:pt>
                <c:pt idx="1511">
                  <c:v>128300</c:v>
                </c:pt>
                <c:pt idx="1512">
                  <c:v>112700</c:v>
                </c:pt>
                <c:pt idx="1513">
                  <c:v>239000</c:v>
                </c:pt>
                <c:pt idx="1514">
                  <c:v>99500</c:v>
                </c:pt>
                <c:pt idx="1515">
                  <c:v>86400</c:v>
                </c:pt>
                <c:pt idx="1516">
                  <c:v>100000</c:v>
                </c:pt>
                <c:pt idx="1517">
                  <c:v>150600</c:v>
                </c:pt>
                <c:pt idx="1518">
                  <c:v>242100</c:v>
                </c:pt>
                <c:pt idx="1519">
                  <c:v>160300</c:v>
                </c:pt>
                <c:pt idx="1520">
                  <c:v>254200</c:v>
                </c:pt>
                <c:pt idx="1521">
                  <c:v>274100</c:v>
                </c:pt>
                <c:pt idx="1522">
                  <c:v>253800</c:v>
                </c:pt>
                <c:pt idx="1523">
                  <c:v>137500</c:v>
                </c:pt>
                <c:pt idx="1524">
                  <c:v>65600</c:v>
                </c:pt>
                <c:pt idx="1525">
                  <c:v>69600</c:v>
                </c:pt>
                <c:pt idx="1526">
                  <c:v>294000</c:v>
                </c:pt>
                <c:pt idx="1527">
                  <c:v>296400</c:v>
                </c:pt>
                <c:pt idx="1528">
                  <c:v>243600</c:v>
                </c:pt>
                <c:pt idx="1529">
                  <c:v>194100</c:v>
                </c:pt>
                <c:pt idx="1530">
                  <c:v>138100</c:v>
                </c:pt>
                <c:pt idx="1531">
                  <c:v>117800</c:v>
                </c:pt>
                <c:pt idx="1532">
                  <c:v>185000</c:v>
                </c:pt>
                <c:pt idx="1533">
                  <c:v>263200</c:v>
                </c:pt>
                <c:pt idx="1534">
                  <c:v>44400</c:v>
                </c:pt>
                <c:pt idx="1535">
                  <c:v>411200</c:v>
                </c:pt>
                <c:pt idx="1536">
                  <c:v>218100</c:v>
                </c:pt>
                <c:pt idx="1537">
                  <c:v>285400</c:v>
                </c:pt>
                <c:pt idx="1538">
                  <c:v>325000</c:v>
                </c:pt>
                <c:pt idx="1539">
                  <c:v>208700</c:v>
                </c:pt>
                <c:pt idx="1540">
                  <c:v>89600</c:v>
                </c:pt>
                <c:pt idx="1541">
                  <c:v>489800</c:v>
                </c:pt>
                <c:pt idx="1542">
                  <c:v>493000</c:v>
                </c:pt>
                <c:pt idx="1543">
                  <c:v>65300</c:v>
                </c:pt>
                <c:pt idx="1544">
                  <c:v>100000</c:v>
                </c:pt>
                <c:pt idx="1545">
                  <c:v>290600</c:v>
                </c:pt>
                <c:pt idx="1546">
                  <c:v>219200</c:v>
                </c:pt>
                <c:pt idx="1547">
                  <c:v>233300</c:v>
                </c:pt>
                <c:pt idx="1548">
                  <c:v>195200</c:v>
                </c:pt>
                <c:pt idx="1549">
                  <c:v>75000</c:v>
                </c:pt>
                <c:pt idx="1550">
                  <c:v>90400</c:v>
                </c:pt>
                <c:pt idx="1551">
                  <c:v>218100</c:v>
                </c:pt>
                <c:pt idx="1552">
                  <c:v>274600</c:v>
                </c:pt>
                <c:pt idx="1553">
                  <c:v>346200</c:v>
                </c:pt>
                <c:pt idx="1554">
                  <c:v>117900</c:v>
                </c:pt>
                <c:pt idx="1555">
                  <c:v>148600</c:v>
                </c:pt>
                <c:pt idx="1556">
                  <c:v>156300</c:v>
                </c:pt>
                <c:pt idx="1557">
                  <c:v>212500</c:v>
                </c:pt>
                <c:pt idx="1558">
                  <c:v>258000</c:v>
                </c:pt>
                <c:pt idx="1559">
                  <c:v>219000</c:v>
                </c:pt>
                <c:pt idx="1560">
                  <c:v>205900</c:v>
                </c:pt>
                <c:pt idx="1561">
                  <c:v>183700</c:v>
                </c:pt>
                <c:pt idx="1562">
                  <c:v>152000</c:v>
                </c:pt>
                <c:pt idx="1563">
                  <c:v>85200</c:v>
                </c:pt>
                <c:pt idx="1564">
                  <c:v>205000</c:v>
                </c:pt>
                <c:pt idx="1565">
                  <c:v>171400</c:v>
                </c:pt>
                <c:pt idx="1566">
                  <c:v>112500</c:v>
                </c:pt>
                <c:pt idx="1567">
                  <c:v>233100</c:v>
                </c:pt>
                <c:pt idx="1568">
                  <c:v>247900</c:v>
                </c:pt>
                <c:pt idx="1569">
                  <c:v>202300</c:v>
                </c:pt>
                <c:pt idx="1570">
                  <c:v>178800</c:v>
                </c:pt>
                <c:pt idx="1571">
                  <c:v>202400</c:v>
                </c:pt>
                <c:pt idx="1572">
                  <c:v>156300</c:v>
                </c:pt>
                <c:pt idx="1573">
                  <c:v>115200</c:v>
                </c:pt>
                <c:pt idx="1574">
                  <c:v>234600</c:v>
                </c:pt>
                <c:pt idx="1575">
                  <c:v>137500</c:v>
                </c:pt>
                <c:pt idx="1576">
                  <c:v>163700</c:v>
                </c:pt>
                <c:pt idx="1577">
                  <c:v>187800</c:v>
                </c:pt>
                <c:pt idx="1578">
                  <c:v>189100</c:v>
                </c:pt>
                <c:pt idx="1579">
                  <c:v>332400</c:v>
                </c:pt>
                <c:pt idx="1580">
                  <c:v>172400</c:v>
                </c:pt>
                <c:pt idx="1581">
                  <c:v>261000</c:v>
                </c:pt>
                <c:pt idx="1582">
                  <c:v>232400</c:v>
                </c:pt>
                <c:pt idx="1583">
                  <c:v>287500</c:v>
                </c:pt>
                <c:pt idx="1584">
                  <c:v>209800</c:v>
                </c:pt>
                <c:pt idx="1585">
                  <c:v>76400</c:v>
                </c:pt>
                <c:pt idx="1586">
                  <c:v>256300</c:v>
                </c:pt>
                <c:pt idx="1587">
                  <c:v>226500</c:v>
                </c:pt>
                <c:pt idx="1588">
                  <c:v>98100</c:v>
                </c:pt>
                <c:pt idx="1589">
                  <c:v>89400</c:v>
                </c:pt>
                <c:pt idx="1590">
                  <c:v>294100</c:v>
                </c:pt>
                <c:pt idx="1591">
                  <c:v>143800</c:v>
                </c:pt>
                <c:pt idx="1592">
                  <c:v>243500</c:v>
                </c:pt>
                <c:pt idx="1593">
                  <c:v>104600</c:v>
                </c:pt>
                <c:pt idx="1594">
                  <c:v>72500</c:v>
                </c:pt>
                <c:pt idx="1595">
                  <c:v>203600</c:v>
                </c:pt>
                <c:pt idx="1596">
                  <c:v>63300</c:v>
                </c:pt>
                <c:pt idx="1597">
                  <c:v>97300</c:v>
                </c:pt>
                <c:pt idx="1598">
                  <c:v>453800</c:v>
                </c:pt>
                <c:pt idx="1599">
                  <c:v>208700</c:v>
                </c:pt>
                <c:pt idx="1600">
                  <c:v>369400</c:v>
                </c:pt>
                <c:pt idx="1601">
                  <c:v>198400</c:v>
                </c:pt>
                <c:pt idx="1602">
                  <c:v>137500</c:v>
                </c:pt>
                <c:pt idx="1603">
                  <c:v>75000</c:v>
                </c:pt>
                <c:pt idx="1604">
                  <c:v>292900</c:v>
                </c:pt>
                <c:pt idx="1605">
                  <c:v>96900</c:v>
                </c:pt>
                <c:pt idx="1606">
                  <c:v>152500</c:v>
                </c:pt>
                <c:pt idx="1607">
                  <c:v>50000</c:v>
                </c:pt>
                <c:pt idx="1608">
                  <c:v>265000</c:v>
                </c:pt>
                <c:pt idx="1609">
                  <c:v>98400</c:v>
                </c:pt>
                <c:pt idx="1610">
                  <c:v>69800</c:v>
                </c:pt>
                <c:pt idx="1611">
                  <c:v>257300</c:v>
                </c:pt>
                <c:pt idx="1612">
                  <c:v>144100</c:v>
                </c:pt>
                <c:pt idx="1613">
                  <c:v>285000</c:v>
                </c:pt>
                <c:pt idx="1614">
                  <c:v>177500</c:v>
                </c:pt>
                <c:pt idx="1615">
                  <c:v>295200</c:v>
                </c:pt>
                <c:pt idx="1616">
                  <c:v>88100</c:v>
                </c:pt>
                <c:pt idx="1617">
                  <c:v>165500</c:v>
                </c:pt>
                <c:pt idx="1618">
                  <c:v>242800</c:v>
                </c:pt>
                <c:pt idx="1619">
                  <c:v>98300</c:v>
                </c:pt>
                <c:pt idx="1620">
                  <c:v>181300</c:v>
                </c:pt>
                <c:pt idx="1621">
                  <c:v>73300</c:v>
                </c:pt>
                <c:pt idx="1622">
                  <c:v>283200</c:v>
                </c:pt>
                <c:pt idx="1623">
                  <c:v>165200</c:v>
                </c:pt>
                <c:pt idx="1624">
                  <c:v>117400</c:v>
                </c:pt>
                <c:pt idx="1625">
                  <c:v>87200</c:v>
                </c:pt>
                <c:pt idx="1626">
                  <c:v>94200</c:v>
                </c:pt>
                <c:pt idx="1627">
                  <c:v>210300</c:v>
                </c:pt>
                <c:pt idx="1628">
                  <c:v>341300</c:v>
                </c:pt>
                <c:pt idx="1629">
                  <c:v>162100</c:v>
                </c:pt>
                <c:pt idx="1630">
                  <c:v>302900</c:v>
                </c:pt>
                <c:pt idx="1631">
                  <c:v>231600</c:v>
                </c:pt>
                <c:pt idx="1632">
                  <c:v>340400</c:v>
                </c:pt>
                <c:pt idx="1633">
                  <c:v>291900</c:v>
                </c:pt>
                <c:pt idx="1634">
                  <c:v>95800</c:v>
                </c:pt>
                <c:pt idx="1635">
                  <c:v>253500</c:v>
                </c:pt>
                <c:pt idx="1636">
                  <c:v>114600</c:v>
                </c:pt>
                <c:pt idx="1637">
                  <c:v>445700</c:v>
                </c:pt>
                <c:pt idx="1638">
                  <c:v>132600</c:v>
                </c:pt>
                <c:pt idx="1639">
                  <c:v>325000</c:v>
                </c:pt>
                <c:pt idx="1640">
                  <c:v>70700</c:v>
                </c:pt>
                <c:pt idx="1641">
                  <c:v>163500</c:v>
                </c:pt>
                <c:pt idx="1642">
                  <c:v>257800</c:v>
                </c:pt>
                <c:pt idx="1643">
                  <c:v>276100</c:v>
                </c:pt>
                <c:pt idx="1644">
                  <c:v>266700</c:v>
                </c:pt>
                <c:pt idx="1645">
                  <c:v>121500</c:v>
                </c:pt>
                <c:pt idx="1646">
                  <c:v>111400</c:v>
                </c:pt>
                <c:pt idx="1647">
                  <c:v>82800</c:v>
                </c:pt>
                <c:pt idx="1648">
                  <c:v>146600</c:v>
                </c:pt>
                <c:pt idx="1649">
                  <c:v>189600</c:v>
                </c:pt>
                <c:pt idx="1650">
                  <c:v>135500</c:v>
                </c:pt>
                <c:pt idx="1651">
                  <c:v>51600</c:v>
                </c:pt>
                <c:pt idx="1652">
                  <c:v>160300</c:v>
                </c:pt>
                <c:pt idx="1653">
                  <c:v>395200</c:v>
                </c:pt>
                <c:pt idx="1654">
                  <c:v>226200</c:v>
                </c:pt>
                <c:pt idx="1655">
                  <c:v>239500</c:v>
                </c:pt>
                <c:pt idx="1656">
                  <c:v>455300</c:v>
                </c:pt>
                <c:pt idx="1657">
                  <c:v>69400</c:v>
                </c:pt>
                <c:pt idx="1658">
                  <c:v>247800</c:v>
                </c:pt>
                <c:pt idx="1659">
                  <c:v>285300</c:v>
                </c:pt>
                <c:pt idx="1660">
                  <c:v>228800</c:v>
                </c:pt>
                <c:pt idx="1661">
                  <c:v>498600</c:v>
                </c:pt>
                <c:pt idx="1662">
                  <c:v>98400</c:v>
                </c:pt>
                <c:pt idx="1663">
                  <c:v>84700</c:v>
                </c:pt>
                <c:pt idx="1664">
                  <c:v>181600</c:v>
                </c:pt>
                <c:pt idx="1665">
                  <c:v>329400</c:v>
                </c:pt>
                <c:pt idx="1666">
                  <c:v>114100</c:v>
                </c:pt>
                <c:pt idx="1667">
                  <c:v>254200</c:v>
                </c:pt>
                <c:pt idx="1668">
                  <c:v>192100</c:v>
                </c:pt>
                <c:pt idx="1669">
                  <c:v>128000</c:v>
                </c:pt>
                <c:pt idx="1670">
                  <c:v>107900</c:v>
                </c:pt>
                <c:pt idx="1671">
                  <c:v>218500</c:v>
                </c:pt>
                <c:pt idx="1672">
                  <c:v>183800</c:v>
                </c:pt>
                <c:pt idx="1673">
                  <c:v>261600</c:v>
                </c:pt>
                <c:pt idx="1674">
                  <c:v>163400</c:v>
                </c:pt>
                <c:pt idx="1675">
                  <c:v>62000</c:v>
                </c:pt>
                <c:pt idx="1676">
                  <c:v>198500</c:v>
                </c:pt>
                <c:pt idx="1677">
                  <c:v>84400</c:v>
                </c:pt>
                <c:pt idx="1678">
                  <c:v>362900</c:v>
                </c:pt>
                <c:pt idx="1679">
                  <c:v>121400</c:v>
                </c:pt>
                <c:pt idx="1680">
                  <c:v>489600</c:v>
                </c:pt>
                <c:pt idx="1681">
                  <c:v>117900</c:v>
                </c:pt>
                <c:pt idx="1682">
                  <c:v>128900</c:v>
                </c:pt>
                <c:pt idx="1683">
                  <c:v>333300</c:v>
                </c:pt>
                <c:pt idx="1684">
                  <c:v>86400</c:v>
                </c:pt>
                <c:pt idx="1685">
                  <c:v>144000</c:v>
                </c:pt>
                <c:pt idx="1686">
                  <c:v>172800</c:v>
                </c:pt>
                <c:pt idx="1687">
                  <c:v>162400</c:v>
                </c:pt>
                <c:pt idx="1688">
                  <c:v>168500</c:v>
                </c:pt>
                <c:pt idx="1689">
                  <c:v>94300</c:v>
                </c:pt>
                <c:pt idx="1690">
                  <c:v>290900</c:v>
                </c:pt>
                <c:pt idx="1691">
                  <c:v>203000</c:v>
                </c:pt>
                <c:pt idx="1692">
                  <c:v>149300</c:v>
                </c:pt>
                <c:pt idx="1693">
                  <c:v>191100</c:v>
                </c:pt>
                <c:pt idx="1694">
                  <c:v>129400</c:v>
                </c:pt>
                <c:pt idx="1695">
                  <c:v>108100</c:v>
                </c:pt>
                <c:pt idx="1696">
                  <c:v>127600</c:v>
                </c:pt>
                <c:pt idx="1697">
                  <c:v>100600</c:v>
                </c:pt>
                <c:pt idx="1698">
                  <c:v>150500</c:v>
                </c:pt>
                <c:pt idx="1699">
                  <c:v>173600</c:v>
                </c:pt>
                <c:pt idx="1700">
                  <c:v>144200</c:v>
                </c:pt>
                <c:pt idx="1701">
                  <c:v>14999</c:v>
                </c:pt>
                <c:pt idx="1702">
                  <c:v>164500</c:v>
                </c:pt>
                <c:pt idx="1703">
                  <c:v>142600</c:v>
                </c:pt>
                <c:pt idx="1704">
                  <c:v>98700</c:v>
                </c:pt>
                <c:pt idx="1705">
                  <c:v>225000</c:v>
                </c:pt>
                <c:pt idx="1706">
                  <c:v>125700</c:v>
                </c:pt>
                <c:pt idx="1707">
                  <c:v>112500</c:v>
                </c:pt>
                <c:pt idx="1708">
                  <c:v>80000</c:v>
                </c:pt>
                <c:pt idx="1709">
                  <c:v>270300</c:v>
                </c:pt>
                <c:pt idx="1710">
                  <c:v>204500</c:v>
                </c:pt>
                <c:pt idx="1711">
                  <c:v>215800</c:v>
                </c:pt>
                <c:pt idx="1712">
                  <c:v>67800</c:v>
                </c:pt>
                <c:pt idx="1713">
                  <c:v>132200</c:v>
                </c:pt>
                <c:pt idx="1714">
                  <c:v>144300</c:v>
                </c:pt>
                <c:pt idx="1715">
                  <c:v>169800</c:v>
                </c:pt>
                <c:pt idx="1716">
                  <c:v>115700</c:v>
                </c:pt>
                <c:pt idx="1717">
                  <c:v>417600</c:v>
                </c:pt>
                <c:pt idx="1718">
                  <c:v>88700</c:v>
                </c:pt>
                <c:pt idx="1719">
                  <c:v>456500</c:v>
                </c:pt>
                <c:pt idx="1720">
                  <c:v>87500</c:v>
                </c:pt>
                <c:pt idx="1721">
                  <c:v>249400</c:v>
                </c:pt>
                <c:pt idx="1722">
                  <c:v>107500</c:v>
                </c:pt>
                <c:pt idx="1723">
                  <c:v>144400</c:v>
                </c:pt>
                <c:pt idx="1724">
                  <c:v>141400</c:v>
                </c:pt>
                <c:pt idx="1725">
                  <c:v>108600</c:v>
                </c:pt>
                <c:pt idx="1726">
                  <c:v>166700</c:v>
                </c:pt>
                <c:pt idx="1727">
                  <c:v>95800</c:v>
                </c:pt>
                <c:pt idx="1728">
                  <c:v>260500</c:v>
                </c:pt>
                <c:pt idx="1729">
                  <c:v>65200</c:v>
                </c:pt>
                <c:pt idx="1730">
                  <c:v>316900</c:v>
                </c:pt>
                <c:pt idx="1731">
                  <c:v>95100</c:v>
                </c:pt>
                <c:pt idx="1732">
                  <c:v>68600</c:v>
                </c:pt>
                <c:pt idx="1733">
                  <c:v>223100</c:v>
                </c:pt>
                <c:pt idx="1734">
                  <c:v>174500</c:v>
                </c:pt>
                <c:pt idx="1735">
                  <c:v>408500</c:v>
                </c:pt>
                <c:pt idx="1736">
                  <c:v>424000</c:v>
                </c:pt>
                <c:pt idx="1737">
                  <c:v>237100</c:v>
                </c:pt>
                <c:pt idx="1738">
                  <c:v>103100</c:v>
                </c:pt>
                <c:pt idx="1739">
                  <c:v>112300</c:v>
                </c:pt>
                <c:pt idx="1740">
                  <c:v>224700</c:v>
                </c:pt>
                <c:pt idx="1741">
                  <c:v>266400</c:v>
                </c:pt>
                <c:pt idx="1742">
                  <c:v>265600</c:v>
                </c:pt>
                <c:pt idx="1743">
                  <c:v>227100</c:v>
                </c:pt>
                <c:pt idx="1744">
                  <c:v>92300</c:v>
                </c:pt>
                <c:pt idx="1745">
                  <c:v>316600</c:v>
                </c:pt>
                <c:pt idx="1746">
                  <c:v>208600</c:v>
                </c:pt>
                <c:pt idx="1747">
                  <c:v>345800</c:v>
                </c:pt>
                <c:pt idx="1748">
                  <c:v>230000</c:v>
                </c:pt>
                <c:pt idx="1749">
                  <c:v>133300</c:v>
                </c:pt>
                <c:pt idx="1750">
                  <c:v>195100</c:v>
                </c:pt>
                <c:pt idx="1751">
                  <c:v>395500</c:v>
                </c:pt>
                <c:pt idx="1752">
                  <c:v>196800</c:v>
                </c:pt>
                <c:pt idx="1753">
                  <c:v>337400</c:v>
                </c:pt>
                <c:pt idx="1754">
                  <c:v>160700</c:v>
                </c:pt>
                <c:pt idx="1755">
                  <c:v>210000</c:v>
                </c:pt>
                <c:pt idx="1756">
                  <c:v>134800</c:v>
                </c:pt>
                <c:pt idx="1757">
                  <c:v>156700</c:v>
                </c:pt>
                <c:pt idx="1758">
                  <c:v>398100</c:v>
                </c:pt>
                <c:pt idx="1759">
                  <c:v>178100</c:v>
                </c:pt>
                <c:pt idx="1760">
                  <c:v>353600</c:v>
                </c:pt>
                <c:pt idx="1761">
                  <c:v>181500</c:v>
                </c:pt>
                <c:pt idx="1762">
                  <c:v>125400</c:v>
                </c:pt>
                <c:pt idx="1763">
                  <c:v>67500</c:v>
                </c:pt>
                <c:pt idx="1764">
                  <c:v>150900</c:v>
                </c:pt>
                <c:pt idx="1765">
                  <c:v>192200</c:v>
                </c:pt>
                <c:pt idx="1766">
                  <c:v>111800</c:v>
                </c:pt>
                <c:pt idx="1767">
                  <c:v>354200</c:v>
                </c:pt>
                <c:pt idx="1768">
                  <c:v>87200</c:v>
                </c:pt>
                <c:pt idx="1769">
                  <c:v>184100</c:v>
                </c:pt>
                <c:pt idx="1770">
                  <c:v>175000</c:v>
                </c:pt>
                <c:pt idx="1771">
                  <c:v>250400</c:v>
                </c:pt>
                <c:pt idx="1772">
                  <c:v>176600</c:v>
                </c:pt>
                <c:pt idx="1773">
                  <c:v>325000</c:v>
                </c:pt>
                <c:pt idx="1774">
                  <c:v>84100</c:v>
                </c:pt>
                <c:pt idx="1775">
                  <c:v>237500</c:v>
                </c:pt>
                <c:pt idx="1776">
                  <c:v>381000</c:v>
                </c:pt>
                <c:pt idx="1777">
                  <c:v>130600</c:v>
                </c:pt>
                <c:pt idx="1778">
                  <c:v>204600</c:v>
                </c:pt>
                <c:pt idx="1779">
                  <c:v>118800</c:v>
                </c:pt>
                <c:pt idx="1780">
                  <c:v>150800</c:v>
                </c:pt>
                <c:pt idx="1781">
                  <c:v>59600</c:v>
                </c:pt>
                <c:pt idx="1782">
                  <c:v>355000</c:v>
                </c:pt>
                <c:pt idx="1783">
                  <c:v>176000</c:v>
                </c:pt>
                <c:pt idx="1784">
                  <c:v>208100</c:v>
                </c:pt>
                <c:pt idx="1785">
                  <c:v>223000</c:v>
                </c:pt>
                <c:pt idx="1786">
                  <c:v>167400</c:v>
                </c:pt>
                <c:pt idx="1787">
                  <c:v>220100</c:v>
                </c:pt>
                <c:pt idx="1788">
                  <c:v>159500</c:v>
                </c:pt>
                <c:pt idx="1789">
                  <c:v>134700</c:v>
                </c:pt>
                <c:pt idx="1790">
                  <c:v>137500</c:v>
                </c:pt>
                <c:pt idx="1791">
                  <c:v>242000</c:v>
                </c:pt>
                <c:pt idx="1792">
                  <c:v>233100</c:v>
                </c:pt>
                <c:pt idx="1793">
                  <c:v>145600</c:v>
                </c:pt>
                <c:pt idx="1794">
                  <c:v>52200</c:v>
                </c:pt>
                <c:pt idx="1795">
                  <c:v>285400</c:v>
                </c:pt>
                <c:pt idx="1796">
                  <c:v>212700</c:v>
                </c:pt>
                <c:pt idx="1797">
                  <c:v>269700</c:v>
                </c:pt>
                <c:pt idx="1798">
                  <c:v>115300</c:v>
                </c:pt>
                <c:pt idx="1799">
                  <c:v>117000</c:v>
                </c:pt>
                <c:pt idx="1800">
                  <c:v>283700</c:v>
                </c:pt>
                <c:pt idx="1801">
                  <c:v>157800</c:v>
                </c:pt>
                <c:pt idx="1802">
                  <c:v>190500</c:v>
                </c:pt>
                <c:pt idx="1803">
                  <c:v>297300</c:v>
                </c:pt>
                <c:pt idx="1804">
                  <c:v>89500</c:v>
                </c:pt>
                <c:pt idx="1805">
                  <c:v>115200</c:v>
                </c:pt>
                <c:pt idx="1806">
                  <c:v>202800</c:v>
                </c:pt>
                <c:pt idx="1807">
                  <c:v>146000</c:v>
                </c:pt>
                <c:pt idx="1808">
                  <c:v>332000</c:v>
                </c:pt>
                <c:pt idx="1809">
                  <c:v>272200</c:v>
                </c:pt>
                <c:pt idx="1810">
                  <c:v>304100</c:v>
                </c:pt>
                <c:pt idx="1811">
                  <c:v>78800</c:v>
                </c:pt>
                <c:pt idx="1812">
                  <c:v>227100</c:v>
                </c:pt>
                <c:pt idx="1813">
                  <c:v>44000</c:v>
                </c:pt>
                <c:pt idx="1814">
                  <c:v>222500</c:v>
                </c:pt>
                <c:pt idx="1815">
                  <c:v>181400</c:v>
                </c:pt>
                <c:pt idx="1816">
                  <c:v>99600</c:v>
                </c:pt>
                <c:pt idx="1817">
                  <c:v>195400</c:v>
                </c:pt>
                <c:pt idx="1818">
                  <c:v>67500</c:v>
                </c:pt>
                <c:pt idx="1819">
                  <c:v>253200</c:v>
                </c:pt>
                <c:pt idx="1820">
                  <c:v>234800</c:v>
                </c:pt>
                <c:pt idx="1821">
                  <c:v>183200</c:v>
                </c:pt>
                <c:pt idx="1822">
                  <c:v>315000</c:v>
                </c:pt>
                <c:pt idx="1823">
                  <c:v>215000</c:v>
                </c:pt>
                <c:pt idx="1824">
                  <c:v>230200</c:v>
                </c:pt>
                <c:pt idx="1825">
                  <c:v>116100</c:v>
                </c:pt>
                <c:pt idx="1826">
                  <c:v>140300</c:v>
                </c:pt>
                <c:pt idx="1827">
                  <c:v>86200</c:v>
                </c:pt>
                <c:pt idx="1828">
                  <c:v>80300</c:v>
                </c:pt>
                <c:pt idx="1829">
                  <c:v>168600</c:v>
                </c:pt>
                <c:pt idx="1830">
                  <c:v>236500</c:v>
                </c:pt>
                <c:pt idx="1831">
                  <c:v>145800</c:v>
                </c:pt>
                <c:pt idx="1832">
                  <c:v>388100</c:v>
                </c:pt>
                <c:pt idx="1833">
                  <c:v>100100</c:v>
                </c:pt>
                <c:pt idx="1834">
                  <c:v>257200</c:v>
                </c:pt>
                <c:pt idx="1835">
                  <c:v>279600</c:v>
                </c:pt>
                <c:pt idx="1836">
                  <c:v>212500</c:v>
                </c:pt>
                <c:pt idx="1837">
                  <c:v>121900</c:v>
                </c:pt>
                <c:pt idx="1838">
                  <c:v>220400</c:v>
                </c:pt>
                <c:pt idx="1839">
                  <c:v>245000</c:v>
                </c:pt>
                <c:pt idx="1840">
                  <c:v>152400</c:v>
                </c:pt>
                <c:pt idx="1841">
                  <c:v>221100</c:v>
                </c:pt>
                <c:pt idx="1842">
                  <c:v>246600</c:v>
                </c:pt>
                <c:pt idx="1843">
                  <c:v>223400</c:v>
                </c:pt>
                <c:pt idx="1844">
                  <c:v>304300</c:v>
                </c:pt>
                <c:pt idx="1845">
                  <c:v>98900</c:v>
                </c:pt>
                <c:pt idx="1846">
                  <c:v>443800</c:v>
                </c:pt>
                <c:pt idx="1847">
                  <c:v>129900</c:v>
                </c:pt>
                <c:pt idx="1848">
                  <c:v>148900</c:v>
                </c:pt>
                <c:pt idx="1849">
                  <c:v>97400</c:v>
                </c:pt>
                <c:pt idx="1850">
                  <c:v>144400</c:v>
                </c:pt>
                <c:pt idx="1851">
                  <c:v>258300</c:v>
                </c:pt>
                <c:pt idx="1852">
                  <c:v>178100</c:v>
                </c:pt>
                <c:pt idx="1853">
                  <c:v>209800</c:v>
                </c:pt>
                <c:pt idx="1854">
                  <c:v>209200</c:v>
                </c:pt>
                <c:pt idx="1855">
                  <c:v>223700</c:v>
                </c:pt>
                <c:pt idx="1856">
                  <c:v>450700</c:v>
                </c:pt>
                <c:pt idx="1857">
                  <c:v>207100</c:v>
                </c:pt>
                <c:pt idx="1858">
                  <c:v>220800</c:v>
                </c:pt>
                <c:pt idx="1859">
                  <c:v>193700</c:v>
                </c:pt>
                <c:pt idx="1860">
                  <c:v>253600</c:v>
                </c:pt>
                <c:pt idx="1861">
                  <c:v>55000</c:v>
                </c:pt>
                <c:pt idx="1862">
                  <c:v>162100</c:v>
                </c:pt>
                <c:pt idx="1863">
                  <c:v>186200</c:v>
                </c:pt>
                <c:pt idx="1864">
                  <c:v>134700</c:v>
                </c:pt>
                <c:pt idx="1865">
                  <c:v>132800</c:v>
                </c:pt>
                <c:pt idx="1866">
                  <c:v>86200</c:v>
                </c:pt>
                <c:pt idx="1867">
                  <c:v>95300</c:v>
                </c:pt>
                <c:pt idx="1868">
                  <c:v>163400</c:v>
                </c:pt>
                <c:pt idx="1869">
                  <c:v>269300</c:v>
                </c:pt>
                <c:pt idx="1870">
                  <c:v>92900</c:v>
                </c:pt>
                <c:pt idx="1871">
                  <c:v>313800</c:v>
                </c:pt>
                <c:pt idx="1872">
                  <c:v>124800</c:v>
                </c:pt>
                <c:pt idx="1873">
                  <c:v>162500</c:v>
                </c:pt>
                <c:pt idx="1874">
                  <c:v>159900</c:v>
                </c:pt>
                <c:pt idx="1875">
                  <c:v>191100</c:v>
                </c:pt>
                <c:pt idx="1876">
                  <c:v>216600</c:v>
                </c:pt>
                <c:pt idx="1877">
                  <c:v>89400</c:v>
                </c:pt>
                <c:pt idx="1878">
                  <c:v>414800</c:v>
                </c:pt>
                <c:pt idx="1879">
                  <c:v>69000</c:v>
                </c:pt>
                <c:pt idx="1880">
                  <c:v>186000</c:v>
                </c:pt>
                <c:pt idx="1881">
                  <c:v>123600</c:v>
                </c:pt>
                <c:pt idx="1882">
                  <c:v>93200</c:v>
                </c:pt>
                <c:pt idx="1883">
                  <c:v>176400</c:v>
                </c:pt>
                <c:pt idx="1884">
                  <c:v>172200</c:v>
                </c:pt>
                <c:pt idx="1885">
                  <c:v>187500</c:v>
                </c:pt>
                <c:pt idx="1886">
                  <c:v>84100</c:v>
                </c:pt>
                <c:pt idx="1887">
                  <c:v>382100</c:v>
                </c:pt>
                <c:pt idx="1888">
                  <c:v>55100</c:v>
                </c:pt>
                <c:pt idx="1889">
                  <c:v>72700</c:v>
                </c:pt>
                <c:pt idx="1890">
                  <c:v>163500</c:v>
                </c:pt>
                <c:pt idx="1891">
                  <c:v>183900</c:v>
                </c:pt>
                <c:pt idx="1892">
                  <c:v>220600</c:v>
                </c:pt>
                <c:pt idx="1893">
                  <c:v>191900</c:v>
                </c:pt>
                <c:pt idx="1894">
                  <c:v>261300</c:v>
                </c:pt>
                <c:pt idx="1895">
                  <c:v>112500</c:v>
                </c:pt>
                <c:pt idx="1896">
                  <c:v>97500</c:v>
                </c:pt>
                <c:pt idx="1897">
                  <c:v>62100</c:v>
                </c:pt>
                <c:pt idx="1898">
                  <c:v>375400</c:v>
                </c:pt>
                <c:pt idx="1899">
                  <c:v>251100</c:v>
                </c:pt>
                <c:pt idx="1900">
                  <c:v>233500</c:v>
                </c:pt>
                <c:pt idx="1901">
                  <c:v>211800</c:v>
                </c:pt>
                <c:pt idx="1902">
                  <c:v>245700</c:v>
                </c:pt>
                <c:pt idx="1903">
                  <c:v>202400</c:v>
                </c:pt>
                <c:pt idx="1904">
                  <c:v>103800</c:v>
                </c:pt>
                <c:pt idx="1905">
                  <c:v>131300</c:v>
                </c:pt>
                <c:pt idx="1906">
                  <c:v>107000</c:v>
                </c:pt>
                <c:pt idx="1907">
                  <c:v>162300</c:v>
                </c:pt>
                <c:pt idx="1908">
                  <c:v>52800</c:v>
                </c:pt>
                <c:pt idx="1909">
                  <c:v>197900</c:v>
                </c:pt>
                <c:pt idx="1910">
                  <c:v>228700</c:v>
                </c:pt>
                <c:pt idx="1911">
                  <c:v>220600</c:v>
                </c:pt>
                <c:pt idx="1912">
                  <c:v>400000</c:v>
                </c:pt>
                <c:pt idx="1913">
                  <c:v>166800</c:v>
                </c:pt>
                <c:pt idx="1914">
                  <c:v>197500</c:v>
                </c:pt>
                <c:pt idx="1915">
                  <c:v>147700</c:v>
                </c:pt>
                <c:pt idx="1916">
                  <c:v>286500</c:v>
                </c:pt>
                <c:pt idx="1917">
                  <c:v>85000</c:v>
                </c:pt>
                <c:pt idx="1918">
                  <c:v>378000</c:v>
                </c:pt>
                <c:pt idx="1919">
                  <c:v>419200</c:v>
                </c:pt>
                <c:pt idx="1920">
                  <c:v>186200</c:v>
                </c:pt>
                <c:pt idx="1921">
                  <c:v>302400</c:v>
                </c:pt>
                <c:pt idx="1922">
                  <c:v>245200</c:v>
                </c:pt>
                <c:pt idx="1923">
                  <c:v>353100</c:v>
                </c:pt>
                <c:pt idx="1924">
                  <c:v>197800</c:v>
                </c:pt>
                <c:pt idx="1925">
                  <c:v>142100</c:v>
                </c:pt>
                <c:pt idx="1926">
                  <c:v>204200</c:v>
                </c:pt>
                <c:pt idx="1927">
                  <c:v>76700</c:v>
                </c:pt>
                <c:pt idx="1928">
                  <c:v>132400</c:v>
                </c:pt>
                <c:pt idx="1929">
                  <c:v>102600</c:v>
                </c:pt>
                <c:pt idx="1930">
                  <c:v>77200</c:v>
                </c:pt>
                <c:pt idx="1931">
                  <c:v>358700</c:v>
                </c:pt>
                <c:pt idx="1932">
                  <c:v>112500</c:v>
                </c:pt>
                <c:pt idx="1933">
                  <c:v>69700</c:v>
                </c:pt>
                <c:pt idx="1934">
                  <c:v>120700</c:v>
                </c:pt>
                <c:pt idx="1935">
                  <c:v>122600</c:v>
                </c:pt>
                <c:pt idx="1936">
                  <c:v>100600</c:v>
                </c:pt>
                <c:pt idx="1937">
                  <c:v>207800</c:v>
                </c:pt>
                <c:pt idx="1938">
                  <c:v>90000</c:v>
                </c:pt>
                <c:pt idx="1939">
                  <c:v>388700</c:v>
                </c:pt>
                <c:pt idx="1940">
                  <c:v>347600</c:v>
                </c:pt>
                <c:pt idx="1941">
                  <c:v>221100</c:v>
                </c:pt>
                <c:pt idx="1942">
                  <c:v>90200</c:v>
                </c:pt>
                <c:pt idx="1943">
                  <c:v>76800</c:v>
                </c:pt>
                <c:pt idx="1944">
                  <c:v>239000</c:v>
                </c:pt>
                <c:pt idx="1945">
                  <c:v>262500</c:v>
                </c:pt>
                <c:pt idx="1946">
                  <c:v>115900</c:v>
                </c:pt>
                <c:pt idx="1947">
                  <c:v>270700</c:v>
                </c:pt>
                <c:pt idx="1948">
                  <c:v>201700</c:v>
                </c:pt>
                <c:pt idx="1949">
                  <c:v>352600</c:v>
                </c:pt>
                <c:pt idx="1950">
                  <c:v>121200</c:v>
                </c:pt>
                <c:pt idx="1951">
                  <c:v>116800</c:v>
                </c:pt>
                <c:pt idx="1952">
                  <c:v>133300</c:v>
                </c:pt>
                <c:pt idx="1953">
                  <c:v>238900</c:v>
                </c:pt>
                <c:pt idx="1954">
                  <c:v>176000</c:v>
                </c:pt>
                <c:pt idx="1955">
                  <c:v>73700</c:v>
                </c:pt>
                <c:pt idx="1956">
                  <c:v>137500</c:v>
                </c:pt>
                <c:pt idx="1957">
                  <c:v>191100</c:v>
                </c:pt>
                <c:pt idx="1958">
                  <c:v>195800</c:v>
                </c:pt>
                <c:pt idx="1959">
                  <c:v>172600</c:v>
                </c:pt>
                <c:pt idx="1960">
                  <c:v>138800</c:v>
                </c:pt>
                <c:pt idx="1961">
                  <c:v>113200</c:v>
                </c:pt>
                <c:pt idx="1962">
                  <c:v>185100</c:v>
                </c:pt>
                <c:pt idx="1963">
                  <c:v>192000</c:v>
                </c:pt>
                <c:pt idx="1964">
                  <c:v>344800</c:v>
                </c:pt>
                <c:pt idx="1965">
                  <c:v>117600</c:v>
                </c:pt>
                <c:pt idx="1966">
                  <c:v>160100</c:v>
                </c:pt>
                <c:pt idx="1967">
                  <c:v>208600</c:v>
                </c:pt>
                <c:pt idx="1968">
                  <c:v>353100</c:v>
                </c:pt>
                <c:pt idx="1969">
                  <c:v>301100</c:v>
                </c:pt>
                <c:pt idx="1970">
                  <c:v>68500</c:v>
                </c:pt>
                <c:pt idx="1971">
                  <c:v>265200</c:v>
                </c:pt>
                <c:pt idx="1972">
                  <c:v>265200</c:v>
                </c:pt>
                <c:pt idx="1973">
                  <c:v>104900</c:v>
                </c:pt>
                <c:pt idx="1974">
                  <c:v>56700</c:v>
                </c:pt>
                <c:pt idx="1975">
                  <c:v>179800</c:v>
                </c:pt>
                <c:pt idx="1976">
                  <c:v>91800</c:v>
                </c:pt>
                <c:pt idx="1977">
                  <c:v>179400</c:v>
                </c:pt>
                <c:pt idx="1978">
                  <c:v>133200</c:v>
                </c:pt>
                <c:pt idx="1979">
                  <c:v>194500</c:v>
                </c:pt>
                <c:pt idx="1980">
                  <c:v>161800</c:v>
                </c:pt>
                <c:pt idx="1981">
                  <c:v>135200</c:v>
                </c:pt>
                <c:pt idx="1982">
                  <c:v>178400</c:v>
                </c:pt>
                <c:pt idx="1983">
                  <c:v>252000</c:v>
                </c:pt>
                <c:pt idx="1984">
                  <c:v>173200</c:v>
                </c:pt>
                <c:pt idx="1985">
                  <c:v>152600</c:v>
                </c:pt>
                <c:pt idx="1986">
                  <c:v>294100</c:v>
                </c:pt>
                <c:pt idx="1987">
                  <c:v>252800</c:v>
                </c:pt>
                <c:pt idx="1988">
                  <c:v>189800</c:v>
                </c:pt>
                <c:pt idx="1989">
                  <c:v>112500</c:v>
                </c:pt>
                <c:pt idx="1990">
                  <c:v>152900</c:v>
                </c:pt>
                <c:pt idx="1991">
                  <c:v>137500</c:v>
                </c:pt>
                <c:pt idx="1992">
                  <c:v>383300</c:v>
                </c:pt>
                <c:pt idx="1993">
                  <c:v>204000</c:v>
                </c:pt>
                <c:pt idx="1994">
                  <c:v>225000</c:v>
                </c:pt>
                <c:pt idx="1995">
                  <c:v>92200</c:v>
                </c:pt>
                <c:pt idx="1996">
                  <c:v>151800</c:v>
                </c:pt>
                <c:pt idx="1997">
                  <c:v>93800</c:v>
                </c:pt>
                <c:pt idx="1998">
                  <c:v>161400</c:v>
                </c:pt>
                <c:pt idx="1999">
                  <c:v>362200</c:v>
                </c:pt>
                <c:pt idx="2000">
                  <c:v>170500</c:v>
                </c:pt>
                <c:pt idx="2001">
                  <c:v>314900</c:v>
                </c:pt>
                <c:pt idx="2002">
                  <c:v>141600</c:v>
                </c:pt>
                <c:pt idx="2003">
                  <c:v>191000</c:v>
                </c:pt>
                <c:pt idx="2004">
                  <c:v>359300</c:v>
                </c:pt>
                <c:pt idx="2005">
                  <c:v>330000</c:v>
                </c:pt>
                <c:pt idx="2006">
                  <c:v>137500</c:v>
                </c:pt>
                <c:pt idx="2007">
                  <c:v>146500</c:v>
                </c:pt>
                <c:pt idx="2008">
                  <c:v>131000</c:v>
                </c:pt>
                <c:pt idx="2009">
                  <c:v>128700</c:v>
                </c:pt>
                <c:pt idx="2010">
                  <c:v>211300</c:v>
                </c:pt>
                <c:pt idx="2011">
                  <c:v>217100</c:v>
                </c:pt>
                <c:pt idx="2012">
                  <c:v>128500</c:v>
                </c:pt>
                <c:pt idx="2013">
                  <c:v>168100</c:v>
                </c:pt>
                <c:pt idx="2014">
                  <c:v>112500</c:v>
                </c:pt>
                <c:pt idx="2015">
                  <c:v>257100</c:v>
                </c:pt>
                <c:pt idx="2016">
                  <c:v>310000</c:v>
                </c:pt>
                <c:pt idx="2017">
                  <c:v>87500</c:v>
                </c:pt>
                <c:pt idx="2018">
                  <c:v>84400</c:v>
                </c:pt>
                <c:pt idx="2019">
                  <c:v>76200</c:v>
                </c:pt>
                <c:pt idx="2020">
                  <c:v>174600</c:v>
                </c:pt>
                <c:pt idx="2021">
                  <c:v>224600</c:v>
                </c:pt>
                <c:pt idx="2022">
                  <c:v>226300</c:v>
                </c:pt>
                <c:pt idx="2023">
                  <c:v>222900</c:v>
                </c:pt>
                <c:pt idx="2024">
                  <c:v>122200</c:v>
                </c:pt>
                <c:pt idx="2025">
                  <c:v>175000</c:v>
                </c:pt>
                <c:pt idx="2026">
                  <c:v>177800</c:v>
                </c:pt>
                <c:pt idx="2027">
                  <c:v>241700</c:v>
                </c:pt>
                <c:pt idx="2028">
                  <c:v>397600</c:v>
                </c:pt>
                <c:pt idx="2029">
                  <c:v>150800</c:v>
                </c:pt>
                <c:pt idx="2030">
                  <c:v>198100</c:v>
                </c:pt>
                <c:pt idx="2031">
                  <c:v>148800</c:v>
                </c:pt>
                <c:pt idx="2032">
                  <c:v>51800</c:v>
                </c:pt>
                <c:pt idx="2033">
                  <c:v>306900</c:v>
                </c:pt>
                <c:pt idx="2034">
                  <c:v>43500</c:v>
                </c:pt>
                <c:pt idx="2035">
                  <c:v>152100</c:v>
                </c:pt>
                <c:pt idx="2036">
                  <c:v>172400</c:v>
                </c:pt>
                <c:pt idx="2037">
                  <c:v>255800</c:v>
                </c:pt>
                <c:pt idx="2038">
                  <c:v>61400</c:v>
                </c:pt>
                <c:pt idx="2039">
                  <c:v>295300</c:v>
                </c:pt>
                <c:pt idx="2040">
                  <c:v>318100</c:v>
                </c:pt>
                <c:pt idx="2041">
                  <c:v>150000</c:v>
                </c:pt>
                <c:pt idx="2042">
                  <c:v>183400</c:v>
                </c:pt>
                <c:pt idx="2043">
                  <c:v>125000</c:v>
                </c:pt>
                <c:pt idx="2044">
                  <c:v>123400</c:v>
                </c:pt>
                <c:pt idx="2045">
                  <c:v>202300</c:v>
                </c:pt>
                <c:pt idx="2046">
                  <c:v>128600</c:v>
                </c:pt>
                <c:pt idx="2047">
                  <c:v>63300</c:v>
                </c:pt>
                <c:pt idx="2048">
                  <c:v>119300</c:v>
                </c:pt>
                <c:pt idx="2049">
                  <c:v>190600</c:v>
                </c:pt>
                <c:pt idx="2050">
                  <c:v>120200</c:v>
                </c:pt>
                <c:pt idx="2051">
                  <c:v>221100</c:v>
                </c:pt>
                <c:pt idx="2052">
                  <c:v>192000</c:v>
                </c:pt>
                <c:pt idx="2053">
                  <c:v>87500</c:v>
                </c:pt>
                <c:pt idx="2054">
                  <c:v>53100</c:v>
                </c:pt>
                <c:pt idx="2055">
                  <c:v>235700</c:v>
                </c:pt>
                <c:pt idx="2056">
                  <c:v>232400</c:v>
                </c:pt>
                <c:pt idx="2057">
                  <c:v>225400</c:v>
                </c:pt>
                <c:pt idx="2058">
                  <c:v>67500</c:v>
                </c:pt>
                <c:pt idx="2059">
                  <c:v>162500</c:v>
                </c:pt>
                <c:pt idx="2060">
                  <c:v>346200</c:v>
                </c:pt>
                <c:pt idx="2061">
                  <c:v>164000</c:v>
                </c:pt>
                <c:pt idx="2062">
                  <c:v>97700</c:v>
                </c:pt>
                <c:pt idx="2063">
                  <c:v>68700</c:v>
                </c:pt>
                <c:pt idx="2064">
                  <c:v>162100</c:v>
                </c:pt>
                <c:pt idx="2065">
                  <c:v>216100</c:v>
                </c:pt>
                <c:pt idx="2066">
                  <c:v>56000</c:v>
                </c:pt>
                <c:pt idx="2067">
                  <c:v>148700</c:v>
                </c:pt>
                <c:pt idx="2068">
                  <c:v>337000</c:v>
                </c:pt>
                <c:pt idx="2069">
                  <c:v>456300</c:v>
                </c:pt>
                <c:pt idx="2070">
                  <c:v>475000</c:v>
                </c:pt>
                <c:pt idx="2071">
                  <c:v>69000</c:v>
                </c:pt>
                <c:pt idx="2072">
                  <c:v>113900</c:v>
                </c:pt>
                <c:pt idx="2073">
                  <c:v>79200</c:v>
                </c:pt>
                <c:pt idx="2074">
                  <c:v>133300</c:v>
                </c:pt>
                <c:pt idx="2075">
                  <c:v>272300</c:v>
                </c:pt>
                <c:pt idx="2076">
                  <c:v>375000</c:v>
                </c:pt>
                <c:pt idx="2077">
                  <c:v>187500</c:v>
                </c:pt>
                <c:pt idx="2078">
                  <c:v>396000</c:v>
                </c:pt>
                <c:pt idx="2079">
                  <c:v>185100</c:v>
                </c:pt>
                <c:pt idx="2080">
                  <c:v>201500</c:v>
                </c:pt>
                <c:pt idx="2081">
                  <c:v>109000</c:v>
                </c:pt>
                <c:pt idx="2082">
                  <c:v>225000</c:v>
                </c:pt>
                <c:pt idx="2083">
                  <c:v>146900</c:v>
                </c:pt>
                <c:pt idx="2084">
                  <c:v>74700</c:v>
                </c:pt>
                <c:pt idx="2085">
                  <c:v>199200</c:v>
                </c:pt>
                <c:pt idx="2086">
                  <c:v>162500</c:v>
                </c:pt>
                <c:pt idx="2087">
                  <c:v>205100</c:v>
                </c:pt>
                <c:pt idx="2088">
                  <c:v>155000</c:v>
                </c:pt>
                <c:pt idx="2089">
                  <c:v>97200</c:v>
                </c:pt>
                <c:pt idx="2090">
                  <c:v>230000</c:v>
                </c:pt>
                <c:pt idx="2091">
                  <c:v>184900</c:v>
                </c:pt>
                <c:pt idx="2092">
                  <c:v>360100</c:v>
                </c:pt>
                <c:pt idx="2093">
                  <c:v>162400</c:v>
                </c:pt>
                <c:pt idx="2094">
                  <c:v>266700</c:v>
                </c:pt>
                <c:pt idx="2095">
                  <c:v>232600</c:v>
                </c:pt>
                <c:pt idx="2096">
                  <c:v>105800</c:v>
                </c:pt>
                <c:pt idx="2097">
                  <c:v>106300</c:v>
                </c:pt>
                <c:pt idx="2098">
                  <c:v>335700</c:v>
                </c:pt>
                <c:pt idx="2099">
                  <c:v>176900</c:v>
                </c:pt>
                <c:pt idx="2100">
                  <c:v>103300</c:v>
                </c:pt>
                <c:pt idx="2101">
                  <c:v>189100</c:v>
                </c:pt>
                <c:pt idx="2102">
                  <c:v>209500</c:v>
                </c:pt>
                <c:pt idx="2103">
                  <c:v>157500</c:v>
                </c:pt>
                <c:pt idx="2104">
                  <c:v>149700</c:v>
                </c:pt>
                <c:pt idx="2105">
                  <c:v>130600</c:v>
                </c:pt>
                <c:pt idx="2106">
                  <c:v>112500</c:v>
                </c:pt>
                <c:pt idx="2107">
                  <c:v>339800</c:v>
                </c:pt>
                <c:pt idx="2108">
                  <c:v>132600</c:v>
                </c:pt>
                <c:pt idx="2109">
                  <c:v>320100</c:v>
                </c:pt>
                <c:pt idx="2110">
                  <c:v>142800</c:v>
                </c:pt>
                <c:pt idx="2111">
                  <c:v>213400</c:v>
                </c:pt>
                <c:pt idx="2112">
                  <c:v>123700</c:v>
                </c:pt>
                <c:pt idx="2113">
                  <c:v>247400</c:v>
                </c:pt>
                <c:pt idx="2114">
                  <c:v>160300</c:v>
                </c:pt>
                <c:pt idx="2115">
                  <c:v>187500</c:v>
                </c:pt>
                <c:pt idx="2116">
                  <c:v>57600</c:v>
                </c:pt>
                <c:pt idx="2117">
                  <c:v>98000</c:v>
                </c:pt>
                <c:pt idx="2118">
                  <c:v>137500</c:v>
                </c:pt>
                <c:pt idx="2119">
                  <c:v>240300</c:v>
                </c:pt>
                <c:pt idx="2120">
                  <c:v>145800</c:v>
                </c:pt>
                <c:pt idx="2121">
                  <c:v>474300</c:v>
                </c:pt>
                <c:pt idx="2122">
                  <c:v>112500</c:v>
                </c:pt>
                <c:pt idx="2123">
                  <c:v>247600</c:v>
                </c:pt>
                <c:pt idx="2124">
                  <c:v>132300</c:v>
                </c:pt>
                <c:pt idx="2125">
                  <c:v>74800</c:v>
                </c:pt>
                <c:pt idx="2126">
                  <c:v>162500</c:v>
                </c:pt>
                <c:pt idx="2127">
                  <c:v>112500</c:v>
                </c:pt>
                <c:pt idx="2128">
                  <c:v>356300</c:v>
                </c:pt>
                <c:pt idx="2129">
                  <c:v>150700</c:v>
                </c:pt>
                <c:pt idx="2130">
                  <c:v>186400</c:v>
                </c:pt>
                <c:pt idx="2131">
                  <c:v>88200</c:v>
                </c:pt>
                <c:pt idx="2132">
                  <c:v>324700</c:v>
                </c:pt>
                <c:pt idx="2133">
                  <c:v>211000</c:v>
                </c:pt>
                <c:pt idx="2134">
                  <c:v>81000</c:v>
                </c:pt>
                <c:pt idx="2135">
                  <c:v>155800</c:v>
                </c:pt>
                <c:pt idx="2136">
                  <c:v>331300</c:v>
                </c:pt>
                <c:pt idx="2137">
                  <c:v>95600</c:v>
                </c:pt>
                <c:pt idx="2138">
                  <c:v>300000</c:v>
                </c:pt>
                <c:pt idx="2139">
                  <c:v>115400</c:v>
                </c:pt>
                <c:pt idx="2140">
                  <c:v>73700</c:v>
                </c:pt>
                <c:pt idx="2141">
                  <c:v>350500</c:v>
                </c:pt>
                <c:pt idx="2142">
                  <c:v>301500</c:v>
                </c:pt>
                <c:pt idx="2143">
                  <c:v>113500</c:v>
                </c:pt>
                <c:pt idx="2144">
                  <c:v>355200</c:v>
                </c:pt>
                <c:pt idx="2145">
                  <c:v>170300</c:v>
                </c:pt>
                <c:pt idx="2146">
                  <c:v>93400</c:v>
                </c:pt>
                <c:pt idx="2147">
                  <c:v>223700</c:v>
                </c:pt>
                <c:pt idx="2148">
                  <c:v>90000</c:v>
                </c:pt>
                <c:pt idx="2149">
                  <c:v>147200</c:v>
                </c:pt>
                <c:pt idx="2150">
                  <c:v>302000</c:v>
                </c:pt>
                <c:pt idx="2151">
                  <c:v>140400</c:v>
                </c:pt>
                <c:pt idx="2152">
                  <c:v>115300</c:v>
                </c:pt>
                <c:pt idx="2153">
                  <c:v>275000</c:v>
                </c:pt>
                <c:pt idx="2154">
                  <c:v>142900</c:v>
                </c:pt>
                <c:pt idx="2155">
                  <c:v>86900</c:v>
                </c:pt>
                <c:pt idx="2156">
                  <c:v>173800</c:v>
                </c:pt>
                <c:pt idx="2157">
                  <c:v>117100</c:v>
                </c:pt>
                <c:pt idx="2158">
                  <c:v>81300</c:v>
                </c:pt>
                <c:pt idx="2159">
                  <c:v>137900</c:v>
                </c:pt>
                <c:pt idx="2160">
                  <c:v>187900</c:v>
                </c:pt>
                <c:pt idx="2161">
                  <c:v>184800</c:v>
                </c:pt>
                <c:pt idx="2162">
                  <c:v>214600</c:v>
                </c:pt>
                <c:pt idx="2163">
                  <c:v>197500</c:v>
                </c:pt>
                <c:pt idx="2164">
                  <c:v>147900</c:v>
                </c:pt>
                <c:pt idx="2165">
                  <c:v>90500</c:v>
                </c:pt>
                <c:pt idx="2166">
                  <c:v>162500</c:v>
                </c:pt>
                <c:pt idx="2167">
                  <c:v>231800</c:v>
                </c:pt>
                <c:pt idx="2168">
                  <c:v>225200</c:v>
                </c:pt>
                <c:pt idx="2169">
                  <c:v>90500</c:v>
                </c:pt>
                <c:pt idx="2170">
                  <c:v>181600</c:v>
                </c:pt>
                <c:pt idx="2171">
                  <c:v>172700</c:v>
                </c:pt>
                <c:pt idx="2172">
                  <c:v>262500</c:v>
                </c:pt>
                <c:pt idx="2173">
                  <c:v>120800</c:v>
                </c:pt>
                <c:pt idx="2174">
                  <c:v>72800</c:v>
                </c:pt>
                <c:pt idx="2175">
                  <c:v>137300</c:v>
                </c:pt>
                <c:pt idx="2176">
                  <c:v>157600</c:v>
                </c:pt>
                <c:pt idx="2177">
                  <c:v>78000</c:v>
                </c:pt>
                <c:pt idx="2178">
                  <c:v>91600</c:v>
                </c:pt>
                <c:pt idx="2179">
                  <c:v>192200</c:v>
                </c:pt>
                <c:pt idx="2180">
                  <c:v>107000</c:v>
                </c:pt>
                <c:pt idx="2181">
                  <c:v>350000</c:v>
                </c:pt>
                <c:pt idx="2182">
                  <c:v>161000</c:v>
                </c:pt>
                <c:pt idx="2183">
                  <c:v>115300</c:v>
                </c:pt>
                <c:pt idx="2184">
                  <c:v>252900</c:v>
                </c:pt>
                <c:pt idx="2185">
                  <c:v>275700</c:v>
                </c:pt>
                <c:pt idx="2186">
                  <c:v>173900</c:v>
                </c:pt>
                <c:pt idx="2187">
                  <c:v>105700</c:v>
                </c:pt>
                <c:pt idx="2188">
                  <c:v>76800</c:v>
                </c:pt>
                <c:pt idx="2189">
                  <c:v>140600</c:v>
                </c:pt>
                <c:pt idx="2190">
                  <c:v>62500</c:v>
                </c:pt>
                <c:pt idx="2191">
                  <c:v>261800</c:v>
                </c:pt>
                <c:pt idx="2192">
                  <c:v>220900</c:v>
                </c:pt>
                <c:pt idx="2193">
                  <c:v>124100</c:v>
                </c:pt>
                <c:pt idx="2194">
                  <c:v>135400</c:v>
                </c:pt>
                <c:pt idx="2195">
                  <c:v>266700</c:v>
                </c:pt>
                <c:pt idx="2196">
                  <c:v>185800</c:v>
                </c:pt>
                <c:pt idx="2197">
                  <c:v>145900</c:v>
                </c:pt>
                <c:pt idx="2198">
                  <c:v>229900</c:v>
                </c:pt>
                <c:pt idx="2199">
                  <c:v>439000</c:v>
                </c:pt>
                <c:pt idx="2200">
                  <c:v>230000</c:v>
                </c:pt>
                <c:pt idx="2201">
                  <c:v>221700</c:v>
                </c:pt>
                <c:pt idx="2202">
                  <c:v>220800</c:v>
                </c:pt>
                <c:pt idx="2203">
                  <c:v>323700</c:v>
                </c:pt>
                <c:pt idx="2204">
                  <c:v>367300</c:v>
                </c:pt>
                <c:pt idx="2205">
                  <c:v>100800</c:v>
                </c:pt>
                <c:pt idx="2206">
                  <c:v>256600</c:v>
                </c:pt>
                <c:pt idx="2207">
                  <c:v>378800</c:v>
                </c:pt>
                <c:pt idx="2208">
                  <c:v>196200</c:v>
                </c:pt>
                <c:pt idx="2209">
                  <c:v>43900</c:v>
                </c:pt>
                <c:pt idx="2210">
                  <c:v>96700</c:v>
                </c:pt>
                <c:pt idx="2211">
                  <c:v>156700</c:v>
                </c:pt>
                <c:pt idx="2212">
                  <c:v>94800</c:v>
                </c:pt>
                <c:pt idx="2213">
                  <c:v>149400</c:v>
                </c:pt>
                <c:pt idx="2214">
                  <c:v>77600</c:v>
                </c:pt>
                <c:pt idx="2215">
                  <c:v>153300</c:v>
                </c:pt>
                <c:pt idx="2216">
                  <c:v>178100</c:v>
                </c:pt>
                <c:pt idx="2217">
                  <c:v>185400</c:v>
                </c:pt>
                <c:pt idx="2218">
                  <c:v>156000</c:v>
                </c:pt>
                <c:pt idx="2219">
                  <c:v>144000</c:v>
                </c:pt>
                <c:pt idx="2220">
                  <c:v>437500</c:v>
                </c:pt>
                <c:pt idx="2221">
                  <c:v>230800</c:v>
                </c:pt>
                <c:pt idx="2222">
                  <c:v>154100</c:v>
                </c:pt>
                <c:pt idx="2223">
                  <c:v>62000</c:v>
                </c:pt>
                <c:pt idx="2224">
                  <c:v>224800</c:v>
                </c:pt>
                <c:pt idx="2225">
                  <c:v>163100</c:v>
                </c:pt>
                <c:pt idx="2226">
                  <c:v>85800</c:v>
                </c:pt>
                <c:pt idx="2227">
                  <c:v>72000</c:v>
                </c:pt>
                <c:pt idx="2228">
                  <c:v>294800</c:v>
                </c:pt>
                <c:pt idx="2229">
                  <c:v>240000</c:v>
                </c:pt>
                <c:pt idx="2230">
                  <c:v>174800</c:v>
                </c:pt>
                <c:pt idx="2231">
                  <c:v>475000</c:v>
                </c:pt>
                <c:pt idx="2232">
                  <c:v>150000</c:v>
                </c:pt>
                <c:pt idx="2233">
                  <c:v>196600</c:v>
                </c:pt>
                <c:pt idx="2234">
                  <c:v>102200</c:v>
                </c:pt>
                <c:pt idx="2235">
                  <c:v>141000</c:v>
                </c:pt>
                <c:pt idx="2236">
                  <c:v>140600</c:v>
                </c:pt>
                <c:pt idx="2237">
                  <c:v>62200</c:v>
                </c:pt>
                <c:pt idx="2238">
                  <c:v>238500</c:v>
                </c:pt>
                <c:pt idx="2239">
                  <c:v>110700</c:v>
                </c:pt>
                <c:pt idx="2240">
                  <c:v>387500</c:v>
                </c:pt>
                <c:pt idx="2241">
                  <c:v>419000</c:v>
                </c:pt>
                <c:pt idx="2242">
                  <c:v>301900</c:v>
                </c:pt>
                <c:pt idx="2243">
                  <c:v>294900</c:v>
                </c:pt>
                <c:pt idx="2244">
                  <c:v>69900</c:v>
                </c:pt>
                <c:pt idx="2245">
                  <c:v>344300</c:v>
                </c:pt>
                <c:pt idx="2246">
                  <c:v>205800</c:v>
                </c:pt>
                <c:pt idx="2247">
                  <c:v>251300</c:v>
                </c:pt>
                <c:pt idx="2248">
                  <c:v>146900</c:v>
                </c:pt>
                <c:pt idx="2249">
                  <c:v>218400</c:v>
                </c:pt>
                <c:pt idx="2250">
                  <c:v>90600</c:v>
                </c:pt>
                <c:pt idx="2251">
                  <c:v>190300</c:v>
                </c:pt>
                <c:pt idx="2252">
                  <c:v>381800</c:v>
                </c:pt>
                <c:pt idx="2253">
                  <c:v>226900</c:v>
                </c:pt>
                <c:pt idx="2254">
                  <c:v>162200</c:v>
                </c:pt>
                <c:pt idx="2255">
                  <c:v>167400</c:v>
                </c:pt>
                <c:pt idx="2256">
                  <c:v>225600</c:v>
                </c:pt>
                <c:pt idx="2257">
                  <c:v>64500</c:v>
                </c:pt>
                <c:pt idx="2258">
                  <c:v>193000</c:v>
                </c:pt>
                <c:pt idx="2259">
                  <c:v>191900</c:v>
                </c:pt>
                <c:pt idx="2260">
                  <c:v>217800</c:v>
                </c:pt>
                <c:pt idx="2261">
                  <c:v>117100</c:v>
                </c:pt>
                <c:pt idx="2262">
                  <c:v>104400</c:v>
                </c:pt>
                <c:pt idx="2263">
                  <c:v>58300</c:v>
                </c:pt>
                <c:pt idx="2264">
                  <c:v>59400</c:v>
                </c:pt>
                <c:pt idx="2265">
                  <c:v>142200</c:v>
                </c:pt>
                <c:pt idx="2266">
                  <c:v>105600</c:v>
                </c:pt>
                <c:pt idx="2267">
                  <c:v>144300</c:v>
                </c:pt>
                <c:pt idx="2268">
                  <c:v>170400</c:v>
                </c:pt>
                <c:pt idx="2269">
                  <c:v>82100</c:v>
                </c:pt>
                <c:pt idx="2270">
                  <c:v>296200</c:v>
                </c:pt>
                <c:pt idx="2271">
                  <c:v>109800</c:v>
                </c:pt>
                <c:pt idx="2272">
                  <c:v>219400</c:v>
                </c:pt>
                <c:pt idx="2273">
                  <c:v>218300</c:v>
                </c:pt>
                <c:pt idx="2274">
                  <c:v>267900</c:v>
                </c:pt>
                <c:pt idx="2275">
                  <c:v>81700</c:v>
                </c:pt>
                <c:pt idx="2276">
                  <c:v>124200</c:v>
                </c:pt>
                <c:pt idx="2277">
                  <c:v>159500</c:v>
                </c:pt>
                <c:pt idx="2278">
                  <c:v>277600</c:v>
                </c:pt>
                <c:pt idx="2279">
                  <c:v>173200</c:v>
                </c:pt>
                <c:pt idx="2280">
                  <c:v>78400</c:v>
                </c:pt>
                <c:pt idx="2281">
                  <c:v>109400</c:v>
                </c:pt>
                <c:pt idx="2282">
                  <c:v>226400</c:v>
                </c:pt>
                <c:pt idx="2283">
                  <c:v>192300</c:v>
                </c:pt>
                <c:pt idx="2284">
                  <c:v>159000</c:v>
                </c:pt>
                <c:pt idx="2285">
                  <c:v>164200</c:v>
                </c:pt>
                <c:pt idx="2286">
                  <c:v>125600</c:v>
                </c:pt>
                <c:pt idx="2287">
                  <c:v>94200</c:v>
                </c:pt>
                <c:pt idx="2288">
                  <c:v>70900</c:v>
                </c:pt>
                <c:pt idx="2289">
                  <c:v>70900</c:v>
                </c:pt>
                <c:pt idx="2290">
                  <c:v>172700</c:v>
                </c:pt>
                <c:pt idx="2291">
                  <c:v>219700</c:v>
                </c:pt>
                <c:pt idx="2292">
                  <c:v>172800</c:v>
                </c:pt>
                <c:pt idx="2293">
                  <c:v>185300</c:v>
                </c:pt>
                <c:pt idx="2294">
                  <c:v>101000</c:v>
                </c:pt>
                <c:pt idx="2295">
                  <c:v>66200</c:v>
                </c:pt>
                <c:pt idx="2296">
                  <c:v>155700</c:v>
                </c:pt>
                <c:pt idx="2297">
                  <c:v>103300</c:v>
                </c:pt>
                <c:pt idx="2298">
                  <c:v>156300</c:v>
                </c:pt>
                <c:pt idx="2299">
                  <c:v>384200</c:v>
                </c:pt>
                <c:pt idx="2300">
                  <c:v>113000</c:v>
                </c:pt>
                <c:pt idx="2301">
                  <c:v>199100</c:v>
                </c:pt>
                <c:pt idx="2302">
                  <c:v>283500</c:v>
                </c:pt>
                <c:pt idx="2303">
                  <c:v>131000</c:v>
                </c:pt>
                <c:pt idx="2304">
                  <c:v>137500</c:v>
                </c:pt>
                <c:pt idx="2305">
                  <c:v>90100</c:v>
                </c:pt>
                <c:pt idx="2306">
                  <c:v>145800</c:v>
                </c:pt>
                <c:pt idx="2307">
                  <c:v>72900</c:v>
                </c:pt>
                <c:pt idx="2308">
                  <c:v>101300</c:v>
                </c:pt>
                <c:pt idx="2309">
                  <c:v>81300</c:v>
                </c:pt>
                <c:pt idx="2310">
                  <c:v>366700</c:v>
                </c:pt>
                <c:pt idx="2311">
                  <c:v>178600</c:v>
                </c:pt>
                <c:pt idx="2312">
                  <c:v>276900</c:v>
                </c:pt>
                <c:pt idx="2313">
                  <c:v>446400</c:v>
                </c:pt>
                <c:pt idx="2314">
                  <c:v>257400</c:v>
                </c:pt>
                <c:pt idx="2315">
                  <c:v>460000</c:v>
                </c:pt>
                <c:pt idx="2316">
                  <c:v>82100</c:v>
                </c:pt>
                <c:pt idx="2317">
                  <c:v>322700</c:v>
                </c:pt>
                <c:pt idx="2318">
                  <c:v>162500</c:v>
                </c:pt>
                <c:pt idx="2319">
                  <c:v>99800</c:v>
                </c:pt>
                <c:pt idx="2320">
                  <c:v>216500</c:v>
                </c:pt>
                <c:pt idx="2321">
                  <c:v>47800</c:v>
                </c:pt>
                <c:pt idx="2322">
                  <c:v>192300</c:v>
                </c:pt>
                <c:pt idx="2323">
                  <c:v>263800</c:v>
                </c:pt>
                <c:pt idx="2324">
                  <c:v>169300</c:v>
                </c:pt>
                <c:pt idx="2325">
                  <c:v>188000</c:v>
                </c:pt>
                <c:pt idx="2326">
                  <c:v>236400</c:v>
                </c:pt>
                <c:pt idx="2327">
                  <c:v>40000</c:v>
                </c:pt>
                <c:pt idx="2328">
                  <c:v>212600</c:v>
                </c:pt>
                <c:pt idx="2329">
                  <c:v>151300</c:v>
                </c:pt>
                <c:pt idx="2330">
                  <c:v>270500</c:v>
                </c:pt>
                <c:pt idx="2331">
                  <c:v>102100</c:v>
                </c:pt>
                <c:pt idx="2332">
                  <c:v>438400</c:v>
                </c:pt>
                <c:pt idx="2333">
                  <c:v>293900</c:v>
                </c:pt>
                <c:pt idx="2334">
                  <c:v>191700</c:v>
                </c:pt>
                <c:pt idx="2335">
                  <c:v>189500</c:v>
                </c:pt>
                <c:pt idx="2336">
                  <c:v>58900</c:v>
                </c:pt>
                <c:pt idx="2337">
                  <c:v>66100</c:v>
                </c:pt>
                <c:pt idx="2338">
                  <c:v>79200</c:v>
                </c:pt>
                <c:pt idx="2339">
                  <c:v>163900</c:v>
                </c:pt>
                <c:pt idx="2340">
                  <c:v>135700</c:v>
                </c:pt>
                <c:pt idx="2341">
                  <c:v>131500</c:v>
                </c:pt>
                <c:pt idx="2342">
                  <c:v>194100</c:v>
                </c:pt>
                <c:pt idx="2343">
                  <c:v>88900</c:v>
                </c:pt>
                <c:pt idx="2344">
                  <c:v>119900</c:v>
                </c:pt>
                <c:pt idx="2345">
                  <c:v>287500</c:v>
                </c:pt>
                <c:pt idx="2346">
                  <c:v>122400</c:v>
                </c:pt>
                <c:pt idx="2347">
                  <c:v>165000</c:v>
                </c:pt>
                <c:pt idx="2348">
                  <c:v>227600</c:v>
                </c:pt>
                <c:pt idx="2349">
                  <c:v>275100</c:v>
                </c:pt>
                <c:pt idx="2350">
                  <c:v>67500</c:v>
                </c:pt>
                <c:pt idx="2351">
                  <c:v>187900</c:v>
                </c:pt>
                <c:pt idx="2352">
                  <c:v>469100</c:v>
                </c:pt>
                <c:pt idx="2353">
                  <c:v>171300</c:v>
                </c:pt>
                <c:pt idx="2354">
                  <c:v>339100</c:v>
                </c:pt>
                <c:pt idx="2355">
                  <c:v>99200</c:v>
                </c:pt>
                <c:pt idx="2356">
                  <c:v>271100</c:v>
                </c:pt>
                <c:pt idx="2357">
                  <c:v>89800</c:v>
                </c:pt>
                <c:pt idx="2358">
                  <c:v>159200</c:v>
                </c:pt>
                <c:pt idx="2359">
                  <c:v>114300</c:v>
                </c:pt>
                <c:pt idx="2360">
                  <c:v>169800</c:v>
                </c:pt>
                <c:pt idx="2361">
                  <c:v>103100</c:v>
                </c:pt>
                <c:pt idx="2362">
                  <c:v>244800</c:v>
                </c:pt>
                <c:pt idx="2363">
                  <c:v>308000</c:v>
                </c:pt>
                <c:pt idx="2364">
                  <c:v>240300</c:v>
                </c:pt>
                <c:pt idx="2365">
                  <c:v>274500</c:v>
                </c:pt>
                <c:pt idx="2366">
                  <c:v>169600</c:v>
                </c:pt>
                <c:pt idx="2367">
                  <c:v>216800</c:v>
                </c:pt>
                <c:pt idx="2368">
                  <c:v>64800</c:v>
                </c:pt>
                <c:pt idx="2369">
                  <c:v>108000</c:v>
                </c:pt>
                <c:pt idx="2370">
                  <c:v>323100</c:v>
                </c:pt>
                <c:pt idx="2371">
                  <c:v>297400</c:v>
                </c:pt>
                <c:pt idx="2372">
                  <c:v>92700</c:v>
                </c:pt>
                <c:pt idx="2373">
                  <c:v>152100</c:v>
                </c:pt>
                <c:pt idx="2374">
                  <c:v>223100</c:v>
                </c:pt>
                <c:pt idx="2375">
                  <c:v>165100</c:v>
                </c:pt>
                <c:pt idx="2376">
                  <c:v>83000</c:v>
                </c:pt>
                <c:pt idx="2377">
                  <c:v>113600</c:v>
                </c:pt>
                <c:pt idx="2378">
                  <c:v>250900</c:v>
                </c:pt>
                <c:pt idx="2379">
                  <c:v>134600</c:v>
                </c:pt>
                <c:pt idx="2380">
                  <c:v>401900</c:v>
                </c:pt>
                <c:pt idx="2381">
                  <c:v>306300</c:v>
                </c:pt>
                <c:pt idx="2382">
                  <c:v>251900</c:v>
                </c:pt>
                <c:pt idx="2383">
                  <c:v>70200</c:v>
                </c:pt>
                <c:pt idx="2384">
                  <c:v>90000</c:v>
                </c:pt>
                <c:pt idx="2385">
                  <c:v>232200</c:v>
                </c:pt>
                <c:pt idx="2386">
                  <c:v>217500</c:v>
                </c:pt>
                <c:pt idx="2387">
                  <c:v>321100</c:v>
                </c:pt>
                <c:pt idx="2388">
                  <c:v>321300</c:v>
                </c:pt>
                <c:pt idx="2389">
                  <c:v>332400</c:v>
                </c:pt>
                <c:pt idx="2390">
                  <c:v>233300</c:v>
                </c:pt>
                <c:pt idx="2391">
                  <c:v>98000</c:v>
                </c:pt>
                <c:pt idx="2392">
                  <c:v>241400</c:v>
                </c:pt>
                <c:pt idx="2393">
                  <c:v>158200</c:v>
                </c:pt>
                <c:pt idx="2394">
                  <c:v>348200</c:v>
                </c:pt>
                <c:pt idx="2395">
                  <c:v>93100</c:v>
                </c:pt>
                <c:pt idx="2396">
                  <c:v>54300</c:v>
                </c:pt>
                <c:pt idx="2397">
                  <c:v>195300</c:v>
                </c:pt>
                <c:pt idx="2398">
                  <c:v>165400</c:v>
                </c:pt>
                <c:pt idx="2399">
                  <c:v>270600</c:v>
                </c:pt>
                <c:pt idx="2400">
                  <c:v>271700</c:v>
                </c:pt>
                <c:pt idx="2401">
                  <c:v>213000</c:v>
                </c:pt>
                <c:pt idx="2402">
                  <c:v>74600</c:v>
                </c:pt>
                <c:pt idx="2403">
                  <c:v>69400</c:v>
                </c:pt>
                <c:pt idx="2404">
                  <c:v>88600</c:v>
                </c:pt>
                <c:pt idx="2405">
                  <c:v>95500</c:v>
                </c:pt>
                <c:pt idx="2406">
                  <c:v>85700</c:v>
                </c:pt>
                <c:pt idx="2407">
                  <c:v>101300</c:v>
                </c:pt>
                <c:pt idx="2408">
                  <c:v>411800</c:v>
                </c:pt>
                <c:pt idx="2409">
                  <c:v>180500</c:v>
                </c:pt>
                <c:pt idx="2410">
                  <c:v>52300</c:v>
                </c:pt>
                <c:pt idx="2411">
                  <c:v>367100</c:v>
                </c:pt>
                <c:pt idx="2412">
                  <c:v>59300</c:v>
                </c:pt>
                <c:pt idx="2413">
                  <c:v>135900</c:v>
                </c:pt>
                <c:pt idx="2414">
                  <c:v>136400</c:v>
                </c:pt>
                <c:pt idx="2415">
                  <c:v>280800</c:v>
                </c:pt>
                <c:pt idx="2416">
                  <c:v>366900</c:v>
                </c:pt>
                <c:pt idx="2417">
                  <c:v>59400</c:v>
                </c:pt>
                <c:pt idx="2418">
                  <c:v>181000</c:v>
                </c:pt>
                <c:pt idx="2419">
                  <c:v>244900</c:v>
                </c:pt>
                <c:pt idx="2420">
                  <c:v>227100</c:v>
                </c:pt>
                <c:pt idx="2421">
                  <c:v>211800</c:v>
                </c:pt>
                <c:pt idx="2422">
                  <c:v>73600</c:v>
                </c:pt>
                <c:pt idx="2423">
                  <c:v>168900</c:v>
                </c:pt>
                <c:pt idx="2424">
                  <c:v>145200</c:v>
                </c:pt>
                <c:pt idx="2425">
                  <c:v>109200</c:v>
                </c:pt>
                <c:pt idx="2426">
                  <c:v>72000</c:v>
                </c:pt>
                <c:pt idx="2427">
                  <c:v>228200</c:v>
                </c:pt>
                <c:pt idx="2428">
                  <c:v>176300</c:v>
                </c:pt>
                <c:pt idx="2429">
                  <c:v>225900</c:v>
                </c:pt>
                <c:pt idx="2430">
                  <c:v>237200</c:v>
                </c:pt>
                <c:pt idx="2431">
                  <c:v>70000</c:v>
                </c:pt>
                <c:pt idx="2432">
                  <c:v>149200</c:v>
                </c:pt>
                <c:pt idx="2433">
                  <c:v>165000</c:v>
                </c:pt>
                <c:pt idx="2434">
                  <c:v>162900</c:v>
                </c:pt>
                <c:pt idx="2435">
                  <c:v>97000</c:v>
                </c:pt>
                <c:pt idx="2436">
                  <c:v>128300</c:v>
                </c:pt>
                <c:pt idx="2437">
                  <c:v>341900</c:v>
                </c:pt>
                <c:pt idx="2438">
                  <c:v>88400</c:v>
                </c:pt>
                <c:pt idx="2439">
                  <c:v>137500</c:v>
                </c:pt>
                <c:pt idx="2440">
                  <c:v>148300</c:v>
                </c:pt>
                <c:pt idx="2441">
                  <c:v>176100</c:v>
                </c:pt>
                <c:pt idx="2442">
                  <c:v>247900</c:v>
                </c:pt>
                <c:pt idx="2443">
                  <c:v>328900</c:v>
                </c:pt>
                <c:pt idx="2444">
                  <c:v>68900</c:v>
                </c:pt>
                <c:pt idx="2445">
                  <c:v>214100</c:v>
                </c:pt>
                <c:pt idx="2446">
                  <c:v>218300</c:v>
                </c:pt>
                <c:pt idx="2447">
                  <c:v>206300</c:v>
                </c:pt>
                <c:pt idx="2448">
                  <c:v>199400</c:v>
                </c:pt>
                <c:pt idx="2449">
                  <c:v>70600</c:v>
                </c:pt>
                <c:pt idx="2450">
                  <c:v>119400</c:v>
                </c:pt>
                <c:pt idx="2451">
                  <c:v>301800</c:v>
                </c:pt>
                <c:pt idx="2452">
                  <c:v>75300</c:v>
                </c:pt>
                <c:pt idx="2453">
                  <c:v>52300</c:v>
                </c:pt>
                <c:pt idx="2454">
                  <c:v>117900</c:v>
                </c:pt>
                <c:pt idx="2455">
                  <c:v>143200</c:v>
                </c:pt>
                <c:pt idx="2456">
                  <c:v>131900</c:v>
                </c:pt>
                <c:pt idx="2457">
                  <c:v>103100</c:v>
                </c:pt>
                <c:pt idx="2458">
                  <c:v>88900</c:v>
                </c:pt>
                <c:pt idx="2459">
                  <c:v>120800</c:v>
                </c:pt>
                <c:pt idx="2460">
                  <c:v>329700</c:v>
                </c:pt>
                <c:pt idx="2461">
                  <c:v>251800</c:v>
                </c:pt>
                <c:pt idx="2462">
                  <c:v>210900</c:v>
                </c:pt>
                <c:pt idx="2463">
                  <c:v>187500</c:v>
                </c:pt>
                <c:pt idx="2464">
                  <c:v>133600</c:v>
                </c:pt>
                <c:pt idx="2465">
                  <c:v>173400</c:v>
                </c:pt>
                <c:pt idx="2466">
                  <c:v>185800</c:v>
                </c:pt>
                <c:pt idx="2467">
                  <c:v>144000</c:v>
                </c:pt>
                <c:pt idx="2468">
                  <c:v>264100</c:v>
                </c:pt>
                <c:pt idx="2469">
                  <c:v>95300</c:v>
                </c:pt>
                <c:pt idx="2470">
                  <c:v>152200</c:v>
                </c:pt>
                <c:pt idx="2471">
                  <c:v>200800</c:v>
                </c:pt>
                <c:pt idx="2472">
                  <c:v>180400</c:v>
                </c:pt>
                <c:pt idx="2473">
                  <c:v>137500</c:v>
                </c:pt>
                <c:pt idx="2474">
                  <c:v>155600</c:v>
                </c:pt>
                <c:pt idx="2475">
                  <c:v>174100</c:v>
                </c:pt>
                <c:pt idx="2476">
                  <c:v>235600</c:v>
                </c:pt>
                <c:pt idx="2477">
                  <c:v>130000</c:v>
                </c:pt>
                <c:pt idx="2478">
                  <c:v>164000</c:v>
                </c:pt>
                <c:pt idx="2479">
                  <c:v>226900</c:v>
                </c:pt>
                <c:pt idx="2480">
                  <c:v>325900</c:v>
                </c:pt>
                <c:pt idx="2481">
                  <c:v>54200</c:v>
                </c:pt>
                <c:pt idx="2482">
                  <c:v>295800</c:v>
                </c:pt>
                <c:pt idx="2483">
                  <c:v>45000</c:v>
                </c:pt>
                <c:pt idx="2484">
                  <c:v>167200</c:v>
                </c:pt>
                <c:pt idx="2485">
                  <c:v>363700</c:v>
                </c:pt>
                <c:pt idx="2486">
                  <c:v>54600</c:v>
                </c:pt>
                <c:pt idx="2487">
                  <c:v>194200</c:v>
                </c:pt>
                <c:pt idx="2488">
                  <c:v>150000</c:v>
                </c:pt>
                <c:pt idx="2489">
                  <c:v>173300</c:v>
                </c:pt>
                <c:pt idx="2490">
                  <c:v>206300</c:v>
                </c:pt>
                <c:pt idx="2491">
                  <c:v>231600</c:v>
                </c:pt>
                <c:pt idx="2492">
                  <c:v>319700</c:v>
                </c:pt>
                <c:pt idx="2493">
                  <c:v>330400</c:v>
                </c:pt>
                <c:pt idx="2494">
                  <c:v>296600</c:v>
                </c:pt>
                <c:pt idx="2495">
                  <c:v>306700</c:v>
                </c:pt>
                <c:pt idx="2496">
                  <c:v>200200</c:v>
                </c:pt>
                <c:pt idx="2497">
                  <c:v>331200</c:v>
                </c:pt>
                <c:pt idx="2498">
                  <c:v>139800</c:v>
                </c:pt>
                <c:pt idx="2499">
                  <c:v>251100</c:v>
                </c:pt>
                <c:pt idx="2500">
                  <c:v>237900</c:v>
                </c:pt>
                <c:pt idx="2501">
                  <c:v>177200</c:v>
                </c:pt>
                <c:pt idx="2502">
                  <c:v>436400</c:v>
                </c:pt>
                <c:pt idx="2503">
                  <c:v>87200</c:v>
                </c:pt>
                <c:pt idx="2504">
                  <c:v>97900</c:v>
                </c:pt>
                <c:pt idx="2505">
                  <c:v>404800</c:v>
                </c:pt>
                <c:pt idx="2506">
                  <c:v>93300</c:v>
                </c:pt>
                <c:pt idx="2507">
                  <c:v>142900</c:v>
                </c:pt>
                <c:pt idx="2508">
                  <c:v>109600</c:v>
                </c:pt>
                <c:pt idx="2509">
                  <c:v>275000</c:v>
                </c:pt>
                <c:pt idx="2510">
                  <c:v>200000</c:v>
                </c:pt>
                <c:pt idx="2511">
                  <c:v>83400</c:v>
                </c:pt>
                <c:pt idx="2512">
                  <c:v>89800</c:v>
                </c:pt>
                <c:pt idx="2513">
                  <c:v>400000</c:v>
                </c:pt>
                <c:pt idx="2514">
                  <c:v>154600</c:v>
                </c:pt>
                <c:pt idx="2515">
                  <c:v>135600</c:v>
                </c:pt>
                <c:pt idx="2516">
                  <c:v>273900</c:v>
                </c:pt>
                <c:pt idx="2517">
                  <c:v>110800</c:v>
                </c:pt>
                <c:pt idx="2518">
                  <c:v>151300</c:v>
                </c:pt>
                <c:pt idx="2519">
                  <c:v>245600</c:v>
                </c:pt>
                <c:pt idx="2520">
                  <c:v>159600</c:v>
                </c:pt>
                <c:pt idx="2521">
                  <c:v>146500</c:v>
                </c:pt>
                <c:pt idx="2522">
                  <c:v>439100</c:v>
                </c:pt>
                <c:pt idx="2523">
                  <c:v>67300</c:v>
                </c:pt>
                <c:pt idx="2524">
                  <c:v>142000</c:v>
                </c:pt>
                <c:pt idx="2525">
                  <c:v>338200</c:v>
                </c:pt>
                <c:pt idx="2526">
                  <c:v>400000</c:v>
                </c:pt>
                <c:pt idx="2527">
                  <c:v>262500</c:v>
                </c:pt>
                <c:pt idx="2528">
                  <c:v>119800</c:v>
                </c:pt>
                <c:pt idx="2529">
                  <c:v>260800</c:v>
                </c:pt>
                <c:pt idx="2530">
                  <c:v>171800</c:v>
                </c:pt>
                <c:pt idx="2531">
                  <c:v>139400</c:v>
                </c:pt>
                <c:pt idx="2532">
                  <c:v>174900</c:v>
                </c:pt>
                <c:pt idx="2533">
                  <c:v>337600</c:v>
                </c:pt>
                <c:pt idx="2534">
                  <c:v>240900</c:v>
                </c:pt>
                <c:pt idx="2535">
                  <c:v>68800</c:v>
                </c:pt>
                <c:pt idx="2536">
                  <c:v>122300</c:v>
                </c:pt>
                <c:pt idx="2537">
                  <c:v>213900</c:v>
                </c:pt>
                <c:pt idx="2538">
                  <c:v>79200</c:v>
                </c:pt>
                <c:pt idx="2539">
                  <c:v>202800</c:v>
                </c:pt>
                <c:pt idx="2540">
                  <c:v>92700</c:v>
                </c:pt>
                <c:pt idx="2541">
                  <c:v>245800</c:v>
                </c:pt>
                <c:pt idx="2542">
                  <c:v>135500</c:v>
                </c:pt>
                <c:pt idx="2543">
                  <c:v>144400</c:v>
                </c:pt>
                <c:pt idx="2544">
                  <c:v>51300</c:v>
                </c:pt>
                <c:pt idx="2545">
                  <c:v>239900</c:v>
                </c:pt>
                <c:pt idx="2546">
                  <c:v>482900</c:v>
                </c:pt>
                <c:pt idx="2547">
                  <c:v>177000</c:v>
                </c:pt>
                <c:pt idx="2548">
                  <c:v>117500</c:v>
                </c:pt>
                <c:pt idx="2549">
                  <c:v>162500</c:v>
                </c:pt>
                <c:pt idx="2550">
                  <c:v>208000</c:v>
                </c:pt>
                <c:pt idx="2551">
                  <c:v>194600</c:v>
                </c:pt>
                <c:pt idx="2552">
                  <c:v>152600</c:v>
                </c:pt>
                <c:pt idx="2553">
                  <c:v>289600</c:v>
                </c:pt>
                <c:pt idx="2554">
                  <c:v>277000</c:v>
                </c:pt>
                <c:pt idx="2555">
                  <c:v>204800</c:v>
                </c:pt>
                <c:pt idx="2556">
                  <c:v>92400</c:v>
                </c:pt>
                <c:pt idx="2557">
                  <c:v>136700</c:v>
                </c:pt>
                <c:pt idx="2558">
                  <c:v>52600</c:v>
                </c:pt>
                <c:pt idx="2559">
                  <c:v>190800</c:v>
                </c:pt>
                <c:pt idx="2560">
                  <c:v>86000</c:v>
                </c:pt>
                <c:pt idx="2561">
                  <c:v>458300</c:v>
                </c:pt>
                <c:pt idx="2562">
                  <c:v>120800</c:v>
                </c:pt>
                <c:pt idx="2563">
                  <c:v>165300</c:v>
                </c:pt>
                <c:pt idx="2564">
                  <c:v>161700</c:v>
                </c:pt>
                <c:pt idx="2565">
                  <c:v>202800</c:v>
                </c:pt>
                <c:pt idx="2566">
                  <c:v>240600</c:v>
                </c:pt>
                <c:pt idx="2567">
                  <c:v>92700</c:v>
                </c:pt>
                <c:pt idx="2568">
                  <c:v>325000</c:v>
                </c:pt>
                <c:pt idx="2569">
                  <c:v>357000</c:v>
                </c:pt>
                <c:pt idx="2570">
                  <c:v>187500</c:v>
                </c:pt>
                <c:pt idx="2571">
                  <c:v>108300</c:v>
                </c:pt>
                <c:pt idx="2572">
                  <c:v>329400</c:v>
                </c:pt>
                <c:pt idx="2573">
                  <c:v>129600</c:v>
                </c:pt>
                <c:pt idx="2574">
                  <c:v>190300</c:v>
                </c:pt>
                <c:pt idx="2575">
                  <c:v>136400</c:v>
                </c:pt>
                <c:pt idx="2576">
                  <c:v>189400</c:v>
                </c:pt>
                <c:pt idx="2577">
                  <c:v>255400</c:v>
                </c:pt>
                <c:pt idx="2578">
                  <c:v>175400</c:v>
                </c:pt>
                <c:pt idx="2579">
                  <c:v>222200</c:v>
                </c:pt>
                <c:pt idx="2580">
                  <c:v>218100</c:v>
                </c:pt>
                <c:pt idx="2581">
                  <c:v>98900</c:v>
                </c:pt>
                <c:pt idx="2582">
                  <c:v>214600</c:v>
                </c:pt>
                <c:pt idx="2583">
                  <c:v>155600</c:v>
                </c:pt>
                <c:pt idx="2584">
                  <c:v>142900</c:v>
                </c:pt>
                <c:pt idx="2585">
                  <c:v>92800</c:v>
                </c:pt>
                <c:pt idx="2586">
                  <c:v>360000</c:v>
                </c:pt>
                <c:pt idx="2587">
                  <c:v>118300</c:v>
                </c:pt>
                <c:pt idx="2588">
                  <c:v>140400</c:v>
                </c:pt>
                <c:pt idx="2589">
                  <c:v>97900</c:v>
                </c:pt>
                <c:pt idx="2590">
                  <c:v>114200</c:v>
                </c:pt>
                <c:pt idx="2591">
                  <c:v>351200</c:v>
                </c:pt>
                <c:pt idx="2592">
                  <c:v>223100</c:v>
                </c:pt>
                <c:pt idx="2593">
                  <c:v>228400</c:v>
                </c:pt>
                <c:pt idx="2594">
                  <c:v>82500</c:v>
                </c:pt>
                <c:pt idx="2595">
                  <c:v>48300</c:v>
                </c:pt>
                <c:pt idx="2596">
                  <c:v>217000</c:v>
                </c:pt>
                <c:pt idx="2597">
                  <c:v>215000</c:v>
                </c:pt>
                <c:pt idx="2598">
                  <c:v>104800</c:v>
                </c:pt>
                <c:pt idx="2599">
                  <c:v>137600</c:v>
                </c:pt>
                <c:pt idx="2600">
                  <c:v>91500</c:v>
                </c:pt>
                <c:pt idx="2601">
                  <c:v>244800</c:v>
                </c:pt>
                <c:pt idx="2602">
                  <c:v>253800</c:v>
                </c:pt>
                <c:pt idx="2603">
                  <c:v>234500</c:v>
                </c:pt>
                <c:pt idx="2604">
                  <c:v>183200</c:v>
                </c:pt>
                <c:pt idx="2605">
                  <c:v>175000</c:v>
                </c:pt>
                <c:pt idx="2606">
                  <c:v>221200</c:v>
                </c:pt>
                <c:pt idx="2607">
                  <c:v>160400</c:v>
                </c:pt>
                <c:pt idx="2608">
                  <c:v>94600</c:v>
                </c:pt>
                <c:pt idx="2609">
                  <c:v>312700</c:v>
                </c:pt>
                <c:pt idx="2610">
                  <c:v>163500</c:v>
                </c:pt>
                <c:pt idx="2611">
                  <c:v>103200</c:v>
                </c:pt>
                <c:pt idx="2612">
                  <c:v>450000</c:v>
                </c:pt>
                <c:pt idx="2613">
                  <c:v>305600</c:v>
                </c:pt>
                <c:pt idx="2614">
                  <c:v>393800</c:v>
                </c:pt>
                <c:pt idx="2615">
                  <c:v>218600</c:v>
                </c:pt>
                <c:pt idx="2616">
                  <c:v>166700</c:v>
                </c:pt>
                <c:pt idx="2617">
                  <c:v>221100</c:v>
                </c:pt>
                <c:pt idx="2618">
                  <c:v>123100</c:v>
                </c:pt>
                <c:pt idx="2619">
                  <c:v>100300</c:v>
                </c:pt>
                <c:pt idx="2620">
                  <c:v>213200</c:v>
                </c:pt>
                <c:pt idx="2621">
                  <c:v>212500</c:v>
                </c:pt>
                <c:pt idx="2622">
                  <c:v>372300</c:v>
                </c:pt>
                <c:pt idx="2623">
                  <c:v>131300</c:v>
                </c:pt>
                <c:pt idx="2624">
                  <c:v>105800</c:v>
                </c:pt>
                <c:pt idx="2625">
                  <c:v>158500</c:v>
                </c:pt>
                <c:pt idx="2626">
                  <c:v>90000</c:v>
                </c:pt>
                <c:pt idx="2627">
                  <c:v>145000</c:v>
                </c:pt>
                <c:pt idx="2628">
                  <c:v>162300</c:v>
                </c:pt>
                <c:pt idx="2629">
                  <c:v>291700</c:v>
                </c:pt>
                <c:pt idx="2630">
                  <c:v>254300</c:v>
                </c:pt>
                <c:pt idx="2631">
                  <c:v>100000</c:v>
                </c:pt>
                <c:pt idx="2632">
                  <c:v>190800</c:v>
                </c:pt>
                <c:pt idx="2633">
                  <c:v>132400</c:v>
                </c:pt>
                <c:pt idx="2634">
                  <c:v>238200</c:v>
                </c:pt>
                <c:pt idx="2635">
                  <c:v>62400</c:v>
                </c:pt>
                <c:pt idx="2636">
                  <c:v>121300</c:v>
                </c:pt>
                <c:pt idx="2637">
                  <c:v>205800</c:v>
                </c:pt>
                <c:pt idx="2638">
                  <c:v>162500</c:v>
                </c:pt>
                <c:pt idx="2639">
                  <c:v>80600</c:v>
                </c:pt>
                <c:pt idx="2640">
                  <c:v>111400</c:v>
                </c:pt>
                <c:pt idx="2641">
                  <c:v>173100</c:v>
                </c:pt>
                <c:pt idx="2642">
                  <c:v>117700</c:v>
                </c:pt>
                <c:pt idx="2643">
                  <c:v>182400</c:v>
                </c:pt>
                <c:pt idx="2644">
                  <c:v>96800</c:v>
                </c:pt>
                <c:pt idx="2645">
                  <c:v>335000</c:v>
                </c:pt>
                <c:pt idx="2646">
                  <c:v>146700</c:v>
                </c:pt>
                <c:pt idx="2647">
                  <c:v>205600</c:v>
                </c:pt>
                <c:pt idx="2648">
                  <c:v>96900</c:v>
                </c:pt>
                <c:pt idx="2649">
                  <c:v>190600</c:v>
                </c:pt>
                <c:pt idx="2650">
                  <c:v>142100</c:v>
                </c:pt>
                <c:pt idx="2651">
                  <c:v>214000</c:v>
                </c:pt>
                <c:pt idx="2652">
                  <c:v>113700</c:v>
                </c:pt>
                <c:pt idx="2653">
                  <c:v>169300</c:v>
                </c:pt>
                <c:pt idx="2654">
                  <c:v>318500</c:v>
                </c:pt>
                <c:pt idx="2655">
                  <c:v>129600</c:v>
                </c:pt>
                <c:pt idx="2656">
                  <c:v>204100</c:v>
                </c:pt>
                <c:pt idx="2657">
                  <c:v>68300</c:v>
                </c:pt>
                <c:pt idx="2658">
                  <c:v>182100</c:v>
                </c:pt>
                <c:pt idx="2659">
                  <c:v>146400</c:v>
                </c:pt>
                <c:pt idx="2660">
                  <c:v>191900</c:v>
                </c:pt>
                <c:pt idx="2661">
                  <c:v>263200</c:v>
                </c:pt>
                <c:pt idx="2662">
                  <c:v>217700</c:v>
                </c:pt>
                <c:pt idx="2663">
                  <c:v>304100</c:v>
                </c:pt>
                <c:pt idx="2664">
                  <c:v>76200</c:v>
                </c:pt>
                <c:pt idx="2665">
                  <c:v>101600</c:v>
                </c:pt>
                <c:pt idx="2666">
                  <c:v>412500</c:v>
                </c:pt>
                <c:pt idx="2667">
                  <c:v>167300</c:v>
                </c:pt>
                <c:pt idx="2668">
                  <c:v>149000</c:v>
                </c:pt>
                <c:pt idx="2669">
                  <c:v>56700</c:v>
                </c:pt>
                <c:pt idx="2670">
                  <c:v>185300</c:v>
                </c:pt>
                <c:pt idx="2671">
                  <c:v>172700</c:v>
                </c:pt>
                <c:pt idx="2672">
                  <c:v>87800</c:v>
                </c:pt>
                <c:pt idx="2673">
                  <c:v>83900</c:v>
                </c:pt>
                <c:pt idx="2674">
                  <c:v>178600</c:v>
                </c:pt>
                <c:pt idx="2675">
                  <c:v>166100</c:v>
                </c:pt>
                <c:pt idx="2676">
                  <c:v>486400</c:v>
                </c:pt>
                <c:pt idx="2677">
                  <c:v>177800</c:v>
                </c:pt>
                <c:pt idx="2678">
                  <c:v>109400</c:v>
                </c:pt>
                <c:pt idx="2679">
                  <c:v>162200</c:v>
                </c:pt>
                <c:pt idx="2680">
                  <c:v>192200</c:v>
                </c:pt>
                <c:pt idx="2681">
                  <c:v>361700</c:v>
                </c:pt>
                <c:pt idx="2682">
                  <c:v>475800</c:v>
                </c:pt>
                <c:pt idx="2683">
                  <c:v>257600</c:v>
                </c:pt>
                <c:pt idx="2684">
                  <c:v>158900</c:v>
                </c:pt>
                <c:pt idx="2685">
                  <c:v>220800</c:v>
                </c:pt>
                <c:pt idx="2686">
                  <c:v>259800</c:v>
                </c:pt>
                <c:pt idx="2687">
                  <c:v>315500</c:v>
                </c:pt>
                <c:pt idx="2688">
                  <c:v>179700</c:v>
                </c:pt>
                <c:pt idx="2689">
                  <c:v>259100</c:v>
                </c:pt>
                <c:pt idx="2690">
                  <c:v>497400</c:v>
                </c:pt>
                <c:pt idx="2691">
                  <c:v>81800</c:v>
                </c:pt>
                <c:pt idx="2692">
                  <c:v>82700</c:v>
                </c:pt>
                <c:pt idx="2693">
                  <c:v>136800</c:v>
                </c:pt>
                <c:pt idx="2694">
                  <c:v>137500</c:v>
                </c:pt>
                <c:pt idx="2695">
                  <c:v>212500</c:v>
                </c:pt>
                <c:pt idx="2696">
                  <c:v>225000</c:v>
                </c:pt>
                <c:pt idx="2697">
                  <c:v>94800</c:v>
                </c:pt>
                <c:pt idx="2698">
                  <c:v>222100</c:v>
                </c:pt>
                <c:pt idx="2699">
                  <c:v>134400</c:v>
                </c:pt>
                <c:pt idx="2700">
                  <c:v>392900</c:v>
                </c:pt>
                <c:pt idx="2701">
                  <c:v>175900</c:v>
                </c:pt>
                <c:pt idx="2702">
                  <c:v>224200</c:v>
                </c:pt>
                <c:pt idx="2703">
                  <c:v>298400</c:v>
                </c:pt>
                <c:pt idx="2704">
                  <c:v>130000</c:v>
                </c:pt>
                <c:pt idx="2705">
                  <c:v>108300</c:v>
                </c:pt>
                <c:pt idx="2706">
                  <c:v>125000</c:v>
                </c:pt>
                <c:pt idx="2707">
                  <c:v>131200</c:v>
                </c:pt>
                <c:pt idx="2708">
                  <c:v>100900</c:v>
                </c:pt>
                <c:pt idx="2709">
                  <c:v>232700</c:v>
                </c:pt>
                <c:pt idx="2710">
                  <c:v>123900</c:v>
                </c:pt>
                <c:pt idx="2711">
                  <c:v>248900</c:v>
                </c:pt>
                <c:pt idx="2712">
                  <c:v>131000</c:v>
                </c:pt>
                <c:pt idx="2713">
                  <c:v>239600</c:v>
                </c:pt>
                <c:pt idx="2714">
                  <c:v>104200</c:v>
                </c:pt>
                <c:pt idx="2715">
                  <c:v>125000</c:v>
                </c:pt>
                <c:pt idx="2716">
                  <c:v>130600</c:v>
                </c:pt>
                <c:pt idx="2717">
                  <c:v>73200</c:v>
                </c:pt>
                <c:pt idx="2718">
                  <c:v>160400</c:v>
                </c:pt>
                <c:pt idx="2719">
                  <c:v>224700</c:v>
                </c:pt>
                <c:pt idx="2720">
                  <c:v>79200</c:v>
                </c:pt>
                <c:pt idx="2721">
                  <c:v>73400</c:v>
                </c:pt>
                <c:pt idx="2722">
                  <c:v>103000</c:v>
                </c:pt>
                <c:pt idx="2723">
                  <c:v>228600</c:v>
                </c:pt>
                <c:pt idx="2724">
                  <c:v>219500</c:v>
                </c:pt>
                <c:pt idx="2725">
                  <c:v>83000</c:v>
                </c:pt>
                <c:pt idx="2726">
                  <c:v>158500</c:v>
                </c:pt>
                <c:pt idx="2727">
                  <c:v>125900</c:v>
                </c:pt>
                <c:pt idx="2728">
                  <c:v>264600</c:v>
                </c:pt>
                <c:pt idx="2729">
                  <c:v>97600</c:v>
                </c:pt>
                <c:pt idx="2730">
                  <c:v>177900</c:v>
                </c:pt>
                <c:pt idx="2731">
                  <c:v>98400</c:v>
                </c:pt>
                <c:pt idx="2732">
                  <c:v>405000</c:v>
                </c:pt>
                <c:pt idx="2733">
                  <c:v>199200</c:v>
                </c:pt>
                <c:pt idx="2734">
                  <c:v>213200</c:v>
                </c:pt>
                <c:pt idx="2735">
                  <c:v>230600</c:v>
                </c:pt>
                <c:pt idx="2736">
                  <c:v>166400</c:v>
                </c:pt>
                <c:pt idx="2737">
                  <c:v>153400</c:v>
                </c:pt>
                <c:pt idx="2738">
                  <c:v>331400</c:v>
                </c:pt>
                <c:pt idx="2739">
                  <c:v>234200</c:v>
                </c:pt>
                <c:pt idx="2740">
                  <c:v>61800</c:v>
                </c:pt>
                <c:pt idx="2741">
                  <c:v>420000</c:v>
                </c:pt>
                <c:pt idx="2742">
                  <c:v>158900</c:v>
                </c:pt>
                <c:pt idx="2743">
                  <c:v>67700</c:v>
                </c:pt>
                <c:pt idx="2744">
                  <c:v>183200</c:v>
                </c:pt>
                <c:pt idx="2745">
                  <c:v>165000</c:v>
                </c:pt>
                <c:pt idx="2746">
                  <c:v>272800</c:v>
                </c:pt>
                <c:pt idx="2747">
                  <c:v>316700</c:v>
                </c:pt>
                <c:pt idx="2748">
                  <c:v>144400</c:v>
                </c:pt>
                <c:pt idx="2749">
                  <c:v>290800</c:v>
                </c:pt>
                <c:pt idx="2750">
                  <c:v>73500</c:v>
                </c:pt>
                <c:pt idx="2751">
                  <c:v>134400</c:v>
                </c:pt>
                <c:pt idx="2752">
                  <c:v>200600</c:v>
                </c:pt>
                <c:pt idx="2753">
                  <c:v>124000</c:v>
                </c:pt>
                <c:pt idx="2754">
                  <c:v>432600</c:v>
                </c:pt>
                <c:pt idx="2755">
                  <c:v>87900</c:v>
                </c:pt>
                <c:pt idx="2756">
                  <c:v>362100</c:v>
                </c:pt>
                <c:pt idx="2757">
                  <c:v>200000</c:v>
                </c:pt>
                <c:pt idx="2758">
                  <c:v>212800</c:v>
                </c:pt>
                <c:pt idx="2759">
                  <c:v>60800</c:v>
                </c:pt>
                <c:pt idx="2760">
                  <c:v>154700</c:v>
                </c:pt>
                <c:pt idx="2761">
                  <c:v>171500</c:v>
                </c:pt>
                <c:pt idx="2762">
                  <c:v>352700</c:v>
                </c:pt>
                <c:pt idx="2763">
                  <c:v>106300</c:v>
                </c:pt>
                <c:pt idx="2764">
                  <c:v>187400</c:v>
                </c:pt>
                <c:pt idx="2765">
                  <c:v>119000</c:v>
                </c:pt>
                <c:pt idx="2766">
                  <c:v>290900</c:v>
                </c:pt>
                <c:pt idx="2767">
                  <c:v>119400</c:v>
                </c:pt>
                <c:pt idx="2768">
                  <c:v>120600</c:v>
                </c:pt>
                <c:pt idx="2769">
                  <c:v>135700</c:v>
                </c:pt>
                <c:pt idx="2770">
                  <c:v>336700</c:v>
                </c:pt>
                <c:pt idx="2771">
                  <c:v>81500</c:v>
                </c:pt>
                <c:pt idx="2772">
                  <c:v>292900</c:v>
                </c:pt>
                <c:pt idx="2773">
                  <c:v>37500</c:v>
                </c:pt>
                <c:pt idx="2774">
                  <c:v>151500</c:v>
                </c:pt>
                <c:pt idx="2775">
                  <c:v>87500</c:v>
                </c:pt>
                <c:pt idx="2776">
                  <c:v>94600</c:v>
                </c:pt>
                <c:pt idx="2777">
                  <c:v>226500</c:v>
                </c:pt>
                <c:pt idx="2778">
                  <c:v>186100</c:v>
                </c:pt>
                <c:pt idx="2779">
                  <c:v>131700</c:v>
                </c:pt>
                <c:pt idx="2780">
                  <c:v>176500</c:v>
                </c:pt>
                <c:pt idx="2781">
                  <c:v>238900</c:v>
                </c:pt>
                <c:pt idx="2782">
                  <c:v>89200</c:v>
                </c:pt>
                <c:pt idx="2783">
                  <c:v>41500</c:v>
                </c:pt>
                <c:pt idx="2784">
                  <c:v>49800</c:v>
                </c:pt>
                <c:pt idx="2785">
                  <c:v>397000</c:v>
                </c:pt>
                <c:pt idx="2786">
                  <c:v>216700</c:v>
                </c:pt>
                <c:pt idx="2787">
                  <c:v>78200</c:v>
                </c:pt>
                <c:pt idx="2788">
                  <c:v>158300</c:v>
                </c:pt>
                <c:pt idx="2789">
                  <c:v>111400</c:v>
                </c:pt>
                <c:pt idx="2790">
                  <c:v>229100</c:v>
                </c:pt>
                <c:pt idx="2791">
                  <c:v>98500</c:v>
                </c:pt>
                <c:pt idx="2792">
                  <c:v>166900</c:v>
                </c:pt>
                <c:pt idx="2793">
                  <c:v>377300</c:v>
                </c:pt>
                <c:pt idx="2794">
                  <c:v>198100</c:v>
                </c:pt>
                <c:pt idx="2795">
                  <c:v>130600</c:v>
                </c:pt>
                <c:pt idx="2796">
                  <c:v>337000</c:v>
                </c:pt>
                <c:pt idx="2797">
                  <c:v>222900</c:v>
                </c:pt>
                <c:pt idx="2798">
                  <c:v>425000</c:v>
                </c:pt>
                <c:pt idx="2799">
                  <c:v>226000</c:v>
                </c:pt>
                <c:pt idx="2800">
                  <c:v>304500</c:v>
                </c:pt>
                <c:pt idx="2801">
                  <c:v>256100</c:v>
                </c:pt>
                <c:pt idx="2802">
                  <c:v>168600</c:v>
                </c:pt>
                <c:pt idx="2803">
                  <c:v>221500</c:v>
                </c:pt>
                <c:pt idx="2804">
                  <c:v>115000</c:v>
                </c:pt>
                <c:pt idx="2805">
                  <c:v>184400</c:v>
                </c:pt>
                <c:pt idx="2806">
                  <c:v>192000</c:v>
                </c:pt>
                <c:pt idx="2807">
                  <c:v>125000</c:v>
                </c:pt>
                <c:pt idx="2808">
                  <c:v>262800</c:v>
                </c:pt>
                <c:pt idx="2809">
                  <c:v>145700</c:v>
                </c:pt>
                <c:pt idx="2810">
                  <c:v>244000</c:v>
                </c:pt>
                <c:pt idx="2811">
                  <c:v>81300</c:v>
                </c:pt>
                <c:pt idx="2812">
                  <c:v>260500</c:v>
                </c:pt>
                <c:pt idx="2813">
                  <c:v>233300</c:v>
                </c:pt>
                <c:pt idx="2814">
                  <c:v>63900</c:v>
                </c:pt>
                <c:pt idx="2815">
                  <c:v>135300</c:v>
                </c:pt>
                <c:pt idx="2816">
                  <c:v>189800</c:v>
                </c:pt>
                <c:pt idx="2817">
                  <c:v>240700</c:v>
                </c:pt>
                <c:pt idx="2818">
                  <c:v>214400</c:v>
                </c:pt>
                <c:pt idx="2819">
                  <c:v>203900</c:v>
                </c:pt>
                <c:pt idx="2820">
                  <c:v>126800</c:v>
                </c:pt>
                <c:pt idx="2821">
                  <c:v>417900</c:v>
                </c:pt>
                <c:pt idx="2822">
                  <c:v>89100</c:v>
                </c:pt>
                <c:pt idx="2823">
                  <c:v>362400</c:v>
                </c:pt>
                <c:pt idx="2824">
                  <c:v>194500</c:v>
                </c:pt>
                <c:pt idx="2825">
                  <c:v>109900</c:v>
                </c:pt>
                <c:pt idx="2826">
                  <c:v>55700</c:v>
                </c:pt>
                <c:pt idx="2827">
                  <c:v>177500</c:v>
                </c:pt>
                <c:pt idx="2828">
                  <c:v>126600</c:v>
                </c:pt>
                <c:pt idx="2829">
                  <c:v>111500</c:v>
                </c:pt>
                <c:pt idx="2830">
                  <c:v>305400</c:v>
                </c:pt>
                <c:pt idx="2831">
                  <c:v>200000</c:v>
                </c:pt>
                <c:pt idx="2832">
                  <c:v>235600</c:v>
                </c:pt>
                <c:pt idx="2833">
                  <c:v>198200</c:v>
                </c:pt>
                <c:pt idx="2834">
                  <c:v>146300</c:v>
                </c:pt>
                <c:pt idx="2835">
                  <c:v>192800</c:v>
                </c:pt>
                <c:pt idx="2836">
                  <c:v>206900</c:v>
                </c:pt>
                <c:pt idx="2837">
                  <c:v>277300</c:v>
                </c:pt>
                <c:pt idx="2838">
                  <c:v>375000</c:v>
                </c:pt>
                <c:pt idx="2839">
                  <c:v>176000</c:v>
                </c:pt>
                <c:pt idx="2840">
                  <c:v>145200</c:v>
                </c:pt>
                <c:pt idx="2841">
                  <c:v>70100</c:v>
                </c:pt>
                <c:pt idx="2842">
                  <c:v>155400</c:v>
                </c:pt>
                <c:pt idx="2843">
                  <c:v>339000</c:v>
                </c:pt>
                <c:pt idx="2844">
                  <c:v>135800</c:v>
                </c:pt>
                <c:pt idx="2845">
                  <c:v>178300</c:v>
                </c:pt>
                <c:pt idx="2846">
                  <c:v>261600</c:v>
                </c:pt>
                <c:pt idx="2847">
                  <c:v>133000</c:v>
                </c:pt>
                <c:pt idx="2848">
                  <c:v>116400</c:v>
                </c:pt>
                <c:pt idx="2849">
                  <c:v>240200</c:v>
                </c:pt>
                <c:pt idx="2850">
                  <c:v>202700</c:v>
                </c:pt>
                <c:pt idx="2851">
                  <c:v>178400</c:v>
                </c:pt>
                <c:pt idx="2852">
                  <c:v>156300</c:v>
                </c:pt>
                <c:pt idx="2853">
                  <c:v>325900</c:v>
                </c:pt>
                <c:pt idx="2854">
                  <c:v>207900</c:v>
                </c:pt>
                <c:pt idx="2855">
                  <c:v>187900</c:v>
                </c:pt>
                <c:pt idx="2856">
                  <c:v>294100</c:v>
                </c:pt>
                <c:pt idx="2857">
                  <c:v>279400</c:v>
                </c:pt>
                <c:pt idx="2858">
                  <c:v>179000</c:v>
                </c:pt>
                <c:pt idx="2859">
                  <c:v>327300</c:v>
                </c:pt>
                <c:pt idx="2860">
                  <c:v>206800</c:v>
                </c:pt>
                <c:pt idx="2861">
                  <c:v>156300</c:v>
                </c:pt>
                <c:pt idx="2862">
                  <c:v>108700</c:v>
                </c:pt>
                <c:pt idx="2863">
                  <c:v>153500</c:v>
                </c:pt>
                <c:pt idx="2864">
                  <c:v>104900</c:v>
                </c:pt>
                <c:pt idx="2865">
                  <c:v>115600</c:v>
                </c:pt>
                <c:pt idx="2866">
                  <c:v>348700</c:v>
                </c:pt>
                <c:pt idx="2867">
                  <c:v>101900</c:v>
                </c:pt>
                <c:pt idx="2868">
                  <c:v>55700</c:v>
                </c:pt>
                <c:pt idx="2869">
                  <c:v>224700</c:v>
                </c:pt>
                <c:pt idx="2870">
                  <c:v>136400</c:v>
                </c:pt>
                <c:pt idx="2871">
                  <c:v>181700</c:v>
                </c:pt>
                <c:pt idx="2872">
                  <c:v>139300</c:v>
                </c:pt>
                <c:pt idx="2873">
                  <c:v>200000</c:v>
                </c:pt>
                <c:pt idx="2874">
                  <c:v>261300</c:v>
                </c:pt>
                <c:pt idx="2875">
                  <c:v>162700</c:v>
                </c:pt>
                <c:pt idx="2876">
                  <c:v>56100</c:v>
                </c:pt>
                <c:pt idx="2877">
                  <c:v>293300</c:v>
                </c:pt>
                <c:pt idx="2878">
                  <c:v>186700</c:v>
                </c:pt>
                <c:pt idx="2879">
                  <c:v>249300</c:v>
                </c:pt>
                <c:pt idx="2880">
                  <c:v>114000</c:v>
                </c:pt>
                <c:pt idx="2881">
                  <c:v>37500</c:v>
                </c:pt>
                <c:pt idx="2882">
                  <c:v>121900</c:v>
                </c:pt>
                <c:pt idx="2883">
                  <c:v>116900</c:v>
                </c:pt>
                <c:pt idx="2884">
                  <c:v>269900</c:v>
                </c:pt>
                <c:pt idx="2885">
                  <c:v>265100</c:v>
                </c:pt>
                <c:pt idx="2886">
                  <c:v>190800</c:v>
                </c:pt>
                <c:pt idx="2887">
                  <c:v>225000</c:v>
                </c:pt>
                <c:pt idx="2888">
                  <c:v>73000</c:v>
                </c:pt>
                <c:pt idx="2889">
                  <c:v>106000</c:v>
                </c:pt>
                <c:pt idx="2890">
                  <c:v>233600</c:v>
                </c:pt>
                <c:pt idx="2891">
                  <c:v>117200</c:v>
                </c:pt>
                <c:pt idx="2892">
                  <c:v>98200</c:v>
                </c:pt>
                <c:pt idx="2893">
                  <c:v>185900</c:v>
                </c:pt>
                <c:pt idx="2894">
                  <c:v>179500</c:v>
                </c:pt>
                <c:pt idx="2895">
                  <c:v>52100</c:v>
                </c:pt>
                <c:pt idx="2896">
                  <c:v>459200</c:v>
                </c:pt>
                <c:pt idx="2897">
                  <c:v>254000</c:v>
                </c:pt>
                <c:pt idx="2898">
                  <c:v>142600</c:v>
                </c:pt>
                <c:pt idx="2899">
                  <c:v>100000</c:v>
                </c:pt>
                <c:pt idx="2900">
                  <c:v>258800</c:v>
                </c:pt>
                <c:pt idx="2901">
                  <c:v>162000</c:v>
                </c:pt>
                <c:pt idx="2902">
                  <c:v>209400</c:v>
                </c:pt>
                <c:pt idx="2903">
                  <c:v>237500</c:v>
                </c:pt>
                <c:pt idx="2904">
                  <c:v>417000</c:v>
                </c:pt>
                <c:pt idx="2905">
                  <c:v>65600</c:v>
                </c:pt>
                <c:pt idx="2906">
                  <c:v>165100</c:v>
                </c:pt>
                <c:pt idx="2907">
                  <c:v>65700</c:v>
                </c:pt>
                <c:pt idx="2908">
                  <c:v>125000</c:v>
                </c:pt>
                <c:pt idx="2909">
                  <c:v>295700</c:v>
                </c:pt>
                <c:pt idx="2910">
                  <c:v>188300</c:v>
                </c:pt>
                <c:pt idx="2911">
                  <c:v>279000</c:v>
                </c:pt>
                <c:pt idx="2912">
                  <c:v>254700</c:v>
                </c:pt>
                <c:pt idx="2913">
                  <c:v>166700</c:v>
                </c:pt>
                <c:pt idx="2914">
                  <c:v>425000</c:v>
                </c:pt>
                <c:pt idx="2915">
                  <c:v>214000</c:v>
                </c:pt>
                <c:pt idx="2916">
                  <c:v>384400</c:v>
                </c:pt>
                <c:pt idx="2917">
                  <c:v>156800</c:v>
                </c:pt>
                <c:pt idx="2918">
                  <c:v>25000</c:v>
                </c:pt>
                <c:pt idx="2919">
                  <c:v>343100</c:v>
                </c:pt>
                <c:pt idx="2920">
                  <c:v>442100</c:v>
                </c:pt>
                <c:pt idx="2921">
                  <c:v>175100</c:v>
                </c:pt>
                <c:pt idx="2922">
                  <c:v>262000</c:v>
                </c:pt>
                <c:pt idx="2923">
                  <c:v>161200</c:v>
                </c:pt>
                <c:pt idx="2924">
                  <c:v>183300</c:v>
                </c:pt>
                <c:pt idx="2925">
                  <c:v>50500</c:v>
                </c:pt>
                <c:pt idx="2926">
                  <c:v>98000</c:v>
                </c:pt>
                <c:pt idx="2927">
                  <c:v>224500</c:v>
                </c:pt>
                <c:pt idx="2928">
                  <c:v>250000</c:v>
                </c:pt>
                <c:pt idx="2929">
                  <c:v>155000</c:v>
                </c:pt>
                <c:pt idx="2930">
                  <c:v>189400</c:v>
                </c:pt>
                <c:pt idx="2931">
                  <c:v>314400</c:v>
                </c:pt>
                <c:pt idx="2932">
                  <c:v>226300</c:v>
                </c:pt>
                <c:pt idx="2933">
                  <c:v>103000</c:v>
                </c:pt>
                <c:pt idx="2934">
                  <c:v>82600</c:v>
                </c:pt>
                <c:pt idx="2935">
                  <c:v>241300</c:v>
                </c:pt>
                <c:pt idx="2936">
                  <c:v>389200</c:v>
                </c:pt>
                <c:pt idx="2937">
                  <c:v>53500</c:v>
                </c:pt>
                <c:pt idx="2938">
                  <c:v>450000</c:v>
                </c:pt>
                <c:pt idx="2939">
                  <c:v>84600</c:v>
                </c:pt>
                <c:pt idx="2940">
                  <c:v>240100</c:v>
                </c:pt>
                <c:pt idx="2941">
                  <c:v>225000</c:v>
                </c:pt>
                <c:pt idx="2942">
                  <c:v>134200</c:v>
                </c:pt>
                <c:pt idx="2943">
                  <c:v>47900</c:v>
                </c:pt>
                <c:pt idx="2944">
                  <c:v>162500</c:v>
                </c:pt>
                <c:pt idx="2945">
                  <c:v>217300</c:v>
                </c:pt>
                <c:pt idx="2946">
                  <c:v>197600</c:v>
                </c:pt>
                <c:pt idx="2947">
                  <c:v>165300</c:v>
                </c:pt>
                <c:pt idx="2948">
                  <c:v>124000</c:v>
                </c:pt>
                <c:pt idx="2949">
                  <c:v>293000</c:v>
                </c:pt>
                <c:pt idx="2950">
                  <c:v>79700</c:v>
                </c:pt>
                <c:pt idx="2951">
                  <c:v>156300</c:v>
                </c:pt>
                <c:pt idx="2952">
                  <c:v>241400</c:v>
                </c:pt>
                <c:pt idx="2953">
                  <c:v>228100</c:v>
                </c:pt>
                <c:pt idx="2954">
                  <c:v>326700</c:v>
                </c:pt>
                <c:pt idx="2955">
                  <c:v>115500</c:v>
                </c:pt>
                <c:pt idx="2956">
                  <c:v>96900</c:v>
                </c:pt>
                <c:pt idx="2957">
                  <c:v>207300</c:v>
                </c:pt>
                <c:pt idx="2958">
                  <c:v>186400</c:v>
                </c:pt>
                <c:pt idx="2959">
                  <c:v>94200</c:v>
                </c:pt>
                <c:pt idx="2960">
                  <c:v>162500</c:v>
                </c:pt>
                <c:pt idx="2961">
                  <c:v>114800</c:v>
                </c:pt>
                <c:pt idx="2962">
                  <c:v>142800</c:v>
                </c:pt>
                <c:pt idx="2963">
                  <c:v>114400</c:v>
                </c:pt>
                <c:pt idx="2964">
                  <c:v>146200</c:v>
                </c:pt>
                <c:pt idx="2965">
                  <c:v>315900</c:v>
                </c:pt>
                <c:pt idx="2966">
                  <c:v>344200</c:v>
                </c:pt>
                <c:pt idx="2967">
                  <c:v>130600</c:v>
                </c:pt>
                <c:pt idx="2968">
                  <c:v>138100</c:v>
                </c:pt>
                <c:pt idx="2969">
                  <c:v>187000</c:v>
                </c:pt>
                <c:pt idx="2970">
                  <c:v>230900</c:v>
                </c:pt>
                <c:pt idx="2971">
                  <c:v>151400</c:v>
                </c:pt>
                <c:pt idx="2972">
                  <c:v>261500</c:v>
                </c:pt>
                <c:pt idx="2973">
                  <c:v>142400</c:v>
                </c:pt>
                <c:pt idx="2974">
                  <c:v>111600</c:v>
                </c:pt>
                <c:pt idx="2975">
                  <c:v>130400</c:v>
                </c:pt>
                <c:pt idx="2976">
                  <c:v>390800</c:v>
                </c:pt>
                <c:pt idx="2977">
                  <c:v>131300</c:v>
                </c:pt>
                <c:pt idx="2978">
                  <c:v>139600</c:v>
                </c:pt>
                <c:pt idx="2979">
                  <c:v>137000</c:v>
                </c:pt>
                <c:pt idx="2980">
                  <c:v>161000</c:v>
                </c:pt>
                <c:pt idx="2981">
                  <c:v>79200</c:v>
                </c:pt>
                <c:pt idx="2982">
                  <c:v>187500</c:v>
                </c:pt>
                <c:pt idx="2983">
                  <c:v>145100</c:v>
                </c:pt>
                <c:pt idx="2984">
                  <c:v>56700</c:v>
                </c:pt>
                <c:pt idx="2985">
                  <c:v>315100</c:v>
                </c:pt>
                <c:pt idx="2986">
                  <c:v>96600</c:v>
                </c:pt>
                <c:pt idx="2987">
                  <c:v>215000</c:v>
                </c:pt>
                <c:pt idx="2988">
                  <c:v>177700</c:v>
                </c:pt>
                <c:pt idx="2989">
                  <c:v>241400</c:v>
                </c:pt>
                <c:pt idx="2990">
                  <c:v>68200</c:v>
                </c:pt>
                <c:pt idx="2991">
                  <c:v>254000</c:v>
                </c:pt>
                <c:pt idx="2992">
                  <c:v>200900</c:v>
                </c:pt>
                <c:pt idx="2993">
                  <c:v>154200</c:v>
                </c:pt>
                <c:pt idx="2994">
                  <c:v>204200</c:v>
                </c:pt>
                <c:pt idx="2995">
                  <c:v>328900</c:v>
                </c:pt>
                <c:pt idx="2996">
                  <c:v>143200</c:v>
                </c:pt>
                <c:pt idx="2997">
                  <c:v>309400</c:v>
                </c:pt>
                <c:pt idx="2998">
                  <c:v>167700</c:v>
                </c:pt>
                <c:pt idx="2999">
                  <c:v>144800</c:v>
                </c:pt>
                <c:pt idx="3000">
                  <c:v>212500</c:v>
                </c:pt>
                <c:pt idx="3001">
                  <c:v>234900</c:v>
                </c:pt>
                <c:pt idx="3002">
                  <c:v>353100</c:v>
                </c:pt>
                <c:pt idx="3003">
                  <c:v>107800</c:v>
                </c:pt>
                <c:pt idx="3004">
                  <c:v>175000</c:v>
                </c:pt>
                <c:pt idx="3005">
                  <c:v>76100</c:v>
                </c:pt>
                <c:pt idx="3006">
                  <c:v>199000</c:v>
                </c:pt>
                <c:pt idx="3007">
                  <c:v>125000</c:v>
                </c:pt>
                <c:pt idx="3008">
                  <c:v>229300</c:v>
                </c:pt>
                <c:pt idx="3009">
                  <c:v>180900</c:v>
                </c:pt>
                <c:pt idx="3010">
                  <c:v>153200</c:v>
                </c:pt>
                <c:pt idx="3011">
                  <c:v>57500</c:v>
                </c:pt>
                <c:pt idx="3012">
                  <c:v>350700</c:v>
                </c:pt>
                <c:pt idx="3013">
                  <c:v>146300</c:v>
                </c:pt>
                <c:pt idx="3014">
                  <c:v>144700</c:v>
                </c:pt>
                <c:pt idx="3015">
                  <c:v>91900</c:v>
                </c:pt>
                <c:pt idx="3016">
                  <c:v>323000</c:v>
                </c:pt>
                <c:pt idx="3017">
                  <c:v>169000</c:v>
                </c:pt>
                <c:pt idx="3018">
                  <c:v>315600</c:v>
                </c:pt>
                <c:pt idx="3019">
                  <c:v>90600</c:v>
                </c:pt>
                <c:pt idx="3020">
                  <c:v>279800</c:v>
                </c:pt>
                <c:pt idx="3021">
                  <c:v>215900</c:v>
                </c:pt>
                <c:pt idx="3022">
                  <c:v>220800</c:v>
                </c:pt>
                <c:pt idx="3023">
                  <c:v>160600</c:v>
                </c:pt>
                <c:pt idx="3024">
                  <c:v>226900</c:v>
                </c:pt>
                <c:pt idx="3025">
                  <c:v>59100</c:v>
                </c:pt>
                <c:pt idx="3026">
                  <c:v>72700</c:v>
                </c:pt>
                <c:pt idx="3027">
                  <c:v>266700</c:v>
                </c:pt>
                <c:pt idx="3028">
                  <c:v>53900</c:v>
                </c:pt>
                <c:pt idx="3029">
                  <c:v>235400</c:v>
                </c:pt>
                <c:pt idx="3030">
                  <c:v>70700</c:v>
                </c:pt>
                <c:pt idx="3031">
                  <c:v>166100</c:v>
                </c:pt>
                <c:pt idx="3032">
                  <c:v>57900</c:v>
                </c:pt>
                <c:pt idx="3033">
                  <c:v>171800</c:v>
                </c:pt>
                <c:pt idx="3034">
                  <c:v>309900</c:v>
                </c:pt>
                <c:pt idx="3035">
                  <c:v>191800</c:v>
                </c:pt>
                <c:pt idx="3036">
                  <c:v>243600</c:v>
                </c:pt>
                <c:pt idx="3037">
                  <c:v>160200</c:v>
                </c:pt>
                <c:pt idx="3038">
                  <c:v>131100</c:v>
                </c:pt>
                <c:pt idx="3039">
                  <c:v>341700</c:v>
                </c:pt>
                <c:pt idx="3040">
                  <c:v>165600</c:v>
                </c:pt>
                <c:pt idx="3041">
                  <c:v>252200</c:v>
                </c:pt>
                <c:pt idx="3042">
                  <c:v>44800</c:v>
                </c:pt>
                <c:pt idx="3043">
                  <c:v>142600</c:v>
                </c:pt>
                <c:pt idx="3044">
                  <c:v>48100</c:v>
                </c:pt>
                <c:pt idx="3045">
                  <c:v>53800</c:v>
                </c:pt>
                <c:pt idx="3046">
                  <c:v>105900</c:v>
                </c:pt>
                <c:pt idx="3047">
                  <c:v>188800</c:v>
                </c:pt>
                <c:pt idx="3048">
                  <c:v>61600</c:v>
                </c:pt>
                <c:pt idx="3049">
                  <c:v>81700</c:v>
                </c:pt>
                <c:pt idx="3050">
                  <c:v>97400</c:v>
                </c:pt>
                <c:pt idx="3051">
                  <c:v>80300</c:v>
                </c:pt>
                <c:pt idx="3052">
                  <c:v>165500</c:v>
                </c:pt>
                <c:pt idx="3053">
                  <c:v>168800</c:v>
                </c:pt>
                <c:pt idx="3054">
                  <c:v>425000</c:v>
                </c:pt>
                <c:pt idx="3055">
                  <c:v>146900</c:v>
                </c:pt>
                <c:pt idx="3056">
                  <c:v>219200</c:v>
                </c:pt>
                <c:pt idx="3057">
                  <c:v>120100</c:v>
                </c:pt>
                <c:pt idx="3058">
                  <c:v>213200</c:v>
                </c:pt>
                <c:pt idx="3059">
                  <c:v>143800</c:v>
                </c:pt>
                <c:pt idx="3060">
                  <c:v>61300</c:v>
                </c:pt>
                <c:pt idx="3061">
                  <c:v>257400</c:v>
                </c:pt>
                <c:pt idx="3062">
                  <c:v>254400</c:v>
                </c:pt>
                <c:pt idx="3063">
                  <c:v>218400</c:v>
                </c:pt>
                <c:pt idx="3064">
                  <c:v>337200</c:v>
                </c:pt>
                <c:pt idx="3065">
                  <c:v>320300</c:v>
                </c:pt>
                <c:pt idx="3066">
                  <c:v>330200</c:v>
                </c:pt>
                <c:pt idx="3067">
                  <c:v>174600</c:v>
                </c:pt>
                <c:pt idx="3068">
                  <c:v>57500</c:v>
                </c:pt>
                <c:pt idx="3069">
                  <c:v>186800</c:v>
                </c:pt>
                <c:pt idx="3070">
                  <c:v>216600</c:v>
                </c:pt>
                <c:pt idx="3071">
                  <c:v>170400</c:v>
                </c:pt>
                <c:pt idx="3072">
                  <c:v>195200</c:v>
                </c:pt>
                <c:pt idx="3073">
                  <c:v>320000</c:v>
                </c:pt>
                <c:pt idx="3074">
                  <c:v>429300</c:v>
                </c:pt>
                <c:pt idx="3075">
                  <c:v>60200</c:v>
                </c:pt>
                <c:pt idx="3076">
                  <c:v>230700</c:v>
                </c:pt>
                <c:pt idx="3077">
                  <c:v>335500</c:v>
                </c:pt>
                <c:pt idx="3078">
                  <c:v>182100</c:v>
                </c:pt>
                <c:pt idx="3079">
                  <c:v>90700</c:v>
                </c:pt>
                <c:pt idx="3080">
                  <c:v>193600</c:v>
                </c:pt>
                <c:pt idx="3081">
                  <c:v>258300</c:v>
                </c:pt>
                <c:pt idx="3082">
                  <c:v>187800</c:v>
                </c:pt>
                <c:pt idx="3083">
                  <c:v>289700</c:v>
                </c:pt>
                <c:pt idx="3084">
                  <c:v>90500</c:v>
                </c:pt>
                <c:pt idx="3085">
                  <c:v>368000</c:v>
                </c:pt>
                <c:pt idx="3086">
                  <c:v>256300</c:v>
                </c:pt>
                <c:pt idx="3087">
                  <c:v>56200</c:v>
                </c:pt>
                <c:pt idx="3088">
                  <c:v>127000</c:v>
                </c:pt>
                <c:pt idx="3089">
                  <c:v>154200</c:v>
                </c:pt>
                <c:pt idx="3090">
                  <c:v>65400</c:v>
                </c:pt>
                <c:pt idx="3091">
                  <c:v>187500</c:v>
                </c:pt>
                <c:pt idx="3092">
                  <c:v>130200</c:v>
                </c:pt>
                <c:pt idx="3093">
                  <c:v>102700</c:v>
                </c:pt>
                <c:pt idx="3094">
                  <c:v>141400</c:v>
                </c:pt>
                <c:pt idx="3095">
                  <c:v>165500</c:v>
                </c:pt>
                <c:pt idx="3096">
                  <c:v>187500</c:v>
                </c:pt>
                <c:pt idx="3097">
                  <c:v>176300</c:v>
                </c:pt>
                <c:pt idx="3098">
                  <c:v>150800</c:v>
                </c:pt>
                <c:pt idx="3099">
                  <c:v>194600</c:v>
                </c:pt>
                <c:pt idx="3100">
                  <c:v>97800</c:v>
                </c:pt>
                <c:pt idx="3101">
                  <c:v>471600</c:v>
                </c:pt>
                <c:pt idx="3102">
                  <c:v>60200</c:v>
                </c:pt>
                <c:pt idx="3103">
                  <c:v>59200</c:v>
                </c:pt>
                <c:pt idx="3104">
                  <c:v>311600</c:v>
                </c:pt>
                <c:pt idx="3105">
                  <c:v>261800</c:v>
                </c:pt>
                <c:pt idx="3106">
                  <c:v>121400</c:v>
                </c:pt>
                <c:pt idx="3107">
                  <c:v>114200</c:v>
                </c:pt>
                <c:pt idx="3108">
                  <c:v>289400</c:v>
                </c:pt>
                <c:pt idx="3109">
                  <c:v>344700</c:v>
                </c:pt>
                <c:pt idx="3110">
                  <c:v>237000</c:v>
                </c:pt>
                <c:pt idx="3111">
                  <c:v>188400</c:v>
                </c:pt>
                <c:pt idx="3112">
                  <c:v>125000</c:v>
                </c:pt>
                <c:pt idx="3113">
                  <c:v>205500</c:v>
                </c:pt>
                <c:pt idx="3114">
                  <c:v>153100</c:v>
                </c:pt>
                <c:pt idx="3115">
                  <c:v>85600</c:v>
                </c:pt>
                <c:pt idx="3116">
                  <c:v>145500</c:v>
                </c:pt>
                <c:pt idx="3117">
                  <c:v>207900</c:v>
                </c:pt>
                <c:pt idx="3118">
                  <c:v>148000</c:v>
                </c:pt>
                <c:pt idx="3119">
                  <c:v>296300</c:v>
                </c:pt>
                <c:pt idx="3120">
                  <c:v>157300</c:v>
                </c:pt>
                <c:pt idx="3121">
                  <c:v>149500</c:v>
                </c:pt>
                <c:pt idx="3122">
                  <c:v>233900</c:v>
                </c:pt>
                <c:pt idx="3123">
                  <c:v>157800</c:v>
                </c:pt>
                <c:pt idx="3124">
                  <c:v>257800</c:v>
                </c:pt>
                <c:pt idx="3125">
                  <c:v>82700</c:v>
                </c:pt>
                <c:pt idx="3126">
                  <c:v>255600</c:v>
                </c:pt>
                <c:pt idx="3127">
                  <c:v>191100</c:v>
                </c:pt>
                <c:pt idx="3128">
                  <c:v>161000</c:v>
                </c:pt>
                <c:pt idx="3129">
                  <c:v>163000</c:v>
                </c:pt>
                <c:pt idx="3130">
                  <c:v>129200</c:v>
                </c:pt>
                <c:pt idx="3131">
                  <c:v>100000</c:v>
                </c:pt>
                <c:pt idx="3132">
                  <c:v>268800</c:v>
                </c:pt>
                <c:pt idx="3133">
                  <c:v>322000</c:v>
                </c:pt>
                <c:pt idx="3134">
                  <c:v>217700</c:v>
                </c:pt>
                <c:pt idx="3135">
                  <c:v>122900</c:v>
                </c:pt>
                <c:pt idx="3136">
                  <c:v>196600</c:v>
                </c:pt>
                <c:pt idx="3137">
                  <c:v>128400</c:v>
                </c:pt>
                <c:pt idx="3138">
                  <c:v>305600</c:v>
                </c:pt>
                <c:pt idx="3139">
                  <c:v>73500</c:v>
                </c:pt>
                <c:pt idx="3140">
                  <c:v>169500</c:v>
                </c:pt>
                <c:pt idx="3141">
                  <c:v>84500</c:v>
                </c:pt>
                <c:pt idx="3142">
                  <c:v>90600</c:v>
                </c:pt>
                <c:pt idx="3143">
                  <c:v>182900</c:v>
                </c:pt>
                <c:pt idx="3144">
                  <c:v>193800</c:v>
                </c:pt>
                <c:pt idx="3145">
                  <c:v>67800</c:v>
                </c:pt>
                <c:pt idx="3146">
                  <c:v>176000</c:v>
                </c:pt>
                <c:pt idx="3147">
                  <c:v>183900</c:v>
                </c:pt>
                <c:pt idx="3148">
                  <c:v>304600</c:v>
                </c:pt>
                <c:pt idx="3149">
                  <c:v>93800</c:v>
                </c:pt>
                <c:pt idx="3150">
                  <c:v>242700</c:v>
                </c:pt>
                <c:pt idx="3151">
                  <c:v>349000</c:v>
                </c:pt>
                <c:pt idx="3152">
                  <c:v>122600</c:v>
                </c:pt>
                <c:pt idx="3153">
                  <c:v>151200</c:v>
                </c:pt>
                <c:pt idx="3154">
                  <c:v>151100</c:v>
                </c:pt>
                <c:pt idx="3155">
                  <c:v>59900</c:v>
                </c:pt>
                <c:pt idx="3156">
                  <c:v>138800</c:v>
                </c:pt>
                <c:pt idx="3157">
                  <c:v>170000</c:v>
                </c:pt>
                <c:pt idx="3158">
                  <c:v>242900</c:v>
                </c:pt>
                <c:pt idx="3159">
                  <c:v>67500</c:v>
                </c:pt>
                <c:pt idx="3160">
                  <c:v>495600</c:v>
                </c:pt>
                <c:pt idx="3161">
                  <c:v>203400</c:v>
                </c:pt>
                <c:pt idx="3162">
                  <c:v>372700</c:v>
                </c:pt>
                <c:pt idx="3163">
                  <c:v>73000</c:v>
                </c:pt>
                <c:pt idx="3164">
                  <c:v>187500</c:v>
                </c:pt>
                <c:pt idx="3165">
                  <c:v>95200</c:v>
                </c:pt>
                <c:pt idx="3166">
                  <c:v>186900</c:v>
                </c:pt>
                <c:pt idx="3167">
                  <c:v>435900</c:v>
                </c:pt>
                <c:pt idx="3168">
                  <c:v>136000</c:v>
                </c:pt>
                <c:pt idx="3169">
                  <c:v>157700</c:v>
                </c:pt>
                <c:pt idx="3170">
                  <c:v>154500</c:v>
                </c:pt>
                <c:pt idx="3171">
                  <c:v>194500</c:v>
                </c:pt>
                <c:pt idx="3172">
                  <c:v>140700</c:v>
                </c:pt>
                <c:pt idx="3173">
                  <c:v>115400</c:v>
                </c:pt>
                <c:pt idx="3174">
                  <c:v>222100</c:v>
                </c:pt>
                <c:pt idx="3175">
                  <c:v>321300</c:v>
                </c:pt>
                <c:pt idx="3176">
                  <c:v>166500</c:v>
                </c:pt>
                <c:pt idx="3177">
                  <c:v>119300</c:v>
                </c:pt>
                <c:pt idx="3178">
                  <c:v>186700</c:v>
                </c:pt>
                <c:pt idx="3179">
                  <c:v>221000</c:v>
                </c:pt>
                <c:pt idx="3180">
                  <c:v>116400</c:v>
                </c:pt>
                <c:pt idx="3181">
                  <c:v>136700</c:v>
                </c:pt>
                <c:pt idx="3182">
                  <c:v>387800</c:v>
                </c:pt>
                <c:pt idx="3183">
                  <c:v>135300</c:v>
                </c:pt>
                <c:pt idx="3184">
                  <c:v>62800</c:v>
                </c:pt>
                <c:pt idx="3185">
                  <c:v>296900</c:v>
                </c:pt>
                <c:pt idx="3186">
                  <c:v>96800</c:v>
                </c:pt>
                <c:pt idx="3187">
                  <c:v>274000</c:v>
                </c:pt>
                <c:pt idx="3188">
                  <c:v>170800</c:v>
                </c:pt>
                <c:pt idx="3189">
                  <c:v>250000</c:v>
                </c:pt>
                <c:pt idx="3190">
                  <c:v>156300</c:v>
                </c:pt>
                <c:pt idx="3191">
                  <c:v>55000</c:v>
                </c:pt>
                <c:pt idx="3192">
                  <c:v>215200</c:v>
                </c:pt>
                <c:pt idx="3193">
                  <c:v>99100</c:v>
                </c:pt>
                <c:pt idx="3194">
                  <c:v>108300</c:v>
                </c:pt>
                <c:pt idx="3195">
                  <c:v>98700</c:v>
                </c:pt>
                <c:pt idx="3196">
                  <c:v>274700</c:v>
                </c:pt>
                <c:pt idx="3197">
                  <c:v>171000</c:v>
                </c:pt>
                <c:pt idx="3198">
                  <c:v>57600</c:v>
                </c:pt>
                <c:pt idx="3199">
                  <c:v>187600</c:v>
                </c:pt>
                <c:pt idx="3200">
                  <c:v>227700</c:v>
                </c:pt>
                <c:pt idx="3201">
                  <c:v>67500</c:v>
                </c:pt>
                <c:pt idx="3202">
                  <c:v>120700</c:v>
                </c:pt>
                <c:pt idx="3203">
                  <c:v>279300</c:v>
                </c:pt>
                <c:pt idx="3204">
                  <c:v>154300</c:v>
                </c:pt>
                <c:pt idx="3205">
                  <c:v>336500</c:v>
                </c:pt>
                <c:pt idx="3206">
                  <c:v>364800</c:v>
                </c:pt>
                <c:pt idx="3207">
                  <c:v>114300</c:v>
                </c:pt>
                <c:pt idx="3208">
                  <c:v>224100</c:v>
                </c:pt>
                <c:pt idx="3209">
                  <c:v>192500</c:v>
                </c:pt>
                <c:pt idx="3210">
                  <c:v>125900</c:v>
                </c:pt>
                <c:pt idx="3211">
                  <c:v>179100</c:v>
                </c:pt>
                <c:pt idx="3212">
                  <c:v>262800</c:v>
                </c:pt>
                <c:pt idx="3213">
                  <c:v>150000</c:v>
                </c:pt>
                <c:pt idx="3214">
                  <c:v>99200</c:v>
                </c:pt>
                <c:pt idx="3215">
                  <c:v>194300</c:v>
                </c:pt>
                <c:pt idx="3216">
                  <c:v>94300</c:v>
                </c:pt>
                <c:pt idx="3217">
                  <c:v>143800</c:v>
                </c:pt>
                <c:pt idx="3218">
                  <c:v>213200</c:v>
                </c:pt>
                <c:pt idx="3219">
                  <c:v>101600</c:v>
                </c:pt>
                <c:pt idx="3220">
                  <c:v>117600</c:v>
                </c:pt>
                <c:pt idx="3221">
                  <c:v>111400</c:v>
                </c:pt>
                <c:pt idx="3222">
                  <c:v>210900</c:v>
                </c:pt>
                <c:pt idx="3223">
                  <c:v>318900</c:v>
                </c:pt>
                <c:pt idx="3224">
                  <c:v>398800</c:v>
                </c:pt>
                <c:pt idx="3225">
                  <c:v>73700</c:v>
                </c:pt>
                <c:pt idx="3226">
                  <c:v>101200</c:v>
                </c:pt>
                <c:pt idx="3227">
                  <c:v>442100</c:v>
                </c:pt>
                <c:pt idx="3228">
                  <c:v>340800</c:v>
                </c:pt>
                <c:pt idx="3229">
                  <c:v>162500</c:v>
                </c:pt>
                <c:pt idx="3230">
                  <c:v>67500</c:v>
                </c:pt>
                <c:pt idx="3231">
                  <c:v>233000</c:v>
                </c:pt>
                <c:pt idx="3232">
                  <c:v>302000</c:v>
                </c:pt>
                <c:pt idx="3233">
                  <c:v>59800</c:v>
                </c:pt>
                <c:pt idx="3234">
                  <c:v>85900</c:v>
                </c:pt>
                <c:pt idx="3235">
                  <c:v>354400</c:v>
                </c:pt>
                <c:pt idx="3236">
                  <c:v>237500</c:v>
                </c:pt>
                <c:pt idx="3237">
                  <c:v>93800</c:v>
                </c:pt>
                <c:pt idx="3238">
                  <c:v>147000</c:v>
                </c:pt>
                <c:pt idx="3239">
                  <c:v>146900</c:v>
                </c:pt>
                <c:pt idx="3240">
                  <c:v>170100</c:v>
                </c:pt>
                <c:pt idx="3241">
                  <c:v>297200</c:v>
                </c:pt>
                <c:pt idx="3242">
                  <c:v>158300</c:v>
                </c:pt>
                <c:pt idx="3243">
                  <c:v>180100</c:v>
                </c:pt>
                <c:pt idx="3244">
                  <c:v>241200</c:v>
                </c:pt>
                <c:pt idx="3245">
                  <c:v>177500</c:v>
                </c:pt>
                <c:pt idx="3246">
                  <c:v>202600</c:v>
                </c:pt>
                <c:pt idx="3247">
                  <c:v>304700</c:v>
                </c:pt>
                <c:pt idx="3248">
                  <c:v>238700</c:v>
                </c:pt>
                <c:pt idx="3249">
                  <c:v>342900</c:v>
                </c:pt>
                <c:pt idx="3250">
                  <c:v>390000</c:v>
                </c:pt>
                <c:pt idx="3251">
                  <c:v>171000</c:v>
                </c:pt>
                <c:pt idx="3252">
                  <c:v>76600</c:v>
                </c:pt>
                <c:pt idx="3253">
                  <c:v>233300</c:v>
                </c:pt>
                <c:pt idx="3254">
                  <c:v>298300</c:v>
                </c:pt>
                <c:pt idx="3255">
                  <c:v>339300</c:v>
                </c:pt>
                <c:pt idx="3256">
                  <c:v>163700</c:v>
                </c:pt>
                <c:pt idx="3257">
                  <c:v>58600</c:v>
                </c:pt>
                <c:pt idx="3258">
                  <c:v>194100</c:v>
                </c:pt>
                <c:pt idx="3259">
                  <c:v>158000</c:v>
                </c:pt>
                <c:pt idx="3260">
                  <c:v>133300</c:v>
                </c:pt>
                <c:pt idx="3261">
                  <c:v>82000</c:v>
                </c:pt>
                <c:pt idx="3262">
                  <c:v>77900</c:v>
                </c:pt>
                <c:pt idx="3263">
                  <c:v>145200</c:v>
                </c:pt>
                <c:pt idx="3264">
                  <c:v>314100</c:v>
                </c:pt>
                <c:pt idx="3265">
                  <c:v>283700</c:v>
                </c:pt>
                <c:pt idx="3266">
                  <c:v>114600</c:v>
                </c:pt>
                <c:pt idx="3267">
                  <c:v>225000</c:v>
                </c:pt>
                <c:pt idx="3268">
                  <c:v>476300</c:v>
                </c:pt>
                <c:pt idx="3269">
                  <c:v>92400</c:v>
                </c:pt>
                <c:pt idx="3270">
                  <c:v>98500</c:v>
                </c:pt>
                <c:pt idx="3271">
                  <c:v>336500</c:v>
                </c:pt>
                <c:pt idx="3272">
                  <c:v>77200</c:v>
                </c:pt>
                <c:pt idx="3273">
                  <c:v>263400</c:v>
                </c:pt>
                <c:pt idx="3274">
                  <c:v>156000</c:v>
                </c:pt>
                <c:pt idx="3275">
                  <c:v>64600</c:v>
                </c:pt>
                <c:pt idx="3276">
                  <c:v>418600</c:v>
                </c:pt>
                <c:pt idx="3277">
                  <c:v>152500</c:v>
                </c:pt>
                <c:pt idx="3278">
                  <c:v>199800</c:v>
                </c:pt>
                <c:pt idx="3279">
                  <c:v>218800</c:v>
                </c:pt>
                <c:pt idx="3280">
                  <c:v>365100</c:v>
                </c:pt>
                <c:pt idx="3281">
                  <c:v>190600</c:v>
                </c:pt>
                <c:pt idx="3282">
                  <c:v>92600</c:v>
                </c:pt>
                <c:pt idx="3283">
                  <c:v>246900</c:v>
                </c:pt>
                <c:pt idx="3284">
                  <c:v>112300</c:v>
                </c:pt>
                <c:pt idx="3285">
                  <c:v>60700</c:v>
                </c:pt>
                <c:pt idx="3286">
                  <c:v>223200</c:v>
                </c:pt>
                <c:pt idx="3287">
                  <c:v>170300</c:v>
                </c:pt>
                <c:pt idx="3288">
                  <c:v>60000</c:v>
                </c:pt>
                <c:pt idx="3289">
                  <c:v>140200</c:v>
                </c:pt>
                <c:pt idx="3290">
                  <c:v>143800</c:v>
                </c:pt>
                <c:pt idx="3291">
                  <c:v>140800</c:v>
                </c:pt>
                <c:pt idx="3292">
                  <c:v>208100</c:v>
                </c:pt>
                <c:pt idx="3293">
                  <c:v>311500</c:v>
                </c:pt>
                <c:pt idx="3294">
                  <c:v>350000</c:v>
                </c:pt>
                <c:pt idx="3295">
                  <c:v>169400</c:v>
                </c:pt>
                <c:pt idx="3296">
                  <c:v>101400</c:v>
                </c:pt>
                <c:pt idx="3297">
                  <c:v>67300</c:v>
                </c:pt>
                <c:pt idx="3298">
                  <c:v>73100</c:v>
                </c:pt>
                <c:pt idx="3299">
                  <c:v>139300</c:v>
                </c:pt>
                <c:pt idx="3300">
                  <c:v>134700</c:v>
                </c:pt>
                <c:pt idx="3301">
                  <c:v>176300</c:v>
                </c:pt>
                <c:pt idx="3302">
                  <c:v>364300</c:v>
                </c:pt>
                <c:pt idx="3303">
                  <c:v>96700</c:v>
                </c:pt>
                <c:pt idx="3304">
                  <c:v>316700</c:v>
                </c:pt>
                <c:pt idx="3305">
                  <c:v>74500</c:v>
                </c:pt>
                <c:pt idx="3306">
                  <c:v>110000</c:v>
                </c:pt>
                <c:pt idx="3307">
                  <c:v>201300</c:v>
                </c:pt>
                <c:pt idx="3308">
                  <c:v>250300</c:v>
                </c:pt>
                <c:pt idx="3309">
                  <c:v>250000</c:v>
                </c:pt>
                <c:pt idx="3310">
                  <c:v>125000</c:v>
                </c:pt>
                <c:pt idx="3311">
                  <c:v>308500</c:v>
                </c:pt>
                <c:pt idx="3312">
                  <c:v>228900</c:v>
                </c:pt>
                <c:pt idx="3313">
                  <c:v>72400</c:v>
                </c:pt>
                <c:pt idx="3314">
                  <c:v>90600</c:v>
                </c:pt>
                <c:pt idx="3315">
                  <c:v>145200</c:v>
                </c:pt>
                <c:pt idx="3316">
                  <c:v>219800</c:v>
                </c:pt>
                <c:pt idx="3317">
                  <c:v>336100</c:v>
                </c:pt>
                <c:pt idx="3318">
                  <c:v>362100</c:v>
                </c:pt>
                <c:pt idx="3319">
                  <c:v>152700</c:v>
                </c:pt>
                <c:pt idx="3320">
                  <c:v>187500</c:v>
                </c:pt>
                <c:pt idx="3321">
                  <c:v>112500</c:v>
                </c:pt>
                <c:pt idx="3322">
                  <c:v>61600</c:v>
                </c:pt>
                <c:pt idx="3323">
                  <c:v>112200</c:v>
                </c:pt>
                <c:pt idx="3324">
                  <c:v>205700</c:v>
                </c:pt>
                <c:pt idx="3325">
                  <c:v>241100</c:v>
                </c:pt>
                <c:pt idx="3326">
                  <c:v>97000</c:v>
                </c:pt>
                <c:pt idx="3327">
                  <c:v>76200</c:v>
                </c:pt>
                <c:pt idx="3328">
                  <c:v>188700</c:v>
                </c:pt>
                <c:pt idx="3329">
                  <c:v>128300</c:v>
                </c:pt>
                <c:pt idx="3330">
                  <c:v>137500</c:v>
                </c:pt>
                <c:pt idx="3331">
                  <c:v>164500</c:v>
                </c:pt>
                <c:pt idx="3332">
                  <c:v>450700</c:v>
                </c:pt>
                <c:pt idx="3333">
                  <c:v>176000</c:v>
                </c:pt>
                <c:pt idx="3334">
                  <c:v>85000</c:v>
                </c:pt>
                <c:pt idx="3335">
                  <c:v>112500</c:v>
                </c:pt>
                <c:pt idx="3336">
                  <c:v>87500</c:v>
                </c:pt>
                <c:pt idx="3337">
                  <c:v>95300</c:v>
                </c:pt>
                <c:pt idx="3338">
                  <c:v>58300</c:v>
                </c:pt>
                <c:pt idx="3339">
                  <c:v>79900</c:v>
                </c:pt>
                <c:pt idx="3340">
                  <c:v>134100</c:v>
                </c:pt>
                <c:pt idx="3341">
                  <c:v>120800</c:v>
                </c:pt>
                <c:pt idx="3342">
                  <c:v>81300</c:v>
                </c:pt>
                <c:pt idx="3343">
                  <c:v>130500</c:v>
                </c:pt>
                <c:pt idx="3344">
                  <c:v>162700</c:v>
                </c:pt>
                <c:pt idx="3345">
                  <c:v>57500</c:v>
                </c:pt>
                <c:pt idx="3346">
                  <c:v>181600</c:v>
                </c:pt>
                <c:pt idx="3347">
                  <c:v>145500</c:v>
                </c:pt>
                <c:pt idx="3348">
                  <c:v>148200</c:v>
                </c:pt>
                <c:pt idx="3349">
                  <c:v>81300</c:v>
                </c:pt>
                <c:pt idx="3350">
                  <c:v>229500</c:v>
                </c:pt>
                <c:pt idx="3351">
                  <c:v>354700</c:v>
                </c:pt>
                <c:pt idx="3352">
                  <c:v>192300</c:v>
                </c:pt>
                <c:pt idx="3353">
                  <c:v>170000</c:v>
                </c:pt>
                <c:pt idx="3354">
                  <c:v>326100</c:v>
                </c:pt>
                <c:pt idx="3355">
                  <c:v>106200</c:v>
                </c:pt>
                <c:pt idx="3356">
                  <c:v>62300</c:v>
                </c:pt>
                <c:pt idx="3357">
                  <c:v>118800</c:v>
                </c:pt>
                <c:pt idx="3358">
                  <c:v>207200</c:v>
                </c:pt>
                <c:pt idx="3359">
                  <c:v>78600</c:v>
                </c:pt>
                <c:pt idx="3360">
                  <c:v>84500</c:v>
                </c:pt>
                <c:pt idx="3361">
                  <c:v>214800</c:v>
                </c:pt>
                <c:pt idx="3362">
                  <c:v>107500</c:v>
                </c:pt>
                <c:pt idx="3363">
                  <c:v>208600</c:v>
                </c:pt>
                <c:pt idx="3364">
                  <c:v>218200</c:v>
                </c:pt>
                <c:pt idx="3365">
                  <c:v>400000</c:v>
                </c:pt>
                <c:pt idx="3366">
                  <c:v>184300</c:v>
                </c:pt>
                <c:pt idx="3367">
                  <c:v>77100</c:v>
                </c:pt>
                <c:pt idx="3368">
                  <c:v>176100</c:v>
                </c:pt>
                <c:pt idx="3369">
                  <c:v>102700</c:v>
                </c:pt>
                <c:pt idx="3370">
                  <c:v>378000</c:v>
                </c:pt>
                <c:pt idx="3371">
                  <c:v>383900</c:v>
                </c:pt>
                <c:pt idx="3372">
                  <c:v>327300</c:v>
                </c:pt>
                <c:pt idx="3373">
                  <c:v>262300</c:v>
                </c:pt>
                <c:pt idx="3374">
                  <c:v>57300</c:v>
                </c:pt>
                <c:pt idx="3375">
                  <c:v>155000</c:v>
                </c:pt>
                <c:pt idx="3376">
                  <c:v>171500</c:v>
                </c:pt>
                <c:pt idx="3377">
                  <c:v>158100</c:v>
                </c:pt>
                <c:pt idx="3378">
                  <c:v>107900</c:v>
                </c:pt>
                <c:pt idx="3379">
                  <c:v>283200</c:v>
                </c:pt>
                <c:pt idx="3380">
                  <c:v>92300</c:v>
                </c:pt>
                <c:pt idx="3381">
                  <c:v>73400</c:v>
                </c:pt>
                <c:pt idx="3382">
                  <c:v>68100</c:v>
                </c:pt>
                <c:pt idx="3383">
                  <c:v>180600</c:v>
                </c:pt>
                <c:pt idx="3384">
                  <c:v>161900</c:v>
                </c:pt>
                <c:pt idx="3385">
                  <c:v>116300</c:v>
                </c:pt>
                <c:pt idx="3386">
                  <c:v>90200</c:v>
                </c:pt>
                <c:pt idx="3387">
                  <c:v>278300</c:v>
                </c:pt>
                <c:pt idx="3388">
                  <c:v>163500</c:v>
                </c:pt>
                <c:pt idx="3389">
                  <c:v>165000</c:v>
                </c:pt>
                <c:pt idx="3390">
                  <c:v>54400</c:v>
                </c:pt>
                <c:pt idx="3391">
                  <c:v>68300</c:v>
                </c:pt>
                <c:pt idx="3392">
                  <c:v>71400</c:v>
                </c:pt>
                <c:pt idx="3393">
                  <c:v>100500</c:v>
                </c:pt>
                <c:pt idx="3394">
                  <c:v>303700</c:v>
                </c:pt>
                <c:pt idx="3395">
                  <c:v>258100</c:v>
                </c:pt>
                <c:pt idx="3396">
                  <c:v>120200</c:v>
                </c:pt>
                <c:pt idx="3397">
                  <c:v>271600</c:v>
                </c:pt>
                <c:pt idx="3398">
                  <c:v>314800</c:v>
                </c:pt>
                <c:pt idx="3399">
                  <c:v>120700</c:v>
                </c:pt>
                <c:pt idx="3400">
                  <c:v>90200</c:v>
                </c:pt>
                <c:pt idx="3401">
                  <c:v>93800</c:v>
                </c:pt>
                <c:pt idx="3402">
                  <c:v>129000</c:v>
                </c:pt>
                <c:pt idx="3403">
                  <c:v>229800</c:v>
                </c:pt>
                <c:pt idx="3404">
                  <c:v>251500</c:v>
                </c:pt>
                <c:pt idx="3405">
                  <c:v>226900</c:v>
                </c:pt>
                <c:pt idx="3406">
                  <c:v>74100</c:v>
                </c:pt>
                <c:pt idx="3407">
                  <c:v>155600</c:v>
                </c:pt>
                <c:pt idx="3408">
                  <c:v>433300</c:v>
                </c:pt>
                <c:pt idx="3409">
                  <c:v>55500</c:v>
                </c:pt>
                <c:pt idx="3410">
                  <c:v>173700</c:v>
                </c:pt>
                <c:pt idx="3411">
                  <c:v>211500</c:v>
                </c:pt>
                <c:pt idx="3412">
                  <c:v>157700</c:v>
                </c:pt>
                <c:pt idx="3413">
                  <c:v>240000</c:v>
                </c:pt>
                <c:pt idx="3414">
                  <c:v>348300</c:v>
                </c:pt>
                <c:pt idx="3415">
                  <c:v>154800</c:v>
                </c:pt>
                <c:pt idx="3416">
                  <c:v>93100</c:v>
                </c:pt>
                <c:pt idx="3417">
                  <c:v>63800</c:v>
                </c:pt>
                <c:pt idx="3418">
                  <c:v>121400</c:v>
                </c:pt>
                <c:pt idx="3419">
                  <c:v>130800</c:v>
                </c:pt>
                <c:pt idx="3420">
                  <c:v>242100</c:v>
                </c:pt>
                <c:pt idx="3421">
                  <c:v>89100</c:v>
                </c:pt>
                <c:pt idx="3422">
                  <c:v>219900</c:v>
                </c:pt>
                <c:pt idx="3423">
                  <c:v>113300</c:v>
                </c:pt>
                <c:pt idx="3424">
                  <c:v>345900</c:v>
                </c:pt>
                <c:pt idx="3425">
                  <c:v>175000</c:v>
                </c:pt>
                <c:pt idx="3426">
                  <c:v>155700</c:v>
                </c:pt>
                <c:pt idx="3427">
                  <c:v>217900</c:v>
                </c:pt>
                <c:pt idx="3428">
                  <c:v>359600</c:v>
                </c:pt>
                <c:pt idx="3429">
                  <c:v>225000</c:v>
                </c:pt>
                <c:pt idx="3430">
                  <c:v>173600</c:v>
                </c:pt>
                <c:pt idx="3431">
                  <c:v>165000</c:v>
                </c:pt>
                <c:pt idx="3432">
                  <c:v>344000</c:v>
                </c:pt>
                <c:pt idx="3433">
                  <c:v>86700</c:v>
                </c:pt>
                <c:pt idx="3434">
                  <c:v>255700</c:v>
                </c:pt>
                <c:pt idx="3435">
                  <c:v>164700</c:v>
                </c:pt>
                <c:pt idx="3436">
                  <c:v>212500</c:v>
                </c:pt>
                <c:pt idx="3437">
                  <c:v>59200</c:v>
                </c:pt>
                <c:pt idx="3438">
                  <c:v>302600</c:v>
                </c:pt>
                <c:pt idx="3439">
                  <c:v>99600</c:v>
                </c:pt>
                <c:pt idx="3440">
                  <c:v>190000</c:v>
                </c:pt>
                <c:pt idx="3441">
                  <c:v>151400</c:v>
                </c:pt>
                <c:pt idx="3442">
                  <c:v>177500</c:v>
                </c:pt>
                <c:pt idx="3443">
                  <c:v>195600</c:v>
                </c:pt>
                <c:pt idx="3444">
                  <c:v>49200</c:v>
                </c:pt>
                <c:pt idx="3445">
                  <c:v>328900</c:v>
                </c:pt>
                <c:pt idx="3446">
                  <c:v>146400</c:v>
                </c:pt>
                <c:pt idx="3447">
                  <c:v>55200</c:v>
                </c:pt>
                <c:pt idx="3448">
                  <c:v>173300</c:v>
                </c:pt>
                <c:pt idx="3449">
                  <c:v>153400</c:v>
                </c:pt>
                <c:pt idx="3450">
                  <c:v>126100</c:v>
                </c:pt>
                <c:pt idx="3451">
                  <c:v>60800</c:v>
                </c:pt>
                <c:pt idx="3452">
                  <c:v>220000</c:v>
                </c:pt>
                <c:pt idx="3453">
                  <c:v>111200</c:v>
                </c:pt>
                <c:pt idx="3454">
                  <c:v>130300</c:v>
                </c:pt>
                <c:pt idx="3455">
                  <c:v>72900</c:v>
                </c:pt>
                <c:pt idx="3456">
                  <c:v>338100</c:v>
                </c:pt>
                <c:pt idx="3457">
                  <c:v>490300</c:v>
                </c:pt>
                <c:pt idx="3458">
                  <c:v>196000</c:v>
                </c:pt>
                <c:pt idx="3459">
                  <c:v>162500</c:v>
                </c:pt>
                <c:pt idx="3460">
                  <c:v>361900</c:v>
                </c:pt>
                <c:pt idx="3461">
                  <c:v>289600</c:v>
                </c:pt>
                <c:pt idx="3462">
                  <c:v>350000</c:v>
                </c:pt>
                <c:pt idx="3463">
                  <c:v>216700</c:v>
                </c:pt>
                <c:pt idx="3464">
                  <c:v>78600</c:v>
                </c:pt>
                <c:pt idx="3465">
                  <c:v>472800</c:v>
                </c:pt>
                <c:pt idx="3466">
                  <c:v>130800</c:v>
                </c:pt>
                <c:pt idx="3467">
                  <c:v>233600</c:v>
                </c:pt>
                <c:pt idx="3468">
                  <c:v>140600</c:v>
                </c:pt>
                <c:pt idx="3469">
                  <c:v>223900</c:v>
                </c:pt>
                <c:pt idx="3470">
                  <c:v>105100</c:v>
                </c:pt>
                <c:pt idx="3471">
                  <c:v>225000</c:v>
                </c:pt>
                <c:pt idx="3472">
                  <c:v>217100</c:v>
                </c:pt>
                <c:pt idx="3473">
                  <c:v>75500</c:v>
                </c:pt>
                <c:pt idx="3474">
                  <c:v>319000</c:v>
                </c:pt>
                <c:pt idx="3475">
                  <c:v>86900</c:v>
                </c:pt>
                <c:pt idx="3476">
                  <c:v>225000</c:v>
                </c:pt>
                <c:pt idx="3477">
                  <c:v>248200</c:v>
                </c:pt>
                <c:pt idx="3478">
                  <c:v>115800</c:v>
                </c:pt>
                <c:pt idx="3479">
                  <c:v>368500</c:v>
                </c:pt>
                <c:pt idx="3480">
                  <c:v>350000</c:v>
                </c:pt>
                <c:pt idx="3481">
                  <c:v>68100</c:v>
                </c:pt>
                <c:pt idx="3482">
                  <c:v>183300</c:v>
                </c:pt>
                <c:pt idx="3483">
                  <c:v>115000</c:v>
                </c:pt>
                <c:pt idx="3484">
                  <c:v>227300</c:v>
                </c:pt>
                <c:pt idx="3485">
                  <c:v>254000</c:v>
                </c:pt>
                <c:pt idx="3486">
                  <c:v>96700</c:v>
                </c:pt>
                <c:pt idx="3487">
                  <c:v>357600</c:v>
                </c:pt>
                <c:pt idx="3488">
                  <c:v>138100</c:v>
                </c:pt>
                <c:pt idx="3489">
                  <c:v>97400</c:v>
                </c:pt>
                <c:pt idx="3490">
                  <c:v>161000</c:v>
                </c:pt>
                <c:pt idx="3491">
                  <c:v>44600</c:v>
                </c:pt>
                <c:pt idx="3492">
                  <c:v>109000</c:v>
                </c:pt>
                <c:pt idx="3493">
                  <c:v>113300</c:v>
                </c:pt>
                <c:pt idx="3494">
                  <c:v>233300</c:v>
                </c:pt>
                <c:pt idx="3495">
                  <c:v>301700</c:v>
                </c:pt>
                <c:pt idx="3496">
                  <c:v>157100</c:v>
                </c:pt>
                <c:pt idx="3497">
                  <c:v>206300</c:v>
                </c:pt>
                <c:pt idx="3498">
                  <c:v>155300</c:v>
                </c:pt>
                <c:pt idx="3499">
                  <c:v>128700</c:v>
                </c:pt>
                <c:pt idx="3500">
                  <c:v>476400</c:v>
                </c:pt>
                <c:pt idx="3501">
                  <c:v>262100</c:v>
                </c:pt>
                <c:pt idx="3502">
                  <c:v>151800</c:v>
                </c:pt>
                <c:pt idx="3503">
                  <c:v>300900</c:v>
                </c:pt>
                <c:pt idx="3504">
                  <c:v>105700</c:v>
                </c:pt>
                <c:pt idx="3505">
                  <c:v>269600</c:v>
                </c:pt>
                <c:pt idx="3506">
                  <c:v>133800</c:v>
                </c:pt>
                <c:pt idx="3507">
                  <c:v>52000</c:v>
                </c:pt>
                <c:pt idx="3508">
                  <c:v>293000</c:v>
                </c:pt>
                <c:pt idx="3509">
                  <c:v>151900</c:v>
                </c:pt>
                <c:pt idx="3510">
                  <c:v>161300</c:v>
                </c:pt>
                <c:pt idx="3511">
                  <c:v>73800</c:v>
                </c:pt>
                <c:pt idx="3512">
                  <c:v>182700</c:v>
                </c:pt>
                <c:pt idx="3513">
                  <c:v>238500</c:v>
                </c:pt>
                <c:pt idx="3514">
                  <c:v>80500</c:v>
                </c:pt>
                <c:pt idx="3515">
                  <c:v>344800</c:v>
                </c:pt>
                <c:pt idx="3516">
                  <c:v>195300</c:v>
                </c:pt>
                <c:pt idx="3517">
                  <c:v>340000</c:v>
                </c:pt>
                <c:pt idx="3518">
                  <c:v>92900</c:v>
                </c:pt>
                <c:pt idx="3519">
                  <c:v>262500</c:v>
                </c:pt>
                <c:pt idx="3520">
                  <c:v>73300</c:v>
                </c:pt>
                <c:pt idx="3521">
                  <c:v>113500</c:v>
                </c:pt>
                <c:pt idx="3522">
                  <c:v>344500</c:v>
                </c:pt>
                <c:pt idx="3523">
                  <c:v>69900</c:v>
                </c:pt>
                <c:pt idx="3524">
                  <c:v>77500</c:v>
                </c:pt>
                <c:pt idx="3525">
                  <c:v>96400</c:v>
                </c:pt>
                <c:pt idx="3526">
                  <c:v>266200</c:v>
                </c:pt>
                <c:pt idx="3527">
                  <c:v>173300</c:v>
                </c:pt>
                <c:pt idx="3528">
                  <c:v>263200</c:v>
                </c:pt>
                <c:pt idx="3529">
                  <c:v>296200</c:v>
                </c:pt>
                <c:pt idx="3530">
                  <c:v>245700</c:v>
                </c:pt>
                <c:pt idx="3531">
                  <c:v>86400</c:v>
                </c:pt>
                <c:pt idx="3532">
                  <c:v>179300</c:v>
                </c:pt>
                <c:pt idx="3533">
                  <c:v>151900</c:v>
                </c:pt>
                <c:pt idx="3534">
                  <c:v>62000</c:v>
                </c:pt>
                <c:pt idx="3535">
                  <c:v>347700</c:v>
                </c:pt>
                <c:pt idx="3536">
                  <c:v>165000</c:v>
                </c:pt>
                <c:pt idx="3537">
                  <c:v>209800</c:v>
                </c:pt>
                <c:pt idx="3538">
                  <c:v>151900</c:v>
                </c:pt>
                <c:pt idx="3539">
                  <c:v>400000</c:v>
                </c:pt>
                <c:pt idx="3540">
                  <c:v>79600</c:v>
                </c:pt>
                <c:pt idx="3541">
                  <c:v>67500</c:v>
                </c:pt>
                <c:pt idx="3542">
                  <c:v>179200</c:v>
                </c:pt>
                <c:pt idx="3543">
                  <c:v>196400</c:v>
                </c:pt>
                <c:pt idx="3544">
                  <c:v>252000</c:v>
                </c:pt>
                <c:pt idx="3545">
                  <c:v>182600</c:v>
                </c:pt>
                <c:pt idx="3546">
                  <c:v>302900</c:v>
                </c:pt>
                <c:pt idx="3547">
                  <c:v>199100</c:v>
                </c:pt>
                <c:pt idx="3548">
                  <c:v>158000</c:v>
                </c:pt>
                <c:pt idx="3549">
                  <c:v>82700</c:v>
                </c:pt>
                <c:pt idx="3550">
                  <c:v>221000</c:v>
                </c:pt>
                <c:pt idx="3551">
                  <c:v>127700</c:v>
                </c:pt>
                <c:pt idx="3552">
                  <c:v>210200</c:v>
                </c:pt>
                <c:pt idx="3553">
                  <c:v>232100</c:v>
                </c:pt>
                <c:pt idx="3554">
                  <c:v>105100</c:v>
                </c:pt>
                <c:pt idx="3555">
                  <c:v>160400</c:v>
                </c:pt>
                <c:pt idx="3556">
                  <c:v>171000</c:v>
                </c:pt>
                <c:pt idx="3557">
                  <c:v>273100</c:v>
                </c:pt>
                <c:pt idx="3558">
                  <c:v>465800</c:v>
                </c:pt>
                <c:pt idx="3559">
                  <c:v>275000</c:v>
                </c:pt>
                <c:pt idx="3560">
                  <c:v>157100</c:v>
                </c:pt>
                <c:pt idx="3561">
                  <c:v>148800</c:v>
                </c:pt>
                <c:pt idx="3562">
                  <c:v>138100</c:v>
                </c:pt>
                <c:pt idx="3563">
                  <c:v>141900</c:v>
                </c:pt>
                <c:pt idx="3564">
                  <c:v>274000</c:v>
                </c:pt>
                <c:pt idx="3565">
                  <c:v>56500</c:v>
                </c:pt>
                <c:pt idx="3566">
                  <c:v>100000</c:v>
                </c:pt>
                <c:pt idx="3567">
                  <c:v>91400</c:v>
                </c:pt>
                <c:pt idx="3568">
                  <c:v>406500</c:v>
                </c:pt>
                <c:pt idx="3569">
                  <c:v>60600</c:v>
                </c:pt>
                <c:pt idx="3570">
                  <c:v>293900</c:v>
                </c:pt>
                <c:pt idx="3571">
                  <c:v>105800</c:v>
                </c:pt>
                <c:pt idx="3572">
                  <c:v>225000</c:v>
                </c:pt>
                <c:pt idx="3573">
                  <c:v>148400</c:v>
                </c:pt>
                <c:pt idx="3574">
                  <c:v>90500</c:v>
                </c:pt>
                <c:pt idx="3575">
                  <c:v>55000</c:v>
                </c:pt>
                <c:pt idx="3576">
                  <c:v>137500</c:v>
                </c:pt>
                <c:pt idx="3577">
                  <c:v>300000</c:v>
                </c:pt>
                <c:pt idx="3578">
                  <c:v>71000</c:v>
                </c:pt>
                <c:pt idx="3579">
                  <c:v>178800</c:v>
                </c:pt>
                <c:pt idx="3580">
                  <c:v>331200</c:v>
                </c:pt>
                <c:pt idx="3581">
                  <c:v>107300</c:v>
                </c:pt>
                <c:pt idx="3582">
                  <c:v>238000</c:v>
                </c:pt>
                <c:pt idx="3583">
                  <c:v>307000</c:v>
                </c:pt>
                <c:pt idx="3584">
                  <c:v>157700</c:v>
                </c:pt>
                <c:pt idx="3585">
                  <c:v>146300</c:v>
                </c:pt>
                <c:pt idx="3586">
                  <c:v>191700</c:v>
                </c:pt>
                <c:pt idx="3587">
                  <c:v>196000</c:v>
                </c:pt>
                <c:pt idx="3588">
                  <c:v>84000</c:v>
                </c:pt>
                <c:pt idx="3589">
                  <c:v>22500</c:v>
                </c:pt>
                <c:pt idx="3590">
                  <c:v>221200</c:v>
                </c:pt>
                <c:pt idx="3591">
                  <c:v>400000</c:v>
                </c:pt>
                <c:pt idx="3592">
                  <c:v>200400</c:v>
                </c:pt>
                <c:pt idx="3593">
                  <c:v>103400</c:v>
                </c:pt>
                <c:pt idx="3594">
                  <c:v>143800</c:v>
                </c:pt>
                <c:pt idx="3595">
                  <c:v>119800</c:v>
                </c:pt>
                <c:pt idx="3596">
                  <c:v>135400</c:v>
                </c:pt>
                <c:pt idx="3597">
                  <c:v>100000</c:v>
                </c:pt>
                <c:pt idx="3598">
                  <c:v>124500</c:v>
                </c:pt>
                <c:pt idx="3599">
                  <c:v>387100</c:v>
                </c:pt>
                <c:pt idx="3600">
                  <c:v>271400</c:v>
                </c:pt>
                <c:pt idx="3601">
                  <c:v>87500</c:v>
                </c:pt>
                <c:pt idx="3602">
                  <c:v>230600</c:v>
                </c:pt>
                <c:pt idx="3603">
                  <c:v>284600</c:v>
                </c:pt>
                <c:pt idx="3604">
                  <c:v>143700</c:v>
                </c:pt>
                <c:pt idx="3605">
                  <c:v>267200</c:v>
                </c:pt>
                <c:pt idx="3606">
                  <c:v>103200</c:v>
                </c:pt>
                <c:pt idx="3607">
                  <c:v>357900</c:v>
                </c:pt>
                <c:pt idx="3608">
                  <c:v>178100</c:v>
                </c:pt>
                <c:pt idx="3609">
                  <c:v>194800</c:v>
                </c:pt>
                <c:pt idx="3610">
                  <c:v>119300</c:v>
                </c:pt>
                <c:pt idx="3611">
                  <c:v>385900</c:v>
                </c:pt>
                <c:pt idx="3612">
                  <c:v>361700</c:v>
                </c:pt>
                <c:pt idx="3613">
                  <c:v>287100</c:v>
                </c:pt>
                <c:pt idx="3614">
                  <c:v>443000</c:v>
                </c:pt>
                <c:pt idx="3615">
                  <c:v>177600</c:v>
                </c:pt>
                <c:pt idx="3616">
                  <c:v>292700</c:v>
                </c:pt>
                <c:pt idx="3617">
                  <c:v>249200</c:v>
                </c:pt>
                <c:pt idx="3618">
                  <c:v>150400</c:v>
                </c:pt>
                <c:pt idx="3619">
                  <c:v>77500</c:v>
                </c:pt>
                <c:pt idx="3620">
                  <c:v>291700</c:v>
                </c:pt>
                <c:pt idx="3621">
                  <c:v>301900</c:v>
                </c:pt>
                <c:pt idx="3622">
                  <c:v>200800</c:v>
                </c:pt>
                <c:pt idx="3623">
                  <c:v>315800</c:v>
                </c:pt>
                <c:pt idx="3624">
                  <c:v>329500</c:v>
                </c:pt>
                <c:pt idx="3625">
                  <c:v>239200</c:v>
                </c:pt>
                <c:pt idx="3626">
                  <c:v>202300</c:v>
                </c:pt>
                <c:pt idx="3627">
                  <c:v>157300</c:v>
                </c:pt>
                <c:pt idx="3628">
                  <c:v>219900</c:v>
                </c:pt>
                <c:pt idx="3629">
                  <c:v>129200</c:v>
                </c:pt>
                <c:pt idx="3630">
                  <c:v>287900</c:v>
                </c:pt>
                <c:pt idx="3631">
                  <c:v>88200</c:v>
                </c:pt>
                <c:pt idx="3632">
                  <c:v>168600</c:v>
                </c:pt>
                <c:pt idx="3633">
                  <c:v>132400</c:v>
                </c:pt>
                <c:pt idx="3634">
                  <c:v>273100</c:v>
                </c:pt>
                <c:pt idx="3635">
                  <c:v>193800</c:v>
                </c:pt>
                <c:pt idx="3636">
                  <c:v>81300</c:v>
                </c:pt>
                <c:pt idx="3637">
                  <c:v>171100</c:v>
                </c:pt>
                <c:pt idx="3638">
                  <c:v>95800</c:v>
                </c:pt>
                <c:pt idx="3639">
                  <c:v>353600</c:v>
                </c:pt>
                <c:pt idx="3640">
                  <c:v>110300</c:v>
                </c:pt>
                <c:pt idx="3641">
                  <c:v>78800</c:v>
                </c:pt>
                <c:pt idx="3642">
                  <c:v>334700</c:v>
                </c:pt>
                <c:pt idx="3643">
                  <c:v>316700</c:v>
                </c:pt>
                <c:pt idx="3644">
                  <c:v>120100</c:v>
                </c:pt>
                <c:pt idx="3645">
                  <c:v>290000</c:v>
                </c:pt>
                <c:pt idx="3646">
                  <c:v>320200</c:v>
                </c:pt>
                <c:pt idx="3647">
                  <c:v>104200</c:v>
                </c:pt>
                <c:pt idx="3648">
                  <c:v>290500</c:v>
                </c:pt>
                <c:pt idx="3649">
                  <c:v>98000</c:v>
                </c:pt>
                <c:pt idx="3650">
                  <c:v>279600</c:v>
                </c:pt>
                <c:pt idx="3651">
                  <c:v>169700</c:v>
                </c:pt>
                <c:pt idx="3652">
                  <c:v>281500</c:v>
                </c:pt>
                <c:pt idx="3653">
                  <c:v>152800</c:v>
                </c:pt>
                <c:pt idx="3654">
                  <c:v>130600</c:v>
                </c:pt>
                <c:pt idx="3655">
                  <c:v>56000</c:v>
                </c:pt>
                <c:pt idx="3656">
                  <c:v>139000</c:v>
                </c:pt>
                <c:pt idx="3657">
                  <c:v>154000</c:v>
                </c:pt>
                <c:pt idx="3658">
                  <c:v>212100</c:v>
                </c:pt>
                <c:pt idx="3659">
                  <c:v>105300</c:v>
                </c:pt>
                <c:pt idx="3660">
                  <c:v>411300</c:v>
                </c:pt>
                <c:pt idx="3661">
                  <c:v>112000</c:v>
                </c:pt>
                <c:pt idx="3662">
                  <c:v>150000</c:v>
                </c:pt>
                <c:pt idx="3663">
                  <c:v>229300</c:v>
                </c:pt>
                <c:pt idx="3664">
                  <c:v>233300</c:v>
                </c:pt>
                <c:pt idx="3665">
                  <c:v>162500</c:v>
                </c:pt>
                <c:pt idx="3666">
                  <c:v>118800</c:v>
                </c:pt>
                <c:pt idx="3667">
                  <c:v>129100</c:v>
                </c:pt>
                <c:pt idx="3668">
                  <c:v>461500</c:v>
                </c:pt>
                <c:pt idx="3669">
                  <c:v>162200</c:v>
                </c:pt>
                <c:pt idx="3670">
                  <c:v>162900</c:v>
                </c:pt>
                <c:pt idx="3671">
                  <c:v>57400</c:v>
                </c:pt>
                <c:pt idx="3672">
                  <c:v>164900</c:v>
                </c:pt>
                <c:pt idx="3673">
                  <c:v>137500</c:v>
                </c:pt>
                <c:pt idx="3674">
                  <c:v>150600</c:v>
                </c:pt>
                <c:pt idx="3675">
                  <c:v>92200</c:v>
                </c:pt>
                <c:pt idx="3676">
                  <c:v>174000</c:v>
                </c:pt>
                <c:pt idx="3677">
                  <c:v>442500</c:v>
                </c:pt>
                <c:pt idx="3678">
                  <c:v>266200</c:v>
                </c:pt>
                <c:pt idx="3679">
                  <c:v>353600</c:v>
                </c:pt>
                <c:pt idx="3680">
                  <c:v>256300</c:v>
                </c:pt>
                <c:pt idx="3681">
                  <c:v>232400</c:v>
                </c:pt>
                <c:pt idx="3682">
                  <c:v>70300</c:v>
                </c:pt>
                <c:pt idx="3683">
                  <c:v>134600</c:v>
                </c:pt>
                <c:pt idx="3684">
                  <c:v>176600</c:v>
                </c:pt>
                <c:pt idx="3685">
                  <c:v>127100</c:v>
                </c:pt>
                <c:pt idx="3686">
                  <c:v>66400</c:v>
                </c:pt>
                <c:pt idx="3687">
                  <c:v>32500</c:v>
                </c:pt>
                <c:pt idx="3688">
                  <c:v>73500</c:v>
                </c:pt>
                <c:pt idx="3689">
                  <c:v>230700</c:v>
                </c:pt>
                <c:pt idx="3690">
                  <c:v>218700</c:v>
                </c:pt>
                <c:pt idx="3691">
                  <c:v>157100</c:v>
                </c:pt>
                <c:pt idx="3692">
                  <c:v>335900</c:v>
                </c:pt>
                <c:pt idx="3693">
                  <c:v>150000</c:v>
                </c:pt>
                <c:pt idx="3694">
                  <c:v>188600</c:v>
                </c:pt>
                <c:pt idx="3695">
                  <c:v>290500</c:v>
                </c:pt>
                <c:pt idx="3696">
                  <c:v>198000</c:v>
                </c:pt>
                <c:pt idx="3697">
                  <c:v>218100</c:v>
                </c:pt>
                <c:pt idx="3698">
                  <c:v>496400</c:v>
                </c:pt>
                <c:pt idx="3699">
                  <c:v>355100</c:v>
                </c:pt>
                <c:pt idx="3700">
                  <c:v>150000</c:v>
                </c:pt>
                <c:pt idx="3701">
                  <c:v>160300</c:v>
                </c:pt>
                <c:pt idx="3702">
                  <c:v>123200</c:v>
                </c:pt>
                <c:pt idx="3703">
                  <c:v>153800</c:v>
                </c:pt>
                <c:pt idx="3704">
                  <c:v>152500</c:v>
                </c:pt>
                <c:pt idx="3705">
                  <c:v>118800</c:v>
                </c:pt>
                <c:pt idx="3706">
                  <c:v>49300</c:v>
                </c:pt>
                <c:pt idx="3707">
                  <c:v>267100</c:v>
                </c:pt>
                <c:pt idx="3708">
                  <c:v>90500</c:v>
                </c:pt>
                <c:pt idx="3709">
                  <c:v>364800</c:v>
                </c:pt>
                <c:pt idx="3710">
                  <c:v>98900</c:v>
                </c:pt>
                <c:pt idx="3711">
                  <c:v>224500</c:v>
                </c:pt>
                <c:pt idx="3712">
                  <c:v>172200</c:v>
                </c:pt>
                <c:pt idx="3713">
                  <c:v>112500</c:v>
                </c:pt>
                <c:pt idx="3714">
                  <c:v>120700</c:v>
                </c:pt>
                <c:pt idx="3715">
                  <c:v>192300</c:v>
                </c:pt>
                <c:pt idx="3716">
                  <c:v>204700</c:v>
                </c:pt>
                <c:pt idx="3717">
                  <c:v>450000</c:v>
                </c:pt>
                <c:pt idx="3718">
                  <c:v>95000</c:v>
                </c:pt>
                <c:pt idx="3719">
                  <c:v>241000</c:v>
                </c:pt>
                <c:pt idx="3720">
                  <c:v>212500</c:v>
                </c:pt>
                <c:pt idx="3721">
                  <c:v>140700</c:v>
                </c:pt>
                <c:pt idx="3722">
                  <c:v>138200</c:v>
                </c:pt>
                <c:pt idx="3723">
                  <c:v>342900</c:v>
                </c:pt>
                <c:pt idx="3724">
                  <c:v>90600</c:v>
                </c:pt>
                <c:pt idx="3725">
                  <c:v>95800</c:v>
                </c:pt>
                <c:pt idx="3726">
                  <c:v>213700</c:v>
                </c:pt>
                <c:pt idx="3727">
                  <c:v>136300</c:v>
                </c:pt>
                <c:pt idx="3728">
                  <c:v>410700</c:v>
                </c:pt>
                <c:pt idx="3729">
                  <c:v>186900</c:v>
                </c:pt>
                <c:pt idx="3730">
                  <c:v>116200</c:v>
                </c:pt>
                <c:pt idx="3731">
                  <c:v>45100</c:v>
                </c:pt>
                <c:pt idx="3732">
                  <c:v>48700</c:v>
                </c:pt>
                <c:pt idx="3733">
                  <c:v>302000</c:v>
                </c:pt>
                <c:pt idx="3734">
                  <c:v>76400</c:v>
                </c:pt>
                <c:pt idx="3735">
                  <c:v>42500</c:v>
                </c:pt>
                <c:pt idx="3736">
                  <c:v>383300</c:v>
                </c:pt>
                <c:pt idx="3737">
                  <c:v>165500</c:v>
                </c:pt>
                <c:pt idx="3738">
                  <c:v>76600</c:v>
                </c:pt>
                <c:pt idx="3739">
                  <c:v>84200</c:v>
                </c:pt>
                <c:pt idx="3740">
                  <c:v>234400</c:v>
                </c:pt>
                <c:pt idx="3741">
                  <c:v>178200</c:v>
                </c:pt>
                <c:pt idx="3742">
                  <c:v>98300</c:v>
                </c:pt>
                <c:pt idx="3743">
                  <c:v>371400</c:v>
                </c:pt>
                <c:pt idx="3744">
                  <c:v>350000</c:v>
                </c:pt>
                <c:pt idx="3745">
                  <c:v>162700</c:v>
                </c:pt>
                <c:pt idx="3746">
                  <c:v>363800</c:v>
                </c:pt>
                <c:pt idx="3747">
                  <c:v>139400</c:v>
                </c:pt>
                <c:pt idx="3748">
                  <c:v>163700</c:v>
                </c:pt>
                <c:pt idx="3749">
                  <c:v>112100</c:v>
                </c:pt>
                <c:pt idx="3750">
                  <c:v>161700</c:v>
                </c:pt>
                <c:pt idx="3751">
                  <c:v>87500</c:v>
                </c:pt>
                <c:pt idx="3752">
                  <c:v>216000</c:v>
                </c:pt>
                <c:pt idx="3753">
                  <c:v>140700</c:v>
                </c:pt>
                <c:pt idx="3754">
                  <c:v>257200</c:v>
                </c:pt>
                <c:pt idx="3755">
                  <c:v>213600</c:v>
                </c:pt>
                <c:pt idx="3756">
                  <c:v>150000</c:v>
                </c:pt>
                <c:pt idx="3757">
                  <c:v>208200</c:v>
                </c:pt>
                <c:pt idx="3758">
                  <c:v>133300</c:v>
                </c:pt>
                <c:pt idx="3759">
                  <c:v>350000</c:v>
                </c:pt>
                <c:pt idx="3760">
                  <c:v>195200</c:v>
                </c:pt>
                <c:pt idx="3761">
                  <c:v>171300</c:v>
                </c:pt>
                <c:pt idx="3762">
                  <c:v>127900</c:v>
                </c:pt>
                <c:pt idx="3763">
                  <c:v>117100</c:v>
                </c:pt>
                <c:pt idx="3764">
                  <c:v>310000</c:v>
                </c:pt>
                <c:pt idx="3765">
                  <c:v>113900</c:v>
                </c:pt>
                <c:pt idx="3766">
                  <c:v>116300</c:v>
                </c:pt>
                <c:pt idx="3767">
                  <c:v>186300</c:v>
                </c:pt>
                <c:pt idx="3768">
                  <c:v>288500</c:v>
                </c:pt>
                <c:pt idx="3769">
                  <c:v>173100</c:v>
                </c:pt>
                <c:pt idx="3770">
                  <c:v>69900</c:v>
                </c:pt>
                <c:pt idx="3771">
                  <c:v>57400</c:v>
                </c:pt>
                <c:pt idx="3772">
                  <c:v>37500</c:v>
                </c:pt>
                <c:pt idx="3773">
                  <c:v>189000</c:v>
                </c:pt>
                <c:pt idx="3774">
                  <c:v>174500</c:v>
                </c:pt>
                <c:pt idx="3775">
                  <c:v>153000</c:v>
                </c:pt>
                <c:pt idx="3776">
                  <c:v>118500</c:v>
                </c:pt>
                <c:pt idx="3777">
                  <c:v>440300</c:v>
                </c:pt>
                <c:pt idx="3778">
                  <c:v>237800</c:v>
                </c:pt>
                <c:pt idx="3779">
                  <c:v>269800</c:v>
                </c:pt>
                <c:pt idx="3780">
                  <c:v>126700</c:v>
                </c:pt>
                <c:pt idx="3781">
                  <c:v>355300</c:v>
                </c:pt>
                <c:pt idx="3782">
                  <c:v>318300</c:v>
                </c:pt>
                <c:pt idx="3783">
                  <c:v>87700</c:v>
                </c:pt>
                <c:pt idx="3784">
                  <c:v>208200</c:v>
                </c:pt>
                <c:pt idx="3785">
                  <c:v>55900</c:v>
                </c:pt>
                <c:pt idx="3786">
                  <c:v>135500</c:v>
                </c:pt>
                <c:pt idx="3787">
                  <c:v>85400</c:v>
                </c:pt>
                <c:pt idx="3788">
                  <c:v>407200</c:v>
                </c:pt>
                <c:pt idx="3789">
                  <c:v>198700</c:v>
                </c:pt>
                <c:pt idx="3790">
                  <c:v>90300</c:v>
                </c:pt>
                <c:pt idx="3791">
                  <c:v>104300</c:v>
                </c:pt>
                <c:pt idx="3792">
                  <c:v>55700</c:v>
                </c:pt>
                <c:pt idx="3793">
                  <c:v>165400</c:v>
                </c:pt>
                <c:pt idx="3794">
                  <c:v>140900</c:v>
                </c:pt>
                <c:pt idx="3795">
                  <c:v>102400</c:v>
                </c:pt>
                <c:pt idx="3796">
                  <c:v>265600</c:v>
                </c:pt>
                <c:pt idx="3797">
                  <c:v>102900</c:v>
                </c:pt>
                <c:pt idx="3798">
                  <c:v>131700</c:v>
                </c:pt>
                <c:pt idx="3799">
                  <c:v>263600</c:v>
                </c:pt>
                <c:pt idx="3800">
                  <c:v>263600</c:v>
                </c:pt>
                <c:pt idx="3801">
                  <c:v>335000</c:v>
                </c:pt>
                <c:pt idx="3802">
                  <c:v>336000</c:v>
                </c:pt>
                <c:pt idx="3803">
                  <c:v>253700</c:v>
                </c:pt>
                <c:pt idx="3804">
                  <c:v>484700</c:v>
                </c:pt>
                <c:pt idx="3805">
                  <c:v>310000</c:v>
                </c:pt>
                <c:pt idx="3806">
                  <c:v>273100</c:v>
                </c:pt>
                <c:pt idx="3807">
                  <c:v>285800</c:v>
                </c:pt>
                <c:pt idx="3808">
                  <c:v>201400</c:v>
                </c:pt>
                <c:pt idx="3809">
                  <c:v>203300</c:v>
                </c:pt>
                <c:pt idx="3810">
                  <c:v>87500</c:v>
                </c:pt>
                <c:pt idx="3811">
                  <c:v>199300</c:v>
                </c:pt>
                <c:pt idx="3812">
                  <c:v>295300</c:v>
                </c:pt>
                <c:pt idx="3813">
                  <c:v>123200</c:v>
                </c:pt>
                <c:pt idx="3814">
                  <c:v>69900</c:v>
                </c:pt>
                <c:pt idx="3815">
                  <c:v>276100</c:v>
                </c:pt>
                <c:pt idx="3816">
                  <c:v>109800</c:v>
                </c:pt>
                <c:pt idx="3817">
                  <c:v>329400</c:v>
                </c:pt>
                <c:pt idx="3818">
                  <c:v>142900</c:v>
                </c:pt>
                <c:pt idx="3819">
                  <c:v>169500</c:v>
                </c:pt>
                <c:pt idx="3820">
                  <c:v>215400</c:v>
                </c:pt>
                <c:pt idx="3821">
                  <c:v>107800</c:v>
                </c:pt>
                <c:pt idx="3822">
                  <c:v>147500</c:v>
                </c:pt>
                <c:pt idx="3823">
                  <c:v>200000</c:v>
                </c:pt>
                <c:pt idx="3824">
                  <c:v>165400</c:v>
                </c:pt>
                <c:pt idx="3825">
                  <c:v>134500</c:v>
                </c:pt>
                <c:pt idx="3826">
                  <c:v>156900</c:v>
                </c:pt>
                <c:pt idx="3827">
                  <c:v>425500</c:v>
                </c:pt>
                <c:pt idx="3828">
                  <c:v>159800</c:v>
                </c:pt>
                <c:pt idx="3829">
                  <c:v>98200</c:v>
                </c:pt>
                <c:pt idx="3830">
                  <c:v>68400</c:v>
                </c:pt>
                <c:pt idx="3831">
                  <c:v>488900</c:v>
                </c:pt>
                <c:pt idx="3832">
                  <c:v>66900</c:v>
                </c:pt>
                <c:pt idx="3833">
                  <c:v>253700</c:v>
                </c:pt>
                <c:pt idx="3834">
                  <c:v>241900</c:v>
                </c:pt>
                <c:pt idx="3835">
                  <c:v>96100</c:v>
                </c:pt>
                <c:pt idx="3836">
                  <c:v>226300</c:v>
                </c:pt>
                <c:pt idx="3837">
                  <c:v>259800</c:v>
                </c:pt>
                <c:pt idx="3838">
                  <c:v>83400</c:v>
                </c:pt>
                <c:pt idx="3839">
                  <c:v>131700</c:v>
                </c:pt>
                <c:pt idx="3840">
                  <c:v>157700</c:v>
                </c:pt>
                <c:pt idx="3841">
                  <c:v>114000</c:v>
                </c:pt>
                <c:pt idx="3842">
                  <c:v>224200</c:v>
                </c:pt>
                <c:pt idx="3843">
                  <c:v>234000</c:v>
                </c:pt>
                <c:pt idx="3844">
                  <c:v>139800</c:v>
                </c:pt>
                <c:pt idx="3845">
                  <c:v>275000</c:v>
                </c:pt>
                <c:pt idx="3846">
                  <c:v>123700</c:v>
                </c:pt>
                <c:pt idx="3847">
                  <c:v>268000</c:v>
                </c:pt>
                <c:pt idx="3848">
                  <c:v>187500</c:v>
                </c:pt>
                <c:pt idx="3849">
                  <c:v>250000</c:v>
                </c:pt>
                <c:pt idx="3850">
                  <c:v>93800</c:v>
                </c:pt>
                <c:pt idx="3851">
                  <c:v>346300</c:v>
                </c:pt>
                <c:pt idx="3852">
                  <c:v>219200</c:v>
                </c:pt>
                <c:pt idx="3853">
                  <c:v>310000</c:v>
                </c:pt>
                <c:pt idx="3854">
                  <c:v>105400</c:v>
                </c:pt>
                <c:pt idx="3855">
                  <c:v>143100</c:v>
                </c:pt>
                <c:pt idx="3856">
                  <c:v>181900</c:v>
                </c:pt>
                <c:pt idx="3857">
                  <c:v>57600</c:v>
                </c:pt>
                <c:pt idx="3858">
                  <c:v>94600</c:v>
                </c:pt>
                <c:pt idx="3859">
                  <c:v>346500</c:v>
                </c:pt>
                <c:pt idx="3860">
                  <c:v>101700</c:v>
                </c:pt>
                <c:pt idx="3861">
                  <c:v>162500</c:v>
                </c:pt>
                <c:pt idx="3862">
                  <c:v>158300</c:v>
                </c:pt>
                <c:pt idx="3863">
                  <c:v>258300</c:v>
                </c:pt>
                <c:pt idx="3864">
                  <c:v>193500</c:v>
                </c:pt>
                <c:pt idx="3865">
                  <c:v>93800</c:v>
                </c:pt>
                <c:pt idx="3866">
                  <c:v>162500</c:v>
                </c:pt>
                <c:pt idx="3867">
                  <c:v>251200</c:v>
                </c:pt>
                <c:pt idx="3868">
                  <c:v>213200</c:v>
                </c:pt>
                <c:pt idx="3869">
                  <c:v>254200</c:v>
                </c:pt>
                <c:pt idx="3870">
                  <c:v>90800</c:v>
                </c:pt>
                <c:pt idx="3871">
                  <c:v>115200</c:v>
                </c:pt>
                <c:pt idx="3872">
                  <c:v>150800</c:v>
                </c:pt>
                <c:pt idx="3873">
                  <c:v>156300</c:v>
                </c:pt>
                <c:pt idx="3874">
                  <c:v>123800</c:v>
                </c:pt>
                <c:pt idx="3875">
                  <c:v>255500</c:v>
                </c:pt>
                <c:pt idx="3876">
                  <c:v>251800</c:v>
                </c:pt>
                <c:pt idx="3877">
                  <c:v>72200</c:v>
                </c:pt>
                <c:pt idx="3878">
                  <c:v>380400</c:v>
                </c:pt>
                <c:pt idx="3879">
                  <c:v>114500</c:v>
                </c:pt>
                <c:pt idx="3880">
                  <c:v>201000</c:v>
                </c:pt>
                <c:pt idx="3881">
                  <c:v>182100</c:v>
                </c:pt>
                <c:pt idx="3882">
                  <c:v>71400</c:v>
                </c:pt>
                <c:pt idx="3883">
                  <c:v>194300</c:v>
                </c:pt>
                <c:pt idx="3884">
                  <c:v>286700</c:v>
                </c:pt>
                <c:pt idx="3885">
                  <c:v>111900</c:v>
                </c:pt>
                <c:pt idx="3886">
                  <c:v>366300</c:v>
                </c:pt>
                <c:pt idx="3887">
                  <c:v>134800</c:v>
                </c:pt>
                <c:pt idx="3888">
                  <c:v>302500</c:v>
                </c:pt>
                <c:pt idx="3889">
                  <c:v>353800</c:v>
                </c:pt>
                <c:pt idx="3890">
                  <c:v>214700</c:v>
                </c:pt>
                <c:pt idx="3891">
                  <c:v>362500</c:v>
                </c:pt>
                <c:pt idx="3892">
                  <c:v>150600</c:v>
                </c:pt>
                <c:pt idx="3893">
                  <c:v>181300</c:v>
                </c:pt>
                <c:pt idx="3894">
                  <c:v>238000</c:v>
                </c:pt>
                <c:pt idx="3895">
                  <c:v>139500</c:v>
                </c:pt>
                <c:pt idx="3896">
                  <c:v>181300</c:v>
                </c:pt>
                <c:pt idx="3897">
                  <c:v>81400</c:v>
                </c:pt>
                <c:pt idx="3898">
                  <c:v>209400</c:v>
                </c:pt>
                <c:pt idx="3899">
                  <c:v>318700</c:v>
                </c:pt>
                <c:pt idx="3900">
                  <c:v>156300</c:v>
                </c:pt>
                <c:pt idx="3901">
                  <c:v>136100</c:v>
                </c:pt>
                <c:pt idx="3902">
                  <c:v>123200</c:v>
                </c:pt>
                <c:pt idx="3903">
                  <c:v>119400</c:v>
                </c:pt>
                <c:pt idx="3904">
                  <c:v>194900</c:v>
                </c:pt>
                <c:pt idx="3905">
                  <c:v>69500</c:v>
                </c:pt>
                <c:pt idx="3906">
                  <c:v>67500</c:v>
                </c:pt>
                <c:pt idx="3907">
                  <c:v>335000</c:v>
                </c:pt>
                <c:pt idx="3908">
                  <c:v>115400</c:v>
                </c:pt>
                <c:pt idx="3909">
                  <c:v>39400</c:v>
                </c:pt>
                <c:pt idx="3910">
                  <c:v>286900</c:v>
                </c:pt>
                <c:pt idx="3911">
                  <c:v>165100</c:v>
                </c:pt>
                <c:pt idx="3912">
                  <c:v>283000</c:v>
                </c:pt>
                <c:pt idx="3913">
                  <c:v>195800</c:v>
                </c:pt>
                <c:pt idx="3914">
                  <c:v>361400</c:v>
                </c:pt>
                <c:pt idx="3915">
                  <c:v>297900</c:v>
                </c:pt>
                <c:pt idx="3916">
                  <c:v>120000</c:v>
                </c:pt>
                <c:pt idx="3917">
                  <c:v>225000</c:v>
                </c:pt>
                <c:pt idx="3918">
                  <c:v>137500</c:v>
                </c:pt>
                <c:pt idx="3919">
                  <c:v>105200</c:v>
                </c:pt>
                <c:pt idx="3920">
                  <c:v>185000</c:v>
                </c:pt>
                <c:pt idx="3921">
                  <c:v>130600</c:v>
                </c:pt>
                <c:pt idx="3922">
                  <c:v>89500</c:v>
                </c:pt>
                <c:pt idx="3923">
                  <c:v>61500</c:v>
                </c:pt>
                <c:pt idx="3924">
                  <c:v>378100</c:v>
                </c:pt>
                <c:pt idx="3925">
                  <c:v>246400</c:v>
                </c:pt>
                <c:pt idx="3926">
                  <c:v>137500</c:v>
                </c:pt>
                <c:pt idx="3927">
                  <c:v>295600</c:v>
                </c:pt>
                <c:pt idx="3928">
                  <c:v>350600</c:v>
                </c:pt>
                <c:pt idx="3929">
                  <c:v>269700</c:v>
                </c:pt>
                <c:pt idx="3930">
                  <c:v>221000</c:v>
                </c:pt>
                <c:pt idx="3931">
                  <c:v>60300</c:v>
                </c:pt>
                <c:pt idx="3932">
                  <c:v>181500</c:v>
                </c:pt>
                <c:pt idx="3933">
                  <c:v>177300</c:v>
                </c:pt>
                <c:pt idx="3934">
                  <c:v>83000</c:v>
                </c:pt>
                <c:pt idx="3935">
                  <c:v>253900</c:v>
                </c:pt>
                <c:pt idx="3936">
                  <c:v>179700</c:v>
                </c:pt>
                <c:pt idx="3937">
                  <c:v>187300</c:v>
                </c:pt>
                <c:pt idx="3938">
                  <c:v>386100</c:v>
                </c:pt>
                <c:pt idx="3939">
                  <c:v>228100</c:v>
                </c:pt>
                <c:pt idx="3940">
                  <c:v>103100</c:v>
                </c:pt>
                <c:pt idx="3941">
                  <c:v>300000</c:v>
                </c:pt>
                <c:pt idx="3942">
                  <c:v>175000</c:v>
                </c:pt>
                <c:pt idx="3943">
                  <c:v>122800</c:v>
                </c:pt>
                <c:pt idx="3944">
                  <c:v>161800</c:v>
                </c:pt>
                <c:pt idx="3945">
                  <c:v>62900</c:v>
                </c:pt>
                <c:pt idx="3946">
                  <c:v>162000</c:v>
                </c:pt>
                <c:pt idx="3947">
                  <c:v>134300</c:v>
                </c:pt>
                <c:pt idx="3948">
                  <c:v>131000</c:v>
                </c:pt>
                <c:pt idx="3949">
                  <c:v>280900</c:v>
                </c:pt>
                <c:pt idx="3950">
                  <c:v>106900</c:v>
                </c:pt>
                <c:pt idx="3951">
                  <c:v>229200</c:v>
                </c:pt>
                <c:pt idx="3952">
                  <c:v>187500</c:v>
                </c:pt>
                <c:pt idx="3953">
                  <c:v>434700</c:v>
                </c:pt>
                <c:pt idx="3954">
                  <c:v>359900</c:v>
                </c:pt>
                <c:pt idx="3955">
                  <c:v>48300</c:v>
                </c:pt>
                <c:pt idx="3956">
                  <c:v>213100</c:v>
                </c:pt>
                <c:pt idx="3957">
                  <c:v>198100</c:v>
                </c:pt>
                <c:pt idx="3958">
                  <c:v>401000</c:v>
                </c:pt>
                <c:pt idx="3959">
                  <c:v>335700</c:v>
                </c:pt>
                <c:pt idx="3960">
                  <c:v>123600</c:v>
                </c:pt>
                <c:pt idx="3961">
                  <c:v>163900</c:v>
                </c:pt>
                <c:pt idx="3962">
                  <c:v>210300</c:v>
                </c:pt>
                <c:pt idx="3963">
                  <c:v>258300</c:v>
                </c:pt>
                <c:pt idx="3964">
                  <c:v>248700</c:v>
                </c:pt>
                <c:pt idx="3965">
                  <c:v>175000</c:v>
                </c:pt>
                <c:pt idx="3966">
                  <c:v>199300</c:v>
                </c:pt>
                <c:pt idx="3967">
                  <c:v>451400</c:v>
                </c:pt>
                <c:pt idx="3968">
                  <c:v>184600</c:v>
                </c:pt>
                <c:pt idx="3969">
                  <c:v>246700</c:v>
                </c:pt>
                <c:pt idx="3970">
                  <c:v>179500</c:v>
                </c:pt>
                <c:pt idx="3971">
                  <c:v>273500</c:v>
                </c:pt>
                <c:pt idx="3972">
                  <c:v>302900</c:v>
                </c:pt>
                <c:pt idx="3973">
                  <c:v>182800</c:v>
                </c:pt>
                <c:pt idx="3974">
                  <c:v>108500</c:v>
                </c:pt>
                <c:pt idx="3975">
                  <c:v>85100</c:v>
                </c:pt>
                <c:pt idx="3976">
                  <c:v>65200</c:v>
                </c:pt>
                <c:pt idx="3977">
                  <c:v>94400</c:v>
                </c:pt>
                <c:pt idx="3978">
                  <c:v>214300</c:v>
                </c:pt>
                <c:pt idx="3979">
                  <c:v>115800</c:v>
                </c:pt>
                <c:pt idx="3980">
                  <c:v>331300</c:v>
                </c:pt>
                <c:pt idx="3981">
                  <c:v>238600</c:v>
                </c:pt>
                <c:pt idx="3982">
                  <c:v>215000</c:v>
                </c:pt>
                <c:pt idx="3983">
                  <c:v>266700</c:v>
                </c:pt>
                <c:pt idx="3984">
                  <c:v>221200</c:v>
                </c:pt>
                <c:pt idx="3985">
                  <c:v>118800</c:v>
                </c:pt>
                <c:pt idx="3986">
                  <c:v>93300</c:v>
                </c:pt>
                <c:pt idx="3987">
                  <c:v>164600</c:v>
                </c:pt>
                <c:pt idx="3988">
                  <c:v>104100</c:v>
                </c:pt>
                <c:pt idx="3989">
                  <c:v>78800</c:v>
                </c:pt>
                <c:pt idx="3990">
                  <c:v>310000</c:v>
                </c:pt>
                <c:pt idx="3991">
                  <c:v>65600</c:v>
                </c:pt>
                <c:pt idx="3992">
                  <c:v>161800</c:v>
                </c:pt>
                <c:pt idx="3993">
                  <c:v>266500</c:v>
                </c:pt>
                <c:pt idx="3994">
                  <c:v>111500</c:v>
                </c:pt>
                <c:pt idx="3995">
                  <c:v>101200</c:v>
                </c:pt>
                <c:pt idx="3996">
                  <c:v>245800</c:v>
                </c:pt>
                <c:pt idx="3997">
                  <c:v>144500</c:v>
                </c:pt>
                <c:pt idx="3998">
                  <c:v>141700</c:v>
                </c:pt>
                <c:pt idx="3999">
                  <c:v>96200</c:v>
                </c:pt>
                <c:pt idx="4000">
                  <c:v>145500</c:v>
                </c:pt>
                <c:pt idx="4001">
                  <c:v>246500</c:v>
                </c:pt>
                <c:pt idx="4002">
                  <c:v>196900</c:v>
                </c:pt>
                <c:pt idx="4003">
                  <c:v>115000</c:v>
                </c:pt>
                <c:pt idx="4004">
                  <c:v>214500</c:v>
                </c:pt>
                <c:pt idx="4005">
                  <c:v>362300</c:v>
                </c:pt>
                <c:pt idx="4006">
                  <c:v>55000</c:v>
                </c:pt>
                <c:pt idx="4007">
                  <c:v>104200</c:v>
                </c:pt>
                <c:pt idx="4008">
                  <c:v>486800</c:v>
                </c:pt>
                <c:pt idx="4009">
                  <c:v>215000</c:v>
                </c:pt>
                <c:pt idx="4010">
                  <c:v>402900</c:v>
                </c:pt>
                <c:pt idx="4011">
                  <c:v>216100</c:v>
                </c:pt>
                <c:pt idx="4012">
                  <c:v>194000</c:v>
                </c:pt>
                <c:pt idx="4013">
                  <c:v>136600</c:v>
                </c:pt>
                <c:pt idx="4014">
                  <c:v>56200</c:v>
                </c:pt>
                <c:pt idx="4015">
                  <c:v>127100</c:v>
                </c:pt>
                <c:pt idx="4016">
                  <c:v>60900</c:v>
                </c:pt>
                <c:pt idx="4017">
                  <c:v>187500</c:v>
                </c:pt>
                <c:pt idx="4018">
                  <c:v>432900</c:v>
                </c:pt>
                <c:pt idx="4019">
                  <c:v>109900</c:v>
                </c:pt>
                <c:pt idx="4020">
                  <c:v>186300</c:v>
                </c:pt>
                <c:pt idx="4021">
                  <c:v>111800</c:v>
                </c:pt>
                <c:pt idx="4022">
                  <c:v>375000</c:v>
                </c:pt>
                <c:pt idx="4023">
                  <c:v>73100</c:v>
                </c:pt>
                <c:pt idx="4024">
                  <c:v>102000</c:v>
                </c:pt>
                <c:pt idx="4025">
                  <c:v>203800</c:v>
                </c:pt>
                <c:pt idx="4026">
                  <c:v>210900</c:v>
                </c:pt>
                <c:pt idx="4027">
                  <c:v>312700</c:v>
                </c:pt>
                <c:pt idx="4028">
                  <c:v>385500</c:v>
                </c:pt>
                <c:pt idx="4029">
                  <c:v>101400</c:v>
                </c:pt>
                <c:pt idx="4030">
                  <c:v>294800</c:v>
                </c:pt>
                <c:pt idx="4031">
                  <c:v>338800</c:v>
                </c:pt>
                <c:pt idx="4032">
                  <c:v>233300</c:v>
                </c:pt>
                <c:pt idx="4033">
                  <c:v>113300</c:v>
                </c:pt>
                <c:pt idx="4034">
                  <c:v>83100</c:v>
                </c:pt>
                <c:pt idx="4035">
                  <c:v>165900</c:v>
                </c:pt>
                <c:pt idx="4036">
                  <c:v>145000</c:v>
                </c:pt>
                <c:pt idx="4037">
                  <c:v>149200</c:v>
                </c:pt>
                <c:pt idx="4038">
                  <c:v>190400</c:v>
                </c:pt>
                <c:pt idx="4039">
                  <c:v>179300</c:v>
                </c:pt>
                <c:pt idx="4040">
                  <c:v>344600</c:v>
                </c:pt>
                <c:pt idx="4041">
                  <c:v>346900</c:v>
                </c:pt>
                <c:pt idx="4042">
                  <c:v>220500</c:v>
                </c:pt>
                <c:pt idx="4043">
                  <c:v>213700</c:v>
                </c:pt>
                <c:pt idx="4044">
                  <c:v>148100</c:v>
                </c:pt>
                <c:pt idx="4045">
                  <c:v>150000</c:v>
                </c:pt>
                <c:pt idx="4046">
                  <c:v>151500</c:v>
                </c:pt>
                <c:pt idx="4047">
                  <c:v>313100</c:v>
                </c:pt>
                <c:pt idx="4048">
                  <c:v>102300</c:v>
                </c:pt>
                <c:pt idx="4049">
                  <c:v>197400</c:v>
                </c:pt>
                <c:pt idx="4050">
                  <c:v>146800</c:v>
                </c:pt>
                <c:pt idx="4051">
                  <c:v>200000</c:v>
                </c:pt>
                <c:pt idx="4052">
                  <c:v>81100</c:v>
                </c:pt>
                <c:pt idx="4053">
                  <c:v>87800</c:v>
                </c:pt>
                <c:pt idx="4054">
                  <c:v>352100</c:v>
                </c:pt>
                <c:pt idx="4055">
                  <c:v>189600</c:v>
                </c:pt>
                <c:pt idx="4056">
                  <c:v>105200</c:v>
                </c:pt>
                <c:pt idx="4057">
                  <c:v>178100</c:v>
                </c:pt>
                <c:pt idx="4058">
                  <c:v>57700</c:v>
                </c:pt>
                <c:pt idx="4059">
                  <c:v>61400</c:v>
                </c:pt>
                <c:pt idx="4060">
                  <c:v>52500</c:v>
                </c:pt>
                <c:pt idx="4061">
                  <c:v>170700</c:v>
                </c:pt>
                <c:pt idx="4062">
                  <c:v>86400</c:v>
                </c:pt>
                <c:pt idx="4063">
                  <c:v>47700</c:v>
                </c:pt>
                <c:pt idx="4064">
                  <c:v>241000</c:v>
                </c:pt>
                <c:pt idx="4065">
                  <c:v>225000</c:v>
                </c:pt>
                <c:pt idx="4066">
                  <c:v>144800</c:v>
                </c:pt>
                <c:pt idx="4067">
                  <c:v>395500</c:v>
                </c:pt>
                <c:pt idx="4068">
                  <c:v>192300</c:v>
                </c:pt>
                <c:pt idx="4069">
                  <c:v>49000</c:v>
                </c:pt>
                <c:pt idx="4070">
                  <c:v>230600</c:v>
                </c:pt>
                <c:pt idx="4071">
                  <c:v>76200</c:v>
                </c:pt>
                <c:pt idx="4072">
                  <c:v>245600</c:v>
                </c:pt>
                <c:pt idx="4073">
                  <c:v>194000</c:v>
                </c:pt>
                <c:pt idx="4074">
                  <c:v>83900</c:v>
                </c:pt>
                <c:pt idx="4075">
                  <c:v>113000</c:v>
                </c:pt>
                <c:pt idx="4076">
                  <c:v>312200</c:v>
                </c:pt>
                <c:pt idx="4077">
                  <c:v>160900</c:v>
                </c:pt>
                <c:pt idx="4078">
                  <c:v>182800</c:v>
                </c:pt>
                <c:pt idx="4079">
                  <c:v>236800</c:v>
                </c:pt>
                <c:pt idx="4080">
                  <c:v>192200</c:v>
                </c:pt>
                <c:pt idx="4081">
                  <c:v>264200</c:v>
                </c:pt>
                <c:pt idx="4082">
                  <c:v>124300</c:v>
                </c:pt>
                <c:pt idx="4083">
                  <c:v>141700</c:v>
                </c:pt>
                <c:pt idx="4084">
                  <c:v>137300</c:v>
                </c:pt>
                <c:pt idx="4085">
                  <c:v>346100</c:v>
                </c:pt>
                <c:pt idx="4086">
                  <c:v>166900</c:v>
                </c:pt>
                <c:pt idx="4087">
                  <c:v>87500</c:v>
                </c:pt>
                <c:pt idx="4088">
                  <c:v>162500</c:v>
                </c:pt>
                <c:pt idx="4089">
                  <c:v>75800</c:v>
                </c:pt>
                <c:pt idx="4090">
                  <c:v>101500</c:v>
                </c:pt>
                <c:pt idx="4091">
                  <c:v>170100</c:v>
                </c:pt>
                <c:pt idx="4092">
                  <c:v>201300</c:v>
                </c:pt>
                <c:pt idx="4093">
                  <c:v>84700</c:v>
                </c:pt>
                <c:pt idx="4094">
                  <c:v>236100</c:v>
                </c:pt>
                <c:pt idx="4095">
                  <c:v>70400</c:v>
                </c:pt>
                <c:pt idx="4096">
                  <c:v>148700</c:v>
                </c:pt>
                <c:pt idx="4097">
                  <c:v>136900</c:v>
                </c:pt>
                <c:pt idx="4098">
                  <c:v>95500</c:v>
                </c:pt>
                <c:pt idx="4099">
                  <c:v>204600</c:v>
                </c:pt>
                <c:pt idx="4100">
                  <c:v>206300</c:v>
                </c:pt>
                <c:pt idx="4101">
                  <c:v>136100</c:v>
                </c:pt>
                <c:pt idx="4102">
                  <c:v>156300</c:v>
                </c:pt>
                <c:pt idx="4103">
                  <c:v>112600</c:v>
                </c:pt>
                <c:pt idx="4104">
                  <c:v>187500</c:v>
                </c:pt>
                <c:pt idx="4105">
                  <c:v>158900</c:v>
                </c:pt>
                <c:pt idx="4106">
                  <c:v>175000</c:v>
                </c:pt>
                <c:pt idx="4107">
                  <c:v>271300</c:v>
                </c:pt>
                <c:pt idx="4108">
                  <c:v>116300</c:v>
                </c:pt>
                <c:pt idx="4109">
                  <c:v>376200</c:v>
                </c:pt>
                <c:pt idx="4110">
                  <c:v>184000</c:v>
                </c:pt>
                <c:pt idx="4111">
                  <c:v>212300</c:v>
                </c:pt>
                <c:pt idx="4112">
                  <c:v>72600</c:v>
                </c:pt>
                <c:pt idx="4113">
                  <c:v>169400</c:v>
                </c:pt>
                <c:pt idx="4114">
                  <c:v>227600</c:v>
                </c:pt>
                <c:pt idx="4115">
                  <c:v>63900</c:v>
                </c:pt>
                <c:pt idx="4116">
                  <c:v>290000</c:v>
                </c:pt>
                <c:pt idx="4117">
                  <c:v>160100</c:v>
                </c:pt>
                <c:pt idx="4118">
                  <c:v>69400</c:v>
                </c:pt>
                <c:pt idx="4119">
                  <c:v>458600</c:v>
                </c:pt>
                <c:pt idx="4120">
                  <c:v>160900</c:v>
                </c:pt>
                <c:pt idx="4121">
                  <c:v>74900</c:v>
                </c:pt>
                <c:pt idx="4122">
                  <c:v>164700</c:v>
                </c:pt>
                <c:pt idx="4123">
                  <c:v>221300</c:v>
                </c:pt>
                <c:pt idx="4124">
                  <c:v>196400</c:v>
                </c:pt>
                <c:pt idx="4125">
                  <c:v>311500</c:v>
                </c:pt>
                <c:pt idx="4126">
                  <c:v>92600</c:v>
                </c:pt>
                <c:pt idx="4127">
                  <c:v>147100</c:v>
                </c:pt>
                <c:pt idx="4128">
                  <c:v>363900</c:v>
                </c:pt>
                <c:pt idx="4129">
                  <c:v>165300</c:v>
                </c:pt>
                <c:pt idx="4130">
                  <c:v>99000</c:v>
                </c:pt>
                <c:pt idx="4131">
                  <c:v>137500</c:v>
                </c:pt>
                <c:pt idx="4132">
                  <c:v>157900</c:v>
                </c:pt>
                <c:pt idx="4133">
                  <c:v>59600</c:v>
                </c:pt>
                <c:pt idx="4134">
                  <c:v>228400</c:v>
                </c:pt>
                <c:pt idx="4135">
                  <c:v>250000</c:v>
                </c:pt>
                <c:pt idx="4136">
                  <c:v>89000</c:v>
                </c:pt>
                <c:pt idx="4137">
                  <c:v>72500</c:v>
                </c:pt>
                <c:pt idx="4138">
                  <c:v>83400</c:v>
                </c:pt>
                <c:pt idx="4139">
                  <c:v>250800</c:v>
                </c:pt>
                <c:pt idx="4140">
                  <c:v>178100</c:v>
                </c:pt>
                <c:pt idx="4141">
                  <c:v>121900</c:v>
                </c:pt>
                <c:pt idx="4142">
                  <c:v>162700</c:v>
                </c:pt>
                <c:pt idx="4143">
                  <c:v>180900</c:v>
                </c:pt>
                <c:pt idx="4144">
                  <c:v>104000</c:v>
                </c:pt>
                <c:pt idx="4145">
                  <c:v>215500</c:v>
                </c:pt>
                <c:pt idx="4146">
                  <c:v>142500</c:v>
                </c:pt>
                <c:pt idx="4147">
                  <c:v>140300</c:v>
                </c:pt>
                <c:pt idx="4148">
                  <c:v>71300</c:v>
                </c:pt>
                <c:pt idx="4149">
                  <c:v>189300</c:v>
                </c:pt>
                <c:pt idx="4150">
                  <c:v>218100</c:v>
                </c:pt>
                <c:pt idx="4151">
                  <c:v>48300</c:v>
                </c:pt>
                <c:pt idx="4152">
                  <c:v>126900</c:v>
                </c:pt>
                <c:pt idx="4153">
                  <c:v>220300</c:v>
                </c:pt>
                <c:pt idx="4154">
                  <c:v>119200</c:v>
                </c:pt>
                <c:pt idx="4155">
                  <c:v>254900</c:v>
                </c:pt>
                <c:pt idx="4156">
                  <c:v>97200</c:v>
                </c:pt>
                <c:pt idx="4157">
                  <c:v>69800</c:v>
                </c:pt>
                <c:pt idx="4158">
                  <c:v>160300</c:v>
                </c:pt>
                <c:pt idx="4159">
                  <c:v>275000</c:v>
                </c:pt>
                <c:pt idx="4160">
                  <c:v>282700</c:v>
                </c:pt>
                <c:pt idx="4161">
                  <c:v>294700</c:v>
                </c:pt>
                <c:pt idx="4162">
                  <c:v>285700</c:v>
                </c:pt>
                <c:pt idx="4163">
                  <c:v>241700</c:v>
                </c:pt>
                <c:pt idx="4164">
                  <c:v>333700</c:v>
                </c:pt>
                <c:pt idx="4165">
                  <c:v>366100</c:v>
                </c:pt>
                <c:pt idx="4166">
                  <c:v>91800</c:v>
                </c:pt>
                <c:pt idx="4167">
                  <c:v>345600</c:v>
                </c:pt>
                <c:pt idx="4168">
                  <c:v>366700</c:v>
                </c:pt>
                <c:pt idx="4169">
                  <c:v>87500</c:v>
                </c:pt>
                <c:pt idx="4170">
                  <c:v>145200</c:v>
                </c:pt>
                <c:pt idx="4171">
                  <c:v>253000</c:v>
                </c:pt>
                <c:pt idx="4172">
                  <c:v>193500</c:v>
                </c:pt>
                <c:pt idx="4173">
                  <c:v>89000</c:v>
                </c:pt>
                <c:pt idx="4174">
                  <c:v>351300</c:v>
                </c:pt>
                <c:pt idx="4175">
                  <c:v>115800</c:v>
                </c:pt>
                <c:pt idx="4176">
                  <c:v>98500</c:v>
                </c:pt>
                <c:pt idx="4177">
                  <c:v>93600</c:v>
                </c:pt>
                <c:pt idx="4178">
                  <c:v>54300</c:v>
                </c:pt>
                <c:pt idx="4179">
                  <c:v>146400</c:v>
                </c:pt>
                <c:pt idx="4180">
                  <c:v>102500</c:v>
                </c:pt>
                <c:pt idx="4181">
                  <c:v>71300</c:v>
                </c:pt>
                <c:pt idx="4182">
                  <c:v>55600</c:v>
                </c:pt>
                <c:pt idx="4183">
                  <c:v>286900</c:v>
                </c:pt>
                <c:pt idx="4184">
                  <c:v>243600</c:v>
                </c:pt>
                <c:pt idx="4185">
                  <c:v>203300</c:v>
                </c:pt>
                <c:pt idx="4186">
                  <c:v>336400</c:v>
                </c:pt>
                <c:pt idx="4187">
                  <c:v>179700</c:v>
                </c:pt>
                <c:pt idx="4188">
                  <c:v>302100</c:v>
                </c:pt>
                <c:pt idx="4189">
                  <c:v>111900</c:v>
                </c:pt>
                <c:pt idx="4190">
                  <c:v>70100</c:v>
                </c:pt>
                <c:pt idx="4191">
                  <c:v>238000</c:v>
                </c:pt>
                <c:pt idx="4192">
                  <c:v>134200</c:v>
                </c:pt>
                <c:pt idx="4193">
                  <c:v>181500</c:v>
                </c:pt>
                <c:pt idx="4194">
                  <c:v>183600</c:v>
                </c:pt>
                <c:pt idx="4195">
                  <c:v>165300</c:v>
                </c:pt>
                <c:pt idx="4196">
                  <c:v>216900</c:v>
                </c:pt>
                <c:pt idx="4197">
                  <c:v>141300</c:v>
                </c:pt>
                <c:pt idx="4198">
                  <c:v>49100</c:v>
                </c:pt>
                <c:pt idx="4199">
                  <c:v>146900</c:v>
                </c:pt>
                <c:pt idx="4200">
                  <c:v>26900</c:v>
                </c:pt>
                <c:pt idx="4201">
                  <c:v>92900</c:v>
                </c:pt>
                <c:pt idx="4202">
                  <c:v>155700</c:v>
                </c:pt>
                <c:pt idx="4203">
                  <c:v>225000</c:v>
                </c:pt>
                <c:pt idx="4204">
                  <c:v>228200</c:v>
                </c:pt>
                <c:pt idx="4205">
                  <c:v>253600</c:v>
                </c:pt>
                <c:pt idx="4206">
                  <c:v>165600</c:v>
                </c:pt>
                <c:pt idx="4207">
                  <c:v>318600</c:v>
                </c:pt>
                <c:pt idx="4208">
                  <c:v>82400</c:v>
                </c:pt>
                <c:pt idx="4209">
                  <c:v>111500</c:v>
                </c:pt>
                <c:pt idx="4210">
                  <c:v>66800</c:v>
                </c:pt>
                <c:pt idx="4211">
                  <c:v>101600</c:v>
                </c:pt>
                <c:pt idx="4212">
                  <c:v>128600</c:v>
                </c:pt>
                <c:pt idx="4213">
                  <c:v>162500</c:v>
                </c:pt>
                <c:pt idx="4214">
                  <c:v>105700</c:v>
                </c:pt>
                <c:pt idx="4215">
                  <c:v>220700</c:v>
                </c:pt>
                <c:pt idx="4216">
                  <c:v>140600</c:v>
                </c:pt>
                <c:pt idx="4217">
                  <c:v>55000</c:v>
                </c:pt>
                <c:pt idx="4218">
                  <c:v>70200</c:v>
                </c:pt>
                <c:pt idx="4219">
                  <c:v>286600</c:v>
                </c:pt>
                <c:pt idx="4220">
                  <c:v>375000</c:v>
                </c:pt>
                <c:pt idx="4221">
                  <c:v>84700</c:v>
                </c:pt>
                <c:pt idx="4222">
                  <c:v>350000</c:v>
                </c:pt>
                <c:pt idx="4223">
                  <c:v>302100</c:v>
                </c:pt>
                <c:pt idx="4224">
                  <c:v>131100</c:v>
                </c:pt>
                <c:pt idx="4225">
                  <c:v>234900</c:v>
                </c:pt>
                <c:pt idx="4226">
                  <c:v>116800</c:v>
                </c:pt>
                <c:pt idx="4227">
                  <c:v>413500</c:v>
                </c:pt>
                <c:pt idx="4228">
                  <c:v>190400</c:v>
                </c:pt>
                <c:pt idx="4229">
                  <c:v>282300</c:v>
                </c:pt>
                <c:pt idx="4230">
                  <c:v>138600</c:v>
                </c:pt>
                <c:pt idx="4231">
                  <c:v>170500</c:v>
                </c:pt>
                <c:pt idx="4232">
                  <c:v>170800</c:v>
                </c:pt>
                <c:pt idx="4233">
                  <c:v>161400</c:v>
                </c:pt>
                <c:pt idx="4234">
                  <c:v>79500</c:v>
                </c:pt>
                <c:pt idx="4235">
                  <c:v>241400</c:v>
                </c:pt>
                <c:pt idx="4236">
                  <c:v>411300</c:v>
                </c:pt>
                <c:pt idx="4237">
                  <c:v>164400</c:v>
                </c:pt>
                <c:pt idx="4238">
                  <c:v>240000</c:v>
                </c:pt>
                <c:pt idx="4239">
                  <c:v>124900</c:v>
                </c:pt>
                <c:pt idx="4240">
                  <c:v>219500</c:v>
                </c:pt>
                <c:pt idx="4241">
                  <c:v>411500</c:v>
                </c:pt>
                <c:pt idx="4242">
                  <c:v>148400</c:v>
                </c:pt>
                <c:pt idx="4243">
                  <c:v>206100</c:v>
                </c:pt>
                <c:pt idx="4244">
                  <c:v>325000</c:v>
                </c:pt>
                <c:pt idx="4245">
                  <c:v>441700</c:v>
                </c:pt>
                <c:pt idx="4246">
                  <c:v>417100</c:v>
                </c:pt>
                <c:pt idx="4247">
                  <c:v>171900</c:v>
                </c:pt>
                <c:pt idx="4248">
                  <c:v>195800</c:v>
                </c:pt>
                <c:pt idx="4249">
                  <c:v>188200</c:v>
                </c:pt>
                <c:pt idx="4250">
                  <c:v>109100</c:v>
                </c:pt>
                <c:pt idx="4251">
                  <c:v>214800</c:v>
                </c:pt>
                <c:pt idx="4252">
                  <c:v>115900</c:v>
                </c:pt>
                <c:pt idx="4253">
                  <c:v>54600</c:v>
                </c:pt>
                <c:pt idx="4254">
                  <c:v>108600</c:v>
                </c:pt>
                <c:pt idx="4255">
                  <c:v>97600</c:v>
                </c:pt>
                <c:pt idx="4256">
                  <c:v>177900</c:v>
                </c:pt>
                <c:pt idx="4257">
                  <c:v>150600</c:v>
                </c:pt>
                <c:pt idx="4258">
                  <c:v>104200</c:v>
                </c:pt>
                <c:pt idx="4259">
                  <c:v>331200</c:v>
                </c:pt>
                <c:pt idx="4260">
                  <c:v>159500</c:v>
                </c:pt>
                <c:pt idx="4261">
                  <c:v>83300</c:v>
                </c:pt>
                <c:pt idx="4262">
                  <c:v>356100</c:v>
                </c:pt>
                <c:pt idx="4263">
                  <c:v>60800</c:v>
                </c:pt>
                <c:pt idx="4264">
                  <c:v>266700</c:v>
                </c:pt>
                <c:pt idx="4265">
                  <c:v>93800</c:v>
                </c:pt>
                <c:pt idx="4266">
                  <c:v>280800</c:v>
                </c:pt>
                <c:pt idx="4267">
                  <c:v>137500</c:v>
                </c:pt>
                <c:pt idx="4268">
                  <c:v>174500</c:v>
                </c:pt>
                <c:pt idx="4269">
                  <c:v>87100</c:v>
                </c:pt>
                <c:pt idx="4270">
                  <c:v>244300</c:v>
                </c:pt>
                <c:pt idx="4271">
                  <c:v>265900</c:v>
                </c:pt>
                <c:pt idx="4272">
                  <c:v>247400</c:v>
                </c:pt>
                <c:pt idx="4273">
                  <c:v>159000</c:v>
                </c:pt>
                <c:pt idx="4274">
                  <c:v>178600</c:v>
                </c:pt>
                <c:pt idx="4275">
                  <c:v>273600</c:v>
                </c:pt>
                <c:pt idx="4276">
                  <c:v>112500</c:v>
                </c:pt>
                <c:pt idx="4277">
                  <c:v>77200</c:v>
                </c:pt>
                <c:pt idx="4278">
                  <c:v>60000</c:v>
                </c:pt>
                <c:pt idx="4279">
                  <c:v>88100</c:v>
                </c:pt>
                <c:pt idx="4280">
                  <c:v>262500</c:v>
                </c:pt>
                <c:pt idx="4281">
                  <c:v>155000</c:v>
                </c:pt>
                <c:pt idx="4282">
                  <c:v>87500</c:v>
                </c:pt>
                <c:pt idx="4283">
                  <c:v>147300</c:v>
                </c:pt>
                <c:pt idx="4284">
                  <c:v>158800</c:v>
                </c:pt>
                <c:pt idx="4285">
                  <c:v>162200</c:v>
                </c:pt>
                <c:pt idx="4286">
                  <c:v>190500</c:v>
                </c:pt>
                <c:pt idx="4287">
                  <c:v>189400</c:v>
                </c:pt>
                <c:pt idx="4288">
                  <c:v>141000</c:v>
                </c:pt>
                <c:pt idx="4289">
                  <c:v>310800</c:v>
                </c:pt>
                <c:pt idx="4290">
                  <c:v>225900</c:v>
                </c:pt>
                <c:pt idx="4291">
                  <c:v>311800</c:v>
                </c:pt>
                <c:pt idx="4292">
                  <c:v>119300</c:v>
                </c:pt>
                <c:pt idx="4293">
                  <c:v>317900</c:v>
                </c:pt>
                <c:pt idx="4294">
                  <c:v>217700</c:v>
                </c:pt>
                <c:pt idx="4295">
                  <c:v>327700</c:v>
                </c:pt>
                <c:pt idx="4296">
                  <c:v>65600</c:v>
                </c:pt>
                <c:pt idx="4297">
                  <c:v>366700</c:v>
                </c:pt>
                <c:pt idx="4298">
                  <c:v>188500</c:v>
                </c:pt>
                <c:pt idx="4299">
                  <c:v>356300</c:v>
                </c:pt>
                <c:pt idx="4300">
                  <c:v>341300</c:v>
                </c:pt>
                <c:pt idx="4301">
                  <c:v>400700</c:v>
                </c:pt>
                <c:pt idx="4302">
                  <c:v>197600</c:v>
                </c:pt>
                <c:pt idx="4303">
                  <c:v>430500</c:v>
                </c:pt>
                <c:pt idx="4304">
                  <c:v>162500</c:v>
                </c:pt>
                <c:pt idx="4305">
                  <c:v>107200</c:v>
                </c:pt>
                <c:pt idx="4306">
                  <c:v>112500</c:v>
                </c:pt>
                <c:pt idx="4307">
                  <c:v>87500</c:v>
                </c:pt>
                <c:pt idx="4308">
                  <c:v>180600</c:v>
                </c:pt>
                <c:pt idx="4309">
                  <c:v>377200</c:v>
                </c:pt>
                <c:pt idx="4310">
                  <c:v>110600</c:v>
                </c:pt>
                <c:pt idx="4311">
                  <c:v>92600</c:v>
                </c:pt>
                <c:pt idx="4312">
                  <c:v>134500</c:v>
                </c:pt>
                <c:pt idx="4313">
                  <c:v>321600</c:v>
                </c:pt>
                <c:pt idx="4314">
                  <c:v>137500</c:v>
                </c:pt>
                <c:pt idx="4315">
                  <c:v>391900</c:v>
                </c:pt>
                <c:pt idx="4316">
                  <c:v>400700</c:v>
                </c:pt>
                <c:pt idx="4317">
                  <c:v>260300</c:v>
                </c:pt>
                <c:pt idx="4318">
                  <c:v>235300</c:v>
                </c:pt>
                <c:pt idx="4319">
                  <c:v>95300</c:v>
                </c:pt>
                <c:pt idx="4320">
                  <c:v>88300</c:v>
                </c:pt>
                <c:pt idx="4321">
                  <c:v>191100</c:v>
                </c:pt>
                <c:pt idx="4322">
                  <c:v>472100</c:v>
                </c:pt>
                <c:pt idx="4323">
                  <c:v>173200</c:v>
                </c:pt>
                <c:pt idx="4324">
                  <c:v>100000</c:v>
                </c:pt>
                <c:pt idx="4325">
                  <c:v>202300</c:v>
                </c:pt>
                <c:pt idx="4326">
                  <c:v>275900</c:v>
                </c:pt>
                <c:pt idx="4327">
                  <c:v>180500</c:v>
                </c:pt>
                <c:pt idx="4328">
                  <c:v>132200</c:v>
                </c:pt>
                <c:pt idx="4329">
                  <c:v>435100</c:v>
                </c:pt>
                <c:pt idx="4330">
                  <c:v>126700</c:v>
                </c:pt>
                <c:pt idx="4331">
                  <c:v>160100</c:v>
                </c:pt>
                <c:pt idx="4332">
                  <c:v>356100</c:v>
                </c:pt>
                <c:pt idx="4333">
                  <c:v>164700</c:v>
                </c:pt>
                <c:pt idx="4334">
                  <c:v>147500</c:v>
                </c:pt>
                <c:pt idx="4335">
                  <c:v>241700</c:v>
                </c:pt>
                <c:pt idx="4336">
                  <c:v>85600</c:v>
                </c:pt>
                <c:pt idx="4337">
                  <c:v>202900</c:v>
                </c:pt>
                <c:pt idx="4338">
                  <c:v>106900</c:v>
                </c:pt>
                <c:pt idx="4339">
                  <c:v>51700</c:v>
                </c:pt>
                <c:pt idx="4340">
                  <c:v>74100</c:v>
                </c:pt>
                <c:pt idx="4341">
                  <c:v>343100</c:v>
                </c:pt>
                <c:pt idx="4342">
                  <c:v>183800</c:v>
                </c:pt>
                <c:pt idx="4343">
                  <c:v>113900</c:v>
                </c:pt>
                <c:pt idx="4344">
                  <c:v>328400</c:v>
                </c:pt>
                <c:pt idx="4345">
                  <c:v>85700</c:v>
                </c:pt>
                <c:pt idx="4346">
                  <c:v>177700</c:v>
                </c:pt>
                <c:pt idx="4347">
                  <c:v>57000</c:v>
                </c:pt>
                <c:pt idx="4348">
                  <c:v>67500</c:v>
                </c:pt>
                <c:pt idx="4349">
                  <c:v>100600</c:v>
                </c:pt>
                <c:pt idx="4350">
                  <c:v>332900</c:v>
                </c:pt>
                <c:pt idx="4351">
                  <c:v>175400</c:v>
                </c:pt>
                <c:pt idx="4352">
                  <c:v>117200</c:v>
                </c:pt>
                <c:pt idx="4353">
                  <c:v>175200</c:v>
                </c:pt>
                <c:pt idx="4354">
                  <c:v>253500</c:v>
                </c:pt>
                <c:pt idx="4355">
                  <c:v>209500</c:v>
                </c:pt>
                <c:pt idx="4356">
                  <c:v>166900</c:v>
                </c:pt>
                <c:pt idx="4357">
                  <c:v>129300</c:v>
                </c:pt>
                <c:pt idx="4358">
                  <c:v>328200</c:v>
                </c:pt>
                <c:pt idx="4359">
                  <c:v>162400</c:v>
                </c:pt>
                <c:pt idx="4360">
                  <c:v>269900</c:v>
                </c:pt>
                <c:pt idx="4361">
                  <c:v>295900</c:v>
                </c:pt>
                <c:pt idx="4362">
                  <c:v>266400</c:v>
                </c:pt>
                <c:pt idx="4363">
                  <c:v>225800</c:v>
                </c:pt>
                <c:pt idx="4364">
                  <c:v>237500</c:v>
                </c:pt>
                <c:pt idx="4365">
                  <c:v>208600</c:v>
                </c:pt>
                <c:pt idx="4366">
                  <c:v>143200</c:v>
                </c:pt>
                <c:pt idx="4367">
                  <c:v>254400</c:v>
                </c:pt>
                <c:pt idx="4368">
                  <c:v>88600</c:v>
                </c:pt>
                <c:pt idx="4369">
                  <c:v>226800</c:v>
                </c:pt>
                <c:pt idx="4370">
                  <c:v>58400</c:v>
                </c:pt>
                <c:pt idx="4371">
                  <c:v>244200</c:v>
                </c:pt>
                <c:pt idx="4372">
                  <c:v>113500</c:v>
                </c:pt>
                <c:pt idx="4373">
                  <c:v>199700</c:v>
                </c:pt>
                <c:pt idx="4374">
                  <c:v>151600</c:v>
                </c:pt>
                <c:pt idx="4375">
                  <c:v>149200</c:v>
                </c:pt>
                <c:pt idx="4376">
                  <c:v>126900</c:v>
                </c:pt>
                <c:pt idx="4377">
                  <c:v>165600</c:v>
                </c:pt>
                <c:pt idx="4378">
                  <c:v>177500</c:v>
                </c:pt>
                <c:pt idx="4379">
                  <c:v>85300</c:v>
                </c:pt>
                <c:pt idx="4380">
                  <c:v>157700</c:v>
                </c:pt>
                <c:pt idx="4381">
                  <c:v>244100</c:v>
                </c:pt>
                <c:pt idx="4382">
                  <c:v>90600</c:v>
                </c:pt>
                <c:pt idx="4383">
                  <c:v>78300</c:v>
                </c:pt>
                <c:pt idx="4384">
                  <c:v>148400</c:v>
                </c:pt>
                <c:pt idx="4385">
                  <c:v>215000</c:v>
                </c:pt>
                <c:pt idx="4386">
                  <c:v>65000</c:v>
                </c:pt>
                <c:pt idx="4387">
                  <c:v>95600</c:v>
                </c:pt>
                <c:pt idx="4388">
                  <c:v>67500</c:v>
                </c:pt>
                <c:pt idx="4389">
                  <c:v>306300</c:v>
                </c:pt>
                <c:pt idx="4390">
                  <c:v>138500</c:v>
                </c:pt>
                <c:pt idx="4391">
                  <c:v>162500</c:v>
                </c:pt>
                <c:pt idx="4392">
                  <c:v>66900</c:v>
                </c:pt>
                <c:pt idx="4393">
                  <c:v>99600</c:v>
                </c:pt>
                <c:pt idx="4394">
                  <c:v>217800</c:v>
                </c:pt>
                <c:pt idx="4395">
                  <c:v>272800</c:v>
                </c:pt>
                <c:pt idx="4396">
                  <c:v>91700</c:v>
                </c:pt>
                <c:pt idx="4397">
                  <c:v>265800</c:v>
                </c:pt>
                <c:pt idx="4398">
                  <c:v>59800</c:v>
                </c:pt>
                <c:pt idx="4399">
                  <c:v>161300</c:v>
                </c:pt>
                <c:pt idx="4400">
                  <c:v>191700</c:v>
                </c:pt>
                <c:pt idx="4401">
                  <c:v>111300</c:v>
                </c:pt>
                <c:pt idx="4402">
                  <c:v>168500</c:v>
                </c:pt>
                <c:pt idx="4403">
                  <c:v>186800</c:v>
                </c:pt>
                <c:pt idx="4404">
                  <c:v>132600</c:v>
                </c:pt>
                <c:pt idx="4405">
                  <c:v>265200</c:v>
                </c:pt>
                <c:pt idx="4406">
                  <c:v>61500</c:v>
                </c:pt>
                <c:pt idx="4407">
                  <c:v>81300</c:v>
                </c:pt>
                <c:pt idx="4408">
                  <c:v>165300</c:v>
                </c:pt>
                <c:pt idx="4409">
                  <c:v>121900</c:v>
                </c:pt>
                <c:pt idx="4410">
                  <c:v>105800</c:v>
                </c:pt>
                <c:pt idx="4411">
                  <c:v>94500</c:v>
                </c:pt>
                <c:pt idx="4412">
                  <c:v>116400</c:v>
                </c:pt>
                <c:pt idx="4413">
                  <c:v>416900</c:v>
                </c:pt>
                <c:pt idx="4414">
                  <c:v>256100</c:v>
                </c:pt>
                <c:pt idx="4415">
                  <c:v>185700</c:v>
                </c:pt>
                <c:pt idx="4416">
                  <c:v>116100</c:v>
                </c:pt>
                <c:pt idx="4417">
                  <c:v>82500</c:v>
                </c:pt>
                <c:pt idx="4418">
                  <c:v>250800</c:v>
                </c:pt>
                <c:pt idx="4419">
                  <c:v>144000</c:v>
                </c:pt>
                <c:pt idx="4420">
                  <c:v>233800</c:v>
                </c:pt>
                <c:pt idx="4421">
                  <c:v>177600</c:v>
                </c:pt>
                <c:pt idx="4422">
                  <c:v>336200</c:v>
                </c:pt>
                <c:pt idx="4423">
                  <c:v>321800</c:v>
                </c:pt>
                <c:pt idx="4424">
                  <c:v>81300</c:v>
                </c:pt>
                <c:pt idx="4425">
                  <c:v>186400</c:v>
                </c:pt>
                <c:pt idx="4426">
                  <c:v>175000</c:v>
                </c:pt>
                <c:pt idx="4427">
                  <c:v>116300</c:v>
                </c:pt>
                <c:pt idx="4428">
                  <c:v>111600</c:v>
                </c:pt>
                <c:pt idx="4429">
                  <c:v>157600</c:v>
                </c:pt>
                <c:pt idx="4430">
                  <c:v>87500</c:v>
                </c:pt>
                <c:pt idx="4431">
                  <c:v>166700</c:v>
                </c:pt>
                <c:pt idx="4432">
                  <c:v>144400</c:v>
                </c:pt>
                <c:pt idx="4433">
                  <c:v>170000</c:v>
                </c:pt>
                <c:pt idx="4434">
                  <c:v>166800</c:v>
                </c:pt>
                <c:pt idx="4435">
                  <c:v>164900</c:v>
                </c:pt>
                <c:pt idx="4436">
                  <c:v>134100</c:v>
                </c:pt>
                <c:pt idx="4437">
                  <c:v>149300</c:v>
                </c:pt>
                <c:pt idx="4438">
                  <c:v>255100</c:v>
                </c:pt>
                <c:pt idx="4439">
                  <c:v>195100</c:v>
                </c:pt>
                <c:pt idx="4440">
                  <c:v>160000</c:v>
                </c:pt>
                <c:pt idx="4441">
                  <c:v>285200</c:v>
                </c:pt>
                <c:pt idx="4442">
                  <c:v>173300</c:v>
                </c:pt>
                <c:pt idx="4443">
                  <c:v>209800</c:v>
                </c:pt>
                <c:pt idx="4444">
                  <c:v>170100</c:v>
                </c:pt>
                <c:pt idx="4445">
                  <c:v>118000</c:v>
                </c:pt>
                <c:pt idx="4446">
                  <c:v>140400</c:v>
                </c:pt>
                <c:pt idx="4447">
                  <c:v>112800</c:v>
                </c:pt>
                <c:pt idx="4448">
                  <c:v>335400</c:v>
                </c:pt>
                <c:pt idx="4449">
                  <c:v>235000</c:v>
                </c:pt>
                <c:pt idx="4450">
                  <c:v>159300</c:v>
                </c:pt>
                <c:pt idx="4451">
                  <c:v>116700</c:v>
                </c:pt>
                <c:pt idx="4452">
                  <c:v>393100</c:v>
                </c:pt>
                <c:pt idx="4453">
                  <c:v>99400</c:v>
                </c:pt>
                <c:pt idx="4454">
                  <c:v>443600</c:v>
                </c:pt>
                <c:pt idx="4455">
                  <c:v>85000</c:v>
                </c:pt>
                <c:pt idx="4456">
                  <c:v>118800</c:v>
                </c:pt>
                <c:pt idx="4457">
                  <c:v>108000</c:v>
                </c:pt>
                <c:pt idx="4458">
                  <c:v>160700</c:v>
                </c:pt>
                <c:pt idx="4459">
                  <c:v>305000</c:v>
                </c:pt>
                <c:pt idx="4460">
                  <c:v>250000</c:v>
                </c:pt>
                <c:pt idx="4461">
                  <c:v>260000</c:v>
                </c:pt>
                <c:pt idx="4462">
                  <c:v>211700</c:v>
                </c:pt>
                <c:pt idx="4463">
                  <c:v>156500</c:v>
                </c:pt>
                <c:pt idx="4464">
                  <c:v>290600</c:v>
                </c:pt>
                <c:pt idx="4465">
                  <c:v>216900</c:v>
                </c:pt>
                <c:pt idx="4466">
                  <c:v>58800</c:v>
                </c:pt>
                <c:pt idx="4467">
                  <c:v>190900</c:v>
                </c:pt>
                <c:pt idx="4468">
                  <c:v>142500</c:v>
                </c:pt>
                <c:pt idx="4469">
                  <c:v>167400</c:v>
                </c:pt>
                <c:pt idx="4470">
                  <c:v>256700</c:v>
                </c:pt>
                <c:pt idx="4471">
                  <c:v>225700</c:v>
                </c:pt>
                <c:pt idx="4472">
                  <c:v>372000</c:v>
                </c:pt>
                <c:pt idx="4473">
                  <c:v>64000</c:v>
                </c:pt>
                <c:pt idx="4474">
                  <c:v>89900</c:v>
                </c:pt>
                <c:pt idx="4475">
                  <c:v>185300</c:v>
                </c:pt>
                <c:pt idx="4476">
                  <c:v>412500</c:v>
                </c:pt>
                <c:pt idx="4477">
                  <c:v>271400</c:v>
                </c:pt>
                <c:pt idx="4478">
                  <c:v>330000</c:v>
                </c:pt>
                <c:pt idx="4479">
                  <c:v>275000</c:v>
                </c:pt>
                <c:pt idx="4480">
                  <c:v>244500</c:v>
                </c:pt>
                <c:pt idx="4481">
                  <c:v>243800</c:v>
                </c:pt>
                <c:pt idx="4482">
                  <c:v>277600</c:v>
                </c:pt>
                <c:pt idx="4483">
                  <c:v>136100</c:v>
                </c:pt>
                <c:pt idx="4484">
                  <c:v>152200</c:v>
                </c:pt>
                <c:pt idx="4485">
                  <c:v>238500</c:v>
                </c:pt>
                <c:pt idx="4486">
                  <c:v>285800</c:v>
                </c:pt>
                <c:pt idx="4487">
                  <c:v>58000</c:v>
                </c:pt>
                <c:pt idx="4488">
                  <c:v>139300</c:v>
                </c:pt>
                <c:pt idx="4489">
                  <c:v>73500</c:v>
                </c:pt>
                <c:pt idx="4490">
                  <c:v>145700</c:v>
                </c:pt>
                <c:pt idx="4491">
                  <c:v>141800</c:v>
                </c:pt>
                <c:pt idx="4492">
                  <c:v>150000</c:v>
                </c:pt>
                <c:pt idx="4493">
                  <c:v>158700</c:v>
                </c:pt>
                <c:pt idx="4494">
                  <c:v>155100</c:v>
                </c:pt>
                <c:pt idx="4495">
                  <c:v>79800</c:v>
                </c:pt>
                <c:pt idx="4496">
                  <c:v>201000</c:v>
                </c:pt>
                <c:pt idx="4497">
                  <c:v>164000</c:v>
                </c:pt>
                <c:pt idx="4498">
                  <c:v>212500</c:v>
                </c:pt>
                <c:pt idx="4499">
                  <c:v>275900</c:v>
                </c:pt>
                <c:pt idx="4500">
                  <c:v>149800</c:v>
                </c:pt>
                <c:pt idx="4501">
                  <c:v>92400</c:v>
                </c:pt>
                <c:pt idx="4502">
                  <c:v>89800</c:v>
                </c:pt>
                <c:pt idx="4503">
                  <c:v>288200</c:v>
                </c:pt>
                <c:pt idx="4504">
                  <c:v>300500</c:v>
                </c:pt>
                <c:pt idx="4505">
                  <c:v>432500</c:v>
                </c:pt>
                <c:pt idx="4506">
                  <c:v>115400</c:v>
                </c:pt>
                <c:pt idx="4507">
                  <c:v>173300</c:v>
                </c:pt>
                <c:pt idx="4508">
                  <c:v>373700</c:v>
                </c:pt>
                <c:pt idx="4509">
                  <c:v>169100</c:v>
                </c:pt>
                <c:pt idx="4510">
                  <c:v>152300</c:v>
                </c:pt>
                <c:pt idx="4511">
                  <c:v>152700</c:v>
                </c:pt>
                <c:pt idx="4512">
                  <c:v>155900</c:v>
                </c:pt>
                <c:pt idx="4513">
                  <c:v>262900</c:v>
                </c:pt>
                <c:pt idx="4514">
                  <c:v>275300</c:v>
                </c:pt>
                <c:pt idx="4515">
                  <c:v>103800</c:v>
                </c:pt>
                <c:pt idx="4516">
                  <c:v>146200</c:v>
                </c:pt>
                <c:pt idx="4517">
                  <c:v>60900</c:v>
                </c:pt>
                <c:pt idx="4518">
                  <c:v>57400</c:v>
                </c:pt>
                <c:pt idx="4519">
                  <c:v>137500</c:v>
                </c:pt>
                <c:pt idx="4520">
                  <c:v>126500</c:v>
                </c:pt>
                <c:pt idx="4521">
                  <c:v>204500</c:v>
                </c:pt>
                <c:pt idx="4522">
                  <c:v>121000</c:v>
                </c:pt>
                <c:pt idx="4523">
                  <c:v>153300</c:v>
                </c:pt>
                <c:pt idx="4524">
                  <c:v>248700</c:v>
                </c:pt>
                <c:pt idx="4525">
                  <c:v>417800</c:v>
                </c:pt>
                <c:pt idx="4526">
                  <c:v>75500</c:v>
                </c:pt>
                <c:pt idx="4527">
                  <c:v>73600</c:v>
                </c:pt>
                <c:pt idx="4528">
                  <c:v>184100</c:v>
                </c:pt>
                <c:pt idx="4529">
                  <c:v>231400</c:v>
                </c:pt>
                <c:pt idx="4530">
                  <c:v>202600</c:v>
                </c:pt>
                <c:pt idx="4531">
                  <c:v>115800</c:v>
                </c:pt>
                <c:pt idx="4532">
                  <c:v>175000</c:v>
                </c:pt>
                <c:pt idx="4533">
                  <c:v>122200</c:v>
                </c:pt>
                <c:pt idx="4534">
                  <c:v>138500</c:v>
                </c:pt>
                <c:pt idx="4535">
                  <c:v>403700</c:v>
                </c:pt>
                <c:pt idx="4536">
                  <c:v>170800</c:v>
                </c:pt>
                <c:pt idx="4537">
                  <c:v>360700</c:v>
                </c:pt>
                <c:pt idx="4538">
                  <c:v>95000</c:v>
                </c:pt>
                <c:pt idx="4539">
                  <c:v>46600</c:v>
                </c:pt>
                <c:pt idx="4540">
                  <c:v>346200</c:v>
                </c:pt>
                <c:pt idx="4541">
                  <c:v>285800</c:v>
                </c:pt>
                <c:pt idx="4542">
                  <c:v>194600</c:v>
                </c:pt>
                <c:pt idx="4543">
                  <c:v>179200</c:v>
                </c:pt>
                <c:pt idx="4544">
                  <c:v>191800</c:v>
                </c:pt>
                <c:pt idx="4545">
                  <c:v>123700</c:v>
                </c:pt>
                <c:pt idx="4546">
                  <c:v>360900</c:v>
                </c:pt>
                <c:pt idx="4547">
                  <c:v>120900</c:v>
                </c:pt>
                <c:pt idx="4548">
                  <c:v>178500</c:v>
                </c:pt>
                <c:pt idx="4549">
                  <c:v>192800</c:v>
                </c:pt>
                <c:pt idx="4550">
                  <c:v>305000</c:v>
                </c:pt>
                <c:pt idx="4551">
                  <c:v>134700</c:v>
                </c:pt>
                <c:pt idx="4552">
                  <c:v>200000</c:v>
                </c:pt>
                <c:pt idx="4553">
                  <c:v>85400</c:v>
                </c:pt>
                <c:pt idx="4554">
                  <c:v>362800</c:v>
                </c:pt>
                <c:pt idx="4555">
                  <c:v>315900</c:v>
                </c:pt>
                <c:pt idx="4556">
                  <c:v>486900</c:v>
                </c:pt>
                <c:pt idx="4557">
                  <c:v>86700</c:v>
                </c:pt>
                <c:pt idx="4558">
                  <c:v>208300</c:v>
                </c:pt>
                <c:pt idx="4559">
                  <c:v>106500</c:v>
                </c:pt>
                <c:pt idx="4560">
                  <c:v>187100</c:v>
                </c:pt>
                <c:pt idx="4561">
                  <c:v>144400</c:v>
                </c:pt>
                <c:pt idx="4562">
                  <c:v>93800</c:v>
                </c:pt>
                <c:pt idx="4563">
                  <c:v>444400</c:v>
                </c:pt>
                <c:pt idx="4564">
                  <c:v>450400</c:v>
                </c:pt>
                <c:pt idx="4565">
                  <c:v>423300</c:v>
                </c:pt>
                <c:pt idx="4566">
                  <c:v>196600</c:v>
                </c:pt>
                <c:pt idx="4567">
                  <c:v>157700</c:v>
                </c:pt>
                <c:pt idx="4568">
                  <c:v>157100</c:v>
                </c:pt>
                <c:pt idx="4569">
                  <c:v>177800</c:v>
                </c:pt>
                <c:pt idx="4570">
                  <c:v>298500</c:v>
                </c:pt>
                <c:pt idx="4571">
                  <c:v>275800</c:v>
                </c:pt>
                <c:pt idx="4572">
                  <c:v>197600</c:v>
                </c:pt>
                <c:pt idx="4573">
                  <c:v>352100</c:v>
                </c:pt>
                <c:pt idx="4574">
                  <c:v>78900</c:v>
                </c:pt>
                <c:pt idx="4575">
                  <c:v>220100</c:v>
                </c:pt>
                <c:pt idx="4576">
                  <c:v>141100</c:v>
                </c:pt>
                <c:pt idx="4577">
                  <c:v>98200</c:v>
                </c:pt>
                <c:pt idx="4578">
                  <c:v>113400</c:v>
                </c:pt>
                <c:pt idx="4579">
                  <c:v>138200</c:v>
                </c:pt>
                <c:pt idx="4580">
                  <c:v>411600</c:v>
                </c:pt>
                <c:pt idx="4581">
                  <c:v>344200</c:v>
                </c:pt>
                <c:pt idx="4582">
                  <c:v>118300</c:v>
                </c:pt>
                <c:pt idx="4583">
                  <c:v>181300</c:v>
                </c:pt>
                <c:pt idx="4584">
                  <c:v>147900</c:v>
                </c:pt>
                <c:pt idx="4585">
                  <c:v>96400</c:v>
                </c:pt>
                <c:pt idx="4586">
                  <c:v>141000</c:v>
                </c:pt>
                <c:pt idx="4587">
                  <c:v>82100</c:v>
                </c:pt>
                <c:pt idx="4588">
                  <c:v>153500</c:v>
                </c:pt>
                <c:pt idx="4589">
                  <c:v>68600</c:v>
                </c:pt>
                <c:pt idx="4590">
                  <c:v>87500</c:v>
                </c:pt>
                <c:pt idx="4591">
                  <c:v>137500</c:v>
                </c:pt>
                <c:pt idx="4592">
                  <c:v>375000</c:v>
                </c:pt>
                <c:pt idx="4593">
                  <c:v>258300</c:v>
                </c:pt>
                <c:pt idx="4594">
                  <c:v>92800</c:v>
                </c:pt>
                <c:pt idx="4595">
                  <c:v>221200</c:v>
                </c:pt>
                <c:pt idx="4596">
                  <c:v>124600</c:v>
                </c:pt>
                <c:pt idx="4597">
                  <c:v>68400</c:v>
                </c:pt>
                <c:pt idx="4598">
                  <c:v>210000</c:v>
                </c:pt>
                <c:pt idx="4599">
                  <c:v>409900</c:v>
                </c:pt>
                <c:pt idx="4600">
                  <c:v>163800</c:v>
                </c:pt>
                <c:pt idx="4601">
                  <c:v>46900</c:v>
                </c:pt>
                <c:pt idx="4602">
                  <c:v>369400</c:v>
                </c:pt>
                <c:pt idx="4603">
                  <c:v>115600</c:v>
                </c:pt>
                <c:pt idx="4604">
                  <c:v>81300</c:v>
                </c:pt>
                <c:pt idx="4605">
                  <c:v>118800</c:v>
                </c:pt>
                <c:pt idx="4606">
                  <c:v>361400</c:v>
                </c:pt>
                <c:pt idx="4607">
                  <c:v>200800</c:v>
                </c:pt>
                <c:pt idx="4608">
                  <c:v>170500</c:v>
                </c:pt>
                <c:pt idx="4609">
                  <c:v>440000</c:v>
                </c:pt>
                <c:pt idx="4610">
                  <c:v>225600</c:v>
                </c:pt>
                <c:pt idx="4611">
                  <c:v>431000</c:v>
                </c:pt>
                <c:pt idx="4612">
                  <c:v>107800</c:v>
                </c:pt>
                <c:pt idx="4613">
                  <c:v>100000</c:v>
                </c:pt>
                <c:pt idx="4614">
                  <c:v>95800</c:v>
                </c:pt>
                <c:pt idx="4615">
                  <c:v>137200</c:v>
                </c:pt>
                <c:pt idx="4616">
                  <c:v>129100</c:v>
                </c:pt>
                <c:pt idx="4617">
                  <c:v>150000</c:v>
                </c:pt>
                <c:pt idx="4618">
                  <c:v>159900</c:v>
                </c:pt>
                <c:pt idx="4619">
                  <c:v>204500</c:v>
                </c:pt>
                <c:pt idx="4620">
                  <c:v>103400</c:v>
                </c:pt>
                <c:pt idx="4621">
                  <c:v>106600</c:v>
                </c:pt>
                <c:pt idx="4622">
                  <c:v>66600</c:v>
                </c:pt>
                <c:pt idx="4623">
                  <c:v>79700</c:v>
                </c:pt>
                <c:pt idx="4624">
                  <c:v>125000</c:v>
                </c:pt>
                <c:pt idx="4625">
                  <c:v>121900</c:v>
                </c:pt>
                <c:pt idx="4626">
                  <c:v>171500</c:v>
                </c:pt>
                <c:pt idx="4627">
                  <c:v>43800</c:v>
                </c:pt>
                <c:pt idx="4628">
                  <c:v>89600</c:v>
                </c:pt>
                <c:pt idx="4629">
                  <c:v>137500</c:v>
                </c:pt>
                <c:pt idx="4630">
                  <c:v>196400</c:v>
                </c:pt>
                <c:pt idx="4631">
                  <c:v>291500</c:v>
                </c:pt>
                <c:pt idx="4632">
                  <c:v>159600</c:v>
                </c:pt>
                <c:pt idx="4633">
                  <c:v>44500</c:v>
                </c:pt>
                <c:pt idx="4634">
                  <c:v>177200</c:v>
                </c:pt>
                <c:pt idx="4635">
                  <c:v>435000</c:v>
                </c:pt>
                <c:pt idx="4636">
                  <c:v>88600</c:v>
                </c:pt>
                <c:pt idx="4637">
                  <c:v>35000</c:v>
                </c:pt>
                <c:pt idx="4638">
                  <c:v>287800</c:v>
                </c:pt>
                <c:pt idx="4639">
                  <c:v>228400</c:v>
                </c:pt>
                <c:pt idx="4640">
                  <c:v>110700</c:v>
                </c:pt>
                <c:pt idx="4641">
                  <c:v>176200</c:v>
                </c:pt>
                <c:pt idx="4642">
                  <c:v>242400</c:v>
                </c:pt>
                <c:pt idx="4643">
                  <c:v>152100</c:v>
                </c:pt>
                <c:pt idx="4644">
                  <c:v>51300</c:v>
                </c:pt>
                <c:pt idx="4645">
                  <c:v>196400</c:v>
                </c:pt>
                <c:pt idx="4646">
                  <c:v>157500</c:v>
                </c:pt>
                <c:pt idx="4647">
                  <c:v>213200</c:v>
                </c:pt>
                <c:pt idx="4648">
                  <c:v>197400</c:v>
                </c:pt>
                <c:pt idx="4649">
                  <c:v>205000</c:v>
                </c:pt>
                <c:pt idx="4650">
                  <c:v>74600</c:v>
                </c:pt>
                <c:pt idx="4651">
                  <c:v>132000</c:v>
                </c:pt>
                <c:pt idx="4652">
                  <c:v>237900</c:v>
                </c:pt>
                <c:pt idx="4653">
                  <c:v>116600</c:v>
                </c:pt>
                <c:pt idx="4654">
                  <c:v>129900</c:v>
                </c:pt>
                <c:pt idx="4655">
                  <c:v>160400</c:v>
                </c:pt>
                <c:pt idx="4656">
                  <c:v>162500</c:v>
                </c:pt>
                <c:pt idx="4657">
                  <c:v>169500</c:v>
                </c:pt>
                <c:pt idx="4658">
                  <c:v>272200</c:v>
                </c:pt>
                <c:pt idx="4659">
                  <c:v>245800</c:v>
                </c:pt>
                <c:pt idx="4660">
                  <c:v>235600</c:v>
                </c:pt>
                <c:pt idx="4661">
                  <c:v>218300</c:v>
                </c:pt>
                <c:pt idx="4662">
                  <c:v>117600</c:v>
                </c:pt>
                <c:pt idx="4663">
                  <c:v>243300</c:v>
                </c:pt>
                <c:pt idx="4664">
                  <c:v>274200</c:v>
                </c:pt>
                <c:pt idx="4665">
                  <c:v>213000</c:v>
                </c:pt>
                <c:pt idx="4666">
                  <c:v>151700</c:v>
                </c:pt>
                <c:pt idx="4667">
                  <c:v>146400</c:v>
                </c:pt>
                <c:pt idx="4668">
                  <c:v>114300</c:v>
                </c:pt>
                <c:pt idx="4669">
                  <c:v>174600</c:v>
                </c:pt>
                <c:pt idx="4670">
                  <c:v>125200</c:v>
                </c:pt>
                <c:pt idx="4671">
                  <c:v>216800</c:v>
                </c:pt>
                <c:pt idx="4672">
                  <c:v>96500</c:v>
                </c:pt>
                <c:pt idx="4673">
                  <c:v>225000</c:v>
                </c:pt>
                <c:pt idx="4674">
                  <c:v>53800</c:v>
                </c:pt>
                <c:pt idx="4675">
                  <c:v>126400</c:v>
                </c:pt>
                <c:pt idx="4676">
                  <c:v>68200</c:v>
                </c:pt>
                <c:pt idx="4677">
                  <c:v>109000</c:v>
                </c:pt>
                <c:pt idx="4678">
                  <c:v>141100</c:v>
                </c:pt>
                <c:pt idx="4679">
                  <c:v>201300</c:v>
                </c:pt>
                <c:pt idx="4680">
                  <c:v>61200</c:v>
                </c:pt>
                <c:pt idx="4681">
                  <c:v>243800</c:v>
                </c:pt>
                <c:pt idx="4682">
                  <c:v>140600</c:v>
                </c:pt>
                <c:pt idx="4683">
                  <c:v>220100</c:v>
                </c:pt>
                <c:pt idx="4684">
                  <c:v>316100</c:v>
                </c:pt>
                <c:pt idx="4685">
                  <c:v>313100</c:v>
                </c:pt>
                <c:pt idx="4686">
                  <c:v>94700</c:v>
                </c:pt>
                <c:pt idx="4687">
                  <c:v>175900</c:v>
                </c:pt>
                <c:pt idx="4688">
                  <c:v>46700</c:v>
                </c:pt>
                <c:pt idx="4689">
                  <c:v>243800</c:v>
                </c:pt>
                <c:pt idx="4690">
                  <c:v>140200</c:v>
                </c:pt>
                <c:pt idx="4691">
                  <c:v>127300</c:v>
                </c:pt>
                <c:pt idx="4692">
                  <c:v>234100</c:v>
                </c:pt>
                <c:pt idx="4693">
                  <c:v>243200</c:v>
                </c:pt>
                <c:pt idx="4694">
                  <c:v>268800</c:v>
                </c:pt>
                <c:pt idx="4695">
                  <c:v>360900</c:v>
                </c:pt>
                <c:pt idx="4696">
                  <c:v>223700</c:v>
                </c:pt>
                <c:pt idx="4697">
                  <c:v>76900</c:v>
                </c:pt>
                <c:pt idx="4698">
                  <c:v>266000</c:v>
                </c:pt>
                <c:pt idx="4699">
                  <c:v>140600</c:v>
                </c:pt>
                <c:pt idx="4700">
                  <c:v>100000</c:v>
                </c:pt>
                <c:pt idx="4701">
                  <c:v>400000</c:v>
                </c:pt>
                <c:pt idx="4702">
                  <c:v>205000</c:v>
                </c:pt>
                <c:pt idx="4703">
                  <c:v>233500</c:v>
                </c:pt>
                <c:pt idx="4704">
                  <c:v>236800</c:v>
                </c:pt>
                <c:pt idx="4705">
                  <c:v>178300</c:v>
                </c:pt>
                <c:pt idx="4706">
                  <c:v>97800</c:v>
                </c:pt>
                <c:pt idx="4707">
                  <c:v>64400</c:v>
                </c:pt>
                <c:pt idx="4708">
                  <c:v>174300</c:v>
                </c:pt>
                <c:pt idx="4709">
                  <c:v>190600</c:v>
                </c:pt>
                <c:pt idx="4710">
                  <c:v>161100</c:v>
                </c:pt>
                <c:pt idx="4711">
                  <c:v>188000</c:v>
                </c:pt>
                <c:pt idx="4712">
                  <c:v>126300</c:v>
                </c:pt>
                <c:pt idx="4713">
                  <c:v>131500</c:v>
                </c:pt>
                <c:pt idx="4714">
                  <c:v>257800</c:v>
                </c:pt>
                <c:pt idx="4715">
                  <c:v>96500</c:v>
                </c:pt>
                <c:pt idx="4716">
                  <c:v>41800</c:v>
                </c:pt>
                <c:pt idx="4717">
                  <c:v>241200</c:v>
                </c:pt>
                <c:pt idx="4718">
                  <c:v>136900</c:v>
                </c:pt>
                <c:pt idx="4719">
                  <c:v>170600</c:v>
                </c:pt>
                <c:pt idx="4720">
                  <c:v>111300</c:v>
                </c:pt>
                <c:pt idx="4721">
                  <c:v>157100</c:v>
                </c:pt>
                <c:pt idx="4722">
                  <c:v>218800</c:v>
                </c:pt>
                <c:pt idx="4723">
                  <c:v>97400</c:v>
                </c:pt>
                <c:pt idx="4724">
                  <c:v>63500</c:v>
                </c:pt>
                <c:pt idx="4725">
                  <c:v>142500</c:v>
                </c:pt>
                <c:pt idx="4726">
                  <c:v>77800</c:v>
                </c:pt>
                <c:pt idx="4727">
                  <c:v>100000</c:v>
                </c:pt>
                <c:pt idx="4728">
                  <c:v>380300</c:v>
                </c:pt>
                <c:pt idx="4729">
                  <c:v>113700</c:v>
                </c:pt>
                <c:pt idx="4730">
                  <c:v>231800</c:v>
                </c:pt>
                <c:pt idx="4731">
                  <c:v>231700</c:v>
                </c:pt>
                <c:pt idx="4732">
                  <c:v>166000</c:v>
                </c:pt>
                <c:pt idx="4733">
                  <c:v>387000</c:v>
                </c:pt>
                <c:pt idx="4734">
                  <c:v>71600</c:v>
                </c:pt>
                <c:pt idx="4735">
                  <c:v>391800</c:v>
                </c:pt>
                <c:pt idx="4736">
                  <c:v>244400</c:v>
                </c:pt>
                <c:pt idx="4737">
                  <c:v>251000</c:v>
                </c:pt>
                <c:pt idx="4738">
                  <c:v>109100</c:v>
                </c:pt>
                <c:pt idx="4739">
                  <c:v>135000</c:v>
                </c:pt>
                <c:pt idx="4740">
                  <c:v>109600</c:v>
                </c:pt>
                <c:pt idx="4741">
                  <c:v>371100</c:v>
                </c:pt>
                <c:pt idx="4742">
                  <c:v>121600</c:v>
                </c:pt>
                <c:pt idx="4743">
                  <c:v>213600</c:v>
                </c:pt>
                <c:pt idx="4744">
                  <c:v>299200</c:v>
                </c:pt>
                <c:pt idx="4745">
                  <c:v>67500</c:v>
                </c:pt>
                <c:pt idx="4746">
                  <c:v>43000</c:v>
                </c:pt>
                <c:pt idx="4747">
                  <c:v>292200</c:v>
                </c:pt>
                <c:pt idx="4748">
                  <c:v>416700</c:v>
                </c:pt>
                <c:pt idx="4749">
                  <c:v>62800</c:v>
                </c:pt>
                <c:pt idx="4750">
                  <c:v>97200</c:v>
                </c:pt>
                <c:pt idx="4751">
                  <c:v>131900</c:v>
                </c:pt>
                <c:pt idx="4752">
                  <c:v>102900</c:v>
                </c:pt>
                <c:pt idx="4753">
                  <c:v>420100</c:v>
                </c:pt>
                <c:pt idx="4754">
                  <c:v>143800</c:v>
                </c:pt>
                <c:pt idx="4755">
                  <c:v>329800</c:v>
                </c:pt>
                <c:pt idx="4756">
                  <c:v>210700</c:v>
                </c:pt>
                <c:pt idx="4757">
                  <c:v>265300</c:v>
                </c:pt>
                <c:pt idx="4758">
                  <c:v>68600</c:v>
                </c:pt>
                <c:pt idx="4759">
                  <c:v>378300</c:v>
                </c:pt>
                <c:pt idx="4760">
                  <c:v>425000</c:v>
                </c:pt>
                <c:pt idx="4761">
                  <c:v>450000</c:v>
                </c:pt>
                <c:pt idx="4762">
                  <c:v>306500</c:v>
                </c:pt>
                <c:pt idx="4763">
                  <c:v>409700</c:v>
                </c:pt>
                <c:pt idx="4764">
                  <c:v>345000</c:v>
                </c:pt>
                <c:pt idx="4765">
                  <c:v>91200</c:v>
                </c:pt>
                <c:pt idx="4766">
                  <c:v>476900</c:v>
                </c:pt>
                <c:pt idx="4767">
                  <c:v>168800</c:v>
                </c:pt>
                <c:pt idx="4768">
                  <c:v>253800</c:v>
                </c:pt>
                <c:pt idx="4769">
                  <c:v>292000</c:v>
                </c:pt>
                <c:pt idx="4770">
                  <c:v>400000</c:v>
                </c:pt>
                <c:pt idx="4771">
                  <c:v>196400</c:v>
                </c:pt>
                <c:pt idx="4772">
                  <c:v>328100</c:v>
                </c:pt>
                <c:pt idx="4773">
                  <c:v>112500</c:v>
                </c:pt>
                <c:pt idx="4774">
                  <c:v>73000</c:v>
                </c:pt>
                <c:pt idx="4775">
                  <c:v>127200</c:v>
                </c:pt>
                <c:pt idx="4776">
                  <c:v>240900</c:v>
                </c:pt>
                <c:pt idx="4777">
                  <c:v>64700</c:v>
                </c:pt>
                <c:pt idx="4778">
                  <c:v>319000</c:v>
                </c:pt>
                <c:pt idx="4779">
                  <c:v>265700</c:v>
                </c:pt>
                <c:pt idx="4780">
                  <c:v>99600</c:v>
                </c:pt>
                <c:pt idx="4781">
                  <c:v>169100</c:v>
                </c:pt>
                <c:pt idx="4782">
                  <c:v>291700</c:v>
                </c:pt>
                <c:pt idx="4783">
                  <c:v>106300</c:v>
                </c:pt>
                <c:pt idx="4784">
                  <c:v>184000</c:v>
                </c:pt>
                <c:pt idx="4785">
                  <c:v>55800</c:v>
                </c:pt>
                <c:pt idx="4786">
                  <c:v>109400</c:v>
                </c:pt>
                <c:pt idx="4787">
                  <c:v>97000</c:v>
                </c:pt>
                <c:pt idx="4788">
                  <c:v>179900</c:v>
                </c:pt>
                <c:pt idx="4789">
                  <c:v>131300</c:v>
                </c:pt>
                <c:pt idx="4790">
                  <c:v>139300</c:v>
                </c:pt>
                <c:pt idx="4791">
                  <c:v>183800</c:v>
                </c:pt>
                <c:pt idx="4792">
                  <c:v>172900</c:v>
                </c:pt>
                <c:pt idx="4793">
                  <c:v>310000</c:v>
                </c:pt>
                <c:pt idx="4794">
                  <c:v>93400</c:v>
                </c:pt>
                <c:pt idx="4795">
                  <c:v>200000</c:v>
                </c:pt>
                <c:pt idx="4796">
                  <c:v>47600</c:v>
                </c:pt>
                <c:pt idx="4797">
                  <c:v>125700</c:v>
                </c:pt>
                <c:pt idx="4798">
                  <c:v>267500</c:v>
                </c:pt>
                <c:pt idx="4799">
                  <c:v>143500</c:v>
                </c:pt>
                <c:pt idx="4800">
                  <c:v>325000</c:v>
                </c:pt>
                <c:pt idx="4801">
                  <c:v>273500</c:v>
                </c:pt>
                <c:pt idx="4802">
                  <c:v>317700</c:v>
                </c:pt>
                <c:pt idx="4803">
                  <c:v>160800</c:v>
                </c:pt>
                <c:pt idx="4804">
                  <c:v>170600</c:v>
                </c:pt>
                <c:pt idx="4805">
                  <c:v>160900</c:v>
                </c:pt>
                <c:pt idx="4806">
                  <c:v>61900</c:v>
                </c:pt>
                <c:pt idx="4807">
                  <c:v>75000</c:v>
                </c:pt>
                <c:pt idx="4808">
                  <c:v>289400</c:v>
                </c:pt>
                <c:pt idx="4809">
                  <c:v>297700</c:v>
                </c:pt>
                <c:pt idx="4810">
                  <c:v>146100</c:v>
                </c:pt>
                <c:pt idx="4811">
                  <c:v>286400</c:v>
                </c:pt>
                <c:pt idx="4812">
                  <c:v>159500</c:v>
                </c:pt>
                <c:pt idx="4813">
                  <c:v>103000</c:v>
                </c:pt>
                <c:pt idx="4814">
                  <c:v>208300</c:v>
                </c:pt>
                <c:pt idx="4815">
                  <c:v>293800</c:v>
                </c:pt>
                <c:pt idx="4816">
                  <c:v>236500</c:v>
                </c:pt>
                <c:pt idx="4817">
                  <c:v>198900</c:v>
                </c:pt>
                <c:pt idx="4818">
                  <c:v>190400</c:v>
                </c:pt>
                <c:pt idx="4819">
                  <c:v>155200</c:v>
                </c:pt>
                <c:pt idx="4820">
                  <c:v>200000</c:v>
                </c:pt>
                <c:pt idx="4821">
                  <c:v>234900</c:v>
                </c:pt>
                <c:pt idx="4822">
                  <c:v>134400</c:v>
                </c:pt>
                <c:pt idx="4823">
                  <c:v>367400</c:v>
                </c:pt>
                <c:pt idx="4824">
                  <c:v>190900</c:v>
                </c:pt>
                <c:pt idx="4825">
                  <c:v>295900</c:v>
                </c:pt>
                <c:pt idx="4826">
                  <c:v>366000</c:v>
                </c:pt>
                <c:pt idx="4827">
                  <c:v>111500</c:v>
                </c:pt>
                <c:pt idx="4828">
                  <c:v>289500</c:v>
                </c:pt>
                <c:pt idx="4829">
                  <c:v>122400</c:v>
                </c:pt>
                <c:pt idx="4830">
                  <c:v>400000</c:v>
                </c:pt>
                <c:pt idx="4831">
                  <c:v>480600</c:v>
                </c:pt>
                <c:pt idx="4832">
                  <c:v>148500</c:v>
                </c:pt>
                <c:pt idx="4833">
                  <c:v>287000</c:v>
                </c:pt>
                <c:pt idx="4834">
                  <c:v>48100</c:v>
                </c:pt>
                <c:pt idx="4835">
                  <c:v>314000</c:v>
                </c:pt>
                <c:pt idx="4836">
                  <c:v>174000</c:v>
                </c:pt>
                <c:pt idx="4837">
                  <c:v>238700</c:v>
                </c:pt>
                <c:pt idx="4838">
                  <c:v>155200</c:v>
                </c:pt>
                <c:pt idx="4839">
                  <c:v>156300</c:v>
                </c:pt>
                <c:pt idx="4840">
                  <c:v>150000</c:v>
                </c:pt>
                <c:pt idx="4841">
                  <c:v>168800</c:v>
                </c:pt>
                <c:pt idx="4842">
                  <c:v>127400</c:v>
                </c:pt>
                <c:pt idx="4843">
                  <c:v>132400</c:v>
                </c:pt>
                <c:pt idx="4844">
                  <c:v>100300</c:v>
                </c:pt>
                <c:pt idx="4845">
                  <c:v>117800</c:v>
                </c:pt>
                <c:pt idx="4846">
                  <c:v>292200</c:v>
                </c:pt>
                <c:pt idx="4847">
                  <c:v>225000</c:v>
                </c:pt>
                <c:pt idx="4848">
                  <c:v>314000</c:v>
                </c:pt>
                <c:pt idx="4849">
                  <c:v>275000</c:v>
                </c:pt>
                <c:pt idx="4850">
                  <c:v>475000</c:v>
                </c:pt>
                <c:pt idx="4851">
                  <c:v>68900</c:v>
                </c:pt>
                <c:pt idx="4852">
                  <c:v>433800</c:v>
                </c:pt>
                <c:pt idx="4853">
                  <c:v>142500</c:v>
                </c:pt>
                <c:pt idx="4854">
                  <c:v>153800</c:v>
                </c:pt>
                <c:pt idx="4855">
                  <c:v>87500</c:v>
                </c:pt>
                <c:pt idx="4856">
                  <c:v>63800</c:v>
                </c:pt>
                <c:pt idx="4857">
                  <c:v>160700</c:v>
                </c:pt>
                <c:pt idx="4858">
                  <c:v>186600</c:v>
                </c:pt>
                <c:pt idx="4859">
                  <c:v>164800</c:v>
                </c:pt>
                <c:pt idx="4860">
                  <c:v>237500</c:v>
                </c:pt>
                <c:pt idx="4861">
                  <c:v>218900</c:v>
                </c:pt>
                <c:pt idx="4862">
                  <c:v>389500</c:v>
                </c:pt>
                <c:pt idx="4863">
                  <c:v>295200</c:v>
                </c:pt>
                <c:pt idx="4864">
                  <c:v>217200</c:v>
                </c:pt>
                <c:pt idx="4865">
                  <c:v>80400</c:v>
                </c:pt>
                <c:pt idx="4866">
                  <c:v>186200</c:v>
                </c:pt>
                <c:pt idx="4867">
                  <c:v>354500</c:v>
                </c:pt>
                <c:pt idx="4868">
                  <c:v>80000</c:v>
                </c:pt>
                <c:pt idx="4869">
                  <c:v>325000</c:v>
                </c:pt>
                <c:pt idx="4870">
                  <c:v>247000</c:v>
                </c:pt>
                <c:pt idx="4871">
                  <c:v>117400</c:v>
                </c:pt>
                <c:pt idx="4872">
                  <c:v>196900</c:v>
                </c:pt>
                <c:pt idx="4873">
                  <c:v>62500</c:v>
                </c:pt>
                <c:pt idx="4874">
                  <c:v>98200</c:v>
                </c:pt>
                <c:pt idx="4875">
                  <c:v>124700</c:v>
                </c:pt>
                <c:pt idx="4876">
                  <c:v>74000</c:v>
                </c:pt>
                <c:pt idx="4877">
                  <c:v>241900</c:v>
                </c:pt>
                <c:pt idx="4878">
                  <c:v>157800</c:v>
                </c:pt>
                <c:pt idx="4879">
                  <c:v>132200</c:v>
                </c:pt>
                <c:pt idx="4880">
                  <c:v>125000</c:v>
                </c:pt>
                <c:pt idx="4881">
                  <c:v>64500</c:v>
                </c:pt>
                <c:pt idx="4882">
                  <c:v>171100</c:v>
                </c:pt>
                <c:pt idx="4883">
                  <c:v>324600</c:v>
                </c:pt>
                <c:pt idx="4884">
                  <c:v>139300</c:v>
                </c:pt>
                <c:pt idx="4885">
                  <c:v>79900</c:v>
                </c:pt>
                <c:pt idx="4886">
                  <c:v>103400</c:v>
                </c:pt>
                <c:pt idx="4887">
                  <c:v>204300</c:v>
                </c:pt>
                <c:pt idx="4888">
                  <c:v>124400</c:v>
                </c:pt>
                <c:pt idx="4889">
                  <c:v>248700</c:v>
                </c:pt>
                <c:pt idx="4890">
                  <c:v>368300</c:v>
                </c:pt>
                <c:pt idx="4891">
                  <c:v>238000</c:v>
                </c:pt>
                <c:pt idx="4892">
                  <c:v>210800</c:v>
                </c:pt>
                <c:pt idx="4893">
                  <c:v>162900</c:v>
                </c:pt>
                <c:pt idx="4894">
                  <c:v>162100</c:v>
                </c:pt>
                <c:pt idx="4895">
                  <c:v>222400</c:v>
                </c:pt>
                <c:pt idx="4896">
                  <c:v>183300</c:v>
                </c:pt>
                <c:pt idx="4897">
                  <c:v>112500</c:v>
                </c:pt>
                <c:pt idx="4898">
                  <c:v>479700</c:v>
                </c:pt>
                <c:pt idx="4899">
                  <c:v>286400</c:v>
                </c:pt>
                <c:pt idx="4900">
                  <c:v>217100</c:v>
                </c:pt>
                <c:pt idx="4901">
                  <c:v>104200</c:v>
                </c:pt>
                <c:pt idx="4902">
                  <c:v>170200</c:v>
                </c:pt>
                <c:pt idx="4903">
                  <c:v>213800</c:v>
                </c:pt>
                <c:pt idx="4904">
                  <c:v>379500</c:v>
                </c:pt>
                <c:pt idx="4905">
                  <c:v>214200</c:v>
                </c:pt>
                <c:pt idx="4906">
                  <c:v>362500</c:v>
                </c:pt>
                <c:pt idx="4907">
                  <c:v>300300</c:v>
                </c:pt>
                <c:pt idx="4908">
                  <c:v>180100</c:v>
                </c:pt>
                <c:pt idx="4909">
                  <c:v>160800</c:v>
                </c:pt>
                <c:pt idx="4910">
                  <c:v>163600</c:v>
                </c:pt>
                <c:pt idx="4911">
                  <c:v>141300</c:v>
                </c:pt>
                <c:pt idx="4912">
                  <c:v>307000</c:v>
                </c:pt>
                <c:pt idx="4913">
                  <c:v>141700</c:v>
                </c:pt>
                <c:pt idx="4914">
                  <c:v>194500</c:v>
                </c:pt>
                <c:pt idx="4915">
                  <c:v>267300</c:v>
                </c:pt>
                <c:pt idx="4916">
                  <c:v>141900</c:v>
                </c:pt>
                <c:pt idx="4917">
                  <c:v>238000</c:v>
                </c:pt>
                <c:pt idx="4918">
                  <c:v>132600</c:v>
                </c:pt>
                <c:pt idx="4919">
                  <c:v>252400</c:v>
                </c:pt>
                <c:pt idx="4920">
                  <c:v>205400</c:v>
                </c:pt>
                <c:pt idx="4921">
                  <c:v>54800</c:v>
                </c:pt>
                <c:pt idx="4922">
                  <c:v>462800</c:v>
                </c:pt>
                <c:pt idx="4923">
                  <c:v>104700</c:v>
                </c:pt>
                <c:pt idx="4924">
                  <c:v>394600</c:v>
                </c:pt>
                <c:pt idx="4925">
                  <c:v>312400</c:v>
                </c:pt>
                <c:pt idx="4926">
                  <c:v>230800</c:v>
                </c:pt>
                <c:pt idx="4927">
                  <c:v>279300</c:v>
                </c:pt>
                <c:pt idx="4928">
                  <c:v>181300</c:v>
                </c:pt>
                <c:pt idx="4929">
                  <c:v>407200</c:v>
                </c:pt>
                <c:pt idx="4930">
                  <c:v>195500</c:v>
                </c:pt>
                <c:pt idx="4931">
                  <c:v>183300</c:v>
                </c:pt>
                <c:pt idx="4932">
                  <c:v>110000</c:v>
                </c:pt>
                <c:pt idx="4933">
                  <c:v>102900</c:v>
                </c:pt>
                <c:pt idx="4934">
                  <c:v>150200</c:v>
                </c:pt>
                <c:pt idx="4935">
                  <c:v>255900</c:v>
                </c:pt>
                <c:pt idx="4936">
                  <c:v>95200</c:v>
                </c:pt>
                <c:pt idx="4937">
                  <c:v>279400</c:v>
                </c:pt>
                <c:pt idx="4938">
                  <c:v>238200</c:v>
                </c:pt>
                <c:pt idx="4939">
                  <c:v>130400</c:v>
                </c:pt>
                <c:pt idx="4940">
                  <c:v>298100</c:v>
                </c:pt>
                <c:pt idx="4941">
                  <c:v>187500</c:v>
                </c:pt>
                <c:pt idx="4942">
                  <c:v>289600</c:v>
                </c:pt>
                <c:pt idx="4943">
                  <c:v>94900</c:v>
                </c:pt>
                <c:pt idx="4944">
                  <c:v>48600</c:v>
                </c:pt>
                <c:pt idx="4945">
                  <c:v>92200</c:v>
                </c:pt>
                <c:pt idx="4946">
                  <c:v>223200</c:v>
                </c:pt>
                <c:pt idx="4947">
                  <c:v>183300</c:v>
                </c:pt>
                <c:pt idx="4948">
                  <c:v>113500</c:v>
                </c:pt>
                <c:pt idx="4949">
                  <c:v>269500</c:v>
                </c:pt>
                <c:pt idx="4950">
                  <c:v>186100</c:v>
                </c:pt>
                <c:pt idx="4951">
                  <c:v>247400</c:v>
                </c:pt>
                <c:pt idx="4952">
                  <c:v>320700</c:v>
                </c:pt>
                <c:pt idx="4953">
                  <c:v>118200</c:v>
                </c:pt>
                <c:pt idx="4954">
                  <c:v>122500</c:v>
                </c:pt>
                <c:pt idx="4955">
                  <c:v>294700</c:v>
                </c:pt>
                <c:pt idx="4956">
                  <c:v>135800</c:v>
                </c:pt>
                <c:pt idx="4957">
                  <c:v>184100</c:v>
                </c:pt>
                <c:pt idx="4958">
                  <c:v>141800</c:v>
                </c:pt>
                <c:pt idx="4959">
                  <c:v>229700</c:v>
                </c:pt>
                <c:pt idx="4960">
                  <c:v>278800</c:v>
                </c:pt>
                <c:pt idx="4961">
                  <c:v>81400</c:v>
                </c:pt>
                <c:pt idx="4962">
                  <c:v>188400</c:v>
                </c:pt>
                <c:pt idx="4963">
                  <c:v>123100</c:v>
                </c:pt>
                <c:pt idx="4964">
                  <c:v>191700</c:v>
                </c:pt>
                <c:pt idx="4965">
                  <c:v>150300</c:v>
                </c:pt>
                <c:pt idx="4966">
                  <c:v>153800</c:v>
                </c:pt>
                <c:pt idx="4967">
                  <c:v>368500</c:v>
                </c:pt>
                <c:pt idx="4968">
                  <c:v>123600</c:v>
                </c:pt>
                <c:pt idx="4969">
                  <c:v>112500</c:v>
                </c:pt>
                <c:pt idx="4970">
                  <c:v>96200</c:v>
                </c:pt>
                <c:pt idx="4971">
                  <c:v>208900</c:v>
                </c:pt>
                <c:pt idx="4972">
                  <c:v>150400</c:v>
                </c:pt>
                <c:pt idx="4973">
                  <c:v>159100</c:v>
                </c:pt>
                <c:pt idx="4974">
                  <c:v>145800</c:v>
                </c:pt>
                <c:pt idx="4975">
                  <c:v>151900</c:v>
                </c:pt>
                <c:pt idx="4976">
                  <c:v>349600</c:v>
                </c:pt>
                <c:pt idx="4977">
                  <c:v>255600</c:v>
                </c:pt>
                <c:pt idx="4978">
                  <c:v>186800</c:v>
                </c:pt>
                <c:pt idx="4979">
                  <c:v>63200</c:v>
                </c:pt>
                <c:pt idx="4980">
                  <c:v>67500</c:v>
                </c:pt>
                <c:pt idx="4981">
                  <c:v>227900</c:v>
                </c:pt>
                <c:pt idx="4982">
                  <c:v>204800</c:v>
                </c:pt>
                <c:pt idx="4983">
                  <c:v>133400</c:v>
                </c:pt>
                <c:pt idx="4984">
                  <c:v>173800</c:v>
                </c:pt>
                <c:pt idx="4985">
                  <c:v>150000</c:v>
                </c:pt>
                <c:pt idx="4986">
                  <c:v>175400</c:v>
                </c:pt>
                <c:pt idx="4987">
                  <c:v>184600</c:v>
                </c:pt>
                <c:pt idx="4988">
                  <c:v>348500</c:v>
                </c:pt>
                <c:pt idx="4989">
                  <c:v>218500</c:v>
                </c:pt>
                <c:pt idx="4990">
                  <c:v>161200</c:v>
                </c:pt>
                <c:pt idx="4991">
                  <c:v>105900</c:v>
                </c:pt>
                <c:pt idx="4992">
                  <c:v>171400</c:v>
                </c:pt>
                <c:pt idx="4993">
                  <c:v>164800</c:v>
                </c:pt>
                <c:pt idx="4994">
                  <c:v>90900</c:v>
                </c:pt>
                <c:pt idx="4995">
                  <c:v>168100</c:v>
                </c:pt>
                <c:pt idx="4996">
                  <c:v>241500</c:v>
                </c:pt>
                <c:pt idx="4997">
                  <c:v>198400</c:v>
                </c:pt>
                <c:pt idx="4998">
                  <c:v>275000</c:v>
                </c:pt>
                <c:pt idx="4999">
                  <c:v>279500</c:v>
                </c:pt>
                <c:pt idx="5000">
                  <c:v>196900</c:v>
                </c:pt>
                <c:pt idx="5001">
                  <c:v>262500</c:v>
                </c:pt>
                <c:pt idx="5002">
                  <c:v>222800</c:v>
                </c:pt>
                <c:pt idx="5003">
                  <c:v>349200</c:v>
                </c:pt>
                <c:pt idx="5004">
                  <c:v>152900</c:v>
                </c:pt>
                <c:pt idx="5005">
                  <c:v>120000</c:v>
                </c:pt>
                <c:pt idx="5006">
                  <c:v>161900</c:v>
                </c:pt>
                <c:pt idx="5007">
                  <c:v>414800</c:v>
                </c:pt>
                <c:pt idx="5008">
                  <c:v>96300</c:v>
                </c:pt>
                <c:pt idx="5009">
                  <c:v>183300</c:v>
                </c:pt>
                <c:pt idx="5010">
                  <c:v>178800</c:v>
                </c:pt>
                <c:pt idx="5011">
                  <c:v>142200</c:v>
                </c:pt>
                <c:pt idx="5012">
                  <c:v>138800</c:v>
                </c:pt>
                <c:pt idx="5013">
                  <c:v>151400</c:v>
                </c:pt>
                <c:pt idx="5014">
                  <c:v>180500</c:v>
                </c:pt>
                <c:pt idx="5015">
                  <c:v>82100</c:v>
                </c:pt>
                <c:pt idx="5016">
                  <c:v>206900</c:v>
                </c:pt>
                <c:pt idx="5017">
                  <c:v>187500</c:v>
                </c:pt>
                <c:pt idx="5018">
                  <c:v>93200</c:v>
                </c:pt>
                <c:pt idx="5019">
                  <c:v>266900</c:v>
                </c:pt>
                <c:pt idx="5020">
                  <c:v>195100</c:v>
                </c:pt>
                <c:pt idx="5021">
                  <c:v>156200</c:v>
                </c:pt>
                <c:pt idx="5022">
                  <c:v>249400</c:v>
                </c:pt>
                <c:pt idx="5023">
                  <c:v>316200</c:v>
                </c:pt>
                <c:pt idx="5024">
                  <c:v>156600</c:v>
                </c:pt>
                <c:pt idx="5025">
                  <c:v>86400</c:v>
                </c:pt>
                <c:pt idx="5026">
                  <c:v>413100</c:v>
                </c:pt>
                <c:pt idx="5027">
                  <c:v>91500</c:v>
                </c:pt>
                <c:pt idx="5028">
                  <c:v>219000</c:v>
                </c:pt>
                <c:pt idx="5029">
                  <c:v>372600</c:v>
                </c:pt>
                <c:pt idx="5030">
                  <c:v>463700</c:v>
                </c:pt>
                <c:pt idx="5031">
                  <c:v>118200</c:v>
                </c:pt>
                <c:pt idx="5032">
                  <c:v>75400</c:v>
                </c:pt>
                <c:pt idx="5033">
                  <c:v>95400</c:v>
                </c:pt>
                <c:pt idx="5034">
                  <c:v>171300</c:v>
                </c:pt>
                <c:pt idx="5035">
                  <c:v>132900</c:v>
                </c:pt>
                <c:pt idx="5036">
                  <c:v>87700</c:v>
                </c:pt>
                <c:pt idx="5037">
                  <c:v>284100</c:v>
                </c:pt>
                <c:pt idx="5038">
                  <c:v>281100</c:v>
                </c:pt>
                <c:pt idx="5039">
                  <c:v>143000</c:v>
                </c:pt>
                <c:pt idx="5040">
                  <c:v>102600</c:v>
                </c:pt>
                <c:pt idx="5041">
                  <c:v>171700</c:v>
                </c:pt>
                <c:pt idx="5042">
                  <c:v>161800</c:v>
                </c:pt>
                <c:pt idx="5043">
                  <c:v>312700</c:v>
                </c:pt>
                <c:pt idx="5044">
                  <c:v>137200</c:v>
                </c:pt>
                <c:pt idx="5045">
                  <c:v>198700</c:v>
                </c:pt>
                <c:pt idx="5046">
                  <c:v>87500</c:v>
                </c:pt>
                <c:pt idx="5047">
                  <c:v>199600</c:v>
                </c:pt>
                <c:pt idx="5048">
                  <c:v>225000</c:v>
                </c:pt>
                <c:pt idx="5049">
                  <c:v>140300</c:v>
                </c:pt>
                <c:pt idx="5050">
                  <c:v>223900</c:v>
                </c:pt>
                <c:pt idx="5051">
                  <c:v>173600</c:v>
                </c:pt>
                <c:pt idx="5052">
                  <c:v>246800</c:v>
                </c:pt>
                <c:pt idx="5053">
                  <c:v>96200</c:v>
                </c:pt>
                <c:pt idx="5054">
                  <c:v>192500</c:v>
                </c:pt>
                <c:pt idx="5055">
                  <c:v>61800</c:v>
                </c:pt>
                <c:pt idx="5056">
                  <c:v>122800</c:v>
                </c:pt>
                <c:pt idx="5057">
                  <c:v>230600</c:v>
                </c:pt>
                <c:pt idx="5058">
                  <c:v>93100</c:v>
                </c:pt>
                <c:pt idx="5059">
                  <c:v>273500</c:v>
                </c:pt>
                <c:pt idx="5060">
                  <c:v>72300</c:v>
                </c:pt>
                <c:pt idx="5061">
                  <c:v>183700</c:v>
                </c:pt>
                <c:pt idx="5062">
                  <c:v>196500</c:v>
                </c:pt>
                <c:pt idx="5063">
                  <c:v>162500</c:v>
                </c:pt>
                <c:pt idx="5064">
                  <c:v>357000</c:v>
                </c:pt>
                <c:pt idx="5065">
                  <c:v>187200</c:v>
                </c:pt>
                <c:pt idx="5066">
                  <c:v>412600</c:v>
                </c:pt>
                <c:pt idx="5067">
                  <c:v>450000</c:v>
                </c:pt>
                <c:pt idx="5068">
                  <c:v>146700</c:v>
                </c:pt>
                <c:pt idx="5069">
                  <c:v>292200</c:v>
                </c:pt>
                <c:pt idx="5070">
                  <c:v>204300</c:v>
                </c:pt>
                <c:pt idx="5071">
                  <c:v>83300</c:v>
                </c:pt>
                <c:pt idx="5072">
                  <c:v>36600</c:v>
                </c:pt>
                <c:pt idx="5073">
                  <c:v>350000</c:v>
                </c:pt>
                <c:pt idx="5074">
                  <c:v>361500</c:v>
                </c:pt>
                <c:pt idx="5075">
                  <c:v>153100</c:v>
                </c:pt>
                <c:pt idx="5076">
                  <c:v>114300</c:v>
                </c:pt>
                <c:pt idx="5077">
                  <c:v>171100</c:v>
                </c:pt>
                <c:pt idx="5078">
                  <c:v>123600</c:v>
                </c:pt>
                <c:pt idx="5079">
                  <c:v>195000</c:v>
                </c:pt>
                <c:pt idx="5080">
                  <c:v>237700</c:v>
                </c:pt>
                <c:pt idx="5081">
                  <c:v>145900</c:v>
                </c:pt>
                <c:pt idx="5082">
                  <c:v>111700</c:v>
                </c:pt>
                <c:pt idx="5083">
                  <c:v>264700</c:v>
                </c:pt>
                <c:pt idx="5084">
                  <c:v>303900</c:v>
                </c:pt>
                <c:pt idx="5085">
                  <c:v>94000</c:v>
                </c:pt>
                <c:pt idx="5086">
                  <c:v>112100</c:v>
                </c:pt>
                <c:pt idx="5087">
                  <c:v>136500</c:v>
                </c:pt>
                <c:pt idx="5088">
                  <c:v>179300</c:v>
                </c:pt>
                <c:pt idx="5089">
                  <c:v>193500</c:v>
                </c:pt>
                <c:pt idx="5090">
                  <c:v>58200</c:v>
                </c:pt>
                <c:pt idx="5091">
                  <c:v>383700</c:v>
                </c:pt>
                <c:pt idx="5092">
                  <c:v>174800</c:v>
                </c:pt>
                <c:pt idx="5093">
                  <c:v>133200</c:v>
                </c:pt>
                <c:pt idx="5094">
                  <c:v>50600</c:v>
                </c:pt>
                <c:pt idx="5095">
                  <c:v>137500</c:v>
                </c:pt>
                <c:pt idx="5096">
                  <c:v>71800</c:v>
                </c:pt>
                <c:pt idx="5097">
                  <c:v>155000</c:v>
                </c:pt>
                <c:pt idx="5098">
                  <c:v>109000</c:v>
                </c:pt>
                <c:pt idx="5099">
                  <c:v>292600</c:v>
                </c:pt>
                <c:pt idx="5100">
                  <c:v>183100</c:v>
                </c:pt>
                <c:pt idx="5101">
                  <c:v>52600</c:v>
                </c:pt>
                <c:pt idx="5102">
                  <c:v>209200</c:v>
                </c:pt>
                <c:pt idx="5103">
                  <c:v>83100</c:v>
                </c:pt>
                <c:pt idx="5104">
                  <c:v>173900</c:v>
                </c:pt>
                <c:pt idx="5105">
                  <c:v>164900</c:v>
                </c:pt>
                <c:pt idx="5106">
                  <c:v>44700</c:v>
                </c:pt>
                <c:pt idx="5107">
                  <c:v>249000</c:v>
                </c:pt>
                <c:pt idx="5108">
                  <c:v>262200</c:v>
                </c:pt>
                <c:pt idx="5109">
                  <c:v>87500</c:v>
                </c:pt>
                <c:pt idx="5110">
                  <c:v>100000</c:v>
                </c:pt>
                <c:pt idx="5111">
                  <c:v>69300</c:v>
                </c:pt>
                <c:pt idx="5112">
                  <c:v>132300</c:v>
                </c:pt>
                <c:pt idx="5113">
                  <c:v>138700</c:v>
                </c:pt>
                <c:pt idx="5114">
                  <c:v>242500</c:v>
                </c:pt>
                <c:pt idx="5115">
                  <c:v>246000</c:v>
                </c:pt>
                <c:pt idx="5116">
                  <c:v>161900</c:v>
                </c:pt>
                <c:pt idx="5117">
                  <c:v>201700</c:v>
                </c:pt>
                <c:pt idx="5118">
                  <c:v>50500</c:v>
                </c:pt>
                <c:pt idx="5119">
                  <c:v>169700</c:v>
                </c:pt>
                <c:pt idx="5120">
                  <c:v>106300</c:v>
                </c:pt>
                <c:pt idx="5121">
                  <c:v>150000</c:v>
                </c:pt>
                <c:pt idx="5122">
                  <c:v>108700</c:v>
                </c:pt>
                <c:pt idx="5123">
                  <c:v>80700</c:v>
                </c:pt>
                <c:pt idx="5124">
                  <c:v>240500</c:v>
                </c:pt>
                <c:pt idx="5125">
                  <c:v>151900</c:v>
                </c:pt>
                <c:pt idx="5126">
                  <c:v>418800</c:v>
                </c:pt>
                <c:pt idx="5127">
                  <c:v>191400</c:v>
                </c:pt>
                <c:pt idx="5128">
                  <c:v>158100</c:v>
                </c:pt>
                <c:pt idx="5129">
                  <c:v>225000</c:v>
                </c:pt>
                <c:pt idx="5130">
                  <c:v>136100</c:v>
                </c:pt>
                <c:pt idx="5131">
                  <c:v>353900</c:v>
                </c:pt>
                <c:pt idx="5132">
                  <c:v>70100</c:v>
                </c:pt>
                <c:pt idx="5133">
                  <c:v>276100</c:v>
                </c:pt>
                <c:pt idx="5134">
                  <c:v>213400</c:v>
                </c:pt>
                <c:pt idx="5135">
                  <c:v>54600</c:v>
                </c:pt>
                <c:pt idx="5136">
                  <c:v>123100</c:v>
                </c:pt>
                <c:pt idx="5137">
                  <c:v>179200</c:v>
                </c:pt>
                <c:pt idx="5138">
                  <c:v>207000</c:v>
                </c:pt>
                <c:pt idx="5139">
                  <c:v>179300</c:v>
                </c:pt>
                <c:pt idx="5140">
                  <c:v>191800</c:v>
                </c:pt>
                <c:pt idx="5141">
                  <c:v>275000</c:v>
                </c:pt>
                <c:pt idx="5142">
                  <c:v>74300</c:v>
                </c:pt>
                <c:pt idx="5143">
                  <c:v>200000</c:v>
                </c:pt>
                <c:pt idx="5144">
                  <c:v>338400</c:v>
                </c:pt>
                <c:pt idx="5145">
                  <c:v>162000</c:v>
                </c:pt>
                <c:pt idx="5146">
                  <c:v>215200</c:v>
                </c:pt>
                <c:pt idx="5147">
                  <c:v>103000</c:v>
                </c:pt>
                <c:pt idx="5148">
                  <c:v>167200</c:v>
                </c:pt>
                <c:pt idx="5149">
                  <c:v>100000</c:v>
                </c:pt>
                <c:pt idx="5150">
                  <c:v>129400</c:v>
                </c:pt>
                <c:pt idx="5151">
                  <c:v>330300</c:v>
                </c:pt>
                <c:pt idx="5152">
                  <c:v>231800</c:v>
                </c:pt>
                <c:pt idx="5153">
                  <c:v>151400</c:v>
                </c:pt>
                <c:pt idx="5154">
                  <c:v>116800</c:v>
                </c:pt>
                <c:pt idx="5155">
                  <c:v>315200</c:v>
                </c:pt>
                <c:pt idx="5156">
                  <c:v>161700</c:v>
                </c:pt>
                <c:pt idx="5157">
                  <c:v>243600</c:v>
                </c:pt>
                <c:pt idx="5158">
                  <c:v>187500</c:v>
                </c:pt>
                <c:pt idx="5159">
                  <c:v>100000</c:v>
                </c:pt>
                <c:pt idx="5160">
                  <c:v>62200</c:v>
                </c:pt>
                <c:pt idx="5161">
                  <c:v>225000</c:v>
                </c:pt>
                <c:pt idx="5162">
                  <c:v>225000</c:v>
                </c:pt>
                <c:pt idx="5163">
                  <c:v>193100</c:v>
                </c:pt>
                <c:pt idx="5164">
                  <c:v>166500</c:v>
                </c:pt>
                <c:pt idx="5165">
                  <c:v>54200</c:v>
                </c:pt>
                <c:pt idx="5166">
                  <c:v>55300</c:v>
                </c:pt>
                <c:pt idx="5167">
                  <c:v>85000</c:v>
                </c:pt>
                <c:pt idx="5168">
                  <c:v>226700</c:v>
                </c:pt>
                <c:pt idx="5169">
                  <c:v>208600</c:v>
                </c:pt>
                <c:pt idx="5170">
                  <c:v>113400</c:v>
                </c:pt>
                <c:pt idx="5171">
                  <c:v>142500</c:v>
                </c:pt>
                <c:pt idx="5172">
                  <c:v>87500</c:v>
                </c:pt>
                <c:pt idx="5173">
                  <c:v>227700</c:v>
                </c:pt>
                <c:pt idx="5174">
                  <c:v>232700</c:v>
                </c:pt>
                <c:pt idx="5175">
                  <c:v>87900</c:v>
                </c:pt>
                <c:pt idx="5176">
                  <c:v>185800</c:v>
                </c:pt>
                <c:pt idx="5177">
                  <c:v>245900</c:v>
                </c:pt>
                <c:pt idx="5178">
                  <c:v>67000</c:v>
                </c:pt>
                <c:pt idx="5179">
                  <c:v>238000</c:v>
                </c:pt>
                <c:pt idx="5180">
                  <c:v>103400</c:v>
                </c:pt>
                <c:pt idx="5181">
                  <c:v>239600</c:v>
                </c:pt>
                <c:pt idx="5182">
                  <c:v>150000</c:v>
                </c:pt>
                <c:pt idx="5183">
                  <c:v>260100</c:v>
                </c:pt>
                <c:pt idx="5184">
                  <c:v>288000</c:v>
                </c:pt>
                <c:pt idx="5185">
                  <c:v>270600</c:v>
                </c:pt>
                <c:pt idx="5186">
                  <c:v>307100</c:v>
                </c:pt>
                <c:pt idx="5187">
                  <c:v>94800</c:v>
                </c:pt>
                <c:pt idx="5188">
                  <c:v>171300</c:v>
                </c:pt>
                <c:pt idx="5189">
                  <c:v>166600</c:v>
                </c:pt>
                <c:pt idx="5190">
                  <c:v>70400</c:v>
                </c:pt>
                <c:pt idx="5191">
                  <c:v>316900</c:v>
                </c:pt>
                <c:pt idx="5192">
                  <c:v>68300</c:v>
                </c:pt>
                <c:pt idx="5193">
                  <c:v>119600</c:v>
                </c:pt>
                <c:pt idx="5194">
                  <c:v>190200</c:v>
                </c:pt>
                <c:pt idx="5195">
                  <c:v>123400</c:v>
                </c:pt>
                <c:pt idx="5196">
                  <c:v>178000</c:v>
                </c:pt>
                <c:pt idx="5197">
                  <c:v>200400</c:v>
                </c:pt>
                <c:pt idx="5198">
                  <c:v>185000</c:v>
                </c:pt>
                <c:pt idx="5199">
                  <c:v>276000</c:v>
                </c:pt>
                <c:pt idx="5200">
                  <c:v>95000</c:v>
                </c:pt>
                <c:pt idx="5201">
                  <c:v>450400</c:v>
                </c:pt>
                <c:pt idx="5202">
                  <c:v>128100</c:v>
                </c:pt>
                <c:pt idx="5203">
                  <c:v>121400</c:v>
                </c:pt>
                <c:pt idx="5204">
                  <c:v>127200</c:v>
                </c:pt>
                <c:pt idx="5205">
                  <c:v>141300</c:v>
                </c:pt>
                <c:pt idx="5206">
                  <c:v>156500</c:v>
                </c:pt>
                <c:pt idx="5207">
                  <c:v>184900</c:v>
                </c:pt>
                <c:pt idx="5208">
                  <c:v>109300</c:v>
                </c:pt>
                <c:pt idx="5209">
                  <c:v>93500</c:v>
                </c:pt>
                <c:pt idx="5210">
                  <c:v>125700</c:v>
                </c:pt>
                <c:pt idx="5211">
                  <c:v>87900</c:v>
                </c:pt>
                <c:pt idx="5212">
                  <c:v>165500</c:v>
                </c:pt>
                <c:pt idx="5213">
                  <c:v>438000</c:v>
                </c:pt>
                <c:pt idx="5214">
                  <c:v>141000</c:v>
                </c:pt>
                <c:pt idx="5215">
                  <c:v>96700</c:v>
                </c:pt>
                <c:pt idx="5216">
                  <c:v>425100</c:v>
                </c:pt>
                <c:pt idx="5217">
                  <c:v>77000</c:v>
                </c:pt>
                <c:pt idx="5218">
                  <c:v>160800</c:v>
                </c:pt>
                <c:pt idx="5219">
                  <c:v>130100</c:v>
                </c:pt>
                <c:pt idx="5220">
                  <c:v>158900</c:v>
                </c:pt>
                <c:pt idx="5221">
                  <c:v>308800</c:v>
                </c:pt>
                <c:pt idx="5222">
                  <c:v>109200</c:v>
                </c:pt>
                <c:pt idx="5223">
                  <c:v>61000</c:v>
                </c:pt>
                <c:pt idx="5224">
                  <c:v>272000</c:v>
                </c:pt>
                <c:pt idx="5225">
                  <c:v>320000</c:v>
                </c:pt>
                <c:pt idx="5226">
                  <c:v>149300</c:v>
                </c:pt>
                <c:pt idx="5227">
                  <c:v>130800</c:v>
                </c:pt>
                <c:pt idx="5228">
                  <c:v>146800</c:v>
                </c:pt>
                <c:pt idx="5229">
                  <c:v>278300</c:v>
                </c:pt>
                <c:pt idx="5230">
                  <c:v>72300</c:v>
                </c:pt>
                <c:pt idx="5231">
                  <c:v>329200</c:v>
                </c:pt>
                <c:pt idx="5232">
                  <c:v>72000</c:v>
                </c:pt>
                <c:pt idx="5233">
                  <c:v>231400</c:v>
                </c:pt>
                <c:pt idx="5234">
                  <c:v>243900</c:v>
                </c:pt>
                <c:pt idx="5235">
                  <c:v>124100</c:v>
                </c:pt>
                <c:pt idx="5236">
                  <c:v>163800</c:v>
                </c:pt>
                <c:pt idx="5237">
                  <c:v>234400</c:v>
                </c:pt>
                <c:pt idx="5238">
                  <c:v>233300</c:v>
                </c:pt>
                <c:pt idx="5239">
                  <c:v>134500</c:v>
                </c:pt>
                <c:pt idx="5240">
                  <c:v>275000</c:v>
                </c:pt>
                <c:pt idx="5241">
                  <c:v>269700</c:v>
                </c:pt>
                <c:pt idx="5242">
                  <c:v>180700</c:v>
                </c:pt>
                <c:pt idx="5243">
                  <c:v>167800</c:v>
                </c:pt>
                <c:pt idx="5244">
                  <c:v>268300</c:v>
                </c:pt>
                <c:pt idx="5245">
                  <c:v>240500</c:v>
                </c:pt>
                <c:pt idx="5246">
                  <c:v>163500</c:v>
                </c:pt>
                <c:pt idx="5247">
                  <c:v>204300</c:v>
                </c:pt>
                <c:pt idx="5248">
                  <c:v>192500</c:v>
                </c:pt>
                <c:pt idx="5249">
                  <c:v>250900</c:v>
                </c:pt>
                <c:pt idx="5250">
                  <c:v>290600</c:v>
                </c:pt>
                <c:pt idx="5251">
                  <c:v>310800</c:v>
                </c:pt>
                <c:pt idx="5252">
                  <c:v>110600</c:v>
                </c:pt>
                <c:pt idx="5253">
                  <c:v>209300</c:v>
                </c:pt>
                <c:pt idx="5254">
                  <c:v>59800</c:v>
                </c:pt>
                <c:pt idx="5255">
                  <c:v>87800</c:v>
                </c:pt>
                <c:pt idx="5256">
                  <c:v>164800</c:v>
                </c:pt>
                <c:pt idx="5257">
                  <c:v>150000</c:v>
                </c:pt>
                <c:pt idx="5258">
                  <c:v>114300</c:v>
                </c:pt>
                <c:pt idx="5259">
                  <c:v>232300</c:v>
                </c:pt>
                <c:pt idx="5260">
                  <c:v>113400</c:v>
                </c:pt>
                <c:pt idx="5261">
                  <c:v>91300</c:v>
                </c:pt>
                <c:pt idx="5262">
                  <c:v>300000</c:v>
                </c:pt>
                <c:pt idx="5263">
                  <c:v>127600</c:v>
                </c:pt>
                <c:pt idx="5264">
                  <c:v>128800</c:v>
                </c:pt>
                <c:pt idx="5265">
                  <c:v>215800</c:v>
                </c:pt>
                <c:pt idx="5266">
                  <c:v>85700</c:v>
                </c:pt>
                <c:pt idx="5267">
                  <c:v>182300</c:v>
                </c:pt>
                <c:pt idx="5268">
                  <c:v>166600</c:v>
                </c:pt>
                <c:pt idx="5269">
                  <c:v>350000</c:v>
                </c:pt>
                <c:pt idx="5270">
                  <c:v>112500</c:v>
                </c:pt>
                <c:pt idx="5271">
                  <c:v>168300</c:v>
                </c:pt>
                <c:pt idx="5272">
                  <c:v>165900</c:v>
                </c:pt>
                <c:pt idx="5273">
                  <c:v>268800</c:v>
                </c:pt>
                <c:pt idx="5274">
                  <c:v>162600</c:v>
                </c:pt>
                <c:pt idx="5275">
                  <c:v>67500</c:v>
                </c:pt>
                <c:pt idx="5276">
                  <c:v>140200</c:v>
                </c:pt>
                <c:pt idx="5277">
                  <c:v>318200</c:v>
                </c:pt>
                <c:pt idx="5278">
                  <c:v>187500</c:v>
                </c:pt>
                <c:pt idx="5279">
                  <c:v>101600</c:v>
                </c:pt>
                <c:pt idx="5280">
                  <c:v>307900</c:v>
                </c:pt>
                <c:pt idx="5281">
                  <c:v>160400</c:v>
                </c:pt>
                <c:pt idx="5282">
                  <c:v>133000</c:v>
                </c:pt>
                <c:pt idx="5283">
                  <c:v>367400</c:v>
                </c:pt>
                <c:pt idx="5284">
                  <c:v>162500</c:v>
                </c:pt>
                <c:pt idx="5285">
                  <c:v>162500</c:v>
                </c:pt>
                <c:pt idx="5286">
                  <c:v>367000</c:v>
                </c:pt>
                <c:pt idx="5287">
                  <c:v>79900</c:v>
                </c:pt>
                <c:pt idx="5288">
                  <c:v>192200</c:v>
                </c:pt>
                <c:pt idx="5289">
                  <c:v>137500</c:v>
                </c:pt>
                <c:pt idx="5290">
                  <c:v>86300</c:v>
                </c:pt>
                <c:pt idx="5291">
                  <c:v>375900</c:v>
                </c:pt>
                <c:pt idx="5292">
                  <c:v>132500</c:v>
                </c:pt>
                <c:pt idx="5293">
                  <c:v>353200</c:v>
                </c:pt>
                <c:pt idx="5294">
                  <c:v>317700</c:v>
                </c:pt>
                <c:pt idx="5295">
                  <c:v>150500</c:v>
                </c:pt>
                <c:pt idx="5296">
                  <c:v>105400</c:v>
                </c:pt>
                <c:pt idx="5297">
                  <c:v>301300</c:v>
                </c:pt>
                <c:pt idx="5298">
                  <c:v>70500</c:v>
                </c:pt>
                <c:pt idx="5299">
                  <c:v>106700</c:v>
                </c:pt>
                <c:pt idx="5300">
                  <c:v>148000</c:v>
                </c:pt>
                <c:pt idx="5301">
                  <c:v>106700</c:v>
                </c:pt>
                <c:pt idx="5302">
                  <c:v>141700</c:v>
                </c:pt>
                <c:pt idx="5303">
                  <c:v>197200</c:v>
                </c:pt>
                <c:pt idx="5304">
                  <c:v>170600</c:v>
                </c:pt>
                <c:pt idx="5305">
                  <c:v>323800</c:v>
                </c:pt>
                <c:pt idx="5306">
                  <c:v>173300</c:v>
                </c:pt>
                <c:pt idx="5307">
                  <c:v>149600</c:v>
                </c:pt>
                <c:pt idx="5308">
                  <c:v>187500</c:v>
                </c:pt>
                <c:pt idx="5309">
                  <c:v>111400</c:v>
                </c:pt>
                <c:pt idx="5310">
                  <c:v>180700</c:v>
                </c:pt>
                <c:pt idx="5311">
                  <c:v>91100</c:v>
                </c:pt>
                <c:pt idx="5312">
                  <c:v>330900</c:v>
                </c:pt>
                <c:pt idx="5313">
                  <c:v>490000</c:v>
                </c:pt>
                <c:pt idx="5314">
                  <c:v>72600</c:v>
                </c:pt>
                <c:pt idx="5315">
                  <c:v>113800</c:v>
                </c:pt>
                <c:pt idx="5316">
                  <c:v>53200</c:v>
                </c:pt>
                <c:pt idx="5317">
                  <c:v>182100</c:v>
                </c:pt>
                <c:pt idx="5318">
                  <c:v>105300</c:v>
                </c:pt>
                <c:pt idx="5319">
                  <c:v>397700</c:v>
                </c:pt>
                <c:pt idx="5320">
                  <c:v>162500</c:v>
                </c:pt>
                <c:pt idx="5321">
                  <c:v>225800</c:v>
                </c:pt>
                <c:pt idx="5322">
                  <c:v>256000</c:v>
                </c:pt>
                <c:pt idx="5323">
                  <c:v>271500</c:v>
                </c:pt>
                <c:pt idx="5324">
                  <c:v>162500</c:v>
                </c:pt>
                <c:pt idx="5325">
                  <c:v>140600</c:v>
                </c:pt>
                <c:pt idx="5326">
                  <c:v>247900</c:v>
                </c:pt>
                <c:pt idx="5327">
                  <c:v>205100</c:v>
                </c:pt>
                <c:pt idx="5328">
                  <c:v>225000</c:v>
                </c:pt>
                <c:pt idx="5329">
                  <c:v>210000</c:v>
                </c:pt>
                <c:pt idx="5330">
                  <c:v>150300</c:v>
                </c:pt>
                <c:pt idx="5331">
                  <c:v>57400</c:v>
                </c:pt>
                <c:pt idx="5332">
                  <c:v>88900</c:v>
                </c:pt>
                <c:pt idx="5333">
                  <c:v>121900</c:v>
                </c:pt>
                <c:pt idx="5334">
                  <c:v>243100</c:v>
                </c:pt>
                <c:pt idx="5335">
                  <c:v>168900</c:v>
                </c:pt>
                <c:pt idx="5336">
                  <c:v>147300</c:v>
                </c:pt>
                <c:pt idx="5337">
                  <c:v>451500</c:v>
                </c:pt>
                <c:pt idx="5338">
                  <c:v>160600</c:v>
                </c:pt>
                <c:pt idx="5339">
                  <c:v>78800</c:v>
                </c:pt>
                <c:pt idx="5340">
                  <c:v>192600</c:v>
                </c:pt>
                <c:pt idx="5341">
                  <c:v>215900</c:v>
                </c:pt>
                <c:pt idx="5342">
                  <c:v>174500</c:v>
                </c:pt>
                <c:pt idx="5343">
                  <c:v>233300</c:v>
                </c:pt>
                <c:pt idx="5344">
                  <c:v>363100</c:v>
                </c:pt>
                <c:pt idx="5345">
                  <c:v>65600</c:v>
                </c:pt>
                <c:pt idx="5346">
                  <c:v>292200</c:v>
                </c:pt>
                <c:pt idx="5347">
                  <c:v>312500</c:v>
                </c:pt>
                <c:pt idx="5348">
                  <c:v>214700</c:v>
                </c:pt>
                <c:pt idx="5349">
                  <c:v>88100</c:v>
                </c:pt>
                <c:pt idx="5350">
                  <c:v>69100</c:v>
                </c:pt>
                <c:pt idx="5351">
                  <c:v>94400</c:v>
                </c:pt>
                <c:pt idx="5352">
                  <c:v>334600</c:v>
                </c:pt>
                <c:pt idx="5353">
                  <c:v>111300</c:v>
                </c:pt>
                <c:pt idx="5354">
                  <c:v>361100</c:v>
                </c:pt>
                <c:pt idx="5355">
                  <c:v>368700</c:v>
                </c:pt>
                <c:pt idx="5356">
                  <c:v>61800</c:v>
                </c:pt>
                <c:pt idx="5357">
                  <c:v>128500</c:v>
                </c:pt>
                <c:pt idx="5358">
                  <c:v>300000</c:v>
                </c:pt>
                <c:pt idx="5359">
                  <c:v>198200</c:v>
                </c:pt>
                <c:pt idx="5360">
                  <c:v>166100</c:v>
                </c:pt>
                <c:pt idx="5361">
                  <c:v>181300</c:v>
                </c:pt>
                <c:pt idx="5362">
                  <c:v>237500</c:v>
                </c:pt>
                <c:pt idx="5363">
                  <c:v>225700</c:v>
                </c:pt>
                <c:pt idx="5364">
                  <c:v>153200</c:v>
                </c:pt>
                <c:pt idx="5365">
                  <c:v>112500</c:v>
                </c:pt>
                <c:pt idx="5366">
                  <c:v>155800</c:v>
                </c:pt>
                <c:pt idx="5367">
                  <c:v>75100</c:v>
                </c:pt>
                <c:pt idx="5368">
                  <c:v>178400</c:v>
                </c:pt>
                <c:pt idx="5369">
                  <c:v>195000</c:v>
                </c:pt>
                <c:pt idx="5370">
                  <c:v>52900</c:v>
                </c:pt>
                <c:pt idx="5371">
                  <c:v>217300</c:v>
                </c:pt>
                <c:pt idx="5372">
                  <c:v>218800</c:v>
                </c:pt>
                <c:pt idx="5373">
                  <c:v>230900</c:v>
                </c:pt>
                <c:pt idx="5374">
                  <c:v>215400</c:v>
                </c:pt>
                <c:pt idx="5375">
                  <c:v>246700</c:v>
                </c:pt>
                <c:pt idx="5376">
                  <c:v>278200</c:v>
                </c:pt>
                <c:pt idx="5377">
                  <c:v>260700</c:v>
                </c:pt>
                <c:pt idx="5378">
                  <c:v>122300</c:v>
                </c:pt>
                <c:pt idx="5379">
                  <c:v>222100</c:v>
                </c:pt>
                <c:pt idx="5380">
                  <c:v>102100</c:v>
                </c:pt>
                <c:pt idx="5381">
                  <c:v>140000</c:v>
                </c:pt>
                <c:pt idx="5382">
                  <c:v>100800</c:v>
                </c:pt>
                <c:pt idx="5383">
                  <c:v>69200</c:v>
                </c:pt>
                <c:pt idx="5384">
                  <c:v>94600</c:v>
                </c:pt>
                <c:pt idx="5385">
                  <c:v>236500</c:v>
                </c:pt>
                <c:pt idx="5386">
                  <c:v>118800</c:v>
                </c:pt>
                <c:pt idx="5387">
                  <c:v>158900</c:v>
                </c:pt>
                <c:pt idx="5388">
                  <c:v>346800</c:v>
                </c:pt>
                <c:pt idx="5389">
                  <c:v>175000</c:v>
                </c:pt>
                <c:pt idx="5390">
                  <c:v>204400</c:v>
                </c:pt>
                <c:pt idx="5391">
                  <c:v>84400</c:v>
                </c:pt>
                <c:pt idx="5392">
                  <c:v>283100</c:v>
                </c:pt>
                <c:pt idx="5393">
                  <c:v>95000</c:v>
                </c:pt>
                <c:pt idx="5394">
                  <c:v>99700</c:v>
                </c:pt>
                <c:pt idx="5395">
                  <c:v>143500</c:v>
                </c:pt>
                <c:pt idx="5396">
                  <c:v>221600</c:v>
                </c:pt>
                <c:pt idx="5397">
                  <c:v>136300</c:v>
                </c:pt>
                <c:pt idx="5398">
                  <c:v>198800</c:v>
                </c:pt>
                <c:pt idx="5399">
                  <c:v>283500</c:v>
                </c:pt>
                <c:pt idx="5400">
                  <c:v>161000</c:v>
                </c:pt>
                <c:pt idx="5401">
                  <c:v>152300</c:v>
                </c:pt>
                <c:pt idx="5402">
                  <c:v>372000</c:v>
                </c:pt>
                <c:pt idx="5403">
                  <c:v>91300</c:v>
                </c:pt>
                <c:pt idx="5404">
                  <c:v>254200</c:v>
                </c:pt>
                <c:pt idx="5405">
                  <c:v>331300</c:v>
                </c:pt>
                <c:pt idx="5406">
                  <c:v>168000</c:v>
                </c:pt>
                <c:pt idx="5407">
                  <c:v>83600</c:v>
                </c:pt>
                <c:pt idx="5408">
                  <c:v>216000</c:v>
                </c:pt>
                <c:pt idx="5409">
                  <c:v>325000</c:v>
                </c:pt>
                <c:pt idx="5410">
                  <c:v>72800</c:v>
                </c:pt>
                <c:pt idx="5411">
                  <c:v>457100</c:v>
                </c:pt>
                <c:pt idx="5412">
                  <c:v>218800</c:v>
                </c:pt>
                <c:pt idx="5413">
                  <c:v>161300</c:v>
                </c:pt>
                <c:pt idx="5414">
                  <c:v>112800</c:v>
                </c:pt>
                <c:pt idx="5415">
                  <c:v>382100</c:v>
                </c:pt>
                <c:pt idx="5416">
                  <c:v>198200</c:v>
                </c:pt>
                <c:pt idx="5417">
                  <c:v>131700</c:v>
                </c:pt>
                <c:pt idx="5418">
                  <c:v>121700</c:v>
                </c:pt>
                <c:pt idx="5419">
                  <c:v>183300</c:v>
                </c:pt>
                <c:pt idx="5420">
                  <c:v>234500</c:v>
                </c:pt>
                <c:pt idx="5421">
                  <c:v>157800</c:v>
                </c:pt>
                <c:pt idx="5422">
                  <c:v>168200</c:v>
                </c:pt>
                <c:pt idx="5423">
                  <c:v>192600</c:v>
                </c:pt>
                <c:pt idx="5424">
                  <c:v>178800</c:v>
                </c:pt>
                <c:pt idx="5425">
                  <c:v>71700</c:v>
                </c:pt>
                <c:pt idx="5426">
                  <c:v>166800</c:v>
                </c:pt>
                <c:pt idx="5427">
                  <c:v>373500</c:v>
                </c:pt>
                <c:pt idx="5428">
                  <c:v>158000</c:v>
                </c:pt>
                <c:pt idx="5429">
                  <c:v>195200</c:v>
                </c:pt>
                <c:pt idx="5430">
                  <c:v>309300</c:v>
                </c:pt>
                <c:pt idx="5431">
                  <c:v>267200</c:v>
                </c:pt>
                <c:pt idx="5432">
                  <c:v>245000</c:v>
                </c:pt>
                <c:pt idx="5433">
                  <c:v>386200</c:v>
                </c:pt>
                <c:pt idx="5434">
                  <c:v>249100</c:v>
                </c:pt>
                <c:pt idx="5435">
                  <c:v>173500</c:v>
                </c:pt>
                <c:pt idx="5436">
                  <c:v>304800</c:v>
                </c:pt>
                <c:pt idx="5437">
                  <c:v>108000</c:v>
                </c:pt>
                <c:pt idx="5438">
                  <c:v>91700</c:v>
                </c:pt>
                <c:pt idx="5439">
                  <c:v>114600</c:v>
                </c:pt>
                <c:pt idx="5440">
                  <c:v>422900</c:v>
                </c:pt>
                <c:pt idx="5441">
                  <c:v>276500</c:v>
                </c:pt>
                <c:pt idx="5442">
                  <c:v>217100</c:v>
                </c:pt>
                <c:pt idx="5443">
                  <c:v>100000</c:v>
                </c:pt>
                <c:pt idx="5444">
                  <c:v>147800</c:v>
                </c:pt>
                <c:pt idx="5445">
                  <c:v>176600</c:v>
                </c:pt>
                <c:pt idx="5446">
                  <c:v>135000</c:v>
                </c:pt>
                <c:pt idx="5447">
                  <c:v>129300</c:v>
                </c:pt>
                <c:pt idx="5448">
                  <c:v>307100</c:v>
                </c:pt>
                <c:pt idx="5449">
                  <c:v>393200</c:v>
                </c:pt>
                <c:pt idx="5450">
                  <c:v>92200</c:v>
                </c:pt>
                <c:pt idx="5451">
                  <c:v>197200</c:v>
                </c:pt>
                <c:pt idx="5452">
                  <c:v>113600</c:v>
                </c:pt>
                <c:pt idx="5453">
                  <c:v>349400</c:v>
                </c:pt>
                <c:pt idx="5454">
                  <c:v>123500</c:v>
                </c:pt>
                <c:pt idx="5455">
                  <c:v>139500</c:v>
                </c:pt>
                <c:pt idx="5456">
                  <c:v>350000</c:v>
                </c:pt>
                <c:pt idx="5457">
                  <c:v>123500</c:v>
                </c:pt>
                <c:pt idx="5458">
                  <c:v>176000</c:v>
                </c:pt>
                <c:pt idx="5459">
                  <c:v>69400</c:v>
                </c:pt>
                <c:pt idx="5460">
                  <c:v>285200</c:v>
                </c:pt>
                <c:pt idx="5461">
                  <c:v>142600</c:v>
                </c:pt>
                <c:pt idx="5462">
                  <c:v>217700</c:v>
                </c:pt>
                <c:pt idx="5463">
                  <c:v>142200</c:v>
                </c:pt>
                <c:pt idx="5464">
                  <c:v>181300</c:v>
                </c:pt>
                <c:pt idx="5465">
                  <c:v>333100</c:v>
                </c:pt>
                <c:pt idx="5466">
                  <c:v>89600</c:v>
                </c:pt>
                <c:pt idx="5467">
                  <c:v>275000</c:v>
                </c:pt>
                <c:pt idx="5468">
                  <c:v>48000</c:v>
                </c:pt>
                <c:pt idx="5469">
                  <c:v>258600</c:v>
                </c:pt>
                <c:pt idx="5470">
                  <c:v>333300</c:v>
                </c:pt>
                <c:pt idx="5471">
                  <c:v>97900</c:v>
                </c:pt>
                <c:pt idx="5472">
                  <c:v>165000</c:v>
                </c:pt>
                <c:pt idx="5473">
                  <c:v>294200</c:v>
                </c:pt>
                <c:pt idx="5474">
                  <c:v>287900</c:v>
                </c:pt>
                <c:pt idx="5475">
                  <c:v>104000</c:v>
                </c:pt>
                <c:pt idx="5476">
                  <c:v>263800</c:v>
                </c:pt>
                <c:pt idx="5477">
                  <c:v>236500</c:v>
                </c:pt>
                <c:pt idx="5478">
                  <c:v>260500</c:v>
                </c:pt>
                <c:pt idx="5479">
                  <c:v>187500</c:v>
                </c:pt>
                <c:pt idx="5480">
                  <c:v>238000</c:v>
                </c:pt>
                <c:pt idx="5481">
                  <c:v>57000</c:v>
                </c:pt>
                <c:pt idx="5482">
                  <c:v>130000</c:v>
                </c:pt>
                <c:pt idx="5483">
                  <c:v>88300</c:v>
                </c:pt>
                <c:pt idx="5484">
                  <c:v>197600</c:v>
                </c:pt>
                <c:pt idx="5485">
                  <c:v>121800</c:v>
                </c:pt>
                <c:pt idx="5486">
                  <c:v>97900</c:v>
                </c:pt>
                <c:pt idx="5487">
                  <c:v>274200</c:v>
                </c:pt>
                <c:pt idx="5488">
                  <c:v>181700</c:v>
                </c:pt>
                <c:pt idx="5489">
                  <c:v>270800</c:v>
                </c:pt>
                <c:pt idx="5490">
                  <c:v>125000</c:v>
                </c:pt>
                <c:pt idx="5491">
                  <c:v>191400</c:v>
                </c:pt>
                <c:pt idx="5492">
                  <c:v>63100</c:v>
                </c:pt>
                <c:pt idx="5493">
                  <c:v>117200</c:v>
                </c:pt>
                <c:pt idx="5494">
                  <c:v>90400</c:v>
                </c:pt>
                <c:pt idx="5495">
                  <c:v>87200</c:v>
                </c:pt>
                <c:pt idx="5496">
                  <c:v>173000</c:v>
                </c:pt>
                <c:pt idx="5497">
                  <c:v>91300</c:v>
                </c:pt>
                <c:pt idx="5498">
                  <c:v>111400</c:v>
                </c:pt>
                <c:pt idx="5499">
                  <c:v>329400</c:v>
                </c:pt>
                <c:pt idx="5500">
                  <c:v>123800</c:v>
                </c:pt>
                <c:pt idx="5501">
                  <c:v>97300</c:v>
                </c:pt>
                <c:pt idx="5502">
                  <c:v>81300</c:v>
                </c:pt>
                <c:pt idx="5503">
                  <c:v>252900</c:v>
                </c:pt>
                <c:pt idx="5504">
                  <c:v>136400</c:v>
                </c:pt>
                <c:pt idx="5505">
                  <c:v>287500</c:v>
                </c:pt>
                <c:pt idx="5506">
                  <c:v>118500</c:v>
                </c:pt>
                <c:pt idx="5507">
                  <c:v>232400</c:v>
                </c:pt>
                <c:pt idx="5508">
                  <c:v>108100</c:v>
                </c:pt>
                <c:pt idx="5509">
                  <c:v>182600</c:v>
                </c:pt>
                <c:pt idx="5510">
                  <c:v>164600</c:v>
                </c:pt>
                <c:pt idx="5511">
                  <c:v>212200</c:v>
                </c:pt>
                <c:pt idx="5512">
                  <c:v>239200</c:v>
                </c:pt>
                <c:pt idx="5513">
                  <c:v>240300</c:v>
                </c:pt>
                <c:pt idx="5514">
                  <c:v>270500</c:v>
                </c:pt>
                <c:pt idx="5515">
                  <c:v>253600</c:v>
                </c:pt>
                <c:pt idx="5516">
                  <c:v>85700</c:v>
                </c:pt>
                <c:pt idx="5517">
                  <c:v>213200</c:v>
                </c:pt>
                <c:pt idx="5518">
                  <c:v>181800</c:v>
                </c:pt>
                <c:pt idx="5519">
                  <c:v>261400</c:v>
                </c:pt>
                <c:pt idx="5520">
                  <c:v>217900</c:v>
                </c:pt>
                <c:pt idx="5521">
                  <c:v>207400</c:v>
                </c:pt>
                <c:pt idx="5522">
                  <c:v>199000</c:v>
                </c:pt>
                <c:pt idx="5523">
                  <c:v>187500</c:v>
                </c:pt>
                <c:pt idx="5524">
                  <c:v>115400</c:v>
                </c:pt>
                <c:pt idx="5525">
                  <c:v>88800</c:v>
                </c:pt>
                <c:pt idx="5526">
                  <c:v>325900</c:v>
                </c:pt>
                <c:pt idx="5527">
                  <c:v>257300</c:v>
                </c:pt>
                <c:pt idx="5528">
                  <c:v>65900</c:v>
                </c:pt>
                <c:pt idx="5529">
                  <c:v>201200</c:v>
                </c:pt>
                <c:pt idx="5530">
                  <c:v>232600</c:v>
                </c:pt>
                <c:pt idx="5531">
                  <c:v>233000</c:v>
                </c:pt>
                <c:pt idx="5532">
                  <c:v>51700</c:v>
                </c:pt>
                <c:pt idx="5533">
                  <c:v>90300</c:v>
                </c:pt>
                <c:pt idx="5534">
                  <c:v>96400</c:v>
                </c:pt>
                <c:pt idx="5535">
                  <c:v>110400</c:v>
                </c:pt>
                <c:pt idx="5536">
                  <c:v>122900</c:v>
                </c:pt>
                <c:pt idx="5537">
                  <c:v>141000</c:v>
                </c:pt>
                <c:pt idx="5538">
                  <c:v>90400</c:v>
                </c:pt>
                <c:pt idx="5539">
                  <c:v>343400</c:v>
                </c:pt>
                <c:pt idx="5540">
                  <c:v>50300</c:v>
                </c:pt>
                <c:pt idx="5541">
                  <c:v>100000</c:v>
                </c:pt>
                <c:pt idx="5542">
                  <c:v>73100</c:v>
                </c:pt>
                <c:pt idx="5543">
                  <c:v>345100</c:v>
                </c:pt>
                <c:pt idx="5544">
                  <c:v>225000</c:v>
                </c:pt>
                <c:pt idx="5545">
                  <c:v>140100</c:v>
                </c:pt>
                <c:pt idx="5546">
                  <c:v>365500</c:v>
                </c:pt>
                <c:pt idx="5547">
                  <c:v>218800</c:v>
                </c:pt>
                <c:pt idx="5548">
                  <c:v>275000</c:v>
                </c:pt>
                <c:pt idx="5549">
                  <c:v>434000</c:v>
                </c:pt>
                <c:pt idx="5550">
                  <c:v>81100</c:v>
                </c:pt>
                <c:pt idx="5551">
                  <c:v>251700</c:v>
                </c:pt>
                <c:pt idx="5552">
                  <c:v>168600</c:v>
                </c:pt>
                <c:pt idx="5553">
                  <c:v>104200</c:v>
                </c:pt>
                <c:pt idx="5554">
                  <c:v>90200</c:v>
                </c:pt>
                <c:pt idx="5555">
                  <c:v>170800</c:v>
                </c:pt>
                <c:pt idx="5556">
                  <c:v>487800</c:v>
                </c:pt>
                <c:pt idx="5557">
                  <c:v>250000</c:v>
                </c:pt>
                <c:pt idx="5558">
                  <c:v>89500</c:v>
                </c:pt>
                <c:pt idx="5559">
                  <c:v>99100</c:v>
                </c:pt>
                <c:pt idx="5560">
                  <c:v>182800</c:v>
                </c:pt>
                <c:pt idx="5561">
                  <c:v>301200</c:v>
                </c:pt>
                <c:pt idx="5562">
                  <c:v>116400</c:v>
                </c:pt>
                <c:pt idx="5563">
                  <c:v>315400</c:v>
                </c:pt>
                <c:pt idx="5564">
                  <c:v>80300</c:v>
                </c:pt>
                <c:pt idx="5565">
                  <c:v>63300</c:v>
                </c:pt>
                <c:pt idx="5566">
                  <c:v>170100</c:v>
                </c:pt>
                <c:pt idx="5567">
                  <c:v>323500</c:v>
                </c:pt>
                <c:pt idx="5568">
                  <c:v>169300</c:v>
                </c:pt>
                <c:pt idx="5569">
                  <c:v>67500</c:v>
                </c:pt>
                <c:pt idx="5570">
                  <c:v>93100</c:v>
                </c:pt>
                <c:pt idx="5571">
                  <c:v>105000</c:v>
                </c:pt>
                <c:pt idx="5572">
                  <c:v>127000</c:v>
                </c:pt>
                <c:pt idx="5573">
                  <c:v>162500</c:v>
                </c:pt>
                <c:pt idx="5574">
                  <c:v>322800</c:v>
                </c:pt>
                <c:pt idx="5575">
                  <c:v>93100</c:v>
                </c:pt>
                <c:pt idx="5576">
                  <c:v>235400</c:v>
                </c:pt>
                <c:pt idx="5577">
                  <c:v>112500</c:v>
                </c:pt>
                <c:pt idx="5578">
                  <c:v>55400</c:v>
                </c:pt>
                <c:pt idx="5579">
                  <c:v>222200</c:v>
                </c:pt>
                <c:pt idx="5580">
                  <c:v>234900</c:v>
                </c:pt>
                <c:pt idx="5581">
                  <c:v>146100</c:v>
                </c:pt>
                <c:pt idx="5582">
                  <c:v>157500</c:v>
                </c:pt>
                <c:pt idx="5583">
                  <c:v>447400</c:v>
                </c:pt>
                <c:pt idx="5584">
                  <c:v>275000</c:v>
                </c:pt>
                <c:pt idx="5585">
                  <c:v>163900</c:v>
                </c:pt>
                <c:pt idx="5586">
                  <c:v>69100</c:v>
                </c:pt>
                <c:pt idx="5587">
                  <c:v>159500</c:v>
                </c:pt>
                <c:pt idx="5588">
                  <c:v>311500</c:v>
                </c:pt>
                <c:pt idx="5589">
                  <c:v>95500</c:v>
                </c:pt>
                <c:pt idx="5590">
                  <c:v>340600</c:v>
                </c:pt>
                <c:pt idx="5591">
                  <c:v>147600</c:v>
                </c:pt>
                <c:pt idx="5592">
                  <c:v>340500</c:v>
                </c:pt>
                <c:pt idx="5593">
                  <c:v>209100</c:v>
                </c:pt>
                <c:pt idx="5594">
                  <c:v>144700</c:v>
                </c:pt>
                <c:pt idx="5595">
                  <c:v>362500</c:v>
                </c:pt>
                <c:pt idx="5596">
                  <c:v>192500</c:v>
                </c:pt>
                <c:pt idx="5597">
                  <c:v>93800</c:v>
                </c:pt>
                <c:pt idx="5598">
                  <c:v>443600</c:v>
                </c:pt>
                <c:pt idx="5599">
                  <c:v>138400</c:v>
                </c:pt>
                <c:pt idx="5600">
                  <c:v>164300</c:v>
                </c:pt>
                <c:pt idx="5601">
                  <c:v>360000</c:v>
                </c:pt>
                <c:pt idx="5602">
                  <c:v>189200</c:v>
                </c:pt>
                <c:pt idx="5603">
                  <c:v>222800</c:v>
                </c:pt>
                <c:pt idx="5604">
                  <c:v>132100</c:v>
                </c:pt>
                <c:pt idx="5605">
                  <c:v>107600</c:v>
                </c:pt>
                <c:pt idx="5606">
                  <c:v>252100</c:v>
                </c:pt>
                <c:pt idx="5607">
                  <c:v>261000</c:v>
                </c:pt>
                <c:pt idx="5608">
                  <c:v>234400</c:v>
                </c:pt>
                <c:pt idx="5609">
                  <c:v>166500</c:v>
                </c:pt>
                <c:pt idx="5610">
                  <c:v>231200</c:v>
                </c:pt>
                <c:pt idx="5611">
                  <c:v>349100</c:v>
                </c:pt>
                <c:pt idx="5612">
                  <c:v>225000</c:v>
                </c:pt>
                <c:pt idx="5613">
                  <c:v>248400</c:v>
                </c:pt>
                <c:pt idx="5614">
                  <c:v>178600</c:v>
                </c:pt>
                <c:pt idx="5615">
                  <c:v>190500</c:v>
                </c:pt>
                <c:pt idx="5616">
                  <c:v>42700</c:v>
                </c:pt>
                <c:pt idx="5617">
                  <c:v>409000</c:v>
                </c:pt>
                <c:pt idx="5618">
                  <c:v>111300</c:v>
                </c:pt>
                <c:pt idx="5619">
                  <c:v>99600</c:v>
                </c:pt>
                <c:pt idx="5620">
                  <c:v>79000</c:v>
                </c:pt>
                <c:pt idx="5621">
                  <c:v>242600</c:v>
                </c:pt>
                <c:pt idx="5622">
                  <c:v>444300</c:v>
                </c:pt>
                <c:pt idx="5623">
                  <c:v>94400</c:v>
                </c:pt>
                <c:pt idx="5624">
                  <c:v>115100</c:v>
                </c:pt>
                <c:pt idx="5625">
                  <c:v>97900</c:v>
                </c:pt>
                <c:pt idx="5626">
                  <c:v>320400</c:v>
                </c:pt>
                <c:pt idx="5627">
                  <c:v>139100</c:v>
                </c:pt>
                <c:pt idx="5628">
                  <c:v>344000</c:v>
                </c:pt>
                <c:pt idx="5629">
                  <c:v>304000</c:v>
                </c:pt>
                <c:pt idx="5630">
                  <c:v>370000</c:v>
                </c:pt>
                <c:pt idx="5631">
                  <c:v>234100</c:v>
                </c:pt>
                <c:pt idx="5632">
                  <c:v>256300</c:v>
                </c:pt>
                <c:pt idx="5633">
                  <c:v>267700</c:v>
                </c:pt>
                <c:pt idx="5634">
                  <c:v>311900</c:v>
                </c:pt>
                <c:pt idx="5635">
                  <c:v>450000</c:v>
                </c:pt>
                <c:pt idx="5636">
                  <c:v>200000</c:v>
                </c:pt>
                <c:pt idx="5637">
                  <c:v>75600</c:v>
                </c:pt>
                <c:pt idx="5638">
                  <c:v>360000</c:v>
                </c:pt>
                <c:pt idx="5639">
                  <c:v>124600</c:v>
                </c:pt>
                <c:pt idx="5640">
                  <c:v>91100</c:v>
                </c:pt>
                <c:pt idx="5641">
                  <c:v>191900</c:v>
                </c:pt>
                <c:pt idx="5642">
                  <c:v>150400</c:v>
                </c:pt>
                <c:pt idx="5643">
                  <c:v>415900</c:v>
                </c:pt>
                <c:pt idx="5644">
                  <c:v>254000</c:v>
                </c:pt>
                <c:pt idx="5645">
                  <c:v>202400</c:v>
                </c:pt>
                <c:pt idx="5646">
                  <c:v>226800</c:v>
                </c:pt>
                <c:pt idx="5647">
                  <c:v>90900</c:v>
                </c:pt>
                <c:pt idx="5648">
                  <c:v>311600</c:v>
                </c:pt>
                <c:pt idx="5649">
                  <c:v>128600</c:v>
                </c:pt>
                <c:pt idx="5650">
                  <c:v>126600</c:v>
                </c:pt>
                <c:pt idx="5651">
                  <c:v>95200</c:v>
                </c:pt>
                <c:pt idx="5652">
                  <c:v>41700</c:v>
                </c:pt>
                <c:pt idx="5653">
                  <c:v>287300</c:v>
                </c:pt>
                <c:pt idx="5654">
                  <c:v>123000</c:v>
                </c:pt>
                <c:pt idx="5655">
                  <c:v>242700</c:v>
                </c:pt>
                <c:pt idx="5656">
                  <c:v>308800</c:v>
                </c:pt>
                <c:pt idx="5657">
                  <c:v>224400</c:v>
                </c:pt>
                <c:pt idx="5658">
                  <c:v>160100</c:v>
                </c:pt>
                <c:pt idx="5659">
                  <c:v>270100</c:v>
                </c:pt>
                <c:pt idx="5660">
                  <c:v>428500</c:v>
                </c:pt>
                <c:pt idx="5661">
                  <c:v>84900</c:v>
                </c:pt>
                <c:pt idx="5662">
                  <c:v>190800</c:v>
                </c:pt>
                <c:pt idx="5663">
                  <c:v>231200</c:v>
                </c:pt>
                <c:pt idx="5664">
                  <c:v>107900</c:v>
                </c:pt>
                <c:pt idx="5665">
                  <c:v>254100</c:v>
                </c:pt>
                <c:pt idx="5666">
                  <c:v>162900</c:v>
                </c:pt>
                <c:pt idx="5667">
                  <c:v>92700</c:v>
                </c:pt>
                <c:pt idx="5668">
                  <c:v>140800</c:v>
                </c:pt>
                <c:pt idx="5669">
                  <c:v>52100</c:v>
                </c:pt>
                <c:pt idx="5670">
                  <c:v>258000</c:v>
                </c:pt>
                <c:pt idx="5671">
                  <c:v>135800</c:v>
                </c:pt>
                <c:pt idx="5672">
                  <c:v>222000</c:v>
                </c:pt>
                <c:pt idx="5673">
                  <c:v>168100</c:v>
                </c:pt>
                <c:pt idx="5674">
                  <c:v>97600</c:v>
                </c:pt>
                <c:pt idx="5675">
                  <c:v>238700</c:v>
                </c:pt>
                <c:pt idx="5676">
                  <c:v>231400</c:v>
                </c:pt>
                <c:pt idx="5677">
                  <c:v>155100</c:v>
                </c:pt>
                <c:pt idx="5678">
                  <c:v>247200</c:v>
                </c:pt>
                <c:pt idx="5679">
                  <c:v>279800</c:v>
                </c:pt>
                <c:pt idx="5680">
                  <c:v>42500</c:v>
                </c:pt>
                <c:pt idx="5681">
                  <c:v>391300</c:v>
                </c:pt>
                <c:pt idx="5682">
                  <c:v>344700</c:v>
                </c:pt>
                <c:pt idx="5683">
                  <c:v>95000</c:v>
                </c:pt>
                <c:pt idx="5684">
                  <c:v>241700</c:v>
                </c:pt>
                <c:pt idx="5685">
                  <c:v>61700</c:v>
                </c:pt>
                <c:pt idx="5686">
                  <c:v>128500</c:v>
                </c:pt>
                <c:pt idx="5687">
                  <c:v>129900</c:v>
                </c:pt>
                <c:pt idx="5688">
                  <c:v>201000</c:v>
                </c:pt>
                <c:pt idx="5689">
                  <c:v>66000</c:v>
                </c:pt>
                <c:pt idx="5690">
                  <c:v>122500</c:v>
                </c:pt>
                <c:pt idx="5691">
                  <c:v>218800</c:v>
                </c:pt>
                <c:pt idx="5692">
                  <c:v>169300</c:v>
                </c:pt>
                <c:pt idx="5693">
                  <c:v>154400</c:v>
                </c:pt>
                <c:pt idx="5694">
                  <c:v>176400</c:v>
                </c:pt>
                <c:pt idx="5695">
                  <c:v>484600</c:v>
                </c:pt>
                <c:pt idx="5696">
                  <c:v>191700</c:v>
                </c:pt>
                <c:pt idx="5697">
                  <c:v>177500</c:v>
                </c:pt>
                <c:pt idx="5698">
                  <c:v>118000</c:v>
                </c:pt>
                <c:pt idx="5699">
                  <c:v>133600</c:v>
                </c:pt>
                <c:pt idx="5700">
                  <c:v>226000</c:v>
                </c:pt>
                <c:pt idx="5701">
                  <c:v>171200</c:v>
                </c:pt>
                <c:pt idx="5702">
                  <c:v>62900</c:v>
                </c:pt>
                <c:pt idx="5703">
                  <c:v>209500</c:v>
                </c:pt>
                <c:pt idx="5704">
                  <c:v>183300</c:v>
                </c:pt>
                <c:pt idx="5705">
                  <c:v>233300</c:v>
                </c:pt>
                <c:pt idx="5706">
                  <c:v>183400</c:v>
                </c:pt>
                <c:pt idx="5707">
                  <c:v>461300</c:v>
                </c:pt>
                <c:pt idx="5708">
                  <c:v>58700</c:v>
                </c:pt>
                <c:pt idx="5709">
                  <c:v>146700</c:v>
                </c:pt>
                <c:pt idx="5710">
                  <c:v>112900</c:v>
                </c:pt>
                <c:pt idx="5711">
                  <c:v>169200</c:v>
                </c:pt>
                <c:pt idx="5712">
                  <c:v>234500</c:v>
                </c:pt>
                <c:pt idx="5713">
                  <c:v>159000</c:v>
                </c:pt>
                <c:pt idx="5714">
                  <c:v>150000</c:v>
                </c:pt>
                <c:pt idx="5715">
                  <c:v>155700</c:v>
                </c:pt>
                <c:pt idx="5716">
                  <c:v>132700</c:v>
                </c:pt>
                <c:pt idx="5717">
                  <c:v>254500</c:v>
                </c:pt>
                <c:pt idx="5718">
                  <c:v>93200</c:v>
                </c:pt>
                <c:pt idx="5719">
                  <c:v>229400</c:v>
                </c:pt>
                <c:pt idx="5720">
                  <c:v>225000</c:v>
                </c:pt>
                <c:pt idx="5721">
                  <c:v>99100</c:v>
                </c:pt>
                <c:pt idx="5722">
                  <c:v>107000</c:v>
                </c:pt>
                <c:pt idx="5723">
                  <c:v>346000</c:v>
                </c:pt>
                <c:pt idx="5724">
                  <c:v>91300</c:v>
                </c:pt>
                <c:pt idx="5725">
                  <c:v>130800</c:v>
                </c:pt>
                <c:pt idx="5726">
                  <c:v>57200</c:v>
                </c:pt>
                <c:pt idx="5727">
                  <c:v>156700</c:v>
                </c:pt>
                <c:pt idx="5728">
                  <c:v>134800</c:v>
                </c:pt>
                <c:pt idx="5729">
                  <c:v>156000</c:v>
                </c:pt>
                <c:pt idx="5730">
                  <c:v>405400</c:v>
                </c:pt>
                <c:pt idx="5731">
                  <c:v>274400</c:v>
                </c:pt>
                <c:pt idx="5732">
                  <c:v>228200</c:v>
                </c:pt>
                <c:pt idx="5733">
                  <c:v>140300</c:v>
                </c:pt>
                <c:pt idx="5734">
                  <c:v>269600</c:v>
                </c:pt>
                <c:pt idx="5735">
                  <c:v>220800</c:v>
                </c:pt>
                <c:pt idx="5736">
                  <c:v>83600</c:v>
                </c:pt>
                <c:pt idx="5737">
                  <c:v>260900</c:v>
                </c:pt>
                <c:pt idx="5738">
                  <c:v>183100</c:v>
                </c:pt>
                <c:pt idx="5739">
                  <c:v>125000</c:v>
                </c:pt>
                <c:pt idx="5740">
                  <c:v>251400</c:v>
                </c:pt>
                <c:pt idx="5741">
                  <c:v>247700</c:v>
                </c:pt>
                <c:pt idx="5742">
                  <c:v>103600</c:v>
                </c:pt>
                <c:pt idx="5743">
                  <c:v>112900</c:v>
                </c:pt>
                <c:pt idx="5744">
                  <c:v>155500</c:v>
                </c:pt>
                <c:pt idx="5745">
                  <c:v>158600</c:v>
                </c:pt>
                <c:pt idx="5746">
                  <c:v>131000</c:v>
                </c:pt>
                <c:pt idx="5747">
                  <c:v>204900</c:v>
                </c:pt>
                <c:pt idx="5748">
                  <c:v>360200</c:v>
                </c:pt>
                <c:pt idx="5749">
                  <c:v>125000</c:v>
                </c:pt>
                <c:pt idx="5750">
                  <c:v>48000</c:v>
                </c:pt>
                <c:pt idx="5751">
                  <c:v>200000</c:v>
                </c:pt>
                <c:pt idx="5752">
                  <c:v>290600</c:v>
                </c:pt>
                <c:pt idx="5753">
                  <c:v>57100</c:v>
                </c:pt>
                <c:pt idx="5754">
                  <c:v>265600</c:v>
                </c:pt>
                <c:pt idx="5755">
                  <c:v>137500</c:v>
                </c:pt>
                <c:pt idx="5756">
                  <c:v>162000</c:v>
                </c:pt>
                <c:pt idx="5757">
                  <c:v>106300</c:v>
                </c:pt>
                <c:pt idx="5758">
                  <c:v>286800</c:v>
                </c:pt>
                <c:pt idx="5759">
                  <c:v>235600</c:v>
                </c:pt>
                <c:pt idx="5760">
                  <c:v>358000</c:v>
                </c:pt>
                <c:pt idx="5761">
                  <c:v>451300</c:v>
                </c:pt>
                <c:pt idx="5762">
                  <c:v>235300</c:v>
                </c:pt>
                <c:pt idx="5763">
                  <c:v>51800</c:v>
                </c:pt>
                <c:pt idx="5764">
                  <c:v>438500</c:v>
                </c:pt>
                <c:pt idx="5765">
                  <c:v>179200</c:v>
                </c:pt>
                <c:pt idx="5766">
                  <c:v>166000</c:v>
                </c:pt>
                <c:pt idx="5767">
                  <c:v>350000</c:v>
                </c:pt>
                <c:pt idx="5768">
                  <c:v>154700</c:v>
                </c:pt>
                <c:pt idx="5769">
                  <c:v>358800</c:v>
                </c:pt>
                <c:pt idx="5770">
                  <c:v>273200</c:v>
                </c:pt>
                <c:pt idx="5771">
                  <c:v>181800</c:v>
                </c:pt>
                <c:pt idx="5772">
                  <c:v>379300</c:v>
                </c:pt>
                <c:pt idx="5773">
                  <c:v>364700</c:v>
                </c:pt>
                <c:pt idx="5774">
                  <c:v>48300</c:v>
                </c:pt>
                <c:pt idx="5775">
                  <c:v>142900</c:v>
                </c:pt>
                <c:pt idx="5776">
                  <c:v>392100</c:v>
                </c:pt>
                <c:pt idx="5777">
                  <c:v>127600</c:v>
                </c:pt>
                <c:pt idx="5778">
                  <c:v>251900</c:v>
                </c:pt>
                <c:pt idx="5779">
                  <c:v>251800</c:v>
                </c:pt>
                <c:pt idx="5780">
                  <c:v>108000</c:v>
                </c:pt>
                <c:pt idx="5781">
                  <c:v>92800</c:v>
                </c:pt>
                <c:pt idx="5782">
                  <c:v>55500</c:v>
                </c:pt>
                <c:pt idx="5783">
                  <c:v>296100</c:v>
                </c:pt>
                <c:pt idx="5784">
                  <c:v>115000</c:v>
                </c:pt>
                <c:pt idx="5785">
                  <c:v>175900</c:v>
                </c:pt>
                <c:pt idx="5786">
                  <c:v>470000</c:v>
                </c:pt>
                <c:pt idx="5787">
                  <c:v>292900</c:v>
                </c:pt>
                <c:pt idx="5788">
                  <c:v>90600</c:v>
                </c:pt>
                <c:pt idx="5789">
                  <c:v>146300</c:v>
                </c:pt>
                <c:pt idx="5790">
                  <c:v>166600</c:v>
                </c:pt>
                <c:pt idx="5791">
                  <c:v>217100</c:v>
                </c:pt>
                <c:pt idx="5792">
                  <c:v>252300</c:v>
                </c:pt>
                <c:pt idx="5793">
                  <c:v>112100</c:v>
                </c:pt>
                <c:pt idx="5794">
                  <c:v>450000</c:v>
                </c:pt>
                <c:pt idx="5795">
                  <c:v>112500</c:v>
                </c:pt>
                <c:pt idx="5796">
                  <c:v>225400</c:v>
                </c:pt>
                <c:pt idx="5797">
                  <c:v>100800</c:v>
                </c:pt>
                <c:pt idx="5798">
                  <c:v>58200</c:v>
                </c:pt>
                <c:pt idx="5799">
                  <c:v>135200</c:v>
                </c:pt>
                <c:pt idx="5800">
                  <c:v>196400</c:v>
                </c:pt>
                <c:pt idx="5801">
                  <c:v>187200</c:v>
                </c:pt>
                <c:pt idx="5802">
                  <c:v>126000</c:v>
                </c:pt>
                <c:pt idx="5803">
                  <c:v>242000</c:v>
                </c:pt>
                <c:pt idx="5804">
                  <c:v>237900</c:v>
                </c:pt>
                <c:pt idx="5805">
                  <c:v>126500</c:v>
                </c:pt>
                <c:pt idx="5806">
                  <c:v>268300</c:v>
                </c:pt>
                <c:pt idx="5807">
                  <c:v>254700</c:v>
                </c:pt>
                <c:pt idx="5808">
                  <c:v>224100</c:v>
                </c:pt>
                <c:pt idx="5809">
                  <c:v>83800</c:v>
                </c:pt>
                <c:pt idx="5810">
                  <c:v>322300</c:v>
                </c:pt>
                <c:pt idx="5811">
                  <c:v>213800</c:v>
                </c:pt>
                <c:pt idx="5812">
                  <c:v>493400</c:v>
                </c:pt>
                <c:pt idx="5813">
                  <c:v>441400</c:v>
                </c:pt>
                <c:pt idx="5814">
                  <c:v>108200</c:v>
                </c:pt>
                <c:pt idx="5815">
                  <c:v>153100</c:v>
                </c:pt>
                <c:pt idx="5816">
                  <c:v>142400</c:v>
                </c:pt>
                <c:pt idx="5817">
                  <c:v>131300</c:v>
                </c:pt>
                <c:pt idx="5818">
                  <c:v>195800</c:v>
                </c:pt>
                <c:pt idx="5819">
                  <c:v>306400</c:v>
                </c:pt>
                <c:pt idx="5820">
                  <c:v>300000</c:v>
                </c:pt>
                <c:pt idx="5821">
                  <c:v>111400</c:v>
                </c:pt>
                <c:pt idx="5822">
                  <c:v>104800</c:v>
                </c:pt>
                <c:pt idx="5823">
                  <c:v>111300</c:v>
                </c:pt>
                <c:pt idx="5824">
                  <c:v>90500</c:v>
                </c:pt>
                <c:pt idx="5825">
                  <c:v>275000</c:v>
                </c:pt>
                <c:pt idx="5826">
                  <c:v>236100</c:v>
                </c:pt>
                <c:pt idx="5827">
                  <c:v>350000</c:v>
                </c:pt>
                <c:pt idx="5828">
                  <c:v>130600</c:v>
                </c:pt>
                <c:pt idx="5829">
                  <c:v>138800</c:v>
                </c:pt>
                <c:pt idx="5830">
                  <c:v>231400</c:v>
                </c:pt>
                <c:pt idx="5831">
                  <c:v>107800</c:v>
                </c:pt>
                <c:pt idx="5832">
                  <c:v>432400</c:v>
                </c:pt>
                <c:pt idx="5833">
                  <c:v>112600</c:v>
                </c:pt>
                <c:pt idx="5834">
                  <c:v>164500</c:v>
                </c:pt>
                <c:pt idx="5835">
                  <c:v>264400</c:v>
                </c:pt>
                <c:pt idx="5836">
                  <c:v>251200</c:v>
                </c:pt>
                <c:pt idx="5837">
                  <c:v>92600</c:v>
                </c:pt>
                <c:pt idx="5838">
                  <c:v>216600</c:v>
                </c:pt>
                <c:pt idx="5839">
                  <c:v>227100</c:v>
                </c:pt>
                <c:pt idx="5840">
                  <c:v>217500</c:v>
                </c:pt>
                <c:pt idx="5841">
                  <c:v>150000</c:v>
                </c:pt>
                <c:pt idx="5842">
                  <c:v>139300</c:v>
                </c:pt>
                <c:pt idx="5843">
                  <c:v>400000</c:v>
                </c:pt>
                <c:pt idx="5844">
                  <c:v>106000</c:v>
                </c:pt>
                <c:pt idx="5845">
                  <c:v>239100</c:v>
                </c:pt>
                <c:pt idx="5846">
                  <c:v>261800</c:v>
                </c:pt>
                <c:pt idx="5847">
                  <c:v>77100</c:v>
                </c:pt>
                <c:pt idx="5848">
                  <c:v>191400</c:v>
                </c:pt>
                <c:pt idx="5849">
                  <c:v>200000</c:v>
                </c:pt>
                <c:pt idx="5850">
                  <c:v>268100</c:v>
                </c:pt>
                <c:pt idx="5851">
                  <c:v>65000</c:v>
                </c:pt>
                <c:pt idx="5852">
                  <c:v>60000</c:v>
                </c:pt>
                <c:pt idx="5853">
                  <c:v>54400</c:v>
                </c:pt>
                <c:pt idx="5854">
                  <c:v>295500</c:v>
                </c:pt>
                <c:pt idx="5855">
                  <c:v>174400</c:v>
                </c:pt>
                <c:pt idx="5856">
                  <c:v>383800</c:v>
                </c:pt>
                <c:pt idx="5857">
                  <c:v>97900</c:v>
                </c:pt>
                <c:pt idx="5858">
                  <c:v>46900</c:v>
                </c:pt>
                <c:pt idx="5859">
                  <c:v>435700</c:v>
                </c:pt>
                <c:pt idx="5860">
                  <c:v>162500</c:v>
                </c:pt>
                <c:pt idx="5861">
                  <c:v>114700</c:v>
                </c:pt>
                <c:pt idx="5862">
                  <c:v>225000</c:v>
                </c:pt>
                <c:pt idx="5863">
                  <c:v>261800</c:v>
                </c:pt>
                <c:pt idx="5864">
                  <c:v>88500</c:v>
                </c:pt>
                <c:pt idx="5865">
                  <c:v>144400</c:v>
                </c:pt>
                <c:pt idx="5866">
                  <c:v>219000</c:v>
                </c:pt>
                <c:pt idx="5867">
                  <c:v>335700</c:v>
                </c:pt>
                <c:pt idx="5868">
                  <c:v>483300</c:v>
                </c:pt>
                <c:pt idx="5869">
                  <c:v>98300</c:v>
                </c:pt>
                <c:pt idx="5870">
                  <c:v>113500</c:v>
                </c:pt>
                <c:pt idx="5871">
                  <c:v>231200</c:v>
                </c:pt>
                <c:pt idx="5872">
                  <c:v>275000</c:v>
                </c:pt>
                <c:pt idx="5873">
                  <c:v>134400</c:v>
                </c:pt>
                <c:pt idx="5874">
                  <c:v>283200</c:v>
                </c:pt>
                <c:pt idx="5875">
                  <c:v>86100</c:v>
                </c:pt>
                <c:pt idx="5876">
                  <c:v>83800</c:v>
                </c:pt>
                <c:pt idx="5877">
                  <c:v>206300</c:v>
                </c:pt>
                <c:pt idx="5878">
                  <c:v>396000</c:v>
                </c:pt>
                <c:pt idx="5879">
                  <c:v>62500</c:v>
                </c:pt>
                <c:pt idx="5880">
                  <c:v>91900</c:v>
                </c:pt>
                <c:pt idx="5881">
                  <c:v>102600</c:v>
                </c:pt>
                <c:pt idx="5882">
                  <c:v>160200</c:v>
                </c:pt>
                <c:pt idx="5883">
                  <c:v>171100</c:v>
                </c:pt>
                <c:pt idx="5884">
                  <c:v>416500</c:v>
                </c:pt>
                <c:pt idx="5885">
                  <c:v>391300</c:v>
                </c:pt>
                <c:pt idx="5886">
                  <c:v>166700</c:v>
                </c:pt>
                <c:pt idx="5887">
                  <c:v>136100</c:v>
                </c:pt>
                <c:pt idx="5888">
                  <c:v>91200</c:v>
                </c:pt>
                <c:pt idx="5889">
                  <c:v>170800</c:v>
                </c:pt>
                <c:pt idx="5890">
                  <c:v>82300</c:v>
                </c:pt>
                <c:pt idx="5891">
                  <c:v>161500</c:v>
                </c:pt>
                <c:pt idx="5892">
                  <c:v>480800</c:v>
                </c:pt>
                <c:pt idx="5893">
                  <c:v>223000</c:v>
                </c:pt>
                <c:pt idx="5894">
                  <c:v>86900</c:v>
                </c:pt>
                <c:pt idx="5895">
                  <c:v>217600</c:v>
                </c:pt>
                <c:pt idx="5896">
                  <c:v>256000</c:v>
                </c:pt>
                <c:pt idx="5897">
                  <c:v>162100</c:v>
                </c:pt>
                <c:pt idx="5898">
                  <c:v>267600</c:v>
                </c:pt>
                <c:pt idx="5899">
                  <c:v>253000</c:v>
                </c:pt>
                <c:pt idx="5900">
                  <c:v>121900</c:v>
                </c:pt>
                <c:pt idx="5901">
                  <c:v>194800</c:v>
                </c:pt>
                <c:pt idx="5902">
                  <c:v>255700</c:v>
                </c:pt>
                <c:pt idx="5903">
                  <c:v>112500</c:v>
                </c:pt>
                <c:pt idx="5904">
                  <c:v>255200</c:v>
                </c:pt>
                <c:pt idx="5905">
                  <c:v>175300</c:v>
                </c:pt>
                <c:pt idx="5906">
                  <c:v>157600</c:v>
                </c:pt>
                <c:pt idx="5907">
                  <c:v>127900</c:v>
                </c:pt>
                <c:pt idx="5908">
                  <c:v>94700</c:v>
                </c:pt>
                <c:pt idx="5909">
                  <c:v>180200</c:v>
                </c:pt>
                <c:pt idx="5910">
                  <c:v>172900</c:v>
                </c:pt>
                <c:pt idx="5911">
                  <c:v>183300</c:v>
                </c:pt>
                <c:pt idx="5912">
                  <c:v>112000</c:v>
                </c:pt>
                <c:pt idx="5913">
                  <c:v>139700</c:v>
                </c:pt>
                <c:pt idx="5914">
                  <c:v>157600</c:v>
                </c:pt>
                <c:pt idx="5915">
                  <c:v>165500</c:v>
                </c:pt>
                <c:pt idx="5916">
                  <c:v>87500</c:v>
                </c:pt>
                <c:pt idx="5917">
                  <c:v>177900</c:v>
                </c:pt>
                <c:pt idx="5918">
                  <c:v>144000</c:v>
                </c:pt>
                <c:pt idx="5919">
                  <c:v>133500</c:v>
                </c:pt>
                <c:pt idx="5920">
                  <c:v>106300</c:v>
                </c:pt>
                <c:pt idx="5921">
                  <c:v>469900</c:v>
                </c:pt>
                <c:pt idx="5922">
                  <c:v>334900</c:v>
                </c:pt>
                <c:pt idx="5923">
                  <c:v>211300</c:v>
                </c:pt>
                <c:pt idx="5924">
                  <c:v>164800</c:v>
                </c:pt>
                <c:pt idx="5925">
                  <c:v>81300</c:v>
                </c:pt>
                <c:pt idx="5926">
                  <c:v>52500</c:v>
                </c:pt>
                <c:pt idx="5927">
                  <c:v>271700</c:v>
                </c:pt>
                <c:pt idx="5928">
                  <c:v>270700</c:v>
                </c:pt>
                <c:pt idx="5929">
                  <c:v>238700</c:v>
                </c:pt>
                <c:pt idx="5930">
                  <c:v>71500</c:v>
                </c:pt>
                <c:pt idx="5931">
                  <c:v>375300</c:v>
                </c:pt>
                <c:pt idx="5932">
                  <c:v>113700</c:v>
                </c:pt>
                <c:pt idx="5933">
                  <c:v>319900</c:v>
                </c:pt>
                <c:pt idx="5934">
                  <c:v>178200</c:v>
                </c:pt>
                <c:pt idx="5935">
                  <c:v>168300</c:v>
                </c:pt>
                <c:pt idx="5936">
                  <c:v>330000</c:v>
                </c:pt>
                <c:pt idx="5937">
                  <c:v>143200</c:v>
                </c:pt>
                <c:pt idx="5938">
                  <c:v>188400</c:v>
                </c:pt>
                <c:pt idx="5939">
                  <c:v>261000</c:v>
                </c:pt>
                <c:pt idx="5940">
                  <c:v>251800</c:v>
                </c:pt>
                <c:pt idx="5941">
                  <c:v>357800</c:v>
                </c:pt>
                <c:pt idx="5942">
                  <c:v>86200</c:v>
                </c:pt>
                <c:pt idx="5943">
                  <c:v>239500</c:v>
                </c:pt>
                <c:pt idx="5944">
                  <c:v>446600</c:v>
                </c:pt>
                <c:pt idx="5945">
                  <c:v>307600</c:v>
                </c:pt>
                <c:pt idx="5946">
                  <c:v>155300</c:v>
                </c:pt>
                <c:pt idx="5947">
                  <c:v>448300</c:v>
                </c:pt>
                <c:pt idx="5948">
                  <c:v>142500</c:v>
                </c:pt>
                <c:pt idx="5949">
                  <c:v>172600</c:v>
                </c:pt>
                <c:pt idx="5950">
                  <c:v>105200</c:v>
                </c:pt>
                <c:pt idx="5951">
                  <c:v>246200</c:v>
                </c:pt>
                <c:pt idx="5952">
                  <c:v>83200</c:v>
                </c:pt>
                <c:pt idx="5953">
                  <c:v>230200</c:v>
                </c:pt>
                <c:pt idx="5954">
                  <c:v>108000</c:v>
                </c:pt>
                <c:pt idx="5955">
                  <c:v>63300</c:v>
                </c:pt>
                <c:pt idx="5956">
                  <c:v>361300</c:v>
                </c:pt>
                <c:pt idx="5957">
                  <c:v>246700</c:v>
                </c:pt>
                <c:pt idx="5958">
                  <c:v>244700</c:v>
                </c:pt>
                <c:pt idx="5959">
                  <c:v>57600</c:v>
                </c:pt>
                <c:pt idx="5960">
                  <c:v>97100</c:v>
                </c:pt>
                <c:pt idx="5961">
                  <c:v>183300</c:v>
                </c:pt>
                <c:pt idx="5962">
                  <c:v>151400</c:v>
                </c:pt>
                <c:pt idx="5963">
                  <c:v>345900</c:v>
                </c:pt>
                <c:pt idx="5964">
                  <c:v>185900</c:v>
                </c:pt>
                <c:pt idx="5965">
                  <c:v>113300</c:v>
                </c:pt>
                <c:pt idx="5966">
                  <c:v>195700</c:v>
                </c:pt>
                <c:pt idx="5967">
                  <c:v>214600</c:v>
                </c:pt>
                <c:pt idx="5968">
                  <c:v>269000</c:v>
                </c:pt>
                <c:pt idx="5969">
                  <c:v>328500</c:v>
                </c:pt>
                <c:pt idx="5970">
                  <c:v>118100</c:v>
                </c:pt>
                <c:pt idx="5971">
                  <c:v>426400</c:v>
                </c:pt>
                <c:pt idx="5972">
                  <c:v>264500</c:v>
                </c:pt>
                <c:pt idx="5973">
                  <c:v>182100</c:v>
                </c:pt>
                <c:pt idx="5974">
                  <c:v>281900</c:v>
                </c:pt>
                <c:pt idx="5975">
                  <c:v>238000</c:v>
                </c:pt>
                <c:pt idx="5976">
                  <c:v>202800</c:v>
                </c:pt>
                <c:pt idx="5977">
                  <c:v>134600</c:v>
                </c:pt>
                <c:pt idx="5978">
                  <c:v>91900</c:v>
                </c:pt>
                <c:pt idx="5979">
                  <c:v>440900</c:v>
                </c:pt>
                <c:pt idx="5980">
                  <c:v>204500</c:v>
                </c:pt>
                <c:pt idx="5981">
                  <c:v>334900</c:v>
                </c:pt>
                <c:pt idx="5982">
                  <c:v>104500</c:v>
                </c:pt>
                <c:pt idx="5983">
                  <c:v>372400</c:v>
                </c:pt>
                <c:pt idx="5984">
                  <c:v>74200</c:v>
                </c:pt>
                <c:pt idx="5985">
                  <c:v>275000</c:v>
                </c:pt>
                <c:pt idx="5986">
                  <c:v>131500</c:v>
                </c:pt>
                <c:pt idx="5987">
                  <c:v>104700</c:v>
                </c:pt>
                <c:pt idx="5988">
                  <c:v>400000</c:v>
                </c:pt>
                <c:pt idx="5989">
                  <c:v>214500</c:v>
                </c:pt>
                <c:pt idx="5990">
                  <c:v>99100</c:v>
                </c:pt>
                <c:pt idx="5991">
                  <c:v>275000</c:v>
                </c:pt>
                <c:pt idx="5992">
                  <c:v>57900</c:v>
                </c:pt>
                <c:pt idx="5993">
                  <c:v>121600</c:v>
                </c:pt>
                <c:pt idx="5994">
                  <c:v>137900</c:v>
                </c:pt>
                <c:pt idx="5995">
                  <c:v>197500</c:v>
                </c:pt>
                <c:pt idx="5996">
                  <c:v>85700</c:v>
                </c:pt>
                <c:pt idx="5997">
                  <c:v>128300</c:v>
                </c:pt>
                <c:pt idx="5998">
                  <c:v>216800</c:v>
                </c:pt>
                <c:pt idx="5999">
                  <c:v>82100</c:v>
                </c:pt>
                <c:pt idx="6000">
                  <c:v>150800</c:v>
                </c:pt>
                <c:pt idx="6001">
                  <c:v>150800</c:v>
                </c:pt>
                <c:pt idx="6002">
                  <c:v>63900</c:v>
                </c:pt>
                <c:pt idx="6003">
                  <c:v>190600</c:v>
                </c:pt>
                <c:pt idx="6004">
                  <c:v>267300</c:v>
                </c:pt>
                <c:pt idx="6005">
                  <c:v>128100</c:v>
                </c:pt>
                <c:pt idx="6006">
                  <c:v>105700</c:v>
                </c:pt>
                <c:pt idx="6007">
                  <c:v>239100</c:v>
                </c:pt>
                <c:pt idx="6008">
                  <c:v>225000</c:v>
                </c:pt>
                <c:pt idx="6009">
                  <c:v>187500</c:v>
                </c:pt>
                <c:pt idx="6010">
                  <c:v>182000</c:v>
                </c:pt>
                <c:pt idx="6011">
                  <c:v>276400</c:v>
                </c:pt>
                <c:pt idx="6012">
                  <c:v>303900</c:v>
                </c:pt>
                <c:pt idx="6013">
                  <c:v>87500</c:v>
                </c:pt>
                <c:pt idx="6014">
                  <c:v>95300</c:v>
                </c:pt>
                <c:pt idx="6015">
                  <c:v>133500</c:v>
                </c:pt>
                <c:pt idx="6016">
                  <c:v>348200</c:v>
                </c:pt>
                <c:pt idx="6017">
                  <c:v>211000</c:v>
                </c:pt>
                <c:pt idx="6018">
                  <c:v>286600</c:v>
                </c:pt>
                <c:pt idx="6019">
                  <c:v>93800</c:v>
                </c:pt>
                <c:pt idx="6020">
                  <c:v>114800</c:v>
                </c:pt>
                <c:pt idx="6021">
                  <c:v>268100</c:v>
                </c:pt>
                <c:pt idx="6022">
                  <c:v>62900</c:v>
                </c:pt>
                <c:pt idx="6023">
                  <c:v>65000</c:v>
                </c:pt>
                <c:pt idx="6024">
                  <c:v>216400</c:v>
                </c:pt>
                <c:pt idx="6025">
                  <c:v>127700</c:v>
                </c:pt>
                <c:pt idx="6026">
                  <c:v>300000</c:v>
                </c:pt>
                <c:pt idx="6027">
                  <c:v>254200</c:v>
                </c:pt>
                <c:pt idx="6028">
                  <c:v>478400</c:v>
                </c:pt>
                <c:pt idx="6029">
                  <c:v>187500</c:v>
                </c:pt>
                <c:pt idx="6030">
                  <c:v>80400</c:v>
                </c:pt>
                <c:pt idx="6031">
                  <c:v>60000</c:v>
                </c:pt>
                <c:pt idx="6032">
                  <c:v>175000</c:v>
                </c:pt>
                <c:pt idx="6033">
                  <c:v>354000</c:v>
                </c:pt>
                <c:pt idx="6034">
                  <c:v>235600</c:v>
                </c:pt>
                <c:pt idx="6035">
                  <c:v>178000</c:v>
                </c:pt>
                <c:pt idx="6036">
                  <c:v>217000</c:v>
                </c:pt>
                <c:pt idx="6037">
                  <c:v>273800</c:v>
                </c:pt>
                <c:pt idx="6038">
                  <c:v>209000</c:v>
                </c:pt>
                <c:pt idx="6039">
                  <c:v>288100</c:v>
                </c:pt>
                <c:pt idx="6040">
                  <c:v>187500</c:v>
                </c:pt>
                <c:pt idx="6041">
                  <c:v>226000</c:v>
                </c:pt>
                <c:pt idx="6042">
                  <c:v>89600</c:v>
                </c:pt>
                <c:pt idx="6043">
                  <c:v>169400</c:v>
                </c:pt>
                <c:pt idx="6044">
                  <c:v>46200</c:v>
                </c:pt>
                <c:pt idx="6045">
                  <c:v>216800</c:v>
                </c:pt>
                <c:pt idx="6046">
                  <c:v>250000</c:v>
                </c:pt>
                <c:pt idx="6047">
                  <c:v>88800</c:v>
                </c:pt>
                <c:pt idx="6048">
                  <c:v>316400</c:v>
                </c:pt>
                <c:pt idx="6049">
                  <c:v>247900</c:v>
                </c:pt>
                <c:pt idx="6050">
                  <c:v>168900</c:v>
                </c:pt>
                <c:pt idx="6051">
                  <c:v>150000</c:v>
                </c:pt>
                <c:pt idx="6052">
                  <c:v>207300</c:v>
                </c:pt>
                <c:pt idx="6053">
                  <c:v>342400</c:v>
                </c:pt>
                <c:pt idx="6054">
                  <c:v>175000</c:v>
                </c:pt>
                <c:pt idx="6055">
                  <c:v>187500</c:v>
                </c:pt>
                <c:pt idx="6056">
                  <c:v>206300</c:v>
                </c:pt>
                <c:pt idx="6057">
                  <c:v>348200</c:v>
                </c:pt>
                <c:pt idx="6058">
                  <c:v>180400</c:v>
                </c:pt>
                <c:pt idx="6059">
                  <c:v>50400</c:v>
                </c:pt>
                <c:pt idx="6060">
                  <c:v>69200</c:v>
                </c:pt>
                <c:pt idx="6061">
                  <c:v>369100</c:v>
                </c:pt>
                <c:pt idx="6062">
                  <c:v>80300</c:v>
                </c:pt>
                <c:pt idx="6063">
                  <c:v>170500</c:v>
                </c:pt>
                <c:pt idx="6064">
                  <c:v>138100</c:v>
                </c:pt>
                <c:pt idx="6065">
                  <c:v>269100</c:v>
                </c:pt>
                <c:pt idx="6066">
                  <c:v>281600</c:v>
                </c:pt>
                <c:pt idx="6067">
                  <c:v>107500</c:v>
                </c:pt>
                <c:pt idx="6068">
                  <c:v>59200</c:v>
                </c:pt>
                <c:pt idx="6069">
                  <c:v>451800</c:v>
                </c:pt>
                <c:pt idx="6070">
                  <c:v>249400</c:v>
                </c:pt>
                <c:pt idx="6071">
                  <c:v>115300</c:v>
                </c:pt>
                <c:pt idx="6072">
                  <c:v>313800</c:v>
                </c:pt>
                <c:pt idx="6073">
                  <c:v>58000</c:v>
                </c:pt>
                <c:pt idx="6074">
                  <c:v>271200</c:v>
                </c:pt>
                <c:pt idx="6075">
                  <c:v>197500</c:v>
                </c:pt>
                <c:pt idx="6076">
                  <c:v>266100</c:v>
                </c:pt>
                <c:pt idx="6077">
                  <c:v>237300</c:v>
                </c:pt>
                <c:pt idx="6078">
                  <c:v>202800</c:v>
                </c:pt>
                <c:pt idx="6079">
                  <c:v>60600</c:v>
                </c:pt>
                <c:pt idx="6080">
                  <c:v>72200</c:v>
                </c:pt>
                <c:pt idx="6081">
                  <c:v>122000</c:v>
                </c:pt>
                <c:pt idx="6082">
                  <c:v>221600</c:v>
                </c:pt>
                <c:pt idx="6083">
                  <c:v>213000</c:v>
                </c:pt>
                <c:pt idx="6084">
                  <c:v>436700</c:v>
                </c:pt>
                <c:pt idx="6085">
                  <c:v>243000</c:v>
                </c:pt>
                <c:pt idx="6086">
                  <c:v>254100</c:v>
                </c:pt>
                <c:pt idx="6087">
                  <c:v>392200</c:v>
                </c:pt>
                <c:pt idx="6088">
                  <c:v>328800</c:v>
                </c:pt>
                <c:pt idx="6089">
                  <c:v>224900</c:v>
                </c:pt>
                <c:pt idx="6090">
                  <c:v>322400</c:v>
                </c:pt>
                <c:pt idx="6091">
                  <c:v>170900</c:v>
                </c:pt>
                <c:pt idx="6092">
                  <c:v>183800</c:v>
                </c:pt>
                <c:pt idx="6093">
                  <c:v>220000</c:v>
                </c:pt>
                <c:pt idx="6094">
                  <c:v>289900</c:v>
                </c:pt>
                <c:pt idx="6095">
                  <c:v>162700</c:v>
                </c:pt>
                <c:pt idx="6096">
                  <c:v>85000</c:v>
                </c:pt>
                <c:pt idx="6097">
                  <c:v>203900</c:v>
                </c:pt>
                <c:pt idx="6098">
                  <c:v>156300</c:v>
                </c:pt>
                <c:pt idx="6099">
                  <c:v>209800</c:v>
                </c:pt>
                <c:pt idx="6100">
                  <c:v>75000</c:v>
                </c:pt>
                <c:pt idx="6101">
                  <c:v>180000</c:v>
                </c:pt>
                <c:pt idx="6102">
                  <c:v>312500</c:v>
                </c:pt>
                <c:pt idx="6103">
                  <c:v>133900</c:v>
                </c:pt>
                <c:pt idx="6104">
                  <c:v>230100</c:v>
                </c:pt>
                <c:pt idx="6105">
                  <c:v>248400</c:v>
                </c:pt>
                <c:pt idx="6106">
                  <c:v>88900</c:v>
                </c:pt>
                <c:pt idx="6107">
                  <c:v>484600</c:v>
                </c:pt>
                <c:pt idx="6108">
                  <c:v>206800</c:v>
                </c:pt>
                <c:pt idx="6109">
                  <c:v>311400</c:v>
                </c:pt>
                <c:pt idx="6110">
                  <c:v>149000</c:v>
                </c:pt>
                <c:pt idx="6111">
                  <c:v>154500</c:v>
                </c:pt>
                <c:pt idx="6112">
                  <c:v>146900</c:v>
                </c:pt>
                <c:pt idx="6113">
                  <c:v>72000</c:v>
                </c:pt>
                <c:pt idx="6114">
                  <c:v>68300</c:v>
                </c:pt>
                <c:pt idx="6115">
                  <c:v>141400</c:v>
                </c:pt>
                <c:pt idx="6116">
                  <c:v>128000</c:v>
                </c:pt>
                <c:pt idx="6117">
                  <c:v>71200</c:v>
                </c:pt>
                <c:pt idx="6118">
                  <c:v>281800</c:v>
                </c:pt>
                <c:pt idx="6119">
                  <c:v>150100</c:v>
                </c:pt>
                <c:pt idx="6120">
                  <c:v>111300</c:v>
                </c:pt>
                <c:pt idx="6121">
                  <c:v>269500</c:v>
                </c:pt>
                <c:pt idx="6122">
                  <c:v>312500</c:v>
                </c:pt>
                <c:pt idx="6123">
                  <c:v>219000</c:v>
                </c:pt>
                <c:pt idx="6124">
                  <c:v>264000</c:v>
                </c:pt>
                <c:pt idx="6125">
                  <c:v>164400</c:v>
                </c:pt>
                <c:pt idx="6126">
                  <c:v>164700</c:v>
                </c:pt>
                <c:pt idx="6127">
                  <c:v>133000</c:v>
                </c:pt>
                <c:pt idx="6128">
                  <c:v>217500</c:v>
                </c:pt>
                <c:pt idx="6129">
                  <c:v>147100</c:v>
                </c:pt>
                <c:pt idx="6130">
                  <c:v>226400</c:v>
                </c:pt>
                <c:pt idx="6131">
                  <c:v>348400</c:v>
                </c:pt>
                <c:pt idx="6132">
                  <c:v>209100</c:v>
                </c:pt>
                <c:pt idx="6133">
                  <c:v>198400</c:v>
                </c:pt>
                <c:pt idx="6134">
                  <c:v>127000</c:v>
                </c:pt>
                <c:pt idx="6135">
                  <c:v>97600</c:v>
                </c:pt>
                <c:pt idx="6136">
                  <c:v>218000</c:v>
                </c:pt>
                <c:pt idx="6137">
                  <c:v>142000</c:v>
                </c:pt>
                <c:pt idx="6138">
                  <c:v>133900</c:v>
                </c:pt>
                <c:pt idx="6139">
                  <c:v>431900</c:v>
                </c:pt>
                <c:pt idx="6140">
                  <c:v>350000</c:v>
                </c:pt>
                <c:pt idx="6141">
                  <c:v>483500</c:v>
                </c:pt>
                <c:pt idx="6142">
                  <c:v>251200</c:v>
                </c:pt>
                <c:pt idx="6143">
                  <c:v>361000</c:v>
                </c:pt>
                <c:pt idx="6144">
                  <c:v>58500</c:v>
                </c:pt>
                <c:pt idx="6145">
                  <c:v>362500</c:v>
                </c:pt>
                <c:pt idx="6146">
                  <c:v>363600</c:v>
                </c:pt>
                <c:pt idx="6147">
                  <c:v>269800</c:v>
                </c:pt>
                <c:pt idx="6148">
                  <c:v>93300</c:v>
                </c:pt>
                <c:pt idx="6149">
                  <c:v>96800</c:v>
                </c:pt>
                <c:pt idx="6150">
                  <c:v>39200</c:v>
                </c:pt>
                <c:pt idx="6151">
                  <c:v>291300</c:v>
                </c:pt>
                <c:pt idx="6152">
                  <c:v>163200</c:v>
                </c:pt>
                <c:pt idx="6153">
                  <c:v>101800</c:v>
                </c:pt>
                <c:pt idx="6154">
                  <c:v>162800</c:v>
                </c:pt>
                <c:pt idx="6155">
                  <c:v>209200</c:v>
                </c:pt>
                <c:pt idx="6156">
                  <c:v>227000</c:v>
                </c:pt>
                <c:pt idx="6157">
                  <c:v>273200</c:v>
                </c:pt>
                <c:pt idx="6158">
                  <c:v>345700</c:v>
                </c:pt>
                <c:pt idx="6159">
                  <c:v>85800</c:v>
                </c:pt>
                <c:pt idx="6160">
                  <c:v>188900</c:v>
                </c:pt>
                <c:pt idx="6161">
                  <c:v>158000</c:v>
                </c:pt>
                <c:pt idx="6162">
                  <c:v>262500</c:v>
                </c:pt>
                <c:pt idx="6163">
                  <c:v>85500</c:v>
                </c:pt>
                <c:pt idx="6164">
                  <c:v>176100</c:v>
                </c:pt>
                <c:pt idx="6165">
                  <c:v>113200</c:v>
                </c:pt>
                <c:pt idx="6166">
                  <c:v>67000</c:v>
                </c:pt>
                <c:pt idx="6167">
                  <c:v>119400</c:v>
                </c:pt>
                <c:pt idx="6168">
                  <c:v>143800</c:v>
                </c:pt>
                <c:pt idx="6169">
                  <c:v>43900</c:v>
                </c:pt>
                <c:pt idx="6170">
                  <c:v>350000</c:v>
                </c:pt>
                <c:pt idx="6171">
                  <c:v>186900</c:v>
                </c:pt>
                <c:pt idx="6172">
                  <c:v>39800</c:v>
                </c:pt>
                <c:pt idx="6173">
                  <c:v>240800</c:v>
                </c:pt>
                <c:pt idx="6174">
                  <c:v>131000</c:v>
                </c:pt>
                <c:pt idx="6175">
                  <c:v>186600</c:v>
                </c:pt>
                <c:pt idx="6176">
                  <c:v>211000</c:v>
                </c:pt>
                <c:pt idx="6177">
                  <c:v>83800</c:v>
                </c:pt>
                <c:pt idx="6178">
                  <c:v>365000</c:v>
                </c:pt>
                <c:pt idx="6179">
                  <c:v>69700</c:v>
                </c:pt>
                <c:pt idx="6180">
                  <c:v>212300</c:v>
                </c:pt>
                <c:pt idx="6181">
                  <c:v>276800</c:v>
                </c:pt>
                <c:pt idx="6182">
                  <c:v>268800</c:v>
                </c:pt>
                <c:pt idx="6183">
                  <c:v>225800</c:v>
                </c:pt>
                <c:pt idx="6184">
                  <c:v>345300</c:v>
                </c:pt>
                <c:pt idx="6185">
                  <c:v>70800</c:v>
                </c:pt>
                <c:pt idx="6186">
                  <c:v>410800</c:v>
                </c:pt>
                <c:pt idx="6187">
                  <c:v>59300</c:v>
                </c:pt>
                <c:pt idx="6188">
                  <c:v>198800</c:v>
                </c:pt>
                <c:pt idx="6189">
                  <c:v>143100</c:v>
                </c:pt>
                <c:pt idx="6190">
                  <c:v>279300</c:v>
                </c:pt>
                <c:pt idx="6191">
                  <c:v>108000</c:v>
                </c:pt>
                <c:pt idx="6192">
                  <c:v>161300</c:v>
                </c:pt>
                <c:pt idx="6193">
                  <c:v>146900</c:v>
                </c:pt>
                <c:pt idx="6194">
                  <c:v>236100</c:v>
                </c:pt>
                <c:pt idx="6195">
                  <c:v>300000</c:v>
                </c:pt>
                <c:pt idx="6196">
                  <c:v>263800</c:v>
                </c:pt>
                <c:pt idx="6197">
                  <c:v>118500</c:v>
                </c:pt>
                <c:pt idx="6198">
                  <c:v>141500</c:v>
                </c:pt>
                <c:pt idx="6199">
                  <c:v>376800</c:v>
                </c:pt>
                <c:pt idx="6200">
                  <c:v>342400</c:v>
                </c:pt>
                <c:pt idx="6201">
                  <c:v>137500</c:v>
                </c:pt>
                <c:pt idx="6202">
                  <c:v>246900</c:v>
                </c:pt>
                <c:pt idx="6203">
                  <c:v>143800</c:v>
                </c:pt>
                <c:pt idx="6204">
                  <c:v>108300</c:v>
                </c:pt>
                <c:pt idx="6205">
                  <c:v>209400</c:v>
                </c:pt>
                <c:pt idx="6206">
                  <c:v>196200</c:v>
                </c:pt>
                <c:pt idx="6207">
                  <c:v>195100</c:v>
                </c:pt>
                <c:pt idx="6208">
                  <c:v>125000</c:v>
                </c:pt>
                <c:pt idx="6209">
                  <c:v>107100</c:v>
                </c:pt>
                <c:pt idx="6210">
                  <c:v>155300</c:v>
                </c:pt>
                <c:pt idx="6211">
                  <c:v>197100</c:v>
                </c:pt>
                <c:pt idx="6212">
                  <c:v>157600</c:v>
                </c:pt>
                <c:pt idx="6213">
                  <c:v>200200</c:v>
                </c:pt>
                <c:pt idx="6214">
                  <c:v>144800</c:v>
                </c:pt>
                <c:pt idx="6215">
                  <c:v>97300</c:v>
                </c:pt>
                <c:pt idx="6216">
                  <c:v>92500</c:v>
                </c:pt>
                <c:pt idx="6217">
                  <c:v>425900</c:v>
                </c:pt>
                <c:pt idx="6218">
                  <c:v>200000</c:v>
                </c:pt>
                <c:pt idx="6219">
                  <c:v>496400</c:v>
                </c:pt>
                <c:pt idx="6220">
                  <c:v>95200</c:v>
                </c:pt>
                <c:pt idx="6221">
                  <c:v>132200</c:v>
                </c:pt>
                <c:pt idx="6222">
                  <c:v>130900</c:v>
                </c:pt>
                <c:pt idx="6223">
                  <c:v>184400</c:v>
                </c:pt>
                <c:pt idx="6224">
                  <c:v>179400</c:v>
                </c:pt>
                <c:pt idx="6225">
                  <c:v>71400</c:v>
                </c:pt>
                <c:pt idx="6226">
                  <c:v>272800</c:v>
                </c:pt>
                <c:pt idx="6227">
                  <c:v>88900</c:v>
                </c:pt>
                <c:pt idx="6228">
                  <c:v>174800</c:v>
                </c:pt>
                <c:pt idx="6229">
                  <c:v>139800</c:v>
                </c:pt>
                <c:pt idx="6230">
                  <c:v>225800</c:v>
                </c:pt>
                <c:pt idx="6231">
                  <c:v>236900</c:v>
                </c:pt>
                <c:pt idx="6232">
                  <c:v>109500</c:v>
                </c:pt>
                <c:pt idx="6233">
                  <c:v>137500</c:v>
                </c:pt>
                <c:pt idx="6234">
                  <c:v>70300</c:v>
                </c:pt>
                <c:pt idx="6235">
                  <c:v>339800</c:v>
                </c:pt>
                <c:pt idx="6236">
                  <c:v>209100</c:v>
                </c:pt>
                <c:pt idx="6237">
                  <c:v>429200</c:v>
                </c:pt>
                <c:pt idx="6238">
                  <c:v>213900</c:v>
                </c:pt>
                <c:pt idx="6239">
                  <c:v>363800</c:v>
                </c:pt>
                <c:pt idx="6240">
                  <c:v>168300</c:v>
                </c:pt>
                <c:pt idx="6241">
                  <c:v>329600</c:v>
                </c:pt>
                <c:pt idx="6242">
                  <c:v>136800</c:v>
                </c:pt>
                <c:pt idx="6243">
                  <c:v>318100</c:v>
                </c:pt>
                <c:pt idx="6244">
                  <c:v>137500</c:v>
                </c:pt>
                <c:pt idx="6245">
                  <c:v>121100</c:v>
                </c:pt>
                <c:pt idx="6246">
                  <c:v>186500</c:v>
                </c:pt>
                <c:pt idx="6247">
                  <c:v>159600</c:v>
                </c:pt>
                <c:pt idx="6248">
                  <c:v>216700</c:v>
                </c:pt>
                <c:pt idx="6249">
                  <c:v>216700</c:v>
                </c:pt>
                <c:pt idx="6250">
                  <c:v>157400</c:v>
                </c:pt>
                <c:pt idx="6251">
                  <c:v>154400</c:v>
                </c:pt>
                <c:pt idx="6252">
                  <c:v>158500</c:v>
                </c:pt>
                <c:pt idx="6253">
                  <c:v>101600</c:v>
                </c:pt>
                <c:pt idx="6254">
                  <c:v>95100</c:v>
                </c:pt>
                <c:pt idx="6255">
                  <c:v>492500</c:v>
                </c:pt>
                <c:pt idx="6256">
                  <c:v>307400</c:v>
                </c:pt>
                <c:pt idx="6257">
                  <c:v>91400</c:v>
                </c:pt>
                <c:pt idx="6258">
                  <c:v>159400</c:v>
                </c:pt>
                <c:pt idx="6259">
                  <c:v>192700</c:v>
                </c:pt>
                <c:pt idx="6260">
                  <c:v>256300</c:v>
                </c:pt>
                <c:pt idx="6261">
                  <c:v>161700</c:v>
                </c:pt>
                <c:pt idx="6262">
                  <c:v>117300</c:v>
                </c:pt>
                <c:pt idx="6263">
                  <c:v>227800</c:v>
                </c:pt>
                <c:pt idx="6264">
                  <c:v>150000</c:v>
                </c:pt>
                <c:pt idx="6265">
                  <c:v>402900</c:v>
                </c:pt>
                <c:pt idx="6266">
                  <c:v>212900</c:v>
                </c:pt>
                <c:pt idx="6267">
                  <c:v>60400</c:v>
                </c:pt>
                <c:pt idx="6268">
                  <c:v>78500</c:v>
                </c:pt>
                <c:pt idx="6269">
                  <c:v>248000</c:v>
                </c:pt>
                <c:pt idx="6270">
                  <c:v>103100</c:v>
                </c:pt>
                <c:pt idx="6271">
                  <c:v>276000</c:v>
                </c:pt>
                <c:pt idx="6272">
                  <c:v>179500</c:v>
                </c:pt>
                <c:pt idx="6273">
                  <c:v>63400</c:v>
                </c:pt>
                <c:pt idx="6274">
                  <c:v>201300</c:v>
                </c:pt>
                <c:pt idx="6275">
                  <c:v>258700</c:v>
                </c:pt>
                <c:pt idx="6276">
                  <c:v>87500</c:v>
                </c:pt>
                <c:pt idx="6277">
                  <c:v>45500</c:v>
                </c:pt>
                <c:pt idx="6278">
                  <c:v>156300</c:v>
                </c:pt>
                <c:pt idx="6279">
                  <c:v>138200</c:v>
                </c:pt>
                <c:pt idx="6280">
                  <c:v>190900</c:v>
                </c:pt>
                <c:pt idx="6281">
                  <c:v>105800</c:v>
                </c:pt>
                <c:pt idx="6282">
                  <c:v>442000</c:v>
                </c:pt>
                <c:pt idx="6283">
                  <c:v>239300</c:v>
                </c:pt>
                <c:pt idx="6284">
                  <c:v>195500</c:v>
                </c:pt>
                <c:pt idx="6285">
                  <c:v>446800</c:v>
                </c:pt>
                <c:pt idx="6286">
                  <c:v>75000</c:v>
                </c:pt>
                <c:pt idx="6287">
                  <c:v>184500</c:v>
                </c:pt>
                <c:pt idx="6288">
                  <c:v>122700</c:v>
                </c:pt>
                <c:pt idx="6289">
                  <c:v>81600</c:v>
                </c:pt>
                <c:pt idx="6290">
                  <c:v>261500</c:v>
                </c:pt>
                <c:pt idx="6291">
                  <c:v>87000</c:v>
                </c:pt>
                <c:pt idx="6292">
                  <c:v>57800</c:v>
                </c:pt>
                <c:pt idx="6293">
                  <c:v>179200</c:v>
                </c:pt>
                <c:pt idx="6294">
                  <c:v>120100</c:v>
                </c:pt>
                <c:pt idx="6295">
                  <c:v>87500</c:v>
                </c:pt>
                <c:pt idx="6296">
                  <c:v>96900</c:v>
                </c:pt>
                <c:pt idx="6297">
                  <c:v>81500</c:v>
                </c:pt>
                <c:pt idx="6298">
                  <c:v>144000</c:v>
                </c:pt>
                <c:pt idx="6299">
                  <c:v>158800</c:v>
                </c:pt>
                <c:pt idx="6300">
                  <c:v>64400</c:v>
                </c:pt>
                <c:pt idx="6301">
                  <c:v>213400</c:v>
                </c:pt>
                <c:pt idx="6302">
                  <c:v>116400</c:v>
                </c:pt>
                <c:pt idx="6303">
                  <c:v>101500</c:v>
                </c:pt>
                <c:pt idx="6304">
                  <c:v>220100</c:v>
                </c:pt>
                <c:pt idx="6305">
                  <c:v>65400</c:v>
                </c:pt>
                <c:pt idx="6306">
                  <c:v>54100</c:v>
                </c:pt>
                <c:pt idx="6307">
                  <c:v>166100</c:v>
                </c:pt>
                <c:pt idx="6308">
                  <c:v>202700</c:v>
                </c:pt>
                <c:pt idx="6309">
                  <c:v>450000</c:v>
                </c:pt>
                <c:pt idx="6310">
                  <c:v>257500</c:v>
                </c:pt>
                <c:pt idx="6311">
                  <c:v>131000</c:v>
                </c:pt>
                <c:pt idx="6312">
                  <c:v>425000</c:v>
                </c:pt>
                <c:pt idx="6313">
                  <c:v>190900</c:v>
                </c:pt>
                <c:pt idx="6314">
                  <c:v>273700</c:v>
                </c:pt>
                <c:pt idx="6315">
                  <c:v>168800</c:v>
                </c:pt>
                <c:pt idx="6316">
                  <c:v>233000</c:v>
                </c:pt>
                <c:pt idx="6317">
                  <c:v>222100</c:v>
                </c:pt>
                <c:pt idx="6318">
                  <c:v>87500</c:v>
                </c:pt>
                <c:pt idx="6319">
                  <c:v>140400</c:v>
                </c:pt>
                <c:pt idx="6320">
                  <c:v>332600</c:v>
                </c:pt>
                <c:pt idx="6321">
                  <c:v>136200</c:v>
                </c:pt>
                <c:pt idx="6322">
                  <c:v>300000</c:v>
                </c:pt>
                <c:pt idx="6323">
                  <c:v>245100</c:v>
                </c:pt>
                <c:pt idx="6324">
                  <c:v>435700</c:v>
                </c:pt>
                <c:pt idx="6325">
                  <c:v>157700</c:v>
                </c:pt>
                <c:pt idx="6326">
                  <c:v>331400</c:v>
                </c:pt>
                <c:pt idx="6327">
                  <c:v>355000</c:v>
                </c:pt>
                <c:pt idx="6328">
                  <c:v>192100</c:v>
                </c:pt>
                <c:pt idx="6329">
                  <c:v>127000</c:v>
                </c:pt>
                <c:pt idx="6330">
                  <c:v>228200</c:v>
                </c:pt>
                <c:pt idx="6331">
                  <c:v>214300</c:v>
                </c:pt>
                <c:pt idx="6332">
                  <c:v>100000</c:v>
                </c:pt>
                <c:pt idx="6333">
                  <c:v>440900</c:v>
                </c:pt>
                <c:pt idx="6334">
                  <c:v>74700</c:v>
                </c:pt>
                <c:pt idx="6335">
                  <c:v>72000</c:v>
                </c:pt>
                <c:pt idx="6336">
                  <c:v>62000</c:v>
                </c:pt>
                <c:pt idx="6337">
                  <c:v>206500</c:v>
                </c:pt>
                <c:pt idx="6338">
                  <c:v>230900</c:v>
                </c:pt>
                <c:pt idx="6339">
                  <c:v>265900</c:v>
                </c:pt>
                <c:pt idx="6340">
                  <c:v>146600</c:v>
                </c:pt>
                <c:pt idx="6341">
                  <c:v>147800</c:v>
                </c:pt>
                <c:pt idx="6342">
                  <c:v>167600</c:v>
                </c:pt>
                <c:pt idx="6343">
                  <c:v>132000</c:v>
                </c:pt>
                <c:pt idx="6344">
                  <c:v>252600</c:v>
                </c:pt>
                <c:pt idx="6345">
                  <c:v>336700</c:v>
                </c:pt>
                <c:pt idx="6346">
                  <c:v>166300</c:v>
                </c:pt>
                <c:pt idx="6347">
                  <c:v>282100</c:v>
                </c:pt>
                <c:pt idx="6348">
                  <c:v>148200</c:v>
                </c:pt>
                <c:pt idx="6349">
                  <c:v>62500</c:v>
                </c:pt>
                <c:pt idx="6350">
                  <c:v>120400</c:v>
                </c:pt>
                <c:pt idx="6351">
                  <c:v>89600</c:v>
                </c:pt>
                <c:pt idx="6352">
                  <c:v>60700</c:v>
                </c:pt>
                <c:pt idx="6353">
                  <c:v>191300</c:v>
                </c:pt>
                <c:pt idx="6354">
                  <c:v>187500</c:v>
                </c:pt>
                <c:pt idx="6355">
                  <c:v>266600</c:v>
                </c:pt>
                <c:pt idx="6356">
                  <c:v>444700</c:v>
                </c:pt>
                <c:pt idx="6357">
                  <c:v>170600</c:v>
                </c:pt>
                <c:pt idx="6358">
                  <c:v>173400</c:v>
                </c:pt>
                <c:pt idx="6359">
                  <c:v>266000</c:v>
                </c:pt>
                <c:pt idx="6360">
                  <c:v>65300</c:v>
                </c:pt>
                <c:pt idx="6361">
                  <c:v>261200</c:v>
                </c:pt>
                <c:pt idx="6362">
                  <c:v>142500</c:v>
                </c:pt>
                <c:pt idx="6363">
                  <c:v>199600</c:v>
                </c:pt>
                <c:pt idx="6364">
                  <c:v>199000</c:v>
                </c:pt>
                <c:pt idx="6365">
                  <c:v>189900</c:v>
                </c:pt>
                <c:pt idx="6366">
                  <c:v>252700</c:v>
                </c:pt>
                <c:pt idx="6367">
                  <c:v>89900</c:v>
                </c:pt>
                <c:pt idx="6368">
                  <c:v>210700</c:v>
                </c:pt>
                <c:pt idx="6369">
                  <c:v>113900</c:v>
                </c:pt>
                <c:pt idx="6370">
                  <c:v>79000</c:v>
                </c:pt>
                <c:pt idx="6371">
                  <c:v>56100</c:v>
                </c:pt>
                <c:pt idx="6372">
                  <c:v>226100</c:v>
                </c:pt>
                <c:pt idx="6373">
                  <c:v>103500</c:v>
                </c:pt>
                <c:pt idx="6374">
                  <c:v>187800</c:v>
                </c:pt>
                <c:pt idx="6375">
                  <c:v>186700</c:v>
                </c:pt>
                <c:pt idx="6376">
                  <c:v>211500</c:v>
                </c:pt>
                <c:pt idx="6377">
                  <c:v>98200</c:v>
                </c:pt>
                <c:pt idx="6378">
                  <c:v>143800</c:v>
                </c:pt>
                <c:pt idx="6379">
                  <c:v>326800</c:v>
                </c:pt>
                <c:pt idx="6380">
                  <c:v>367600</c:v>
                </c:pt>
                <c:pt idx="6381">
                  <c:v>67400</c:v>
                </c:pt>
                <c:pt idx="6382">
                  <c:v>431800</c:v>
                </c:pt>
                <c:pt idx="6383">
                  <c:v>97300</c:v>
                </c:pt>
                <c:pt idx="6384">
                  <c:v>141700</c:v>
                </c:pt>
                <c:pt idx="6385">
                  <c:v>324200</c:v>
                </c:pt>
                <c:pt idx="6386">
                  <c:v>438100</c:v>
                </c:pt>
                <c:pt idx="6387">
                  <c:v>209000</c:v>
                </c:pt>
                <c:pt idx="6388">
                  <c:v>201700</c:v>
                </c:pt>
                <c:pt idx="6389">
                  <c:v>143000</c:v>
                </c:pt>
                <c:pt idx="6390">
                  <c:v>227800</c:v>
                </c:pt>
                <c:pt idx="6391">
                  <c:v>84600</c:v>
                </c:pt>
                <c:pt idx="6392">
                  <c:v>55200</c:v>
                </c:pt>
                <c:pt idx="6393">
                  <c:v>166000</c:v>
                </c:pt>
                <c:pt idx="6394">
                  <c:v>252800</c:v>
                </c:pt>
                <c:pt idx="6395">
                  <c:v>268400</c:v>
                </c:pt>
                <c:pt idx="6396">
                  <c:v>414000</c:v>
                </c:pt>
                <c:pt idx="6397">
                  <c:v>77100</c:v>
                </c:pt>
                <c:pt idx="6398">
                  <c:v>405800</c:v>
                </c:pt>
                <c:pt idx="6399">
                  <c:v>134700</c:v>
                </c:pt>
                <c:pt idx="6400">
                  <c:v>58100</c:v>
                </c:pt>
                <c:pt idx="6401">
                  <c:v>121300</c:v>
                </c:pt>
                <c:pt idx="6402">
                  <c:v>280300</c:v>
                </c:pt>
                <c:pt idx="6403">
                  <c:v>92900</c:v>
                </c:pt>
                <c:pt idx="6404">
                  <c:v>243000</c:v>
                </c:pt>
                <c:pt idx="6405">
                  <c:v>443300</c:v>
                </c:pt>
                <c:pt idx="6406">
                  <c:v>268300</c:v>
                </c:pt>
                <c:pt idx="6407">
                  <c:v>75000</c:v>
                </c:pt>
                <c:pt idx="6408">
                  <c:v>190400</c:v>
                </c:pt>
                <c:pt idx="6409">
                  <c:v>192900</c:v>
                </c:pt>
                <c:pt idx="6410">
                  <c:v>315000</c:v>
                </c:pt>
                <c:pt idx="6411">
                  <c:v>120100</c:v>
                </c:pt>
                <c:pt idx="6412">
                  <c:v>439200</c:v>
                </c:pt>
                <c:pt idx="6413">
                  <c:v>143300</c:v>
                </c:pt>
                <c:pt idx="6414">
                  <c:v>330500</c:v>
                </c:pt>
                <c:pt idx="6415">
                  <c:v>96500</c:v>
                </c:pt>
                <c:pt idx="6416">
                  <c:v>88700</c:v>
                </c:pt>
                <c:pt idx="6417">
                  <c:v>195100</c:v>
                </c:pt>
                <c:pt idx="6418">
                  <c:v>65000</c:v>
                </c:pt>
                <c:pt idx="6419">
                  <c:v>153300</c:v>
                </c:pt>
                <c:pt idx="6420">
                  <c:v>167300</c:v>
                </c:pt>
                <c:pt idx="6421">
                  <c:v>186000</c:v>
                </c:pt>
                <c:pt idx="6422">
                  <c:v>328500</c:v>
                </c:pt>
                <c:pt idx="6423">
                  <c:v>201700</c:v>
                </c:pt>
                <c:pt idx="6424">
                  <c:v>337500</c:v>
                </c:pt>
                <c:pt idx="6425">
                  <c:v>129300</c:v>
                </c:pt>
                <c:pt idx="6426">
                  <c:v>123900</c:v>
                </c:pt>
                <c:pt idx="6427">
                  <c:v>340700</c:v>
                </c:pt>
                <c:pt idx="6428">
                  <c:v>279200</c:v>
                </c:pt>
                <c:pt idx="6429">
                  <c:v>69100</c:v>
                </c:pt>
                <c:pt idx="6430">
                  <c:v>101500</c:v>
                </c:pt>
                <c:pt idx="6431">
                  <c:v>187500</c:v>
                </c:pt>
                <c:pt idx="6432">
                  <c:v>47000</c:v>
                </c:pt>
                <c:pt idx="6433">
                  <c:v>129200</c:v>
                </c:pt>
                <c:pt idx="6434">
                  <c:v>236900</c:v>
                </c:pt>
                <c:pt idx="6435">
                  <c:v>58300</c:v>
                </c:pt>
                <c:pt idx="6436">
                  <c:v>230300</c:v>
                </c:pt>
                <c:pt idx="6437">
                  <c:v>157700</c:v>
                </c:pt>
                <c:pt idx="6438">
                  <c:v>212500</c:v>
                </c:pt>
                <c:pt idx="6439">
                  <c:v>61100</c:v>
                </c:pt>
                <c:pt idx="6440">
                  <c:v>443900</c:v>
                </c:pt>
                <c:pt idx="6441">
                  <c:v>55000</c:v>
                </c:pt>
                <c:pt idx="6442">
                  <c:v>269700</c:v>
                </c:pt>
                <c:pt idx="6443">
                  <c:v>192300</c:v>
                </c:pt>
                <c:pt idx="6444">
                  <c:v>54300</c:v>
                </c:pt>
                <c:pt idx="6445">
                  <c:v>148700</c:v>
                </c:pt>
                <c:pt idx="6446">
                  <c:v>97200</c:v>
                </c:pt>
                <c:pt idx="6447">
                  <c:v>138800</c:v>
                </c:pt>
                <c:pt idx="6448">
                  <c:v>272600</c:v>
                </c:pt>
                <c:pt idx="6449">
                  <c:v>117100</c:v>
                </c:pt>
                <c:pt idx="6450">
                  <c:v>232400</c:v>
                </c:pt>
                <c:pt idx="6451">
                  <c:v>133100</c:v>
                </c:pt>
                <c:pt idx="6452">
                  <c:v>65600</c:v>
                </c:pt>
                <c:pt idx="6453">
                  <c:v>233000</c:v>
                </c:pt>
                <c:pt idx="6454">
                  <c:v>217400</c:v>
                </c:pt>
                <c:pt idx="6455">
                  <c:v>274800</c:v>
                </c:pt>
                <c:pt idx="6456">
                  <c:v>139000</c:v>
                </c:pt>
                <c:pt idx="6457">
                  <c:v>195800</c:v>
                </c:pt>
                <c:pt idx="6458">
                  <c:v>123200</c:v>
                </c:pt>
                <c:pt idx="6459">
                  <c:v>52800</c:v>
                </c:pt>
                <c:pt idx="6460">
                  <c:v>110200</c:v>
                </c:pt>
                <c:pt idx="6461">
                  <c:v>481300</c:v>
                </c:pt>
                <c:pt idx="6462">
                  <c:v>197100</c:v>
                </c:pt>
                <c:pt idx="6463">
                  <c:v>160200</c:v>
                </c:pt>
                <c:pt idx="6464">
                  <c:v>192200</c:v>
                </c:pt>
                <c:pt idx="6465">
                  <c:v>164300</c:v>
                </c:pt>
                <c:pt idx="6466">
                  <c:v>115600</c:v>
                </c:pt>
                <c:pt idx="6467">
                  <c:v>110000</c:v>
                </c:pt>
                <c:pt idx="6468">
                  <c:v>381500</c:v>
                </c:pt>
                <c:pt idx="6469">
                  <c:v>97400</c:v>
                </c:pt>
                <c:pt idx="6470">
                  <c:v>193300</c:v>
                </c:pt>
                <c:pt idx="6471">
                  <c:v>246500</c:v>
                </c:pt>
                <c:pt idx="6472">
                  <c:v>47800</c:v>
                </c:pt>
                <c:pt idx="6473">
                  <c:v>216900</c:v>
                </c:pt>
                <c:pt idx="6474">
                  <c:v>159900</c:v>
                </c:pt>
                <c:pt idx="6475">
                  <c:v>148100</c:v>
                </c:pt>
                <c:pt idx="6476">
                  <c:v>314700</c:v>
                </c:pt>
                <c:pt idx="6477">
                  <c:v>217100</c:v>
                </c:pt>
                <c:pt idx="6478">
                  <c:v>166000</c:v>
                </c:pt>
                <c:pt idx="6479">
                  <c:v>137800</c:v>
                </c:pt>
                <c:pt idx="6480">
                  <c:v>166300</c:v>
                </c:pt>
                <c:pt idx="6481">
                  <c:v>55200</c:v>
                </c:pt>
                <c:pt idx="6482">
                  <c:v>60600</c:v>
                </c:pt>
                <c:pt idx="6483">
                  <c:v>325000</c:v>
                </c:pt>
                <c:pt idx="6484">
                  <c:v>269000</c:v>
                </c:pt>
                <c:pt idx="6485">
                  <c:v>157500</c:v>
                </c:pt>
                <c:pt idx="6486">
                  <c:v>183100</c:v>
                </c:pt>
                <c:pt idx="6487">
                  <c:v>219400</c:v>
                </c:pt>
                <c:pt idx="6488">
                  <c:v>65200</c:v>
                </c:pt>
                <c:pt idx="6489">
                  <c:v>110600</c:v>
                </c:pt>
                <c:pt idx="6490">
                  <c:v>387200</c:v>
                </c:pt>
                <c:pt idx="6491">
                  <c:v>143500</c:v>
                </c:pt>
                <c:pt idx="6492">
                  <c:v>271400</c:v>
                </c:pt>
                <c:pt idx="6493">
                  <c:v>216100</c:v>
                </c:pt>
                <c:pt idx="6494">
                  <c:v>131600</c:v>
                </c:pt>
                <c:pt idx="6495">
                  <c:v>252900</c:v>
                </c:pt>
                <c:pt idx="6496">
                  <c:v>394100</c:v>
                </c:pt>
                <c:pt idx="6497">
                  <c:v>275900</c:v>
                </c:pt>
                <c:pt idx="6498">
                  <c:v>219400</c:v>
                </c:pt>
                <c:pt idx="6499">
                  <c:v>103600</c:v>
                </c:pt>
                <c:pt idx="6500">
                  <c:v>106300</c:v>
                </c:pt>
                <c:pt idx="6501">
                  <c:v>119200</c:v>
                </c:pt>
                <c:pt idx="6502">
                  <c:v>340100</c:v>
                </c:pt>
                <c:pt idx="6503">
                  <c:v>118800</c:v>
                </c:pt>
                <c:pt idx="6504">
                  <c:v>322900</c:v>
                </c:pt>
                <c:pt idx="6505">
                  <c:v>173600</c:v>
                </c:pt>
                <c:pt idx="6506">
                  <c:v>256000</c:v>
                </c:pt>
                <c:pt idx="6507">
                  <c:v>110800</c:v>
                </c:pt>
                <c:pt idx="6508">
                  <c:v>145700</c:v>
                </c:pt>
                <c:pt idx="6509">
                  <c:v>395300</c:v>
                </c:pt>
                <c:pt idx="6510">
                  <c:v>491200</c:v>
                </c:pt>
                <c:pt idx="6511">
                  <c:v>102700</c:v>
                </c:pt>
                <c:pt idx="6512">
                  <c:v>104000</c:v>
                </c:pt>
                <c:pt idx="6513">
                  <c:v>262400</c:v>
                </c:pt>
                <c:pt idx="6514">
                  <c:v>208300</c:v>
                </c:pt>
                <c:pt idx="6515">
                  <c:v>145000</c:v>
                </c:pt>
                <c:pt idx="6516">
                  <c:v>397700</c:v>
                </c:pt>
                <c:pt idx="6517">
                  <c:v>181900</c:v>
                </c:pt>
                <c:pt idx="6518">
                  <c:v>67200</c:v>
                </c:pt>
                <c:pt idx="6519">
                  <c:v>350000</c:v>
                </c:pt>
                <c:pt idx="6520">
                  <c:v>195000</c:v>
                </c:pt>
                <c:pt idx="6521">
                  <c:v>451300</c:v>
                </c:pt>
                <c:pt idx="6522">
                  <c:v>153500</c:v>
                </c:pt>
                <c:pt idx="6523">
                  <c:v>140800</c:v>
                </c:pt>
                <c:pt idx="6524">
                  <c:v>254500</c:v>
                </c:pt>
                <c:pt idx="6525">
                  <c:v>201400</c:v>
                </c:pt>
                <c:pt idx="6526">
                  <c:v>160200</c:v>
                </c:pt>
                <c:pt idx="6527">
                  <c:v>94500</c:v>
                </c:pt>
                <c:pt idx="6528">
                  <c:v>170800</c:v>
                </c:pt>
                <c:pt idx="6529">
                  <c:v>150000</c:v>
                </c:pt>
                <c:pt idx="6530">
                  <c:v>101100</c:v>
                </c:pt>
                <c:pt idx="6531">
                  <c:v>298600</c:v>
                </c:pt>
                <c:pt idx="6532">
                  <c:v>274600</c:v>
                </c:pt>
                <c:pt idx="6533">
                  <c:v>118300</c:v>
                </c:pt>
                <c:pt idx="6534">
                  <c:v>47400</c:v>
                </c:pt>
                <c:pt idx="6535">
                  <c:v>195800</c:v>
                </c:pt>
                <c:pt idx="6536">
                  <c:v>258000</c:v>
                </c:pt>
                <c:pt idx="6537">
                  <c:v>127600</c:v>
                </c:pt>
                <c:pt idx="6538">
                  <c:v>205200</c:v>
                </c:pt>
                <c:pt idx="6539">
                  <c:v>203300</c:v>
                </c:pt>
                <c:pt idx="6540">
                  <c:v>258900</c:v>
                </c:pt>
                <c:pt idx="6541">
                  <c:v>144600</c:v>
                </c:pt>
                <c:pt idx="6542">
                  <c:v>93800</c:v>
                </c:pt>
                <c:pt idx="6543">
                  <c:v>154200</c:v>
                </c:pt>
                <c:pt idx="6544">
                  <c:v>136200</c:v>
                </c:pt>
                <c:pt idx="6545">
                  <c:v>157500</c:v>
                </c:pt>
                <c:pt idx="6546">
                  <c:v>116500</c:v>
                </c:pt>
                <c:pt idx="6547">
                  <c:v>100500</c:v>
                </c:pt>
                <c:pt idx="6548">
                  <c:v>92500</c:v>
                </c:pt>
                <c:pt idx="6549">
                  <c:v>204700</c:v>
                </c:pt>
                <c:pt idx="6550">
                  <c:v>341800</c:v>
                </c:pt>
                <c:pt idx="6551">
                  <c:v>228000</c:v>
                </c:pt>
                <c:pt idx="6552">
                  <c:v>118300</c:v>
                </c:pt>
                <c:pt idx="6553">
                  <c:v>275000</c:v>
                </c:pt>
                <c:pt idx="6554">
                  <c:v>299400</c:v>
                </c:pt>
                <c:pt idx="6555">
                  <c:v>269800</c:v>
                </c:pt>
                <c:pt idx="6556">
                  <c:v>144100</c:v>
                </c:pt>
                <c:pt idx="6557">
                  <c:v>294100</c:v>
                </c:pt>
                <c:pt idx="6558">
                  <c:v>174400</c:v>
                </c:pt>
                <c:pt idx="6559">
                  <c:v>245800</c:v>
                </c:pt>
                <c:pt idx="6560">
                  <c:v>117000</c:v>
                </c:pt>
                <c:pt idx="6561">
                  <c:v>100000</c:v>
                </c:pt>
                <c:pt idx="6562">
                  <c:v>193100</c:v>
                </c:pt>
                <c:pt idx="6563">
                  <c:v>268100</c:v>
                </c:pt>
                <c:pt idx="6564">
                  <c:v>163000</c:v>
                </c:pt>
                <c:pt idx="6565">
                  <c:v>256000</c:v>
                </c:pt>
                <c:pt idx="6566">
                  <c:v>338500</c:v>
                </c:pt>
                <c:pt idx="6567">
                  <c:v>98400</c:v>
                </c:pt>
                <c:pt idx="6568">
                  <c:v>117900</c:v>
                </c:pt>
                <c:pt idx="6569">
                  <c:v>90000</c:v>
                </c:pt>
                <c:pt idx="6570">
                  <c:v>148000</c:v>
                </c:pt>
                <c:pt idx="6571">
                  <c:v>202300</c:v>
                </c:pt>
                <c:pt idx="6572">
                  <c:v>192600</c:v>
                </c:pt>
                <c:pt idx="6573">
                  <c:v>229100</c:v>
                </c:pt>
                <c:pt idx="6574">
                  <c:v>112500</c:v>
                </c:pt>
                <c:pt idx="6575">
                  <c:v>341700</c:v>
                </c:pt>
                <c:pt idx="6576">
                  <c:v>182900</c:v>
                </c:pt>
                <c:pt idx="6577">
                  <c:v>236200</c:v>
                </c:pt>
                <c:pt idx="6578">
                  <c:v>106700</c:v>
                </c:pt>
                <c:pt idx="6579">
                  <c:v>159300</c:v>
                </c:pt>
                <c:pt idx="6580">
                  <c:v>148300</c:v>
                </c:pt>
                <c:pt idx="6581">
                  <c:v>275000</c:v>
                </c:pt>
                <c:pt idx="6582">
                  <c:v>479000</c:v>
                </c:pt>
                <c:pt idx="6583">
                  <c:v>293900</c:v>
                </c:pt>
                <c:pt idx="6584">
                  <c:v>325400</c:v>
                </c:pt>
                <c:pt idx="6585">
                  <c:v>161800</c:v>
                </c:pt>
                <c:pt idx="6586">
                  <c:v>230400</c:v>
                </c:pt>
                <c:pt idx="6587">
                  <c:v>259400</c:v>
                </c:pt>
                <c:pt idx="6588">
                  <c:v>396700</c:v>
                </c:pt>
                <c:pt idx="6589">
                  <c:v>248000</c:v>
                </c:pt>
                <c:pt idx="6590">
                  <c:v>239900</c:v>
                </c:pt>
                <c:pt idx="6591">
                  <c:v>253900</c:v>
                </c:pt>
                <c:pt idx="6592">
                  <c:v>314100</c:v>
                </c:pt>
                <c:pt idx="6593">
                  <c:v>285200</c:v>
                </c:pt>
                <c:pt idx="6594">
                  <c:v>239100</c:v>
                </c:pt>
                <c:pt idx="6595">
                  <c:v>142000</c:v>
                </c:pt>
                <c:pt idx="6596">
                  <c:v>320700</c:v>
                </c:pt>
                <c:pt idx="6597">
                  <c:v>357600</c:v>
                </c:pt>
                <c:pt idx="6598">
                  <c:v>129200</c:v>
                </c:pt>
                <c:pt idx="6599">
                  <c:v>192200</c:v>
                </c:pt>
                <c:pt idx="6600">
                  <c:v>288500</c:v>
                </c:pt>
                <c:pt idx="6601">
                  <c:v>138900</c:v>
                </c:pt>
                <c:pt idx="6602">
                  <c:v>205100</c:v>
                </c:pt>
                <c:pt idx="6603">
                  <c:v>313900</c:v>
                </c:pt>
                <c:pt idx="6604">
                  <c:v>189600</c:v>
                </c:pt>
                <c:pt idx="6605">
                  <c:v>99800</c:v>
                </c:pt>
                <c:pt idx="6606">
                  <c:v>100000</c:v>
                </c:pt>
                <c:pt idx="6607">
                  <c:v>315300</c:v>
                </c:pt>
                <c:pt idx="6608">
                  <c:v>330000</c:v>
                </c:pt>
                <c:pt idx="6609">
                  <c:v>220700</c:v>
                </c:pt>
                <c:pt idx="6610">
                  <c:v>206300</c:v>
                </c:pt>
                <c:pt idx="6611">
                  <c:v>197000</c:v>
                </c:pt>
                <c:pt idx="6612">
                  <c:v>213000</c:v>
                </c:pt>
                <c:pt idx="6613">
                  <c:v>230000</c:v>
                </c:pt>
                <c:pt idx="6614">
                  <c:v>177200</c:v>
                </c:pt>
                <c:pt idx="6615">
                  <c:v>189800</c:v>
                </c:pt>
                <c:pt idx="6616">
                  <c:v>194200</c:v>
                </c:pt>
                <c:pt idx="6617">
                  <c:v>94800</c:v>
                </c:pt>
                <c:pt idx="6618">
                  <c:v>225000</c:v>
                </c:pt>
                <c:pt idx="6619">
                  <c:v>181300</c:v>
                </c:pt>
                <c:pt idx="6620">
                  <c:v>286100</c:v>
                </c:pt>
                <c:pt idx="6621">
                  <c:v>208200</c:v>
                </c:pt>
                <c:pt idx="6622">
                  <c:v>148200</c:v>
                </c:pt>
                <c:pt idx="6623">
                  <c:v>210700</c:v>
                </c:pt>
                <c:pt idx="6624">
                  <c:v>284800</c:v>
                </c:pt>
                <c:pt idx="6625">
                  <c:v>176900</c:v>
                </c:pt>
                <c:pt idx="6626">
                  <c:v>127400</c:v>
                </c:pt>
                <c:pt idx="6627">
                  <c:v>68500</c:v>
                </c:pt>
                <c:pt idx="6628">
                  <c:v>101000</c:v>
                </c:pt>
                <c:pt idx="6629">
                  <c:v>325000</c:v>
                </c:pt>
                <c:pt idx="6630">
                  <c:v>212300</c:v>
                </c:pt>
                <c:pt idx="6631">
                  <c:v>271200</c:v>
                </c:pt>
                <c:pt idx="6632">
                  <c:v>326500</c:v>
                </c:pt>
                <c:pt idx="6633">
                  <c:v>93200</c:v>
                </c:pt>
                <c:pt idx="6634">
                  <c:v>355600</c:v>
                </c:pt>
                <c:pt idx="6635">
                  <c:v>130200</c:v>
                </c:pt>
                <c:pt idx="6636">
                  <c:v>252800</c:v>
                </c:pt>
                <c:pt idx="6637">
                  <c:v>138400</c:v>
                </c:pt>
                <c:pt idx="6638">
                  <c:v>341200</c:v>
                </c:pt>
                <c:pt idx="6639">
                  <c:v>87500</c:v>
                </c:pt>
                <c:pt idx="6640">
                  <c:v>161900</c:v>
                </c:pt>
                <c:pt idx="6641">
                  <c:v>116200</c:v>
                </c:pt>
                <c:pt idx="6642">
                  <c:v>393800</c:v>
                </c:pt>
                <c:pt idx="6643">
                  <c:v>230600</c:v>
                </c:pt>
                <c:pt idx="6644">
                  <c:v>466700</c:v>
                </c:pt>
                <c:pt idx="6645">
                  <c:v>205300</c:v>
                </c:pt>
                <c:pt idx="6646">
                  <c:v>397900</c:v>
                </c:pt>
                <c:pt idx="6647">
                  <c:v>417800</c:v>
                </c:pt>
                <c:pt idx="6648">
                  <c:v>271500</c:v>
                </c:pt>
                <c:pt idx="6649">
                  <c:v>228300</c:v>
                </c:pt>
                <c:pt idx="6650">
                  <c:v>248600</c:v>
                </c:pt>
                <c:pt idx="6651">
                  <c:v>159100</c:v>
                </c:pt>
                <c:pt idx="6652">
                  <c:v>184100</c:v>
                </c:pt>
                <c:pt idx="6653">
                  <c:v>107900</c:v>
                </c:pt>
                <c:pt idx="6654">
                  <c:v>161800</c:v>
                </c:pt>
                <c:pt idx="6655">
                  <c:v>229100</c:v>
                </c:pt>
                <c:pt idx="6656">
                  <c:v>270900</c:v>
                </c:pt>
                <c:pt idx="6657">
                  <c:v>181300</c:v>
                </c:pt>
                <c:pt idx="6658">
                  <c:v>134200</c:v>
                </c:pt>
                <c:pt idx="6659">
                  <c:v>172100</c:v>
                </c:pt>
                <c:pt idx="6660">
                  <c:v>109200</c:v>
                </c:pt>
                <c:pt idx="6661">
                  <c:v>134100</c:v>
                </c:pt>
                <c:pt idx="6662">
                  <c:v>126100</c:v>
                </c:pt>
                <c:pt idx="6663">
                  <c:v>288000</c:v>
                </c:pt>
                <c:pt idx="6664">
                  <c:v>97900</c:v>
                </c:pt>
                <c:pt idx="6665">
                  <c:v>153500</c:v>
                </c:pt>
                <c:pt idx="6666">
                  <c:v>129200</c:v>
                </c:pt>
                <c:pt idx="6667">
                  <c:v>155200</c:v>
                </c:pt>
                <c:pt idx="6668">
                  <c:v>310900</c:v>
                </c:pt>
                <c:pt idx="6669">
                  <c:v>312000</c:v>
                </c:pt>
                <c:pt idx="6670">
                  <c:v>77500</c:v>
                </c:pt>
                <c:pt idx="6671">
                  <c:v>180000</c:v>
                </c:pt>
                <c:pt idx="6672">
                  <c:v>155500</c:v>
                </c:pt>
                <c:pt idx="6673">
                  <c:v>55800</c:v>
                </c:pt>
                <c:pt idx="6674">
                  <c:v>205000</c:v>
                </c:pt>
                <c:pt idx="6675">
                  <c:v>70600</c:v>
                </c:pt>
                <c:pt idx="6676">
                  <c:v>208900</c:v>
                </c:pt>
                <c:pt idx="6677">
                  <c:v>380000</c:v>
                </c:pt>
                <c:pt idx="6678">
                  <c:v>139600</c:v>
                </c:pt>
                <c:pt idx="6679">
                  <c:v>129800</c:v>
                </c:pt>
                <c:pt idx="6680">
                  <c:v>94100</c:v>
                </c:pt>
                <c:pt idx="6681">
                  <c:v>279800</c:v>
                </c:pt>
                <c:pt idx="6682">
                  <c:v>141500</c:v>
                </c:pt>
                <c:pt idx="6683">
                  <c:v>137500</c:v>
                </c:pt>
                <c:pt idx="6684">
                  <c:v>132700</c:v>
                </c:pt>
                <c:pt idx="6685">
                  <c:v>105500</c:v>
                </c:pt>
                <c:pt idx="6686">
                  <c:v>238100</c:v>
                </c:pt>
                <c:pt idx="6687">
                  <c:v>242100</c:v>
                </c:pt>
                <c:pt idx="6688">
                  <c:v>157400</c:v>
                </c:pt>
                <c:pt idx="6689">
                  <c:v>255500</c:v>
                </c:pt>
                <c:pt idx="6690">
                  <c:v>98800</c:v>
                </c:pt>
                <c:pt idx="6691">
                  <c:v>100000</c:v>
                </c:pt>
                <c:pt idx="6692">
                  <c:v>283300</c:v>
                </c:pt>
                <c:pt idx="6693">
                  <c:v>352400</c:v>
                </c:pt>
                <c:pt idx="6694">
                  <c:v>271300</c:v>
                </c:pt>
                <c:pt idx="6695">
                  <c:v>230800</c:v>
                </c:pt>
                <c:pt idx="6696">
                  <c:v>127200</c:v>
                </c:pt>
                <c:pt idx="6697">
                  <c:v>70700</c:v>
                </c:pt>
                <c:pt idx="6698">
                  <c:v>148100</c:v>
                </c:pt>
                <c:pt idx="6699">
                  <c:v>146900</c:v>
                </c:pt>
                <c:pt idx="6700">
                  <c:v>198100</c:v>
                </c:pt>
                <c:pt idx="6701">
                  <c:v>65800</c:v>
                </c:pt>
                <c:pt idx="6702">
                  <c:v>171100</c:v>
                </c:pt>
                <c:pt idx="6703">
                  <c:v>267800</c:v>
                </c:pt>
                <c:pt idx="6704">
                  <c:v>122900</c:v>
                </c:pt>
                <c:pt idx="6705">
                  <c:v>96700</c:v>
                </c:pt>
                <c:pt idx="6706">
                  <c:v>268500</c:v>
                </c:pt>
                <c:pt idx="6707">
                  <c:v>229500</c:v>
                </c:pt>
                <c:pt idx="6708">
                  <c:v>137600</c:v>
                </c:pt>
                <c:pt idx="6709">
                  <c:v>98500</c:v>
                </c:pt>
                <c:pt idx="6710">
                  <c:v>329500</c:v>
                </c:pt>
                <c:pt idx="6711">
                  <c:v>175900</c:v>
                </c:pt>
                <c:pt idx="6712">
                  <c:v>165600</c:v>
                </c:pt>
                <c:pt idx="6713">
                  <c:v>368900</c:v>
                </c:pt>
                <c:pt idx="6714">
                  <c:v>167600</c:v>
                </c:pt>
                <c:pt idx="6715">
                  <c:v>462200</c:v>
                </c:pt>
                <c:pt idx="6716">
                  <c:v>129200</c:v>
                </c:pt>
                <c:pt idx="6717">
                  <c:v>164700</c:v>
                </c:pt>
                <c:pt idx="6718">
                  <c:v>162500</c:v>
                </c:pt>
                <c:pt idx="6719">
                  <c:v>156700</c:v>
                </c:pt>
                <c:pt idx="6720">
                  <c:v>32900</c:v>
                </c:pt>
                <c:pt idx="6721">
                  <c:v>488900</c:v>
                </c:pt>
                <c:pt idx="6722">
                  <c:v>185500</c:v>
                </c:pt>
                <c:pt idx="6723">
                  <c:v>160700</c:v>
                </c:pt>
                <c:pt idx="6724">
                  <c:v>158700</c:v>
                </c:pt>
                <c:pt idx="6725">
                  <c:v>187500</c:v>
                </c:pt>
                <c:pt idx="6726">
                  <c:v>183100</c:v>
                </c:pt>
                <c:pt idx="6727">
                  <c:v>95900</c:v>
                </c:pt>
                <c:pt idx="6728">
                  <c:v>65800</c:v>
                </c:pt>
                <c:pt idx="6729">
                  <c:v>123900</c:v>
                </c:pt>
                <c:pt idx="6730">
                  <c:v>206500</c:v>
                </c:pt>
                <c:pt idx="6731">
                  <c:v>193000</c:v>
                </c:pt>
                <c:pt idx="6732">
                  <c:v>68300</c:v>
                </c:pt>
                <c:pt idx="6733">
                  <c:v>99800</c:v>
                </c:pt>
                <c:pt idx="6734">
                  <c:v>145600</c:v>
                </c:pt>
                <c:pt idx="6735">
                  <c:v>180600</c:v>
                </c:pt>
                <c:pt idx="6736">
                  <c:v>108900</c:v>
                </c:pt>
                <c:pt idx="6737">
                  <c:v>101800</c:v>
                </c:pt>
                <c:pt idx="6738">
                  <c:v>116400</c:v>
                </c:pt>
                <c:pt idx="6739">
                  <c:v>49300</c:v>
                </c:pt>
                <c:pt idx="6740">
                  <c:v>240900</c:v>
                </c:pt>
                <c:pt idx="6741">
                  <c:v>182300</c:v>
                </c:pt>
                <c:pt idx="6742">
                  <c:v>397500</c:v>
                </c:pt>
                <c:pt idx="6743">
                  <c:v>376600</c:v>
                </c:pt>
                <c:pt idx="6744">
                  <c:v>355600</c:v>
                </c:pt>
                <c:pt idx="6745">
                  <c:v>250700</c:v>
                </c:pt>
                <c:pt idx="6746">
                  <c:v>218500</c:v>
                </c:pt>
                <c:pt idx="6747">
                  <c:v>52400</c:v>
                </c:pt>
                <c:pt idx="6748">
                  <c:v>272900</c:v>
                </c:pt>
                <c:pt idx="6749">
                  <c:v>72800</c:v>
                </c:pt>
                <c:pt idx="6750">
                  <c:v>161400</c:v>
                </c:pt>
                <c:pt idx="6751">
                  <c:v>222500</c:v>
                </c:pt>
                <c:pt idx="6752">
                  <c:v>386600</c:v>
                </c:pt>
                <c:pt idx="6753">
                  <c:v>50000</c:v>
                </c:pt>
                <c:pt idx="6754">
                  <c:v>187100</c:v>
                </c:pt>
                <c:pt idx="6755">
                  <c:v>93800</c:v>
                </c:pt>
                <c:pt idx="6756">
                  <c:v>233500</c:v>
                </c:pt>
                <c:pt idx="6757">
                  <c:v>230200</c:v>
                </c:pt>
                <c:pt idx="6758">
                  <c:v>257600</c:v>
                </c:pt>
                <c:pt idx="6759">
                  <c:v>271500</c:v>
                </c:pt>
                <c:pt idx="6760">
                  <c:v>220000</c:v>
                </c:pt>
                <c:pt idx="6761">
                  <c:v>214900</c:v>
                </c:pt>
                <c:pt idx="6762">
                  <c:v>123800</c:v>
                </c:pt>
                <c:pt idx="6763">
                  <c:v>59500</c:v>
                </c:pt>
                <c:pt idx="6764">
                  <c:v>100000</c:v>
                </c:pt>
                <c:pt idx="6765">
                  <c:v>163300</c:v>
                </c:pt>
                <c:pt idx="6766">
                  <c:v>357900</c:v>
                </c:pt>
                <c:pt idx="6767">
                  <c:v>94300</c:v>
                </c:pt>
                <c:pt idx="6768">
                  <c:v>96500</c:v>
                </c:pt>
                <c:pt idx="6769">
                  <c:v>284100</c:v>
                </c:pt>
                <c:pt idx="6770">
                  <c:v>107900</c:v>
                </c:pt>
                <c:pt idx="6771">
                  <c:v>190500</c:v>
                </c:pt>
                <c:pt idx="6772">
                  <c:v>89500</c:v>
                </c:pt>
                <c:pt idx="6773">
                  <c:v>290700</c:v>
                </c:pt>
                <c:pt idx="6774">
                  <c:v>181300</c:v>
                </c:pt>
                <c:pt idx="6775">
                  <c:v>95300</c:v>
                </c:pt>
                <c:pt idx="6776">
                  <c:v>252500</c:v>
                </c:pt>
                <c:pt idx="6777">
                  <c:v>134400</c:v>
                </c:pt>
                <c:pt idx="6778">
                  <c:v>54200</c:v>
                </c:pt>
                <c:pt idx="6779">
                  <c:v>72300</c:v>
                </c:pt>
                <c:pt idx="6780">
                  <c:v>378800</c:v>
                </c:pt>
                <c:pt idx="6781">
                  <c:v>325000</c:v>
                </c:pt>
                <c:pt idx="6782">
                  <c:v>227100</c:v>
                </c:pt>
                <c:pt idx="6783">
                  <c:v>52000</c:v>
                </c:pt>
                <c:pt idx="6784">
                  <c:v>112500</c:v>
                </c:pt>
                <c:pt idx="6785">
                  <c:v>310000</c:v>
                </c:pt>
                <c:pt idx="6786">
                  <c:v>474600</c:v>
                </c:pt>
                <c:pt idx="6787">
                  <c:v>180000</c:v>
                </c:pt>
                <c:pt idx="6788">
                  <c:v>185200</c:v>
                </c:pt>
                <c:pt idx="6789">
                  <c:v>151900</c:v>
                </c:pt>
                <c:pt idx="6790">
                  <c:v>197700</c:v>
                </c:pt>
                <c:pt idx="6791">
                  <c:v>184400</c:v>
                </c:pt>
                <c:pt idx="6792">
                  <c:v>128000</c:v>
                </c:pt>
                <c:pt idx="6793">
                  <c:v>305800</c:v>
                </c:pt>
                <c:pt idx="6794">
                  <c:v>185400</c:v>
                </c:pt>
                <c:pt idx="6795">
                  <c:v>91800</c:v>
                </c:pt>
                <c:pt idx="6796">
                  <c:v>212500</c:v>
                </c:pt>
                <c:pt idx="6797">
                  <c:v>84700</c:v>
                </c:pt>
                <c:pt idx="6798">
                  <c:v>269900</c:v>
                </c:pt>
                <c:pt idx="6799">
                  <c:v>176900</c:v>
                </c:pt>
                <c:pt idx="6800">
                  <c:v>61200</c:v>
                </c:pt>
                <c:pt idx="6801">
                  <c:v>163500</c:v>
                </c:pt>
                <c:pt idx="6802">
                  <c:v>116100</c:v>
                </c:pt>
                <c:pt idx="6803">
                  <c:v>197900</c:v>
                </c:pt>
                <c:pt idx="6804">
                  <c:v>65900</c:v>
                </c:pt>
                <c:pt idx="6805">
                  <c:v>175000</c:v>
                </c:pt>
                <c:pt idx="6806">
                  <c:v>218200</c:v>
                </c:pt>
                <c:pt idx="6807">
                  <c:v>280300</c:v>
                </c:pt>
                <c:pt idx="6808">
                  <c:v>138800</c:v>
                </c:pt>
                <c:pt idx="6809">
                  <c:v>240700</c:v>
                </c:pt>
                <c:pt idx="6810">
                  <c:v>143400</c:v>
                </c:pt>
                <c:pt idx="6811">
                  <c:v>103200</c:v>
                </c:pt>
                <c:pt idx="6812">
                  <c:v>191900</c:v>
                </c:pt>
                <c:pt idx="6813">
                  <c:v>421600</c:v>
                </c:pt>
                <c:pt idx="6814">
                  <c:v>380000</c:v>
                </c:pt>
                <c:pt idx="6815">
                  <c:v>336900</c:v>
                </c:pt>
                <c:pt idx="6816">
                  <c:v>99200</c:v>
                </c:pt>
                <c:pt idx="6817">
                  <c:v>219000</c:v>
                </c:pt>
                <c:pt idx="6818">
                  <c:v>245400</c:v>
                </c:pt>
                <c:pt idx="6819">
                  <c:v>288300</c:v>
                </c:pt>
                <c:pt idx="6820">
                  <c:v>176500</c:v>
                </c:pt>
                <c:pt idx="6821">
                  <c:v>182500</c:v>
                </c:pt>
                <c:pt idx="6822">
                  <c:v>117500</c:v>
                </c:pt>
                <c:pt idx="6823">
                  <c:v>243200</c:v>
                </c:pt>
                <c:pt idx="6824">
                  <c:v>213100</c:v>
                </c:pt>
                <c:pt idx="6825">
                  <c:v>115100</c:v>
                </c:pt>
                <c:pt idx="6826">
                  <c:v>256300</c:v>
                </c:pt>
                <c:pt idx="6827">
                  <c:v>101600</c:v>
                </c:pt>
                <c:pt idx="6828">
                  <c:v>280600</c:v>
                </c:pt>
                <c:pt idx="6829">
                  <c:v>254900</c:v>
                </c:pt>
                <c:pt idx="6830">
                  <c:v>209500</c:v>
                </c:pt>
                <c:pt idx="6831">
                  <c:v>229200</c:v>
                </c:pt>
                <c:pt idx="6832">
                  <c:v>375000</c:v>
                </c:pt>
                <c:pt idx="6833">
                  <c:v>208100</c:v>
                </c:pt>
                <c:pt idx="6834">
                  <c:v>242600</c:v>
                </c:pt>
                <c:pt idx="6835">
                  <c:v>90000</c:v>
                </c:pt>
                <c:pt idx="6836">
                  <c:v>184600</c:v>
                </c:pt>
                <c:pt idx="6837">
                  <c:v>174100</c:v>
                </c:pt>
                <c:pt idx="6838">
                  <c:v>272700</c:v>
                </c:pt>
                <c:pt idx="6839">
                  <c:v>240300</c:v>
                </c:pt>
                <c:pt idx="6840">
                  <c:v>359600</c:v>
                </c:pt>
                <c:pt idx="6841">
                  <c:v>72500</c:v>
                </c:pt>
                <c:pt idx="6842">
                  <c:v>48100</c:v>
                </c:pt>
                <c:pt idx="6843">
                  <c:v>71900</c:v>
                </c:pt>
                <c:pt idx="6844">
                  <c:v>189400</c:v>
                </c:pt>
                <c:pt idx="6845">
                  <c:v>199600</c:v>
                </c:pt>
                <c:pt idx="6846">
                  <c:v>195800</c:v>
                </c:pt>
                <c:pt idx="6847">
                  <c:v>228000</c:v>
                </c:pt>
                <c:pt idx="6848">
                  <c:v>348300</c:v>
                </c:pt>
                <c:pt idx="6849">
                  <c:v>259800</c:v>
                </c:pt>
                <c:pt idx="6850">
                  <c:v>53800</c:v>
                </c:pt>
                <c:pt idx="6851">
                  <c:v>207200</c:v>
                </c:pt>
                <c:pt idx="6852">
                  <c:v>192600</c:v>
                </c:pt>
                <c:pt idx="6853">
                  <c:v>324700</c:v>
                </c:pt>
                <c:pt idx="6854">
                  <c:v>359100</c:v>
                </c:pt>
                <c:pt idx="6855">
                  <c:v>153800</c:v>
                </c:pt>
                <c:pt idx="6856">
                  <c:v>178100</c:v>
                </c:pt>
                <c:pt idx="6857">
                  <c:v>321300</c:v>
                </c:pt>
                <c:pt idx="6858">
                  <c:v>287500</c:v>
                </c:pt>
                <c:pt idx="6859">
                  <c:v>191100</c:v>
                </c:pt>
                <c:pt idx="6860">
                  <c:v>309700</c:v>
                </c:pt>
                <c:pt idx="6861">
                  <c:v>118100</c:v>
                </c:pt>
                <c:pt idx="6862">
                  <c:v>102300</c:v>
                </c:pt>
                <c:pt idx="6863">
                  <c:v>183800</c:v>
                </c:pt>
                <c:pt idx="6864">
                  <c:v>162500</c:v>
                </c:pt>
                <c:pt idx="6865">
                  <c:v>454300</c:v>
                </c:pt>
                <c:pt idx="6866">
                  <c:v>69100</c:v>
                </c:pt>
                <c:pt idx="6867">
                  <c:v>320800</c:v>
                </c:pt>
                <c:pt idx="6868">
                  <c:v>326600</c:v>
                </c:pt>
                <c:pt idx="6869">
                  <c:v>183900</c:v>
                </c:pt>
                <c:pt idx="6870">
                  <c:v>207500</c:v>
                </c:pt>
                <c:pt idx="6871">
                  <c:v>200000</c:v>
                </c:pt>
                <c:pt idx="6872">
                  <c:v>109400</c:v>
                </c:pt>
                <c:pt idx="6873">
                  <c:v>158300</c:v>
                </c:pt>
                <c:pt idx="6874">
                  <c:v>156700</c:v>
                </c:pt>
                <c:pt idx="6875">
                  <c:v>78300</c:v>
                </c:pt>
                <c:pt idx="6876">
                  <c:v>149300</c:v>
                </c:pt>
                <c:pt idx="6877">
                  <c:v>160800</c:v>
                </c:pt>
                <c:pt idx="6878">
                  <c:v>232100</c:v>
                </c:pt>
                <c:pt idx="6879">
                  <c:v>224100</c:v>
                </c:pt>
                <c:pt idx="6880">
                  <c:v>310600</c:v>
                </c:pt>
                <c:pt idx="6881">
                  <c:v>319400</c:v>
                </c:pt>
                <c:pt idx="6882">
                  <c:v>88300</c:v>
                </c:pt>
                <c:pt idx="6883">
                  <c:v>98200</c:v>
                </c:pt>
                <c:pt idx="6884">
                  <c:v>101200</c:v>
                </c:pt>
                <c:pt idx="6885">
                  <c:v>133200</c:v>
                </c:pt>
                <c:pt idx="6886">
                  <c:v>89300</c:v>
                </c:pt>
                <c:pt idx="6887">
                  <c:v>89400</c:v>
                </c:pt>
                <c:pt idx="6888">
                  <c:v>114200</c:v>
                </c:pt>
                <c:pt idx="6889">
                  <c:v>207500</c:v>
                </c:pt>
                <c:pt idx="6890">
                  <c:v>171900</c:v>
                </c:pt>
                <c:pt idx="6891">
                  <c:v>243600</c:v>
                </c:pt>
                <c:pt idx="6892">
                  <c:v>119200</c:v>
                </c:pt>
                <c:pt idx="6893">
                  <c:v>281900</c:v>
                </c:pt>
                <c:pt idx="6894">
                  <c:v>57700</c:v>
                </c:pt>
                <c:pt idx="6895">
                  <c:v>105100</c:v>
                </c:pt>
                <c:pt idx="6896">
                  <c:v>350000</c:v>
                </c:pt>
                <c:pt idx="6897">
                  <c:v>182100</c:v>
                </c:pt>
                <c:pt idx="6898">
                  <c:v>180100</c:v>
                </c:pt>
                <c:pt idx="6899">
                  <c:v>86600</c:v>
                </c:pt>
                <c:pt idx="6900">
                  <c:v>173300</c:v>
                </c:pt>
                <c:pt idx="6901">
                  <c:v>184100</c:v>
                </c:pt>
                <c:pt idx="6902">
                  <c:v>373100</c:v>
                </c:pt>
                <c:pt idx="6903">
                  <c:v>224200</c:v>
                </c:pt>
                <c:pt idx="6904">
                  <c:v>288700</c:v>
                </c:pt>
                <c:pt idx="6905">
                  <c:v>348100</c:v>
                </c:pt>
                <c:pt idx="6906">
                  <c:v>123800</c:v>
                </c:pt>
                <c:pt idx="6907">
                  <c:v>241900</c:v>
                </c:pt>
                <c:pt idx="6908">
                  <c:v>50400</c:v>
                </c:pt>
                <c:pt idx="6909">
                  <c:v>163300</c:v>
                </c:pt>
                <c:pt idx="6910">
                  <c:v>185700</c:v>
                </c:pt>
                <c:pt idx="6911">
                  <c:v>161100</c:v>
                </c:pt>
                <c:pt idx="6912">
                  <c:v>156300</c:v>
                </c:pt>
                <c:pt idx="6913">
                  <c:v>168400</c:v>
                </c:pt>
                <c:pt idx="6914">
                  <c:v>95500</c:v>
                </c:pt>
                <c:pt idx="6915">
                  <c:v>144600</c:v>
                </c:pt>
                <c:pt idx="6916">
                  <c:v>215800</c:v>
                </c:pt>
                <c:pt idx="6917">
                  <c:v>342000</c:v>
                </c:pt>
                <c:pt idx="6918">
                  <c:v>253800</c:v>
                </c:pt>
                <c:pt idx="6919">
                  <c:v>126600</c:v>
                </c:pt>
                <c:pt idx="6920">
                  <c:v>188600</c:v>
                </c:pt>
                <c:pt idx="6921">
                  <c:v>67500</c:v>
                </c:pt>
                <c:pt idx="6922">
                  <c:v>406200</c:v>
                </c:pt>
                <c:pt idx="6923">
                  <c:v>137900</c:v>
                </c:pt>
                <c:pt idx="6924">
                  <c:v>170700</c:v>
                </c:pt>
                <c:pt idx="6925">
                  <c:v>77400</c:v>
                </c:pt>
                <c:pt idx="6926">
                  <c:v>91200</c:v>
                </c:pt>
                <c:pt idx="6927">
                  <c:v>67500</c:v>
                </c:pt>
                <c:pt idx="6928">
                  <c:v>280200</c:v>
                </c:pt>
                <c:pt idx="6929">
                  <c:v>134000</c:v>
                </c:pt>
                <c:pt idx="6930">
                  <c:v>147200</c:v>
                </c:pt>
                <c:pt idx="6931">
                  <c:v>186600</c:v>
                </c:pt>
                <c:pt idx="6932">
                  <c:v>98700</c:v>
                </c:pt>
                <c:pt idx="6933">
                  <c:v>463600</c:v>
                </c:pt>
                <c:pt idx="6934">
                  <c:v>286000</c:v>
                </c:pt>
                <c:pt idx="6935">
                  <c:v>262500</c:v>
                </c:pt>
                <c:pt idx="6936">
                  <c:v>184300</c:v>
                </c:pt>
                <c:pt idx="6937">
                  <c:v>184700</c:v>
                </c:pt>
                <c:pt idx="6938">
                  <c:v>105300</c:v>
                </c:pt>
                <c:pt idx="6939">
                  <c:v>82500</c:v>
                </c:pt>
                <c:pt idx="6940">
                  <c:v>405400</c:v>
                </c:pt>
                <c:pt idx="6941">
                  <c:v>170800</c:v>
                </c:pt>
                <c:pt idx="6942">
                  <c:v>139500</c:v>
                </c:pt>
                <c:pt idx="6943">
                  <c:v>142600</c:v>
                </c:pt>
                <c:pt idx="6944">
                  <c:v>327700</c:v>
                </c:pt>
                <c:pt idx="6945">
                  <c:v>222700</c:v>
                </c:pt>
                <c:pt idx="6946">
                  <c:v>57500</c:v>
                </c:pt>
                <c:pt idx="6947">
                  <c:v>398300</c:v>
                </c:pt>
                <c:pt idx="6948">
                  <c:v>318500</c:v>
                </c:pt>
                <c:pt idx="6949">
                  <c:v>471400</c:v>
                </c:pt>
                <c:pt idx="6950">
                  <c:v>90600</c:v>
                </c:pt>
                <c:pt idx="6951">
                  <c:v>156600</c:v>
                </c:pt>
                <c:pt idx="6952">
                  <c:v>137000</c:v>
                </c:pt>
                <c:pt idx="6953">
                  <c:v>248700</c:v>
                </c:pt>
                <c:pt idx="6954">
                  <c:v>162900</c:v>
                </c:pt>
                <c:pt idx="6955">
                  <c:v>86300</c:v>
                </c:pt>
                <c:pt idx="6956">
                  <c:v>136500</c:v>
                </c:pt>
                <c:pt idx="6957">
                  <c:v>112500</c:v>
                </c:pt>
                <c:pt idx="6958">
                  <c:v>174100</c:v>
                </c:pt>
                <c:pt idx="6959">
                  <c:v>283300</c:v>
                </c:pt>
                <c:pt idx="6960">
                  <c:v>123100</c:v>
                </c:pt>
                <c:pt idx="6961">
                  <c:v>242900</c:v>
                </c:pt>
                <c:pt idx="6962">
                  <c:v>161400</c:v>
                </c:pt>
                <c:pt idx="6963">
                  <c:v>163600</c:v>
                </c:pt>
                <c:pt idx="6964">
                  <c:v>136800</c:v>
                </c:pt>
                <c:pt idx="6965">
                  <c:v>218100</c:v>
                </c:pt>
                <c:pt idx="6966">
                  <c:v>150700</c:v>
                </c:pt>
                <c:pt idx="6967">
                  <c:v>266600</c:v>
                </c:pt>
                <c:pt idx="6968">
                  <c:v>269400</c:v>
                </c:pt>
                <c:pt idx="6969">
                  <c:v>273600</c:v>
                </c:pt>
                <c:pt idx="6970">
                  <c:v>144000</c:v>
                </c:pt>
                <c:pt idx="6971">
                  <c:v>392800</c:v>
                </c:pt>
                <c:pt idx="6972">
                  <c:v>174400</c:v>
                </c:pt>
                <c:pt idx="6973">
                  <c:v>136900</c:v>
                </c:pt>
                <c:pt idx="6974">
                  <c:v>187500</c:v>
                </c:pt>
                <c:pt idx="6975">
                  <c:v>66600</c:v>
                </c:pt>
                <c:pt idx="6976">
                  <c:v>164100</c:v>
                </c:pt>
                <c:pt idx="6977">
                  <c:v>257100</c:v>
                </c:pt>
                <c:pt idx="6978">
                  <c:v>339300</c:v>
                </c:pt>
                <c:pt idx="6979">
                  <c:v>136500</c:v>
                </c:pt>
                <c:pt idx="6980">
                  <c:v>233100</c:v>
                </c:pt>
                <c:pt idx="6981">
                  <c:v>232000</c:v>
                </c:pt>
                <c:pt idx="6982">
                  <c:v>132600</c:v>
                </c:pt>
                <c:pt idx="6983">
                  <c:v>225400</c:v>
                </c:pt>
                <c:pt idx="6984">
                  <c:v>53000</c:v>
                </c:pt>
                <c:pt idx="6985">
                  <c:v>123700</c:v>
                </c:pt>
                <c:pt idx="6986">
                  <c:v>70700</c:v>
                </c:pt>
                <c:pt idx="6987">
                  <c:v>97000</c:v>
                </c:pt>
                <c:pt idx="6988">
                  <c:v>108800</c:v>
                </c:pt>
                <c:pt idx="6989">
                  <c:v>34400</c:v>
                </c:pt>
                <c:pt idx="6990">
                  <c:v>75300</c:v>
                </c:pt>
                <c:pt idx="6991">
                  <c:v>105700</c:v>
                </c:pt>
                <c:pt idx="6992">
                  <c:v>416300</c:v>
                </c:pt>
                <c:pt idx="6993">
                  <c:v>135500</c:v>
                </c:pt>
                <c:pt idx="6994">
                  <c:v>218300</c:v>
                </c:pt>
                <c:pt idx="6995">
                  <c:v>98400</c:v>
                </c:pt>
                <c:pt idx="6996">
                  <c:v>197100</c:v>
                </c:pt>
                <c:pt idx="6997">
                  <c:v>98000</c:v>
                </c:pt>
                <c:pt idx="6998">
                  <c:v>169000</c:v>
                </c:pt>
                <c:pt idx="6999">
                  <c:v>160300</c:v>
                </c:pt>
                <c:pt idx="7000">
                  <c:v>161600</c:v>
                </c:pt>
                <c:pt idx="7001">
                  <c:v>158100</c:v>
                </c:pt>
                <c:pt idx="7002">
                  <c:v>56500</c:v>
                </c:pt>
                <c:pt idx="7003">
                  <c:v>116100</c:v>
                </c:pt>
                <c:pt idx="7004">
                  <c:v>146800</c:v>
                </c:pt>
                <c:pt idx="7005">
                  <c:v>265000</c:v>
                </c:pt>
                <c:pt idx="7006">
                  <c:v>104000</c:v>
                </c:pt>
                <c:pt idx="7007">
                  <c:v>267400</c:v>
                </c:pt>
                <c:pt idx="7008">
                  <c:v>73500</c:v>
                </c:pt>
                <c:pt idx="7009">
                  <c:v>109300</c:v>
                </c:pt>
                <c:pt idx="7010">
                  <c:v>167800</c:v>
                </c:pt>
                <c:pt idx="7011">
                  <c:v>261900</c:v>
                </c:pt>
                <c:pt idx="7012">
                  <c:v>222400</c:v>
                </c:pt>
                <c:pt idx="7013">
                  <c:v>169300</c:v>
                </c:pt>
                <c:pt idx="7014">
                  <c:v>420300</c:v>
                </c:pt>
                <c:pt idx="7015">
                  <c:v>179200</c:v>
                </c:pt>
                <c:pt idx="7016">
                  <c:v>127400</c:v>
                </c:pt>
                <c:pt idx="7017">
                  <c:v>272900</c:v>
                </c:pt>
                <c:pt idx="7018">
                  <c:v>296200</c:v>
                </c:pt>
                <c:pt idx="7019">
                  <c:v>419700</c:v>
                </c:pt>
                <c:pt idx="7020">
                  <c:v>196100</c:v>
                </c:pt>
                <c:pt idx="7021">
                  <c:v>140200</c:v>
                </c:pt>
                <c:pt idx="7022">
                  <c:v>444000</c:v>
                </c:pt>
                <c:pt idx="7023">
                  <c:v>255000</c:v>
                </c:pt>
                <c:pt idx="7024">
                  <c:v>55500</c:v>
                </c:pt>
                <c:pt idx="7025">
                  <c:v>436800</c:v>
                </c:pt>
                <c:pt idx="7026">
                  <c:v>135000</c:v>
                </c:pt>
                <c:pt idx="7027">
                  <c:v>228000</c:v>
                </c:pt>
                <c:pt idx="7028">
                  <c:v>165300</c:v>
                </c:pt>
                <c:pt idx="7029">
                  <c:v>83900</c:v>
                </c:pt>
                <c:pt idx="7030">
                  <c:v>108300</c:v>
                </c:pt>
                <c:pt idx="7031">
                  <c:v>89200</c:v>
                </c:pt>
                <c:pt idx="7032">
                  <c:v>167200</c:v>
                </c:pt>
                <c:pt idx="7033">
                  <c:v>138000</c:v>
                </c:pt>
                <c:pt idx="7034">
                  <c:v>149100</c:v>
                </c:pt>
                <c:pt idx="7035">
                  <c:v>230200</c:v>
                </c:pt>
                <c:pt idx="7036">
                  <c:v>83000</c:v>
                </c:pt>
                <c:pt idx="7037">
                  <c:v>233500</c:v>
                </c:pt>
                <c:pt idx="7038">
                  <c:v>98300</c:v>
                </c:pt>
                <c:pt idx="7039">
                  <c:v>183100</c:v>
                </c:pt>
                <c:pt idx="7040">
                  <c:v>224100</c:v>
                </c:pt>
                <c:pt idx="7041">
                  <c:v>224900</c:v>
                </c:pt>
                <c:pt idx="7042">
                  <c:v>325600</c:v>
                </c:pt>
                <c:pt idx="7043">
                  <c:v>154400</c:v>
                </c:pt>
                <c:pt idx="7044">
                  <c:v>236500</c:v>
                </c:pt>
                <c:pt idx="7045">
                  <c:v>141000</c:v>
                </c:pt>
                <c:pt idx="7046">
                  <c:v>101400</c:v>
                </c:pt>
                <c:pt idx="7047">
                  <c:v>147500</c:v>
                </c:pt>
                <c:pt idx="7048">
                  <c:v>199400</c:v>
                </c:pt>
                <c:pt idx="7049">
                  <c:v>179100</c:v>
                </c:pt>
                <c:pt idx="7050">
                  <c:v>231700</c:v>
                </c:pt>
                <c:pt idx="7051">
                  <c:v>217400</c:v>
                </c:pt>
                <c:pt idx="7052">
                  <c:v>95000</c:v>
                </c:pt>
                <c:pt idx="7053">
                  <c:v>162500</c:v>
                </c:pt>
                <c:pt idx="7054">
                  <c:v>177400</c:v>
                </c:pt>
                <c:pt idx="7055">
                  <c:v>367700</c:v>
                </c:pt>
                <c:pt idx="7056">
                  <c:v>264500</c:v>
                </c:pt>
                <c:pt idx="7057">
                  <c:v>180800</c:v>
                </c:pt>
                <c:pt idx="7058">
                  <c:v>113500</c:v>
                </c:pt>
                <c:pt idx="7059">
                  <c:v>109100</c:v>
                </c:pt>
                <c:pt idx="7060">
                  <c:v>114300</c:v>
                </c:pt>
                <c:pt idx="7061">
                  <c:v>189600</c:v>
                </c:pt>
                <c:pt idx="7062">
                  <c:v>229800</c:v>
                </c:pt>
                <c:pt idx="7063">
                  <c:v>230800</c:v>
                </c:pt>
                <c:pt idx="7064">
                  <c:v>82900</c:v>
                </c:pt>
                <c:pt idx="7065">
                  <c:v>127800</c:v>
                </c:pt>
                <c:pt idx="7066">
                  <c:v>190900</c:v>
                </c:pt>
                <c:pt idx="7067">
                  <c:v>121800</c:v>
                </c:pt>
                <c:pt idx="7068">
                  <c:v>350000</c:v>
                </c:pt>
                <c:pt idx="7069">
                  <c:v>162500</c:v>
                </c:pt>
                <c:pt idx="7070">
                  <c:v>55500</c:v>
                </c:pt>
                <c:pt idx="7071">
                  <c:v>92400</c:v>
                </c:pt>
                <c:pt idx="7072">
                  <c:v>301000</c:v>
                </c:pt>
                <c:pt idx="7073">
                  <c:v>139700</c:v>
                </c:pt>
                <c:pt idx="7074">
                  <c:v>114200</c:v>
                </c:pt>
                <c:pt idx="7075">
                  <c:v>119800</c:v>
                </c:pt>
                <c:pt idx="7076">
                  <c:v>113700</c:v>
                </c:pt>
                <c:pt idx="7077">
                  <c:v>350000</c:v>
                </c:pt>
                <c:pt idx="7078">
                  <c:v>283300</c:v>
                </c:pt>
                <c:pt idx="7079">
                  <c:v>201300</c:v>
                </c:pt>
                <c:pt idx="7080">
                  <c:v>237200</c:v>
                </c:pt>
                <c:pt idx="7081">
                  <c:v>352200</c:v>
                </c:pt>
                <c:pt idx="7082">
                  <c:v>232900</c:v>
                </c:pt>
                <c:pt idx="7083">
                  <c:v>175700</c:v>
                </c:pt>
                <c:pt idx="7084">
                  <c:v>409600</c:v>
                </c:pt>
                <c:pt idx="7085">
                  <c:v>90200</c:v>
                </c:pt>
                <c:pt idx="7086">
                  <c:v>110200</c:v>
                </c:pt>
                <c:pt idx="7087">
                  <c:v>74800</c:v>
                </c:pt>
                <c:pt idx="7088">
                  <c:v>280800</c:v>
                </c:pt>
                <c:pt idx="7089">
                  <c:v>132400</c:v>
                </c:pt>
                <c:pt idx="7090">
                  <c:v>350000</c:v>
                </c:pt>
                <c:pt idx="7091">
                  <c:v>55000</c:v>
                </c:pt>
                <c:pt idx="7092">
                  <c:v>177400</c:v>
                </c:pt>
                <c:pt idx="7093">
                  <c:v>408300</c:v>
                </c:pt>
                <c:pt idx="7094">
                  <c:v>358500</c:v>
                </c:pt>
                <c:pt idx="7095">
                  <c:v>325800</c:v>
                </c:pt>
                <c:pt idx="7096">
                  <c:v>144800</c:v>
                </c:pt>
                <c:pt idx="7097">
                  <c:v>319000</c:v>
                </c:pt>
                <c:pt idx="7098">
                  <c:v>125000</c:v>
                </c:pt>
                <c:pt idx="7099">
                  <c:v>93700</c:v>
                </c:pt>
                <c:pt idx="7100">
                  <c:v>447700</c:v>
                </c:pt>
                <c:pt idx="7101">
                  <c:v>334000</c:v>
                </c:pt>
                <c:pt idx="7102">
                  <c:v>122200</c:v>
                </c:pt>
                <c:pt idx="7103">
                  <c:v>94200</c:v>
                </c:pt>
                <c:pt idx="7104">
                  <c:v>310900</c:v>
                </c:pt>
                <c:pt idx="7105">
                  <c:v>300000</c:v>
                </c:pt>
                <c:pt idx="7106">
                  <c:v>139200</c:v>
                </c:pt>
                <c:pt idx="7107">
                  <c:v>443300</c:v>
                </c:pt>
                <c:pt idx="7108">
                  <c:v>436400</c:v>
                </c:pt>
                <c:pt idx="7109">
                  <c:v>291500</c:v>
                </c:pt>
                <c:pt idx="7110">
                  <c:v>245000</c:v>
                </c:pt>
                <c:pt idx="7111">
                  <c:v>52900</c:v>
                </c:pt>
                <c:pt idx="7112">
                  <c:v>221900</c:v>
                </c:pt>
                <c:pt idx="7113">
                  <c:v>168300</c:v>
                </c:pt>
                <c:pt idx="7114">
                  <c:v>405400</c:v>
                </c:pt>
                <c:pt idx="7115">
                  <c:v>107200</c:v>
                </c:pt>
                <c:pt idx="7116">
                  <c:v>324000</c:v>
                </c:pt>
                <c:pt idx="7117">
                  <c:v>158100</c:v>
                </c:pt>
                <c:pt idx="7118">
                  <c:v>239700</c:v>
                </c:pt>
                <c:pt idx="7119">
                  <c:v>225300</c:v>
                </c:pt>
                <c:pt idx="7120">
                  <c:v>151800</c:v>
                </c:pt>
                <c:pt idx="7121">
                  <c:v>137200</c:v>
                </c:pt>
                <c:pt idx="7122">
                  <c:v>189700</c:v>
                </c:pt>
                <c:pt idx="7123">
                  <c:v>177500</c:v>
                </c:pt>
                <c:pt idx="7124">
                  <c:v>105000</c:v>
                </c:pt>
                <c:pt idx="7125">
                  <c:v>135300</c:v>
                </c:pt>
                <c:pt idx="7126">
                  <c:v>272500</c:v>
                </c:pt>
                <c:pt idx="7127">
                  <c:v>137500</c:v>
                </c:pt>
                <c:pt idx="7128">
                  <c:v>164100</c:v>
                </c:pt>
                <c:pt idx="7129">
                  <c:v>294600</c:v>
                </c:pt>
                <c:pt idx="7130">
                  <c:v>214100</c:v>
                </c:pt>
                <c:pt idx="7131">
                  <c:v>192600</c:v>
                </c:pt>
                <c:pt idx="7132">
                  <c:v>249600</c:v>
                </c:pt>
                <c:pt idx="7133">
                  <c:v>129300</c:v>
                </c:pt>
                <c:pt idx="7134">
                  <c:v>122100</c:v>
                </c:pt>
                <c:pt idx="7135">
                  <c:v>146400</c:v>
                </c:pt>
                <c:pt idx="7136">
                  <c:v>281300</c:v>
                </c:pt>
                <c:pt idx="7137">
                  <c:v>82300</c:v>
                </c:pt>
                <c:pt idx="7138">
                  <c:v>160500</c:v>
                </c:pt>
                <c:pt idx="7139">
                  <c:v>189700</c:v>
                </c:pt>
                <c:pt idx="7140">
                  <c:v>181000</c:v>
                </c:pt>
                <c:pt idx="7141">
                  <c:v>279600</c:v>
                </c:pt>
                <c:pt idx="7142">
                  <c:v>100000</c:v>
                </c:pt>
                <c:pt idx="7143">
                  <c:v>69800</c:v>
                </c:pt>
                <c:pt idx="7144">
                  <c:v>162500</c:v>
                </c:pt>
                <c:pt idx="7145">
                  <c:v>51700</c:v>
                </c:pt>
                <c:pt idx="7146">
                  <c:v>181000</c:v>
                </c:pt>
                <c:pt idx="7147">
                  <c:v>218900</c:v>
                </c:pt>
                <c:pt idx="7148">
                  <c:v>437400</c:v>
                </c:pt>
                <c:pt idx="7149">
                  <c:v>47500</c:v>
                </c:pt>
                <c:pt idx="7150">
                  <c:v>191300</c:v>
                </c:pt>
                <c:pt idx="7151">
                  <c:v>220700</c:v>
                </c:pt>
                <c:pt idx="7152">
                  <c:v>84200</c:v>
                </c:pt>
                <c:pt idx="7153">
                  <c:v>318200</c:v>
                </c:pt>
                <c:pt idx="7154">
                  <c:v>297600</c:v>
                </c:pt>
                <c:pt idx="7155">
                  <c:v>371700</c:v>
                </c:pt>
                <c:pt idx="7156">
                  <c:v>110200</c:v>
                </c:pt>
                <c:pt idx="7157">
                  <c:v>234000</c:v>
                </c:pt>
                <c:pt idx="7158">
                  <c:v>87500</c:v>
                </c:pt>
                <c:pt idx="7159">
                  <c:v>103100</c:v>
                </c:pt>
                <c:pt idx="7160">
                  <c:v>162500</c:v>
                </c:pt>
                <c:pt idx="7161">
                  <c:v>296100</c:v>
                </c:pt>
                <c:pt idx="7162">
                  <c:v>167900</c:v>
                </c:pt>
                <c:pt idx="7163">
                  <c:v>196900</c:v>
                </c:pt>
                <c:pt idx="7164">
                  <c:v>253200</c:v>
                </c:pt>
                <c:pt idx="7165">
                  <c:v>324400</c:v>
                </c:pt>
                <c:pt idx="7166">
                  <c:v>225000</c:v>
                </c:pt>
                <c:pt idx="7167">
                  <c:v>133300</c:v>
                </c:pt>
                <c:pt idx="7168">
                  <c:v>154400</c:v>
                </c:pt>
                <c:pt idx="7169">
                  <c:v>194400</c:v>
                </c:pt>
                <c:pt idx="7170">
                  <c:v>61400</c:v>
                </c:pt>
                <c:pt idx="7171">
                  <c:v>338000</c:v>
                </c:pt>
                <c:pt idx="7172">
                  <c:v>245900</c:v>
                </c:pt>
                <c:pt idx="7173">
                  <c:v>268600</c:v>
                </c:pt>
                <c:pt idx="7174">
                  <c:v>131700</c:v>
                </c:pt>
                <c:pt idx="7175">
                  <c:v>212100</c:v>
                </c:pt>
                <c:pt idx="7176">
                  <c:v>116000</c:v>
                </c:pt>
                <c:pt idx="7177">
                  <c:v>115700</c:v>
                </c:pt>
                <c:pt idx="7178">
                  <c:v>468800</c:v>
                </c:pt>
                <c:pt idx="7179">
                  <c:v>232500</c:v>
                </c:pt>
                <c:pt idx="7180">
                  <c:v>161600</c:v>
                </c:pt>
                <c:pt idx="7181">
                  <c:v>247800</c:v>
                </c:pt>
                <c:pt idx="7182">
                  <c:v>117800</c:v>
                </c:pt>
                <c:pt idx="7183">
                  <c:v>57400</c:v>
                </c:pt>
                <c:pt idx="7184">
                  <c:v>269700</c:v>
                </c:pt>
                <c:pt idx="7185">
                  <c:v>66300</c:v>
                </c:pt>
                <c:pt idx="7186">
                  <c:v>95300</c:v>
                </c:pt>
                <c:pt idx="7187">
                  <c:v>162500</c:v>
                </c:pt>
                <c:pt idx="7188">
                  <c:v>78400</c:v>
                </c:pt>
                <c:pt idx="7189">
                  <c:v>84700</c:v>
                </c:pt>
                <c:pt idx="7190">
                  <c:v>316900</c:v>
                </c:pt>
                <c:pt idx="7191">
                  <c:v>74100</c:v>
                </c:pt>
                <c:pt idx="7192">
                  <c:v>156800</c:v>
                </c:pt>
                <c:pt idx="7193">
                  <c:v>137500</c:v>
                </c:pt>
                <c:pt idx="7194">
                  <c:v>190800</c:v>
                </c:pt>
                <c:pt idx="7195">
                  <c:v>79800</c:v>
                </c:pt>
                <c:pt idx="7196">
                  <c:v>185600</c:v>
                </c:pt>
                <c:pt idx="7197">
                  <c:v>188700</c:v>
                </c:pt>
                <c:pt idx="7198">
                  <c:v>228500</c:v>
                </c:pt>
                <c:pt idx="7199">
                  <c:v>308900</c:v>
                </c:pt>
                <c:pt idx="7200">
                  <c:v>180900</c:v>
                </c:pt>
                <c:pt idx="7201">
                  <c:v>106900</c:v>
                </c:pt>
                <c:pt idx="7202">
                  <c:v>53400</c:v>
                </c:pt>
                <c:pt idx="7203">
                  <c:v>134700</c:v>
                </c:pt>
                <c:pt idx="7204">
                  <c:v>139700</c:v>
                </c:pt>
                <c:pt idx="7205">
                  <c:v>175000</c:v>
                </c:pt>
                <c:pt idx="7206">
                  <c:v>115800</c:v>
                </c:pt>
                <c:pt idx="7207">
                  <c:v>180800</c:v>
                </c:pt>
                <c:pt idx="7208">
                  <c:v>159400</c:v>
                </c:pt>
                <c:pt idx="7209">
                  <c:v>190300</c:v>
                </c:pt>
                <c:pt idx="7210">
                  <c:v>325000</c:v>
                </c:pt>
                <c:pt idx="7211">
                  <c:v>152900</c:v>
                </c:pt>
                <c:pt idx="7212">
                  <c:v>245500</c:v>
                </c:pt>
                <c:pt idx="7213">
                  <c:v>481500</c:v>
                </c:pt>
                <c:pt idx="7214">
                  <c:v>99500</c:v>
                </c:pt>
                <c:pt idx="7215">
                  <c:v>172800</c:v>
                </c:pt>
                <c:pt idx="7216">
                  <c:v>97800</c:v>
                </c:pt>
                <c:pt idx="7217">
                  <c:v>196900</c:v>
                </c:pt>
                <c:pt idx="7218">
                  <c:v>402900</c:v>
                </c:pt>
                <c:pt idx="7219">
                  <c:v>171000</c:v>
                </c:pt>
                <c:pt idx="7220">
                  <c:v>142100</c:v>
                </c:pt>
                <c:pt idx="7221">
                  <c:v>161100</c:v>
                </c:pt>
                <c:pt idx="7222">
                  <c:v>135400</c:v>
                </c:pt>
                <c:pt idx="7223">
                  <c:v>191500</c:v>
                </c:pt>
                <c:pt idx="7224">
                  <c:v>132700</c:v>
                </c:pt>
                <c:pt idx="7225">
                  <c:v>225000</c:v>
                </c:pt>
                <c:pt idx="7226">
                  <c:v>83200</c:v>
                </c:pt>
                <c:pt idx="7227">
                  <c:v>366300</c:v>
                </c:pt>
                <c:pt idx="7228">
                  <c:v>125000</c:v>
                </c:pt>
                <c:pt idx="7229">
                  <c:v>225000</c:v>
                </c:pt>
                <c:pt idx="7230">
                  <c:v>316200</c:v>
                </c:pt>
                <c:pt idx="7231">
                  <c:v>47500</c:v>
                </c:pt>
                <c:pt idx="7232">
                  <c:v>118500</c:v>
                </c:pt>
                <c:pt idx="7233">
                  <c:v>131100</c:v>
                </c:pt>
                <c:pt idx="7234">
                  <c:v>98700</c:v>
                </c:pt>
                <c:pt idx="7235">
                  <c:v>250000</c:v>
                </c:pt>
                <c:pt idx="7236">
                  <c:v>237500</c:v>
                </c:pt>
                <c:pt idx="7237">
                  <c:v>283800</c:v>
                </c:pt>
                <c:pt idx="7238">
                  <c:v>159700</c:v>
                </c:pt>
                <c:pt idx="7239">
                  <c:v>156900</c:v>
                </c:pt>
                <c:pt idx="7240">
                  <c:v>169200</c:v>
                </c:pt>
                <c:pt idx="7241">
                  <c:v>310900</c:v>
                </c:pt>
                <c:pt idx="7242">
                  <c:v>223000</c:v>
                </c:pt>
                <c:pt idx="7243">
                  <c:v>167200</c:v>
                </c:pt>
                <c:pt idx="7244">
                  <c:v>291500</c:v>
                </c:pt>
                <c:pt idx="7245">
                  <c:v>154100</c:v>
                </c:pt>
                <c:pt idx="7246">
                  <c:v>150300</c:v>
                </c:pt>
                <c:pt idx="7247">
                  <c:v>178100</c:v>
                </c:pt>
                <c:pt idx="7248">
                  <c:v>245300</c:v>
                </c:pt>
                <c:pt idx="7249">
                  <c:v>265700</c:v>
                </c:pt>
                <c:pt idx="7250">
                  <c:v>95700</c:v>
                </c:pt>
                <c:pt idx="7251">
                  <c:v>310000</c:v>
                </c:pt>
                <c:pt idx="7252">
                  <c:v>264700</c:v>
                </c:pt>
                <c:pt idx="7253">
                  <c:v>224200</c:v>
                </c:pt>
                <c:pt idx="7254">
                  <c:v>97400</c:v>
                </c:pt>
                <c:pt idx="7255">
                  <c:v>112500</c:v>
                </c:pt>
                <c:pt idx="7256">
                  <c:v>387400</c:v>
                </c:pt>
                <c:pt idx="7257">
                  <c:v>129400</c:v>
                </c:pt>
                <c:pt idx="7258">
                  <c:v>232800</c:v>
                </c:pt>
                <c:pt idx="7259">
                  <c:v>303400</c:v>
                </c:pt>
                <c:pt idx="7260">
                  <c:v>342200</c:v>
                </c:pt>
                <c:pt idx="7261">
                  <c:v>137900</c:v>
                </c:pt>
                <c:pt idx="7262">
                  <c:v>177000</c:v>
                </c:pt>
                <c:pt idx="7263">
                  <c:v>436700</c:v>
                </c:pt>
                <c:pt idx="7264">
                  <c:v>301900</c:v>
                </c:pt>
                <c:pt idx="7265">
                  <c:v>175000</c:v>
                </c:pt>
                <c:pt idx="7266">
                  <c:v>72700</c:v>
                </c:pt>
                <c:pt idx="7267">
                  <c:v>125800</c:v>
                </c:pt>
                <c:pt idx="7268">
                  <c:v>240300</c:v>
                </c:pt>
                <c:pt idx="7269">
                  <c:v>66200</c:v>
                </c:pt>
                <c:pt idx="7270">
                  <c:v>289300</c:v>
                </c:pt>
                <c:pt idx="7271">
                  <c:v>119000</c:v>
                </c:pt>
                <c:pt idx="7272">
                  <c:v>22500</c:v>
                </c:pt>
                <c:pt idx="7273">
                  <c:v>434500</c:v>
                </c:pt>
                <c:pt idx="7274">
                  <c:v>232500</c:v>
                </c:pt>
                <c:pt idx="7275">
                  <c:v>71800</c:v>
                </c:pt>
                <c:pt idx="7276">
                  <c:v>179800</c:v>
                </c:pt>
                <c:pt idx="7277">
                  <c:v>221200</c:v>
                </c:pt>
                <c:pt idx="7278">
                  <c:v>194700</c:v>
                </c:pt>
                <c:pt idx="7279">
                  <c:v>239400</c:v>
                </c:pt>
                <c:pt idx="7280">
                  <c:v>82800</c:v>
                </c:pt>
                <c:pt idx="7281">
                  <c:v>150800</c:v>
                </c:pt>
                <c:pt idx="7282">
                  <c:v>354600</c:v>
                </c:pt>
                <c:pt idx="7283">
                  <c:v>351500</c:v>
                </c:pt>
                <c:pt idx="7284">
                  <c:v>258100</c:v>
                </c:pt>
                <c:pt idx="7285">
                  <c:v>358000</c:v>
                </c:pt>
                <c:pt idx="7286">
                  <c:v>245800</c:v>
                </c:pt>
                <c:pt idx="7287">
                  <c:v>174000</c:v>
                </c:pt>
                <c:pt idx="7288">
                  <c:v>240000</c:v>
                </c:pt>
                <c:pt idx="7289">
                  <c:v>251500</c:v>
                </c:pt>
                <c:pt idx="7290">
                  <c:v>287800</c:v>
                </c:pt>
                <c:pt idx="7291">
                  <c:v>350000</c:v>
                </c:pt>
                <c:pt idx="7292">
                  <c:v>179200</c:v>
                </c:pt>
                <c:pt idx="7293">
                  <c:v>122100</c:v>
                </c:pt>
                <c:pt idx="7294">
                  <c:v>243300</c:v>
                </c:pt>
                <c:pt idx="7295">
                  <c:v>88500</c:v>
                </c:pt>
                <c:pt idx="7296">
                  <c:v>326400</c:v>
                </c:pt>
                <c:pt idx="7297">
                  <c:v>223800</c:v>
                </c:pt>
                <c:pt idx="7298">
                  <c:v>223000</c:v>
                </c:pt>
                <c:pt idx="7299">
                  <c:v>213200</c:v>
                </c:pt>
                <c:pt idx="7300">
                  <c:v>112500</c:v>
                </c:pt>
                <c:pt idx="7301">
                  <c:v>142500</c:v>
                </c:pt>
                <c:pt idx="7302">
                  <c:v>79800</c:v>
                </c:pt>
                <c:pt idx="7303">
                  <c:v>450000</c:v>
                </c:pt>
                <c:pt idx="7304">
                  <c:v>96200</c:v>
                </c:pt>
                <c:pt idx="7305">
                  <c:v>208800</c:v>
                </c:pt>
                <c:pt idx="7306">
                  <c:v>143800</c:v>
                </c:pt>
                <c:pt idx="7307">
                  <c:v>65900</c:v>
                </c:pt>
                <c:pt idx="7308">
                  <c:v>242700</c:v>
                </c:pt>
                <c:pt idx="7309">
                  <c:v>266300</c:v>
                </c:pt>
                <c:pt idx="7310">
                  <c:v>169000</c:v>
                </c:pt>
                <c:pt idx="7311">
                  <c:v>161200</c:v>
                </c:pt>
                <c:pt idx="7312">
                  <c:v>360000</c:v>
                </c:pt>
                <c:pt idx="7313">
                  <c:v>162700</c:v>
                </c:pt>
                <c:pt idx="7314">
                  <c:v>174100</c:v>
                </c:pt>
                <c:pt idx="7315">
                  <c:v>96000</c:v>
                </c:pt>
                <c:pt idx="7316">
                  <c:v>66300</c:v>
                </c:pt>
                <c:pt idx="7317">
                  <c:v>163100</c:v>
                </c:pt>
                <c:pt idx="7318">
                  <c:v>164200</c:v>
                </c:pt>
                <c:pt idx="7319">
                  <c:v>305800</c:v>
                </c:pt>
                <c:pt idx="7320">
                  <c:v>181300</c:v>
                </c:pt>
                <c:pt idx="7321">
                  <c:v>76200</c:v>
                </c:pt>
                <c:pt idx="7322">
                  <c:v>159200</c:v>
                </c:pt>
                <c:pt idx="7323">
                  <c:v>212500</c:v>
                </c:pt>
                <c:pt idx="7324">
                  <c:v>225900</c:v>
                </c:pt>
                <c:pt idx="7325">
                  <c:v>78600</c:v>
                </c:pt>
                <c:pt idx="7326">
                  <c:v>108500</c:v>
                </c:pt>
                <c:pt idx="7327">
                  <c:v>93300</c:v>
                </c:pt>
                <c:pt idx="7328">
                  <c:v>106300</c:v>
                </c:pt>
                <c:pt idx="7329">
                  <c:v>165600</c:v>
                </c:pt>
                <c:pt idx="7330">
                  <c:v>175700</c:v>
                </c:pt>
                <c:pt idx="7331">
                  <c:v>153300</c:v>
                </c:pt>
                <c:pt idx="7332">
                  <c:v>320400</c:v>
                </c:pt>
                <c:pt idx="7333">
                  <c:v>319600</c:v>
                </c:pt>
                <c:pt idx="7334">
                  <c:v>420800</c:v>
                </c:pt>
                <c:pt idx="7335">
                  <c:v>187500</c:v>
                </c:pt>
                <c:pt idx="7336">
                  <c:v>338900</c:v>
                </c:pt>
                <c:pt idx="7337">
                  <c:v>179800</c:v>
                </c:pt>
                <c:pt idx="7338">
                  <c:v>79200</c:v>
                </c:pt>
                <c:pt idx="7339">
                  <c:v>382200</c:v>
                </c:pt>
                <c:pt idx="7340">
                  <c:v>163300</c:v>
                </c:pt>
                <c:pt idx="7341">
                  <c:v>275500</c:v>
                </c:pt>
                <c:pt idx="7342">
                  <c:v>196700</c:v>
                </c:pt>
                <c:pt idx="7343">
                  <c:v>135100</c:v>
                </c:pt>
                <c:pt idx="7344">
                  <c:v>243300</c:v>
                </c:pt>
                <c:pt idx="7345">
                  <c:v>381800</c:v>
                </c:pt>
                <c:pt idx="7346">
                  <c:v>118300</c:v>
                </c:pt>
                <c:pt idx="7347">
                  <c:v>225600</c:v>
                </c:pt>
                <c:pt idx="7348">
                  <c:v>138100</c:v>
                </c:pt>
                <c:pt idx="7349">
                  <c:v>200600</c:v>
                </c:pt>
                <c:pt idx="7350">
                  <c:v>179500</c:v>
                </c:pt>
                <c:pt idx="7351">
                  <c:v>220300</c:v>
                </c:pt>
                <c:pt idx="7352">
                  <c:v>65200</c:v>
                </c:pt>
                <c:pt idx="7353">
                  <c:v>184500</c:v>
                </c:pt>
                <c:pt idx="7354">
                  <c:v>171300</c:v>
                </c:pt>
                <c:pt idx="7355">
                  <c:v>471400</c:v>
                </c:pt>
                <c:pt idx="7356">
                  <c:v>87000</c:v>
                </c:pt>
                <c:pt idx="7357">
                  <c:v>227300</c:v>
                </c:pt>
                <c:pt idx="7358">
                  <c:v>284000</c:v>
                </c:pt>
                <c:pt idx="7359">
                  <c:v>209200</c:v>
                </c:pt>
                <c:pt idx="7360">
                  <c:v>231800</c:v>
                </c:pt>
                <c:pt idx="7361">
                  <c:v>368200</c:v>
                </c:pt>
                <c:pt idx="7362">
                  <c:v>351100</c:v>
                </c:pt>
                <c:pt idx="7363">
                  <c:v>239400</c:v>
                </c:pt>
                <c:pt idx="7364">
                  <c:v>137500</c:v>
                </c:pt>
                <c:pt idx="7365">
                  <c:v>277000</c:v>
                </c:pt>
                <c:pt idx="7366">
                  <c:v>22500</c:v>
                </c:pt>
                <c:pt idx="7367">
                  <c:v>193800</c:v>
                </c:pt>
                <c:pt idx="7368">
                  <c:v>153900</c:v>
                </c:pt>
                <c:pt idx="7369">
                  <c:v>412500</c:v>
                </c:pt>
                <c:pt idx="7370">
                  <c:v>175900</c:v>
                </c:pt>
                <c:pt idx="7371">
                  <c:v>151400</c:v>
                </c:pt>
                <c:pt idx="7372">
                  <c:v>258400</c:v>
                </c:pt>
                <c:pt idx="7373">
                  <c:v>146000</c:v>
                </c:pt>
                <c:pt idx="7374">
                  <c:v>190400</c:v>
                </c:pt>
                <c:pt idx="7375">
                  <c:v>166300</c:v>
                </c:pt>
                <c:pt idx="7376">
                  <c:v>230800</c:v>
                </c:pt>
                <c:pt idx="7377">
                  <c:v>103800</c:v>
                </c:pt>
                <c:pt idx="7378">
                  <c:v>88200</c:v>
                </c:pt>
                <c:pt idx="7379">
                  <c:v>57800</c:v>
                </c:pt>
                <c:pt idx="7380">
                  <c:v>289900</c:v>
                </c:pt>
                <c:pt idx="7381">
                  <c:v>498700</c:v>
                </c:pt>
                <c:pt idx="7382">
                  <c:v>175000</c:v>
                </c:pt>
                <c:pt idx="7383">
                  <c:v>185100</c:v>
                </c:pt>
                <c:pt idx="7384">
                  <c:v>163200</c:v>
                </c:pt>
                <c:pt idx="7385">
                  <c:v>170700</c:v>
                </c:pt>
                <c:pt idx="7386">
                  <c:v>66700</c:v>
                </c:pt>
                <c:pt idx="7387">
                  <c:v>182500</c:v>
                </c:pt>
                <c:pt idx="7388">
                  <c:v>162500</c:v>
                </c:pt>
                <c:pt idx="7389">
                  <c:v>128100</c:v>
                </c:pt>
                <c:pt idx="7390">
                  <c:v>446000</c:v>
                </c:pt>
                <c:pt idx="7391">
                  <c:v>240400</c:v>
                </c:pt>
                <c:pt idx="7392">
                  <c:v>174800</c:v>
                </c:pt>
                <c:pt idx="7393">
                  <c:v>81400</c:v>
                </c:pt>
                <c:pt idx="7394">
                  <c:v>285700</c:v>
                </c:pt>
                <c:pt idx="7395">
                  <c:v>244800</c:v>
                </c:pt>
                <c:pt idx="7396">
                  <c:v>162500</c:v>
                </c:pt>
                <c:pt idx="7397">
                  <c:v>65500</c:v>
                </c:pt>
                <c:pt idx="7398">
                  <c:v>396300</c:v>
                </c:pt>
                <c:pt idx="7399">
                  <c:v>73200</c:v>
                </c:pt>
                <c:pt idx="7400">
                  <c:v>129300</c:v>
                </c:pt>
                <c:pt idx="7401">
                  <c:v>137500</c:v>
                </c:pt>
                <c:pt idx="7402">
                  <c:v>299500</c:v>
                </c:pt>
                <c:pt idx="7403">
                  <c:v>294400</c:v>
                </c:pt>
                <c:pt idx="7404">
                  <c:v>113900</c:v>
                </c:pt>
                <c:pt idx="7405">
                  <c:v>81300</c:v>
                </c:pt>
                <c:pt idx="7406">
                  <c:v>118800</c:v>
                </c:pt>
                <c:pt idx="7407">
                  <c:v>145900</c:v>
                </c:pt>
                <c:pt idx="7408">
                  <c:v>239300</c:v>
                </c:pt>
                <c:pt idx="7409">
                  <c:v>67500</c:v>
                </c:pt>
                <c:pt idx="7410">
                  <c:v>142000</c:v>
                </c:pt>
                <c:pt idx="7411">
                  <c:v>311800</c:v>
                </c:pt>
                <c:pt idx="7412">
                  <c:v>225800</c:v>
                </c:pt>
                <c:pt idx="7413">
                  <c:v>168800</c:v>
                </c:pt>
                <c:pt idx="7414">
                  <c:v>155500</c:v>
                </c:pt>
                <c:pt idx="7415">
                  <c:v>349500</c:v>
                </c:pt>
                <c:pt idx="7416">
                  <c:v>98600</c:v>
                </c:pt>
                <c:pt idx="7417">
                  <c:v>131300</c:v>
                </c:pt>
                <c:pt idx="7418">
                  <c:v>148800</c:v>
                </c:pt>
                <c:pt idx="7419">
                  <c:v>159800</c:v>
                </c:pt>
                <c:pt idx="7420">
                  <c:v>69000</c:v>
                </c:pt>
                <c:pt idx="7421">
                  <c:v>189100</c:v>
                </c:pt>
                <c:pt idx="7422">
                  <c:v>231800</c:v>
                </c:pt>
                <c:pt idx="7423">
                  <c:v>313400</c:v>
                </c:pt>
                <c:pt idx="7424">
                  <c:v>277000</c:v>
                </c:pt>
                <c:pt idx="7425">
                  <c:v>90900</c:v>
                </c:pt>
                <c:pt idx="7426">
                  <c:v>215400</c:v>
                </c:pt>
                <c:pt idx="7427">
                  <c:v>146400</c:v>
                </c:pt>
                <c:pt idx="7428">
                  <c:v>380400</c:v>
                </c:pt>
                <c:pt idx="7429">
                  <c:v>334100</c:v>
                </c:pt>
                <c:pt idx="7430">
                  <c:v>42500</c:v>
                </c:pt>
                <c:pt idx="7431">
                  <c:v>138700</c:v>
                </c:pt>
                <c:pt idx="7432">
                  <c:v>200000</c:v>
                </c:pt>
                <c:pt idx="7433">
                  <c:v>40000</c:v>
                </c:pt>
                <c:pt idx="7434">
                  <c:v>474000</c:v>
                </c:pt>
                <c:pt idx="7435">
                  <c:v>219100</c:v>
                </c:pt>
                <c:pt idx="7436">
                  <c:v>71900</c:v>
                </c:pt>
                <c:pt idx="7437">
                  <c:v>459600</c:v>
                </c:pt>
                <c:pt idx="7438">
                  <c:v>243800</c:v>
                </c:pt>
                <c:pt idx="7439">
                  <c:v>124400</c:v>
                </c:pt>
                <c:pt idx="7440">
                  <c:v>265100</c:v>
                </c:pt>
                <c:pt idx="7441">
                  <c:v>427600</c:v>
                </c:pt>
                <c:pt idx="7442">
                  <c:v>272500</c:v>
                </c:pt>
                <c:pt idx="7443">
                  <c:v>395100</c:v>
                </c:pt>
                <c:pt idx="7444">
                  <c:v>170700</c:v>
                </c:pt>
                <c:pt idx="7445">
                  <c:v>365200</c:v>
                </c:pt>
                <c:pt idx="7446">
                  <c:v>224200</c:v>
                </c:pt>
                <c:pt idx="7447">
                  <c:v>112500</c:v>
                </c:pt>
                <c:pt idx="7448">
                  <c:v>112500</c:v>
                </c:pt>
                <c:pt idx="7449">
                  <c:v>181900</c:v>
                </c:pt>
                <c:pt idx="7450">
                  <c:v>170700</c:v>
                </c:pt>
                <c:pt idx="7451">
                  <c:v>314800</c:v>
                </c:pt>
                <c:pt idx="7452">
                  <c:v>456900</c:v>
                </c:pt>
                <c:pt idx="7453">
                  <c:v>151400</c:v>
                </c:pt>
                <c:pt idx="7454">
                  <c:v>281700</c:v>
                </c:pt>
                <c:pt idx="7455">
                  <c:v>350000</c:v>
                </c:pt>
                <c:pt idx="7456">
                  <c:v>465700</c:v>
                </c:pt>
                <c:pt idx="7457">
                  <c:v>173600</c:v>
                </c:pt>
                <c:pt idx="7458">
                  <c:v>117500</c:v>
                </c:pt>
                <c:pt idx="7459">
                  <c:v>227900</c:v>
                </c:pt>
                <c:pt idx="7460">
                  <c:v>67500</c:v>
                </c:pt>
                <c:pt idx="7461">
                  <c:v>268600</c:v>
                </c:pt>
                <c:pt idx="7462">
                  <c:v>130300</c:v>
                </c:pt>
                <c:pt idx="7463">
                  <c:v>90300</c:v>
                </c:pt>
                <c:pt idx="7464">
                  <c:v>427700</c:v>
                </c:pt>
                <c:pt idx="7465">
                  <c:v>80800</c:v>
                </c:pt>
                <c:pt idx="7466">
                  <c:v>411200</c:v>
                </c:pt>
                <c:pt idx="7467">
                  <c:v>275000</c:v>
                </c:pt>
                <c:pt idx="7468">
                  <c:v>167000</c:v>
                </c:pt>
                <c:pt idx="7469">
                  <c:v>226000</c:v>
                </c:pt>
                <c:pt idx="7470">
                  <c:v>251400</c:v>
                </c:pt>
                <c:pt idx="7471">
                  <c:v>102600</c:v>
                </c:pt>
                <c:pt idx="7472">
                  <c:v>254800</c:v>
                </c:pt>
                <c:pt idx="7473">
                  <c:v>396400</c:v>
                </c:pt>
                <c:pt idx="7474">
                  <c:v>51500</c:v>
                </c:pt>
                <c:pt idx="7475">
                  <c:v>116600</c:v>
                </c:pt>
                <c:pt idx="7476">
                  <c:v>264900</c:v>
                </c:pt>
                <c:pt idx="7477">
                  <c:v>123600</c:v>
                </c:pt>
                <c:pt idx="7478">
                  <c:v>145600</c:v>
                </c:pt>
                <c:pt idx="7479">
                  <c:v>101100</c:v>
                </c:pt>
                <c:pt idx="7480">
                  <c:v>115100</c:v>
                </c:pt>
                <c:pt idx="7481">
                  <c:v>144300</c:v>
                </c:pt>
                <c:pt idx="7482">
                  <c:v>157100</c:v>
                </c:pt>
                <c:pt idx="7483">
                  <c:v>195400</c:v>
                </c:pt>
                <c:pt idx="7484">
                  <c:v>195100</c:v>
                </c:pt>
                <c:pt idx="7485">
                  <c:v>209200</c:v>
                </c:pt>
                <c:pt idx="7486">
                  <c:v>64500</c:v>
                </c:pt>
                <c:pt idx="7487">
                  <c:v>56900</c:v>
                </c:pt>
                <c:pt idx="7488">
                  <c:v>229300</c:v>
                </c:pt>
                <c:pt idx="7489">
                  <c:v>59100</c:v>
                </c:pt>
                <c:pt idx="7490">
                  <c:v>145700</c:v>
                </c:pt>
                <c:pt idx="7491">
                  <c:v>83800</c:v>
                </c:pt>
                <c:pt idx="7492">
                  <c:v>229600</c:v>
                </c:pt>
                <c:pt idx="7493">
                  <c:v>107300</c:v>
                </c:pt>
                <c:pt idx="7494">
                  <c:v>243200</c:v>
                </c:pt>
                <c:pt idx="7495">
                  <c:v>111800</c:v>
                </c:pt>
                <c:pt idx="7496">
                  <c:v>246900</c:v>
                </c:pt>
                <c:pt idx="7497">
                  <c:v>186000</c:v>
                </c:pt>
                <c:pt idx="7498">
                  <c:v>398500</c:v>
                </c:pt>
                <c:pt idx="7499">
                  <c:v>241800</c:v>
                </c:pt>
                <c:pt idx="7500">
                  <c:v>180900</c:v>
                </c:pt>
                <c:pt idx="7501">
                  <c:v>235100</c:v>
                </c:pt>
                <c:pt idx="7502">
                  <c:v>65700</c:v>
                </c:pt>
                <c:pt idx="7503">
                  <c:v>279400</c:v>
                </c:pt>
                <c:pt idx="7504">
                  <c:v>281300</c:v>
                </c:pt>
                <c:pt idx="7505">
                  <c:v>145700</c:v>
                </c:pt>
                <c:pt idx="7506">
                  <c:v>102500</c:v>
                </c:pt>
                <c:pt idx="7507">
                  <c:v>172500</c:v>
                </c:pt>
                <c:pt idx="7508">
                  <c:v>157300</c:v>
                </c:pt>
                <c:pt idx="7509">
                  <c:v>53300</c:v>
                </c:pt>
                <c:pt idx="7510">
                  <c:v>152600</c:v>
                </c:pt>
                <c:pt idx="7511">
                  <c:v>279900</c:v>
                </c:pt>
                <c:pt idx="7512">
                  <c:v>260500</c:v>
                </c:pt>
                <c:pt idx="7513">
                  <c:v>168800</c:v>
                </c:pt>
                <c:pt idx="7514">
                  <c:v>167000</c:v>
                </c:pt>
                <c:pt idx="7515">
                  <c:v>325900</c:v>
                </c:pt>
                <c:pt idx="7516">
                  <c:v>189500</c:v>
                </c:pt>
                <c:pt idx="7517">
                  <c:v>273000</c:v>
                </c:pt>
                <c:pt idx="7518">
                  <c:v>86200</c:v>
                </c:pt>
                <c:pt idx="7519">
                  <c:v>81100</c:v>
                </c:pt>
                <c:pt idx="7520">
                  <c:v>135300</c:v>
                </c:pt>
                <c:pt idx="7521">
                  <c:v>93200</c:v>
                </c:pt>
                <c:pt idx="7522">
                  <c:v>271500</c:v>
                </c:pt>
                <c:pt idx="7523">
                  <c:v>270800</c:v>
                </c:pt>
                <c:pt idx="7524">
                  <c:v>79800</c:v>
                </c:pt>
                <c:pt idx="7525">
                  <c:v>250000</c:v>
                </c:pt>
                <c:pt idx="7526">
                  <c:v>266700</c:v>
                </c:pt>
                <c:pt idx="7527">
                  <c:v>279300</c:v>
                </c:pt>
                <c:pt idx="7528">
                  <c:v>202000</c:v>
                </c:pt>
                <c:pt idx="7529">
                  <c:v>152100</c:v>
                </c:pt>
                <c:pt idx="7530">
                  <c:v>170300</c:v>
                </c:pt>
                <c:pt idx="7531">
                  <c:v>287500</c:v>
                </c:pt>
                <c:pt idx="7532">
                  <c:v>185700</c:v>
                </c:pt>
                <c:pt idx="7533">
                  <c:v>435000</c:v>
                </c:pt>
                <c:pt idx="7534">
                  <c:v>283800</c:v>
                </c:pt>
                <c:pt idx="7535">
                  <c:v>219000</c:v>
                </c:pt>
                <c:pt idx="7536">
                  <c:v>112500</c:v>
                </c:pt>
                <c:pt idx="7537">
                  <c:v>87200</c:v>
                </c:pt>
                <c:pt idx="7538">
                  <c:v>248200</c:v>
                </c:pt>
                <c:pt idx="7539">
                  <c:v>162100</c:v>
                </c:pt>
                <c:pt idx="7540">
                  <c:v>112500</c:v>
                </c:pt>
                <c:pt idx="7541">
                  <c:v>185500</c:v>
                </c:pt>
                <c:pt idx="7542">
                  <c:v>55500</c:v>
                </c:pt>
                <c:pt idx="7543">
                  <c:v>100000</c:v>
                </c:pt>
                <c:pt idx="7544">
                  <c:v>116500</c:v>
                </c:pt>
                <c:pt idx="7545">
                  <c:v>132000</c:v>
                </c:pt>
                <c:pt idx="7546">
                  <c:v>99200</c:v>
                </c:pt>
                <c:pt idx="7547">
                  <c:v>409700</c:v>
                </c:pt>
                <c:pt idx="7548">
                  <c:v>159100</c:v>
                </c:pt>
                <c:pt idx="7549">
                  <c:v>165400</c:v>
                </c:pt>
                <c:pt idx="7550">
                  <c:v>68400</c:v>
                </c:pt>
                <c:pt idx="7551">
                  <c:v>143000</c:v>
                </c:pt>
                <c:pt idx="7552">
                  <c:v>108200</c:v>
                </c:pt>
                <c:pt idx="7553">
                  <c:v>54000</c:v>
                </c:pt>
                <c:pt idx="7554">
                  <c:v>105200</c:v>
                </c:pt>
                <c:pt idx="7555">
                  <c:v>178200</c:v>
                </c:pt>
                <c:pt idx="7556">
                  <c:v>166300</c:v>
                </c:pt>
                <c:pt idx="7557">
                  <c:v>176400</c:v>
                </c:pt>
                <c:pt idx="7558">
                  <c:v>91900</c:v>
                </c:pt>
                <c:pt idx="7559">
                  <c:v>72200</c:v>
                </c:pt>
                <c:pt idx="7560">
                  <c:v>319800</c:v>
                </c:pt>
                <c:pt idx="7561">
                  <c:v>288300</c:v>
                </c:pt>
                <c:pt idx="7562">
                  <c:v>243600</c:v>
                </c:pt>
                <c:pt idx="7563">
                  <c:v>190300</c:v>
                </c:pt>
                <c:pt idx="7564">
                  <c:v>99200</c:v>
                </c:pt>
                <c:pt idx="7565">
                  <c:v>136400</c:v>
                </c:pt>
                <c:pt idx="7566">
                  <c:v>249200</c:v>
                </c:pt>
                <c:pt idx="7567">
                  <c:v>259300</c:v>
                </c:pt>
                <c:pt idx="7568">
                  <c:v>184400</c:v>
                </c:pt>
                <c:pt idx="7569">
                  <c:v>199000</c:v>
                </c:pt>
                <c:pt idx="7570">
                  <c:v>335300</c:v>
                </c:pt>
                <c:pt idx="7571">
                  <c:v>84700</c:v>
                </c:pt>
                <c:pt idx="7572">
                  <c:v>77300</c:v>
                </c:pt>
                <c:pt idx="7573">
                  <c:v>123300</c:v>
                </c:pt>
                <c:pt idx="7574">
                  <c:v>119800</c:v>
                </c:pt>
                <c:pt idx="7575">
                  <c:v>131300</c:v>
                </c:pt>
                <c:pt idx="7576">
                  <c:v>218800</c:v>
                </c:pt>
                <c:pt idx="7577">
                  <c:v>142800</c:v>
                </c:pt>
                <c:pt idx="7578">
                  <c:v>99800</c:v>
                </c:pt>
                <c:pt idx="7579">
                  <c:v>185500</c:v>
                </c:pt>
                <c:pt idx="7580">
                  <c:v>157500</c:v>
                </c:pt>
                <c:pt idx="7581">
                  <c:v>200000</c:v>
                </c:pt>
                <c:pt idx="7582">
                  <c:v>113700</c:v>
                </c:pt>
                <c:pt idx="7583">
                  <c:v>53300</c:v>
                </c:pt>
                <c:pt idx="7584">
                  <c:v>124000</c:v>
                </c:pt>
                <c:pt idx="7585">
                  <c:v>67000</c:v>
                </c:pt>
                <c:pt idx="7586">
                  <c:v>74300</c:v>
                </c:pt>
                <c:pt idx="7587">
                  <c:v>265900</c:v>
                </c:pt>
                <c:pt idx="7588">
                  <c:v>160400</c:v>
                </c:pt>
                <c:pt idx="7589">
                  <c:v>113400</c:v>
                </c:pt>
                <c:pt idx="7590">
                  <c:v>202100</c:v>
                </c:pt>
                <c:pt idx="7591">
                  <c:v>368900</c:v>
                </c:pt>
                <c:pt idx="7592">
                  <c:v>107600</c:v>
                </c:pt>
                <c:pt idx="7593">
                  <c:v>185900</c:v>
                </c:pt>
                <c:pt idx="7594">
                  <c:v>198300</c:v>
                </c:pt>
                <c:pt idx="7595">
                  <c:v>245100</c:v>
                </c:pt>
                <c:pt idx="7596">
                  <c:v>228900</c:v>
                </c:pt>
                <c:pt idx="7597">
                  <c:v>100000</c:v>
                </c:pt>
                <c:pt idx="7598">
                  <c:v>192200</c:v>
                </c:pt>
                <c:pt idx="7599">
                  <c:v>318500</c:v>
                </c:pt>
                <c:pt idx="7600">
                  <c:v>119400</c:v>
                </c:pt>
                <c:pt idx="7601">
                  <c:v>112500</c:v>
                </c:pt>
                <c:pt idx="7602">
                  <c:v>245300</c:v>
                </c:pt>
                <c:pt idx="7603">
                  <c:v>70000</c:v>
                </c:pt>
                <c:pt idx="7604">
                  <c:v>150400</c:v>
                </c:pt>
                <c:pt idx="7605">
                  <c:v>186400</c:v>
                </c:pt>
                <c:pt idx="7606">
                  <c:v>185100</c:v>
                </c:pt>
                <c:pt idx="7607">
                  <c:v>53500</c:v>
                </c:pt>
                <c:pt idx="7608">
                  <c:v>139900</c:v>
                </c:pt>
                <c:pt idx="7609">
                  <c:v>167000</c:v>
                </c:pt>
                <c:pt idx="7610">
                  <c:v>222700</c:v>
                </c:pt>
                <c:pt idx="7611">
                  <c:v>85300</c:v>
                </c:pt>
                <c:pt idx="7612">
                  <c:v>127200</c:v>
                </c:pt>
                <c:pt idx="7613">
                  <c:v>121600</c:v>
                </c:pt>
                <c:pt idx="7614">
                  <c:v>296600</c:v>
                </c:pt>
                <c:pt idx="7615">
                  <c:v>83200</c:v>
                </c:pt>
                <c:pt idx="7616">
                  <c:v>110800</c:v>
                </c:pt>
                <c:pt idx="7617">
                  <c:v>278900</c:v>
                </c:pt>
                <c:pt idx="7618">
                  <c:v>224200</c:v>
                </c:pt>
                <c:pt idx="7619">
                  <c:v>234600</c:v>
                </c:pt>
                <c:pt idx="7620">
                  <c:v>121500</c:v>
                </c:pt>
                <c:pt idx="7621">
                  <c:v>381300</c:v>
                </c:pt>
                <c:pt idx="7622">
                  <c:v>214200</c:v>
                </c:pt>
                <c:pt idx="7623">
                  <c:v>63600</c:v>
                </c:pt>
                <c:pt idx="7624">
                  <c:v>72500</c:v>
                </c:pt>
                <c:pt idx="7625">
                  <c:v>186600</c:v>
                </c:pt>
                <c:pt idx="7626">
                  <c:v>77700</c:v>
                </c:pt>
                <c:pt idx="7627">
                  <c:v>195300</c:v>
                </c:pt>
                <c:pt idx="7628">
                  <c:v>140600</c:v>
                </c:pt>
                <c:pt idx="7629">
                  <c:v>162700</c:v>
                </c:pt>
                <c:pt idx="7630">
                  <c:v>86300</c:v>
                </c:pt>
                <c:pt idx="7631">
                  <c:v>410400</c:v>
                </c:pt>
                <c:pt idx="7632">
                  <c:v>265000</c:v>
                </c:pt>
                <c:pt idx="7633">
                  <c:v>375000</c:v>
                </c:pt>
                <c:pt idx="7634">
                  <c:v>188200</c:v>
                </c:pt>
                <c:pt idx="7635">
                  <c:v>68500</c:v>
                </c:pt>
                <c:pt idx="7636">
                  <c:v>147900</c:v>
                </c:pt>
                <c:pt idx="7637">
                  <c:v>134200</c:v>
                </c:pt>
                <c:pt idx="7638">
                  <c:v>187300</c:v>
                </c:pt>
                <c:pt idx="7639">
                  <c:v>320600</c:v>
                </c:pt>
                <c:pt idx="7640">
                  <c:v>209900</c:v>
                </c:pt>
                <c:pt idx="7641">
                  <c:v>326300</c:v>
                </c:pt>
                <c:pt idx="7642">
                  <c:v>105300</c:v>
                </c:pt>
                <c:pt idx="7643">
                  <c:v>155400</c:v>
                </c:pt>
                <c:pt idx="7644">
                  <c:v>207100</c:v>
                </c:pt>
                <c:pt idx="7645">
                  <c:v>154300</c:v>
                </c:pt>
                <c:pt idx="7646">
                  <c:v>273700</c:v>
                </c:pt>
                <c:pt idx="7647">
                  <c:v>193800</c:v>
                </c:pt>
                <c:pt idx="7648">
                  <c:v>181300</c:v>
                </c:pt>
                <c:pt idx="7649">
                  <c:v>170500</c:v>
                </c:pt>
                <c:pt idx="7650">
                  <c:v>211700</c:v>
                </c:pt>
                <c:pt idx="7651">
                  <c:v>407000</c:v>
                </c:pt>
                <c:pt idx="7652">
                  <c:v>186300</c:v>
                </c:pt>
                <c:pt idx="7653">
                  <c:v>70800</c:v>
                </c:pt>
                <c:pt idx="7654">
                  <c:v>274500</c:v>
                </c:pt>
                <c:pt idx="7655">
                  <c:v>199800</c:v>
                </c:pt>
                <c:pt idx="7656">
                  <c:v>116100</c:v>
                </c:pt>
                <c:pt idx="7657">
                  <c:v>247600</c:v>
                </c:pt>
                <c:pt idx="7658">
                  <c:v>410800</c:v>
                </c:pt>
                <c:pt idx="7659">
                  <c:v>312500</c:v>
                </c:pt>
                <c:pt idx="7660">
                  <c:v>206700</c:v>
                </c:pt>
                <c:pt idx="7661">
                  <c:v>113900</c:v>
                </c:pt>
                <c:pt idx="7662">
                  <c:v>281700</c:v>
                </c:pt>
                <c:pt idx="7663">
                  <c:v>131900</c:v>
                </c:pt>
                <c:pt idx="7664">
                  <c:v>98700</c:v>
                </c:pt>
                <c:pt idx="7665">
                  <c:v>214100</c:v>
                </c:pt>
                <c:pt idx="7666">
                  <c:v>341500</c:v>
                </c:pt>
                <c:pt idx="7667">
                  <c:v>172500</c:v>
                </c:pt>
                <c:pt idx="7668">
                  <c:v>144100</c:v>
                </c:pt>
                <c:pt idx="7669">
                  <c:v>94700</c:v>
                </c:pt>
                <c:pt idx="7670">
                  <c:v>185700</c:v>
                </c:pt>
                <c:pt idx="7671">
                  <c:v>160200</c:v>
                </c:pt>
                <c:pt idx="7672">
                  <c:v>195100</c:v>
                </c:pt>
                <c:pt idx="7673">
                  <c:v>262500</c:v>
                </c:pt>
                <c:pt idx="7674">
                  <c:v>222800</c:v>
                </c:pt>
                <c:pt idx="7675">
                  <c:v>177500</c:v>
                </c:pt>
                <c:pt idx="7676">
                  <c:v>108900</c:v>
                </c:pt>
                <c:pt idx="7677">
                  <c:v>382200</c:v>
                </c:pt>
                <c:pt idx="7678">
                  <c:v>126600</c:v>
                </c:pt>
                <c:pt idx="7679">
                  <c:v>230900</c:v>
                </c:pt>
                <c:pt idx="7680">
                  <c:v>67500</c:v>
                </c:pt>
                <c:pt idx="7681">
                  <c:v>58800</c:v>
                </c:pt>
                <c:pt idx="7682">
                  <c:v>151100</c:v>
                </c:pt>
                <c:pt idx="7683">
                  <c:v>189000</c:v>
                </c:pt>
                <c:pt idx="7684">
                  <c:v>406200</c:v>
                </c:pt>
                <c:pt idx="7685">
                  <c:v>92600</c:v>
                </c:pt>
                <c:pt idx="7686">
                  <c:v>472000</c:v>
                </c:pt>
                <c:pt idx="7687">
                  <c:v>169300</c:v>
                </c:pt>
                <c:pt idx="7688">
                  <c:v>112100</c:v>
                </c:pt>
                <c:pt idx="7689">
                  <c:v>172600</c:v>
                </c:pt>
                <c:pt idx="7690">
                  <c:v>134400</c:v>
                </c:pt>
                <c:pt idx="7691">
                  <c:v>275000</c:v>
                </c:pt>
                <c:pt idx="7692">
                  <c:v>272800</c:v>
                </c:pt>
                <c:pt idx="7693">
                  <c:v>135700</c:v>
                </c:pt>
                <c:pt idx="7694">
                  <c:v>195500</c:v>
                </c:pt>
                <c:pt idx="7695">
                  <c:v>99000</c:v>
                </c:pt>
                <c:pt idx="7696">
                  <c:v>280200</c:v>
                </c:pt>
                <c:pt idx="7697">
                  <c:v>150000</c:v>
                </c:pt>
                <c:pt idx="7698">
                  <c:v>168700</c:v>
                </c:pt>
                <c:pt idx="7699">
                  <c:v>112500</c:v>
                </c:pt>
                <c:pt idx="7700">
                  <c:v>350000</c:v>
                </c:pt>
                <c:pt idx="7701">
                  <c:v>154700</c:v>
                </c:pt>
                <c:pt idx="7702">
                  <c:v>149600</c:v>
                </c:pt>
                <c:pt idx="7703">
                  <c:v>270800</c:v>
                </c:pt>
                <c:pt idx="7704">
                  <c:v>200000</c:v>
                </c:pt>
                <c:pt idx="7705">
                  <c:v>165500</c:v>
                </c:pt>
                <c:pt idx="7706">
                  <c:v>305100</c:v>
                </c:pt>
                <c:pt idx="7707">
                  <c:v>165500</c:v>
                </c:pt>
                <c:pt idx="7708">
                  <c:v>150000</c:v>
                </c:pt>
                <c:pt idx="7709">
                  <c:v>124900</c:v>
                </c:pt>
                <c:pt idx="7710">
                  <c:v>143400</c:v>
                </c:pt>
                <c:pt idx="7711">
                  <c:v>193200</c:v>
                </c:pt>
                <c:pt idx="7712">
                  <c:v>217000</c:v>
                </c:pt>
                <c:pt idx="7713">
                  <c:v>362200</c:v>
                </c:pt>
                <c:pt idx="7714">
                  <c:v>170600</c:v>
                </c:pt>
                <c:pt idx="7715">
                  <c:v>55000</c:v>
                </c:pt>
                <c:pt idx="7716">
                  <c:v>166300</c:v>
                </c:pt>
                <c:pt idx="7717">
                  <c:v>168600</c:v>
                </c:pt>
                <c:pt idx="7718">
                  <c:v>137500</c:v>
                </c:pt>
                <c:pt idx="7719">
                  <c:v>80000</c:v>
                </c:pt>
                <c:pt idx="7720">
                  <c:v>95300</c:v>
                </c:pt>
                <c:pt idx="7721">
                  <c:v>372700</c:v>
                </c:pt>
                <c:pt idx="7722">
                  <c:v>250000</c:v>
                </c:pt>
                <c:pt idx="7723">
                  <c:v>339400</c:v>
                </c:pt>
                <c:pt idx="7724">
                  <c:v>195000</c:v>
                </c:pt>
                <c:pt idx="7725">
                  <c:v>396400</c:v>
                </c:pt>
                <c:pt idx="7726">
                  <c:v>398800</c:v>
                </c:pt>
                <c:pt idx="7727">
                  <c:v>137200</c:v>
                </c:pt>
                <c:pt idx="7728">
                  <c:v>214800</c:v>
                </c:pt>
                <c:pt idx="7729">
                  <c:v>163500</c:v>
                </c:pt>
                <c:pt idx="7730">
                  <c:v>77800</c:v>
                </c:pt>
                <c:pt idx="7731">
                  <c:v>457300</c:v>
                </c:pt>
                <c:pt idx="7732">
                  <c:v>313400</c:v>
                </c:pt>
                <c:pt idx="7733">
                  <c:v>125500</c:v>
                </c:pt>
                <c:pt idx="7734">
                  <c:v>180300</c:v>
                </c:pt>
                <c:pt idx="7735">
                  <c:v>100800</c:v>
                </c:pt>
                <c:pt idx="7736">
                  <c:v>62700</c:v>
                </c:pt>
                <c:pt idx="7737">
                  <c:v>110900</c:v>
                </c:pt>
                <c:pt idx="7738">
                  <c:v>26600</c:v>
                </c:pt>
                <c:pt idx="7739">
                  <c:v>212500</c:v>
                </c:pt>
                <c:pt idx="7740">
                  <c:v>365900</c:v>
                </c:pt>
                <c:pt idx="7741">
                  <c:v>117200</c:v>
                </c:pt>
                <c:pt idx="7742">
                  <c:v>150900</c:v>
                </c:pt>
                <c:pt idx="7743">
                  <c:v>81000</c:v>
                </c:pt>
                <c:pt idx="7744">
                  <c:v>209900</c:v>
                </c:pt>
                <c:pt idx="7745">
                  <c:v>143400</c:v>
                </c:pt>
                <c:pt idx="7746">
                  <c:v>192800</c:v>
                </c:pt>
                <c:pt idx="7747">
                  <c:v>84400</c:v>
                </c:pt>
                <c:pt idx="7748">
                  <c:v>55600</c:v>
                </c:pt>
                <c:pt idx="7749">
                  <c:v>99100</c:v>
                </c:pt>
                <c:pt idx="7750">
                  <c:v>173400</c:v>
                </c:pt>
                <c:pt idx="7751">
                  <c:v>67600</c:v>
                </c:pt>
                <c:pt idx="7752">
                  <c:v>145000</c:v>
                </c:pt>
                <c:pt idx="7753">
                  <c:v>354200</c:v>
                </c:pt>
                <c:pt idx="7754">
                  <c:v>233700</c:v>
                </c:pt>
                <c:pt idx="7755">
                  <c:v>359100</c:v>
                </c:pt>
                <c:pt idx="7756">
                  <c:v>75700</c:v>
                </c:pt>
                <c:pt idx="7757">
                  <c:v>184300</c:v>
                </c:pt>
                <c:pt idx="7758">
                  <c:v>139000</c:v>
                </c:pt>
                <c:pt idx="7759">
                  <c:v>114900</c:v>
                </c:pt>
                <c:pt idx="7760">
                  <c:v>169100</c:v>
                </c:pt>
                <c:pt idx="7761">
                  <c:v>155600</c:v>
                </c:pt>
                <c:pt idx="7762">
                  <c:v>134400</c:v>
                </c:pt>
                <c:pt idx="7763">
                  <c:v>168900</c:v>
                </c:pt>
                <c:pt idx="7764">
                  <c:v>253700</c:v>
                </c:pt>
                <c:pt idx="7765">
                  <c:v>53500</c:v>
                </c:pt>
                <c:pt idx="7766">
                  <c:v>137500</c:v>
                </c:pt>
                <c:pt idx="7767">
                  <c:v>93900</c:v>
                </c:pt>
                <c:pt idx="7768">
                  <c:v>89600</c:v>
                </c:pt>
                <c:pt idx="7769">
                  <c:v>277800</c:v>
                </c:pt>
                <c:pt idx="7770">
                  <c:v>141200</c:v>
                </c:pt>
                <c:pt idx="7771">
                  <c:v>115000</c:v>
                </c:pt>
                <c:pt idx="7772">
                  <c:v>187500</c:v>
                </c:pt>
                <c:pt idx="7773">
                  <c:v>367700</c:v>
                </c:pt>
                <c:pt idx="7774">
                  <c:v>176500</c:v>
                </c:pt>
                <c:pt idx="7775">
                  <c:v>274500</c:v>
                </c:pt>
                <c:pt idx="7776">
                  <c:v>132500</c:v>
                </c:pt>
                <c:pt idx="7777">
                  <c:v>99500</c:v>
                </c:pt>
                <c:pt idx="7778">
                  <c:v>162500</c:v>
                </c:pt>
                <c:pt idx="7779">
                  <c:v>227300</c:v>
                </c:pt>
                <c:pt idx="7780">
                  <c:v>66000</c:v>
                </c:pt>
                <c:pt idx="7781">
                  <c:v>130100</c:v>
                </c:pt>
                <c:pt idx="7782">
                  <c:v>42500</c:v>
                </c:pt>
                <c:pt idx="7783">
                  <c:v>433300</c:v>
                </c:pt>
                <c:pt idx="7784">
                  <c:v>134600</c:v>
                </c:pt>
                <c:pt idx="7785">
                  <c:v>135800</c:v>
                </c:pt>
                <c:pt idx="7786">
                  <c:v>191800</c:v>
                </c:pt>
                <c:pt idx="7787">
                  <c:v>194700</c:v>
                </c:pt>
                <c:pt idx="7788">
                  <c:v>330000</c:v>
                </c:pt>
                <c:pt idx="7789">
                  <c:v>384200</c:v>
                </c:pt>
                <c:pt idx="7790">
                  <c:v>190500</c:v>
                </c:pt>
                <c:pt idx="7791">
                  <c:v>297100</c:v>
                </c:pt>
                <c:pt idx="7792">
                  <c:v>229400</c:v>
                </c:pt>
                <c:pt idx="7793">
                  <c:v>83400</c:v>
                </c:pt>
                <c:pt idx="7794">
                  <c:v>485400</c:v>
                </c:pt>
                <c:pt idx="7795">
                  <c:v>298200</c:v>
                </c:pt>
                <c:pt idx="7796">
                  <c:v>141300</c:v>
                </c:pt>
                <c:pt idx="7797">
                  <c:v>195200</c:v>
                </c:pt>
                <c:pt idx="7798">
                  <c:v>385200</c:v>
                </c:pt>
                <c:pt idx="7799">
                  <c:v>112300</c:v>
                </c:pt>
                <c:pt idx="7800">
                  <c:v>240600</c:v>
                </c:pt>
                <c:pt idx="7801">
                  <c:v>198400</c:v>
                </c:pt>
                <c:pt idx="7802">
                  <c:v>128300</c:v>
                </c:pt>
                <c:pt idx="7803">
                  <c:v>112200</c:v>
                </c:pt>
                <c:pt idx="7804">
                  <c:v>193800</c:v>
                </c:pt>
                <c:pt idx="7805">
                  <c:v>265400</c:v>
                </c:pt>
                <c:pt idx="7806">
                  <c:v>102300</c:v>
                </c:pt>
                <c:pt idx="7807">
                  <c:v>336200</c:v>
                </c:pt>
                <c:pt idx="7808">
                  <c:v>192500</c:v>
                </c:pt>
                <c:pt idx="7809">
                  <c:v>180800</c:v>
                </c:pt>
                <c:pt idx="7810">
                  <c:v>180400</c:v>
                </c:pt>
                <c:pt idx="7811">
                  <c:v>167400</c:v>
                </c:pt>
                <c:pt idx="7812">
                  <c:v>154500</c:v>
                </c:pt>
                <c:pt idx="7813">
                  <c:v>339000</c:v>
                </c:pt>
                <c:pt idx="7814">
                  <c:v>57100</c:v>
                </c:pt>
                <c:pt idx="7815">
                  <c:v>158300</c:v>
                </c:pt>
                <c:pt idx="7816">
                  <c:v>141800</c:v>
                </c:pt>
                <c:pt idx="7817">
                  <c:v>186200</c:v>
                </c:pt>
                <c:pt idx="7818">
                  <c:v>215400</c:v>
                </c:pt>
                <c:pt idx="7819">
                  <c:v>384800</c:v>
                </c:pt>
                <c:pt idx="7820">
                  <c:v>81300</c:v>
                </c:pt>
                <c:pt idx="7821">
                  <c:v>349300</c:v>
                </c:pt>
                <c:pt idx="7822">
                  <c:v>141700</c:v>
                </c:pt>
                <c:pt idx="7823">
                  <c:v>201200</c:v>
                </c:pt>
                <c:pt idx="7824">
                  <c:v>355800</c:v>
                </c:pt>
                <c:pt idx="7825">
                  <c:v>177800</c:v>
                </c:pt>
                <c:pt idx="7826">
                  <c:v>219400</c:v>
                </c:pt>
                <c:pt idx="7827">
                  <c:v>184100</c:v>
                </c:pt>
                <c:pt idx="7828">
                  <c:v>165600</c:v>
                </c:pt>
                <c:pt idx="7829">
                  <c:v>90400</c:v>
                </c:pt>
                <c:pt idx="7830">
                  <c:v>97100</c:v>
                </c:pt>
                <c:pt idx="7831">
                  <c:v>193500</c:v>
                </c:pt>
                <c:pt idx="7832">
                  <c:v>280400</c:v>
                </c:pt>
                <c:pt idx="7833">
                  <c:v>154300</c:v>
                </c:pt>
                <c:pt idx="7834">
                  <c:v>376800</c:v>
                </c:pt>
                <c:pt idx="7835">
                  <c:v>93500</c:v>
                </c:pt>
                <c:pt idx="7836">
                  <c:v>83300</c:v>
                </c:pt>
                <c:pt idx="7837">
                  <c:v>93100</c:v>
                </c:pt>
                <c:pt idx="7838">
                  <c:v>139100</c:v>
                </c:pt>
                <c:pt idx="7839">
                  <c:v>147000</c:v>
                </c:pt>
                <c:pt idx="7840">
                  <c:v>206200</c:v>
                </c:pt>
                <c:pt idx="7841">
                  <c:v>181800</c:v>
                </c:pt>
                <c:pt idx="7842">
                  <c:v>150000</c:v>
                </c:pt>
                <c:pt idx="7843">
                  <c:v>104000</c:v>
                </c:pt>
                <c:pt idx="7844">
                  <c:v>88900</c:v>
                </c:pt>
                <c:pt idx="7845">
                  <c:v>105800</c:v>
                </c:pt>
                <c:pt idx="7846">
                  <c:v>271600</c:v>
                </c:pt>
                <c:pt idx="7847">
                  <c:v>402400</c:v>
                </c:pt>
                <c:pt idx="7848">
                  <c:v>56100</c:v>
                </c:pt>
                <c:pt idx="7849">
                  <c:v>147100</c:v>
                </c:pt>
                <c:pt idx="7850">
                  <c:v>154500</c:v>
                </c:pt>
                <c:pt idx="7851">
                  <c:v>180600</c:v>
                </c:pt>
                <c:pt idx="7852">
                  <c:v>200000</c:v>
                </c:pt>
                <c:pt idx="7853">
                  <c:v>91700</c:v>
                </c:pt>
                <c:pt idx="7854">
                  <c:v>214000</c:v>
                </c:pt>
                <c:pt idx="7855">
                  <c:v>169300</c:v>
                </c:pt>
                <c:pt idx="7856">
                  <c:v>116700</c:v>
                </c:pt>
                <c:pt idx="7857">
                  <c:v>98200</c:v>
                </c:pt>
                <c:pt idx="7858">
                  <c:v>189800</c:v>
                </c:pt>
                <c:pt idx="7859">
                  <c:v>91700</c:v>
                </c:pt>
                <c:pt idx="7860">
                  <c:v>129200</c:v>
                </c:pt>
                <c:pt idx="7861">
                  <c:v>271300</c:v>
                </c:pt>
                <c:pt idx="7862">
                  <c:v>446200</c:v>
                </c:pt>
                <c:pt idx="7863">
                  <c:v>90100</c:v>
                </c:pt>
                <c:pt idx="7864">
                  <c:v>154600</c:v>
                </c:pt>
                <c:pt idx="7865">
                  <c:v>163600</c:v>
                </c:pt>
                <c:pt idx="7866">
                  <c:v>138200</c:v>
                </c:pt>
                <c:pt idx="7867">
                  <c:v>120000</c:v>
                </c:pt>
                <c:pt idx="7868">
                  <c:v>258100</c:v>
                </c:pt>
                <c:pt idx="7869">
                  <c:v>194100</c:v>
                </c:pt>
                <c:pt idx="7870">
                  <c:v>404800</c:v>
                </c:pt>
                <c:pt idx="7871">
                  <c:v>183800</c:v>
                </c:pt>
                <c:pt idx="7872">
                  <c:v>60900</c:v>
                </c:pt>
                <c:pt idx="7873">
                  <c:v>92500</c:v>
                </c:pt>
                <c:pt idx="7874">
                  <c:v>388100</c:v>
                </c:pt>
                <c:pt idx="7875">
                  <c:v>434700</c:v>
                </c:pt>
                <c:pt idx="7876">
                  <c:v>162500</c:v>
                </c:pt>
                <c:pt idx="7877">
                  <c:v>177500</c:v>
                </c:pt>
                <c:pt idx="7878">
                  <c:v>107500</c:v>
                </c:pt>
                <c:pt idx="7879">
                  <c:v>198800</c:v>
                </c:pt>
                <c:pt idx="7880">
                  <c:v>127200</c:v>
                </c:pt>
                <c:pt idx="7881">
                  <c:v>75600</c:v>
                </c:pt>
                <c:pt idx="7882">
                  <c:v>420600</c:v>
                </c:pt>
                <c:pt idx="7883">
                  <c:v>263600</c:v>
                </c:pt>
                <c:pt idx="7884">
                  <c:v>164600</c:v>
                </c:pt>
                <c:pt idx="7885">
                  <c:v>157800</c:v>
                </c:pt>
                <c:pt idx="7886">
                  <c:v>144100</c:v>
                </c:pt>
                <c:pt idx="7887">
                  <c:v>213500</c:v>
                </c:pt>
                <c:pt idx="7888">
                  <c:v>147400</c:v>
                </c:pt>
                <c:pt idx="7889">
                  <c:v>102100</c:v>
                </c:pt>
                <c:pt idx="7890">
                  <c:v>280600</c:v>
                </c:pt>
                <c:pt idx="7891">
                  <c:v>358800</c:v>
                </c:pt>
                <c:pt idx="7892">
                  <c:v>140300</c:v>
                </c:pt>
                <c:pt idx="7893">
                  <c:v>230800</c:v>
                </c:pt>
                <c:pt idx="7894">
                  <c:v>205800</c:v>
                </c:pt>
                <c:pt idx="7895">
                  <c:v>108300</c:v>
                </c:pt>
                <c:pt idx="7896">
                  <c:v>391900</c:v>
                </c:pt>
                <c:pt idx="7897">
                  <c:v>237500</c:v>
                </c:pt>
                <c:pt idx="7898">
                  <c:v>160000</c:v>
                </c:pt>
                <c:pt idx="7899">
                  <c:v>125000</c:v>
                </c:pt>
                <c:pt idx="7900">
                  <c:v>256700</c:v>
                </c:pt>
                <c:pt idx="7901">
                  <c:v>163100</c:v>
                </c:pt>
                <c:pt idx="7902">
                  <c:v>146400</c:v>
                </c:pt>
                <c:pt idx="7903">
                  <c:v>156800</c:v>
                </c:pt>
                <c:pt idx="7904">
                  <c:v>59000</c:v>
                </c:pt>
                <c:pt idx="7905">
                  <c:v>158400</c:v>
                </c:pt>
                <c:pt idx="7906">
                  <c:v>137500</c:v>
                </c:pt>
                <c:pt idx="7907">
                  <c:v>293300</c:v>
                </c:pt>
                <c:pt idx="7908">
                  <c:v>144100</c:v>
                </c:pt>
                <c:pt idx="7909">
                  <c:v>94700</c:v>
                </c:pt>
                <c:pt idx="7910">
                  <c:v>165400</c:v>
                </c:pt>
                <c:pt idx="7911">
                  <c:v>132700</c:v>
                </c:pt>
                <c:pt idx="7912">
                  <c:v>266200</c:v>
                </c:pt>
                <c:pt idx="7913">
                  <c:v>337500</c:v>
                </c:pt>
                <c:pt idx="7914">
                  <c:v>174100</c:v>
                </c:pt>
                <c:pt idx="7915">
                  <c:v>57800</c:v>
                </c:pt>
                <c:pt idx="7916">
                  <c:v>139300</c:v>
                </c:pt>
                <c:pt idx="7917">
                  <c:v>228900</c:v>
                </c:pt>
                <c:pt idx="7918">
                  <c:v>140400</c:v>
                </c:pt>
                <c:pt idx="7919">
                  <c:v>81100</c:v>
                </c:pt>
                <c:pt idx="7920">
                  <c:v>346800</c:v>
                </c:pt>
                <c:pt idx="7921">
                  <c:v>189100</c:v>
                </c:pt>
                <c:pt idx="7922">
                  <c:v>343900</c:v>
                </c:pt>
                <c:pt idx="7923">
                  <c:v>462900</c:v>
                </c:pt>
                <c:pt idx="7924">
                  <c:v>133800</c:v>
                </c:pt>
                <c:pt idx="7925">
                  <c:v>88600</c:v>
                </c:pt>
                <c:pt idx="7926">
                  <c:v>220900</c:v>
                </c:pt>
                <c:pt idx="7927">
                  <c:v>192200</c:v>
                </c:pt>
                <c:pt idx="7928">
                  <c:v>159100</c:v>
                </c:pt>
                <c:pt idx="7929">
                  <c:v>167600</c:v>
                </c:pt>
                <c:pt idx="7930">
                  <c:v>238600</c:v>
                </c:pt>
                <c:pt idx="7931">
                  <c:v>343600</c:v>
                </c:pt>
                <c:pt idx="7932">
                  <c:v>115800</c:v>
                </c:pt>
                <c:pt idx="7933">
                  <c:v>139500</c:v>
                </c:pt>
                <c:pt idx="7934">
                  <c:v>163500</c:v>
                </c:pt>
                <c:pt idx="7935">
                  <c:v>225000</c:v>
                </c:pt>
                <c:pt idx="7936">
                  <c:v>207100</c:v>
                </c:pt>
                <c:pt idx="7937">
                  <c:v>111400</c:v>
                </c:pt>
                <c:pt idx="7938">
                  <c:v>221300</c:v>
                </c:pt>
                <c:pt idx="7939">
                  <c:v>205400</c:v>
                </c:pt>
                <c:pt idx="7940">
                  <c:v>169400</c:v>
                </c:pt>
                <c:pt idx="7941">
                  <c:v>72600</c:v>
                </c:pt>
                <c:pt idx="7942">
                  <c:v>327300</c:v>
                </c:pt>
                <c:pt idx="7943">
                  <c:v>217800</c:v>
                </c:pt>
                <c:pt idx="7944">
                  <c:v>241300</c:v>
                </c:pt>
                <c:pt idx="7945">
                  <c:v>236500</c:v>
                </c:pt>
                <c:pt idx="7946">
                  <c:v>94100</c:v>
                </c:pt>
                <c:pt idx="7947">
                  <c:v>238600</c:v>
                </c:pt>
                <c:pt idx="7948">
                  <c:v>157700</c:v>
                </c:pt>
                <c:pt idx="7949">
                  <c:v>251300</c:v>
                </c:pt>
                <c:pt idx="7950">
                  <c:v>113500</c:v>
                </c:pt>
                <c:pt idx="7951">
                  <c:v>130000</c:v>
                </c:pt>
                <c:pt idx="7952">
                  <c:v>450000</c:v>
                </c:pt>
                <c:pt idx="7953">
                  <c:v>112500</c:v>
                </c:pt>
                <c:pt idx="7954">
                  <c:v>444200</c:v>
                </c:pt>
                <c:pt idx="7955">
                  <c:v>252400</c:v>
                </c:pt>
                <c:pt idx="7956">
                  <c:v>173800</c:v>
                </c:pt>
                <c:pt idx="7957">
                  <c:v>165400</c:v>
                </c:pt>
                <c:pt idx="7958">
                  <c:v>193100</c:v>
                </c:pt>
                <c:pt idx="7959">
                  <c:v>96300</c:v>
                </c:pt>
                <c:pt idx="7960">
                  <c:v>173100</c:v>
                </c:pt>
                <c:pt idx="7961">
                  <c:v>337500</c:v>
                </c:pt>
                <c:pt idx="7962">
                  <c:v>137300</c:v>
                </c:pt>
                <c:pt idx="7963">
                  <c:v>187600</c:v>
                </c:pt>
                <c:pt idx="7964">
                  <c:v>183000</c:v>
                </c:pt>
                <c:pt idx="7965">
                  <c:v>229700</c:v>
                </c:pt>
                <c:pt idx="7966">
                  <c:v>88300</c:v>
                </c:pt>
                <c:pt idx="7967">
                  <c:v>94100</c:v>
                </c:pt>
                <c:pt idx="7968">
                  <c:v>98100</c:v>
                </c:pt>
                <c:pt idx="7969">
                  <c:v>286300</c:v>
                </c:pt>
                <c:pt idx="7970">
                  <c:v>426100</c:v>
                </c:pt>
                <c:pt idx="7971">
                  <c:v>103100</c:v>
                </c:pt>
                <c:pt idx="7972">
                  <c:v>348900</c:v>
                </c:pt>
                <c:pt idx="7973">
                  <c:v>177900</c:v>
                </c:pt>
                <c:pt idx="7974">
                  <c:v>71200</c:v>
                </c:pt>
                <c:pt idx="7975">
                  <c:v>334000</c:v>
                </c:pt>
                <c:pt idx="7976">
                  <c:v>222100</c:v>
                </c:pt>
                <c:pt idx="7977">
                  <c:v>143400</c:v>
                </c:pt>
                <c:pt idx="7978">
                  <c:v>274100</c:v>
                </c:pt>
                <c:pt idx="7979">
                  <c:v>91900</c:v>
                </c:pt>
                <c:pt idx="7980">
                  <c:v>83300</c:v>
                </c:pt>
                <c:pt idx="7981">
                  <c:v>216800</c:v>
                </c:pt>
                <c:pt idx="7982">
                  <c:v>131100</c:v>
                </c:pt>
                <c:pt idx="7983">
                  <c:v>200000</c:v>
                </c:pt>
                <c:pt idx="7984">
                  <c:v>194300</c:v>
                </c:pt>
                <c:pt idx="7985">
                  <c:v>88400</c:v>
                </c:pt>
                <c:pt idx="7986">
                  <c:v>255000</c:v>
                </c:pt>
                <c:pt idx="7987">
                  <c:v>86400</c:v>
                </c:pt>
                <c:pt idx="7988">
                  <c:v>94400</c:v>
                </c:pt>
                <c:pt idx="7989">
                  <c:v>94500</c:v>
                </c:pt>
                <c:pt idx="7990">
                  <c:v>82400</c:v>
                </c:pt>
                <c:pt idx="7991">
                  <c:v>104000</c:v>
                </c:pt>
                <c:pt idx="7992">
                  <c:v>90100</c:v>
                </c:pt>
                <c:pt idx="7993">
                  <c:v>360700</c:v>
                </c:pt>
                <c:pt idx="7994">
                  <c:v>161100</c:v>
                </c:pt>
                <c:pt idx="7995">
                  <c:v>162500</c:v>
                </c:pt>
                <c:pt idx="7996">
                  <c:v>197900</c:v>
                </c:pt>
                <c:pt idx="7997">
                  <c:v>146400</c:v>
                </c:pt>
                <c:pt idx="7998">
                  <c:v>167300</c:v>
                </c:pt>
                <c:pt idx="7999">
                  <c:v>167600</c:v>
                </c:pt>
                <c:pt idx="8000">
                  <c:v>262900</c:v>
                </c:pt>
                <c:pt idx="8001">
                  <c:v>389900</c:v>
                </c:pt>
                <c:pt idx="8002">
                  <c:v>103000</c:v>
                </c:pt>
                <c:pt idx="8003">
                  <c:v>196400</c:v>
                </c:pt>
                <c:pt idx="8004">
                  <c:v>92900</c:v>
                </c:pt>
                <c:pt idx="8005">
                  <c:v>121800</c:v>
                </c:pt>
                <c:pt idx="8006">
                  <c:v>59400</c:v>
                </c:pt>
                <c:pt idx="8007">
                  <c:v>150000</c:v>
                </c:pt>
                <c:pt idx="8008">
                  <c:v>112000</c:v>
                </c:pt>
                <c:pt idx="8009">
                  <c:v>176800</c:v>
                </c:pt>
                <c:pt idx="8010">
                  <c:v>162300</c:v>
                </c:pt>
                <c:pt idx="8011">
                  <c:v>244800</c:v>
                </c:pt>
                <c:pt idx="8012">
                  <c:v>75000</c:v>
                </c:pt>
                <c:pt idx="8013">
                  <c:v>65000</c:v>
                </c:pt>
                <c:pt idx="8014">
                  <c:v>450000</c:v>
                </c:pt>
                <c:pt idx="8015">
                  <c:v>277000</c:v>
                </c:pt>
                <c:pt idx="8016">
                  <c:v>208200</c:v>
                </c:pt>
                <c:pt idx="8017">
                  <c:v>156000</c:v>
                </c:pt>
                <c:pt idx="8018">
                  <c:v>365800</c:v>
                </c:pt>
                <c:pt idx="8019">
                  <c:v>337000</c:v>
                </c:pt>
                <c:pt idx="8020">
                  <c:v>177200</c:v>
                </c:pt>
                <c:pt idx="8021">
                  <c:v>133800</c:v>
                </c:pt>
                <c:pt idx="8022">
                  <c:v>92400</c:v>
                </c:pt>
                <c:pt idx="8023">
                  <c:v>333700</c:v>
                </c:pt>
                <c:pt idx="8024">
                  <c:v>184200</c:v>
                </c:pt>
                <c:pt idx="8025">
                  <c:v>153300</c:v>
                </c:pt>
                <c:pt idx="8026">
                  <c:v>92000</c:v>
                </c:pt>
                <c:pt idx="8027">
                  <c:v>130700</c:v>
                </c:pt>
                <c:pt idx="8028">
                  <c:v>241500</c:v>
                </c:pt>
                <c:pt idx="8029">
                  <c:v>111400</c:v>
                </c:pt>
                <c:pt idx="8030">
                  <c:v>170000</c:v>
                </c:pt>
                <c:pt idx="8031">
                  <c:v>381200</c:v>
                </c:pt>
                <c:pt idx="8032">
                  <c:v>253100</c:v>
                </c:pt>
                <c:pt idx="8033">
                  <c:v>171800</c:v>
                </c:pt>
                <c:pt idx="8034">
                  <c:v>228600</c:v>
                </c:pt>
                <c:pt idx="8035">
                  <c:v>217600</c:v>
                </c:pt>
                <c:pt idx="8036">
                  <c:v>95700</c:v>
                </c:pt>
                <c:pt idx="8037">
                  <c:v>83400</c:v>
                </c:pt>
                <c:pt idx="8038">
                  <c:v>91700</c:v>
                </c:pt>
                <c:pt idx="8039">
                  <c:v>218400</c:v>
                </c:pt>
                <c:pt idx="8040">
                  <c:v>65600</c:v>
                </c:pt>
                <c:pt idx="8041">
                  <c:v>207200</c:v>
                </c:pt>
                <c:pt idx="8042">
                  <c:v>230700</c:v>
                </c:pt>
                <c:pt idx="8043">
                  <c:v>171900</c:v>
                </c:pt>
                <c:pt idx="8044">
                  <c:v>150000</c:v>
                </c:pt>
                <c:pt idx="8045">
                  <c:v>133700</c:v>
                </c:pt>
                <c:pt idx="8046">
                  <c:v>166000</c:v>
                </c:pt>
                <c:pt idx="8047">
                  <c:v>101900</c:v>
                </c:pt>
                <c:pt idx="8048">
                  <c:v>190600</c:v>
                </c:pt>
                <c:pt idx="8049">
                  <c:v>268300</c:v>
                </c:pt>
                <c:pt idx="8050">
                  <c:v>332000</c:v>
                </c:pt>
                <c:pt idx="8051">
                  <c:v>63300</c:v>
                </c:pt>
                <c:pt idx="8052">
                  <c:v>122600</c:v>
                </c:pt>
                <c:pt idx="8053">
                  <c:v>52300</c:v>
                </c:pt>
                <c:pt idx="8054">
                  <c:v>257500</c:v>
                </c:pt>
                <c:pt idx="8055">
                  <c:v>209200</c:v>
                </c:pt>
                <c:pt idx="8056">
                  <c:v>150500</c:v>
                </c:pt>
                <c:pt idx="8057">
                  <c:v>366700</c:v>
                </c:pt>
                <c:pt idx="8058">
                  <c:v>145600</c:v>
                </c:pt>
                <c:pt idx="8059">
                  <c:v>333500</c:v>
                </c:pt>
                <c:pt idx="8060">
                  <c:v>146600</c:v>
                </c:pt>
                <c:pt idx="8061">
                  <c:v>231900</c:v>
                </c:pt>
                <c:pt idx="8062">
                  <c:v>95500</c:v>
                </c:pt>
                <c:pt idx="8063">
                  <c:v>123500</c:v>
                </c:pt>
                <c:pt idx="8064">
                  <c:v>231000</c:v>
                </c:pt>
                <c:pt idx="8065">
                  <c:v>130800</c:v>
                </c:pt>
                <c:pt idx="8066">
                  <c:v>88900</c:v>
                </c:pt>
                <c:pt idx="8067">
                  <c:v>178400</c:v>
                </c:pt>
                <c:pt idx="8068">
                  <c:v>118800</c:v>
                </c:pt>
                <c:pt idx="8069">
                  <c:v>62400</c:v>
                </c:pt>
                <c:pt idx="8070">
                  <c:v>171300</c:v>
                </c:pt>
                <c:pt idx="8071">
                  <c:v>320000</c:v>
                </c:pt>
                <c:pt idx="8072">
                  <c:v>199200</c:v>
                </c:pt>
                <c:pt idx="8073">
                  <c:v>179200</c:v>
                </c:pt>
                <c:pt idx="8074">
                  <c:v>272400</c:v>
                </c:pt>
                <c:pt idx="8075">
                  <c:v>257100</c:v>
                </c:pt>
                <c:pt idx="8076">
                  <c:v>490800</c:v>
                </c:pt>
                <c:pt idx="8077">
                  <c:v>106300</c:v>
                </c:pt>
                <c:pt idx="8078">
                  <c:v>68900</c:v>
                </c:pt>
                <c:pt idx="8079">
                  <c:v>363500</c:v>
                </c:pt>
                <c:pt idx="8080">
                  <c:v>70500</c:v>
                </c:pt>
                <c:pt idx="8081">
                  <c:v>126500</c:v>
                </c:pt>
                <c:pt idx="8082">
                  <c:v>247600</c:v>
                </c:pt>
                <c:pt idx="8083">
                  <c:v>266000</c:v>
                </c:pt>
                <c:pt idx="8084">
                  <c:v>174500</c:v>
                </c:pt>
                <c:pt idx="8085">
                  <c:v>219900</c:v>
                </c:pt>
                <c:pt idx="8086">
                  <c:v>202000</c:v>
                </c:pt>
                <c:pt idx="8087">
                  <c:v>127100</c:v>
                </c:pt>
                <c:pt idx="8088">
                  <c:v>367800</c:v>
                </c:pt>
                <c:pt idx="8089">
                  <c:v>240200</c:v>
                </c:pt>
                <c:pt idx="8090">
                  <c:v>419200</c:v>
                </c:pt>
                <c:pt idx="8091">
                  <c:v>98500</c:v>
                </c:pt>
                <c:pt idx="8092">
                  <c:v>123300</c:v>
                </c:pt>
                <c:pt idx="8093">
                  <c:v>60000</c:v>
                </c:pt>
                <c:pt idx="8094">
                  <c:v>179100</c:v>
                </c:pt>
                <c:pt idx="8095">
                  <c:v>282200</c:v>
                </c:pt>
                <c:pt idx="8096">
                  <c:v>216900</c:v>
                </c:pt>
                <c:pt idx="8097">
                  <c:v>315100</c:v>
                </c:pt>
                <c:pt idx="8098">
                  <c:v>158500</c:v>
                </c:pt>
                <c:pt idx="8099">
                  <c:v>183600</c:v>
                </c:pt>
                <c:pt idx="8100">
                  <c:v>93800</c:v>
                </c:pt>
                <c:pt idx="8101">
                  <c:v>162900</c:v>
                </c:pt>
                <c:pt idx="8102">
                  <c:v>137200</c:v>
                </c:pt>
                <c:pt idx="8103">
                  <c:v>45500</c:v>
                </c:pt>
                <c:pt idx="8104">
                  <c:v>154000</c:v>
                </c:pt>
                <c:pt idx="8105">
                  <c:v>244400</c:v>
                </c:pt>
                <c:pt idx="8106">
                  <c:v>104700</c:v>
                </c:pt>
                <c:pt idx="8107">
                  <c:v>124700</c:v>
                </c:pt>
                <c:pt idx="8108">
                  <c:v>91700</c:v>
                </c:pt>
                <c:pt idx="8109">
                  <c:v>141100</c:v>
                </c:pt>
                <c:pt idx="8110">
                  <c:v>320600</c:v>
                </c:pt>
                <c:pt idx="8111">
                  <c:v>133900</c:v>
                </c:pt>
                <c:pt idx="8112">
                  <c:v>181300</c:v>
                </c:pt>
                <c:pt idx="8113">
                  <c:v>214200</c:v>
                </c:pt>
                <c:pt idx="8114">
                  <c:v>151700</c:v>
                </c:pt>
                <c:pt idx="8115">
                  <c:v>167300</c:v>
                </c:pt>
                <c:pt idx="8116">
                  <c:v>95300</c:v>
                </c:pt>
                <c:pt idx="8117">
                  <c:v>196100</c:v>
                </c:pt>
                <c:pt idx="8118">
                  <c:v>165600</c:v>
                </c:pt>
                <c:pt idx="8119">
                  <c:v>261000</c:v>
                </c:pt>
                <c:pt idx="8120">
                  <c:v>267500</c:v>
                </c:pt>
                <c:pt idx="8121">
                  <c:v>137500</c:v>
                </c:pt>
                <c:pt idx="8122">
                  <c:v>130400</c:v>
                </c:pt>
                <c:pt idx="8123">
                  <c:v>134800</c:v>
                </c:pt>
                <c:pt idx="8124">
                  <c:v>342600</c:v>
                </c:pt>
                <c:pt idx="8125">
                  <c:v>237500</c:v>
                </c:pt>
                <c:pt idx="8126">
                  <c:v>271900</c:v>
                </c:pt>
                <c:pt idx="8127">
                  <c:v>72100</c:v>
                </c:pt>
                <c:pt idx="8128">
                  <c:v>251100</c:v>
                </c:pt>
                <c:pt idx="8129">
                  <c:v>147200</c:v>
                </c:pt>
                <c:pt idx="8130">
                  <c:v>179900</c:v>
                </c:pt>
                <c:pt idx="8131">
                  <c:v>360500</c:v>
                </c:pt>
                <c:pt idx="8132">
                  <c:v>71900</c:v>
                </c:pt>
                <c:pt idx="8133">
                  <c:v>195000</c:v>
                </c:pt>
                <c:pt idx="8134">
                  <c:v>195900</c:v>
                </c:pt>
                <c:pt idx="8135">
                  <c:v>65500</c:v>
                </c:pt>
                <c:pt idx="8136">
                  <c:v>73800</c:v>
                </c:pt>
                <c:pt idx="8137">
                  <c:v>254100</c:v>
                </c:pt>
                <c:pt idx="8138">
                  <c:v>228300</c:v>
                </c:pt>
                <c:pt idx="8139">
                  <c:v>74100</c:v>
                </c:pt>
                <c:pt idx="8140">
                  <c:v>457200</c:v>
                </c:pt>
                <c:pt idx="8141">
                  <c:v>119100</c:v>
                </c:pt>
                <c:pt idx="8142">
                  <c:v>148100</c:v>
                </c:pt>
                <c:pt idx="8143">
                  <c:v>212500</c:v>
                </c:pt>
                <c:pt idx="8144">
                  <c:v>105600</c:v>
                </c:pt>
                <c:pt idx="8145">
                  <c:v>321100</c:v>
                </c:pt>
                <c:pt idx="8146">
                  <c:v>217100</c:v>
                </c:pt>
                <c:pt idx="8147">
                  <c:v>179600</c:v>
                </c:pt>
                <c:pt idx="8148">
                  <c:v>110400</c:v>
                </c:pt>
                <c:pt idx="8149">
                  <c:v>85900</c:v>
                </c:pt>
                <c:pt idx="8150">
                  <c:v>300000</c:v>
                </c:pt>
                <c:pt idx="8151">
                  <c:v>316700</c:v>
                </c:pt>
                <c:pt idx="8152">
                  <c:v>146900</c:v>
                </c:pt>
                <c:pt idx="8153">
                  <c:v>184100</c:v>
                </c:pt>
                <c:pt idx="8154">
                  <c:v>112500</c:v>
                </c:pt>
                <c:pt idx="8155">
                  <c:v>220000</c:v>
                </c:pt>
                <c:pt idx="8156">
                  <c:v>225000</c:v>
                </c:pt>
                <c:pt idx="8157">
                  <c:v>73800</c:v>
                </c:pt>
                <c:pt idx="8158">
                  <c:v>252100</c:v>
                </c:pt>
                <c:pt idx="8159">
                  <c:v>205900</c:v>
                </c:pt>
                <c:pt idx="8160">
                  <c:v>178600</c:v>
                </c:pt>
                <c:pt idx="8161">
                  <c:v>165000</c:v>
                </c:pt>
                <c:pt idx="8162">
                  <c:v>352400</c:v>
                </c:pt>
                <c:pt idx="8163">
                  <c:v>279200</c:v>
                </c:pt>
                <c:pt idx="8164">
                  <c:v>204200</c:v>
                </c:pt>
                <c:pt idx="8165">
                  <c:v>251800</c:v>
                </c:pt>
                <c:pt idx="8166">
                  <c:v>98500</c:v>
                </c:pt>
                <c:pt idx="8167">
                  <c:v>147200</c:v>
                </c:pt>
                <c:pt idx="8168">
                  <c:v>176000</c:v>
                </c:pt>
                <c:pt idx="8169">
                  <c:v>311400</c:v>
                </c:pt>
                <c:pt idx="8170">
                  <c:v>239900</c:v>
                </c:pt>
                <c:pt idx="8171">
                  <c:v>137500</c:v>
                </c:pt>
                <c:pt idx="8172">
                  <c:v>109200</c:v>
                </c:pt>
                <c:pt idx="8173">
                  <c:v>495600</c:v>
                </c:pt>
                <c:pt idx="8174">
                  <c:v>250000</c:v>
                </c:pt>
                <c:pt idx="8175">
                  <c:v>73500</c:v>
                </c:pt>
                <c:pt idx="8176">
                  <c:v>248200</c:v>
                </c:pt>
                <c:pt idx="8177">
                  <c:v>202400</c:v>
                </c:pt>
                <c:pt idx="8178">
                  <c:v>153700</c:v>
                </c:pt>
                <c:pt idx="8179">
                  <c:v>96100</c:v>
                </c:pt>
                <c:pt idx="8180">
                  <c:v>127400</c:v>
                </c:pt>
                <c:pt idx="8181">
                  <c:v>145800</c:v>
                </c:pt>
                <c:pt idx="8182">
                  <c:v>113900</c:v>
                </c:pt>
                <c:pt idx="8183">
                  <c:v>154700</c:v>
                </c:pt>
                <c:pt idx="8184">
                  <c:v>350000</c:v>
                </c:pt>
                <c:pt idx="8185">
                  <c:v>180900</c:v>
                </c:pt>
                <c:pt idx="8186">
                  <c:v>60700</c:v>
                </c:pt>
                <c:pt idx="8187">
                  <c:v>162500</c:v>
                </c:pt>
                <c:pt idx="8188">
                  <c:v>380900</c:v>
                </c:pt>
                <c:pt idx="8189">
                  <c:v>131800</c:v>
                </c:pt>
                <c:pt idx="8190">
                  <c:v>241700</c:v>
                </c:pt>
                <c:pt idx="8191">
                  <c:v>129500</c:v>
                </c:pt>
                <c:pt idx="8192">
                  <c:v>71800</c:v>
                </c:pt>
                <c:pt idx="8193">
                  <c:v>85900</c:v>
                </c:pt>
                <c:pt idx="8194">
                  <c:v>294900</c:v>
                </c:pt>
                <c:pt idx="8195">
                  <c:v>350000</c:v>
                </c:pt>
                <c:pt idx="8196">
                  <c:v>253900</c:v>
                </c:pt>
                <c:pt idx="8197">
                  <c:v>225000</c:v>
                </c:pt>
                <c:pt idx="8198">
                  <c:v>87500</c:v>
                </c:pt>
                <c:pt idx="8199">
                  <c:v>289500</c:v>
                </c:pt>
                <c:pt idx="8200">
                  <c:v>165800</c:v>
                </c:pt>
                <c:pt idx="8201">
                  <c:v>179700</c:v>
                </c:pt>
                <c:pt idx="8202">
                  <c:v>86900</c:v>
                </c:pt>
                <c:pt idx="8203">
                  <c:v>414700</c:v>
                </c:pt>
                <c:pt idx="8204">
                  <c:v>181300</c:v>
                </c:pt>
                <c:pt idx="8205">
                  <c:v>266300</c:v>
                </c:pt>
                <c:pt idx="8206">
                  <c:v>179700</c:v>
                </c:pt>
                <c:pt idx="8207">
                  <c:v>169100</c:v>
                </c:pt>
                <c:pt idx="8208">
                  <c:v>102100</c:v>
                </c:pt>
                <c:pt idx="8209">
                  <c:v>324000</c:v>
                </c:pt>
                <c:pt idx="8210">
                  <c:v>163900</c:v>
                </c:pt>
                <c:pt idx="8211">
                  <c:v>119200</c:v>
                </c:pt>
                <c:pt idx="8212">
                  <c:v>171200</c:v>
                </c:pt>
                <c:pt idx="8213">
                  <c:v>285400</c:v>
                </c:pt>
                <c:pt idx="8214">
                  <c:v>126500</c:v>
                </c:pt>
                <c:pt idx="8215">
                  <c:v>208400</c:v>
                </c:pt>
                <c:pt idx="8216">
                  <c:v>349300</c:v>
                </c:pt>
                <c:pt idx="8217">
                  <c:v>183400</c:v>
                </c:pt>
                <c:pt idx="8218">
                  <c:v>218900</c:v>
                </c:pt>
                <c:pt idx="8219">
                  <c:v>135800</c:v>
                </c:pt>
                <c:pt idx="8220">
                  <c:v>116100</c:v>
                </c:pt>
                <c:pt idx="8221">
                  <c:v>169900</c:v>
                </c:pt>
                <c:pt idx="8222">
                  <c:v>69400</c:v>
                </c:pt>
                <c:pt idx="8223">
                  <c:v>138200</c:v>
                </c:pt>
                <c:pt idx="8224">
                  <c:v>234100</c:v>
                </c:pt>
                <c:pt idx="8225">
                  <c:v>216700</c:v>
                </c:pt>
                <c:pt idx="8226">
                  <c:v>141400</c:v>
                </c:pt>
                <c:pt idx="8227">
                  <c:v>128800</c:v>
                </c:pt>
                <c:pt idx="8228">
                  <c:v>173300</c:v>
                </c:pt>
                <c:pt idx="8229">
                  <c:v>260800</c:v>
                </c:pt>
                <c:pt idx="8230">
                  <c:v>358800</c:v>
                </c:pt>
                <c:pt idx="8231">
                  <c:v>165000</c:v>
                </c:pt>
                <c:pt idx="8232">
                  <c:v>226000</c:v>
                </c:pt>
                <c:pt idx="8233">
                  <c:v>101800</c:v>
                </c:pt>
                <c:pt idx="8234">
                  <c:v>268800</c:v>
                </c:pt>
                <c:pt idx="8235">
                  <c:v>178500</c:v>
                </c:pt>
                <c:pt idx="8236">
                  <c:v>210400</c:v>
                </c:pt>
                <c:pt idx="8237">
                  <c:v>140100</c:v>
                </c:pt>
                <c:pt idx="8238">
                  <c:v>120800</c:v>
                </c:pt>
                <c:pt idx="8239">
                  <c:v>346400</c:v>
                </c:pt>
                <c:pt idx="8240">
                  <c:v>92800</c:v>
                </c:pt>
                <c:pt idx="8241">
                  <c:v>123700</c:v>
                </c:pt>
                <c:pt idx="8242">
                  <c:v>172400</c:v>
                </c:pt>
                <c:pt idx="8243">
                  <c:v>113900</c:v>
                </c:pt>
                <c:pt idx="8244">
                  <c:v>83200</c:v>
                </c:pt>
                <c:pt idx="8245">
                  <c:v>156900</c:v>
                </c:pt>
                <c:pt idx="8246">
                  <c:v>134200</c:v>
                </c:pt>
                <c:pt idx="8247">
                  <c:v>289600</c:v>
                </c:pt>
                <c:pt idx="8248">
                  <c:v>140500</c:v>
                </c:pt>
                <c:pt idx="8249">
                  <c:v>162500</c:v>
                </c:pt>
                <c:pt idx="8250">
                  <c:v>99500</c:v>
                </c:pt>
                <c:pt idx="8251">
                  <c:v>235400</c:v>
                </c:pt>
                <c:pt idx="8252">
                  <c:v>67000</c:v>
                </c:pt>
                <c:pt idx="8253">
                  <c:v>356800</c:v>
                </c:pt>
                <c:pt idx="8254">
                  <c:v>171700</c:v>
                </c:pt>
                <c:pt idx="8255">
                  <c:v>186100</c:v>
                </c:pt>
                <c:pt idx="8256">
                  <c:v>86500</c:v>
                </c:pt>
                <c:pt idx="8257">
                  <c:v>242600</c:v>
                </c:pt>
                <c:pt idx="8258">
                  <c:v>209200</c:v>
                </c:pt>
                <c:pt idx="8259">
                  <c:v>145900</c:v>
                </c:pt>
                <c:pt idx="8260">
                  <c:v>122900</c:v>
                </c:pt>
                <c:pt idx="8261">
                  <c:v>100300</c:v>
                </c:pt>
                <c:pt idx="8262">
                  <c:v>213400</c:v>
                </c:pt>
                <c:pt idx="8263">
                  <c:v>333400</c:v>
                </c:pt>
                <c:pt idx="8264">
                  <c:v>93000</c:v>
                </c:pt>
                <c:pt idx="8265">
                  <c:v>94600</c:v>
                </c:pt>
                <c:pt idx="8266">
                  <c:v>111600</c:v>
                </c:pt>
                <c:pt idx="8267">
                  <c:v>165000</c:v>
                </c:pt>
                <c:pt idx="8268">
                  <c:v>128100</c:v>
                </c:pt>
                <c:pt idx="8269">
                  <c:v>213100</c:v>
                </c:pt>
                <c:pt idx="8270">
                  <c:v>122500</c:v>
                </c:pt>
                <c:pt idx="8271">
                  <c:v>176100</c:v>
                </c:pt>
                <c:pt idx="8272">
                  <c:v>92000</c:v>
                </c:pt>
                <c:pt idx="8273">
                  <c:v>120000</c:v>
                </c:pt>
                <c:pt idx="8274">
                  <c:v>351800</c:v>
                </c:pt>
                <c:pt idx="8275">
                  <c:v>208100</c:v>
                </c:pt>
                <c:pt idx="8276">
                  <c:v>243000</c:v>
                </c:pt>
                <c:pt idx="8277">
                  <c:v>159700</c:v>
                </c:pt>
                <c:pt idx="8278">
                  <c:v>236000</c:v>
                </c:pt>
                <c:pt idx="8279">
                  <c:v>171700</c:v>
                </c:pt>
                <c:pt idx="8280">
                  <c:v>206800</c:v>
                </c:pt>
                <c:pt idx="8281">
                  <c:v>334700</c:v>
                </c:pt>
                <c:pt idx="8282">
                  <c:v>227400</c:v>
                </c:pt>
                <c:pt idx="8283">
                  <c:v>113200</c:v>
                </c:pt>
                <c:pt idx="8284">
                  <c:v>212300</c:v>
                </c:pt>
                <c:pt idx="8285">
                  <c:v>283100</c:v>
                </c:pt>
                <c:pt idx="8286">
                  <c:v>74400</c:v>
                </c:pt>
                <c:pt idx="8287">
                  <c:v>312500</c:v>
                </c:pt>
                <c:pt idx="8288">
                  <c:v>190600</c:v>
                </c:pt>
                <c:pt idx="8289">
                  <c:v>275000</c:v>
                </c:pt>
                <c:pt idx="8290">
                  <c:v>245800</c:v>
                </c:pt>
                <c:pt idx="8291">
                  <c:v>217700</c:v>
                </c:pt>
                <c:pt idx="8292">
                  <c:v>299300</c:v>
                </c:pt>
                <c:pt idx="8293">
                  <c:v>137500</c:v>
                </c:pt>
                <c:pt idx="8294">
                  <c:v>281300</c:v>
                </c:pt>
                <c:pt idx="8295">
                  <c:v>223900</c:v>
                </c:pt>
                <c:pt idx="8296">
                  <c:v>350000</c:v>
                </c:pt>
                <c:pt idx="8297">
                  <c:v>101900</c:v>
                </c:pt>
                <c:pt idx="8298">
                  <c:v>91300</c:v>
                </c:pt>
                <c:pt idx="8299">
                  <c:v>131900</c:v>
                </c:pt>
                <c:pt idx="8300">
                  <c:v>445700</c:v>
                </c:pt>
                <c:pt idx="8301">
                  <c:v>149100</c:v>
                </c:pt>
                <c:pt idx="8302">
                  <c:v>132100</c:v>
                </c:pt>
                <c:pt idx="8303">
                  <c:v>384700</c:v>
                </c:pt>
                <c:pt idx="8304">
                  <c:v>60800</c:v>
                </c:pt>
                <c:pt idx="8305">
                  <c:v>275000</c:v>
                </c:pt>
                <c:pt idx="8306">
                  <c:v>130400</c:v>
                </c:pt>
                <c:pt idx="8307">
                  <c:v>402600</c:v>
                </c:pt>
                <c:pt idx="8308">
                  <c:v>277600</c:v>
                </c:pt>
                <c:pt idx="8309">
                  <c:v>114100</c:v>
                </c:pt>
                <c:pt idx="8310">
                  <c:v>63900</c:v>
                </c:pt>
                <c:pt idx="8311">
                  <c:v>376200</c:v>
                </c:pt>
                <c:pt idx="8312">
                  <c:v>100000</c:v>
                </c:pt>
                <c:pt idx="8313">
                  <c:v>93000</c:v>
                </c:pt>
                <c:pt idx="8314">
                  <c:v>86300</c:v>
                </c:pt>
                <c:pt idx="8315">
                  <c:v>125500</c:v>
                </c:pt>
                <c:pt idx="8316">
                  <c:v>177200</c:v>
                </c:pt>
                <c:pt idx="8317">
                  <c:v>127900</c:v>
                </c:pt>
                <c:pt idx="8318">
                  <c:v>76100</c:v>
                </c:pt>
                <c:pt idx="8319">
                  <c:v>220000</c:v>
                </c:pt>
                <c:pt idx="8320">
                  <c:v>142500</c:v>
                </c:pt>
                <c:pt idx="8321">
                  <c:v>262700</c:v>
                </c:pt>
                <c:pt idx="8322">
                  <c:v>93800</c:v>
                </c:pt>
                <c:pt idx="8323">
                  <c:v>218800</c:v>
                </c:pt>
                <c:pt idx="8324">
                  <c:v>235300</c:v>
                </c:pt>
                <c:pt idx="8325">
                  <c:v>247300</c:v>
                </c:pt>
                <c:pt idx="8326">
                  <c:v>380000</c:v>
                </c:pt>
                <c:pt idx="8327">
                  <c:v>164300</c:v>
                </c:pt>
                <c:pt idx="8328">
                  <c:v>159600</c:v>
                </c:pt>
                <c:pt idx="8329">
                  <c:v>275000</c:v>
                </c:pt>
                <c:pt idx="8330">
                  <c:v>442900</c:v>
                </c:pt>
                <c:pt idx="8331">
                  <c:v>111800</c:v>
                </c:pt>
                <c:pt idx="8332">
                  <c:v>89000</c:v>
                </c:pt>
                <c:pt idx="8333">
                  <c:v>350000</c:v>
                </c:pt>
                <c:pt idx="8334">
                  <c:v>230400</c:v>
                </c:pt>
                <c:pt idx="8335">
                  <c:v>208300</c:v>
                </c:pt>
                <c:pt idx="8336">
                  <c:v>108500</c:v>
                </c:pt>
                <c:pt idx="8337">
                  <c:v>166800</c:v>
                </c:pt>
                <c:pt idx="8338">
                  <c:v>228600</c:v>
                </c:pt>
                <c:pt idx="8339">
                  <c:v>288400</c:v>
                </c:pt>
                <c:pt idx="8340">
                  <c:v>259600</c:v>
                </c:pt>
                <c:pt idx="8341">
                  <c:v>387300</c:v>
                </c:pt>
                <c:pt idx="8342">
                  <c:v>223400</c:v>
                </c:pt>
                <c:pt idx="8343">
                  <c:v>263100</c:v>
                </c:pt>
                <c:pt idx="8344">
                  <c:v>157500</c:v>
                </c:pt>
                <c:pt idx="8345">
                  <c:v>64100</c:v>
                </c:pt>
                <c:pt idx="8346">
                  <c:v>112500</c:v>
                </c:pt>
                <c:pt idx="8347">
                  <c:v>217800</c:v>
                </c:pt>
                <c:pt idx="8348">
                  <c:v>235500</c:v>
                </c:pt>
                <c:pt idx="8349">
                  <c:v>78000</c:v>
                </c:pt>
                <c:pt idx="8350">
                  <c:v>194100</c:v>
                </c:pt>
                <c:pt idx="8351">
                  <c:v>222000</c:v>
                </c:pt>
                <c:pt idx="8352">
                  <c:v>220800</c:v>
                </c:pt>
                <c:pt idx="8353">
                  <c:v>67000</c:v>
                </c:pt>
                <c:pt idx="8354">
                  <c:v>234800</c:v>
                </c:pt>
                <c:pt idx="8355">
                  <c:v>149600</c:v>
                </c:pt>
                <c:pt idx="8356">
                  <c:v>287500</c:v>
                </c:pt>
                <c:pt idx="8357">
                  <c:v>211600</c:v>
                </c:pt>
                <c:pt idx="8358">
                  <c:v>230700</c:v>
                </c:pt>
                <c:pt idx="8359">
                  <c:v>81300</c:v>
                </c:pt>
                <c:pt idx="8360">
                  <c:v>142400</c:v>
                </c:pt>
                <c:pt idx="8361">
                  <c:v>358700</c:v>
                </c:pt>
                <c:pt idx="8362">
                  <c:v>190700</c:v>
                </c:pt>
                <c:pt idx="8363">
                  <c:v>309300</c:v>
                </c:pt>
                <c:pt idx="8364">
                  <c:v>79000</c:v>
                </c:pt>
                <c:pt idx="8365">
                  <c:v>378100</c:v>
                </c:pt>
                <c:pt idx="8366">
                  <c:v>336900</c:v>
                </c:pt>
                <c:pt idx="8367">
                  <c:v>193300</c:v>
                </c:pt>
                <c:pt idx="8368">
                  <c:v>52000</c:v>
                </c:pt>
                <c:pt idx="8369">
                  <c:v>226200</c:v>
                </c:pt>
                <c:pt idx="8370">
                  <c:v>121500</c:v>
                </c:pt>
                <c:pt idx="8371">
                  <c:v>464600</c:v>
                </c:pt>
                <c:pt idx="8372">
                  <c:v>55900</c:v>
                </c:pt>
                <c:pt idx="8373">
                  <c:v>174200</c:v>
                </c:pt>
                <c:pt idx="8374">
                  <c:v>417500</c:v>
                </c:pt>
                <c:pt idx="8375">
                  <c:v>200600</c:v>
                </c:pt>
                <c:pt idx="8376">
                  <c:v>126000</c:v>
                </c:pt>
                <c:pt idx="8377">
                  <c:v>131300</c:v>
                </c:pt>
                <c:pt idx="8378">
                  <c:v>209700</c:v>
                </c:pt>
                <c:pt idx="8379">
                  <c:v>103300</c:v>
                </c:pt>
                <c:pt idx="8380">
                  <c:v>196100</c:v>
                </c:pt>
                <c:pt idx="8381">
                  <c:v>304500</c:v>
                </c:pt>
                <c:pt idx="8382">
                  <c:v>267000</c:v>
                </c:pt>
                <c:pt idx="8383">
                  <c:v>150300</c:v>
                </c:pt>
                <c:pt idx="8384">
                  <c:v>189900</c:v>
                </c:pt>
                <c:pt idx="8385">
                  <c:v>156700</c:v>
                </c:pt>
                <c:pt idx="8386">
                  <c:v>208100</c:v>
                </c:pt>
                <c:pt idx="8387">
                  <c:v>73800</c:v>
                </c:pt>
                <c:pt idx="8388">
                  <c:v>217700</c:v>
                </c:pt>
                <c:pt idx="8389">
                  <c:v>161300</c:v>
                </c:pt>
                <c:pt idx="8390">
                  <c:v>293800</c:v>
                </c:pt>
                <c:pt idx="8391">
                  <c:v>283300</c:v>
                </c:pt>
                <c:pt idx="8392">
                  <c:v>175000</c:v>
                </c:pt>
                <c:pt idx="8393">
                  <c:v>290900</c:v>
                </c:pt>
                <c:pt idx="8394">
                  <c:v>157900</c:v>
                </c:pt>
                <c:pt idx="8395">
                  <c:v>450000</c:v>
                </c:pt>
                <c:pt idx="8396">
                  <c:v>321600</c:v>
                </c:pt>
                <c:pt idx="8397">
                  <c:v>184600</c:v>
                </c:pt>
                <c:pt idx="8398">
                  <c:v>65300</c:v>
                </c:pt>
                <c:pt idx="8399">
                  <c:v>55000</c:v>
                </c:pt>
                <c:pt idx="8400">
                  <c:v>275000</c:v>
                </c:pt>
                <c:pt idx="8401">
                  <c:v>293500</c:v>
                </c:pt>
                <c:pt idx="8402">
                  <c:v>291700</c:v>
                </c:pt>
                <c:pt idx="8403">
                  <c:v>407000</c:v>
                </c:pt>
                <c:pt idx="8404">
                  <c:v>291500</c:v>
                </c:pt>
                <c:pt idx="8405">
                  <c:v>284200</c:v>
                </c:pt>
                <c:pt idx="8406">
                  <c:v>165500</c:v>
                </c:pt>
                <c:pt idx="8407">
                  <c:v>86900</c:v>
                </c:pt>
                <c:pt idx="8408">
                  <c:v>116700</c:v>
                </c:pt>
                <c:pt idx="8409">
                  <c:v>162500</c:v>
                </c:pt>
                <c:pt idx="8410">
                  <c:v>278400</c:v>
                </c:pt>
                <c:pt idx="8411">
                  <c:v>108900</c:v>
                </c:pt>
                <c:pt idx="8412">
                  <c:v>193800</c:v>
                </c:pt>
                <c:pt idx="8413">
                  <c:v>237600</c:v>
                </c:pt>
                <c:pt idx="8414">
                  <c:v>188500</c:v>
                </c:pt>
                <c:pt idx="8415">
                  <c:v>291400</c:v>
                </c:pt>
                <c:pt idx="8416">
                  <c:v>336900</c:v>
                </c:pt>
                <c:pt idx="8417">
                  <c:v>85500</c:v>
                </c:pt>
                <c:pt idx="8418">
                  <c:v>300600</c:v>
                </c:pt>
                <c:pt idx="8419">
                  <c:v>80700</c:v>
                </c:pt>
                <c:pt idx="8420">
                  <c:v>286900</c:v>
                </c:pt>
                <c:pt idx="8421">
                  <c:v>259400</c:v>
                </c:pt>
                <c:pt idx="8422">
                  <c:v>109700</c:v>
                </c:pt>
                <c:pt idx="8423">
                  <c:v>104900</c:v>
                </c:pt>
                <c:pt idx="8424">
                  <c:v>115700</c:v>
                </c:pt>
                <c:pt idx="8425">
                  <c:v>155900</c:v>
                </c:pt>
                <c:pt idx="8426">
                  <c:v>60400</c:v>
                </c:pt>
                <c:pt idx="8427">
                  <c:v>163400</c:v>
                </c:pt>
                <c:pt idx="8428">
                  <c:v>116000</c:v>
                </c:pt>
                <c:pt idx="8429">
                  <c:v>159400</c:v>
                </c:pt>
                <c:pt idx="8430">
                  <c:v>162100</c:v>
                </c:pt>
                <c:pt idx="8431">
                  <c:v>353900</c:v>
                </c:pt>
                <c:pt idx="8432">
                  <c:v>441000</c:v>
                </c:pt>
                <c:pt idx="8433">
                  <c:v>167500</c:v>
                </c:pt>
                <c:pt idx="8434">
                  <c:v>133300</c:v>
                </c:pt>
                <c:pt idx="8435">
                  <c:v>154200</c:v>
                </c:pt>
                <c:pt idx="8436">
                  <c:v>430900</c:v>
                </c:pt>
                <c:pt idx="8437">
                  <c:v>139800</c:v>
                </c:pt>
                <c:pt idx="8438">
                  <c:v>170800</c:v>
                </c:pt>
                <c:pt idx="8439">
                  <c:v>189100</c:v>
                </c:pt>
                <c:pt idx="8440">
                  <c:v>160200</c:v>
                </c:pt>
                <c:pt idx="8441">
                  <c:v>139500</c:v>
                </c:pt>
                <c:pt idx="8442">
                  <c:v>156300</c:v>
                </c:pt>
                <c:pt idx="8443">
                  <c:v>95000</c:v>
                </c:pt>
                <c:pt idx="8444">
                  <c:v>189200</c:v>
                </c:pt>
                <c:pt idx="8445">
                  <c:v>117200</c:v>
                </c:pt>
                <c:pt idx="8446">
                  <c:v>211300</c:v>
                </c:pt>
                <c:pt idx="8447">
                  <c:v>70500</c:v>
                </c:pt>
                <c:pt idx="8448">
                  <c:v>150000</c:v>
                </c:pt>
                <c:pt idx="8449">
                  <c:v>192100</c:v>
                </c:pt>
                <c:pt idx="8450">
                  <c:v>171400</c:v>
                </c:pt>
                <c:pt idx="8451">
                  <c:v>184500</c:v>
                </c:pt>
                <c:pt idx="8452">
                  <c:v>277400</c:v>
                </c:pt>
                <c:pt idx="8453">
                  <c:v>179800</c:v>
                </c:pt>
                <c:pt idx="8454">
                  <c:v>94100</c:v>
                </c:pt>
                <c:pt idx="8455">
                  <c:v>300800</c:v>
                </c:pt>
                <c:pt idx="8456">
                  <c:v>126400</c:v>
                </c:pt>
                <c:pt idx="8457">
                  <c:v>221000</c:v>
                </c:pt>
                <c:pt idx="8458">
                  <c:v>350700</c:v>
                </c:pt>
                <c:pt idx="8459">
                  <c:v>145800</c:v>
                </c:pt>
                <c:pt idx="8460">
                  <c:v>58700</c:v>
                </c:pt>
                <c:pt idx="8461">
                  <c:v>94400</c:v>
                </c:pt>
                <c:pt idx="8462">
                  <c:v>263800</c:v>
                </c:pt>
                <c:pt idx="8463">
                  <c:v>110800</c:v>
                </c:pt>
                <c:pt idx="8464">
                  <c:v>122800</c:v>
                </c:pt>
                <c:pt idx="8465">
                  <c:v>352000</c:v>
                </c:pt>
                <c:pt idx="8466">
                  <c:v>118800</c:v>
                </c:pt>
                <c:pt idx="8467">
                  <c:v>84400</c:v>
                </c:pt>
                <c:pt idx="8468">
                  <c:v>164600</c:v>
                </c:pt>
                <c:pt idx="8469">
                  <c:v>410300</c:v>
                </c:pt>
                <c:pt idx="8470">
                  <c:v>263100</c:v>
                </c:pt>
                <c:pt idx="8471">
                  <c:v>210200</c:v>
                </c:pt>
                <c:pt idx="8472">
                  <c:v>492900</c:v>
                </c:pt>
                <c:pt idx="8473">
                  <c:v>154200</c:v>
                </c:pt>
                <c:pt idx="8474">
                  <c:v>266000</c:v>
                </c:pt>
                <c:pt idx="8475">
                  <c:v>124100</c:v>
                </c:pt>
                <c:pt idx="8476">
                  <c:v>112500</c:v>
                </c:pt>
                <c:pt idx="8477">
                  <c:v>103800</c:v>
                </c:pt>
                <c:pt idx="8478">
                  <c:v>218500</c:v>
                </c:pt>
                <c:pt idx="8479">
                  <c:v>184700</c:v>
                </c:pt>
                <c:pt idx="8480">
                  <c:v>359100</c:v>
                </c:pt>
                <c:pt idx="8481">
                  <c:v>193800</c:v>
                </c:pt>
                <c:pt idx="8482">
                  <c:v>245500</c:v>
                </c:pt>
                <c:pt idx="8483">
                  <c:v>92800</c:v>
                </c:pt>
                <c:pt idx="8484">
                  <c:v>272400</c:v>
                </c:pt>
                <c:pt idx="8485">
                  <c:v>394400</c:v>
                </c:pt>
                <c:pt idx="8486">
                  <c:v>203400</c:v>
                </c:pt>
                <c:pt idx="8487">
                  <c:v>258400</c:v>
                </c:pt>
                <c:pt idx="8488">
                  <c:v>170900</c:v>
                </c:pt>
                <c:pt idx="8489">
                  <c:v>158000</c:v>
                </c:pt>
                <c:pt idx="8490">
                  <c:v>186600</c:v>
                </c:pt>
                <c:pt idx="8491">
                  <c:v>452100</c:v>
                </c:pt>
                <c:pt idx="8492">
                  <c:v>92400</c:v>
                </c:pt>
                <c:pt idx="8493">
                  <c:v>137800</c:v>
                </c:pt>
                <c:pt idx="8494">
                  <c:v>164100</c:v>
                </c:pt>
                <c:pt idx="8495">
                  <c:v>114900</c:v>
                </c:pt>
                <c:pt idx="8496">
                  <c:v>218300</c:v>
                </c:pt>
                <c:pt idx="8497">
                  <c:v>73400</c:v>
                </c:pt>
                <c:pt idx="8498">
                  <c:v>300000</c:v>
                </c:pt>
                <c:pt idx="8499">
                  <c:v>229400</c:v>
                </c:pt>
                <c:pt idx="8500">
                  <c:v>279500</c:v>
                </c:pt>
                <c:pt idx="8501">
                  <c:v>212500</c:v>
                </c:pt>
                <c:pt idx="8502">
                  <c:v>162500</c:v>
                </c:pt>
                <c:pt idx="8503">
                  <c:v>250000</c:v>
                </c:pt>
                <c:pt idx="8504">
                  <c:v>234700</c:v>
                </c:pt>
                <c:pt idx="8505">
                  <c:v>121900</c:v>
                </c:pt>
                <c:pt idx="8506">
                  <c:v>88300</c:v>
                </c:pt>
                <c:pt idx="8507">
                  <c:v>280300</c:v>
                </c:pt>
                <c:pt idx="8508">
                  <c:v>296400</c:v>
                </c:pt>
                <c:pt idx="8509">
                  <c:v>197900</c:v>
                </c:pt>
                <c:pt idx="8510">
                  <c:v>162500</c:v>
                </c:pt>
                <c:pt idx="8511">
                  <c:v>204200</c:v>
                </c:pt>
                <c:pt idx="8512">
                  <c:v>154700</c:v>
                </c:pt>
                <c:pt idx="8513">
                  <c:v>103100</c:v>
                </c:pt>
                <c:pt idx="8514">
                  <c:v>165300</c:v>
                </c:pt>
                <c:pt idx="8515">
                  <c:v>170200</c:v>
                </c:pt>
                <c:pt idx="8516">
                  <c:v>208300</c:v>
                </c:pt>
                <c:pt idx="8517">
                  <c:v>137500</c:v>
                </c:pt>
                <c:pt idx="8518">
                  <c:v>494700</c:v>
                </c:pt>
                <c:pt idx="8519">
                  <c:v>211900</c:v>
                </c:pt>
                <c:pt idx="8520">
                  <c:v>59500</c:v>
                </c:pt>
                <c:pt idx="8521">
                  <c:v>75000</c:v>
                </c:pt>
                <c:pt idx="8522">
                  <c:v>220900</c:v>
                </c:pt>
                <c:pt idx="8523">
                  <c:v>178600</c:v>
                </c:pt>
                <c:pt idx="8524">
                  <c:v>74300</c:v>
                </c:pt>
                <c:pt idx="8525">
                  <c:v>123300</c:v>
                </c:pt>
                <c:pt idx="8526">
                  <c:v>39400</c:v>
                </c:pt>
                <c:pt idx="8527">
                  <c:v>163500</c:v>
                </c:pt>
                <c:pt idx="8528">
                  <c:v>473500</c:v>
                </c:pt>
                <c:pt idx="8529">
                  <c:v>165900</c:v>
                </c:pt>
                <c:pt idx="8530">
                  <c:v>457800</c:v>
                </c:pt>
                <c:pt idx="8531">
                  <c:v>67500</c:v>
                </c:pt>
                <c:pt idx="8532">
                  <c:v>55400</c:v>
                </c:pt>
                <c:pt idx="8533">
                  <c:v>452100</c:v>
                </c:pt>
                <c:pt idx="8534">
                  <c:v>57900</c:v>
                </c:pt>
                <c:pt idx="8535">
                  <c:v>266700</c:v>
                </c:pt>
                <c:pt idx="8536">
                  <c:v>46700</c:v>
                </c:pt>
                <c:pt idx="8537">
                  <c:v>339300</c:v>
                </c:pt>
                <c:pt idx="8538">
                  <c:v>67500</c:v>
                </c:pt>
                <c:pt idx="8539">
                  <c:v>341600</c:v>
                </c:pt>
                <c:pt idx="8540">
                  <c:v>365900</c:v>
                </c:pt>
                <c:pt idx="8541">
                  <c:v>93400</c:v>
                </c:pt>
                <c:pt idx="8542">
                  <c:v>305600</c:v>
                </c:pt>
                <c:pt idx="8543">
                  <c:v>152700</c:v>
                </c:pt>
                <c:pt idx="8544">
                  <c:v>173900</c:v>
                </c:pt>
                <c:pt idx="8545">
                  <c:v>82400</c:v>
                </c:pt>
                <c:pt idx="8546">
                  <c:v>155500</c:v>
                </c:pt>
                <c:pt idx="8547">
                  <c:v>158900</c:v>
                </c:pt>
                <c:pt idx="8548">
                  <c:v>158800</c:v>
                </c:pt>
                <c:pt idx="8549">
                  <c:v>320200</c:v>
                </c:pt>
                <c:pt idx="8550">
                  <c:v>483300</c:v>
                </c:pt>
                <c:pt idx="8551">
                  <c:v>124600</c:v>
                </c:pt>
                <c:pt idx="8552">
                  <c:v>173400</c:v>
                </c:pt>
                <c:pt idx="8553">
                  <c:v>238200</c:v>
                </c:pt>
                <c:pt idx="8554">
                  <c:v>351900</c:v>
                </c:pt>
                <c:pt idx="8555">
                  <c:v>276300</c:v>
                </c:pt>
                <c:pt idx="8556">
                  <c:v>385300</c:v>
                </c:pt>
                <c:pt idx="8557">
                  <c:v>88800</c:v>
                </c:pt>
                <c:pt idx="8558">
                  <c:v>369200</c:v>
                </c:pt>
                <c:pt idx="8559">
                  <c:v>309600</c:v>
                </c:pt>
                <c:pt idx="8560">
                  <c:v>204100</c:v>
                </c:pt>
                <c:pt idx="8561">
                  <c:v>96700</c:v>
                </c:pt>
                <c:pt idx="8562">
                  <c:v>259600</c:v>
                </c:pt>
                <c:pt idx="8563">
                  <c:v>145700</c:v>
                </c:pt>
                <c:pt idx="8564">
                  <c:v>225000</c:v>
                </c:pt>
                <c:pt idx="8565">
                  <c:v>234800</c:v>
                </c:pt>
                <c:pt idx="8566">
                  <c:v>343100</c:v>
                </c:pt>
                <c:pt idx="8567">
                  <c:v>142800</c:v>
                </c:pt>
                <c:pt idx="8568">
                  <c:v>283600</c:v>
                </c:pt>
                <c:pt idx="8569">
                  <c:v>316300</c:v>
                </c:pt>
                <c:pt idx="8570">
                  <c:v>240800</c:v>
                </c:pt>
                <c:pt idx="8571">
                  <c:v>85500</c:v>
                </c:pt>
                <c:pt idx="8572">
                  <c:v>111700</c:v>
                </c:pt>
                <c:pt idx="8573">
                  <c:v>100000</c:v>
                </c:pt>
                <c:pt idx="8574">
                  <c:v>275000</c:v>
                </c:pt>
                <c:pt idx="8575">
                  <c:v>172200</c:v>
                </c:pt>
                <c:pt idx="8576">
                  <c:v>147600</c:v>
                </c:pt>
                <c:pt idx="8577">
                  <c:v>310300</c:v>
                </c:pt>
                <c:pt idx="8578">
                  <c:v>151400</c:v>
                </c:pt>
                <c:pt idx="8579">
                  <c:v>128000</c:v>
                </c:pt>
                <c:pt idx="8580">
                  <c:v>270700</c:v>
                </c:pt>
                <c:pt idx="8581">
                  <c:v>142100</c:v>
                </c:pt>
                <c:pt idx="8582">
                  <c:v>101300</c:v>
                </c:pt>
                <c:pt idx="8583">
                  <c:v>162500</c:v>
                </c:pt>
                <c:pt idx="8584">
                  <c:v>112200</c:v>
                </c:pt>
                <c:pt idx="8585">
                  <c:v>240000</c:v>
                </c:pt>
                <c:pt idx="8586">
                  <c:v>288100</c:v>
                </c:pt>
                <c:pt idx="8587">
                  <c:v>67200</c:v>
                </c:pt>
                <c:pt idx="8588">
                  <c:v>109800</c:v>
                </c:pt>
                <c:pt idx="8589">
                  <c:v>93600</c:v>
                </c:pt>
                <c:pt idx="8590">
                  <c:v>341400</c:v>
                </c:pt>
                <c:pt idx="8591">
                  <c:v>140600</c:v>
                </c:pt>
                <c:pt idx="8592">
                  <c:v>262000</c:v>
                </c:pt>
                <c:pt idx="8593">
                  <c:v>153600</c:v>
                </c:pt>
                <c:pt idx="8594">
                  <c:v>69100</c:v>
                </c:pt>
                <c:pt idx="8595">
                  <c:v>135700</c:v>
                </c:pt>
                <c:pt idx="8596">
                  <c:v>141100</c:v>
                </c:pt>
                <c:pt idx="8597">
                  <c:v>353100</c:v>
                </c:pt>
                <c:pt idx="8598">
                  <c:v>387500</c:v>
                </c:pt>
                <c:pt idx="8599">
                  <c:v>285600</c:v>
                </c:pt>
                <c:pt idx="8600">
                  <c:v>258300</c:v>
                </c:pt>
                <c:pt idx="8601">
                  <c:v>126600</c:v>
                </c:pt>
                <c:pt idx="8602">
                  <c:v>108800</c:v>
                </c:pt>
                <c:pt idx="8603">
                  <c:v>224300</c:v>
                </c:pt>
                <c:pt idx="8604">
                  <c:v>137100</c:v>
                </c:pt>
                <c:pt idx="8605">
                  <c:v>163200</c:v>
                </c:pt>
                <c:pt idx="8606">
                  <c:v>172700</c:v>
                </c:pt>
                <c:pt idx="8607">
                  <c:v>287500</c:v>
                </c:pt>
                <c:pt idx="8608">
                  <c:v>237500</c:v>
                </c:pt>
                <c:pt idx="8609">
                  <c:v>86800</c:v>
                </c:pt>
                <c:pt idx="8610">
                  <c:v>228800</c:v>
                </c:pt>
                <c:pt idx="8611">
                  <c:v>50000</c:v>
                </c:pt>
                <c:pt idx="8612">
                  <c:v>200000</c:v>
                </c:pt>
                <c:pt idx="8613">
                  <c:v>450000</c:v>
                </c:pt>
                <c:pt idx="8614">
                  <c:v>162500</c:v>
                </c:pt>
                <c:pt idx="8615">
                  <c:v>232500</c:v>
                </c:pt>
                <c:pt idx="8616">
                  <c:v>171400</c:v>
                </c:pt>
                <c:pt idx="8617">
                  <c:v>187500</c:v>
                </c:pt>
                <c:pt idx="8618">
                  <c:v>332700</c:v>
                </c:pt>
                <c:pt idx="8619">
                  <c:v>176000</c:v>
                </c:pt>
                <c:pt idx="8620">
                  <c:v>176000</c:v>
                </c:pt>
                <c:pt idx="8621">
                  <c:v>191100</c:v>
                </c:pt>
                <c:pt idx="8622">
                  <c:v>359200</c:v>
                </c:pt>
                <c:pt idx="8623">
                  <c:v>92700</c:v>
                </c:pt>
                <c:pt idx="8624">
                  <c:v>279500</c:v>
                </c:pt>
                <c:pt idx="8625">
                  <c:v>79500</c:v>
                </c:pt>
                <c:pt idx="8626">
                  <c:v>91900</c:v>
                </c:pt>
                <c:pt idx="8627">
                  <c:v>453100</c:v>
                </c:pt>
                <c:pt idx="8628">
                  <c:v>50000</c:v>
                </c:pt>
                <c:pt idx="8629">
                  <c:v>293500</c:v>
                </c:pt>
                <c:pt idx="8630">
                  <c:v>157500</c:v>
                </c:pt>
                <c:pt idx="8631">
                  <c:v>166300</c:v>
                </c:pt>
                <c:pt idx="8632">
                  <c:v>130600</c:v>
                </c:pt>
                <c:pt idx="8633">
                  <c:v>225800</c:v>
                </c:pt>
                <c:pt idx="8634">
                  <c:v>264700</c:v>
                </c:pt>
                <c:pt idx="8635">
                  <c:v>225000</c:v>
                </c:pt>
                <c:pt idx="8636">
                  <c:v>76600</c:v>
                </c:pt>
                <c:pt idx="8637">
                  <c:v>86100</c:v>
                </c:pt>
                <c:pt idx="8638">
                  <c:v>90500</c:v>
                </c:pt>
                <c:pt idx="8639">
                  <c:v>315500</c:v>
                </c:pt>
                <c:pt idx="8640">
                  <c:v>202700</c:v>
                </c:pt>
                <c:pt idx="8641">
                  <c:v>244800</c:v>
                </c:pt>
                <c:pt idx="8642">
                  <c:v>163200</c:v>
                </c:pt>
                <c:pt idx="8643">
                  <c:v>254600</c:v>
                </c:pt>
                <c:pt idx="8644">
                  <c:v>67300</c:v>
                </c:pt>
                <c:pt idx="8645">
                  <c:v>85000</c:v>
                </c:pt>
                <c:pt idx="8646">
                  <c:v>66800</c:v>
                </c:pt>
                <c:pt idx="8647">
                  <c:v>192200</c:v>
                </c:pt>
                <c:pt idx="8648">
                  <c:v>352500</c:v>
                </c:pt>
                <c:pt idx="8649">
                  <c:v>138000</c:v>
                </c:pt>
                <c:pt idx="8650">
                  <c:v>418800</c:v>
                </c:pt>
                <c:pt idx="8651">
                  <c:v>187200</c:v>
                </c:pt>
                <c:pt idx="8652">
                  <c:v>123500</c:v>
                </c:pt>
                <c:pt idx="8653">
                  <c:v>247700</c:v>
                </c:pt>
                <c:pt idx="8654">
                  <c:v>187500</c:v>
                </c:pt>
                <c:pt idx="8655">
                  <c:v>292900</c:v>
                </c:pt>
                <c:pt idx="8656">
                  <c:v>369200</c:v>
                </c:pt>
                <c:pt idx="8657">
                  <c:v>196400</c:v>
                </c:pt>
                <c:pt idx="8658">
                  <c:v>185400</c:v>
                </c:pt>
                <c:pt idx="8659">
                  <c:v>193100</c:v>
                </c:pt>
                <c:pt idx="8660">
                  <c:v>87500</c:v>
                </c:pt>
                <c:pt idx="8661">
                  <c:v>122800</c:v>
                </c:pt>
                <c:pt idx="8662">
                  <c:v>177500</c:v>
                </c:pt>
                <c:pt idx="8663">
                  <c:v>64900</c:v>
                </c:pt>
                <c:pt idx="8664">
                  <c:v>393700</c:v>
                </c:pt>
                <c:pt idx="8665">
                  <c:v>81200</c:v>
                </c:pt>
                <c:pt idx="8666">
                  <c:v>203700</c:v>
                </c:pt>
                <c:pt idx="8667">
                  <c:v>89300</c:v>
                </c:pt>
                <c:pt idx="8668">
                  <c:v>62100</c:v>
                </c:pt>
                <c:pt idx="8669">
                  <c:v>243200</c:v>
                </c:pt>
                <c:pt idx="8670">
                  <c:v>210200</c:v>
                </c:pt>
                <c:pt idx="8671">
                  <c:v>220000</c:v>
                </c:pt>
                <c:pt idx="8672">
                  <c:v>188500</c:v>
                </c:pt>
                <c:pt idx="8673">
                  <c:v>452600</c:v>
                </c:pt>
                <c:pt idx="8674">
                  <c:v>57900</c:v>
                </c:pt>
                <c:pt idx="8675">
                  <c:v>146900</c:v>
                </c:pt>
                <c:pt idx="8676">
                  <c:v>69400</c:v>
                </c:pt>
                <c:pt idx="8677">
                  <c:v>130400</c:v>
                </c:pt>
                <c:pt idx="8678">
                  <c:v>362300</c:v>
                </c:pt>
                <c:pt idx="8679">
                  <c:v>212500</c:v>
                </c:pt>
                <c:pt idx="8680">
                  <c:v>483300</c:v>
                </c:pt>
                <c:pt idx="8681">
                  <c:v>222500</c:v>
                </c:pt>
                <c:pt idx="8682">
                  <c:v>173400</c:v>
                </c:pt>
                <c:pt idx="8683">
                  <c:v>162500</c:v>
                </c:pt>
                <c:pt idx="8684">
                  <c:v>430100</c:v>
                </c:pt>
                <c:pt idx="8685">
                  <c:v>95100</c:v>
                </c:pt>
                <c:pt idx="8686">
                  <c:v>95000</c:v>
                </c:pt>
                <c:pt idx="8687">
                  <c:v>165600</c:v>
                </c:pt>
                <c:pt idx="8688">
                  <c:v>88200</c:v>
                </c:pt>
                <c:pt idx="8689">
                  <c:v>209400</c:v>
                </c:pt>
                <c:pt idx="8690">
                  <c:v>211700</c:v>
                </c:pt>
                <c:pt idx="8691">
                  <c:v>170000</c:v>
                </c:pt>
                <c:pt idx="8692">
                  <c:v>99100</c:v>
                </c:pt>
                <c:pt idx="8693">
                  <c:v>65800</c:v>
                </c:pt>
                <c:pt idx="8694">
                  <c:v>251500</c:v>
                </c:pt>
                <c:pt idx="8695">
                  <c:v>313400</c:v>
                </c:pt>
                <c:pt idx="8696">
                  <c:v>234600</c:v>
                </c:pt>
                <c:pt idx="8697">
                  <c:v>236400</c:v>
                </c:pt>
                <c:pt idx="8698">
                  <c:v>213200</c:v>
                </c:pt>
                <c:pt idx="8699">
                  <c:v>236200</c:v>
                </c:pt>
                <c:pt idx="8700">
                  <c:v>134200</c:v>
                </c:pt>
                <c:pt idx="8701">
                  <c:v>177900</c:v>
                </c:pt>
                <c:pt idx="8702">
                  <c:v>252000</c:v>
                </c:pt>
                <c:pt idx="8703">
                  <c:v>92400</c:v>
                </c:pt>
                <c:pt idx="8704">
                  <c:v>252400</c:v>
                </c:pt>
                <c:pt idx="8705">
                  <c:v>420200</c:v>
                </c:pt>
                <c:pt idx="8706">
                  <c:v>308400</c:v>
                </c:pt>
                <c:pt idx="8707">
                  <c:v>348300</c:v>
                </c:pt>
                <c:pt idx="8708">
                  <c:v>286400</c:v>
                </c:pt>
                <c:pt idx="8709">
                  <c:v>14999</c:v>
                </c:pt>
                <c:pt idx="8710">
                  <c:v>255600</c:v>
                </c:pt>
                <c:pt idx="8711">
                  <c:v>226100</c:v>
                </c:pt>
                <c:pt idx="8712">
                  <c:v>76300</c:v>
                </c:pt>
                <c:pt idx="8713">
                  <c:v>63200</c:v>
                </c:pt>
                <c:pt idx="8714">
                  <c:v>161400</c:v>
                </c:pt>
                <c:pt idx="8715">
                  <c:v>106300</c:v>
                </c:pt>
                <c:pt idx="8716">
                  <c:v>228100</c:v>
                </c:pt>
                <c:pt idx="8717">
                  <c:v>320800</c:v>
                </c:pt>
                <c:pt idx="8718">
                  <c:v>49200</c:v>
                </c:pt>
                <c:pt idx="8719">
                  <c:v>366700</c:v>
                </c:pt>
                <c:pt idx="8720">
                  <c:v>169500</c:v>
                </c:pt>
                <c:pt idx="8721">
                  <c:v>122800</c:v>
                </c:pt>
                <c:pt idx="8722">
                  <c:v>115100</c:v>
                </c:pt>
                <c:pt idx="8723">
                  <c:v>496000</c:v>
                </c:pt>
                <c:pt idx="8724">
                  <c:v>223000</c:v>
                </c:pt>
                <c:pt idx="8725">
                  <c:v>126400</c:v>
                </c:pt>
                <c:pt idx="8726">
                  <c:v>186500</c:v>
                </c:pt>
                <c:pt idx="8727">
                  <c:v>61300</c:v>
                </c:pt>
                <c:pt idx="8728">
                  <c:v>105500</c:v>
                </c:pt>
                <c:pt idx="8729">
                  <c:v>143100</c:v>
                </c:pt>
                <c:pt idx="8730">
                  <c:v>172600</c:v>
                </c:pt>
                <c:pt idx="8731">
                  <c:v>154500</c:v>
                </c:pt>
                <c:pt idx="8732">
                  <c:v>139800</c:v>
                </c:pt>
                <c:pt idx="8733">
                  <c:v>146400</c:v>
                </c:pt>
                <c:pt idx="8734">
                  <c:v>90100</c:v>
                </c:pt>
                <c:pt idx="8735">
                  <c:v>124900</c:v>
                </c:pt>
                <c:pt idx="8736">
                  <c:v>87900</c:v>
                </c:pt>
                <c:pt idx="8737">
                  <c:v>183900</c:v>
                </c:pt>
                <c:pt idx="8738">
                  <c:v>94900</c:v>
                </c:pt>
                <c:pt idx="8739">
                  <c:v>147600</c:v>
                </c:pt>
                <c:pt idx="8740">
                  <c:v>212500</c:v>
                </c:pt>
                <c:pt idx="8741">
                  <c:v>267800</c:v>
                </c:pt>
                <c:pt idx="8742">
                  <c:v>461100</c:v>
                </c:pt>
                <c:pt idx="8743">
                  <c:v>210100</c:v>
                </c:pt>
                <c:pt idx="8744">
                  <c:v>125000</c:v>
                </c:pt>
                <c:pt idx="8745">
                  <c:v>318400</c:v>
                </c:pt>
                <c:pt idx="8746">
                  <c:v>139900</c:v>
                </c:pt>
                <c:pt idx="8747">
                  <c:v>365900</c:v>
                </c:pt>
                <c:pt idx="8748">
                  <c:v>198300</c:v>
                </c:pt>
                <c:pt idx="8749">
                  <c:v>177400</c:v>
                </c:pt>
                <c:pt idx="8750">
                  <c:v>247200</c:v>
                </c:pt>
                <c:pt idx="8751">
                  <c:v>151400</c:v>
                </c:pt>
                <c:pt idx="8752">
                  <c:v>144000</c:v>
                </c:pt>
                <c:pt idx="8753">
                  <c:v>46700</c:v>
                </c:pt>
                <c:pt idx="8754">
                  <c:v>194300</c:v>
                </c:pt>
                <c:pt idx="8755">
                  <c:v>136300</c:v>
                </c:pt>
                <c:pt idx="8756">
                  <c:v>145500</c:v>
                </c:pt>
                <c:pt idx="8757">
                  <c:v>321400</c:v>
                </c:pt>
                <c:pt idx="8758">
                  <c:v>237900</c:v>
                </c:pt>
                <c:pt idx="8759">
                  <c:v>231600</c:v>
                </c:pt>
                <c:pt idx="8760">
                  <c:v>233300</c:v>
                </c:pt>
                <c:pt idx="8761">
                  <c:v>89700</c:v>
                </c:pt>
                <c:pt idx="8762">
                  <c:v>211400</c:v>
                </c:pt>
                <c:pt idx="8763">
                  <c:v>293800</c:v>
                </c:pt>
                <c:pt idx="8764">
                  <c:v>94200</c:v>
                </c:pt>
                <c:pt idx="8765">
                  <c:v>74300</c:v>
                </c:pt>
                <c:pt idx="8766">
                  <c:v>195600</c:v>
                </c:pt>
                <c:pt idx="8767">
                  <c:v>358100</c:v>
                </c:pt>
                <c:pt idx="8768">
                  <c:v>147500</c:v>
                </c:pt>
                <c:pt idx="8769">
                  <c:v>92900</c:v>
                </c:pt>
                <c:pt idx="8770">
                  <c:v>295000</c:v>
                </c:pt>
                <c:pt idx="8771">
                  <c:v>214300</c:v>
                </c:pt>
                <c:pt idx="8772">
                  <c:v>72600</c:v>
                </c:pt>
                <c:pt idx="8773">
                  <c:v>215700</c:v>
                </c:pt>
                <c:pt idx="8774">
                  <c:v>102900</c:v>
                </c:pt>
                <c:pt idx="8775">
                  <c:v>122200</c:v>
                </c:pt>
                <c:pt idx="8776">
                  <c:v>67900</c:v>
                </c:pt>
                <c:pt idx="8777">
                  <c:v>187500</c:v>
                </c:pt>
                <c:pt idx="8778">
                  <c:v>157700</c:v>
                </c:pt>
                <c:pt idx="8779">
                  <c:v>187500</c:v>
                </c:pt>
                <c:pt idx="8780">
                  <c:v>216700</c:v>
                </c:pt>
                <c:pt idx="8781">
                  <c:v>237500</c:v>
                </c:pt>
                <c:pt idx="8782">
                  <c:v>101800</c:v>
                </c:pt>
                <c:pt idx="8783">
                  <c:v>253600</c:v>
                </c:pt>
                <c:pt idx="8784">
                  <c:v>89700</c:v>
                </c:pt>
                <c:pt idx="8785">
                  <c:v>214300</c:v>
                </c:pt>
                <c:pt idx="8786">
                  <c:v>163900</c:v>
                </c:pt>
                <c:pt idx="8787">
                  <c:v>94600</c:v>
                </c:pt>
                <c:pt idx="8788">
                  <c:v>179800</c:v>
                </c:pt>
                <c:pt idx="8789">
                  <c:v>140200</c:v>
                </c:pt>
                <c:pt idx="8790">
                  <c:v>255000</c:v>
                </c:pt>
                <c:pt idx="8791">
                  <c:v>53200</c:v>
                </c:pt>
                <c:pt idx="8792">
                  <c:v>74600</c:v>
                </c:pt>
                <c:pt idx="8793">
                  <c:v>162500</c:v>
                </c:pt>
                <c:pt idx="8794">
                  <c:v>180000</c:v>
                </c:pt>
                <c:pt idx="8795">
                  <c:v>271500</c:v>
                </c:pt>
                <c:pt idx="8796">
                  <c:v>184300</c:v>
                </c:pt>
                <c:pt idx="8797">
                  <c:v>174300</c:v>
                </c:pt>
                <c:pt idx="8798">
                  <c:v>215400</c:v>
                </c:pt>
                <c:pt idx="8799">
                  <c:v>191200</c:v>
                </c:pt>
                <c:pt idx="8800">
                  <c:v>160600</c:v>
                </c:pt>
                <c:pt idx="8801">
                  <c:v>216300</c:v>
                </c:pt>
                <c:pt idx="8802">
                  <c:v>121100</c:v>
                </c:pt>
                <c:pt idx="8803">
                  <c:v>351700</c:v>
                </c:pt>
                <c:pt idx="8804">
                  <c:v>58100</c:v>
                </c:pt>
                <c:pt idx="8805">
                  <c:v>330800</c:v>
                </c:pt>
                <c:pt idx="8806">
                  <c:v>94200</c:v>
                </c:pt>
                <c:pt idx="8807">
                  <c:v>91800</c:v>
                </c:pt>
                <c:pt idx="8808">
                  <c:v>228200</c:v>
                </c:pt>
                <c:pt idx="8809">
                  <c:v>229400</c:v>
                </c:pt>
                <c:pt idx="8810">
                  <c:v>105500</c:v>
                </c:pt>
                <c:pt idx="8811">
                  <c:v>231400</c:v>
                </c:pt>
                <c:pt idx="8812">
                  <c:v>154200</c:v>
                </c:pt>
                <c:pt idx="8813">
                  <c:v>129800</c:v>
                </c:pt>
                <c:pt idx="8814">
                  <c:v>221400</c:v>
                </c:pt>
                <c:pt idx="8815">
                  <c:v>261300</c:v>
                </c:pt>
                <c:pt idx="8816">
                  <c:v>70900</c:v>
                </c:pt>
                <c:pt idx="8817">
                  <c:v>46300</c:v>
                </c:pt>
                <c:pt idx="8818">
                  <c:v>455400</c:v>
                </c:pt>
                <c:pt idx="8819">
                  <c:v>181800</c:v>
                </c:pt>
                <c:pt idx="8820">
                  <c:v>66800</c:v>
                </c:pt>
                <c:pt idx="8821">
                  <c:v>98200</c:v>
                </c:pt>
                <c:pt idx="8822">
                  <c:v>103500</c:v>
                </c:pt>
                <c:pt idx="8823">
                  <c:v>56600</c:v>
                </c:pt>
                <c:pt idx="8824">
                  <c:v>254500</c:v>
                </c:pt>
                <c:pt idx="8825">
                  <c:v>107600</c:v>
                </c:pt>
                <c:pt idx="8826">
                  <c:v>221200</c:v>
                </c:pt>
                <c:pt idx="8827">
                  <c:v>168800</c:v>
                </c:pt>
                <c:pt idx="8828">
                  <c:v>196800</c:v>
                </c:pt>
                <c:pt idx="8829">
                  <c:v>221200</c:v>
                </c:pt>
                <c:pt idx="8830">
                  <c:v>52500</c:v>
                </c:pt>
                <c:pt idx="8831">
                  <c:v>180400</c:v>
                </c:pt>
                <c:pt idx="8832">
                  <c:v>179500</c:v>
                </c:pt>
                <c:pt idx="8833">
                  <c:v>76400</c:v>
                </c:pt>
                <c:pt idx="8834">
                  <c:v>170900</c:v>
                </c:pt>
                <c:pt idx="8835">
                  <c:v>212200</c:v>
                </c:pt>
                <c:pt idx="8836">
                  <c:v>220600</c:v>
                </c:pt>
                <c:pt idx="8837">
                  <c:v>154400</c:v>
                </c:pt>
                <c:pt idx="8838">
                  <c:v>212800</c:v>
                </c:pt>
                <c:pt idx="8839">
                  <c:v>112500</c:v>
                </c:pt>
                <c:pt idx="8840">
                  <c:v>351800</c:v>
                </c:pt>
                <c:pt idx="8841">
                  <c:v>49600</c:v>
                </c:pt>
                <c:pt idx="8842">
                  <c:v>214700</c:v>
                </c:pt>
                <c:pt idx="8843">
                  <c:v>221600</c:v>
                </c:pt>
                <c:pt idx="8844">
                  <c:v>59400</c:v>
                </c:pt>
                <c:pt idx="8845">
                  <c:v>58300</c:v>
                </c:pt>
                <c:pt idx="8846">
                  <c:v>333700</c:v>
                </c:pt>
                <c:pt idx="8847">
                  <c:v>90600</c:v>
                </c:pt>
                <c:pt idx="8848">
                  <c:v>126100</c:v>
                </c:pt>
                <c:pt idx="8849">
                  <c:v>300900</c:v>
                </c:pt>
                <c:pt idx="8850">
                  <c:v>340900</c:v>
                </c:pt>
                <c:pt idx="8851">
                  <c:v>379600</c:v>
                </c:pt>
                <c:pt idx="8852">
                  <c:v>43000</c:v>
                </c:pt>
                <c:pt idx="8853">
                  <c:v>146100</c:v>
                </c:pt>
                <c:pt idx="8854">
                  <c:v>203500</c:v>
                </c:pt>
                <c:pt idx="8855">
                  <c:v>65000</c:v>
                </c:pt>
                <c:pt idx="8856">
                  <c:v>136300</c:v>
                </c:pt>
                <c:pt idx="8857">
                  <c:v>313800</c:v>
                </c:pt>
                <c:pt idx="8858">
                  <c:v>269700</c:v>
                </c:pt>
                <c:pt idx="8859">
                  <c:v>104200</c:v>
                </c:pt>
                <c:pt idx="8860">
                  <c:v>145600</c:v>
                </c:pt>
                <c:pt idx="8861">
                  <c:v>102400</c:v>
                </c:pt>
                <c:pt idx="8862">
                  <c:v>164600</c:v>
                </c:pt>
                <c:pt idx="8863">
                  <c:v>155500</c:v>
                </c:pt>
                <c:pt idx="8864">
                  <c:v>275300</c:v>
                </c:pt>
                <c:pt idx="8865">
                  <c:v>130400</c:v>
                </c:pt>
                <c:pt idx="8866">
                  <c:v>210000</c:v>
                </c:pt>
                <c:pt idx="8867">
                  <c:v>207400</c:v>
                </c:pt>
                <c:pt idx="8868">
                  <c:v>143300</c:v>
                </c:pt>
                <c:pt idx="8869">
                  <c:v>137500</c:v>
                </c:pt>
                <c:pt idx="8870">
                  <c:v>98200</c:v>
                </c:pt>
                <c:pt idx="8871">
                  <c:v>224700</c:v>
                </c:pt>
                <c:pt idx="8872">
                  <c:v>227700</c:v>
                </c:pt>
                <c:pt idx="8873">
                  <c:v>292900</c:v>
                </c:pt>
                <c:pt idx="8874">
                  <c:v>84700</c:v>
                </c:pt>
                <c:pt idx="8875">
                  <c:v>178400</c:v>
                </c:pt>
                <c:pt idx="8876">
                  <c:v>51300</c:v>
                </c:pt>
                <c:pt idx="8877">
                  <c:v>114200</c:v>
                </c:pt>
                <c:pt idx="8878">
                  <c:v>164400</c:v>
                </c:pt>
                <c:pt idx="8879">
                  <c:v>175000</c:v>
                </c:pt>
                <c:pt idx="8880">
                  <c:v>453700</c:v>
                </c:pt>
                <c:pt idx="8881">
                  <c:v>120000</c:v>
                </c:pt>
                <c:pt idx="8882">
                  <c:v>275000</c:v>
                </c:pt>
                <c:pt idx="8883">
                  <c:v>74500</c:v>
                </c:pt>
                <c:pt idx="8884">
                  <c:v>262100</c:v>
                </c:pt>
                <c:pt idx="8885">
                  <c:v>206700</c:v>
                </c:pt>
                <c:pt idx="8886">
                  <c:v>58200</c:v>
                </c:pt>
                <c:pt idx="8887">
                  <c:v>76200</c:v>
                </c:pt>
                <c:pt idx="8888">
                  <c:v>294000</c:v>
                </c:pt>
                <c:pt idx="8889">
                  <c:v>170300</c:v>
                </c:pt>
                <c:pt idx="8890">
                  <c:v>193800</c:v>
                </c:pt>
                <c:pt idx="8891">
                  <c:v>50700</c:v>
                </c:pt>
                <c:pt idx="8892">
                  <c:v>252700</c:v>
                </c:pt>
                <c:pt idx="8893">
                  <c:v>175000</c:v>
                </c:pt>
                <c:pt idx="8894">
                  <c:v>161700</c:v>
                </c:pt>
                <c:pt idx="8895">
                  <c:v>195400</c:v>
                </c:pt>
                <c:pt idx="8896">
                  <c:v>189900</c:v>
                </c:pt>
                <c:pt idx="8897">
                  <c:v>232900</c:v>
                </c:pt>
                <c:pt idx="8898">
                  <c:v>218300</c:v>
                </c:pt>
                <c:pt idx="8899">
                  <c:v>172400</c:v>
                </c:pt>
                <c:pt idx="8900">
                  <c:v>108900</c:v>
                </c:pt>
                <c:pt idx="8901">
                  <c:v>231700</c:v>
                </c:pt>
                <c:pt idx="8902">
                  <c:v>242200</c:v>
                </c:pt>
                <c:pt idx="8903">
                  <c:v>241900</c:v>
                </c:pt>
                <c:pt idx="8904">
                  <c:v>169200</c:v>
                </c:pt>
                <c:pt idx="8905">
                  <c:v>145200</c:v>
                </c:pt>
                <c:pt idx="8906">
                  <c:v>219000</c:v>
                </c:pt>
                <c:pt idx="8907">
                  <c:v>179100</c:v>
                </c:pt>
                <c:pt idx="8908">
                  <c:v>173100</c:v>
                </c:pt>
                <c:pt idx="8909">
                  <c:v>285400</c:v>
                </c:pt>
                <c:pt idx="8910">
                  <c:v>223900</c:v>
                </c:pt>
                <c:pt idx="8911">
                  <c:v>225800</c:v>
                </c:pt>
                <c:pt idx="8912">
                  <c:v>74700</c:v>
                </c:pt>
                <c:pt idx="8913">
                  <c:v>209600</c:v>
                </c:pt>
                <c:pt idx="8914">
                  <c:v>128900</c:v>
                </c:pt>
                <c:pt idx="8915">
                  <c:v>69300</c:v>
                </c:pt>
                <c:pt idx="8916">
                  <c:v>225800</c:v>
                </c:pt>
                <c:pt idx="8917">
                  <c:v>132300</c:v>
                </c:pt>
                <c:pt idx="8918">
                  <c:v>212800</c:v>
                </c:pt>
                <c:pt idx="8919">
                  <c:v>80700</c:v>
                </c:pt>
                <c:pt idx="8920">
                  <c:v>350000</c:v>
                </c:pt>
                <c:pt idx="8921">
                  <c:v>304900</c:v>
                </c:pt>
                <c:pt idx="8922">
                  <c:v>131300</c:v>
                </c:pt>
                <c:pt idx="8923">
                  <c:v>76900</c:v>
                </c:pt>
                <c:pt idx="8924">
                  <c:v>190600</c:v>
                </c:pt>
                <c:pt idx="8925">
                  <c:v>191700</c:v>
                </c:pt>
                <c:pt idx="8926">
                  <c:v>195800</c:v>
                </c:pt>
                <c:pt idx="8927">
                  <c:v>183700</c:v>
                </c:pt>
                <c:pt idx="8928">
                  <c:v>204600</c:v>
                </c:pt>
                <c:pt idx="8929">
                  <c:v>61800</c:v>
                </c:pt>
                <c:pt idx="8930">
                  <c:v>51000</c:v>
                </c:pt>
                <c:pt idx="8931">
                  <c:v>198200</c:v>
                </c:pt>
                <c:pt idx="8932">
                  <c:v>282900</c:v>
                </c:pt>
                <c:pt idx="8933">
                  <c:v>330500</c:v>
                </c:pt>
                <c:pt idx="8934">
                  <c:v>144000</c:v>
                </c:pt>
                <c:pt idx="8935">
                  <c:v>137500</c:v>
                </c:pt>
                <c:pt idx="8936">
                  <c:v>176100</c:v>
                </c:pt>
                <c:pt idx="8937">
                  <c:v>289800</c:v>
                </c:pt>
                <c:pt idx="8938">
                  <c:v>137900</c:v>
                </c:pt>
                <c:pt idx="8939">
                  <c:v>254200</c:v>
                </c:pt>
                <c:pt idx="8940">
                  <c:v>94900</c:v>
                </c:pt>
                <c:pt idx="8941">
                  <c:v>233300</c:v>
                </c:pt>
                <c:pt idx="8942">
                  <c:v>425000</c:v>
                </c:pt>
                <c:pt idx="8943">
                  <c:v>322600</c:v>
                </c:pt>
                <c:pt idx="8944">
                  <c:v>115200</c:v>
                </c:pt>
                <c:pt idx="8945">
                  <c:v>136400</c:v>
                </c:pt>
                <c:pt idx="8946">
                  <c:v>266400</c:v>
                </c:pt>
                <c:pt idx="8947">
                  <c:v>132700</c:v>
                </c:pt>
                <c:pt idx="8948">
                  <c:v>350000</c:v>
                </c:pt>
                <c:pt idx="8949">
                  <c:v>208800</c:v>
                </c:pt>
                <c:pt idx="8950">
                  <c:v>193800</c:v>
                </c:pt>
                <c:pt idx="8951">
                  <c:v>262100</c:v>
                </c:pt>
                <c:pt idx="8952">
                  <c:v>78300</c:v>
                </c:pt>
                <c:pt idx="8953">
                  <c:v>87000</c:v>
                </c:pt>
                <c:pt idx="8954">
                  <c:v>141300</c:v>
                </c:pt>
                <c:pt idx="8955">
                  <c:v>237500</c:v>
                </c:pt>
                <c:pt idx="8956">
                  <c:v>293800</c:v>
                </c:pt>
                <c:pt idx="8957">
                  <c:v>109900</c:v>
                </c:pt>
                <c:pt idx="8958">
                  <c:v>89800</c:v>
                </c:pt>
                <c:pt idx="8959">
                  <c:v>125400</c:v>
                </c:pt>
                <c:pt idx="8960">
                  <c:v>261000</c:v>
                </c:pt>
                <c:pt idx="8961">
                  <c:v>243200</c:v>
                </c:pt>
                <c:pt idx="8962">
                  <c:v>231300</c:v>
                </c:pt>
                <c:pt idx="8963">
                  <c:v>202900</c:v>
                </c:pt>
                <c:pt idx="8964">
                  <c:v>233700</c:v>
                </c:pt>
                <c:pt idx="8965">
                  <c:v>371500</c:v>
                </c:pt>
                <c:pt idx="8966">
                  <c:v>241400</c:v>
                </c:pt>
                <c:pt idx="8967">
                  <c:v>54200</c:v>
                </c:pt>
                <c:pt idx="8968">
                  <c:v>98700</c:v>
                </c:pt>
                <c:pt idx="8969">
                  <c:v>220700</c:v>
                </c:pt>
                <c:pt idx="8970">
                  <c:v>160000</c:v>
                </c:pt>
                <c:pt idx="8971">
                  <c:v>355600</c:v>
                </c:pt>
                <c:pt idx="8972">
                  <c:v>162100</c:v>
                </c:pt>
                <c:pt idx="8973">
                  <c:v>67000</c:v>
                </c:pt>
                <c:pt idx="8974">
                  <c:v>156300</c:v>
                </c:pt>
                <c:pt idx="8975">
                  <c:v>70400</c:v>
                </c:pt>
                <c:pt idx="8976">
                  <c:v>236400</c:v>
                </c:pt>
                <c:pt idx="8977">
                  <c:v>73600</c:v>
                </c:pt>
                <c:pt idx="8978">
                  <c:v>187500</c:v>
                </c:pt>
                <c:pt idx="8979">
                  <c:v>156100</c:v>
                </c:pt>
                <c:pt idx="8980">
                  <c:v>126800</c:v>
                </c:pt>
                <c:pt idx="8981">
                  <c:v>165300</c:v>
                </c:pt>
                <c:pt idx="8982">
                  <c:v>207400</c:v>
                </c:pt>
                <c:pt idx="8983">
                  <c:v>57500</c:v>
                </c:pt>
                <c:pt idx="8984">
                  <c:v>229000</c:v>
                </c:pt>
                <c:pt idx="8985">
                  <c:v>131700</c:v>
                </c:pt>
                <c:pt idx="8986">
                  <c:v>136300</c:v>
                </c:pt>
                <c:pt idx="8987">
                  <c:v>258700</c:v>
                </c:pt>
                <c:pt idx="8988">
                  <c:v>218800</c:v>
                </c:pt>
                <c:pt idx="8989">
                  <c:v>345200</c:v>
                </c:pt>
                <c:pt idx="8990">
                  <c:v>327500</c:v>
                </c:pt>
                <c:pt idx="8991">
                  <c:v>237400</c:v>
                </c:pt>
                <c:pt idx="8992">
                  <c:v>126400</c:v>
                </c:pt>
                <c:pt idx="8993">
                  <c:v>118300</c:v>
                </c:pt>
                <c:pt idx="8994">
                  <c:v>110000</c:v>
                </c:pt>
                <c:pt idx="8995">
                  <c:v>191400</c:v>
                </c:pt>
                <c:pt idx="8996">
                  <c:v>167000</c:v>
                </c:pt>
                <c:pt idx="8997">
                  <c:v>70100</c:v>
                </c:pt>
                <c:pt idx="8998">
                  <c:v>270600</c:v>
                </c:pt>
                <c:pt idx="8999">
                  <c:v>58800</c:v>
                </c:pt>
                <c:pt idx="9000">
                  <c:v>110000</c:v>
                </c:pt>
                <c:pt idx="9001">
                  <c:v>66300</c:v>
                </c:pt>
                <c:pt idx="9002">
                  <c:v>428300</c:v>
                </c:pt>
                <c:pt idx="9003">
                  <c:v>127900</c:v>
                </c:pt>
                <c:pt idx="9004">
                  <c:v>162500</c:v>
                </c:pt>
                <c:pt idx="9005">
                  <c:v>241100</c:v>
                </c:pt>
                <c:pt idx="9006">
                  <c:v>350000</c:v>
                </c:pt>
                <c:pt idx="9007">
                  <c:v>242700</c:v>
                </c:pt>
                <c:pt idx="9008">
                  <c:v>240100</c:v>
                </c:pt>
                <c:pt idx="9009">
                  <c:v>457400</c:v>
                </c:pt>
                <c:pt idx="9010">
                  <c:v>225900</c:v>
                </c:pt>
                <c:pt idx="9011">
                  <c:v>57100</c:v>
                </c:pt>
                <c:pt idx="9012">
                  <c:v>160000</c:v>
                </c:pt>
                <c:pt idx="9013">
                  <c:v>118800</c:v>
                </c:pt>
                <c:pt idx="9014">
                  <c:v>143900</c:v>
                </c:pt>
                <c:pt idx="9015">
                  <c:v>333800</c:v>
                </c:pt>
                <c:pt idx="9016">
                  <c:v>224200</c:v>
                </c:pt>
                <c:pt idx="9017">
                  <c:v>187500</c:v>
                </c:pt>
                <c:pt idx="9018">
                  <c:v>227200</c:v>
                </c:pt>
                <c:pt idx="9019">
                  <c:v>95200</c:v>
                </c:pt>
                <c:pt idx="9020">
                  <c:v>337300</c:v>
                </c:pt>
                <c:pt idx="9021">
                  <c:v>91400</c:v>
                </c:pt>
                <c:pt idx="9022">
                  <c:v>88500</c:v>
                </c:pt>
                <c:pt idx="9023">
                  <c:v>156600</c:v>
                </c:pt>
                <c:pt idx="9024">
                  <c:v>95600</c:v>
                </c:pt>
                <c:pt idx="9025">
                  <c:v>250000</c:v>
                </c:pt>
                <c:pt idx="9026">
                  <c:v>144500</c:v>
                </c:pt>
                <c:pt idx="9027">
                  <c:v>193600</c:v>
                </c:pt>
                <c:pt idx="9028">
                  <c:v>191900</c:v>
                </c:pt>
                <c:pt idx="9029">
                  <c:v>184300</c:v>
                </c:pt>
                <c:pt idx="9030">
                  <c:v>217300</c:v>
                </c:pt>
                <c:pt idx="9031">
                  <c:v>164600</c:v>
                </c:pt>
                <c:pt idx="9032">
                  <c:v>158000</c:v>
                </c:pt>
                <c:pt idx="9033">
                  <c:v>432400</c:v>
                </c:pt>
                <c:pt idx="9034">
                  <c:v>108900</c:v>
                </c:pt>
                <c:pt idx="9035">
                  <c:v>168400</c:v>
                </c:pt>
                <c:pt idx="9036">
                  <c:v>460000</c:v>
                </c:pt>
                <c:pt idx="9037">
                  <c:v>98700</c:v>
                </c:pt>
                <c:pt idx="9038">
                  <c:v>190600</c:v>
                </c:pt>
                <c:pt idx="9039">
                  <c:v>417000</c:v>
                </c:pt>
                <c:pt idx="9040">
                  <c:v>196300</c:v>
                </c:pt>
                <c:pt idx="9041">
                  <c:v>135000</c:v>
                </c:pt>
                <c:pt idx="9042">
                  <c:v>258300</c:v>
                </c:pt>
                <c:pt idx="9043">
                  <c:v>184000</c:v>
                </c:pt>
                <c:pt idx="9044">
                  <c:v>145000</c:v>
                </c:pt>
                <c:pt idx="9045">
                  <c:v>87500</c:v>
                </c:pt>
                <c:pt idx="9046">
                  <c:v>196000</c:v>
                </c:pt>
                <c:pt idx="9047">
                  <c:v>317900</c:v>
                </c:pt>
                <c:pt idx="9048">
                  <c:v>69800</c:v>
                </c:pt>
                <c:pt idx="9049">
                  <c:v>213500</c:v>
                </c:pt>
                <c:pt idx="9050">
                  <c:v>243200</c:v>
                </c:pt>
                <c:pt idx="9051">
                  <c:v>220200</c:v>
                </c:pt>
                <c:pt idx="9052">
                  <c:v>265000</c:v>
                </c:pt>
                <c:pt idx="9053">
                  <c:v>224900</c:v>
                </c:pt>
                <c:pt idx="9054">
                  <c:v>93300</c:v>
                </c:pt>
                <c:pt idx="9055">
                  <c:v>375000</c:v>
                </c:pt>
                <c:pt idx="9056">
                  <c:v>135000</c:v>
                </c:pt>
                <c:pt idx="9057">
                  <c:v>132000</c:v>
                </c:pt>
                <c:pt idx="9058">
                  <c:v>84200</c:v>
                </c:pt>
                <c:pt idx="9059">
                  <c:v>159700</c:v>
                </c:pt>
                <c:pt idx="9060">
                  <c:v>110200</c:v>
                </c:pt>
                <c:pt idx="9061">
                  <c:v>217400</c:v>
                </c:pt>
                <c:pt idx="9062">
                  <c:v>157200</c:v>
                </c:pt>
                <c:pt idx="9063">
                  <c:v>71700</c:v>
                </c:pt>
                <c:pt idx="9064">
                  <c:v>153900</c:v>
                </c:pt>
                <c:pt idx="9065">
                  <c:v>397800</c:v>
                </c:pt>
                <c:pt idx="9066">
                  <c:v>249500</c:v>
                </c:pt>
                <c:pt idx="9067">
                  <c:v>250000</c:v>
                </c:pt>
                <c:pt idx="9068">
                  <c:v>67000</c:v>
                </c:pt>
                <c:pt idx="9069">
                  <c:v>179200</c:v>
                </c:pt>
                <c:pt idx="9070">
                  <c:v>151300</c:v>
                </c:pt>
                <c:pt idx="9071">
                  <c:v>68800</c:v>
                </c:pt>
                <c:pt idx="9072">
                  <c:v>470500</c:v>
                </c:pt>
                <c:pt idx="9073">
                  <c:v>130800</c:v>
                </c:pt>
                <c:pt idx="9074">
                  <c:v>354400</c:v>
                </c:pt>
                <c:pt idx="9075">
                  <c:v>312500</c:v>
                </c:pt>
                <c:pt idx="9076">
                  <c:v>161700</c:v>
                </c:pt>
                <c:pt idx="9077">
                  <c:v>290700</c:v>
                </c:pt>
                <c:pt idx="9078">
                  <c:v>172600</c:v>
                </c:pt>
                <c:pt idx="9079">
                  <c:v>110400</c:v>
                </c:pt>
                <c:pt idx="9080">
                  <c:v>188300</c:v>
                </c:pt>
                <c:pt idx="9081">
                  <c:v>271200</c:v>
                </c:pt>
                <c:pt idx="9082">
                  <c:v>94200</c:v>
                </c:pt>
                <c:pt idx="9083">
                  <c:v>248700</c:v>
                </c:pt>
                <c:pt idx="9084">
                  <c:v>199000</c:v>
                </c:pt>
                <c:pt idx="9085">
                  <c:v>216100</c:v>
                </c:pt>
                <c:pt idx="9086">
                  <c:v>167800</c:v>
                </c:pt>
                <c:pt idx="9087">
                  <c:v>64700</c:v>
                </c:pt>
                <c:pt idx="9088">
                  <c:v>143000</c:v>
                </c:pt>
                <c:pt idx="9089">
                  <c:v>173200</c:v>
                </c:pt>
                <c:pt idx="9090">
                  <c:v>175500</c:v>
                </c:pt>
                <c:pt idx="9091">
                  <c:v>92200</c:v>
                </c:pt>
                <c:pt idx="9092">
                  <c:v>92000</c:v>
                </c:pt>
                <c:pt idx="9093">
                  <c:v>105100</c:v>
                </c:pt>
                <c:pt idx="9094">
                  <c:v>250000</c:v>
                </c:pt>
                <c:pt idx="9095">
                  <c:v>239300</c:v>
                </c:pt>
                <c:pt idx="9096">
                  <c:v>221500</c:v>
                </c:pt>
                <c:pt idx="9097">
                  <c:v>237100</c:v>
                </c:pt>
                <c:pt idx="9098">
                  <c:v>347700</c:v>
                </c:pt>
                <c:pt idx="9099">
                  <c:v>369800</c:v>
                </c:pt>
                <c:pt idx="9100">
                  <c:v>95500</c:v>
                </c:pt>
                <c:pt idx="9101">
                  <c:v>113200</c:v>
                </c:pt>
                <c:pt idx="9102">
                  <c:v>73400</c:v>
                </c:pt>
                <c:pt idx="9103">
                  <c:v>201000</c:v>
                </c:pt>
                <c:pt idx="9104">
                  <c:v>137300</c:v>
                </c:pt>
                <c:pt idx="9105">
                  <c:v>155900</c:v>
                </c:pt>
                <c:pt idx="9106">
                  <c:v>124700</c:v>
                </c:pt>
                <c:pt idx="9107">
                  <c:v>200000</c:v>
                </c:pt>
                <c:pt idx="9108">
                  <c:v>65000</c:v>
                </c:pt>
                <c:pt idx="9109">
                  <c:v>147500</c:v>
                </c:pt>
                <c:pt idx="9110">
                  <c:v>68300</c:v>
                </c:pt>
                <c:pt idx="9111">
                  <c:v>340400</c:v>
                </c:pt>
                <c:pt idx="9112">
                  <c:v>75000</c:v>
                </c:pt>
                <c:pt idx="9113">
                  <c:v>182100</c:v>
                </c:pt>
                <c:pt idx="9114">
                  <c:v>221700</c:v>
                </c:pt>
                <c:pt idx="9115">
                  <c:v>189300</c:v>
                </c:pt>
                <c:pt idx="9116">
                  <c:v>219200</c:v>
                </c:pt>
                <c:pt idx="9117">
                  <c:v>270000</c:v>
                </c:pt>
                <c:pt idx="9118">
                  <c:v>117300</c:v>
                </c:pt>
                <c:pt idx="9119">
                  <c:v>166700</c:v>
                </c:pt>
                <c:pt idx="9120">
                  <c:v>51300</c:v>
                </c:pt>
                <c:pt idx="9121">
                  <c:v>218000</c:v>
                </c:pt>
                <c:pt idx="9122">
                  <c:v>200400</c:v>
                </c:pt>
                <c:pt idx="9123">
                  <c:v>410500</c:v>
                </c:pt>
                <c:pt idx="9124">
                  <c:v>329500</c:v>
                </c:pt>
                <c:pt idx="9125">
                  <c:v>258100</c:v>
                </c:pt>
                <c:pt idx="9126">
                  <c:v>183900</c:v>
                </c:pt>
                <c:pt idx="9127">
                  <c:v>357100</c:v>
                </c:pt>
                <c:pt idx="9128">
                  <c:v>466700</c:v>
                </c:pt>
                <c:pt idx="9129">
                  <c:v>83300</c:v>
                </c:pt>
                <c:pt idx="9130">
                  <c:v>87000</c:v>
                </c:pt>
                <c:pt idx="9131">
                  <c:v>429000</c:v>
                </c:pt>
                <c:pt idx="9132">
                  <c:v>63000</c:v>
                </c:pt>
                <c:pt idx="9133">
                  <c:v>70700</c:v>
                </c:pt>
                <c:pt idx="9134">
                  <c:v>197300</c:v>
                </c:pt>
                <c:pt idx="9135">
                  <c:v>218600</c:v>
                </c:pt>
                <c:pt idx="9136">
                  <c:v>384600</c:v>
                </c:pt>
                <c:pt idx="9137">
                  <c:v>175400</c:v>
                </c:pt>
                <c:pt idx="9138">
                  <c:v>192300</c:v>
                </c:pt>
                <c:pt idx="9139">
                  <c:v>242900</c:v>
                </c:pt>
                <c:pt idx="9140">
                  <c:v>161100</c:v>
                </c:pt>
                <c:pt idx="9141">
                  <c:v>137500</c:v>
                </c:pt>
                <c:pt idx="9142">
                  <c:v>80900</c:v>
                </c:pt>
                <c:pt idx="9143">
                  <c:v>72300</c:v>
                </c:pt>
                <c:pt idx="9144">
                  <c:v>310600</c:v>
                </c:pt>
                <c:pt idx="9145">
                  <c:v>168800</c:v>
                </c:pt>
                <c:pt idx="9146">
                  <c:v>141700</c:v>
                </c:pt>
                <c:pt idx="9147">
                  <c:v>58100</c:v>
                </c:pt>
                <c:pt idx="9148">
                  <c:v>263800</c:v>
                </c:pt>
                <c:pt idx="9149">
                  <c:v>136700</c:v>
                </c:pt>
                <c:pt idx="9150">
                  <c:v>123200</c:v>
                </c:pt>
                <c:pt idx="9151">
                  <c:v>81800</c:v>
                </c:pt>
                <c:pt idx="9152">
                  <c:v>97500</c:v>
                </c:pt>
                <c:pt idx="9153">
                  <c:v>130600</c:v>
                </c:pt>
                <c:pt idx="9154">
                  <c:v>262300</c:v>
                </c:pt>
                <c:pt idx="9155">
                  <c:v>151800</c:v>
                </c:pt>
                <c:pt idx="9156">
                  <c:v>236800</c:v>
                </c:pt>
                <c:pt idx="9157">
                  <c:v>94800</c:v>
                </c:pt>
                <c:pt idx="9158">
                  <c:v>155400</c:v>
                </c:pt>
                <c:pt idx="9159">
                  <c:v>92600</c:v>
                </c:pt>
                <c:pt idx="9160">
                  <c:v>182500</c:v>
                </c:pt>
                <c:pt idx="9161">
                  <c:v>349000</c:v>
                </c:pt>
                <c:pt idx="9162">
                  <c:v>215900</c:v>
                </c:pt>
                <c:pt idx="9163">
                  <c:v>251800</c:v>
                </c:pt>
                <c:pt idx="9164">
                  <c:v>98200</c:v>
                </c:pt>
                <c:pt idx="9165">
                  <c:v>112500</c:v>
                </c:pt>
                <c:pt idx="9166">
                  <c:v>182100</c:v>
                </c:pt>
                <c:pt idx="9167">
                  <c:v>358000</c:v>
                </c:pt>
                <c:pt idx="9168">
                  <c:v>283300</c:v>
                </c:pt>
                <c:pt idx="9169">
                  <c:v>112500</c:v>
                </c:pt>
                <c:pt idx="9170">
                  <c:v>252200</c:v>
                </c:pt>
                <c:pt idx="9171">
                  <c:v>122200</c:v>
                </c:pt>
                <c:pt idx="9172">
                  <c:v>137500</c:v>
                </c:pt>
                <c:pt idx="9173">
                  <c:v>158500</c:v>
                </c:pt>
                <c:pt idx="9174">
                  <c:v>85700</c:v>
                </c:pt>
                <c:pt idx="9175">
                  <c:v>136100</c:v>
                </c:pt>
                <c:pt idx="9176">
                  <c:v>204200</c:v>
                </c:pt>
                <c:pt idx="9177">
                  <c:v>263300</c:v>
                </c:pt>
                <c:pt idx="9178">
                  <c:v>101400</c:v>
                </c:pt>
                <c:pt idx="9179">
                  <c:v>385400</c:v>
                </c:pt>
                <c:pt idx="9180">
                  <c:v>250000</c:v>
                </c:pt>
                <c:pt idx="9181">
                  <c:v>92300</c:v>
                </c:pt>
                <c:pt idx="9182">
                  <c:v>350900</c:v>
                </c:pt>
                <c:pt idx="9183">
                  <c:v>43100</c:v>
                </c:pt>
                <c:pt idx="9184">
                  <c:v>225200</c:v>
                </c:pt>
                <c:pt idx="9185">
                  <c:v>339700</c:v>
                </c:pt>
                <c:pt idx="9186">
                  <c:v>253100</c:v>
                </c:pt>
                <c:pt idx="9187">
                  <c:v>115600</c:v>
                </c:pt>
                <c:pt idx="9188">
                  <c:v>162500</c:v>
                </c:pt>
                <c:pt idx="9189">
                  <c:v>221700</c:v>
                </c:pt>
                <c:pt idx="9190">
                  <c:v>259400</c:v>
                </c:pt>
                <c:pt idx="9191">
                  <c:v>381500</c:v>
                </c:pt>
                <c:pt idx="9192">
                  <c:v>274100</c:v>
                </c:pt>
                <c:pt idx="9193">
                  <c:v>267000</c:v>
                </c:pt>
                <c:pt idx="9194">
                  <c:v>157500</c:v>
                </c:pt>
                <c:pt idx="9195">
                  <c:v>263300</c:v>
                </c:pt>
                <c:pt idx="9196">
                  <c:v>121900</c:v>
                </c:pt>
                <c:pt idx="9197">
                  <c:v>350000</c:v>
                </c:pt>
                <c:pt idx="9198">
                  <c:v>155400</c:v>
                </c:pt>
                <c:pt idx="9199">
                  <c:v>355300</c:v>
                </c:pt>
                <c:pt idx="9200">
                  <c:v>166300</c:v>
                </c:pt>
                <c:pt idx="9201">
                  <c:v>222800</c:v>
                </c:pt>
                <c:pt idx="9202">
                  <c:v>83200</c:v>
                </c:pt>
                <c:pt idx="9203">
                  <c:v>321800</c:v>
                </c:pt>
                <c:pt idx="9204">
                  <c:v>344700</c:v>
                </c:pt>
                <c:pt idx="9205">
                  <c:v>206300</c:v>
                </c:pt>
                <c:pt idx="9206">
                  <c:v>164900</c:v>
                </c:pt>
                <c:pt idx="9207">
                  <c:v>295100</c:v>
                </c:pt>
                <c:pt idx="9208">
                  <c:v>59000</c:v>
                </c:pt>
                <c:pt idx="9209">
                  <c:v>204900</c:v>
                </c:pt>
                <c:pt idx="9210">
                  <c:v>173000</c:v>
                </c:pt>
                <c:pt idx="9211">
                  <c:v>137500</c:v>
                </c:pt>
                <c:pt idx="9212">
                  <c:v>150000</c:v>
                </c:pt>
                <c:pt idx="9213">
                  <c:v>301800</c:v>
                </c:pt>
                <c:pt idx="9214">
                  <c:v>171200</c:v>
                </c:pt>
                <c:pt idx="9215">
                  <c:v>118800</c:v>
                </c:pt>
                <c:pt idx="9216">
                  <c:v>67000</c:v>
                </c:pt>
                <c:pt idx="9217">
                  <c:v>187500</c:v>
                </c:pt>
                <c:pt idx="9218">
                  <c:v>166700</c:v>
                </c:pt>
                <c:pt idx="9219">
                  <c:v>166300</c:v>
                </c:pt>
                <c:pt idx="9220">
                  <c:v>220900</c:v>
                </c:pt>
                <c:pt idx="9221">
                  <c:v>175000</c:v>
                </c:pt>
                <c:pt idx="9222">
                  <c:v>78800</c:v>
                </c:pt>
                <c:pt idx="9223">
                  <c:v>91100</c:v>
                </c:pt>
                <c:pt idx="9224">
                  <c:v>342200</c:v>
                </c:pt>
                <c:pt idx="9225">
                  <c:v>166300</c:v>
                </c:pt>
                <c:pt idx="9226">
                  <c:v>170800</c:v>
                </c:pt>
                <c:pt idx="9227">
                  <c:v>117800</c:v>
                </c:pt>
                <c:pt idx="9228">
                  <c:v>371000</c:v>
                </c:pt>
                <c:pt idx="9229">
                  <c:v>63600</c:v>
                </c:pt>
                <c:pt idx="9230">
                  <c:v>334600</c:v>
                </c:pt>
                <c:pt idx="9231">
                  <c:v>123700</c:v>
                </c:pt>
                <c:pt idx="9232">
                  <c:v>219900</c:v>
                </c:pt>
                <c:pt idx="9233">
                  <c:v>292000</c:v>
                </c:pt>
                <c:pt idx="9234">
                  <c:v>173900</c:v>
                </c:pt>
                <c:pt idx="9235">
                  <c:v>104200</c:v>
                </c:pt>
                <c:pt idx="9236">
                  <c:v>220500</c:v>
                </c:pt>
                <c:pt idx="9237">
                  <c:v>146700</c:v>
                </c:pt>
                <c:pt idx="9238">
                  <c:v>260700</c:v>
                </c:pt>
                <c:pt idx="9239">
                  <c:v>203700</c:v>
                </c:pt>
                <c:pt idx="9240">
                  <c:v>310900</c:v>
                </c:pt>
                <c:pt idx="9241">
                  <c:v>104100</c:v>
                </c:pt>
                <c:pt idx="9242">
                  <c:v>165100</c:v>
                </c:pt>
                <c:pt idx="9243">
                  <c:v>67500</c:v>
                </c:pt>
                <c:pt idx="9244">
                  <c:v>223800</c:v>
                </c:pt>
                <c:pt idx="9245">
                  <c:v>120700</c:v>
                </c:pt>
                <c:pt idx="9246">
                  <c:v>103000</c:v>
                </c:pt>
                <c:pt idx="9247">
                  <c:v>201800</c:v>
                </c:pt>
                <c:pt idx="9248">
                  <c:v>91900</c:v>
                </c:pt>
                <c:pt idx="9249">
                  <c:v>192000</c:v>
                </c:pt>
                <c:pt idx="9250">
                  <c:v>231200</c:v>
                </c:pt>
                <c:pt idx="9251">
                  <c:v>268500</c:v>
                </c:pt>
                <c:pt idx="9252">
                  <c:v>243400</c:v>
                </c:pt>
                <c:pt idx="9253">
                  <c:v>97300</c:v>
                </c:pt>
                <c:pt idx="9254">
                  <c:v>153700</c:v>
                </c:pt>
                <c:pt idx="9255">
                  <c:v>151800</c:v>
                </c:pt>
                <c:pt idx="9256">
                  <c:v>188900</c:v>
                </c:pt>
                <c:pt idx="9257">
                  <c:v>94400</c:v>
                </c:pt>
                <c:pt idx="9258">
                  <c:v>58800</c:v>
                </c:pt>
                <c:pt idx="9259">
                  <c:v>379000</c:v>
                </c:pt>
                <c:pt idx="9260">
                  <c:v>172100</c:v>
                </c:pt>
                <c:pt idx="9261">
                  <c:v>79400</c:v>
                </c:pt>
                <c:pt idx="9262">
                  <c:v>305200</c:v>
                </c:pt>
                <c:pt idx="9263">
                  <c:v>210000</c:v>
                </c:pt>
                <c:pt idx="9264">
                  <c:v>159100</c:v>
                </c:pt>
                <c:pt idx="9265">
                  <c:v>187400</c:v>
                </c:pt>
                <c:pt idx="9266">
                  <c:v>171300</c:v>
                </c:pt>
                <c:pt idx="9267">
                  <c:v>340700</c:v>
                </c:pt>
                <c:pt idx="9268">
                  <c:v>211100</c:v>
                </c:pt>
                <c:pt idx="9269">
                  <c:v>335100</c:v>
                </c:pt>
                <c:pt idx="9270">
                  <c:v>153500</c:v>
                </c:pt>
                <c:pt idx="9271">
                  <c:v>148300</c:v>
                </c:pt>
                <c:pt idx="9272">
                  <c:v>71300</c:v>
                </c:pt>
                <c:pt idx="9273">
                  <c:v>145500</c:v>
                </c:pt>
                <c:pt idx="9274">
                  <c:v>164400</c:v>
                </c:pt>
                <c:pt idx="9275">
                  <c:v>124000</c:v>
                </c:pt>
                <c:pt idx="9276">
                  <c:v>359000</c:v>
                </c:pt>
                <c:pt idx="9277">
                  <c:v>64700</c:v>
                </c:pt>
                <c:pt idx="9278">
                  <c:v>103400</c:v>
                </c:pt>
                <c:pt idx="9279">
                  <c:v>234800</c:v>
                </c:pt>
                <c:pt idx="9280">
                  <c:v>227000</c:v>
                </c:pt>
                <c:pt idx="9281">
                  <c:v>140400</c:v>
                </c:pt>
                <c:pt idx="9282">
                  <c:v>71300</c:v>
                </c:pt>
                <c:pt idx="9283">
                  <c:v>143400</c:v>
                </c:pt>
                <c:pt idx="9284">
                  <c:v>210900</c:v>
                </c:pt>
                <c:pt idx="9285">
                  <c:v>58600</c:v>
                </c:pt>
                <c:pt idx="9286">
                  <c:v>169600</c:v>
                </c:pt>
                <c:pt idx="9287">
                  <c:v>207800</c:v>
                </c:pt>
                <c:pt idx="9288">
                  <c:v>184800</c:v>
                </c:pt>
                <c:pt idx="9289">
                  <c:v>78400</c:v>
                </c:pt>
                <c:pt idx="9290">
                  <c:v>180900</c:v>
                </c:pt>
                <c:pt idx="9291">
                  <c:v>153400</c:v>
                </c:pt>
                <c:pt idx="9292">
                  <c:v>190300</c:v>
                </c:pt>
                <c:pt idx="9293">
                  <c:v>393500</c:v>
                </c:pt>
                <c:pt idx="9294">
                  <c:v>270000</c:v>
                </c:pt>
                <c:pt idx="9295">
                  <c:v>62100</c:v>
                </c:pt>
                <c:pt idx="9296">
                  <c:v>196300</c:v>
                </c:pt>
                <c:pt idx="9297">
                  <c:v>143100</c:v>
                </c:pt>
                <c:pt idx="9298">
                  <c:v>94600</c:v>
                </c:pt>
                <c:pt idx="9299">
                  <c:v>133000</c:v>
                </c:pt>
                <c:pt idx="9300">
                  <c:v>111500</c:v>
                </c:pt>
                <c:pt idx="9301">
                  <c:v>126600</c:v>
                </c:pt>
                <c:pt idx="9302">
                  <c:v>168600</c:v>
                </c:pt>
                <c:pt idx="9303">
                  <c:v>122100</c:v>
                </c:pt>
                <c:pt idx="9304">
                  <c:v>100000</c:v>
                </c:pt>
                <c:pt idx="9305">
                  <c:v>281700</c:v>
                </c:pt>
                <c:pt idx="9306">
                  <c:v>174200</c:v>
                </c:pt>
                <c:pt idx="9307">
                  <c:v>392700</c:v>
                </c:pt>
                <c:pt idx="9308">
                  <c:v>93400</c:v>
                </c:pt>
                <c:pt idx="9309">
                  <c:v>65100</c:v>
                </c:pt>
                <c:pt idx="9310">
                  <c:v>348000</c:v>
                </c:pt>
                <c:pt idx="9311">
                  <c:v>255900</c:v>
                </c:pt>
                <c:pt idx="9312">
                  <c:v>88600</c:v>
                </c:pt>
                <c:pt idx="9313">
                  <c:v>140200</c:v>
                </c:pt>
                <c:pt idx="9314">
                  <c:v>272400</c:v>
                </c:pt>
                <c:pt idx="9315">
                  <c:v>352800</c:v>
                </c:pt>
                <c:pt idx="9316">
                  <c:v>132700</c:v>
                </c:pt>
                <c:pt idx="9317">
                  <c:v>76300</c:v>
                </c:pt>
                <c:pt idx="9318">
                  <c:v>197400</c:v>
                </c:pt>
                <c:pt idx="9319">
                  <c:v>44400</c:v>
                </c:pt>
                <c:pt idx="9320">
                  <c:v>379700</c:v>
                </c:pt>
                <c:pt idx="9321">
                  <c:v>238900</c:v>
                </c:pt>
                <c:pt idx="9322">
                  <c:v>137500</c:v>
                </c:pt>
                <c:pt idx="9323">
                  <c:v>73000</c:v>
                </c:pt>
                <c:pt idx="9324">
                  <c:v>388300</c:v>
                </c:pt>
                <c:pt idx="9325">
                  <c:v>65400</c:v>
                </c:pt>
                <c:pt idx="9326">
                  <c:v>57900</c:v>
                </c:pt>
                <c:pt idx="9327">
                  <c:v>61900</c:v>
                </c:pt>
                <c:pt idx="9328">
                  <c:v>62800</c:v>
                </c:pt>
                <c:pt idx="9329">
                  <c:v>196900</c:v>
                </c:pt>
                <c:pt idx="9330">
                  <c:v>295900</c:v>
                </c:pt>
                <c:pt idx="9331">
                  <c:v>147800</c:v>
                </c:pt>
                <c:pt idx="9332">
                  <c:v>242300</c:v>
                </c:pt>
                <c:pt idx="9333">
                  <c:v>173900</c:v>
                </c:pt>
                <c:pt idx="9334">
                  <c:v>469900</c:v>
                </c:pt>
                <c:pt idx="9335">
                  <c:v>174400</c:v>
                </c:pt>
                <c:pt idx="9336">
                  <c:v>278500</c:v>
                </c:pt>
                <c:pt idx="9337">
                  <c:v>185400</c:v>
                </c:pt>
                <c:pt idx="9338">
                  <c:v>225900</c:v>
                </c:pt>
                <c:pt idx="9339">
                  <c:v>98900</c:v>
                </c:pt>
                <c:pt idx="9340">
                  <c:v>166400</c:v>
                </c:pt>
                <c:pt idx="9341">
                  <c:v>206300</c:v>
                </c:pt>
                <c:pt idx="9342">
                  <c:v>265500</c:v>
                </c:pt>
                <c:pt idx="9343">
                  <c:v>237900</c:v>
                </c:pt>
                <c:pt idx="9344">
                  <c:v>91400</c:v>
                </c:pt>
                <c:pt idx="9345">
                  <c:v>172100</c:v>
                </c:pt>
                <c:pt idx="9346">
                  <c:v>69600</c:v>
                </c:pt>
                <c:pt idx="9347">
                  <c:v>116300</c:v>
                </c:pt>
                <c:pt idx="9348">
                  <c:v>240800</c:v>
                </c:pt>
                <c:pt idx="9349">
                  <c:v>111300</c:v>
                </c:pt>
                <c:pt idx="9350">
                  <c:v>67500</c:v>
                </c:pt>
                <c:pt idx="9351">
                  <c:v>148900</c:v>
                </c:pt>
                <c:pt idx="9352">
                  <c:v>139100</c:v>
                </c:pt>
                <c:pt idx="9353">
                  <c:v>184600</c:v>
                </c:pt>
                <c:pt idx="9354">
                  <c:v>323100</c:v>
                </c:pt>
                <c:pt idx="9355">
                  <c:v>302400</c:v>
                </c:pt>
                <c:pt idx="9356">
                  <c:v>85900</c:v>
                </c:pt>
                <c:pt idx="9357">
                  <c:v>218300</c:v>
                </c:pt>
                <c:pt idx="9358">
                  <c:v>208300</c:v>
                </c:pt>
                <c:pt idx="9359">
                  <c:v>163200</c:v>
                </c:pt>
                <c:pt idx="9360">
                  <c:v>149000</c:v>
                </c:pt>
                <c:pt idx="9361">
                  <c:v>71100</c:v>
                </c:pt>
                <c:pt idx="9362">
                  <c:v>153000</c:v>
                </c:pt>
                <c:pt idx="9363">
                  <c:v>132200</c:v>
                </c:pt>
                <c:pt idx="9364">
                  <c:v>85800</c:v>
                </c:pt>
                <c:pt idx="9365">
                  <c:v>146900</c:v>
                </c:pt>
                <c:pt idx="9366">
                  <c:v>195500</c:v>
                </c:pt>
                <c:pt idx="9367">
                  <c:v>123200</c:v>
                </c:pt>
                <c:pt idx="9368">
                  <c:v>77100</c:v>
                </c:pt>
                <c:pt idx="9369">
                  <c:v>423400</c:v>
                </c:pt>
                <c:pt idx="9370">
                  <c:v>101500</c:v>
                </c:pt>
                <c:pt idx="9371">
                  <c:v>264500</c:v>
                </c:pt>
                <c:pt idx="9372">
                  <c:v>234300</c:v>
                </c:pt>
                <c:pt idx="9373">
                  <c:v>348500</c:v>
                </c:pt>
                <c:pt idx="9374">
                  <c:v>66300</c:v>
                </c:pt>
                <c:pt idx="9375">
                  <c:v>266300</c:v>
                </c:pt>
                <c:pt idx="9376">
                  <c:v>117400</c:v>
                </c:pt>
                <c:pt idx="9377">
                  <c:v>52900</c:v>
                </c:pt>
                <c:pt idx="9378">
                  <c:v>99600</c:v>
                </c:pt>
                <c:pt idx="9379">
                  <c:v>95700</c:v>
                </c:pt>
                <c:pt idx="9380">
                  <c:v>71300</c:v>
                </c:pt>
                <c:pt idx="9381">
                  <c:v>252100</c:v>
                </c:pt>
                <c:pt idx="9382">
                  <c:v>49800</c:v>
                </c:pt>
                <c:pt idx="9383">
                  <c:v>112500</c:v>
                </c:pt>
                <c:pt idx="9384">
                  <c:v>158600</c:v>
                </c:pt>
                <c:pt idx="9385">
                  <c:v>363000</c:v>
                </c:pt>
                <c:pt idx="9386">
                  <c:v>402200</c:v>
                </c:pt>
                <c:pt idx="9387">
                  <c:v>290800</c:v>
                </c:pt>
                <c:pt idx="9388">
                  <c:v>96100</c:v>
                </c:pt>
                <c:pt idx="9389">
                  <c:v>127900</c:v>
                </c:pt>
                <c:pt idx="9390">
                  <c:v>218700</c:v>
                </c:pt>
                <c:pt idx="9391">
                  <c:v>87000</c:v>
                </c:pt>
                <c:pt idx="9392">
                  <c:v>86000</c:v>
                </c:pt>
                <c:pt idx="9393">
                  <c:v>152800</c:v>
                </c:pt>
                <c:pt idx="9394">
                  <c:v>350000</c:v>
                </c:pt>
                <c:pt idx="9395">
                  <c:v>98500</c:v>
                </c:pt>
                <c:pt idx="9396">
                  <c:v>144900</c:v>
                </c:pt>
                <c:pt idx="9397">
                  <c:v>136300</c:v>
                </c:pt>
                <c:pt idx="9398">
                  <c:v>286800</c:v>
                </c:pt>
                <c:pt idx="9399">
                  <c:v>162500</c:v>
                </c:pt>
                <c:pt idx="9400">
                  <c:v>157500</c:v>
                </c:pt>
                <c:pt idx="9401">
                  <c:v>82800</c:v>
                </c:pt>
                <c:pt idx="9402">
                  <c:v>260500</c:v>
                </c:pt>
                <c:pt idx="9403">
                  <c:v>142200</c:v>
                </c:pt>
                <c:pt idx="9404">
                  <c:v>427200</c:v>
                </c:pt>
                <c:pt idx="9405">
                  <c:v>69000</c:v>
                </c:pt>
                <c:pt idx="9406">
                  <c:v>146900</c:v>
                </c:pt>
                <c:pt idx="9407">
                  <c:v>172900</c:v>
                </c:pt>
                <c:pt idx="9408">
                  <c:v>73400</c:v>
                </c:pt>
                <c:pt idx="9409">
                  <c:v>99700</c:v>
                </c:pt>
                <c:pt idx="9410">
                  <c:v>124000</c:v>
                </c:pt>
                <c:pt idx="9411">
                  <c:v>104300</c:v>
                </c:pt>
                <c:pt idx="9412">
                  <c:v>444100</c:v>
                </c:pt>
                <c:pt idx="9413">
                  <c:v>177100</c:v>
                </c:pt>
                <c:pt idx="9414">
                  <c:v>251300</c:v>
                </c:pt>
                <c:pt idx="9415">
                  <c:v>155700</c:v>
                </c:pt>
                <c:pt idx="9416">
                  <c:v>227800</c:v>
                </c:pt>
                <c:pt idx="9417">
                  <c:v>225000</c:v>
                </c:pt>
                <c:pt idx="9418">
                  <c:v>221900</c:v>
                </c:pt>
                <c:pt idx="9419">
                  <c:v>67500</c:v>
                </c:pt>
                <c:pt idx="9420">
                  <c:v>121300</c:v>
                </c:pt>
                <c:pt idx="9421">
                  <c:v>106300</c:v>
                </c:pt>
                <c:pt idx="9422">
                  <c:v>197100</c:v>
                </c:pt>
                <c:pt idx="9423">
                  <c:v>185400</c:v>
                </c:pt>
                <c:pt idx="9424">
                  <c:v>169400</c:v>
                </c:pt>
                <c:pt idx="9425">
                  <c:v>64600</c:v>
                </c:pt>
                <c:pt idx="9426">
                  <c:v>205800</c:v>
                </c:pt>
                <c:pt idx="9427">
                  <c:v>153600</c:v>
                </c:pt>
                <c:pt idx="9428">
                  <c:v>151300</c:v>
                </c:pt>
                <c:pt idx="9429">
                  <c:v>98300</c:v>
                </c:pt>
                <c:pt idx="9430">
                  <c:v>178000</c:v>
                </c:pt>
                <c:pt idx="9431">
                  <c:v>279100</c:v>
                </c:pt>
                <c:pt idx="9432">
                  <c:v>93300</c:v>
                </c:pt>
                <c:pt idx="9433">
                  <c:v>220100</c:v>
                </c:pt>
                <c:pt idx="9434">
                  <c:v>70500</c:v>
                </c:pt>
                <c:pt idx="9435">
                  <c:v>350200</c:v>
                </c:pt>
                <c:pt idx="9436">
                  <c:v>126600</c:v>
                </c:pt>
                <c:pt idx="9437">
                  <c:v>198400</c:v>
                </c:pt>
                <c:pt idx="9438">
                  <c:v>96300</c:v>
                </c:pt>
                <c:pt idx="9439">
                  <c:v>418500</c:v>
                </c:pt>
                <c:pt idx="9440">
                  <c:v>301000</c:v>
                </c:pt>
                <c:pt idx="9441">
                  <c:v>142100</c:v>
                </c:pt>
                <c:pt idx="9442">
                  <c:v>171600</c:v>
                </c:pt>
                <c:pt idx="9443">
                  <c:v>81300</c:v>
                </c:pt>
                <c:pt idx="9444">
                  <c:v>375000</c:v>
                </c:pt>
                <c:pt idx="9445">
                  <c:v>271100</c:v>
                </c:pt>
                <c:pt idx="9446">
                  <c:v>89400</c:v>
                </c:pt>
                <c:pt idx="9447">
                  <c:v>122700</c:v>
                </c:pt>
                <c:pt idx="9448">
                  <c:v>468000</c:v>
                </c:pt>
                <c:pt idx="9449">
                  <c:v>84400</c:v>
                </c:pt>
                <c:pt idx="9450">
                  <c:v>279400</c:v>
                </c:pt>
                <c:pt idx="9451">
                  <c:v>143800</c:v>
                </c:pt>
                <c:pt idx="9452">
                  <c:v>248300</c:v>
                </c:pt>
                <c:pt idx="9453">
                  <c:v>117000</c:v>
                </c:pt>
                <c:pt idx="9454">
                  <c:v>275000</c:v>
                </c:pt>
                <c:pt idx="9455">
                  <c:v>275000</c:v>
                </c:pt>
                <c:pt idx="9456">
                  <c:v>114800</c:v>
                </c:pt>
                <c:pt idx="9457">
                  <c:v>93800</c:v>
                </c:pt>
                <c:pt idx="9458">
                  <c:v>86900</c:v>
                </c:pt>
                <c:pt idx="9459">
                  <c:v>283300</c:v>
                </c:pt>
                <c:pt idx="9460">
                  <c:v>219500</c:v>
                </c:pt>
                <c:pt idx="9461">
                  <c:v>79400</c:v>
                </c:pt>
                <c:pt idx="9462">
                  <c:v>180800</c:v>
                </c:pt>
                <c:pt idx="9463">
                  <c:v>53800</c:v>
                </c:pt>
                <c:pt idx="9464">
                  <c:v>137500</c:v>
                </c:pt>
                <c:pt idx="9465">
                  <c:v>210300</c:v>
                </c:pt>
                <c:pt idx="9466">
                  <c:v>68700</c:v>
                </c:pt>
                <c:pt idx="9467">
                  <c:v>196900</c:v>
                </c:pt>
                <c:pt idx="9468">
                  <c:v>247500</c:v>
                </c:pt>
                <c:pt idx="9469">
                  <c:v>141400</c:v>
                </c:pt>
                <c:pt idx="9470">
                  <c:v>255900</c:v>
                </c:pt>
                <c:pt idx="9471">
                  <c:v>147900</c:v>
                </c:pt>
                <c:pt idx="9472">
                  <c:v>64900</c:v>
                </c:pt>
                <c:pt idx="9473">
                  <c:v>81700</c:v>
                </c:pt>
                <c:pt idx="9474">
                  <c:v>337000</c:v>
                </c:pt>
                <c:pt idx="9475">
                  <c:v>136600</c:v>
                </c:pt>
                <c:pt idx="9476">
                  <c:v>145800</c:v>
                </c:pt>
                <c:pt idx="9477">
                  <c:v>197700</c:v>
                </c:pt>
                <c:pt idx="9478">
                  <c:v>151700</c:v>
                </c:pt>
                <c:pt idx="9479">
                  <c:v>67900</c:v>
                </c:pt>
                <c:pt idx="9480">
                  <c:v>183300</c:v>
                </c:pt>
                <c:pt idx="9481">
                  <c:v>147800</c:v>
                </c:pt>
                <c:pt idx="9482">
                  <c:v>335600</c:v>
                </c:pt>
                <c:pt idx="9483">
                  <c:v>55000</c:v>
                </c:pt>
                <c:pt idx="9484">
                  <c:v>56500</c:v>
                </c:pt>
                <c:pt idx="9485">
                  <c:v>89600</c:v>
                </c:pt>
                <c:pt idx="9486">
                  <c:v>94900</c:v>
                </c:pt>
                <c:pt idx="9487">
                  <c:v>370100</c:v>
                </c:pt>
                <c:pt idx="9488">
                  <c:v>443800</c:v>
                </c:pt>
                <c:pt idx="9489">
                  <c:v>189000</c:v>
                </c:pt>
                <c:pt idx="9490">
                  <c:v>217300</c:v>
                </c:pt>
                <c:pt idx="9491">
                  <c:v>175000</c:v>
                </c:pt>
                <c:pt idx="9492">
                  <c:v>116700</c:v>
                </c:pt>
                <c:pt idx="9493">
                  <c:v>184500</c:v>
                </c:pt>
                <c:pt idx="9494">
                  <c:v>96500</c:v>
                </c:pt>
                <c:pt idx="9495">
                  <c:v>86300</c:v>
                </c:pt>
                <c:pt idx="9496">
                  <c:v>72100</c:v>
                </c:pt>
                <c:pt idx="9497">
                  <c:v>177300</c:v>
                </c:pt>
                <c:pt idx="9498">
                  <c:v>308300</c:v>
                </c:pt>
                <c:pt idx="9499">
                  <c:v>118100</c:v>
                </c:pt>
                <c:pt idx="9500">
                  <c:v>260300</c:v>
                </c:pt>
                <c:pt idx="9501">
                  <c:v>106300</c:v>
                </c:pt>
                <c:pt idx="9502">
                  <c:v>187500</c:v>
                </c:pt>
                <c:pt idx="9503">
                  <c:v>221800</c:v>
                </c:pt>
                <c:pt idx="9504">
                  <c:v>139700</c:v>
                </c:pt>
                <c:pt idx="9505">
                  <c:v>317900</c:v>
                </c:pt>
                <c:pt idx="9506">
                  <c:v>363200</c:v>
                </c:pt>
                <c:pt idx="9507">
                  <c:v>129800</c:v>
                </c:pt>
                <c:pt idx="9508">
                  <c:v>152400</c:v>
                </c:pt>
                <c:pt idx="9509">
                  <c:v>134600</c:v>
                </c:pt>
                <c:pt idx="9510">
                  <c:v>169700</c:v>
                </c:pt>
                <c:pt idx="9511">
                  <c:v>156300</c:v>
                </c:pt>
                <c:pt idx="9512">
                  <c:v>248100</c:v>
                </c:pt>
                <c:pt idx="9513">
                  <c:v>138100</c:v>
                </c:pt>
                <c:pt idx="9514">
                  <c:v>100000</c:v>
                </c:pt>
                <c:pt idx="9515">
                  <c:v>118700</c:v>
                </c:pt>
                <c:pt idx="9516">
                  <c:v>156400</c:v>
                </c:pt>
                <c:pt idx="9517">
                  <c:v>184100</c:v>
                </c:pt>
                <c:pt idx="9518">
                  <c:v>219400</c:v>
                </c:pt>
                <c:pt idx="9519">
                  <c:v>130800</c:v>
                </c:pt>
                <c:pt idx="9520">
                  <c:v>142600</c:v>
                </c:pt>
                <c:pt idx="9521">
                  <c:v>149700</c:v>
                </c:pt>
                <c:pt idx="9522">
                  <c:v>74300</c:v>
                </c:pt>
                <c:pt idx="9523">
                  <c:v>78000</c:v>
                </c:pt>
                <c:pt idx="9524">
                  <c:v>225700</c:v>
                </c:pt>
                <c:pt idx="9525">
                  <c:v>154000</c:v>
                </c:pt>
                <c:pt idx="9526">
                  <c:v>135700</c:v>
                </c:pt>
                <c:pt idx="9527">
                  <c:v>159400</c:v>
                </c:pt>
                <c:pt idx="9528">
                  <c:v>147700</c:v>
                </c:pt>
                <c:pt idx="9529">
                  <c:v>189900</c:v>
                </c:pt>
                <c:pt idx="9530">
                  <c:v>395500</c:v>
                </c:pt>
                <c:pt idx="9531">
                  <c:v>67500</c:v>
                </c:pt>
                <c:pt idx="9532">
                  <c:v>103300</c:v>
                </c:pt>
                <c:pt idx="9533">
                  <c:v>125600</c:v>
                </c:pt>
                <c:pt idx="9534">
                  <c:v>261100</c:v>
                </c:pt>
                <c:pt idx="9535">
                  <c:v>233500</c:v>
                </c:pt>
                <c:pt idx="9536">
                  <c:v>133900</c:v>
                </c:pt>
                <c:pt idx="9537">
                  <c:v>178200</c:v>
                </c:pt>
                <c:pt idx="9538">
                  <c:v>171300</c:v>
                </c:pt>
                <c:pt idx="9539">
                  <c:v>333700</c:v>
                </c:pt>
                <c:pt idx="9540">
                  <c:v>71700</c:v>
                </c:pt>
                <c:pt idx="9541">
                  <c:v>111600</c:v>
                </c:pt>
                <c:pt idx="9542">
                  <c:v>74000</c:v>
                </c:pt>
                <c:pt idx="9543">
                  <c:v>185300</c:v>
                </c:pt>
                <c:pt idx="9544">
                  <c:v>324200</c:v>
                </c:pt>
                <c:pt idx="9545">
                  <c:v>120800</c:v>
                </c:pt>
                <c:pt idx="9546">
                  <c:v>247000</c:v>
                </c:pt>
                <c:pt idx="9547">
                  <c:v>118100</c:v>
                </c:pt>
                <c:pt idx="9548">
                  <c:v>307800</c:v>
                </c:pt>
                <c:pt idx="9549">
                  <c:v>168600</c:v>
                </c:pt>
                <c:pt idx="9550">
                  <c:v>170600</c:v>
                </c:pt>
                <c:pt idx="9551">
                  <c:v>212500</c:v>
                </c:pt>
                <c:pt idx="9552">
                  <c:v>188200</c:v>
                </c:pt>
                <c:pt idx="9553">
                  <c:v>333300</c:v>
                </c:pt>
                <c:pt idx="9554">
                  <c:v>431400</c:v>
                </c:pt>
                <c:pt idx="9555">
                  <c:v>140300</c:v>
                </c:pt>
                <c:pt idx="9556">
                  <c:v>176100</c:v>
                </c:pt>
                <c:pt idx="9557">
                  <c:v>250000</c:v>
                </c:pt>
                <c:pt idx="9558">
                  <c:v>93600</c:v>
                </c:pt>
                <c:pt idx="9559">
                  <c:v>123000</c:v>
                </c:pt>
                <c:pt idx="9560">
                  <c:v>152400</c:v>
                </c:pt>
                <c:pt idx="9561">
                  <c:v>118200</c:v>
                </c:pt>
                <c:pt idx="9562">
                  <c:v>179200</c:v>
                </c:pt>
                <c:pt idx="9563">
                  <c:v>427500</c:v>
                </c:pt>
                <c:pt idx="9564">
                  <c:v>160100</c:v>
                </c:pt>
                <c:pt idx="9565">
                  <c:v>121600</c:v>
                </c:pt>
                <c:pt idx="9566">
                  <c:v>231800</c:v>
                </c:pt>
                <c:pt idx="9567">
                  <c:v>477300</c:v>
                </c:pt>
                <c:pt idx="9568">
                  <c:v>139100</c:v>
                </c:pt>
                <c:pt idx="9569">
                  <c:v>366700</c:v>
                </c:pt>
                <c:pt idx="9570">
                  <c:v>153700</c:v>
                </c:pt>
                <c:pt idx="9571">
                  <c:v>77700</c:v>
                </c:pt>
                <c:pt idx="9572">
                  <c:v>151800</c:v>
                </c:pt>
                <c:pt idx="9573">
                  <c:v>116000</c:v>
                </c:pt>
                <c:pt idx="9574">
                  <c:v>94300</c:v>
                </c:pt>
                <c:pt idx="9575">
                  <c:v>379100</c:v>
                </c:pt>
                <c:pt idx="9576">
                  <c:v>110700</c:v>
                </c:pt>
                <c:pt idx="9577">
                  <c:v>87300</c:v>
                </c:pt>
                <c:pt idx="9578">
                  <c:v>83700</c:v>
                </c:pt>
                <c:pt idx="9579">
                  <c:v>192300</c:v>
                </c:pt>
                <c:pt idx="9580">
                  <c:v>176900</c:v>
                </c:pt>
                <c:pt idx="9581">
                  <c:v>97800</c:v>
                </c:pt>
                <c:pt idx="9582">
                  <c:v>133000</c:v>
                </c:pt>
                <c:pt idx="9583">
                  <c:v>163900</c:v>
                </c:pt>
                <c:pt idx="9584">
                  <c:v>376100</c:v>
                </c:pt>
                <c:pt idx="9585">
                  <c:v>93500</c:v>
                </c:pt>
                <c:pt idx="9586">
                  <c:v>83800</c:v>
                </c:pt>
                <c:pt idx="9587">
                  <c:v>212200</c:v>
                </c:pt>
                <c:pt idx="9588">
                  <c:v>152500</c:v>
                </c:pt>
                <c:pt idx="9589">
                  <c:v>137800</c:v>
                </c:pt>
                <c:pt idx="9590">
                  <c:v>374800</c:v>
                </c:pt>
                <c:pt idx="9591">
                  <c:v>211100</c:v>
                </c:pt>
                <c:pt idx="9592">
                  <c:v>156300</c:v>
                </c:pt>
                <c:pt idx="9593">
                  <c:v>127800</c:v>
                </c:pt>
                <c:pt idx="9594">
                  <c:v>275000</c:v>
                </c:pt>
                <c:pt idx="9595">
                  <c:v>111300</c:v>
                </c:pt>
                <c:pt idx="9596">
                  <c:v>147500</c:v>
                </c:pt>
                <c:pt idx="9597">
                  <c:v>159400</c:v>
                </c:pt>
                <c:pt idx="9598">
                  <c:v>224100</c:v>
                </c:pt>
                <c:pt idx="9599">
                  <c:v>287500</c:v>
                </c:pt>
                <c:pt idx="9600">
                  <c:v>160900</c:v>
                </c:pt>
                <c:pt idx="9601">
                  <c:v>343200</c:v>
                </c:pt>
                <c:pt idx="9602">
                  <c:v>100400</c:v>
                </c:pt>
                <c:pt idx="9603">
                  <c:v>112500</c:v>
                </c:pt>
                <c:pt idx="9604">
                  <c:v>146400</c:v>
                </c:pt>
                <c:pt idx="9605">
                  <c:v>200000</c:v>
                </c:pt>
                <c:pt idx="9606">
                  <c:v>332500</c:v>
                </c:pt>
                <c:pt idx="9607">
                  <c:v>437400</c:v>
                </c:pt>
                <c:pt idx="9608">
                  <c:v>416900</c:v>
                </c:pt>
                <c:pt idx="9609">
                  <c:v>201700</c:v>
                </c:pt>
                <c:pt idx="9610">
                  <c:v>162500</c:v>
                </c:pt>
                <c:pt idx="9611">
                  <c:v>187500</c:v>
                </c:pt>
                <c:pt idx="9612">
                  <c:v>250000</c:v>
                </c:pt>
                <c:pt idx="9613">
                  <c:v>143200</c:v>
                </c:pt>
                <c:pt idx="9614">
                  <c:v>338800</c:v>
                </c:pt>
                <c:pt idx="9615">
                  <c:v>375700</c:v>
                </c:pt>
                <c:pt idx="9616">
                  <c:v>275000</c:v>
                </c:pt>
                <c:pt idx="9617">
                  <c:v>200300</c:v>
                </c:pt>
                <c:pt idx="9618">
                  <c:v>175900</c:v>
                </c:pt>
                <c:pt idx="9619">
                  <c:v>241100</c:v>
                </c:pt>
                <c:pt idx="9620">
                  <c:v>170900</c:v>
                </c:pt>
                <c:pt idx="9621">
                  <c:v>88800</c:v>
                </c:pt>
                <c:pt idx="9622">
                  <c:v>335000</c:v>
                </c:pt>
                <c:pt idx="9623">
                  <c:v>72600</c:v>
                </c:pt>
                <c:pt idx="9624">
                  <c:v>32500</c:v>
                </c:pt>
                <c:pt idx="9625">
                  <c:v>173100</c:v>
                </c:pt>
                <c:pt idx="9626">
                  <c:v>342900</c:v>
                </c:pt>
                <c:pt idx="9627">
                  <c:v>189600</c:v>
                </c:pt>
                <c:pt idx="9628">
                  <c:v>165300</c:v>
                </c:pt>
                <c:pt idx="9629">
                  <c:v>69400</c:v>
                </c:pt>
                <c:pt idx="9630">
                  <c:v>271400</c:v>
                </c:pt>
                <c:pt idx="9631">
                  <c:v>253100</c:v>
                </c:pt>
                <c:pt idx="9632">
                  <c:v>125000</c:v>
                </c:pt>
                <c:pt idx="9633">
                  <c:v>318400</c:v>
                </c:pt>
                <c:pt idx="9634">
                  <c:v>232600</c:v>
                </c:pt>
                <c:pt idx="9635">
                  <c:v>72900</c:v>
                </c:pt>
                <c:pt idx="9636">
                  <c:v>47500</c:v>
                </c:pt>
                <c:pt idx="9637">
                  <c:v>215900</c:v>
                </c:pt>
                <c:pt idx="9638">
                  <c:v>185300</c:v>
                </c:pt>
                <c:pt idx="9639">
                  <c:v>227800</c:v>
                </c:pt>
                <c:pt idx="9640">
                  <c:v>220500</c:v>
                </c:pt>
                <c:pt idx="9641">
                  <c:v>173300</c:v>
                </c:pt>
                <c:pt idx="9642">
                  <c:v>71500</c:v>
                </c:pt>
                <c:pt idx="9643">
                  <c:v>119400</c:v>
                </c:pt>
                <c:pt idx="9644">
                  <c:v>118300</c:v>
                </c:pt>
                <c:pt idx="9645">
                  <c:v>129700</c:v>
                </c:pt>
                <c:pt idx="9646">
                  <c:v>225000</c:v>
                </c:pt>
                <c:pt idx="9647">
                  <c:v>133600</c:v>
                </c:pt>
                <c:pt idx="9648">
                  <c:v>361200</c:v>
                </c:pt>
                <c:pt idx="9649">
                  <c:v>165500</c:v>
                </c:pt>
                <c:pt idx="9650">
                  <c:v>241600</c:v>
                </c:pt>
                <c:pt idx="9651">
                  <c:v>187500</c:v>
                </c:pt>
                <c:pt idx="9652">
                  <c:v>111800</c:v>
                </c:pt>
                <c:pt idx="9653">
                  <c:v>267400</c:v>
                </c:pt>
                <c:pt idx="9654">
                  <c:v>350000</c:v>
                </c:pt>
                <c:pt idx="9655">
                  <c:v>161200</c:v>
                </c:pt>
                <c:pt idx="9656">
                  <c:v>98900</c:v>
                </c:pt>
                <c:pt idx="9657">
                  <c:v>159400</c:v>
                </c:pt>
                <c:pt idx="9658">
                  <c:v>221100</c:v>
                </c:pt>
                <c:pt idx="9659">
                  <c:v>137700</c:v>
                </c:pt>
                <c:pt idx="9660">
                  <c:v>210800</c:v>
                </c:pt>
                <c:pt idx="9661">
                  <c:v>87500</c:v>
                </c:pt>
                <c:pt idx="9662">
                  <c:v>394900</c:v>
                </c:pt>
                <c:pt idx="9663">
                  <c:v>158600</c:v>
                </c:pt>
                <c:pt idx="9664">
                  <c:v>80300</c:v>
                </c:pt>
                <c:pt idx="9665">
                  <c:v>104000</c:v>
                </c:pt>
                <c:pt idx="9666">
                  <c:v>90300</c:v>
                </c:pt>
                <c:pt idx="9667">
                  <c:v>208400</c:v>
                </c:pt>
                <c:pt idx="9668">
                  <c:v>162300</c:v>
                </c:pt>
                <c:pt idx="9669">
                  <c:v>447400</c:v>
                </c:pt>
                <c:pt idx="9670">
                  <c:v>195300</c:v>
                </c:pt>
                <c:pt idx="9671">
                  <c:v>276300</c:v>
                </c:pt>
                <c:pt idx="9672">
                  <c:v>117800</c:v>
                </c:pt>
                <c:pt idx="9673">
                  <c:v>44000</c:v>
                </c:pt>
                <c:pt idx="9674">
                  <c:v>272300</c:v>
                </c:pt>
                <c:pt idx="9675">
                  <c:v>78800</c:v>
                </c:pt>
                <c:pt idx="9676">
                  <c:v>152800</c:v>
                </c:pt>
                <c:pt idx="9677">
                  <c:v>86200</c:v>
                </c:pt>
                <c:pt idx="9678">
                  <c:v>229100</c:v>
                </c:pt>
                <c:pt idx="9679">
                  <c:v>337900</c:v>
                </c:pt>
                <c:pt idx="9680">
                  <c:v>355300</c:v>
                </c:pt>
                <c:pt idx="9681">
                  <c:v>151700</c:v>
                </c:pt>
                <c:pt idx="9682">
                  <c:v>272200</c:v>
                </c:pt>
                <c:pt idx="9683">
                  <c:v>293800</c:v>
                </c:pt>
                <c:pt idx="9684">
                  <c:v>370000</c:v>
                </c:pt>
                <c:pt idx="9685">
                  <c:v>52800</c:v>
                </c:pt>
                <c:pt idx="9686">
                  <c:v>142400</c:v>
                </c:pt>
                <c:pt idx="9687">
                  <c:v>137300</c:v>
                </c:pt>
                <c:pt idx="9688">
                  <c:v>86500</c:v>
                </c:pt>
                <c:pt idx="9689">
                  <c:v>211600</c:v>
                </c:pt>
                <c:pt idx="9690">
                  <c:v>98800</c:v>
                </c:pt>
                <c:pt idx="9691">
                  <c:v>107600</c:v>
                </c:pt>
                <c:pt idx="9692">
                  <c:v>461400</c:v>
                </c:pt>
                <c:pt idx="9693">
                  <c:v>181300</c:v>
                </c:pt>
                <c:pt idx="9694">
                  <c:v>229800</c:v>
                </c:pt>
                <c:pt idx="9695">
                  <c:v>293900</c:v>
                </c:pt>
                <c:pt idx="9696">
                  <c:v>58800</c:v>
                </c:pt>
                <c:pt idx="9697">
                  <c:v>225000</c:v>
                </c:pt>
                <c:pt idx="9698">
                  <c:v>192200</c:v>
                </c:pt>
                <c:pt idx="9699">
                  <c:v>337400</c:v>
                </c:pt>
                <c:pt idx="9700">
                  <c:v>384400</c:v>
                </c:pt>
                <c:pt idx="9701">
                  <c:v>295200</c:v>
                </c:pt>
                <c:pt idx="9702">
                  <c:v>141300</c:v>
                </c:pt>
                <c:pt idx="9703">
                  <c:v>105600</c:v>
                </c:pt>
                <c:pt idx="9704">
                  <c:v>169800</c:v>
                </c:pt>
                <c:pt idx="9705">
                  <c:v>90000</c:v>
                </c:pt>
                <c:pt idx="9706">
                  <c:v>158100</c:v>
                </c:pt>
                <c:pt idx="9707">
                  <c:v>178100</c:v>
                </c:pt>
                <c:pt idx="9708">
                  <c:v>107300</c:v>
                </c:pt>
                <c:pt idx="9709">
                  <c:v>296000</c:v>
                </c:pt>
                <c:pt idx="9710">
                  <c:v>156000</c:v>
                </c:pt>
                <c:pt idx="9711">
                  <c:v>293200</c:v>
                </c:pt>
                <c:pt idx="9712">
                  <c:v>172000</c:v>
                </c:pt>
                <c:pt idx="9713">
                  <c:v>73100</c:v>
                </c:pt>
                <c:pt idx="9714">
                  <c:v>206000</c:v>
                </c:pt>
                <c:pt idx="9715">
                  <c:v>145800</c:v>
                </c:pt>
                <c:pt idx="9716">
                  <c:v>183000</c:v>
                </c:pt>
                <c:pt idx="9717">
                  <c:v>309700</c:v>
                </c:pt>
                <c:pt idx="9718">
                  <c:v>165700</c:v>
                </c:pt>
                <c:pt idx="9719">
                  <c:v>238000</c:v>
                </c:pt>
                <c:pt idx="9720">
                  <c:v>171600</c:v>
                </c:pt>
                <c:pt idx="9721">
                  <c:v>396900</c:v>
                </c:pt>
                <c:pt idx="9722">
                  <c:v>223200</c:v>
                </c:pt>
                <c:pt idx="9723">
                  <c:v>338700</c:v>
                </c:pt>
                <c:pt idx="9724">
                  <c:v>65700</c:v>
                </c:pt>
                <c:pt idx="9725">
                  <c:v>144100</c:v>
                </c:pt>
                <c:pt idx="9726">
                  <c:v>193500</c:v>
                </c:pt>
                <c:pt idx="9727">
                  <c:v>307400</c:v>
                </c:pt>
                <c:pt idx="9728">
                  <c:v>131700</c:v>
                </c:pt>
                <c:pt idx="9729">
                  <c:v>209100</c:v>
                </c:pt>
                <c:pt idx="9730">
                  <c:v>99300</c:v>
                </c:pt>
                <c:pt idx="9731">
                  <c:v>165000</c:v>
                </c:pt>
                <c:pt idx="9732">
                  <c:v>209500</c:v>
                </c:pt>
                <c:pt idx="9733">
                  <c:v>92400</c:v>
                </c:pt>
                <c:pt idx="9734">
                  <c:v>123800</c:v>
                </c:pt>
                <c:pt idx="9735">
                  <c:v>153300</c:v>
                </c:pt>
                <c:pt idx="9736">
                  <c:v>351300</c:v>
                </c:pt>
                <c:pt idx="9737">
                  <c:v>161100</c:v>
                </c:pt>
                <c:pt idx="9738">
                  <c:v>232100</c:v>
                </c:pt>
                <c:pt idx="9739">
                  <c:v>153800</c:v>
                </c:pt>
                <c:pt idx="9740">
                  <c:v>155600</c:v>
                </c:pt>
                <c:pt idx="9741">
                  <c:v>151600</c:v>
                </c:pt>
                <c:pt idx="9742">
                  <c:v>66900</c:v>
                </c:pt>
                <c:pt idx="9743">
                  <c:v>213500</c:v>
                </c:pt>
                <c:pt idx="9744">
                  <c:v>160400</c:v>
                </c:pt>
                <c:pt idx="9745">
                  <c:v>266100</c:v>
                </c:pt>
                <c:pt idx="9746">
                  <c:v>218800</c:v>
                </c:pt>
                <c:pt idx="9747">
                  <c:v>241400</c:v>
                </c:pt>
                <c:pt idx="9748">
                  <c:v>112600</c:v>
                </c:pt>
                <c:pt idx="9749">
                  <c:v>158200</c:v>
                </c:pt>
                <c:pt idx="9750">
                  <c:v>377200</c:v>
                </c:pt>
                <c:pt idx="9751">
                  <c:v>39600</c:v>
                </c:pt>
                <c:pt idx="9752">
                  <c:v>92200</c:v>
                </c:pt>
                <c:pt idx="9753">
                  <c:v>168000</c:v>
                </c:pt>
                <c:pt idx="9754">
                  <c:v>91400</c:v>
                </c:pt>
                <c:pt idx="9755">
                  <c:v>246600</c:v>
                </c:pt>
                <c:pt idx="9756">
                  <c:v>430900</c:v>
                </c:pt>
                <c:pt idx="9757">
                  <c:v>162700</c:v>
                </c:pt>
                <c:pt idx="9758">
                  <c:v>93800</c:v>
                </c:pt>
                <c:pt idx="9759">
                  <c:v>337100</c:v>
                </c:pt>
                <c:pt idx="9760">
                  <c:v>157100</c:v>
                </c:pt>
                <c:pt idx="9761">
                  <c:v>179200</c:v>
                </c:pt>
                <c:pt idx="9762">
                  <c:v>184400</c:v>
                </c:pt>
                <c:pt idx="9763">
                  <c:v>277800</c:v>
                </c:pt>
                <c:pt idx="9764">
                  <c:v>116900</c:v>
                </c:pt>
                <c:pt idx="9765">
                  <c:v>199500</c:v>
                </c:pt>
                <c:pt idx="9766">
                  <c:v>112900</c:v>
                </c:pt>
                <c:pt idx="9767">
                  <c:v>156300</c:v>
                </c:pt>
                <c:pt idx="9768">
                  <c:v>93800</c:v>
                </c:pt>
                <c:pt idx="9769">
                  <c:v>90400</c:v>
                </c:pt>
                <c:pt idx="9770">
                  <c:v>289600</c:v>
                </c:pt>
                <c:pt idx="9771">
                  <c:v>154900</c:v>
                </c:pt>
                <c:pt idx="9772">
                  <c:v>210400</c:v>
                </c:pt>
                <c:pt idx="9773">
                  <c:v>113800</c:v>
                </c:pt>
                <c:pt idx="9774">
                  <c:v>199300</c:v>
                </c:pt>
                <c:pt idx="9775">
                  <c:v>67900</c:v>
                </c:pt>
                <c:pt idx="9776">
                  <c:v>154200</c:v>
                </c:pt>
                <c:pt idx="9777">
                  <c:v>51600</c:v>
                </c:pt>
                <c:pt idx="9778">
                  <c:v>204000</c:v>
                </c:pt>
                <c:pt idx="9779">
                  <c:v>146900</c:v>
                </c:pt>
                <c:pt idx="9780">
                  <c:v>198400</c:v>
                </c:pt>
                <c:pt idx="9781">
                  <c:v>271900</c:v>
                </c:pt>
                <c:pt idx="9782">
                  <c:v>98900</c:v>
                </c:pt>
                <c:pt idx="9783">
                  <c:v>241200</c:v>
                </c:pt>
                <c:pt idx="9784">
                  <c:v>270100</c:v>
                </c:pt>
                <c:pt idx="9785">
                  <c:v>161200</c:v>
                </c:pt>
                <c:pt idx="9786">
                  <c:v>120100</c:v>
                </c:pt>
                <c:pt idx="9787">
                  <c:v>150000</c:v>
                </c:pt>
                <c:pt idx="9788">
                  <c:v>241900</c:v>
                </c:pt>
                <c:pt idx="9789">
                  <c:v>84400</c:v>
                </c:pt>
                <c:pt idx="9790">
                  <c:v>162100</c:v>
                </c:pt>
                <c:pt idx="9791">
                  <c:v>443800</c:v>
                </c:pt>
                <c:pt idx="9792">
                  <c:v>276600</c:v>
                </c:pt>
                <c:pt idx="9793">
                  <c:v>102800</c:v>
                </c:pt>
                <c:pt idx="9794">
                  <c:v>159100</c:v>
                </c:pt>
                <c:pt idx="9795">
                  <c:v>166700</c:v>
                </c:pt>
                <c:pt idx="9796">
                  <c:v>182400</c:v>
                </c:pt>
                <c:pt idx="9797">
                  <c:v>174000</c:v>
                </c:pt>
                <c:pt idx="9798">
                  <c:v>151600</c:v>
                </c:pt>
                <c:pt idx="9799">
                  <c:v>183000</c:v>
                </c:pt>
                <c:pt idx="9800">
                  <c:v>110700</c:v>
                </c:pt>
                <c:pt idx="9801">
                  <c:v>229600</c:v>
                </c:pt>
                <c:pt idx="9802">
                  <c:v>279900</c:v>
                </c:pt>
                <c:pt idx="9803">
                  <c:v>129700</c:v>
                </c:pt>
                <c:pt idx="9804">
                  <c:v>73200</c:v>
                </c:pt>
                <c:pt idx="9805">
                  <c:v>96600</c:v>
                </c:pt>
                <c:pt idx="9806">
                  <c:v>85500</c:v>
                </c:pt>
                <c:pt idx="9807">
                  <c:v>168400</c:v>
                </c:pt>
                <c:pt idx="9808">
                  <c:v>225000</c:v>
                </c:pt>
                <c:pt idx="9809">
                  <c:v>226000</c:v>
                </c:pt>
                <c:pt idx="9810">
                  <c:v>374200</c:v>
                </c:pt>
                <c:pt idx="9811">
                  <c:v>134700</c:v>
                </c:pt>
                <c:pt idx="9812">
                  <c:v>155000</c:v>
                </c:pt>
                <c:pt idx="9813">
                  <c:v>237500</c:v>
                </c:pt>
                <c:pt idx="9814">
                  <c:v>118800</c:v>
                </c:pt>
                <c:pt idx="9815">
                  <c:v>93400</c:v>
                </c:pt>
                <c:pt idx="9816">
                  <c:v>53900</c:v>
                </c:pt>
                <c:pt idx="9817">
                  <c:v>60600</c:v>
                </c:pt>
                <c:pt idx="9818">
                  <c:v>383000</c:v>
                </c:pt>
                <c:pt idx="9819">
                  <c:v>75900</c:v>
                </c:pt>
                <c:pt idx="9820">
                  <c:v>183000</c:v>
                </c:pt>
                <c:pt idx="9821">
                  <c:v>127700</c:v>
                </c:pt>
                <c:pt idx="9822">
                  <c:v>93400</c:v>
                </c:pt>
                <c:pt idx="9823">
                  <c:v>186200</c:v>
                </c:pt>
                <c:pt idx="9824">
                  <c:v>179900</c:v>
                </c:pt>
                <c:pt idx="9825">
                  <c:v>216400</c:v>
                </c:pt>
                <c:pt idx="9826">
                  <c:v>164500</c:v>
                </c:pt>
                <c:pt idx="9827">
                  <c:v>87600</c:v>
                </c:pt>
                <c:pt idx="9828">
                  <c:v>157800</c:v>
                </c:pt>
                <c:pt idx="9829">
                  <c:v>167000</c:v>
                </c:pt>
                <c:pt idx="9830">
                  <c:v>251100</c:v>
                </c:pt>
                <c:pt idx="9831">
                  <c:v>125800</c:v>
                </c:pt>
                <c:pt idx="9832">
                  <c:v>160100</c:v>
                </c:pt>
                <c:pt idx="9833">
                  <c:v>84800</c:v>
                </c:pt>
                <c:pt idx="9834">
                  <c:v>97400</c:v>
                </c:pt>
                <c:pt idx="9835">
                  <c:v>87500</c:v>
                </c:pt>
                <c:pt idx="9836">
                  <c:v>78400</c:v>
                </c:pt>
                <c:pt idx="9837">
                  <c:v>404500</c:v>
                </c:pt>
                <c:pt idx="9838">
                  <c:v>207000</c:v>
                </c:pt>
                <c:pt idx="9839">
                  <c:v>67500</c:v>
                </c:pt>
                <c:pt idx="9840">
                  <c:v>151200</c:v>
                </c:pt>
                <c:pt idx="9841">
                  <c:v>128700</c:v>
                </c:pt>
                <c:pt idx="9842">
                  <c:v>234100</c:v>
                </c:pt>
                <c:pt idx="9843">
                  <c:v>165000</c:v>
                </c:pt>
                <c:pt idx="9844">
                  <c:v>100000</c:v>
                </c:pt>
                <c:pt idx="9845">
                  <c:v>320500</c:v>
                </c:pt>
                <c:pt idx="9846">
                  <c:v>360600</c:v>
                </c:pt>
                <c:pt idx="9847">
                  <c:v>222500</c:v>
                </c:pt>
                <c:pt idx="9848">
                  <c:v>342900</c:v>
                </c:pt>
                <c:pt idx="9849">
                  <c:v>108800</c:v>
                </c:pt>
                <c:pt idx="9850">
                  <c:v>137500</c:v>
                </c:pt>
                <c:pt idx="9851">
                  <c:v>451300</c:v>
                </c:pt>
                <c:pt idx="9852">
                  <c:v>225000</c:v>
                </c:pt>
                <c:pt idx="9853">
                  <c:v>495900</c:v>
                </c:pt>
                <c:pt idx="9854">
                  <c:v>262500</c:v>
                </c:pt>
                <c:pt idx="9855">
                  <c:v>69500</c:v>
                </c:pt>
                <c:pt idx="9856">
                  <c:v>65800</c:v>
                </c:pt>
                <c:pt idx="9857">
                  <c:v>267800</c:v>
                </c:pt>
                <c:pt idx="9858">
                  <c:v>57500</c:v>
                </c:pt>
                <c:pt idx="9859">
                  <c:v>127300</c:v>
                </c:pt>
                <c:pt idx="9860">
                  <c:v>331500</c:v>
                </c:pt>
                <c:pt idx="9861">
                  <c:v>164300</c:v>
                </c:pt>
                <c:pt idx="9862">
                  <c:v>300000</c:v>
                </c:pt>
                <c:pt idx="9863">
                  <c:v>161100</c:v>
                </c:pt>
                <c:pt idx="9864">
                  <c:v>97800</c:v>
                </c:pt>
                <c:pt idx="9865">
                  <c:v>117600</c:v>
                </c:pt>
                <c:pt idx="9866">
                  <c:v>164000</c:v>
                </c:pt>
                <c:pt idx="9867">
                  <c:v>89300</c:v>
                </c:pt>
                <c:pt idx="9868">
                  <c:v>134400</c:v>
                </c:pt>
                <c:pt idx="9869">
                  <c:v>183800</c:v>
                </c:pt>
                <c:pt idx="9870">
                  <c:v>152800</c:v>
                </c:pt>
                <c:pt idx="9871">
                  <c:v>363500</c:v>
                </c:pt>
                <c:pt idx="9872">
                  <c:v>322300</c:v>
                </c:pt>
                <c:pt idx="9873">
                  <c:v>298400</c:v>
                </c:pt>
                <c:pt idx="9874">
                  <c:v>92800</c:v>
                </c:pt>
                <c:pt idx="9875">
                  <c:v>194300</c:v>
                </c:pt>
                <c:pt idx="9876">
                  <c:v>164100</c:v>
                </c:pt>
                <c:pt idx="9877">
                  <c:v>49800</c:v>
                </c:pt>
                <c:pt idx="9878">
                  <c:v>235200</c:v>
                </c:pt>
                <c:pt idx="9879">
                  <c:v>107400</c:v>
                </c:pt>
                <c:pt idx="9880">
                  <c:v>161700</c:v>
                </c:pt>
                <c:pt idx="9881">
                  <c:v>49600</c:v>
                </c:pt>
                <c:pt idx="9882">
                  <c:v>161800</c:v>
                </c:pt>
                <c:pt idx="9883">
                  <c:v>234600</c:v>
                </c:pt>
                <c:pt idx="9884">
                  <c:v>300000</c:v>
                </c:pt>
                <c:pt idx="9885">
                  <c:v>255300</c:v>
                </c:pt>
                <c:pt idx="9886">
                  <c:v>187300</c:v>
                </c:pt>
                <c:pt idx="9887">
                  <c:v>164800</c:v>
                </c:pt>
                <c:pt idx="9888">
                  <c:v>321200</c:v>
                </c:pt>
                <c:pt idx="9889">
                  <c:v>319300</c:v>
                </c:pt>
                <c:pt idx="9890">
                  <c:v>155000</c:v>
                </c:pt>
                <c:pt idx="9891">
                  <c:v>92700</c:v>
                </c:pt>
                <c:pt idx="9892">
                  <c:v>392100</c:v>
                </c:pt>
                <c:pt idx="9893">
                  <c:v>335900</c:v>
                </c:pt>
                <c:pt idx="9894">
                  <c:v>70000</c:v>
                </c:pt>
                <c:pt idx="9895">
                  <c:v>204700</c:v>
                </c:pt>
                <c:pt idx="9896">
                  <c:v>339800</c:v>
                </c:pt>
                <c:pt idx="9897">
                  <c:v>160100</c:v>
                </c:pt>
                <c:pt idx="9898">
                  <c:v>154200</c:v>
                </c:pt>
                <c:pt idx="9899">
                  <c:v>67500</c:v>
                </c:pt>
                <c:pt idx="9900">
                  <c:v>66400</c:v>
                </c:pt>
                <c:pt idx="9901">
                  <c:v>82500</c:v>
                </c:pt>
                <c:pt idx="9902">
                  <c:v>182100</c:v>
                </c:pt>
                <c:pt idx="9903">
                  <c:v>132000</c:v>
                </c:pt>
                <c:pt idx="9904">
                  <c:v>131100</c:v>
                </c:pt>
                <c:pt idx="9905">
                  <c:v>239000</c:v>
                </c:pt>
                <c:pt idx="9906">
                  <c:v>417500</c:v>
                </c:pt>
                <c:pt idx="9907">
                  <c:v>128200</c:v>
                </c:pt>
                <c:pt idx="9908">
                  <c:v>335600</c:v>
                </c:pt>
                <c:pt idx="9909">
                  <c:v>230000</c:v>
                </c:pt>
                <c:pt idx="9910">
                  <c:v>156500</c:v>
                </c:pt>
                <c:pt idx="9911">
                  <c:v>247600</c:v>
                </c:pt>
                <c:pt idx="9912">
                  <c:v>89100</c:v>
                </c:pt>
                <c:pt idx="9913">
                  <c:v>225000</c:v>
                </c:pt>
                <c:pt idx="9914">
                  <c:v>304700</c:v>
                </c:pt>
                <c:pt idx="9915">
                  <c:v>193100</c:v>
                </c:pt>
                <c:pt idx="9916">
                  <c:v>164000</c:v>
                </c:pt>
                <c:pt idx="9917">
                  <c:v>320800</c:v>
                </c:pt>
                <c:pt idx="9918">
                  <c:v>341500</c:v>
                </c:pt>
                <c:pt idx="9919">
                  <c:v>226800</c:v>
                </c:pt>
                <c:pt idx="9920">
                  <c:v>175000</c:v>
                </c:pt>
                <c:pt idx="9921">
                  <c:v>184100</c:v>
                </c:pt>
                <c:pt idx="9922">
                  <c:v>185300</c:v>
                </c:pt>
                <c:pt idx="9923">
                  <c:v>78800</c:v>
                </c:pt>
                <c:pt idx="9924">
                  <c:v>81900</c:v>
                </c:pt>
                <c:pt idx="9925">
                  <c:v>450000</c:v>
                </c:pt>
                <c:pt idx="9926">
                  <c:v>57500</c:v>
                </c:pt>
                <c:pt idx="9927">
                  <c:v>116700</c:v>
                </c:pt>
                <c:pt idx="9928">
                  <c:v>290500</c:v>
                </c:pt>
                <c:pt idx="9929">
                  <c:v>311100</c:v>
                </c:pt>
                <c:pt idx="9930">
                  <c:v>166700</c:v>
                </c:pt>
                <c:pt idx="9931">
                  <c:v>127300</c:v>
                </c:pt>
                <c:pt idx="9932">
                  <c:v>159300</c:v>
                </c:pt>
                <c:pt idx="9933">
                  <c:v>126200</c:v>
                </c:pt>
                <c:pt idx="9934">
                  <c:v>236400</c:v>
                </c:pt>
                <c:pt idx="9935">
                  <c:v>231800</c:v>
                </c:pt>
                <c:pt idx="9936">
                  <c:v>87600</c:v>
                </c:pt>
                <c:pt idx="9937">
                  <c:v>44400</c:v>
                </c:pt>
                <c:pt idx="9938">
                  <c:v>164800</c:v>
                </c:pt>
                <c:pt idx="9939">
                  <c:v>283300</c:v>
                </c:pt>
                <c:pt idx="9940">
                  <c:v>241500</c:v>
                </c:pt>
                <c:pt idx="9941">
                  <c:v>94800</c:v>
                </c:pt>
                <c:pt idx="9942">
                  <c:v>221800</c:v>
                </c:pt>
                <c:pt idx="9943">
                  <c:v>274300</c:v>
                </c:pt>
                <c:pt idx="9944">
                  <c:v>453400</c:v>
                </c:pt>
                <c:pt idx="9945">
                  <c:v>275000</c:v>
                </c:pt>
                <c:pt idx="9946">
                  <c:v>302700</c:v>
                </c:pt>
                <c:pt idx="9947">
                  <c:v>375000</c:v>
                </c:pt>
                <c:pt idx="9948">
                  <c:v>352100</c:v>
                </c:pt>
                <c:pt idx="9949">
                  <c:v>218400</c:v>
                </c:pt>
                <c:pt idx="9950">
                  <c:v>477100</c:v>
                </c:pt>
                <c:pt idx="9951">
                  <c:v>240300</c:v>
                </c:pt>
                <c:pt idx="9952">
                  <c:v>162500</c:v>
                </c:pt>
                <c:pt idx="9953">
                  <c:v>130700</c:v>
                </c:pt>
                <c:pt idx="9954">
                  <c:v>201900</c:v>
                </c:pt>
                <c:pt idx="9955">
                  <c:v>218700</c:v>
                </c:pt>
                <c:pt idx="9956">
                  <c:v>324300</c:v>
                </c:pt>
                <c:pt idx="9957">
                  <c:v>153000</c:v>
                </c:pt>
                <c:pt idx="9958">
                  <c:v>275100</c:v>
                </c:pt>
                <c:pt idx="9959">
                  <c:v>151900</c:v>
                </c:pt>
                <c:pt idx="9960">
                  <c:v>92600</c:v>
                </c:pt>
                <c:pt idx="9961">
                  <c:v>418200</c:v>
                </c:pt>
                <c:pt idx="9962">
                  <c:v>134300</c:v>
                </c:pt>
                <c:pt idx="9963">
                  <c:v>244900</c:v>
                </c:pt>
                <c:pt idx="9964">
                  <c:v>133000</c:v>
                </c:pt>
                <c:pt idx="9965">
                  <c:v>344400</c:v>
                </c:pt>
                <c:pt idx="9966">
                  <c:v>94600</c:v>
                </c:pt>
                <c:pt idx="9967">
                  <c:v>134400</c:v>
                </c:pt>
                <c:pt idx="9968">
                  <c:v>234900</c:v>
                </c:pt>
                <c:pt idx="9969">
                  <c:v>156500</c:v>
                </c:pt>
                <c:pt idx="9970">
                  <c:v>468800</c:v>
                </c:pt>
                <c:pt idx="9971">
                  <c:v>54600</c:v>
                </c:pt>
                <c:pt idx="9972">
                  <c:v>213500</c:v>
                </c:pt>
                <c:pt idx="9973">
                  <c:v>181200</c:v>
                </c:pt>
                <c:pt idx="9974">
                  <c:v>382100</c:v>
                </c:pt>
                <c:pt idx="9975">
                  <c:v>166800</c:v>
                </c:pt>
                <c:pt idx="9976">
                  <c:v>232700</c:v>
                </c:pt>
                <c:pt idx="9977">
                  <c:v>88300</c:v>
                </c:pt>
                <c:pt idx="9978">
                  <c:v>258900</c:v>
                </c:pt>
                <c:pt idx="9979">
                  <c:v>171900</c:v>
                </c:pt>
                <c:pt idx="9980">
                  <c:v>156300</c:v>
                </c:pt>
                <c:pt idx="9981">
                  <c:v>94500</c:v>
                </c:pt>
                <c:pt idx="9982">
                  <c:v>284800</c:v>
                </c:pt>
                <c:pt idx="9983">
                  <c:v>174000</c:v>
                </c:pt>
                <c:pt idx="9984">
                  <c:v>405100</c:v>
                </c:pt>
                <c:pt idx="9985">
                  <c:v>400000</c:v>
                </c:pt>
                <c:pt idx="9986">
                  <c:v>261100</c:v>
                </c:pt>
                <c:pt idx="9987">
                  <c:v>126600</c:v>
                </c:pt>
                <c:pt idx="9988">
                  <c:v>180400</c:v>
                </c:pt>
                <c:pt idx="9989">
                  <c:v>190200</c:v>
                </c:pt>
                <c:pt idx="9990">
                  <c:v>393800</c:v>
                </c:pt>
                <c:pt idx="9991">
                  <c:v>220900</c:v>
                </c:pt>
                <c:pt idx="9992">
                  <c:v>251200</c:v>
                </c:pt>
                <c:pt idx="9993">
                  <c:v>158400</c:v>
                </c:pt>
                <c:pt idx="9994">
                  <c:v>266700</c:v>
                </c:pt>
                <c:pt idx="9995">
                  <c:v>361600</c:v>
                </c:pt>
                <c:pt idx="9996">
                  <c:v>108900</c:v>
                </c:pt>
                <c:pt idx="9997">
                  <c:v>133800</c:v>
                </c:pt>
                <c:pt idx="9998">
                  <c:v>151900</c:v>
                </c:pt>
                <c:pt idx="9999">
                  <c:v>418300</c:v>
                </c:pt>
                <c:pt idx="10000">
                  <c:v>179400</c:v>
                </c:pt>
                <c:pt idx="10001">
                  <c:v>198300</c:v>
                </c:pt>
                <c:pt idx="10002">
                  <c:v>122700</c:v>
                </c:pt>
                <c:pt idx="10003">
                  <c:v>101100</c:v>
                </c:pt>
                <c:pt idx="10004">
                  <c:v>202100</c:v>
                </c:pt>
                <c:pt idx="10005">
                  <c:v>153800</c:v>
                </c:pt>
                <c:pt idx="10006">
                  <c:v>400000</c:v>
                </c:pt>
                <c:pt idx="10007">
                  <c:v>135200</c:v>
                </c:pt>
                <c:pt idx="10008">
                  <c:v>236100</c:v>
                </c:pt>
                <c:pt idx="10009">
                  <c:v>495800</c:v>
                </c:pt>
                <c:pt idx="10010">
                  <c:v>300000</c:v>
                </c:pt>
                <c:pt idx="10011">
                  <c:v>93600</c:v>
                </c:pt>
                <c:pt idx="10012">
                  <c:v>238900</c:v>
                </c:pt>
                <c:pt idx="10013">
                  <c:v>236000</c:v>
                </c:pt>
                <c:pt idx="10014">
                  <c:v>125900</c:v>
                </c:pt>
                <c:pt idx="10015">
                  <c:v>195900</c:v>
                </c:pt>
                <c:pt idx="10016">
                  <c:v>290900</c:v>
                </c:pt>
                <c:pt idx="10017">
                  <c:v>127500</c:v>
                </c:pt>
                <c:pt idx="10018">
                  <c:v>341700</c:v>
                </c:pt>
                <c:pt idx="10019">
                  <c:v>172300</c:v>
                </c:pt>
                <c:pt idx="10020">
                  <c:v>96400</c:v>
                </c:pt>
                <c:pt idx="10021">
                  <c:v>212600</c:v>
                </c:pt>
                <c:pt idx="10022">
                  <c:v>118500</c:v>
                </c:pt>
                <c:pt idx="10023">
                  <c:v>287800</c:v>
                </c:pt>
                <c:pt idx="10024">
                  <c:v>185600</c:v>
                </c:pt>
                <c:pt idx="10025">
                  <c:v>112800</c:v>
                </c:pt>
                <c:pt idx="10026">
                  <c:v>86400</c:v>
                </c:pt>
                <c:pt idx="10027">
                  <c:v>150000</c:v>
                </c:pt>
                <c:pt idx="10028">
                  <c:v>175700</c:v>
                </c:pt>
                <c:pt idx="10029">
                  <c:v>100100</c:v>
                </c:pt>
                <c:pt idx="10030">
                  <c:v>144300</c:v>
                </c:pt>
                <c:pt idx="10031">
                  <c:v>72900</c:v>
                </c:pt>
                <c:pt idx="10032">
                  <c:v>310300</c:v>
                </c:pt>
                <c:pt idx="10033">
                  <c:v>273300</c:v>
                </c:pt>
                <c:pt idx="10034">
                  <c:v>278000</c:v>
                </c:pt>
                <c:pt idx="10035">
                  <c:v>108800</c:v>
                </c:pt>
                <c:pt idx="10036">
                  <c:v>221500</c:v>
                </c:pt>
                <c:pt idx="10037">
                  <c:v>268200</c:v>
                </c:pt>
                <c:pt idx="10038">
                  <c:v>247200</c:v>
                </c:pt>
                <c:pt idx="10039">
                  <c:v>116700</c:v>
                </c:pt>
                <c:pt idx="10040">
                  <c:v>213300</c:v>
                </c:pt>
                <c:pt idx="10041">
                  <c:v>249400</c:v>
                </c:pt>
                <c:pt idx="10042">
                  <c:v>66000</c:v>
                </c:pt>
                <c:pt idx="10043">
                  <c:v>61500</c:v>
                </c:pt>
                <c:pt idx="10044">
                  <c:v>193800</c:v>
                </c:pt>
                <c:pt idx="10045">
                  <c:v>220600</c:v>
                </c:pt>
                <c:pt idx="10046">
                  <c:v>275000</c:v>
                </c:pt>
                <c:pt idx="10047">
                  <c:v>188500</c:v>
                </c:pt>
                <c:pt idx="10048">
                  <c:v>175000</c:v>
                </c:pt>
                <c:pt idx="10049">
                  <c:v>288200</c:v>
                </c:pt>
                <c:pt idx="10050">
                  <c:v>133400</c:v>
                </c:pt>
                <c:pt idx="10051">
                  <c:v>170100</c:v>
                </c:pt>
                <c:pt idx="10052">
                  <c:v>240200</c:v>
                </c:pt>
                <c:pt idx="10053">
                  <c:v>353300</c:v>
                </c:pt>
                <c:pt idx="10054">
                  <c:v>88400</c:v>
                </c:pt>
                <c:pt idx="10055">
                  <c:v>238800</c:v>
                </c:pt>
                <c:pt idx="10056">
                  <c:v>175200</c:v>
                </c:pt>
                <c:pt idx="10057">
                  <c:v>92300</c:v>
                </c:pt>
                <c:pt idx="10058">
                  <c:v>68500</c:v>
                </c:pt>
                <c:pt idx="10059">
                  <c:v>148800</c:v>
                </c:pt>
                <c:pt idx="10060">
                  <c:v>142500</c:v>
                </c:pt>
                <c:pt idx="10061">
                  <c:v>327700</c:v>
                </c:pt>
                <c:pt idx="10062">
                  <c:v>200200</c:v>
                </c:pt>
                <c:pt idx="10063">
                  <c:v>62100</c:v>
                </c:pt>
                <c:pt idx="10064">
                  <c:v>250000</c:v>
                </c:pt>
                <c:pt idx="10065">
                  <c:v>167300</c:v>
                </c:pt>
                <c:pt idx="10066">
                  <c:v>161500</c:v>
                </c:pt>
                <c:pt idx="10067">
                  <c:v>187500</c:v>
                </c:pt>
                <c:pt idx="10068">
                  <c:v>69800</c:v>
                </c:pt>
                <c:pt idx="10069">
                  <c:v>48800</c:v>
                </c:pt>
                <c:pt idx="10070">
                  <c:v>187500</c:v>
                </c:pt>
                <c:pt idx="10071">
                  <c:v>277800</c:v>
                </c:pt>
                <c:pt idx="10072">
                  <c:v>107800</c:v>
                </c:pt>
                <c:pt idx="10073">
                  <c:v>114500</c:v>
                </c:pt>
                <c:pt idx="10074">
                  <c:v>165000</c:v>
                </c:pt>
                <c:pt idx="10075">
                  <c:v>77100</c:v>
                </c:pt>
                <c:pt idx="10076">
                  <c:v>493300</c:v>
                </c:pt>
                <c:pt idx="10077">
                  <c:v>398800</c:v>
                </c:pt>
                <c:pt idx="10078">
                  <c:v>258300</c:v>
                </c:pt>
                <c:pt idx="10079">
                  <c:v>193800</c:v>
                </c:pt>
                <c:pt idx="10080">
                  <c:v>63300</c:v>
                </c:pt>
                <c:pt idx="10081">
                  <c:v>86900</c:v>
                </c:pt>
                <c:pt idx="10082">
                  <c:v>110000</c:v>
                </c:pt>
                <c:pt idx="10083">
                  <c:v>168400</c:v>
                </c:pt>
                <c:pt idx="10084">
                  <c:v>172200</c:v>
                </c:pt>
                <c:pt idx="10085">
                  <c:v>117600</c:v>
                </c:pt>
                <c:pt idx="10086">
                  <c:v>429000</c:v>
                </c:pt>
                <c:pt idx="10087">
                  <c:v>86100</c:v>
                </c:pt>
                <c:pt idx="10088">
                  <c:v>159100</c:v>
                </c:pt>
                <c:pt idx="10089">
                  <c:v>234600</c:v>
                </c:pt>
                <c:pt idx="10090">
                  <c:v>61200</c:v>
                </c:pt>
                <c:pt idx="10091">
                  <c:v>240500</c:v>
                </c:pt>
                <c:pt idx="10092">
                  <c:v>159200</c:v>
                </c:pt>
                <c:pt idx="10093">
                  <c:v>393900</c:v>
                </c:pt>
                <c:pt idx="10094">
                  <c:v>206400</c:v>
                </c:pt>
                <c:pt idx="10095">
                  <c:v>95800</c:v>
                </c:pt>
                <c:pt idx="10096">
                  <c:v>170800</c:v>
                </c:pt>
                <c:pt idx="10097">
                  <c:v>201600</c:v>
                </c:pt>
                <c:pt idx="10098">
                  <c:v>125400</c:v>
                </c:pt>
                <c:pt idx="10099">
                  <c:v>242200</c:v>
                </c:pt>
                <c:pt idx="10100">
                  <c:v>217100</c:v>
                </c:pt>
                <c:pt idx="10101">
                  <c:v>71900</c:v>
                </c:pt>
                <c:pt idx="10102">
                  <c:v>155700</c:v>
                </c:pt>
                <c:pt idx="10103">
                  <c:v>377000</c:v>
                </c:pt>
                <c:pt idx="10104">
                  <c:v>94600</c:v>
                </c:pt>
                <c:pt idx="10105">
                  <c:v>198600</c:v>
                </c:pt>
                <c:pt idx="10106">
                  <c:v>179200</c:v>
                </c:pt>
                <c:pt idx="10107">
                  <c:v>113300</c:v>
                </c:pt>
                <c:pt idx="10108">
                  <c:v>116300</c:v>
                </c:pt>
                <c:pt idx="10109">
                  <c:v>218000</c:v>
                </c:pt>
                <c:pt idx="10110">
                  <c:v>218400</c:v>
                </c:pt>
                <c:pt idx="10111">
                  <c:v>169200</c:v>
                </c:pt>
                <c:pt idx="10112">
                  <c:v>276100</c:v>
                </c:pt>
                <c:pt idx="10113">
                  <c:v>318900</c:v>
                </c:pt>
                <c:pt idx="10114">
                  <c:v>295300</c:v>
                </c:pt>
                <c:pt idx="10115">
                  <c:v>410000</c:v>
                </c:pt>
                <c:pt idx="10116">
                  <c:v>132000</c:v>
                </c:pt>
                <c:pt idx="10117">
                  <c:v>158000</c:v>
                </c:pt>
                <c:pt idx="10118">
                  <c:v>268400</c:v>
                </c:pt>
                <c:pt idx="10119">
                  <c:v>132800</c:v>
                </c:pt>
                <c:pt idx="10120">
                  <c:v>146700</c:v>
                </c:pt>
                <c:pt idx="10121">
                  <c:v>206700</c:v>
                </c:pt>
                <c:pt idx="10122">
                  <c:v>128100</c:v>
                </c:pt>
                <c:pt idx="10123">
                  <c:v>118100</c:v>
                </c:pt>
                <c:pt idx="10124">
                  <c:v>131000</c:v>
                </c:pt>
                <c:pt idx="10125">
                  <c:v>204800</c:v>
                </c:pt>
                <c:pt idx="10126">
                  <c:v>87500</c:v>
                </c:pt>
                <c:pt idx="10127">
                  <c:v>246000</c:v>
                </c:pt>
                <c:pt idx="10128">
                  <c:v>67900</c:v>
                </c:pt>
                <c:pt idx="10129">
                  <c:v>162500</c:v>
                </c:pt>
                <c:pt idx="10130">
                  <c:v>111300</c:v>
                </c:pt>
                <c:pt idx="10131">
                  <c:v>309800</c:v>
                </c:pt>
                <c:pt idx="10132">
                  <c:v>190600</c:v>
                </c:pt>
                <c:pt idx="10133">
                  <c:v>124200</c:v>
                </c:pt>
                <c:pt idx="10134">
                  <c:v>84600</c:v>
                </c:pt>
                <c:pt idx="10135">
                  <c:v>173200</c:v>
                </c:pt>
                <c:pt idx="10136">
                  <c:v>182500</c:v>
                </c:pt>
                <c:pt idx="10137">
                  <c:v>88400</c:v>
                </c:pt>
                <c:pt idx="10138">
                  <c:v>245000</c:v>
                </c:pt>
                <c:pt idx="10139">
                  <c:v>86900</c:v>
                </c:pt>
                <c:pt idx="10140">
                  <c:v>240900</c:v>
                </c:pt>
                <c:pt idx="10141">
                  <c:v>165800</c:v>
                </c:pt>
                <c:pt idx="10142">
                  <c:v>214000</c:v>
                </c:pt>
                <c:pt idx="10143">
                  <c:v>273600</c:v>
                </c:pt>
                <c:pt idx="10144">
                  <c:v>135600</c:v>
                </c:pt>
                <c:pt idx="10145">
                  <c:v>350000</c:v>
                </c:pt>
                <c:pt idx="10146">
                  <c:v>285400</c:v>
                </c:pt>
                <c:pt idx="10147">
                  <c:v>139600</c:v>
                </c:pt>
                <c:pt idx="10148">
                  <c:v>217500</c:v>
                </c:pt>
                <c:pt idx="10149">
                  <c:v>78600</c:v>
                </c:pt>
                <c:pt idx="10150">
                  <c:v>83400</c:v>
                </c:pt>
                <c:pt idx="10151">
                  <c:v>289800</c:v>
                </c:pt>
                <c:pt idx="10152">
                  <c:v>136000</c:v>
                </c:pt>
                <c:pt idx="10153">
                  <c:v>132800</c:v>
                </c:pt>
                <c:pt idx="10154">
                  <c:v>175000</c:v>
                </c:pt>
                <c:pt idx="10155">
                  <c:v>67900</c:v>
                </c:pt>
                <c:pt idx="10156">
                  <c:v>171600</c:v>
                </c:pt>
                <c:pt idx="10157">
                  <c:v>225000</c:v>
                </c:pt>
                <c:pt idx="10158">
                  <c:v>141600</c:v>
                </c:pt>
                <c:pt idx="10159">
                  <c:v>225400</c:v>
                </c:pt>
                <c:pt idx="10160">
                  <c:v>84700</c:v>
                </c:pt>
                <c:pt idx="10161">
                  <c:v>96400</c:v>
                </c:pt>
                <c:pt idx="10162">
                  <c:v>287500</c:v>
                </c:pt>
                <c:pt idx="10163">
                  <c:v>183900</c:v>
                </c:pt>
                <c:pt idx="10164">
                  <c:v>96200</c:v>
                </c:pt>
                <c:pt idx="10165">
                  <c:v>125000</c:v>
                </c:pt>
                <c:pt idx="10166">
                  <c:v>301600</c:v>
                </c:pt>
                <c:pt idx="10167">
                  <c:v>185900</c:v>
                </c:pt>
                <c:pt idx="10168">
                  <c:v>189600</c:v>
                </c:pt>
                <c:pt idx="10169">
                  <c:v>165100</c:v>
                </c:pt>
                <c:pt idx="10170">
                  <c:v>77400</c:v>
                </c:pt>
                <c:pt idx="10171">
                  <c:v>194800</c:v>
                </c:pt>
                <c:pt idx="10172">
                  <c:v>79700</c:v>
                </c:pt>
                <c:pt idx="10173">
                  <c:v>263900</c:v>
                </c:pt>
                <c:pt idx="10174">
                  <c:v>60900</c:v>
                </c:pt>
                <c:pt idx="10175">
                  <c:v>316000</c:v>
                </c:pt>
                <c:pt idx="10176">
                  <c:v>94400</c:v>
                </c:pt>
                <c:pt idx="10177">
                  <c:v>219300</c:v>
                </c:pt>
                <c:pt idx="10178">
                  <c:v>289000</c:v>
                </c:pt>
                <c:pt idx="10179">
                  <c:v>335000</c:v>
                </c:pt>
                <c:pt idx="10180">
                  <c:v>164300</c:v>
                </c:pt>
                <c:pt idx="10181">
                  <c:v>93200</c:v>
                </c:pt>
                <c:pt idx="10182">
                  <c:v>284100</c:v>
                </c:pt>
                <c:pt idx="10183">
                  <c:v>433300</c:v>
                </c:pt>
                <c:pt idx="10184">
                  <c:v>394100</c:v>
                </c:pt>
                <c:pt idx="10185">
                  <c:v>131900</c:v>
                </c:pt>
                <c:pt idx="10186">
                  <c:v>186200</c:v>
                </c:pt>
                <c:pt idx="10187">
                  <c:v>229100</c:v>
                </c:pt>
                <c:pt idx="10188">
                  <c:v>294000</c:v>
                </c:pt>
                <c:pt idx="10189">
                  <c:v>123400</c:v>
                </c:pt>
                <c:pt idx="10190">
                  <c:v>83600</c:v>
                </c:pt>
                <c:pt idx="10191">
                  <c:v>156500</c:v>
                </c:pt>
                <c:pt idx="10192">
                  <c:v>245600</c:v>
                </c:pt>
                <c:pt idx="10193">
                  <c:v>216700</c:v>
                </c:pt>
                <c:pt idx="10194">
                  <c:v>288300</c:v>
                </c:pt>
                <c:pt idx="10195">
                  <c:v>87300</c:v>
                </c:pt>
                <c:pt idx="10196">
                  <c:v>255100</c:v>
                </c:pt>
                <c:pt idx="10197">
                  <c:v>72300</c:v>
                </c:pt>
                <c:pt idx="10198">
                  <c:v>81900</c:v>
                </c:pt>
                <c:pt idx="10199">
                  <c:v>157800</c:v>
                </c:pt>
                <c:pt idx="10200">
                  <c:v>98800</c:v>
                </c:pt>
                <c:pt idx="10201">
                  <c:v>172500</c:v>
                </c:pt>
                <c:pt idx="10202">
                  <c:v>67200</c:v>
                </c:pt>
                <c:pt idx="10203">
                  <c:v>147500</c:v>
                </c:pt>
                <c:pt idx="10204">
                  <c:v>210400</c:v>
                </c:pt>
                <c:pt idx="10205">
                  <c:v>176800</c:v>
                </c:pt>
                <c:pt idx="10206">
                  <c:v>381500</c:v>
                </c:pt>
                <c:pt idx="10207">
                  <c:v>283300</c:v>
                </c:pt>
                <c:pt idx="10208">
                  <c:v>337300</c:v>
                </c:pt>
                <c:pt idx="10209">
                  <c:v>395000</c:v>
                </c:pt>
                <c:pt idx="10210">
                  <c:v>109100</c:v>
                </c:pt>
                <c:pt idx="10211">
                  <c:v>192700</c:v>
                </c:pt>
                <c:pt idx="10212">
                  <c:v>142600</c:v>
                </c:pt>
                <c:pt idx="10213">
                  <c:v>259900</c:v>
                </c:pt>
                <c:pt idx="10214">
                  <c:v>346100</c:v>
                </c:pt>
                <c:pt idx="10215">
                  <c:v>266900</c:v>
                </c:pt>
                <c:pt idx="10216">
                  <c:v>230800</c:v>
                </c:pt>
                <c:pt idx="10217">
                  <c:v>204200</c:v>
                </c:pt>
                <c:pt idx="10218">
                  <c:v>122000</c:v>
                </c:pt>
                <c:pt idx="10219">
                  <c:v>128500</c:v>
                </c:pt>
                <c:pt idx="10220">
                  <c:v>64700</c:v>
                </c:pt>
                <c:pt idx="10221">
                  <c:v>112500</c:v>
                </c:pt>
                <c:pt idx="10222">
                  <c:v>450000</c:v>
                </c:pt>
                <c:pt idx="10223">
                  <c:v>190500</c:v>
                </c:pt>
                <c:pt idx="10224">
                  <c:v>400000</c:v>
                </c:pt>
                <c:pt idx="10225">
                  <c:v>186500</c:v>
                </c:pt>
                <c:pt idx="10226">
                  <c:v>118400</c:v>
                </c:pt>
                <c:pt idx="10227">
                  <c:v>100000</c:v>
                </c:pt>
                <c:pt idx="10228">
                  <c:v>102300</c:v>
                </c:pt>
                <c:pt idx="10229">
                  <c:v>57200</c:v>
                </c:pt>
                <c:pt idx="10230">
                  <c:v>125000</c:v>
                </c:pt>
                <c:pt idx="10231">
                  <c:v>64100</c:v>
                </c:pt>
                <c:pt idx="10232">
                  <c:v>114200</c:v>
                </c:pt>
                <c:pt idx="10233">
                  <c:v>170400</c:v>
                </c:pt>
                <c:pt idx="10234">
                  <c:v>112500</c:v>
                </c:pt>
                <c:pt idx="10235">
                  <c:v>87500</c:v>
                </c:pt>
                <c:pt idx="10236">
                  <c:v>157800</c:v>
                </c:pt>
                <c:pt idx="10237">
                  <c:v>241700</c:v>
                </c:pt>
                <c:pt idx="10238">
                  <c:v>137500</c:v>
                </c:pt>
                <c:pt idx="10239">
                  <c:v>163000</c:v>
                </c:pt>
                <c:pt idx="10240">
                  <c:v>87500</c:v>
                </c:pt>
                <c:pt idx="10241">
                  <c:v>67500</c:v>
                </c:pt>
                <c:pt idx="10242">
                  <c:v>159400</c:v>
                </c:pt>
                <c:pt idx="10243">
                  <c:v>115600</c:v>
                </c:pt>
                <c:pt idx="10244">
                  <c:v>100600</c:v>
                </c:pt>
                <c:pt idx="10245">
                  <c:v>150900</c:v>
                </c:pt>
                <c:pt idx="10246">
                  <c:v>97500</c:v>
                </c:pt>
                <c:pt idx="10247">
                  <c:v>174500</c:v>
                </c:pt>
                <c:pt idx="10248">
                  <c:v>231200</c:v>
                </c:pt>
                <c:pt idx="10249">
                  <c:v>75500</c:v>
                </c:pt>
                <c:pt idx="10250">
                  <c:v>359000</c:v>
                </c:pt>
                <c:pt idx="10251">
                  <c:v>227300</c:v>
                </c:pt>
                <c:pt idx="10252">
                  <c:v>139000</c:v>
                </c:pt>
                <c:pt idx="10253">
                  <c:v>85700</c:v>
                </c:pt>
                <c:pt idx="10254">
                  <c:v>72300</c:v>
                </c:pt>
                <c:pt idx="10255">
                  <c:v>149000</c:v>
                </c:pt>
                <c:pt idx="10256">
                  <c:v>68700</c:v>
                </c:pt>
                <c:pt idx="10257">
                  <c:v>171400</c:v>
                </c:pt>
                <c:pt idx="10258">
                  <c:v>116900</c:v>
                </c:pt>
                <c:pt idx="10259">
                  <c:v>192300</c:v>
                </c:pt>
                <c:pt idx="10260">
                  <c:v>71300</c:v>
                </c:pt>
                <c:pt idx="10261">
                  <c:v>94100</c:v>
                </c:pt>
                <c:pt idx="10262">
                  <c:v>164300</c:v>
                </c:pt>
                <c:pt idx="10263">
                  <c:v>139100</c:v>
                </c:pt>
                <c:pt idx="10264">
                  <c:v>127900</c:v>
                </c:pt>
                <c:pt idx="10265">
                  <c:v>82000</c:v>
                </c:pt>
                <c:pt idx="10266">
                  <c:v>62000</c:v>
                </c:pt>
                <c:pt idx="10267">
                  <c:v>267500</c:v>
                </c:pt>
                <c:pt idx="10268">
                  <c:v>302600</c:v>
                </c:pt>
                <c:pt idx="10269">
                  <c:v>260700</c:v>
                </c:pt>
                <c:pt idx="10270">
                  <c:v>207000</c:v>
                </c:pt>
                <c:pt idx="10271">
                  <c:v>305000</c:v>
                </c:pt>
                <c:pt idx="10272">
                  <c:v>90000</c:v>
                </c:pt>
                <c:pt idx="10273">
                  <c:v>82900</c:v>
                </c:pt>
                <c:pt idx="10274">
                  <c:v>78700</c:v>
                </c:pt>
                <c:pt idx="10275">
                  <c:v>189700</c:v>
                </c:pt>
                <c:pt idx="10276">
                  <c:v>141100</c:v>
                </c:pt>
                <c:pt idx="10277">
                  <c:v>113600</c:v>
                </c:pt>
                <c:pt idx="10278">
                  <c:v>294100</c:v>
                </c:pt>
                <c:pt idx="10279">
                  <c:v>241300</c:v>
                </c:pt>
                <c:pt idx="10280">
                  <c:v>254600</c:v>
                </c:pt>
                <c:pt idx="10281">
                  <c:v>106500</c:v>
                </c:pt>
                <c:pt idx="10282">
                  <c:v>63900</c:v>
                </c:pt>
                <c:pt idx="10283">
                  <c:v>144800</c:v>
                </c:pt>
                <c:pt idx="10284">
                  <c:v>190000</c:v>
                </c:pt>
                <c:pt idx="10285">
                  <c:v>249200</c:v>
                </c:pt>
                <c:pt idx="10286">
                  <c:v>182100</c:v>
                </c:pt>
                <c:pt idx="10287">
                  <c:v>264100</c:v>
                </c:pt>
                <c:pt idx="10288">
                  <c:v>56800</c:v>
                </c:pt>
                <c:pt idx="10289">
                  <c:v>187500</c:v>
                </c:pt>
                <c:pt idx="10290">
                  <c:v>49500</c:v>
                </c:pt>
                <c:pt idx="10291">
                  <c:v>380000</c:v>
                </c:pt>
                <c:pt idx="10292">
                  <c:v>284900</c:v>
                </c:pt>
                <c:pt idx="10293">
                  <c:v>79100</c:v>
                </c:pt>
                <c:pt idx="10294">
                  <c:v>141300</c:v>
                </c:pt>
                <c:pt idx="10295">
                  <c:v>68200</c:v>
                </c:pt>
                <c:pt idx="10296">
                  <c:v>171200</c:v>
                </c:pt>
                <c:pt idx="10297">
                  <c:v>164500</c:v>
                </c:pt>
                <c:pt idx="10298">
                  <c:v>164200</c:v>
                </c:pt>
                <c:pt idx="10299">
                  <c:v>81300</c:v>
                </c:pt>
                <c:pt idx="10300">
                  <c:v>158500</c:v>
                </c:pt>
                <c:pt idx="10301">
                  <c:v>213300</c:v>
                </c:pt>
                <c:pt idx="10302">
                  <c:v>148200</c:v>
                </c:pt>
                <c:pt idx="10303">
                  <c:v>178100</c:v>
                </c:pt>
                <c:pt idx="10304">
                  <c:v>220000</c:v>
                </c:pt>
                <c:pt idx="10305">
                  <c:v>154300</c:v>
                </c:pt>
                <c:pt idx="10306">
                  <c:v>127800</c:v>
                </c:pt>
                <c:pt idx="10307">
                  <c:v>82600</c:v>
                </c:pt>
                <c:pt idx="10308">
                  <c:v>126700</c:v>
                </c:pt>
                <c:pt idx="10309">
                  <c:v>175900</c:v>
                </c:pt>
                <c:pt idx="10310">
                  <c:v>255200</c:v>
                </c:pt>
                <c:pt idx="10311">
                  <c:v>51700</c:v>
                </c:pt>
                <c:pt idx="10312">
                  <c:v>330400</c:v>
                </c:pt>
                <c:pt idx="10313">
                  <c:v>133300</c:v>
                </c:pt>
                <c:pt idx="10314">
                  <c:v>164100</c:v>
                </c:pt>
                <c:pt idx="10315">
                  <c:v>133900</c:v>
                </c:pt>
                <c:pt idx="10316">
                  <c:v>184800</c:v>
                </c:pt>
                <c:pt idx="10317">
                  <c:v>246800</c:v>
                </c:pt>
                <c:pt idx="10318">
                  <c:v>188400</c:v>
                </c:pt>
                <c:pt idx="10319">
                  <c:v>351600</c:v>
                </c:pt>
                <c:pt idx="10320">
                  <c:v>160900</c:v>
                </c:pt>
                <c:pt idx="10321">
                  <c:v>445600</c:v>
                </c:pt>
                <c:pt idx="10322">
                  <c:v>300000</c:v>
                </c:pt>
                <c:pt idx="10323">
                  <c:v>336900</c:v>
                </c:pt>
                <c:pt idx="10324">
                  <c:v>118800</c:v>
                </c:pt>
                <c:pt idx="10325">
                  <c:v>281500</c:v>
                </c:pt>
                <c:pt idx="10326">
                  <c:v>117500</c:v>
                </c:pt>
                <c:pt idx="10327">
                  <c:v>195400</c:v>
                </c:pt>
                <c:pt idx="10328">
                  <c:v>188300</c:v>
                </c:pt>
                <c:pt idx="10329">
                  <c:v>195400</c:v>
                </c:pt>
                <c:pt idx="10330">
                  <c:v>92100</c:v>
                </c:pt>
                <c:pt idx="10331">
                  <c:v>198000</c:v>
                </c:pt>
                <c:pt idx="10332">
                  <c:v>285900</c:v>
                </c:pt>
                <c:pt idx="10333">
                  <c:v>190400</c:v>
                </c:pt>
                <c:pt idx="10334">
                  <c:v>80200</c:v>
                </c:pt>
                <c:pt idx="10335">
                  <c:v>330300</c:v>
                </c:pt>
                <c:pt idx="10336">
                  <c:v>226300</c:v>
                </c:pt>
                <c:pt idx="10337">
                  <c:v>144100</c:v>
                </c:pt>
                <c:pt idx="10338">
                  <c:v>68000</c:v>
                </c:pt>
                <c:pt idx="10339">
                  <c:v>180700</c:v>
                </c:pt>
                <c:pt idx="10340">
                  <c:v>212500</c:v>
                </c:pt>
                <c:pt idx="10341">
                  <c:v>109500</c:v>
                </c:pt>
                <c:pt idx="10342">
                  <c:v>59600</c:v>
                </c:pt>
                <c:pt idx="10343">
                  <c:v>290100</c:v>
                </c:pt>
                <c:pt idx="10344">
                  <c:v>188700</c:v>
                </c:pt>
                <c:pt idx="10345">
                  <c:v>277500</c:v>
                </c:pt>
                <c:pt idx="10346">
                  <c:v>228600</c:v>
                </c:pt>
                <c:pt idx="10347">
                  <c:v>242100</c:v>
                </c:pt>
                <c:pt idx="10348">
                  <c:v>30000</c:v>
                </c:pt>
                <c:pt idx="10349">
                  <c:v>80000</c:v>
                </c:pt>
                <c:pt idx="10350">
                  <c:v>228600</c:v>
                </c:pt>
                <c:pt idx="10351">
                  <c:v>49000</c:v>
                </c:pt>
                <c:pt idx="10352">
                  <c:v>118500</c:v>
                </c:pt>
                <c:pt idx="10353">
                  <c:v>153100</c:v>
                </c:pt>
                <c:pt idx="10354">
                  <c:v>146900</c:v>
                </c:pt>
                <c:pt idx="10355">
                  <c:v>137500</c:v>
                </c:pt>
                <c:pt idx="10356">
                  <c:v>343000</c:v>
                </c:pt>
                <c:pt idx="10357">
                  <c:v>222500</c:v>
                </c:pt>
                <c:pt idx="10358">
                  <c:v>177900</c:v>
                </c:pt>
                <c:pt idx="10359">
                  <c:v>55600</c:v>
                </c:pt>
                <c:pt idx="10360">
                  <c:v>72100</c:v>
                </c:pt>
                <c:pt idx="10361">
                  <c:v>187500</c:v>
                </c:pt>
                <c:pt idx="10362">
                  <c:v>84500</c:v>
                </c:pt>
                <c:pt idx="10363">
                  <c:v>190100</c:v>
                </c:pt>
                <c:pt idx="10364">
                  <c:v>125000</c:v>
                </c:pt>
                <c:pt idx="10365">
                  <c:v>166500</c:v>
                </c:pt>
                <c:pt idx="10366">
                  <c:v>227400</c:v>
                </c:pt>
                <c:pt idx="10367">
                  <c:v>267600</c:v>
                </c:pt>
                <c:pt idx="10368">
                  <c:v>362500</c:v>
                </c:pt>
                <c:pt idx="10369">
                  <c:v>184400</c:v>
                </c:pt>
                <c:pt idx="10370">
                  <c:v>313000</c:v>
                </c:pt>
                <c:pt idx="10371">
                  <c:v>89200</c:v>
                </c:pt>
                <c:pt idx="10372">
                  <c:v>144700</c:v>
                </c:pt>
                <c:pt idx="10373">
                  <c:v>345800</c:v>
                </c:pt>
                <c:pt idx="10374">
                  <c:v>209900</c:v>
                </c:pt>
                <c:pt idx="10375">
                  <c:v>265800</c:v>
                </c:pt>
                <c:pt idx="10376">
                  <c:v>174200</c:v>
                </c:pt>
                <c:pt idx="10377">
                  <c:v>189600</c:v>
                </c:pt>
                <c:pt idx="10378">
                  <c:v>248600</c:v>
                </c:pt>
                <c:pt idx="10379">
                  <c:v>218600</c:v>
                </c:pt>
                <c:pt idx="10380">
                  <c:v>239900</c:v>
                </c:pt>
                <c:pt idx="10381">
                  <c:v>168300</c:v>
                </c:pt>
                <c:pt idx="10382">
                  <c:v>187700</c:v>
                </c:pt>
                <c:pt idx="10383">
                  <c:v>109100</c:v>
                </c:pt>
                <c:pt idx="10384">
                  <c:v>230700</c:v>
                </c:pt>
                <c:pt idx="10385">
                  <c:v>172500</c:v>
                </c:pt>
                <c:pt idx="10386">
                  <c:v>158000</c:v>
                </c:pt>
                <c:pt idx="10387">
                  <c:v>98600</c:v>
                </c:pt>
                <c:pt idx="10388">
                  <c:v>98300</c:v>
                </c:pt>
                <c:pt idx="10389">
                  <c:v>114200</c:v>
                </c:pt>
                <c:pt idx="10390">
                  <c:v>166600</c:v>
                </c:pt>
                <c:pt idx="10391">
                  <c:v>87500</c:v>
                </c:pt>
                <c:pt idx="10392">
                  <c:v>228900</c:v>
                </c:pt>
                <c:pt idx="10393">
                  <c:v>197400</c:v>
                </c:pt>
                <c:pt idx="10394">
                  <c:v>125700</c:v>
                </c:pt>
                <c:pt idx="10395">
                  <c:v>257700</c:v>
                </c:pt>
                <c:pt idx="10396">
                  <c:v>59700</c:v>
                </c:pt>
                <c:pt idx="10397">
                  <c:v>235500</c:v>
                </c:pt>
                <c:pt idx="10398">
                  <c:v>71900</c:v>
                </c:pt>
                <c:pt idx="10399">
                  <c:v>145500</c:v>
                </c:pt>
                <c:pt idx="10400">
                  <c:v>131300</c:v>
                </c:pt>
                <c:pt idx="10401">
                  <c:v>281300</c:v>
                </c:pt>
                <c:pt idx="10402">
                  <c:v>199400</c:v>
                </c:pt>
                <c:pt idx="10403">
                  <c:v>116000</c:v>
                </c:pt>
                <c:pt idx="10404">
                  <c:v>288900</c:v>
                </c:pt>
                <c:pt idx="10405">
                  <c:v>174100</c:v>
                </c:pt>
                <c:pt idx="10406">
                  <c:v>258800</c:v>
                </c:pt>
                <c:pt idx="10407">
                  <c:v>214000</c:v>
                </c:pt>
                <c:pt idx="10408">
                  <c:v>180900</c:v>
                </c:pt>
                <c:pt idx="10409">
                  <c:v>42500</c:v>
                </c:pt>
                <c:pt idx="10410">
                  <c:v>204400</c:v>
                </c:pt>
                <c:pt idx="10411">
                  <c:v>119400</c:v>
                </c:pt>
                <c:pt idx="10412">
                  <c:v>160700</c:v>
                </c:pt>
                <c:pt idx="10413">
                  <c:v>119000</c:v>
                </c:pt>
                <c:pt idx="10414">
                  <c:v>301300</c:v>
                </c:pt>
                <c:pt idx="10415">
                  <c:v>155500</c:v>
                </c:pt>
                <c:pt idx="10416">
                  <c:v>237900</c:v>
                </c:pt>
                <c:pt idx="10417">
                  <c:v>162500</c:v>
                </c:pt>
                <c:pt idx="10418">
                  <c:v>282500</c:v>
                </c:pt>
                <c:pt idx="10419">
                  <c:v>57100</c:v>
                </c:pt>
                <c:pt idx="10420">
                  <c:v>205100</c:v>
                </c:pt>
                <c:pt idx="10421">
                  <c:v>117800</c:v>
                </c:pt>
                <c:pt idx="10422">
                  <c:v>225000</c:v>
                </c:pt>
                <c:pt idx="10423">
                  <c:v>96300</c:v>
                </c:pt>
                <c:pt idx="10424">
                  <c:v>165900</c:v>
                </c:pt>
                <c:pt idx="10425">
                  <c:v>474300</c:v>
                </c:pt>
                <c:pt idx="10426">
                  <c:v>162400</c:v>
                </c:pt>
                <c:pt idx="10427">
                  <c:v>340000</c:v>
                </c:pt>
                <c:pt idx="10428">
                  <c:v>175000</c:v>
                </c:pt>
                <c:pt idx="10429">
                  <c:v>239700</c:v>
                </c:pt>
                <c:pt idx="10430">
                  <c:v>90600</c:v>
                </c:pt>
                <c:pt idx="10431">
                  <c:v>94000</c:v>
                </c:pt>
                <c:pt idx="10432">
                  <c:v>85700</c:v>
                </c:pt>
                <c:pt idx="10433">
                  <c:v>415000</c:v>
                </c:pt>
                <c:pt idx="10434">
                  <c:v>199500</c:v>
                </c:pt>
                <c:pt idx="10435">
                  <c:v>205000</c:v>
                </c:pt>
                <c:pt idx="10436">
                  <c:v>245000</c:v>
                </c:pt>
                <c:pt idx="10437">
                  <c:v>146000</c:v>
                </c:pt>
                <c:pt idx="10438">
                  <c:v>104800</c:v>
                </c:pt>
                <c:pt idx="10439">
                  <c:v>234500</c:v>
                </c:pt>
                <c:pt idx="10440">
                  <c:v>136400</c:v>
                </c:pt>
                <c:pt idx="10441">
                  <c:v>216700</c:v>
                </c:pt>
                <c:pt idx="10442">
                  <c:v>178100</c:v>
                </c:pt>
                <c:pt idx="10443">
                  <c:v>372200</c:v>
                </c:pt>
                <c:pt idx="10444">
                  <c:v>118500</c:v>
                </c:pt>
                <c:pt idx="10445">
                  <c:v>350000</c:v>
                </c:pt>
                <c:pt idx="10446">
                  <c:v>62500</c:v>
                </c:pt>
                <c:pt idx="10447">
                  <c:v>119900</c:v>
                </c:pt>
                <c:pt idx="10448">
                  <c:v>58800</c:v>
                </c:pt>
                <c:pt idx="10449">
                  <c:v>380000</c:v>
                </c:pt>
                <c:pt idx="10450">
                  <c:v>196200</c:v>
                </c:pt>
                <c:pt idx="10451">
                  <c:v>97600</c:v>
                </c:pt>
                <c:pt idx="10452">
                  <c:v>137500</c:v>
                </c:pt>
                <c:pt idx="10453">
                  <c:v>218200</c:v>
                </c:pt>
                <c:pt idx="10454">
                  <c:v>131300</c:v>
                </c:pt>
                <c:pt idx="10455">
                  <c:v>117700</c:v>
                </c:pt>
                <c:pt idx="10456">
                  <c:v>87500</c:v>
                </c:pt>
                <c:pt idx="10457">
                  <c:v>47500</c:v>
                </c:pt>
                <c:pt idx="10458">
                  <c:v>96800</c:v>
                </c:pt>
                <c:pt idx="10459">
                  <c:v>413000</c:v>
                </c:pt>
                <c:pt idx="10460">
                  <c:v>214800</c:v>
                </c:pt>
                <c:pt idx="10461">
                  <c:v>114100</c:v>
                </c:pt>
                <c:pt idx="10462">
                  <c:v>245600</c:v>
                </c:pt>
                <c:pt idx="10463">
                  <c:v>131300</c:v>
                </c:pt>
                <c:pt idx="10464">
                  <c:v>95500</c:v>
                </c:pt>
                <c:pt idx="10465">
                  <c:v>102900</c:v>
                </c:pt>
                <c:pt idx="10466">
                  <c:v>255400</c:v>
                </c:pt>
                <c:pt idx="10467">
                  <c:v>386800</c:v>
                </c:pt>
                <c:pt idx="10468">
                  <c:v>187500</c:v>
                </c:pt>
                <c:pt idx="10469">
                  <c:v>287500</c:v>
                </c:pt>
                <c:pt idx="10470">
                  <c:v>244800</c:v>
                </c:pt>
                <c:pt idx="10471">
                  <c:v>114600</c:v>
                </c:pt>
                <c:pt idx="10472">
                  <c:v>68200</c:v>
                </c:pt>
                <c:pt idx="10473">
                  <c:v>454800</c:v>
                </c:pt>
                <c:pt idx="10474">
                  <c:v>66600</c:v>
                </c:pt>
                <c:pt idx="10475">
                  <c:v>293200</c:v>
                </c:pt>
                <c:pt idx="10476">
                  <c:v>263000</c:v>
                </c:pt>
                <c:pt idx="10477">
                  <c:v>302200</c:v>
                </c:pt>
                <c:pt idx="10478">
                  <c:v>45000</c:v>
                </c:pt>
                <c:pt idx="10479">
                  <c:v>156500</c:v>
                </c:pt>
                <c:pt idx="10480">
                  <c:v>281000</c:v>
                </c:pt>
                <c:pt idx="10481">
                  <c:v>98800</c:v>
                </c:pt>
                <c:pt idx="10482">
                  <c:v>400000</c:v>
                </c:pt>
                <c:pt idx="10483">
                  <c:v>264600</c:v>
                </c:pt>
                <c:pt idx="10484">
                  <c:v>219500</c:v>
                </c:pt>
                <c:pt idx="10485">
                  <c:v>88300</c:v>
                </c:pt>
                <c:pt idx="10486">
                  <c:v>276700</c:v>
                </c:pt>
                <c:pt idx="10487">
                  <c:v>128600</c:v>
                </c:pt>
                <c:pt idx="10488">
                  <c:v>353600</c:v>
                </c:pt>
                <c:pt idx="10489">
                  <c:v>95200</c:v>
                </c:pt>
                <c:pt idx="10490">
                  <c:v>153200</c:v>
                </c:pt>
                <c:pt idx="10491">
                  <c:v>111800</c:v>
                </c:pt>
                <c:pt idx="10492">
                  <c:v>239400</c:v>
                </c:pt>
                <c:pt idx="10493">
                  <c:v>59300</c:v>
                </c:pt>
                <c:pt idx="10494">
                  <c:v>126600</c:v>
                </c:pt>
                <c:pt idx="10495">
                  <c:v>125000</c:v>
                </c:pt>
                <c:pt idx="10496">
                  <c:v>163400</c:v>
                </c:pt>
                <c:pt idx="10497">
                  <c:v>187500</c:v>
                </c:pt>
                <c:pt idx="10498">
                  <c:v>411100</c:v>
                </c:pt>
                <c:pt idx="10499">
                  <c:v>119600</c:v>
                </c:pt>
                <c:pt idx="10500">
                  <c:v>204200</c:v>
                </c:pt>
                <c:pt idx="10501">
                  <c:v>243900</c:v>
                </c:pt>
                <c:pt idx="10502">
                  <c:v>232800</c:v>
                </c:pt>
                <c:pt idx="10503">
                  <c:v>198100</c:v>
                </c:pt>
                <c:pt idx="10504">
                  <c:v>95300</c:v>
                </c:pt>
                <c:pt idx="10505">
                  <c:v>214000</c:v>
                </c:pt>
                <c:pt idx="10506">
                  <c:v>58600</c:v>
                </c:pt>
                <c:pt idx="10507">
                  <c:v>116700</c:v>
                </c:pt>
                <c:pt idx="10508">
                  <c:v>150000</c:v>
                </c:pt>
                <c:pt idx="10509">
                  <c:v>112500</c:v>
                </c:pt>
                <c:pt idx="10510">
                  <c:v>211600</c:v>
                </c:pt>
                <c:pt idx="10511">
                  <c:v>90600</c:v>
                </c:pt>
                <c:pt idx="10512">
                  <c:v>146200</c:v>
                </c:pt>
                <c:pt idx="10513">
                  <c:v>360600</c:v>
                </c:pt>
                <c:pt idx="10514">
                  <c:v>58500</c:v>
                </c:pt>
                <c:pt idx="10515">
                  <c:v>139700</c:v>
                </c:pt>
                <c:pt idx="10516">
                  <c:v>215400</c:v>
                </c:pt>
                <c:pt idx="10517">
                  <c:v>223600</c:v>
                </c:pt>
                <c:pt idx="10518">
                  <c:v>277600</c:v>
                </c:pt>
                <c:pt idx="10519">
                  <c:v>57800</c:v>
                </c:pt>
                <c:pt idx="10520">
                  <c:v>136900</c:v>
                </c:pt>
                <c:pt idx="10521">
                  <c:v>78400</c:v>
                </c:pt>
                <c:pt idx="10522">
                  <c:v>178900</c:v>
                </c:pt>
                <c:pt idx="10523">
                  <c:v>183800</c:v>
                </c:pt>
                <c:pt idx="10524">
                  <c:v>263700</c:v>
                </c:pt>
                <c:pt idx="10525">
                  <c:v>71000</c:v>
                </c:pt>
                <c:pt idx="10526">
                  <c:v>268000</c:v>
                </c:pt>
                <c:pt idx="10527">
                  <c:v>131500</c:v>
                </c:pt>
                <c:pt idx="10528">
                  <c:v>122700</c:v>
                </c:pt>
                <c:pt idx="10529">
                  <c:v>138800</c:v>
                </c:pt>
                <c:pt idx="10530">
                  <c:v>327800</c:v>
                </c:pt>
                <c:pt idx="10531">
                  <c:v>65200</c:v>
                </c:pt>
                <c:pt idx="10532">
                  <c:v>184200</c:v>
                </c:pt>
                <c:pt idx="10533">
                  <c:v>450000</c:v>
                </c:pt>
                <c:pt idx="10534">
                  <c:v>97500</c:v>
                </c:pt>
                <c:pt idx="10535">
                  <c:v>110100</c:v>
                </c:pt>
                <c:pt idx="10536">
                  <c:v>324000</c:v>
                </c:pt>
                <c:pt idx="10537">
                  <c:v>214300</c:v>
                </c:pt>
                <c:pt idx="10538">
                  <c:v>350000</c:v>
                </c:pt>
                <c:pt idx="10539">
                  <c:v>275800</c:v>
                </c:pt>
                <c:pt idx="10540">
                  <c:v>207800</c:v>
                </c:pt>
                <c:pt idx="10541">
                  <c:v>384400</c:v>
                </c:pt>
                <c:pt idx="10542">
                  <c:v>60500</c:v>
                </c:pt>
                <c:pt idx="10543">
                  <c:v>366300</c:v>
                </c:pt>
                <c:pt idx="10544">
                  <c:v>139200</c:v>
                </c:pt>
                <c:pt idx="10545">
                  <c:v>368100</c:v>
                </c:pt>
                <c:pt idx="10546">
                  <c:v>239200</c:v>
                </c:pt>
                <c:pt idx="10547">
                  <c:v>219600</c:v>
                </c:pt>
                <c:pt idx="10548">
                  <c:v>232800</c:v>
                </c:pt>
                <c:pt idx="10549">
                  <c:v>160000</c:v>
                </c:pt>
                <c:pt idx="10550">
                  <c:v>143800</c:v>
                </c:pt>
                <c:pt idx="10551">
                  <c:v>85100</c:v>
                </c:pt>
                <c:pt idx="10552">
                  <c:v>146300</c:v>
                </c:pt>
                <c:pt idx="10553">
                  <c:v>447300</c:v>
                </c:pt>
                <c:pt idx="10554">
                  <c:v>183000</c:v>
                </c:pt>
                <c:pt idx="10555">
                  <c:v>205500</c:v>
                </c:pt>
                <c:pt idx="10556">
                  <c:v>62200</c:v>
                </c:pt>
                <c:pt idx="10557">
                  <c:v>300400</c:v>
                </c:pt>
                <c:pt idx="10558">
                  <c:v>302100</c:v>
                </c:pt>
                <c:pt idx="10559">
                  <c:v>62300</c:v>
                </c:pt>
                <c:pt idx="10560">
                  <c:v>392500</c:v>
                </c:pt>
                <c:pt idx="10561">
                  <c:v>315600</c:v>
                </c:pt>
                <c:pt idx="10562">
                  <c:v>125000</c:v>
                </c:pt>
                <c:pt idx="10563">
                  <c:v>215800</c:v>
                </c:pt>
                <c:pt idx="10564">
                  <c:v>163200</c:v>
                </c:pt>
                <c:pt idx="10565">
                  <c:v>74000</c:v>
                </c:pt>
                <c:pt idx="10566">
                  <c:v>157800</c:v>
                </c:pt>
                <c:pt idx="10567">
                  <c:v>406500</c:v>
                </c:pt>
                <c:pt idx="10568">
                  <c:v>42100</c:v>
                </c:pt>
                <c:pt idx="10569">
                  <c:v>114100</c:v>
                </c:pt>
                <c:pt idx="10570">
                  <c:v>237500</c:v>
                </c:pt>
                <c:pt idx="10571">
                  <c:v>140700</c:v>
                </c:pt>
                <c:pt idx="10572">
                  <c:v>164400</c:v>
                </c:pt>
                <c:pt idx="10573">
                  <c:v>229600</c:v>
                </c:pt>
                <c:pt idx="10574">
                  <c:v>196000</c:v>
                </c:pt>
                <c:pt idx="10575">
                  <c:v>112500</c:v>
                </c:pt>
                <c:pt idx="10576">
                  <c:v>485700</c:v>
                </c:pt>
                <c:pt idx="10577">
                  <c:v>234900</c:v>
                </c:pt>
                <c:pt idx="10578">
                  <c:v>141700</c:v>
                </c:pt>
                <c:pt idx="10579">
                  <c:v>200000</c:v>
                </c:pt>
                <c:pt idx="10580">
                  <c:v>284600</c:v>
                </c:pt>
                <c:pt idx="10581">
                  <c:v>252200</c:v>
                </c:pt>
                <c:pt idx="10582">
                  <c:v>276200</c:v>
                </c:pt>
                <c:pt idx="10583">
                  <c:v>215600</c:v>
                </c:pt>
                <c:pt idx="10584">
                  <c:v>168700</c:v>
                </c:pt>
                <c:pt idx="10585">
                  <c:v>418800</c:v>
                </c:pt>
                <c:pt idx="10586">
                  <c:v>54100</c:v>
                </c:pt>
                <c:pt idx="10587">
                  <c:v>135300</c:v>
                </c:pt>
                <c:pt idx="10588">
                  <c:v>301100</c:v>
                </c:pt>
                <c:pt idx="10589">
                  <c:v>97900</c:v>
                </c:pt>
                <c:pt idx="10590">
                  <c:v>282700</c:v>
                </c:pt>
                <c:pt idx="10591">
                  <c:v>62900</c:v>
                </c:pt>
                <c:pt idx="10592">
                  <c:v>205500</c:v>
                </c:pt>
                <c:pt idx="10593">
                  <c:v>204700</c:v>
                </c:pt>
                <c:pt idx="10594">
                  <c:v>175000</c:v>
                </c:pt>
                <c:pt idx="10595">
                  <c:v>336700</c:v>
                </c:pt>
                <c:pt idx="10596">
                  <c:v>215600</c:v>
                </c:pt>
                <c:pt idx="10597">
                  <c:v>376900</c:v>
                </c:pt>
                <c:pt idx="10598">
                  <c:v>332500</c:v>
                </c:pt>
                <c:pt idx="10599">
                  <c:v>112500</c:v>
                </c:pt>
                <c:pt idx="10600">
                  <c:v>331300</c:v>
                </c:pt>
                <c:pt idx="10601">
                  <c:v>72600</c:v>
                </c:pt>
                <c:pt idx="10602">
                  <c:v>84200</c:v>
                </c:pt>
                <c:pt idx="10603">
                  <c:v>295500</c:v>
                </c:pt>
                <c:pt idx="10604">
                  <c:v>176300</c:v>
                </c:pt>
                <c:pt idx="10605">
                  <c:v>204300</c:v>
                </c:pt>
                <c:pt idx="10606">
                  <c:v>205600</c:v>
                </c:pt>
                <c:pt idx="10607">
                  <c:v>48300</c:v>
                </c:pt>
                <c:pt idx="10608">
                  <c:v>50800</c:v>
                </c:pt>
                <c:pt idx="10609">
                  <c:v>190100</c:v>
                </c:pt>
                <c:pt idx="10610">
                  <c:v>308600</c:v>
                </c:pt>
                <c:pt idx="10611">
                  <c:v>364600</c:v>
                </c:pt>
                <c:pt idx="10612">
                  <c:v>152300</c:v>
                </c:pt>
                <c:pt idx="10613">
                  <c:v>343100</c:v>
                </c:pt>
                <c:pt idx="10614">
                  <c:v>126200</c:v>
                </c:pt>
                <c:pt idx="10615">
                  <c:v>216400</c:v>
                </c:pt>
                <c:pt idx="10616">
                  <c:v>183600</c:v>
                </c:pt>
                <c:pt idx="10617">
                  <c:v>189200</c:v>
                </c:pt>
                <c:pt idx="10618">
                  <c:v>71900</c:v>
                </c:pt>
                <c:pt idx="10619">
                  <c:v>170800</c:v>
                </c:pt>
                <c:pt idx="10620">
                  <c:v>159000</c:v>
                </c:pt>
                <c:pt idx="10621">
                  <c:v>68300</c:v>
                </c:pt>
                <c:pt idx="10622">
                  <c:v>83200</c:v>
                </c:pt>
                <c:pt idx="10623">
                  <c:v>200000</c:v>
                </c:pt>
                <c:pt idx="10624">
                  <c:v>106300</c:v>
                </c:pt>
                <c:pt idx="10625">
                  <c:v>179600</c:v>
                </c:pt>
                <c:pt idx="10626">
                  <c:v>124400</c:v>
                </c:pt>
                <c:pt idx="10627">
                  <c:v>420500</c:v>
                </c:pt>
                <c:pt idx="10628">
                  <c:v>185000</c:v>
                </c:pt>
                <c:pt idx="10629">
                  <c:v>163600</c:v>
                </c:pt>
                <c:pt idx="10630">
                  <c:v>82800</c:v>
                </c:pt>
                <c:pt idx="10631">
                  <c:v>238300</c:v>
                </c:pt>
                <c:pt idx="10632">
                  <c:v>119800</c:v>
                </c:pt>
                <c:pt idx="10633">
                  <c:v>221800</c:v>
                </c:pt>
                <c:pt idx="10634">
                  <c:v>386400</c:v>
                </c:pt>
                <c:pt idx="10635">
                  <c:v>139400</c:v>
                </c:pt>
                <c:pt idx="10636">
                  <c:v>122400</c:v>
                </c:pt>
                <c:pt idx="10637">
                  <c:v>223900</c:v>
                </c:pt>
                <c:pt idx="10638">
                  <c:v>400000</c:v>
                </c:pt>
                <c:pt idx="10639">
                  <c:v>126000</c:v>
                </c:pt>
                <c:pt idx="10640">
                  <c:v>215600</c:v>
                </c:pt>
                <c:pt idx="10641">
                  <c:v>54100</c:v>
                </c:pt>
                <c:pt idx="10642">
                  <c:v>137500</c:v>
                </c:pt>
                <c:pt idx="10643">
                  <c:v>199900</c:v>
                </c:pt>
                <c:pt idx="10644">
                  <c:v>243800</c:v>
                </c:pt>
                <c:pt idx="10645">
                  <c:v>455400</c:v>
                </c:pt>
                <c:pt idx="10646">
                  <c:v>234700</c:v>
                </c:pt>
                <c:pt idx="10647">
                  <c:v>418400</c:v>
                </c:pt>
                <c:pt idx="10648">
                  <c:v>146600</c:v>
                </c:pt>
                <c:pt idx="10649">
                  <c:v>152500</c:v>
                </c:pt>
                <c:pt idx="10650">
                  <c:v>64800</c:v>
                </c:pt>
                <c:pt idx="10651">
                  <c:v>210700</c:v>
                </c:pt>
                <c:pt idx="10652">
                  <c:v>140600</c:v>
                </c:pt>
                <c:pt idx="10653">
                  <c:v>87800</c:v>
                </c:pt>
                <c:pt idx="10654">
                  <c:v>170500</c:v>
                </c:pt>
                <c:pt idx="10655">
                  <c:v>252000</c:v>
                </c:pt>
                <c:pt idx="10656">
                  <c:v>137900</c:v>
                </c:pt>
                <c:pt idx="10657">
                  <c:v>126000</c:v>
                </c:pt>
                <c:pt idx="10658">
                  <c:v>322600</c:v>
                </c:pt>
                <c:pt idx="10659">
                  <c:v>85100</c:v>
                </c:pt>
                <c:pt idx="10660">
                  <c:v>95200</c:v>
                </c:pt>
                <c:pt idx="10661">
                  <c:v>262100</c:v>
                </c:pt>
                <c:pt idx="10662">
                  <c:v>96100</c:v>
                </c:pt>
                <c:pt idx="10663">
                  <c:v>163300</c:v>
                </c:pt>
                <c:pt idx="10664">
                  <c:v>396400</c:v>
                </c:pt>
                <c:pt idx="10665">
                  <c:v>225000</c:v>
                </c:pt>
                <c:pt idx="10666">
                  <c:v>73400</c:v>
                </c:pt>
                <c:pt idx="10667">
                  <c:v>137500</c:v>
                </c:pt>
                <c:pt idx="10668">
                  <c:v>353600</c:v>
                </c:pt>
                <c:pt idx="10669">
                  <c:v>71800</c:v>
                </c:pt>
                <c:pt idx="10670">
                  <c:v>173200</c:v>
                </c:pt>
                <c:pt idx="10671">
                  <c:v>86700</c:v>
                </c:pt>
                <c:pt idx="10672">
                  <c:v>273700</c:v>
                </c:pt>
                <c:pt idx="10673">
                  <c:v>365000</c:v>
                </c:pt>
                <c:pt idx="10674">
                  <c:v>244100</c:v>
                </c:pt>
                <c:pt idx="10675">
                  <c:v>428600</c:v>
                </c:pt>
                <c:pt idx="10676">
                  <c:v>192800</c:v>
                </c:pt>
                <c:pt idx="10677">
                  <c:v>123300</c:v>
                </c:pt>
                <c:pt idx="10678">
                  <c:v>208800</c:v>
                </c:pt>
                <c:pt idx="10679">
                  <c:v>154200</c:v>
                </c:pt>
                <c:pt idx="10680">
                  <c:v>141700</c:v>
                </c:pt>
                <c:pt idx="10681">
                  <c:v>90600</c:v>
                </c:pt>
                <c:pt idx="10682">
                  <c:v>409800</c:v>
                </c:pt>
                <c:pt idx="10683">
                  <c:v>293700</c:v>
                </c:pt>
                <c:pt idx="10684">
                  <c:v>99300</c:v>
                </c:pt>
                <c:pt idx="10685">
                  <c:v>142600</c:v>
                </c:pt>
                <c:pt idx="10686">
                  <c:v>157300</c:v>
                </c:pt>
                <c:pt idx="10687">
                  <c:v>393200</c:v>
                </c:pt>
                <c:pt idx="10688">
                  <c:v>43600</c:v>
                </c:pt>
                <c:pt idx="10689">
                  <c:v>485300</c:v>
                </c:pt>
                <c:pt idx="10690">
                  <c:v>54300</c:v>
                </c:pt>
                <c:pt idx="10691">
                  <c:v>174000</c:v>
                </c:pt>
                <c:pt idx="10692">
                  <c:v>145800</c:v>
                </c:pt>
                <c:pt idx="10693">
                  <c:v>88800</c:v>
                </c:pt>
                <c:pt idx="10694">
                  <c:v>104200</c:v>
                </c:pt>
                <c:pt idx="10695">
                  <c:v>162500</c:v>
                </c:pt>
                <c:pt idx="10696">
                  <c:v>57500</c:v>
                </c:pt>
                <c:pt idx="10697">
                  <c:v>109400</c:v>
                </c:pt>
                <c:pt idx="10698">
                  <c:v>95000</c:v>
                </c:pt>
                <c:pt idx="10699">
                  <c:v>260100</c:v>
                </c:pt>
                <c:pt idx="10700">
                  <c:v>393600</c:v>
                </c:pt>
                <c:pt idx="10701">
                  <c:v>127300</c:v>
                </c:pt>
                <c:pt idx="10702">
                  <c:v>97300</c:v>
                </c:pt>
                <c:pt idx="10703">
                  <c:v>206100</c:v>
                </c:pt>
                <c:pt idx="10704">
                  <c:v>67000</c:v>
                </c:pt>
                <c:pt idx="10705">
                  <c:v>163900</c:v>
                </c:pt>
                <c:pt idx="10706">
                  <c:v>213100</c:v>
                </c:pt>
                <c:pt idx="10707">
                  <c:v>250000</c:v>
                </c:pt>
                <c:pt idx="10708">
                  <c:v>94500</c:v>
                </c:pt>
                <c:pt idx="10709">
                  <c:v>178900</c:v>
                </c:pt>
                <c:pt idx="10710">
                  <c:v>96400</c:v>
                </c:pt>
                <c:pt idx="10711">
                  <c:v>450000</c:v>
                </c:pt>
                <c:pt idx="10712">
                  <c:v>376100</c:v>
                </c:pt>
                <c:pt idx="10713">
                  <c:v>209700</c:v>
                </c:pt>
                <c:pt idx="10714">
                  <c:v>169900</c:v>
                </c:pt>
                <c:pt idx="10715">
                  <c:v>154200</c:v>
                </c:pt>
                <c:pt idx="10716">
                  <c:v>184000</c:v>
                </c:pt>
                <c:pt idx="10717">
                  <c:v>38800</c:v>
                </c:pt>
                <c:pt idx="10718">
                  <c:v>67300</c:v>
                </c:pt>
                <c:pt idx="10719">
                  <c:v>257100</c:v>
                </c:pt>
                <c:pt idx="10720">
                  <c:v>92600</c:v>
                </c:pt>
                <c:pt idx="10721">
                  <c:v>244700</c:v>
                </c:pt>
                <c:pt idx="10722">
                  <c:v>234700</c:v>
                </c:pt>
                <c:pt idx="10723">
                  <c:v>237500</c:v>
                </c:pt>
                <c:pt idx="10724">
                  <c:v>225000</c:v>
                </c:pt>
                <c:pt idx="10725">
                  <c:v>67500</c:v>
                </c:pt>
                <c:pt idx="10726">
                  <c:v>152300</c:v>
                </c:pt>
                <c:pt idx="10727">
                  <c:v>433000</c:v>
                </c:pt>
                <c:pt idx="10728">
                  <c:v>217100</c:v>
                </c:pt>
                <c:pt idx="10729">
                  <c:v>67500</c:v>
                </c:pt>
                <c:pt idx="10730">
                  <c:v>145600</c:v>
                </c:pt>
                <c:pt idx="10731">
                  <c:v>188100</c:v>
                </c:pt>
                <c:pt idx="10732">
                  <c:v>166700</c:v>
                </c:pt>
                <c:pt idx="10733">
                  <c:v>111400</c:v>
                </c:pt>
                <c:pt idx="10734">
                  <c:v>124300</c:v>
                </c:pt>
                <c:pt idx="10735">
                  <c:v>204200</c:v>
                </c:pt>
                <c:pt idx="10736">
                  <c:v>174100</c:v>
                </c:pt>
                <c:pt idx="10737">
                  <c:v>345800</c:v>
                </c:pt>
                <c:pt idx="10738">
                  <c:v>148500</c:v>
                </c:pt>
                <c:pt idx="10739">
                  <c:v>466900</c:v>
                </c:pt>
                <c:pt idx="10740">
                  <c:v>338100</c:v>
                </c:pt>
                <c:pt idx="10741">
                  <c:v>222800</c:v>
                </c:pt>
                <c:pt idx="10742">
                  <c:v>118600</c:v>
                </c:pt>
                <c:pt idx="10743">
                  <c:v>215300</c:v>
                </c:pt>
                <c:pt idx="10744">
                  <c:v>126500</c:v>
                </c:pt>
                <c:pt idx="10745">
                  <c:v>285800</c:v>
                </c:pt>
                <c:pt idx="10746">
                  <c:v>275400</c:v>
                </c:pt>
                <c:pt idx="10747">
                  <c:v>128800</c:v>
                </c:pt>
                <c:pt idx="10748">
                  <c:v>160900</c:v>
                </c:pt>
                <c:pt idx="10749">
                  <c:v>174400</c:v>
                </c:pt>
                <c:pt idx="10750">
                  <c:v>137700</c:v>
                </c:pt>
                <c:pt idx="10751">
                  <c:v>54000</c:v>
                </c:pt>
                <c:pt idx="10752">
                  <c:v>95000</c:v>
                </c:pt>
                <c:pt idx="10753">
                  <c:v>331800</c:v>
                </c:pt>
                <c:pt idx="10754">
                  <c:v>253800</c:v>
                </c:pt>
                <c:pt idx="10755">
                  <c:v>123500</c:v>
                </c:pt>
                <c:pt idx="10756">
                  <c:v>270000</c:v>
                </c:pt>
                <c:pt idx="10757">
                  <c:v>117600</c:v>
                </c:pt>
                <c:pt idx="10758">
                  <c:v>187500</c:v>
                </c:pt>
                <c:pt idx="10759">
                  <c:v>151900</c:v>
                </c:pt>
                <c:pt idx="10760">
                  <c:v>238500</c:v>
                </c:pt>
                <c:pt idx="10761">
                  <c:v>287500</c:v>
                </c:pt>
                <c:pt idx="10762">
                  <c:v>260400</c:v>
                </c:pt>
                <c:pt idx="10763">
                  <c:v>414100</c:v>
                </c:pt>
                <c:pt idx="10764">
                  <c:v>81000</c:v>
                </c:pt>
                <c:pt idx="10765">
                  <c:v>67500</c:v>
                </c:pt>
                <c:pt idx="10766">
                  <c:v>226900</c:v>
                </c:pt>
                <c:pt idx="10767">
                  <c:v>165500</c:v>
                </c:pt>
                <c:pt idx="10768">
                  <c:v>145600</c:v>
                </c:pt>
                <c:pt idx="10769">
                  <c:v>411900</c:v>
                </c:pt>
                <c:pt idx="10770">
                  <c:v>339500</c:v>
                </c:pt>
                <c:pt idx="10771">
                  <c:v>153300</c:v>
                </c:pt>
                <c:pt idx="10772">
                  <c:v>199700</c:v>
                </c:pt>
                <c:pt idx="10773">
                  <c:v>342900</c:v>
                </c:pt>
                <c:pt idx="10774">
                  <c:v>107300</c:v>
                </c:pt>
                <c:pt idx="10775">
                  <c:v>299400</c:v>
                </c:pt>
                <c:pt idx="10776">
                  <c:v>103100</c:v>
                </c:pt>
                <c:pt idx="10777">
                  <c:v>182100</c:v>
                </c:pt>
                <c:pt idx="10778">
                  <c:v>186900</c:v>
                </c:pt>
                <c:pt idx="10779">
                  <c:v>129100</c:v>
                </c:pt>
                <c:pt idx="10780">
                  <c:v>126700</c:v>
                </c:pt>
                <c:pt idx="10781">
                  <c:v>123100</c:v>
                </c:pt>
                <c:pt idx="10782">
                  <c:v>163600</c:v>
                </c:pt>
                <c:pt idx="10783">
                  <c:v>162500</c:v>
                </c:pt>
                <c:pt idx="10784">
                  <c:v>358500</c:v>
                </c:pt>
                <c:pt idx="10785">
                  <c:v>164500</c:v>
                </c:pt>
                <c:pt idx="10786">
                  <c:v>218100</c:v>
                </c:pt>
                <c:pt idx="10787">
                  <c:v>100700</c:v>
                </c:pt>
                <c:pt idx="10788">
                  <c:v>416800</c:v>
                </c:pt>
                <c:pt idx="10789">
                  <c:v>77000</c:v>
                </c:pt>
                <c:pt idx="10790">
                  <c:v>316700</c:v>
                </c:pt>
                <c:pt idx="10791">
                  <c:v>466700</c:v>
                </c:pt>
                <c:pt idx="10792">
                  <c:v>103400</c:v>
                </c:pt>
                <c:pt idx="10793">
                  <c:v>262000</c:v>
                </c:pt>
                <c:pt idx="10794">
                  <c:v>266400</c:v>
                </c:pt>
                <c:pt idx="10795">
                  <c:v>223200</c:v>
                </c:pt>
                <c:pt idx="10796">
                  <c:v>176900</c:v>
                </c:pt>
                <c:pt idx="10797">
                  <c:v>119000</c:v>
                </c:pt>
                <c:pt idx="10798">
                  <c:v>169500</c:v>
                </c:pt>
                <c:pt idx="10799">
                  <c:v>87400</c:v>
                </c:pt>
                <c:pt idx="10800">
                  <c:v>77300</c:v>
                </c:pt>
                <c:pt idx="10801">
                  <c:v>161400</c:v>
                </c:pt>
                <c:pt idx="10802">
                  <c:v>138500</c:v>
                </c:pt>
                <c:pt idx="10803">
                  <c:v>219100</c:v>
                </c:pt>
                <c:pt idx="10804">
                  <c:v>155200</c:v>
                </c:pt>
                <c:pt idx="10805">
                  <c:v>244000</c:v>
                </c:pt>
                <c:pt idx="10806">
                  <c:v>65600</c:v>
                </c:pt>
                <c:pt idx="10807">
                  <c:v>97700</c:v>
                </c:pt>
                <c:pt idx="10808">
                  <c:v>105100</c:v>
                </c:pt>
                <c:pt idx="10809">
                  <c:v>199600</c:v>
                </c:pt>
                <c:pt idx="10810">
                  <c:v>188000</c:v>
                </c:pt>
                <c:pt idx="10811">
                  <c:v>141600</c:v>
                </c:pt>
                <c:pt idx="10812">
                  <c:v>237000</c:v>
                </c:pt>
                <c:pt idx="10813">
                  <c:v>111000</c:v>
                </c:pt>
                <c:pt idx="10814">
                  <c:v>190600</c:v>
                </c:pt>
                <c:pt idx="10815">
                  <c:v>93500</c:v>
                </c:pt>
                <c:pt idx="10816">
                  <c:v>83000</c:v>
                </c:pt>
                <c:pt idx="10817">
                  <c:v>458500</c:v>
                </c:pt>
                <c:pt idx="10818">
                  <c:v>105800</c:v>
                </c:pt>
                <c:pt idx="10819">
                  <c:v>253000</c:v>
                </c:pt>
                <c:pt idx="10820">
                  <c:v>68600</c:v>
                </c:pt>
                <c:pt idx="10821">
                  <c:v>130500</c:v>
                </c:pt>
                <c:pt idx="10822">
                  <c:v>301700</c:v>
                </c:pt>
                <c:pt idx="10823">
                  <c:v>140300</c:v>
                </c:pt>
                <c:pt idx="10824">
                  <c:v>261600</c:v>
                </c:pt>
                <c:pt idx="10825">
                  <c:v>404000</c:v>
                </c:pt>
                <c:pt idx="10826">
                  <c:v>187500</c:v>
                </c:pt>
                <c:pt idx="10827">
                  <c:v>93600</c:v>
                </c:pt>
                <c:pt idx="10828">
                  <c:v>190500</c:v>
                </c:pt>
                <c:pt idx="10829">
                  <c:v>162500</c:v>
                </c:pt>
                <c:pt idx="10830">
                  <c:v>65000</c:v>
                </c:pt>
                <c:pt idx="10831">
                  <c:v>120800</c:v>
                </c:pt>
                <c:pt idx="10832">
                  <c:v>140800</c:v>
                </c:pt>
                <c:pt idx="10833">
                  <c:v>168800</c:v>
                </c:pt>
                <c:pt idx="10834">
                  <c:v>191100</c:v>
                </c:pt>
                <c:pt idx="10835">
                  <c:v>151300</c:v>
                </c:pt>
                <c:pt idx="10836">
                  <c:v>135200</c:v>
                </c:pt>
                <c:pt idx="10837">
                  <c:v>109500</c:v>
                </c:pt>
                <c:pt idx="10838">
                  <c:v>166300</c:v>
                </c:pt>
                <c:pt idx="10839">
                  <c:v>158900</c:v>
                </c:pt>
                <c:pt idx="10840">
                  <c:v>116100</c:v>
                </c:pt>
                <c:pt idx="10841">
                  <c:v>273700</c:v>
                </c:pt>
                <c:pt idx="10842">
                  <c:v>214800</c:v>
                </c:pt>
                <c:pt idx="10843">
                  <c:v>133400</c:v>
                </c:pt>
                <c:pt idx="10844">
                  <c:v>151500</c:v>
                </c:pt>
                <c:pt idx="10845">
                  <c:v>259800</c:v>
                </c:pt>
                <c:pt idx="10846">
                  <c:v>283900</c:v>
                </c:pt>
                <c:pt idx="10847">
                  <c:v>149500</c:v>
                </c:pt>
                <c:pt idx="10848">
                  <c:v>431600</c:v>
                </c:pt>
                <c:pt idx="10849">
                  <c:v>149100</c:v>
                </c:pt>
                <c:pt idx="10850">
                  <c:v>350000</c:v>
                </c:pt>
                <c:pt idx="10851">
                  <c:v>66000</c:v>
                </c:pt>
                <c:pt idx="10852">
                  <c:v>290500</c:v>
                </c:pt>
                <c:pt idx="10853">
                  <c:v>145500</c:v>
                </c:pt>
                <c:pt idx="10854">
                  <c:v>143400</c:v>
                </c:pt>
                <c:pt idx="10855">
                  <c:v>158300</c:v>
                </c:pt>
                <c:pt idx="10856">
                  <c:v>173700</c:v>
                </c:pt>
                <c:pt idx="10857">
                  <c:v>209500</c:v>
                </c:pt>
                <c:pt idx="10858">
                  <c:v>250000</c:v>
                </c:pt>
                <c:pt idx="10859">
                  <c:v>148800</c:v>
                </c:pt>
                <c:pt idx="10860">
                  <c:v>93900</c:v>
                </c:pt>
                <c:pt idx="10861">
                  <c:v>177200</c:v>
                </c:pt>
                <c:pt idx="10862">
                  <c:v>356000</c:v>
                </c:pt>
                <c:pt idx="10863">
                  <c:v>54700</c:v>
                </c:pt>
                <c:pt idx="10864">
                  <c:v>344900</c:v>
                </c:pt>
                <c:pt idx="10865">
                  <c:v>131900</c:v>
                </c:pt>
                <c:pt idx="10866">
                  <c:v>118500</c:v>
                </c:pt>
                <c:pt idx="10867">
                  <c:v>388500</c:v>
                </c:pt>
                <c:pt idx="10868">
                  <c:v>183500</c:v>
                </c:pt>
                <c:pt idx="10869">
                  <c:v>350000</c:v>
                </c:pt>
                <c:pt idx="10870">
                  <c:v>161300</c:v>
                </c:pt>
                <c:pt idx="10871">
                  <c:v>61300</c:v>
                </c:pt>
                <c:pt idx="10872">
                  <c:v>247500</c:v>
                </c:pt>
                <c:pt idx="10873">
                  <c:v>156300</c:v>
                </c:pt>
                <c:pt idx="10874">
                  <c:v>277300</c:v>
                </c:pt>
                <c:pt idx="10875">
                  <c:v>181000</c:v>
                </c:pt>
                <c:pt idx="10876">
                  <c:v>278200</c:v>
                </c:pt>
                <c:pt idx="10877">
                  <c:v>193700</c:v>
                </c:pt>
                <c:pt idx="10878">
                  <c:v>276500</c:v>
                </c:pt>
                <c:pt idx="10879">
                  <c:v>341200</c:v>
                </c:pt>
                <c:pt idx="10880">
                  <c:v>86300</c:v>
                </c:pt>
                <c:pt idx="10881">
                  <c:v>75000</c:v>
                </c:pt>
                <c:pt idx="10882">
                  <c:v>96100</c:v>
                </c:pt>
                <c:pt idx="10883">
                  <c:v>376700</c:v>
                </c:pt>
                <c:pt idx="10884">
                  <c:v>208600</c:v>
                </c:pt>
                <c:pt idx="10885">
                  <c:v>196300</c:v>
                </c:pt>
                <c:pt idx="10886">
                  <c:v>272400</c:v>
                </c:pt>
                <c:pt idx="10887">
                  <c:v>142500</c:v>
                </c:pt>
                <c:pt idx="10888">
                  <c:v>204100</c:v>
                </c:pt>
                <c:pt idx="10889">
                  <c:v>201900</c:v>
                </c:pt>
                <c:pt idx="10890">
                  <c:v>171300</c:v>
                </c:pt>
                <c:pt idx="10891">
                  <c:v>338400</c:v>
                </c:pt>
                <c:pt idx="10892">
                  <c:v>112500</c:v>
                </c:pt>
                <c:pt idx="10893">
                  <c:v>213900</c:v>
                </c:pt>
                <c:pt idx="10894">
                  <c:v>450000</c:v>
                </c:pt>
                <c:pt idx="10895">
                  <c:v>181800</c:v>
                </c:pt>
                <c:pt idx="10896">
                  <c:v>194700</c:v>
                </c:pt>
                <c:pt idx="10897">
                  <c:v>178900</c:v>
                </c:pt>
                <c:pt idx="10898">
                  <c:v>391000</c:v>
                </c:pt>
                <c:pt idx="10899">
                  <c:v>264400</c:v>
                </c:pt>
                <c:pt idx="10900">
                  <c:v>226700</c:v>
                </c:pt>
                <c:pt idx="10901">
                  <c:v>118200</c:v>
                </c:pt>
                <c:pt idx="10902">
                  <c:v>77100</c:v>
                </c:pt>
                <c:pt idx="10903">
                  <c:v>262500</c:v>
                </c:pt>
                <c:pt idx="10904">
                  <c:v>127000</c:v>
                </c:pt>
                <c:pt idx="10905">
                  <c:v>122300</c:v>
                </c:pt>
                <c:pt idx="10906">
                  <c:v>286800</c:v>
                </c:pt>
                <c:pt idx="10907">
                  <c:v>99600</c:v>
                </c:pt>
                <c:pt idx="10908">
                  <c:v>152900</c:v>
                </c:pt>
                <c:pt idx="10909">
                  <c:v>176600</c:v>
                </c:pt>
                <c:pt idx="10910">
                  <c:v>261400</c:v>
                </c:pt>
                <c:pt idx="10911">
                  <c:v>267400</c:v>
                </c:pt>
                <c:pt idx="10912">
                  <c:v>150900</c:v>
                </c:pt>
                <c:pt idx="10913">
                  <c:v>278400</c:v>
                </c:pt>
                <c:pt idx="10914">
                  <c:v>262000</c:v>
                </c:pt>
                <c:pt idx="10915">
                  <c:v>358600</c:v>
                </c:pt>
                <c:pt idx="10916">
                  <c:v>213400</c:v>
                </c:pt>
                <c:pt idx="10917">
                  <c:v>209900</c:v>
                </c:pt>
                <c:pt idx="10918">
                  <c:v>42700</c:v>
                </c:pt>
                <c:pt idx="10919">
                  <c:v>367000</c:v>
                </c:pt>
                <c:pt idx="10920">
                  <c:v>81300</c:v>
                </c:pt>
                <c:pt idx="10921">
                  <c:v>109700</c:v>
                </c:pt>
                <c:pt idx="10922">
                  <c:v>281800</c:v>
                </c:pt>
                <c:pt idx="10923">
                  <c:v>161200</c:v>
                </c:pt>
                <c:pt idx="10924">
                  <c:v>120800</c:v>
                </c:pt>
                <c:pt idx="10925">
                  <c:v>315200</c:v>
                </c:pt>
                <c:pt idx="10926">
                  <c:v>285000</c:v>
                </c:pt>
                <c:pt idx="10927">
                  <c:v>150500</c:v>
                </c:pt>
                <c:pt idx="10928">
                  <c:v>363300</c:v>
                </c:pt>
                <c:pt idx="10929">
                  <c:v>240900</c:v>
                </c:pt>
                <c:pt idx="10930">
                  <c:v>88800</c:v>
                </c:pt>
                <c:pt idx="10931">
                  <c:v>217000</c:v>
                </c:pt>
                <c:pt idx="10932">
                  <c:v>253500</c:v>
                </c:pt>
                <c:pt idx="10933">
                  <c:v>59700</c:v>
                </c:pt>
                <c:pt idx="10934">
                  <c:v>211900</c:v>
                </c:pt>
                <c:pt idx="10935">
                  <c:v>217700</c:v>
                </c:pt>
                <c:pt idx="10936">
                  <c:v>60800</c:v>
                </c:pt>
                <c:pt idx="10937">
                  <c:v>121900</c:v>
                </c:pt>
                <c:pt idx="10938">
                  <c:v>335200</c:v>
                </c:pt>
                <c:pt idx="10939">
                  <c:v>201100</c:v>
                </c:pt>
                <c:pt idx="10940">
                  <c:v>298400</c:v>
                </c:pt>
                <c:pt idx="10941">
                  <c:v>94900</c:v>
                </c:pt>
                <c:pt idx="10942">
                  <c:v>199200</c:v>
                </c:pt>
                <c:pt idx="10943">
                  <c:v>282100</c:v>
                </c:pt>
                <c:pt idx="10944">
                  <c:v>162500</c:v>
                </c:pt>
                <c:pt idx="10945">
                  <c:v>175300</c:v>
                </c:pt>
                <c:pt idx="10946">
                  <c:v>62100</c:v>
                </c:pt>
                <c:pt idx="10947">
                  <c:v>150000</c:v>
                </c:pt>
                <c:pt idx="10948">
                  <c:v>198100</c:v>
                </c:pt>
                <c:pt idx="10949">
                  <c:v>177500</c:v>
                </c:pt>
                <c:pt idx="10950">
                  <c:v>271800</c:v>
                </c:pt>
                <c:pt idx="10951">
                  <c:v>162500</c:v>
                </c:pt>
                <c:pt idx="10952">
                  <c:v>42500</c:v>
                </c:pt>
                <c:pt idx="10953">
                  <c:v>146500</c:v>
                </c:pt>
                <c:pt idx="10954">
                  <c:v>370400</c:v>
                </c:pt>
                <c:pt idx="10955">
                  <c:v>168100</c:v>
                </c:pt>
                <c:pt idx="10956">
                  <c:v>57000</c:v>
                </c:pt>
                <c:pt idx="10957">
                  <c:v>99500</c:v>
                </c:pt>
                <c:pt idx="10958">
                  <c:v>194500</c:v>
                </c:pt>
                <c:pt idx="10959">
                  <c:v>152100</c:v>
                </c:pt>
                <c:pt idx="10960">
                  <c:v>293100</c:v>
                </c:pt>
                <c:pt idx="10961">
                  <c:v>81300</c:v>
                </c:pt>
                <c:pt idx="10962">
                  <c:v>125400</c:v>
                </c:pt>
                <c:pt idx="10963">
                  <c:v>271400</c:v>
                </c:pt>
                <c:pt idx="10964">
                  <c:v>190000</c:v>
                </c:pt>
                <c:pt idx="10965">
                  <c:v>353600</c:v>
                </c:pt>
                <c:pt idx="10966">
                  <c:v>350000</c:v>
                </c:pt>
                <c:pt idx="10967">
                  <c:v>160700</c:v>
                </c:pt>
                <c:pt idx="10968">
                  <c:v>125900</c:v>
                </c:pt>
                <c:pt idx="10969">
                  <c:v>139200</c:v>
                </c:pt>
                <c:pt idx="10970">
                  <c:v>103300</c:v>
                </c:pt>
                <c:pt idx="10971">
                  <c:v>322800</c:v>
                </c:pt>
                <c:pt idx="10972">
                  <c:v>233900</c:v>
                </c:pt>
                <c:pt idx="10973">
                  <c:v>112500</c:v>
                </c:pt>
                <c:pt idx="10974">
                  <c:v>263900</c:v>
                </c:pt>
                <c:pt idx="10975">
                  <c:v>202700</c:v>
                </c:pt>
                <c:pt idx="10976">
                  <c:v>158900</c:v>
                </c:pt>
                <c:pt idx="10977">
                  <c:v>288900</c:v>
                </c:pt>
                <c:pt idx="10978">
                  <c:v>62000</c:v>
                </c:pt>
                <c:pt idx="10979">
                  <c:v>227100</c:v>
                </c:pt>
                <c:pt idx="10980">
                  <c:v>433300</c:v>
                </c:pt>
                <c:pt idx="10981">
                  <c:v>152800</c:v>
                </c:pt>
                <c:pt idx="10982">
                  <c:v>159500</c:v>
                </c:pt>
                <c:pt idx="10983">
                  <c:v>209600</c:v>
                </c:pt>
                <c:pt idx="10984">
                  <c:v>139800</c:v>
                </c:pt>
                <c:pt idx="10985">
                  <c:v>71400</c:v>
                </c:pt>
                <c:pt idx="10986">
                  <c:v>203800</c:v>
                </c:pt>
                <c:pt idx="10987">
                  <c:v>137500</c:v>
                </c:pt>
                <c:pt idx="10988">
                  <c:v>125500</c:v>
                </c:pt>
                <c:pt idx="10989">
                  <c:v>229600</c:v>
                </c:pt>
                <c:pt idx="10990">
                  <c:v>367300</c:v>
                </c:pt>
                <c:pt idx="10991">
                  <c:v>151500</c:v>
                </c:pt>
                <c:pt idx="10992">
                  <c:v>150000</c:v>
                </c:pt>
                <c:pt idx="10993">
                  <c:v>309100</c:v>
                </c:pt>
                <c:pt idx="10994">
                  <c:v>132800</c:v>
                </c:pt>
                <c:pt idx="10995">
                  <c:v>345500</c:v>
                </c:pt>
                <c:pt idx="10996">
                  <c:v>143400</c:v>
                </c:pt>
                <c:pt idx="10997">
                  <c:v>139400</c:v>
                </c:pt>
                <c:pt idx="10998">
                  <c:v>206300</c:v>
                </c:pt>
                <c:pt idx="10999">
                  <c:v>229000</c:v>
                </c:pt>
                <c:pt idx="11000">
                  <c:v>64600</c:v>
                </c:pt>
                <c:pt idx="11001">
                  <c:v>178100</c:v>
                </c:pt>
                <c:pt idx="11002">
                  <c:v>215300</c:v>
                </c:pt>
                <c:pt idx="11003">
                  <c:v>254500</c:v>
                </c:pt>
                <c:pt idx="11004">
                  <c:v>280000</c:v>
                </c:pt>
                <c:pt idx="11005">
                  <c:v>135300</c:v>
                </c:pt>
                <c:pt idx="11006">
                  <c:v>142300</c:v>
                </c:pt>
                <c:pt idx="11007">
                  <c:v>361900</c:v>
                </c:pt>
                <c:pt idx="11008">
                  <c:v>147300</c:v>
                </c:pt>
                <c:pt idx="11009">
                  <c:v>275700</c:v>
                </c:pt>
                <c:pt idx="11010">
                  <c:v>107200</c:v>
                </c:pt>
                <c:pt idx="11011">
                  <c:v>64900</c:v>
                </c:pt>
                <c:pt idx="11012">
                  <c:v>244500</c:v>
                </c:pt>
                <c:pt idx="11013">
                  <c:v>157600</c:v>
                </c:pt>
                <c:pt idx="11014">
                  <c:v>139700</c:v>
                </c:pt>
                <c:pt idx="11015">
                  <c:v>117600</c:v>
                </c:pt>
                <c:pt idx="11016">
                  <c:v>133500</c:v>
                </c:pt>
                <c:pt idx="11017">
                  <c:v>321200</c:v>
                </c:pt>
                <c:pt idx="11018">
                  <c:v>331800</c:v>
                </c:pt>
                <c:pt idx="11019">
                  <c:v>202800</c:v>
                </c:pt>
                <c:pt idx="11020">
                  <c:v>252800</c:v>
                </c:pt>
                <c:pt idx="11021">
                  <c:v>213000</c:v>
                </c:pt>
                <c:pt idx="11022">
                  <c:v>367900</c:v>
                </c:pt>
                <c:pt idx="11023">
                  <c:v>182300</c:v>
                </c:pt>
                <c:pt idx="11024">
                  <c:v>162500</c:v>
                </c:pt>
                <c:pt idx="11025">
                  <c:v>158100</c:v>
                </c:pt>
                <c:pt idx="11026">
                  <c:v>86800</c:v>
                </c:pt>
                <c:pt idx="11027">
                  <c:v>87500</c:v>
                </c:pt>
                <c:pt idx="11028">
                  <c:v>278000</c:v>
                </c:pt>
                <c:pt idx="11029">
                  <c:v>167700</c:v>
                </c:pt>
                <c:pt idx="11030">
                  <c:v>143800</c:v>
                </c:pt>
                <c:pt idx="11031">
                  <c:v>188500</c:v>
                </c:pt>
                <c:pt idx="11032">
                  <c:v>171200</c:v>
                </c:pt>
                <c:pt idx="11033">
                  <c:v>190000</c:v>
                </c:pt>
                <c:pt idx="11034">
                  <c:v>133000</c:v>
                </c:pt>
                <c:pt idx="11035">
                  <c:v>116100</c:v>
                </c:pt>
                <c:pt idx="11036">
                  <c:v>63100</c:v>
                </c:pt>
                <c:pt idx="11037">
                  <c:v>155900</c:v>
                </c:pt>
                <c:pt idx="11038">
                  <c:v>158800</c:v>
                </c:pt>
                <c:pt idx="11039">
                  <c:v>237500</c:v>
                </c:pt>
                <c:pt idx="11040">
                  <c:v>193800</c:v>
                </c:pt>
                <c:pt idx="11041">
                  <c:v>231100</c:v>
                </c:pt>
                <c:pt idx="11042">
                  <c:v>219300</c:v>
                </c:pt>
                <c:pt idx="11043">
                  <c:v>101300</c:v>
                </c:pt>
                <c:pt idx="11044">
                  <c:v>106700</c:v>
                </c:pt>
                <c:pt idx="11045">
                  <c:v>334600</c:v>
                </c:pt>
                <c:pt idx="11046">
                  <c:v>213500</c:v>
                </c:pt>
                <c:pt idx="11047">
                  <c:v>124100</c:v>
                </c:pt>
                <c:pt idx="11048">
                  <c:v>146900</c:v>
                </c:pt>
                <c:pt idx="11049">
                  <c:v>354300</c:v>
                </c:pt>
                <c:pt idx="11050">
                  <c:v>55500</c:v>
                </c:pt>
                <c:pt idx="11051">
                  <c:v>81100</c:v>
                </c:pt>
                <c:pt idx="11052">
                  <c:v>58700</c:v>
                </c:pt>
                <c:pt idx="11053">
                  <c:v>245300</c:v>
                </c:pt>
                <c:pt idx="11054">
                  <c:v>290600</c:v>
                </c:pt>
                <c:pt idx="11055">
                  <c:v>166000</c:v>
                </c:pt>
                <c:pt idx="11056">
                  <c:v>250600</c:v>
                </c:pt>
                <c:pt idx="11057">
                  <c:v>173400</c:v>
                </c:pt>
                <c:pt idx="11058">
                  <c:v>289600</c:v>
                </c:pt>
                <c:pt idx="11059">
                  <c:v>54100</c:v>
                </c:pt>
                <c:pt idx="11060">
                  <c:v>206100</c:v>
                </c:pt>
                <c:pt idx="11061">
                  <c:v>253100</c:v>
                </c:pt>
                <c:pt idx="11062">
                  <c:v>167500</c:v>
                </c:pt>
                <c:pt idx="11063">
                  <c:v>158300</c:v>
                </c:pt>
                <c:pt idx="11064">
                  <c:v>170700</c:v>
                </c:pt>
                <c:pt idx="11065">
                  <c:v>254000</c:v>
                </c:pt>
                <c:pt idx="11066">
                  <c:v>84000</c:v>
                </c:pt>
                <c:pt idx="11067">
                  <c:v>336500</c:v>
                </c:pt>
                <c:pt idx="11068">
                  <c:v>316000</c:v>
                </c:pt>
                <c:pt idx="11069">
                  <c:v>247200</c:v>
                </c:pt>
                <c:pt idx="11070">
                  <c:v>112900</c:v>
                </c:pt>
                <c:pt idx="11071">
                  <c:v>183300</c:v>
                </c:pt>
                <c:pt idx="11072">
                  <c:v>329300</c:v>
                </c:pt>
                <c:pt idx="11073">
                  <c:v>311900</c:v>
                </c:pt>
                <c:pt idx="11074">
                  <c:v>244000</c:v>
                </c:pt>
                <c:pt idx="11075">
                  <c:v>146500</c:v>
                </c:pt>
                <c:pt idx="11076">
                  <c:v>233700</c:v>
                </c:pt>
                <c:pt idx="11077">
                  <c:v>238600</c:v>
                </c:pt>
                <c:pt idx="11078">
                  <c:v>150000</c:v>
                </c:pt>
                <c:pt idx="11079">
                  <c:v>123800</c:v>
                </c:pt>
                <c:pt idx="11080">
                  <c:v>309100</c:v>
                </c:pt>
                <c:pt idx="11081">
                  <c:v>346400</c:v>
                </c:pt>
                <c:pt idx="11082">
                  <c:v>73000</c:v>
                </c:pt>
                <c:pt idx="11083">
                  <c:v>190700</c:v>
                </c:pt>
                <c:pt idx="11084">
                  <c:v>433300</c:v>
                </c:pt>
                <c:pt idx="11085">
                  <c:v>156300</c:v>
                </c:pt>
                <c:pt idx="11086">
                  <c:v>181300</c:v>
                </c:pt>
                <c:pt idx="11087">
                  <c:v>67500</c:v>
                </c:pt>
                <c:pt idx="11088">
                  <c:v>54600</c:v>
                </c:pt>
                <c:pt idx="11089">
                  <c:v>386200</c:v>
                </c:pt>
                <c:pt idx="11090">
                  <c:v>168300</c:v>
                </c:pt>
                <c:pt idx="11091">
                  <c:v>143800</c:v>
                </c:pt>
                <c:pt idx="11092">
                  <c:v>57600</c:v>
                </c:pt>
                <c:pt idx="11093">
                  <c:v>123000</c:v>
                </c:pt>
                <c:pt idx="11094">
                  <c:v>129900</c:v>
                </c:pt>
                <c:pt idx="11095">
                  <c:v>376000</c:v>
                </c:pt>
                <c:pt idx="11096">
                  <c:v>235600</c:v>
                </c:pt>
                <c:pt idx="11097">
                  <c:v>159400</c:v>
                </c:pt>
                <c:pt idx="11098">
                  <c:v>257200</c:v>
                </c:pt>
                <c:pt idx="11099">
                  <c:v>144800</c:v>
                </c:pt>
                <c:pt idx="11100">
                  <c:v>174100</c:v>
                </c:pt>
                <c:pt idx="11101">
                  <c:v>166700</c:v>
                </c:pt>
                <c:pt idx="11102">
                  <c:v>178300</c:v>
                </c:pt>
                <c:pt idx="11103">
                  <c:v>327900</c:v>
                </c:pt>
                <c:pt idx="11104">
                  <c:v>166700</c:v>
                </c:pt>
                <c:pt idx="11105">
                  <c:v>274600</c:v>
                </c:pt>
                <c:pt idx="11106">
                  <c:v>196600</c:v>
                </c:pt>
                <c:pt idx="11107">
                  <c:v>416700</c:v>
                </c:pt>
                <c:pt idx="11108">
                  <c:v>188300</c:v>
                </c:pt>
                <c:pt idx="11109">
                  <c:v>112500</c:v>
                </c:pt>
                <c:pt idx="11110">
                  <c:v>122500</c:v>
                </c:pt>
                <c:pt idx="11111">
                  <c:v>201400</c:v>
                </c:pt>
                <c:pt idx="11112">
                  <c:v>123200</c:v>
                </c:pt>
                <c:pt idx="11113">
                  <c:v>153000</c:v>
                </c:pt>
                <c:pt idx="11114">
                  <c:v>153800</c:v>
                </c:pt>
                <c:pt idx="11115">
                  <c:v>204200</c:v>
                </c:pt>
                <c:pt idx="11116">
                  <c:v>76400</c:v>
                </c:pt>
                <c:pt idx="11117">
                  <c:v>232600</c:v>
                </c:pt>
                <c:pt idx="11118">
                  <c:v>238300</c:v>
                </c:pt>
                <c:pt idx="11119">
                  <c:v>99600</c:v>
                </c:pt>
                <c:pt idx="11120">
                  <c:v>240200</c:v>
                </c:pt>
                <c:pt idx="11121">
                  <c:v>185200</c:v>
                </c:pt>
                <c:pt idx="11122">
                  <c:v>149500</c:v>
                </c:pt>
                <c:pt idx="11123">
                  <c:v>250000</c:v>
                </c:pt>
                <c:pt idx="11124">
                  <c:v>225000</c:v>
                </c:pt>
                <c:pt idx="11125">
                  <c:v>193900</c:v>
                </c:pt>
                <c:pt idx="11126">
                  <c:v>320600</c:v>
                </c:pt>
                <c:pt idx="11127">
                  <c:v>163100</c:v>
                </c:pt>
                <c:pt idx="11128">
                  <c:v>236700</c:v>
                </c:pt>
                <c:pt idx="11129">
                  <c:v>199600</c:v>
                </c:pt>
                <c:pt idx="11130">
                  <c:v>217300</c:v>
                </c:pt>
                <c:pt idx="11131">
                  <c:v>67600</c:v>
                </c:pt>
                <c:pt idx="11132">
                  <c:v>294400</c:v>
                </c:pt>
                <c:pt idx="11133">
                  <c:v>100000</c:v>
                </c:pt>
                <c:pt idx="11134">
                  <c:v>128100</c:v>
                </c:pt>
                <c:pt idx="11135">
                  <c:v>150700</c:v>
                </c:pt>
                <c:pt idx="11136">
                  <c:v>240900</c:v>
                </c:pt>
                <c:pt idx="11137">
                  <c:v>222800</c:v>
                </c:pt>
                <c:pt idx="11138">
                  <c:v>343700</c:v>
                </c:pt>
                <c:pt idx="11139">
                  <c:v>162000</c:v>
                </c:pt>
                <c:pt idx="11140">
                  <c:v>69200</c:v>
                </c:pt>
                <c:pt idx="11141">
                  <c:v>95600</c:v>
                </c:pt>
                <c:pt idx="11142">
                  <c:v>227600</c:v>
                </c:pt>
                <c:pt idx="11143">
                  <c:v>288700</c:v>
                </c:pt>
                <c:pt idx="11144">
                  <c:v>240800</c:v>
                </c:pt>
                <c:pt idx="11145">
                  <c:v>67700</c:v>
                </c:pt>
                <c:pt idx="11146">
                  <c:v>364200</c:v>
                </c:pt>
                <c:pt idx="11147">
                  <c:v>217100</c:v>
                </c:pt>
                <c:pt idx="11148">
                  <c:v>114000</c:v>
                </c:pt>
                <c:pt idx="11149">
                  <c:v>180300</c:v>
                </c:pt>
                <c:pt idx="11150">
                  <c:v>315800</c:v>
                </c:pt>
                <c:pt idx="11151">
                  <c:v>165400</c:v>
                </c:pt>
                <c:pt idx="11152">
                  <c:v>193800</c:v>
                </c:pt>
                <c:pt idx="11153">
                  <c:v>80400</c:v>
                </c:pt>
                <c:pt idx="11154">
                  <c:v>55000</c:v>
                </c:pt>
                <c:pt idx="11155">
                  <c:v>158300</c:v>
                </c:pt>
                <c:pt idx="11156">
                  <c:v>217500</c:v>
                </c:pt>
                <c:pt idx="11157">
                  <c:v>282300</c:v>
                </c:pt>
                <c:pt idx="11158">
                  <c:v>183800</c:v>
                </c:pt>
                <c:pt idx="11159">
                  <c:v>158600</c:v>
                </c:pt>
                <c:pt idx="11160">
                  <c:v>286800</c:v>
                </c:pt>
                <c:pt idx="11161">
                  <c:v>322900</c:v>
                </c:pt>
                <c:pt idx="11162">
                  <c:v>160900</c:v>
                </c:pt>
                <c:pt idx="11163">
                  <c:v>200000</c:v>
                </c:pt>
                <c:pt idx="11164">
                  <c:v>125400</c:v>
                </c:pt>
                <c:pt idx="11165">
                  <c:v>116600</c:v>
                </c:pt>
                <c:pt idx="11166">
                  <c:v>137400</c:v>
                </c:pt>
                <c:pt idx="11167">
                  <c:v>182600</c:v>
                </c:pt>
                <c:pt idx="11168">
                  <c:v>184100</c:v>
                </c:pt>
                <c:pt idx="11169">
                  <c:v>229300</c:v>
                </c:pt>
                <c:pt idx="11170">
                  <c:v>387200</c:v>
                </c:pt>
                <c:pt idx="11171">
                  <c:v>100000</c:v>
                </c:pt>
                <c:pt idx="11172">
                  <c:v>473400</c:v>
                </c:pt>
                <c:pt idx="11173">
                  <c:v>124100</c:v>
                </c:pt>
                <c:pt idx="11174">
                  <c:v>475000</c:v>
                </c:pt>
                <c:pt idx="11175">
                  <c:v>137500</c:v>
                </c:pt>
                <c:pt idx="11176">
                  <c:v>81800</c:v>
                </c:pt>
                <c:pt idx="11177">
                  <c:v>267500</c:v>
                </c:pt>
                <c:pt idx="11178">
                  <c:v>245800</c:v>
                </c:pt>
                <c:pt idx="11179">
                  <c:v>477700</c:v>
                </c:pt>
                <c:pt idx="11180">
                  <c:v>92300</c:v>
                </c:pt>
                <c:pt idx="11181">
                  <c:v>234800</c:v>
                </c:pt>
                <c:pt idx="11182">
                  <c:v>390600</c:v>
                </c:pt>
                <c:pt idx="11183">
                  <c:v>73100</c:v>
                </c:pt>
                <c:pt idx="11184">
                  <c:v>61500</c:v>
                </c:pt>
                <c:pt idx="11185">
                  <c:v>195700</c:v>
                </c:pt>
                <c:pt idx="11186">
                  <c:v>267500</c:v>
                </c:pt>
                <c:pt idx="11187">
                  <c:v>195800</c:v>
                </c:pt>
                <c:pt idx="11188">
                  <c:v>154700</c:v>
                </c:pt>
                <c:pt idx="11189">
                  <c:v>85700</c:v>
                </c:pt>
                <c:pt idx="11190">
                  <c:v>208500</c:v>
                </c:pt>
                <c:pt idx="11191">
                  <c:v>88500</c:v>
                </c:pt>
                <c:pt idx="11192">
                  <c:v>319400</c:v>
                </c:pt>
                <c:pt idx="11193">
                  <c:v>73500</c:v>
                </c:pt>
                <c:pt idx="11194">
                  <c:v>467600</c:v>
                </c:pt>
                <c:pt idx="11195">
                  <c:v>66900</c:v>
                </c:pt>
                <c:pt idx="11196">
                  <c:v>94000</c:v>
                </c:pt>
                <c:pt idx="11197">
                  <c:v>191700</c:v>
                </c:pt>
                <c:pt idx="11198">
                  <c:v>305200</c:v>
                </c:pt>
                <c:pt idx="11199">
                  <c:v>212500</c:v>
                </c:pt>
                <c:pt idx="11200">
                  <c:v>273100</c:v>
                </c:pt>
                <c:pt idx="11201">
                  <c:v>327300</c:v>
                </c:pt>
                <c:pt idx="11202">
                  <c:v>246900</c:v>
                </c:pt>
                <c:pt idx="11203">
                  <c:v>298900</c:v>
                </c:pt>
                <c:pt idx="11204">
                  <c:v>120700</c:v>
                </c:pt>
                <c:pt idx="11205">
                  <c:v>47100</c:v>
                </c:pt>
                <c:pt idx="11206">
                  <c:v>183300</c:v>
                </c:pt>
                <c:pt idx="11207">
                  <c:v>293300</c:v>
                </c:pt>
                <c:pt idx="11208">
                  <c:v>161000</c:v>
                </c:pt>
                <c:pt idx="11209">
                  <c:v>265400</c:v>
                </c:pt>
                <c:pt idx="11210">
                  <c:v>187800</c:v>
                </c:pt>
                <c:pt idx="11211">
                  <c:v>198000</c:v>
                </c:pt>
                <c:pt idx="11212">
                  <c:v>366700</c:v>
                </c:pt>
                <c:pt idx="11213">
                  <c:v>68000</c:v>
                </c:pt>
                <c:pt idx="11214">
                  <c:v>43300</c:v>
                </c:pt>
                <c:pt idx="11215">
                  <c:v>137500</c:v>
                </c:pt>
                <c:pt idx="11216">
                  <c:v>362700</c:v>
                </c:pt>
                <c:pt idx="11217">
                  <c:v>247900</c:v>
                </c:pt>
                <c:pt idx="11218">
                  <c:v>485000</c:v>
                </c:pt>
                <c:pt idx="11219">
                  <c:v>197600</c:v>
                </c:pt>
                <c:pt idx="11220">
                  <c:v>96400</c:v>
                </c:pt>
                <c:pt idx="11221">
                  <c:v>51900</c:v>
                </c:pt>
                <c:pt idx="11222">
                  <c:v>243200</c:v>
                </c:pt>
                <c:pt idx="11223">
                  <c:v>217800</c:v>
                </c:pt>
                <c:pt idx="11224">
                  <c:v>290200</c:v>
                </c:pt>
                <c:pt idx="11225">
                  <c:v>160100</c:v>
                </c:pt>
                <c:pt idx="11226">
                  <c:v>191100</c:v>
                </c:pt>
                <c:pt idx="11227">
                  <c:v>102500</c:v>
                </c:pt>
                <c:pt idx="11228">
                  <c:v>229800</c:v>
                </c:pt>
                <c:pt idx="11229">
                  <c:v>240200</c:v>
                </c:pt>
                <c:pt idx="11230">
                  <c:v>81700</c:v>
                </c:pt>
                <c:pt idx="11231">
                  <c:v>91700</c:v>
                </c:pt>
                <c:pt idx="11232">
                  <c:v>156600</c:v>
                </c:pt>
                <c:pt idx="11233">
                  <c:v>93800</c:v>
                </c:pt>
                <c:pt idx="11234">
                  <c:v>54300</c:v>
                </c:pt>
                <c:pt idx="11235">
                  <c:v>268500</c:v>
                </c:pt>
                <c:pt idx="11236">
                  <c:v>199800</c:v>
                </c:pt>
                <c:pt idx="11237">
                  <c:v>164000</c:v>
                </c:pt>
                <c:pt idx="11238">
                  <c:v>280000</c:v>
                </c:pt>
                <c:pt idx="11239">
                  <c:v>82800</c:v>
                </c:pt>
                <c:pt idx="11240">
                  <c:v>191800</c:v>
                </c:pt>
                <c:pt idx="11241">
                  <c:v>401900</c:v>
                </c:pt>
                <c:pt idx="11242">
                  <c:v>350000</c:v>
                </c:pt>
                <c:pt idx="11243">
                  <c:v>199100</c:v>
                </c:pt>
                <c:pt idx="11244">
                  <c:v>105400</c:v>
                </c:pt>
                <c:pt idx="11245">
                  <c:v>38800</c:v>
                </c:pt>
                <c:pt idx="11246">
                  <c:v>185600</c:v>
                </c:pt>
                <c:pt idx="11247">
                  <c:v>350000</c:v>
                </c:pt>
                <c:pt idx="11248">
                  <c:v>250000</c:v>
                </c:pt>
                <c:pt idx="11249">
                  <c:v>104400</c:v>
                </c:pt>
                <c:pt idx="11250">
                  <c:v>222400</c:v>
                </c:pt>
                <c:pt idx="11251">
                  <c:v>189600</c:v>
                </c:pt>
                <c:pt idx="11252">
                  <c:v>63600</c:v>
                </c:pt>
                <c:pt idx="11253">
                  <c:v>125000</c:v>
                </c:pt>
                <c:pt idx="11254">
                  <c:v>250800</c:v>
                </c:pt>
                <c:pt idx="11255">
                  <c:v>132200</c:v>
                </c:pt>
                <c:pt idx="11256">
                  <c:v>105500</c:v>
                </c:pt>
                <c:pt idx="11257">
                  <c:v>195300</c:v>
                </c:pt>
                <c:pt idx="11258">
                  <c:v>450000</c:v>
                </c:pt>
                <c:pt idx="11259">
                  <c:v>223300</c:v>
                </c:pt>
                <c:pt idx="11260">
                  <c:v>182500</c:v>
                </c:pt>
                <c:pt idx="11261">
                  <c:v>161500</c:v>
                </c:pt>
                <c:pt idx="11262">
                  <c:v>88700</c:v>
                </c:pt>
                <c:pt idx="11263">
                  <c:v>185400</c:v>
                </c:pt>
                <c:pt idx="11264">
                  <c:v>114200</c:v>
                </c:pt>
                <c:pt idx="11265">
                  <c:v>128300</c:v>
                </c:pt>
                <c:pt idx="11266">
                  <c:v>177000</c:v>
                </c:pt>
                <c:pt idx="11267">
                  <c:v>99100</c:v>
                </c:pt>
                <c:pt idx="11268">
                  <c:v>76900</c:v>
                </c:pt>
                <c:pt idx="11269">
                  <c:v>272200</c:v>
                </c:pt>
                <c:pt idx="11270">
                  <c:v>312600</c:v>
                </c:pt>
                <c:pt idx="11271">
                  <c:v>119000</c:v>
                </c:pt>
                <c:pt idx="11272">
                  <c:v>161300</c:v>
                </c:pt>
                <c:pt idx="11273">
                  <c:v>176800</c:v>
                </c:pt>
                <c:pt idx="11274">
                  <c:v>288700</c:v>
                </c:pt>
                <c:pt idx="11275">
                  <c:v>138800</c:v>
                </c:pt>
                <c:pt idx="11276">
                  <c:v>386700</c:v>
                </c:pt>
                <c:pt idx="11277">
                  <c:v>183300</c:v>
                </c:pt>
                <c:pt idx="11278">
                  <c:v>267600</c:v>
                </c:pt>
                <c:pt idx="11279">
                  <c:v>94800</c:v>
                </c:pt>
                <c:pt idx="11280">
                  <c:v>59700</c:v>
                </c:pt>
                <c:pt idx="11281">
                  <c:v>284100</c:v>
                </c:pt>
                <c:pt idx="11282">
                  <c:v>93800</c:v>
                </c:pt>
                <c:pt idx="11283">
                  <c:v>103800</c:v>
                </c:pt>
                <c:pt idx="11284">
                  <c:v>143300</c:v>
                </c:pt>
                <c:pt idx="11285">
                  <c:v>162500</c:v>
                </c:pt>
                <c:pt idx="11286">
                  <c:v>84500</c:v>
                </c:pt>
                <c:pt idx="11287">
                  <c:v>277300</c:v>
                </c:pt>
                <c:pt idx="11288">
                  <c:v>205100</c:v>
                </c:pt>
                <c:pt idx="11289">
                  <c:v>122200</c:v>
                </c:pt>
                <c:pt idx="11290">
                  <c:v>156300</c:v>
                </c:pt>
                <c:pt idx="11291">
                  <c:v>113200</c:v>
                </c:pt>
                <c:pt idx="11292">
                  <c:v>97100</c:v>
                </c:pt>
                <c:pt idx="11293">
                  <c:v>82500</c:v>
                </c:pt>
                <c:pt idx="11294">
                  <c:v>183000</c:v>
                </c:pt>
                <c:pt idx="11295">
                  <c:v>154300</c:v>
                </c:pt>
                <c:pt idx="11296">
                  <c:v>78500</c:v>
                </c:pt>
                <c:pt idx="11297">
                  <c:v>182500</c:v>
                </c:pt>
                <c:pt idx="11298">
                  <c:v>116300</c:v>
                </c:pt>
                <c:pt idx="11299">
                  <c:v>213600</c:v>
                </c:pt>
                <c:pt idx="11300">
                  <c:v>303100</c:v>
                </c:pt>
                <c:pt idx="11301">
                  <c:v>45500</c:v>
                </c:pt>
                <c:pt idx="11302">
                  <c:v>75000</c:v>
                </c:pt>
                <c:pt idx="11303">
                  <c:v>89000</c:v>
                </c:pt>
                <c:pt idx="11304">
                  <c:v>417000</c:v>
                </c:pt>
                <c:pt idx="11305">
                  <c:v>227100</c:v>
                </c:pt>
                <c:pt idx="11306">
                  <c:v>99300</c:v>
                </c:pt>
                <c:pt idx="11307">
                  <c:v>351900</c:v>
                </c:pt>
                <c:pt idx="11308">
                  <c:v>493800</c:v>
                </c:pt>
                <c:pt idx="11309">
                  <c:v>160800</c:v>
                </c:pt>
                <c:pt idx="11310">
                  <c:v>223100</c:v>
                </c:pt>
                <c:pt idx="11311">
                  <c:v>132500</c:v>
                </c:pt>
                <c:pt idx="11312">
                  <c:v>191400</c:v>
                </c:pt>
                <c:pt idx="11313">
                  <c:v>45500</c:v>
                </c:pt>
                <c:pt idx="11314">
                  <c:v>154700</c:v>
                </c:pt>
                <c:pt idx="11315">
                  <c:v>127600</c:v>
                </c:pt>
                <c:pt idx="11316">
                  <c:v>83800</c:v>
                </c:pt>
                <c:pt idx="11317">
                  <c:v>133300</c:v>
                </c:pt>
                <c:pt idx="11318">
                  <c:v>394400</c:v>
                </c:pt>
                <c:pt idx="11319">
                  <c:v>203200</c:v>
                </c:pt>
                <c:pt idx="11320">
                  <c:v>136100</c:v>
                </c:pt>
                <c:pt idx="11321">
                  <c:v>88300</c:v>
                </c:pt>
                <c:pt idx="11322">
                  <c:v>470800</c:v>
                </c:pt>
                <c:pt idx="11323">
                  <c:v>237700</c:v>
                </c:pt>
                <c:pt idx="11324">
                  <c:v>172800</c:v>
                </c:pt>
                <c:pt idx="11325">
                  <c:v>188900</c:v>
                </c:pt>
                <c:pt idx="11326">
                  <c:v>226700</c:v>
                </c:pt>
                <c:pt idx="11327">
                  <c:v>308100</c:v>
                </c:pt>
                <c:pt idx="11328">
                  <c:v>89600</c:v>
                </c:pt>
                <c:pt idx="11329">
                  <c:v>335200</c:v>
                </c:pt>
                <c:pt idx="11330">
                  <c:v>66000</c:v>
                </c:pt>
                <c:pt idx="11331">
                  <c:v>193500</c:v>
                </c:pt>
                <c:pt idx="11332">
                  <c:v>176100</c:v>
                </c:pt>
                <c:pt idx="11333">
                  <c:v>356600</c:v>
                </c:pt>
                <c:pt idx="11334">
                  <c:v>124300</c:v>
                </c:pt>
                <c:pt idx="11335">
                  <c:v>143100</c:v>
                </c:pt>
                <c:pt idx="11336">
                  <c:v>198800</c:v>
                </c:pt>
                <c:pt idx="11337">
                  <c:v>226500</c:v>
                </c:pt>
                <c:pt idx="11338">
                  <c:v>125000</c:v>
                </c:pt>
                <c:pt idx="11339">
                  <c:v>268200</c:v>
                </c:pt>
                <c:pt idx="11340">
                  <c:v>79500</c:v>
                </c:pt>
                <c:pt idx="11341">
                  <c:v>187100</c:v>
                </c:pt>
                <c:pt idx="11342">
                  <c:v>208800</c:v>
                </c:pt>
                <c:pt idx="11343">
                  <c:v>409300</c:v>
                </c:pt>
                <c:pt idx="11344">
                  <c:v>324800</c:v>
                </c:pt>
                <c:pt idx="11345">
                  <c:v>466100</c:v>
                </c:pt>
                <c:pt idx="11346">
                  <c:v>291200</c:v>
                </c:pt>
                <c:pt idx="11347">
                  <c:v>246400</c:v>
                </c:pt>
                <c:pt idx="11348">
                  <c:v>391000</c:v>
                </c:pt>
                <c:pt idx="11349">
                  <c:v>204200</c:v>
                </c:pt>
                <c:pt idx="11350">
                  <c:v>233200</c:v>
                </c:pt>
                <c:pt idx="11351">
                  <c:v>262500</c:v>
                </c:pt>
                <c:pt idx="11352">
                  <c:v>96400</c:v>
                </c:pt>
                <c:pt idx="11353">
                  <c:v>248900</c:v>
                </c:pt>
                <c:pt idx="11354">
                  <c:v>142500</c:v>
                </c:pt>
                <c:pt idx="11355">
                  <c:v>192000</c:v>
                </c:pt>
                <c:pt idx="11356">
                  <c:v>273400</c:v>
                </c:pt>
                <c:pt idx="11357">
                  <c:v>179600</c:v>
                </c:pt>
                <c:pt idx="11358">
                  <c:v>227300</c:v>
                </c:pt>
                <c:pt idx="11359">
                  <c:v>187500</c:v>
                </c:pt>
                <c:pt idx="11360">
                  <c:v>361400</c:v>
                </c:pt>
                <c:pt idx="11361">
                  <c:v>115300</c:v>
                </c:pt>
                <c:pt idx="11362">
                  <c:v>185200</c:v>
                </c:pt>
                <c:pt idx="11363">
                  <c:v>147100</c:v>
                </c:pt>
                <c:pt idx="11364">
                  <c:v>180800</c:v>
                </c:pt>
                <c:pt idx="11365">
                  <c:v>134300</c:v>
                </c:pt>
                <c:pt idx="11366">
                  <c:v>361800</c:v>
                </c:pt>
                <c:pt idx="11367">
                  <c:v>40000</c:v>
                </c:pt>
                <c:pt idx="11368">
                  <c:v>187500</c:v>
                </c:pt>
                <c:pt idx="11369">
                  <c:v>260400</c:v>
                </c:pt>
                <c:pt idx="11370">
                  <c:v>272400</c:v>
                </c:pt>
                <c:pt idx="11371">
                  <c:v>159900</c:v>
                </c:pt>
                <c:pt idx="11372">
                  <c:v>169400</c:v>
                </c:pt>
                <c:pt idx="11373">
                  <c:v>220500</c:v>
                </c:pt>
                <c:pt idx="11374">
                  <c:v>190000</c:v>
                </c:pt>
                <c:pt idx="11375">
                  <c:v>181800</c:v>
                </c:pt>
                <c:pt idx="11376">
                  <c:v>71000</c:v>
                </c:pt>
                <c:pt idx="11377">
                  <c:v>234400</c:v>
                </c:pt>
                <c:pt idx="11378">
                  <c:v>139700</c:v>
                </c:pt>
                <c:pt idx="11379">
                  <c:v>183500</c:v>
                </c:pt>
                <c:pt idx="11380">
                  <c:v>186800</c:v>
                </c:pt>
                <c:pt idx="11381">
                  <c:v>201500</c:v>
                </c:pt>
                <c:pt idx="11382">
                  <c:v>230900</c:v>
                </c:pt>
                <c:pt idx="11383">
                  <c:v>119000</c:v>
                </c:pt>
                <c:pt idx="11384">
                  <c:v>56400</c:v>
                </c:pt>
                <c:pt idx="11385">
                  <c:v>450000</c:v>
                </c:pt>
                <c:pt idx="11386">
                  <c:v>215300</c:v>
                </c:pt>
                <c:pt idx="11387">
                  <c:v>232000</c:v>
                </c:pt>
                <c:pt idx="11388">
                  <c:v>139400</c:v>
                </c:pt>
                <c:pt idx="11389">
                  <c:v>246400</c:v>
                </c:pt>
                <c:pt idx="11390">
                  <c:v>287800</c:v>
                </c:pt>
                <c:pt idx="11391">
                  <c:v>459200</c:v>
                </c:pt>
                <c:pt idx="11392">
                  <c:v>162500</c:v>
                </c:pt>
                <c:pt idx="11393">
                  <c:v>105400</c:v>
                </c:pt>
                <c:pt idx="11394">
                  <c:v>188900</c:v>
                </c:pt>
                <c:pt idx="11395">
                  <c:v>240200</c:v>
                </c:pt>
                <c:pt idx="11396">
                  <c:v>224200</c:v>
                </c:pt>
                <c:pt idx="11397">
                  <c:v>59200</c:v>
                </c:pt>
                <c:pt idx="11398">
                  <c:v>220100</c:v>
                </c:pt>
                <c:pt idx="11399">
                  <c:v>124600</c:v>
                </c:pt>
                <c:pt idx="11400">
                  <c:v>102700</c:v>
                </c:pt>
                <c:pt idx="11401">
                  <c:v>243800</c:v>
                </c:pt>
                <c:pt idx="11402">
                  <c:v>233300</c:v>
                </c:pt>
                <c:pt idx="11403">
                  <c:v>180400</c:v>
                </c:pt>
                <c:pt idx="11404">
                  <c:v>122400</c:v>
                </c:pt>
                <c:pt idx="11405">
                  <c:v>132100</c:v>
                </c:pt>
                <c:pt idx="11406">
                  <c:v>231900</c:v>
                </c:pt>
                <c:pt idx="11407">
                  <c:v>71300</c:v>
                </c:pt>
                <c:pt idx="11408">
                  <c:v>340900</c:v>
                </c:pt>
                <c:pt idx="11409">
                  <c:v>107500</c:v>
                </c:pt>
                <c:pt idx="11410">
                  <c:v>318600</c:v>
                </c:pt>
                <c:pt idx="11411">
                  <c:v>225700</c:v>
                </c:pt>
                <c:pt idx="11412">
                  <c:v>156800</c:v>
                </c:pt>
                <c:pt idx="11413">
                  <c:v>404700</c:v>
                </c:pt>
                <c:pt idx="11414">
                  <c:v>194500</c:v>
                </c:pt>
                <c:pt idx="11415">
                  <c:v>250200</c:v>
                </c:pt>
                <c:pt idx="11416">
                  <c:v>327200</c:v>
                </c:pt>
                <c:pt idx="11417">
                  <c:v>158800</c:v>
                </c:pt>
                <c:pt idx="11418">
                  <c:v>225000</c:v>
                </c:pt>
                <c:pt idx="11419">
                  <c:v>209400</c:v>
                </c:pt>
                <c:pt idx="11420">
                  <c:v>190400</c:v>
                </c:pt>
                <c:pt idx="11421">
                  <c:v>458600</c:v>
                </c:pt>
                <c:pt idx="11422">
                  <c:v>185100</c:v>
                </c:pt>
                <c:pt idx="11423">
                  <c:v>143500</c:v>
                </c:pt>
                <c:pt idx="11424">
                  <c:v>416300</c:v>
                </c:pt>
                <c:pt idx="11425">
                  <c:v>188600</c:v>
                </c:pt>
                <c:pt idx="11426">
                  <c:v>259300</c:v>
                </c:pt>
                <c:pt idx="11427">
                  <c:v>291100</c:v>
                </c:pt>
                <c:pt idx="11428">
                  <c:v>154400</c:v>
                </c:pt>
                <c:pt idx="11429">
                  <c:v>55000</c:v>
                </c:pt>
                <c:pt idx="11430">
                  <c:v>197500</c:v>
                </c:pt>
                <c:pt idx="11431">
                  <c:v>162500</c:v>
                </c:pt>
                <c:pt idx="11432">
                  <c:v>187800</c:v>
                </c:pt>
                <c:pt idx="11433">
                  <c:v>246900</c:v>
                </c:pt>
                <c:pt idx="11434">
                  <c:v>216900</c:v>
                </c:pt>
                <c:pt idx="11435">
                  <c:v>181100</c:v>
                </c:pt>
                <c:pt idx="11436">
                  <c:v>281900</c:v>
                </c:pt>
                <c:pt idx="11437">
                  <c:v>193200</c:v>
                </c:pt>
                <c:pt idx="11438">
                  <c:v>277700</c:v>
                </c:pt>
                <c:pt idx="11439">
                  <c:v>306600</c:v>
                </c:pt>
                <c:pt idx="11440">
                  <c:v>165400</c:v>
                </c:pt>
                <c:pt idx="11441">
                  <c:v>180500</c:v>
                </c:pt>
                <c:pt idx="11442">
                  <c:v>244000</c:v>
                </c:pt>
                <c:pt idx="11443">
                  <c:v>137500</c:v>
                </c:pt>
                <c:pt idx="11444">
                  <c:v>113300</c:v>
                </c:pt>
                <c:pt idx="11445">
                  <c:v>145700</c:v>
                </c:pt>
                <c:pt idx="11446">
                  <c:v>350000</c:v>
                </c:pt>
                <c:pt idx="11447">
                  <c:v>90000</c:v>
                </c:pt>
                <c:pt idx="11448">
                  <c:v>198700</c:v>
                </c:pt>
                <c:pt idx="11449">
                  <c:v>231300</c:v>
                </c:pt>
                <c:pt idx="11450">
                  <c:v>137000</c:v>
                </c:pt>
                <c:pt idx="11451">
                  <c:v>107000</c:v>
                </c:pt>
                <c:pt idx="11452">
                  <c:v>73100</c:v>
                </c:pt>
                <c:pt idx="11453">
                  <c:v>112500</c:v>
                </c:pt>
                <c:pt idx="11454">
                  <c:v>107900</c:v>
                </c:pt>
                <c:pt idx="11455">
                  <c:v>322900</c:v>
                </c:pt>
                <c:pt idx="11456">
                  <c:v>234100</c:v>
                </c:pt>
                <c:pt idx="11457">
                  <c:v>165600</c:v>
                </c:pt>
                <c:pt idx="11458">
                  <c:v>92200</c:v>
                </c:pt>
                <c:pt idx="11459">
                  <c:v>124000</c:v>
                </c:pt>
                <c:pt idx="11460">
                  <c:v>350000</c:v>
                </c:pt>
                <c:pt idx="11461">
                  <c:v>137500</c:v>
                </c:pt>
                <c:pt idx="11462">
                  <c:v>52700</c:v>
                </c:pt>
                <c:pt idx="11463">
                  <c:v>247800</c:v>
                </c:pt>
                <c:pt idx="11464">
                  <c:v>165000</c:v>
                </c:pt>
                <c:pt idx="11465">
                  <c:v>150900</c:v>
                </c:pt>
                <c:pt idx="11466">
                  <c:v>174200</c:v>
                </c:pt>
                <c:pt idx="11467">
                  <c:v>74000</c:v>
                </c:pt>
                <c:pt idx="11468">
                  <c:v>129200</c:v>
                </c:pt>
                <c:pt idx="11469">
                  <c:v>236200</c:v>
                </c:pt>
                <c:pt idx="11470">
                  <c:v>307400</c:v>
                </c:pt>
                <c:pt idx="11471">
                  <c:v>209100</c:v>
                </c:pt>
                <c:pt idx="11472">
                  <c:v>83000</c:v>
                </c:pt>
                <c:pt idx="11473">
                  <c:v>82300</c:v>
                </c:pt>
                <c:pt idx="11474">
                  <c:v>278800</c:v>
                </c:pt>
                <c:pt idx="11475">
                  <c:v>162500</c:v>
                </c:pt>
                <c:pt idx="11476">
                  <c:v>193100</c:v>
                </c:pt>
                <c:pt idx="11477">
                  <c:v>215200</c:v>
                </c:pt>
                <c:pt idx="11478">
                  <c:v>141200</c:v>
                </c:pt>
                <c:pt idx="11479">
                  <c:v>158300</c:v>
                </c:pt>
                <c:pt idx="11480">
                  <c:v>189900</c:v>
                </c:pt>
                <c:pt idx="11481">
                  <c:v>364300</c:v>
                </c:pt>
                <c:pt idx="11482">
                  <c:v>275000</c:v>
                </c:pt>
                <c:pt idx="11483">
                  <c:v>102100</c:v>
                </c:pt>
                <c:pt idx="11484">
                  <c:v>150000</c:v>
                </c:pt>
                <c:pt idx="11485">
                  <c:v>63500</c:v>
                </c:pt>
                <c:pt idx="11486">
                  <c:v>144200</c:v>
                </c:pt>
                <c:pt idx="11487">
                  <c:v>231400</c:v>
                </c:pt>
                <c:pt idx="11488">
                  <c:v>241700</c:v>
                </c:pt>
                <c:pt idx="11489">
                  <c:v>96500</c:v>
                </c:pt>
                <c:pt idx="11490">
                  <c:v>290700</c:v>
                </c:pt>
                <c:pt idx="11491">
                  <c:v>350000</c:v>
                </c:pt>
                <c:pt idx="11492">
                  <c:v>104900</c:v>
                </c:pt>
                <c:pt idx="11493">
                  <c:v>120200</c:v>
                </c:pt>
                <c:pt idx="11494">
                  <c:v>205600</c:v>
                </c:pt>
                <c:pt idx="11495">
                  <c:v>221600</c:v>
                </c:pt>
                <c:pt idx="11496">
                  <c:v>129200</c:v>
                </c:pt>
                <c:pt idx="11497">
                  <c:v>60400</c:v>
                </c:pt>
                <c:pt idx="11498">
                  <c:v>110700</c:v>
                </c:pt>
                <c:pt idx="11499">
                  <c:v>388500</c:v>
                </c:pt>
                <c:pt idx="11500">
                  <c:v>361900</c:v>
                </c:pt>
                <c:pt idx="11501">
                  <c:v>88900</c:v>
                </c:pt>
                <c:pt idx="11502">
                  <c:v>173400</c:v>
                </c:pt>
                <c:pt idx="11503">
                  <c:v>147500</c:v>
                </c:pt>
                <c:pt idx="11504">
                  <c:v>328100</c:v>
                </c:pt>
                <c:pt idx="11505">
                  <c:v>404500</c:v>
                </c:pt>
                <c:pt idx="11506">
                  <c:v>149000</c:v>
                </c:pt>
                <c:pt idx="11507">
                  <c:v>268200</c:v>
                </c:pt>
                <c:pt idx="11508">
                  <c:v>404700</c:v>
                </c:pt>
                <c:pt idx="11509">
                  <c:v>326000</c:v>
                </c:pt>
                <c:pt idx="11510">
                  <c:v>216700</c:v>
                </c:pt>
                <c:pt idx="11511">
                  <c:v>92800</c:v>
                </c:pt>
                <c:pt idx="11512">
                  <c:v>275000</c:v>
                </c:pt>
                <c:pt idx="11513">
                  <c:v>54700</c:v>
                </c:pt>
                <c:pt idx="11514">
                  <c:v>372000</c:v>
                </c:pt>
                <c:pt idx="11515">
                  <c:v>111400</c:v>
                </c:pt>
                <c:pt idx="11516">
                  <c:v>66000</c:v>
                </c:pt>
                <c:pt idx="11517">
                  <c:v>239900</c:v>
                </c:pt>
                <c:pt idx="11518">
                  <c:v>250000</c:v>
                </c:pt>
                <c:pt idx="11519">
                  <c:v>159400</c:v>
                </c:pt>
                <c:pt idx="11520">
                  <c:v>272400</c:v>
                </c:pt>
                <c:pt idx="11521">
                  <c:v>93400</c:v>
                </c:pt>
                <c:pt idx="11522">
                  <c:v>141600</c:v>
                </c:pt>
                <c:pt idx="11523">
                  <c:v>249500</c:v>
                </c:pt>
                <c:pt idx="11524">
                  <c:v>368300</c:v>
                </c:pt>
                <c:pt idx="11525">
                  <c:v>129300</c:v>
                </c:pt>
                <c:pt idx="11526">
                  <c:v>359600</c:v>
                </c:pt>
                <c:pt idx="11527">
                  <c:v>350000</c:v>
                </c:pt>
                <c:pt idx="11528">
                  <c:v>93900</c:v>
                </c:pt>
                <c:pt idx="11529">
                  <c:v>143700</c:v>
                </c:pt>
                <c:pt idx="11530">
                  <c:v>270000</c:v>
                </c:pt>
                <c:pt idx="11531">
                  <c:v>415800</c:v>
                </c:pt>
                <c:pt idx="11532">
                  <c:v>212800</c:v>
                </c:pt>
                <c:pt idx="11533">
                  <c:v>189600</c:v>
                </c:pt>
                <c:pt idx="11534">
                  <c:v>70900</c:v>
                </c:pt>
                <c:pt idx="11535">
                  <c:v>175200</c:v>
                </c:pt>
                <c:pt idx="11536">
                  <c:v>296800</c:v>
                </c:pt>
                <c:pt idx="11537">
                  <c:v>162200</c:v>
                </c:pt>
                <c:pt idx="11538">
                  <c:v>259500</c:v>
                </c:pt>
                <c:pt idx="11539">
                  <c:v>74200</c:v>
                </c:pt>
                <c:pt idx="11540">
                  <c:v>362500</c:v>
                </c:pt>
                <c:pt idx="11541">
                  <c:v>247700</c:v>
                </c:pt>
                <c:pt idx="11542">
                  <c:v>171400</c:v>
                </c:pt>
                <c:pt idx="11543">
                  <c:v>264300</c:v>
                </c:pt>
                <c:pt idx="11544">
                  <c:v>446700</c:v>
                </c:pt>
                <c:pt idx="11545">
                  <c:v>187500</c:v>
                </c:pt>
                <c:pt idx="11546">
                  <c:v>156300</c:v>
                </c:pt>
                <c:pt idx="11547">
                  <c:v>492200</c:v>
                </c:pt>
                <c:pt idx="11548">
                  <c:v>452300</c:v>
                </c:pt>
                <c:pt idx="11549">
                  <c:v>182900</c:v>
                </c:pt>
                <c:pt idx="11550">
                  <c:v>103100</c:v>
                </c:pt>
                <c:pt idx="11551">
                  <c:v>227300</c:v>
                </c:pt>
                <c:pt idx="11552">
                  <c:v>55000</c:v>
                </c:pt>
                <c:pt idx="11553">
                  <c:v>72500</c:v>
                </c:pt>
                <c:pt idx="11554">
                  <c:v>74200</c:v>
                </c:pt>
                <c:pt idx="11555">
                  <c:v>159200</c:v>
                </c:pt>
                <c:pt idx="11556">
                  <c:v>172100</c:v>
                </c:pt>
                <c:pt idx="11557">
                  <c:v>169300</c:v>
                </c:pt>
                <c:pt idx="11558">
                  <c:v>92800</c:v>
                </c:pt>
                <c:pt idx="11559">
                  <c:v>234800</c:v>
                </c:pt>
                <c:pt idx="11560">
                  <c:v>125600</c:v>
                </c:pt>
                <c:pt idx="11561">
                  <c:v>176100</c:v>
                </c:pt>
                <c:pt idx="11562">
                  <c:v>229100</c:v>
                </c:pt>
                <c:pt idx="11563">
                  <c:v>210900</c:v>
                </c:pt>
                <c:pt idx="11564">
                  <c:v>53600</c:v>
                </c:pt>
                <c:pt idx="11565">
                  <c:v>149400</c:v>
                </c:pt>
                <c:pt idx="11566">
                  <c:v>86500</c:v>
                </c:pt>
                <c:pt idx="11567">
                  <c:v>75200</c:v>
                </c:pt>
                <c:pt idx="11568">
                  <c:v>95300</c:v>
                </c:pt>
                <c:pt idx="11569">
                  <c:v>145000</c:v>
                </c:pt>
                <c:pt idx="11570">
                  <c:v>132100</c:v>
                </c:pt>
                <c:pt idx="11571">
                  <c:v>488500</c:v>
                </c:pt>
                <c:pt idx="11572">
                  <c:v>151600</c:v>
                </c:pt>
                <c:pt idx="11573">
                  <c:v>127500</c:v>
                </c:pt>
                <c:pt idx="11574">
                  <c:v>327800</c:v>
                </c:pt>
                <c:pt idx="11575">
                  <c:v>266800</c:v>
                </c:pt>
                <c:pt idx="11576">
                  <c:v>156100</c:v>
                </c:pt>
                <c:pt idx="11577">
                  <c:v>96000</c:v>
                </c:pt>
                <c:pt idx="11578">
                  <c:v>302200</c:v>
                </c:pt>
                <c:pt idx="11579">
                  <c:v>311500</c:v>
                </c:pt>
                <c:pt idx="11580">
                  <c:v>269500</c:v>
                </c:pt>
                <c:pt idx="11581">
                  <c:v>140400</c:v>
                </c:pt>
                <c:pt idx="11582">
                  <c:v>222500</c:v>
                </c:pt>
                <c:pt idx="11583">
                  <c:v>147400</c:v>
                </c:pt>
                <c:pt idx="11584">
                  <c:v>230000</c:v>
                </c:pt>
                <c:pt idx="11585">
                  <c:v>106300</c:v>
                </c:pt>
                <c:pt idx="11586">
                  <c:v>366000</c:v>
                </c:pt>
                <c:pt idx="11587">
                  <c:v>230400</c:v>
                </c:pt>
                <c:pt idx="11588">
                  <c:v>130800</c:v>
                </c:pt>
                <c:pt idx="11589">
                  <c:v>404300</c:v>
                </c:pt>
                <c:pt idx="11590">
                  <c:v>106100</c:v>
                </c:pt>
                <c:pt idx="11591">
                  <c:v>136500</c:v>
                </c:pt>
                <c:pt idx="11592">
                  <c:v>56700</c:v>
                </c:pt>
                <c:pt idx="11593">
                  <c:v>167600</c:v>
                </c:pt>
                <c:pt idx="11594">
                  <c:v>61600</c:v>
                </c:pt>
                <c:pt idx="11595">
                  <c:v>261400</c:v>
                </c:pt>
                <c:pt idx="11596">
                  <c:v>138800</c:v>
                </c:pt>
                <c:pt idx="11597">
                  <c:v>89300</c:v>
                </c:pt>
                <c:pt idx="11598">
                  <c:v>134600</c:v>
                </c:pt>
                <c:pt idx="11599">
                  <c:v>426800</c:v>
                </c:pt>
                <c:pt idx="11600">
                  <c:v>73000</c:v>
                </c:pt>
                <c:pt idx="11601">
                  <c:v>64600</c:v>
                </c:pt>
                <c:pt idx="11602">
                  <c:v>69500</c:v>
                </c:pt>
                <c:pt idx="11603">
                  <c:v>68300</c:v>
                </c:pt>
                <c:pt idx="11604">
                  <c:v>101400</c:v>
                </c:pt>
                <c:pt idx="11605">
                  <c:v>219600</c:v>
                </c:pt>
                <c:pt idx="11606">
                  <c:v>84600</c:v>
                </c:pt>
                <c:pt idx="11607">
                  <c:v>269400</c:v>
                </c:pt>
                <c:pt idx="11608">
                  <c:v>224700</c:v>
                </c:pt>
                <c:pt idx="11609">
                  <c:v>166200</c:v>
                </c:pt>
                <c:pt idx="11610">
                  <c:v>470800</c:v>
                </c:pt>
                <c:pt idx="11611">
                  <c:v>235600</c:v>
                </c:pt>
                <c:pt idx="11612">
                  <c:v>175800</c:v>
                </c:pt>
                <c:pt idx="11613">
                  <c:v>110300</c:v>
                </c:pt>
                <c:pt idx="11614">
                  <c:v>196700</c:v>
                </c:pt>
                <c:pt idx="11615">
                  <c:v>110400</c:v>
                </c:pt>
                <c:pt idx="11616">
                  <c:v>133400</c:v>
                </c:pt>
                <c:pt idx="11617">
                  <c:v>253800</c:v>
                </c:pt>
                <c:pt idx="11618">
                  <c:v>115500</c:v>
                </c:pt>
                <c:pt idx="11619">
                  <c:v>111800</c:v>
                </c:pt>
                <c:pt idx="11620">
                  <c:v>171400</c:v>
                </c:pt>
                <c:pt idx="11621">
                  <c:v>322100</c:v>
                </c:pt>
                <c:pt idx="11622">
                  <c:v>291800</c:v>
                </c:pt>
                <c:pt idx="11623">
                  <c:v>94900</c:v>
                </c:pt>
                <c:pt idx="11624">
                  <c:v>86200</c:v>
                </c:pt>
                <c:pt idx="11625">
                  <c:v>233100</c:v>
                </c:pt>
                <c:pt idx="11626">
                  <c:v>150000</c:v>
                </c:pt>
                <c:pt idx="11627">
                  <c:v>288300</c:v>
                </c:pt>
                <c:pt idx="11628">
                  <c:v>354100</c:v>
                </c:pt>
                <c:pt idx="11629">
                  <c:v>254400</c:v>
                </c:pt>
                <c:pt idx="11630">
                  <c:v>239500</c:v>
                </c:pt>
                <c:pt idx="11631">
                  <c:v>326700</c:v>
                </c:pt>
                <c:pt idx="11632">
                  <c:v>272200</c:v>
                </c:pt>
                <c:pt idx="11633">
                  <c:v>276400</c:v>
                </c:pt>
                <c:pt idx="11634">
                  <c:v>421900</c:v>
                </c:pt>
                <c:pt idx="11635">
                  <c:v>183700</c:v>
                </c:pt>
                <c:pt idx="11636">
                  <c:v>223900</c:v>
                </c:pt>
                <c:pt idx="11637">
                  <c:v>430000</c:v>
                </c:pt>
                <c:pt idx="11638">
                  <c:v>240800</c:v>
                </c:pt>
                <c:pt idx="11639">
                  <c:v>243200</c:v>
                </c:pt>
                <c:pt idx="11640">
                  <c:v>258300</c:v>
                </c:pt>
                <c:pt idx="11641">
                  <c:v>167800</c:v>
                </c:pt>
                <c:pt idx="11642">
                  <c:v>187500</c:v>
                </c:pt>
                <c:pt idx="11643">
                  <c:v>160300</c:v>
                </c:pt>
                <c:pt idx="11644">
                  <c:v>259300</c:v>
                </c:pt>
                <c:pt idx="11645">
                  <c:v>145600</c:v>
                </c:pt>
                <c:pt idx="11646">
                  <c:v>86300</c:v>
                </c:pt>
                <c:pt idx="11647">
                  <c:v>242000</c:v>
                </c:pt>
                <c:pt idx="11648">
                  <c:v>154600</c:v>
                </c:pt>
                <c:pt idx="11649">
                  <c:v>104200</c:v>
                </c:pt>
                <c:pt idx="11650">
                  <c:v>176000</c:v>
                </c:pt>
                <c:pt idx="11651">
                  <c:v>78400</c:v>
                </c:pt>
                <c:pt idx="11652">
                  <c:v>350000</c:v>
                </c:pt>
                <c:pt idx="11653">
                  <c:v>461300</c:v>
                </c:pt>
                <c:pt idx="11654">
                  <c:v>397500</c:v>
                </c:pt>
                <c:pt idx="11655">
                  <c:v>150000</c:v>
                </c:pt>
                <c:pt idx="11656">
                  <c:v>76500</c:v>
                </c:pt>
                <c:pt idx="11657">
                  <c:v>194400</c:v>
                </c:pt>
                <c:pt idx="11658">
                  <c:v>254800</c:v>
                </c:pt>
                <c:pt idx="11659">
                  <c:v>255900</c:v>
                </c:pt>
                <c:pt idx="11660">
                  <c:v>68500</c:v>
                </c:pt>
                <c:pt idx="11661">
                  <c:v>89400</c:v>
                </c:pt>
                <c:pt idx="11662">
                  <c:v>120000</c:v>
                </c:pt>
                <c:pt idx="11663">
                  <c:v>82200</c:v>
                </c:pt>
                <c:pt idx="11664">
                  <c:v>123400</c:v>
                </c:pt>
                <c:pt idx="11665">
                  <c:v>217500</c:v>
                </c:pt>
                <c:pt idx="11666">
                  <c:v>87200</c:v>
                </c:pt>
                <c:pt idx="11667">
                  <c:v>81600</c:v>
                </c:pt>
                <c:pt idx="11668">
                  <c:v>40000</c:v>
                </c:pt>
                <c:pt idx="11669">
                  <c:v>394400</c:v>
                </c:pt>
                <c:pt idx="11670">
                  <c:v>70000</c:v>
                </c:pt>
                <c:pt idx="11671">
                  <c:v>244900</c:v>
                </c:pt>
                <c:pt idx="11672">
                  <c:v>88300</c:v>
                </c:pt>
                <c:pt idx="11673">
                  <c:v>69700</c:v>
                </c:pt>
                <c:pt idx="11674">
                  <c:v>153800</c:v>
                </c:pt>
                <c:pt idx="11675">
                  <c:v>68000</c:v>
                </c:pt>
                <c:pt idx="11676">
                  <c:v>114800</c:v>
                </c:pt>
                <c:pt idx="11677">
                  <c:v>247100</c:v>
                </c:pt>
                <c:pt idx="11678">
                  <c:v>183100</c:v>
                </c:pt>
                <c:pt idx="11679">
                  <c:v>191700</c:v>
                </c:pt>
                <c:pt idx="11680">
                  <c:v>86200</c:v>
                </c:pt>
                <c:pt idx="11681">
                  <c:v>158000</c:v>
                </c:pt>
                <c:pt idx="11682">
                  <c:v>195000</c:v>
                </c:pt>
                <c:pt idx="11683">
                  <c:v>211500</c:v>
                </c:pt>
                <c:pt idx="11684">
                  <c:v>185100</c:v>
                </c:pt>
                <c:pt idx="11685">
                  <c:v>401000</c:v>
                </c:pt>
                <c:pt idx="11686">
                  <c:v>161600</c:v>
                </c:pt>
                <c:pt idx="11687">
                  <c:v>150000</c:v>
                </c:pt>
                <c:pt idx="11688">
                  <c:v>189400</c:v>
                </c:pt>
                <c:pt idx="11689">
                  <c:v>108400</c:v>
                </c:pt>
                <c:pt idx="11690">
                  <c:v>130900</c:v>
                </c:pt>
                <c:pt idx="11691">
                  <c:v>107200</c:v>
                </c:pt>
                <c:pt idx="11692">
                  <c:v>92800</c:v>
                </c:pt>
                <c:pt idx="11693">
                  <c:v>151100</c:v>
                </c:pt>
                <c:pt idx="11694">
                  <c:v>80400</c:v>
                </c:pt>
                <c:pt idx="11695">
                  <c:v>160700</c:v>
                </c:pt>
                <c:pt idx="11696">
                  <c:v>194800</c:v>
                </c:pt>
                <c:pt idx="11697">
                  <c:v>50800</c:v>
                </c:pt>
                <c:pt idx="11698">
                  <c:v>105200</c:v>
                </c:pt>
                <c:pt idx="11699">
                  <c:v>135000</c:v>
                </c:pt>
                <c:pt idx="11700">
                  <c:v>262500</c:v>
                </c:pt>
                <c:pt idx="11701">
                  <c:v>137400</c:v>
                </c:pt>
                <c:pt idx="11702">
                  <c:v>421000</c:v>
                </c:pt>
                <c:pt idx="11703">
                  <c:v>94200</c:v>
                </c:pt>
                <c:pt idx="11704">
                  <c:v>108900</c:v>
                </c:pt>
                <c:pt idx="11705">
                  <c:v>382500</c:v>
                </c:pt>
                <c:pt idx="11706">
                  <c:v>220600</c:v>
                </c:pt>
                <c:pt idx="11707">
                  <c:v>143800</c:v>
                </c:pt>
                <c:pt idx="11708">
                  <c:v>74800</c:v>
                </c:pt>
                <c:pt idx="11709">
                  <c:v>320200</c:v>
                </c:pt>
                <c:pt idx="11710">
                  <c:v>126900</c:v>
                </c:pt>
                <c:pt idx="11711">
                  <c:v>101600</c:v>
                </c:pt>
                <c:pt idx="11712">
                  <c:v>182800</c:v>
                </c:pt>
                <c:pt idx="11713">
                  <c:v>390000</c:v>
                </c:pt>
                <c:pt idx="11714">
                  <c:v>93400</c:v>
                </c:pt>
                <c:pt idx="11715">
                  <c:v>72500</c:v>
                </c:pt>
                <c:pt idx="11716">
                  <c:v>153800</c:v>
                </c:pt>
                <c:pt idx="11717">
                  <c:v>336000</c:v>
                </c:pt>
                <c:pt idx="11718">
                  <c:v>158800</c:v>
                </c:pt>
                <c:pt idx="11719">
                  <c:v>48500</c:v>
                </c:pt>
                <c:pt idx="11720">
                  <c:v>215000</c:v>
                </c:pt>
                <c:pt idx="11721">
                  <c:v>229400</c:v>
                </c:pt>
                <c:pt idx="11722">
                  <c:v>264700</c:v>
                </c:pt>
                <c:pt idx="11723">
                  <c:v>246000</c:v>
                </c:pt>
                <c:pt idx="11724">
                  <c:v>75000</c:v>
                </c:pt>
                <c:pt idx="11725">
                  <c:v>300000</c:v>
                </c:pt>
                <c:pt idx="11726">
                  <c:v>222500</c:v>
                </c:pt>
                <c:pt idx="11727">
                  <c:v>202900</c:v>
                </c:pt>
                <c:pt idx="11728">
                  <c:v>233700</c:v>
                </c:pt>
                <c:pt idx="11729">
                  <c:v>119700</c:v>
                </c:pt>
                <c:pt idx="11730">
                  <c:v>338700</c:v>
                </c:pt>
                <c:pt idx="11731">
                  <c:v>261100</c:v>
                </c:pt>
                <c:pt idx="11732">
                  <c:v>65500</c:v>
                </c:pt>
                <c:pt idx="11733">
                  <c:v>329200</c:v>
                </c:pt>
                <c:pt idx="11734">
                  <c:v>215600</c:v>
                </c:pt>
                <c:pt idx="11735">
                  <c:v>315600</c:v>
                </c:pt>
                <c:pt idx="11736">
                  <c:v>53100</c:v>
                </c:pt>
                <c:pt idx="11737">
                  <c:v>55200</c:v>
                </c:pt>
                <c:pt idx="11738">
                  <c:v>153100</c:v>
                </c:pt>
                <c:pt idx="11739">
                  <c:v>46900</c:v>
                </c:pt>
                <c:pt idx="11740">
                  <c:v>109700</c:v>
                </c:pt>
                <c:pt idx="11741">
                  <c:v>96200</c:v>
                </c:pt>
                <c:pt idx="11742">
                  <c:v>112700</c:v>
                </c:pt>
                <c:pt idx="11743">
                  <c:v>197600</c:v>
                </c:pt>
                <c:pt idx="11744">
                  <c:v>351900</c:v>
                </c:pt>
                <c:pt idx="11745">
                  <c:v>65000</c:v>
                </c:pt>
                <c:pt idx="11746">
                  <c:v>139300</c:v>
                </c:pt>
                <c:pt idx="11747">
                  <c:v>87500</c:v>
                </c:pt>
                <c:pt idx="11748">
                  <c:v>95900</c:v>
                </c:pt>
                <c:pt idx="11749">
                  <c:v>162500</c:v>
                </c:pt>
                <c:pt idx="11750">
                  <c:v>373600</c:v>
                </c:pt>
                <c:pt idx="11751">
                  <c:v>223100</c:v>
                </c:pt>
                <c:pt idx="11752">
                  <c:v>208300</c:v>
                </c:pt>
                <c:pt idx="11753">
                  <c:v>156500</c:v>
                </c:pt>
                <c:pt idx="11754">
                  <c:v>231800</c:v>
                </c:pt>
                <c:pt idx="11755">
                  <c:v>434500</c:v>
                </c:pt>
                <c:pt idx="11756">
                  <c:v>183800</c:v>
                </c:pt>
                <c:pt idx="11757">
                  <c:v>169600</c:v>
                </c:pt>
                <c:pt idx="11758">
                  <c:v>83500</c:v>
                </c:pt>
                <c:pt idx="11759">
                  <c:v>144600</c:v>
                </c:pt>
                <c:pt idx="11760">
                  <c:v>103000</c:v>
                </c:pt>
                <c:pt idx="11761">
                  <c:v>102300</c:v>
                </c:pt>
                <c:pt idx="11762">
                  <c:v>227500</c:v>
                </c:pt>
                <c:pt idx="11763">
                  <c:v>153700</c:v>
                </c:pt>
                <c:pt idx="11764">
                  <c:v>279100</c:v>
                </c:pt>
                <c:pt idx="11765">
                  <c:v>155300</c:v>
                </c:pt>
                <c:pt idx="11766">
                  <c:v>66400</c:v>
                </c:pt>
                <c:pt idx="11767">
                  <c:v>359000</c:v>
                </c:pt>
                <c:pt idx="11768">
                  <c:v>96000</c:v>
                </c:pt>
                <c:pt idx="11769">
                  <c:v>189700</c:v>
                </c:pt>
                <c:pt idx="11770">
                  <c:v>324600</c:v>
                </c:pt>
                <c:pt idx="11771">
                  <c:v>344600</c:v>
                </c:pt>
                <c:pt idx="11772">
                  <c:v>121200</c:v>
                </c:pt>
                <c:pt idx="11773">
                  <c:v>56700</c:v>
                </c:pt>
                <c:pt idx="11774">
                  <c:v>112500</c:v>
                </c:pt>
                <c:pt idx="11775">
                  <c:v>227100</c:v>
                </c:pt>
                <c:pt idx="11776">
                  <c:v>113600</c:v>
                </c:pt>
                <c:pt idx="11777">
                  <c:v>141200</c:v>
                </c:pt>
                <c:pt idx="11778">
                  <c:v>250000</c:v>
                </c:pt>
                <c:pt idx="11779">
                  <c:v>187500</c:v>
                </c:pt>
                <c:pt idx="11780">
                  <c:v>65900</c:v>
                </c:pt>
                <c:pt idx="11781">
                  <c:v>110800</c:v>
                </c:pt>
                <c:pt idx="11782">
                  <c:v>287300</c:v>
                </c:pt>
                <c:pt idx="11783">
                  <c:v>161900</c:v>
                </c:pt>
                <c:pt idx="11784">
                  <c:v>85800</c:v>
                </c:pt>
                <c:pt idx="11785">
                  <c:v>226900</c:v>
                </c:pt>
                <c:pt idx="11786">
                  <c:v>280400</c:v>
                </c:pt>
                <c:pt idx="11787">
                  <c:v>198500</c:v>
                </c:pt>
                <c:pt idx="11788">
                  <c:v>204200</c:v>
                </c:pt>
                <c:pt idx="11789">
                  <c:v>42500</c:v>
                </c:pt>
                <c:pt idx="11790">
                  <c:v>117700</c:v>
                </c:pt>
                <c:pt idx="11791">
                  <c:v>290900</c:v>
                </c:pt>
                <c:pt idx="11792">
                  <c:v>125500</c:v>
                </c:pt>
                <c:pt idx="11793">
                  <c:v>190500</c:v>
                </c:pt>
                <c:pt idx="11794">
                  <c:v>170800</c:v>
                </c:pt>
                <c:pt idx="11795">
                  <c:v>454100</c:v>
                </c:pt>
                <c:pt idx="11796">
                  <c:v>95600</c:v>
                </c:pt>
                <c:pt idx="11797">
                  <c:v>381400</c:v>
                </c:pt>
                <c:pt idx="11798">
                  <c:v>252100</c:v>
                </c:pt>
                <c:pt idx="11799">
                  <c:v>82100</c:v>
                </c:pt>
                <c:pt idx="11800">
                  <c:v>150600</c:v>
                </c:pt>
                <c:pt idx="11801">
                  <c:v>105400</c:v>
                </c:pt>
                <c:pt idx="11802">
                  <c:v>137500</c:v>
                </c:pt>
                <c:pt idx="11803">
                  <c:v>487500</c:v>
                </c:pt>
                <c:pt idx="11804">
                  <c:v>308700</c:v>
                </c:pt>
                <c:pt idx="11805">
                  <c:v>142200</c:v>
                </c:pt>
                <c:pt idx="11806">
                  <c:v>198900</c:v>
                </c:pt>
                <c:pt idx="11807">
                  <c:v>187200</c:v>
                </c:pt>
                <c:pt idx="11808">
                  <c:v>108500</c:v>
                </c:pt>
                <c:pt idx="11809">
                  <c:v>218800</c:v>
                </c:pt>
                <c:pt idx="11810">
                  <c:v>431800</c:v>
                </c:pt>
                <c:pt idx="11811">
                  <c:v>158500</c:v>
                </c:pt>
                <c:pt idx="11812">
                  <c:v>54700</c:v>
                </c:pt>
                <c:pt idx="11813">
                  <c:v>153600</c:v>
                </c:pt>
                <c:pt idx="11814">
                  <c:v>141700</c:v>
                </c:pt>
                <c:pt idx="11815">
                  <c:v>214700</c:v>
                </c:pt>
                <c:pt idx="11816">
                  <c:v>119900</c:v>
                </c:pt>
                <c:pt idx="11817">
                  <c:v>263500</c:v>
                </c:pt>
                <c:pt idx="11818">
                  <c:v>135600</c:v>
                </c:pt>
                <c:pt idx="11819">
                  <c:v>187500</c:v>
                </c:pt>
                <c:pt idx="11820">
                  <c:v>134000</c:v>
                </c:pt>
                <c:pt idx="11821">
                  <c:v>229200</c:v>
                </c:pt>
                <c:pt idx="11822">
                  <c:v>281500</c:v>
                </c:pt>
                <c:pt idx="11823">
                  <c:v>267400</c:v>
                </c:pt>
                <c:pt idx="11824">
                  <c:v>225200</c:v>
                </c:pt>
                <c:pt idx="11825">
                  <c:v>324000</c:v>
                </c:pt>
                <c:pt idx="11826">
                  <c:v>325000</c:v>
                </c:pt>
                <c:pt idx="11827">
                  <c:v>176200</c:v>
                </c:pt>
                <c:pt idx="11828">
                  <c:v>212000</c:v>
                </c:pt>
                <c:pt idx="11829">
                  <c:v>196500</c:v>
                </c:pt>
                <c:pt idx="11830">
                  <c:v>430200</c:v>
                </c:pt>
                <c:pt idx="11831">
                  <c:v>271400</c:v>
                </c:pt>
                <c:pt idx="11832">
                  <c:v>368400</c:v>
                </c:pt>
                <c:pt idx="11833">
                  <c:v>130500</c:v>
                </c:pt>
                <c:pt idx="11834">
                  <c:v>187500</c:v>
                </c:pt>
                <c:pt idx="11835">
                  <c:v>89600</c:v>
                </c:pt>
                <c:pt idx="11836">
                  <c:v>248500</c:v>
                </c:pt>
                <c:pt idx="11837">
                  <c:v>166300</c:v>
                </c:pt>
                <c:pt idx="11838">
                  <c:v>211800</c:v>
                </c:pt>
                <c:pt idx="11839">
                  <c:v>375000</c:v>
                </c:pt>
                <c:pt idx="11840">
                  <c:v>161200</c:v>
                </c:pt>
                <c:pt idx="11841">
                  <c:v>205600</c:v>
                </c:pt>
                <c:pt idx="11842">
                  <c:v>293100</c:v>
                </c:pt>
                <c:pt idx="11843">
                  <c:v>335900</c:v>
                </c:pt>
                <c:pt idx="11844">
                  <c:v>279900</c:v>
                </c:pt>
                <c:pt idx="11845">
                  <c:v>139100</c:v>
                </c:pt>
                <c:pt idx="11846">
                  <c:v>131300</c:v>
                </c:pt>
                <c:pt idx="11847">
                  <c:v>198400</c:v>
                </c:pt>
                <c:pt idx="11848">
                  <c:v>234000</c:v>
                </c:pt>
                <c:pt idx="11849">
                  <c:v>466700</c:v>
                </c:pt>
                <c:pt idx="11850">
                  <c:v>166100</c:v>
                </c:pt>
                <c:pt idx="11851">
                  <c:v>121400</c:v>
                </c:pt>
                <c:pt idx="11852">
                  <c:v>224600</c:v>
                </c:pt>
                <c:pt idx="11853">
                  <c:v>270800</c:v>
                </c:pt>
                <c:pt idx="11854">
                  <c:v>413700</c:v>
                </c:pt>
                <c:pt idx="11855">
                  <c:v>167100</c:v>
                </c:pt>
                <c:pt idx="11856">
                  <c:v>129700</c:v>
                </c:pt>
                <c:pt idx="11857">
                  <c:v>61500</c:v>
                </c:pt>
                <c:pt idx="11858">
                  <c:v>367100</c:v>
                </c:pt>
                <c:pt idx="11859">
                  <c:v>115400</c:v>
                </c:pt>
                <c:pt idx="11860">
                  <c:v>371200</c:v>
                </c:pt>
                <c:pt idx="11861">
                  <c:v>91500</c:v>
                </c:pt>
                <c:pt idx="11862">
                  <c:v>209500</c:v>
                </c:pt>
                <c:pt idx="11863">
                  <c:v>88800</c:v>
                </c:pt>
                <c:pt idx="11864">
                  <c:v>483100</c:v>
                </c:pt>
                <c:pt idx="11865">
                  <c:v>175800</c:v>
                </c:pt>
                <c:pt idx="11866">
                  <c:v>224500</c:v>
                </c:pt>
                <c:pt idx="11867">
                  <c:v>131600</c:v>
                </c:pt>
                <c:pt idx="11868">
                  <c:v>189700</c:v>
                </c:pt>
                <c:pt idx="11869">
                  <c:v>180200</c:v>
                </c:pt>
                <c:pt idx="11870">
                  <c:v>165000</c:v>
                </c:pt>
                <c:pt idx="11871">
                  <c:v>139600</c:v>
                </c:pt>
                <c:pt idx="11872">
                  <c:v>414300</c:v>
                </c:pt>
                <c:pt idx="11873">
                  <c:v>179000</c:v>
                </c:pt>
                <c:pt idx="11874">
                  <c:v>374200</c:v>
                </c:pt>
                <c:pt idx="11875">
                  <c:v>80000</c:v>
                </c:pt>
                <c:pt idx="11876">
                  <c:v>192400</c:v>
                </c:pt>
                <c:pt idx="11877">
                  <c:v>270800</c:v>
                </c:pt>
                <c:pt idx="11878">
                  <c:v>306800</c:v>
                </c:pt>
                <c:pt idx="11879">
                  <c:v>77500</c:v>
                </c:pt>
                <c:pt idx="11880">
                  <c:v>117300</c:v>
                </c:pt>
                <c:pt idx="11881">
                  <c:v>177300</c:v>
                </c:pt>
                <c:pt idx="11882">
                  <c:v>362700</c:v>
                </c:pt>
                <c:pt idx="11883">
                  <c:v>162900</c:v>
                </c:pt>
                <c:pt idx="11884">
                  <c:v>323500</c:v>
                </c:pt>
                <c:pt idx="11885">
                  <c:v>195200</c:v>
                </c:pt>
                <c:pt idx="11886">
                  <c:v>217600</c:v>
                </c:pt>
                <c:pt idx="11887">
                  <c:v>139800</c:v>
                </c:pt>
                <c:pt idx="11888">
                  <c:v>225000</c:v>
                </c:pt>
                <c:pt idx="11889">
                  <c:v>361900</c:v>
                </c:pt>
                <c:pt idx="11890">
                  <c:v>417800</c:v>
                </c:pt>
                <c:pt idx="11891">
                  <c:v>151900</c:v>
                </c:pt>
                <c:pt idx="11892">
                  <c:v>46300</c:v>
                </c:pt>
                <c:pt idx="11893">
                  <c:v>162500</c:v>
                </c:pt>
                <c:pt idx="11894">
                  <c:v>366700</c:v>
                </c:pt>
                <c:pt idx="11895">
                  <c:v>186800</c:v>
                </c:pt>
                <c:pt idx="11896">
                  <c:v>133400</c:v>
                </c:pt>
                <c:pt idx="11897">
                  <c:v>136200</c:v>
                </c:pt>
                <c:pt idx="11898">
                  <c:v>69300</c:v>
                </c:pt>
                <c:pt idx="11899">
                  <c:v>118100</c:v>
                </c:pt>
                <c:pt idx="11900">
                  <c:v>72100</c:v>
                </c:pt>
                <c:pt idx="11901">
                  <c:v>252300</c:v>
                </c:pt>
                <c:pt idx="11902">
                  <c:v>93600</c:v>
                </c:pt>
                <c:pt idx="11903">
                  <c:v>216900</c:v>
                </c:pt>
                <c:pt idx="11904">
                  <c:v>61200</c:v>
                </c:pt>
                <c:pt idx="11905">
                  <c:v>225000</c:v>
                </c:pt>
                <c:pt idx="11906">
                  <c:v>63500</c:v>
                </c:pt>
                <c:pt idx="11907">
                  <c:v>65400</c:v>
                </c:pt>
                <c:pt idx="11908">
                  <c:v>290300</c:v>
                </c:pt>
                <c:pt idx="11909">
                  <c:v>439200</c:v>
                </c:pt>
                <c:pt idx="11910">
                  <c:v>68500</c:v>
                </c:pt>
                <c:pt idx="11911">
                  <c:v>184200</c:v>
                </c:pt>
                <c:pt idx="11912">
                  <c:v>64500</c:v>
                </c:pt>
                <c:pt idx="11913">
                  <c:v>165800</c:v>
                </c:pt>
                <c:pt idx="11914">
                  <c:v>158900</c:v>
                </c:pt>
                <c:pt idx="11915">
                  <c:v>346100</c:v>
                </c:pt>
                <c:pt idx="11916">
                  <c:v>125400</c:v>
                </c:pt>
                <c:pt idx="11917">
                  <c:v>172600</c:v>
                </c:pt>
                <c:pt idx="11918">
                  <c:v>295100</c:v>
                </c:pt>
                <c:pt idx="11919">
                  <c:v>189000</c:v>
                </c:pt>
                <c:pt idx="11920">
                  <c:v>118800</c:v>
                </c:pt>
                <c:pt idx="11921">
                  <c:v>150500</c:v>
                </c:pt>
                <c:pt idx="11922">
                  <c:v>162500</c:v>
                </c:pt>
                <c:pt idx="11923">
                  <c:v>184900</c:v>
                </c:pt>
                <c:pt idx="11924">
                  <c:v>161500</c:v>
                </c:pt>
                <c:pt idx="11925">
                  <c:v>64700</c:v>
                </c:pt>
                <c:pt idx="11926">
                  <c:v>204600</c:v>
                </c:pt>
                <c:pt idx="11927">
                  <c:v>284900</c:v>
                </c:pt>
                <c:pt idx="11928">
                  <c:v>223300</c:v>
                </c:pt>
                <c:pt idx="11929">
                  <c:v>245700</c:v>
                </c:pt>
                <c:pt idx="11930">
                  <c:v>445000</c:v>
                </c:pt>
                <c:pt idx="11931">
                  <c:v>113700</c:v>
                </c:pt>
                <c:pt idx="11932">
                  <c:v>70000</c:v>
                </c:pt>
                <c:pt idx="11933">
                  <c:v>198100</c:v>
                </c:pt>
                <c:pt idx="11934">
                  <c:v>63200</c:v>
                </c:pt>
                <c:pt idx="11935">
                  <c:v>126500</c:v>
                </c:pt>
                <c:pt idx="11936">
                  <c:v>55500</c:v>
                </c:pt>
                <c:pt idx="11937">
                  <c:v>118800</c:v>
                </c:pt>
                <c:pt idx="11938">
                  <c:v>143800</c:v>
                </c:pt>
                <c:pt idx="11939">
                  <c:v>112500</c:v>
                </c:pt>
                <c:pt idx="11940">
                  <c:v>89000</c:v>
                </c:pt>
                <c:pt idx="11941">
                  <c:v>160000</c:v>
                </c:pt>
                <c:pt idx="11942">
                  <c:v>405500</c:v>
                </c:pt>
                <c:pt idx="11943">
                  <c:v>226800</c:v>
                </c:pt>
                <c:pt idx="11944">
                  <c:v>200600</c:v>
                </c:pt>
                <c:pt idx="11945">
                  <c:v>207000</c:v>
                </c:pt>
                <c:pt idx="11946">
                  <c:v>122600</c:v>
                </c:pt>
                <c:pt idx="11947">
                  <c:v>96400</c:v>
                </c:pt>
                <c:pt idx="11948">
                  <c:v>195300</c:v>
                </c:pt>
                <c:pt idx="11949">
                  <c:v>175900</c:v>
                </c:pt>
                <c:pt idx="11950">
                  <c:v>176100</c:v>
                </c:pt>
                <c:pt idx="11951">
                  <c:v>88500</c:v>
                </c:pt>
                <c:pt idx="11952">
                  <c:v>98600</c:v>
                </c:pt>
                <c:pt idx="11953">
                  <c:v>184400</c:v>
                </c:pt>
                <c:pt idx="11954">
                  <c:v>235000</c:v>
                </c:pt>
                <c:pt idx="11955">
                  <c:v>286500</c:v>
                </c:pt>
                <c:pt idx="11956">
                  <c:v>422400</c:v>
                </c:pt>
                <c:pt idx="11957">
                  <c:v>89400</c:v>
                </c:pt>
                <c:pt idx="11958">
                  <c:v>45000</c:v>
                </c:pt>
                <c:pt idx="11959">
                  <c:v>122000</c:v>
                </c:pt>
                <c:pt idx="11960">
                  <c:v>55900</c:v>
                </c:pt>
                <c:pt idx="11961">
                  <c:v>65200</c:v>
                </c:pt>
                <c:pt idx="11962">
                  <c:v>174600</c:v>
                </c:pt>
                <c:pt idx="11963">
                  <c:v>173900</c:v>
                </c:pt>
                <c:pt idx="11964">
                  <c:v>225000</c:v>
                </c:pt>
                <c:pt idx="11965">
                  <c:v>261900</c:v>
                </c:pt>
                <c:pt idx="11966">
                  <c:v>106300</c:v>
                </c:pt>
                <c:pt idx="11967">
                  <c:v>329100</c:v>
                </c:pt>
                <c:pt idx="11968">
                  <c:v>190700</c:v>
                </c:pt>
                <c:pt idx="11969">
                  <c:v>224100</c:v>
                </c:pt>
                <c:pt idx="11970">
                  <c:v>160600</c:v>
                </c:pt>
                <c:pt idx="11971">
                  <c:v>214600</c:v>
                </c:pt>
                <c:pt idx="11972">
                  <c:v>176600</c:v>
                </c:pt>
                <c:pt idx="11973">
                  <c:v>142300</c:v>
                </c:pt>
                <c:pt idx="11974">
                  <c:v>225800</c:v>
                </c:pt>
                <c:pt idx="11975">
                  <c:v>247300</c:v>
                </c:pt>
                <c:pt idx="11976">
                  <c:v>80200</c:v>
                </c:pt>
                <c:pt idx="11977">
                  <c:v>119400</c:v>
                </c:pt>
                <c:pt idx="11978">
                  <c:v>107700</c:v>
                </c:pt>
                <c:pt idx="11979">
                  <c:v>155700</c:v>
                </c:pt>
                <c:pt idx="11980">
                  <c:v>201900</c:v>
                </c:pt>
                <c:pt idx="11981">
                  <c:v>93800</c:v>
                </c:pt>
                <c:pt idx="11982">
                  <c:v>151900</c:v>
                </c:pt>
                <c:pt idx="11983">
                  <c:v>369700</c:v>
                </c:pt>
                <c:pt idx="11984">
                  <c:v>281300</c:v>
                </c:pt>
                <c:pt idx="11985">
                  <c:v>175900</c:v>
                </c:pt>
                <c:pt idx="11986">
                  <c:v>71700</c:v>
                </c:pt>
                <c:pt idx="11987">
                  <c:v>354300</c:v>
                </c:pt>
                <c:pt idx="11988">
                  <c:v>192900</c:v>
                </c:pt>
                <c:pt idx="11989">
                  <c:v>71000</c:v>
                </c:pt>
                <c:pt idx="11990">
                  <c:v>159200</c:v>
                </c:pt>
                <c:pt idx="11991">
                  <c:v>73200</c:v>
                </c:pt>
                <c:pt idx="11992">
                  <c:v>175600</c:v>
                </c:pt>
                <c:pt idx="11993">
                  <c:v>216400</c:v>
                </c:pt>
                <c:pt idx="11994">
                  <c:v>51900</c:v>
                </c:pt>
                <c:pt idx="11995">
                  <c:v>85500</c:v>
                </c:pt>
                <c:pt idx="11996">
                  <c:v>62300</c:v>
                </c:pt>
                <c:pt idx="11997">
                  <c:v>105700</c:v>
                </c:pt>
                <c:pt idx="11998">
                  <c:v>69800</c:v>
                </c:pt>
                <c:pt idx="11999">
                  <c:v>166700</c:v>
                </c:pt>
                <c:pt idx="12000">
                  <c:v>292900</c:v>
                </c:pt>
                <c:pt idx="12001">
                  <c:v>126300</c:v>
                </c:pt>
                <c:pt idx="12002">
                  <c:v>129700</c:v>
                </c:pt>
                <c:pt idx="12003">
                  <c:v>68000</c:v>
                </c:pt>
                <c:pt idx="12004">
                  <c:v>124100</c:v>
                </c:pt>
                <c:pt idx="12005">
                  <c:v>289500</c:v>
                </c:pt>
                <c:pt idx="12006">
                  <c:v>250000</c:v>
                </c:pt>
                <c:pt idx="12007">
                  <c:v>99300</c:v>
                </c:pt>
                <c:pt idx="12008">
                  <c:v>69700</c:v>
                </c:pt>
                <c:pt idx="12009">
                  <c:v>123100</c:v>
                </c:pt>
                <c:pt idx="12010">
                  <c:v>352100</c:v>
                </c:pt>
                <c:pt idx="12011">
                  <c:v>492300</c:v>
                </c:pt>
                <c:pt idx="12012">
                  <c:v>143900</c:v>
                </c:pt>
                <c:pt idx="12013">
                  <c:v>80400</c:v>
                </c:pt>
                <c:pt idx="12014">
                  <c:v>244100</c:v>
                </c:pt>
                <c:pt idx="12015">
                  <c:v>87500</c:v>
                </c:pt>
                <c:pt idx="12016">
                  <c:v>226400</c:v>
                </c:pt>
                <c:pt idx="12017">
                  <c:v>212500</c:v>
                </c:pt>
                <c:pt idx="12018">
                  <c:v>369900</c:v>
                </c:pt>
                <c:pt idx="12019">
                  <c:v>246300</c:v>
                </c:pt>
                <c:pt idx="12020">
                  <c:v>158000</c:v>
                </c:pt>
                <c:pt idx="12021">
                  <c:v>165600</c:v>
                </c:pt>
                <c:pt idx="12022">
                  <c:v>479500</c:v>
                </c:pt>
                <c:pt idx="12023">
                  <c:v>154300</c:v>
                </c:pt>
                <c:pt idx="12024">
                  <c:v>66100</c:v>
                </c:pt>
                <c:pt idx="12025">
                  <c:v>88800</c:v>
                </c:pt>
                <c:pt idx="12026">
                  <c:v>107000</c:v>
                </c:pt>
                <c:pt idx="12027">
                  <c:v>191900</c:v>
                </c:pt>
                <c:pt idx="12028">
                  <c:v>196900</c:v>
                </c:pt>
                <c:pt idx="12029">
                  <c:v>229200</c:v>
                </c:pt>
                <c:pt idx="12030">
                  <c:v>106300</c:v>
                </c:pt>
                <c:pt idx="12031">
                  <c:v>242900</c:v>
                </c:pt>
                <c:pt idx="12032">
                  <c:v>214800</c:v>
                </c:pt>
                <c:pt idx="12033">
                  <c:v>279700</c:v>
                </c:pt>
                <c:pt idx="12034">
                  <c:v>356000</c:v>
                </c:pt>
                <c:pt idx="12035">
                  <c:v>341700</c:v>
                </c:pt>
                <c:pt idx="12036">
                  <c:v>162500</c:v>
                </c:pt>
                <c:pt idx="12037">
                  <c:v>432200</c:v>
                </c:pt>
                <c:pt idx="12038">
                  <c:v>135100</c:v>
                </c:pt>
                <c:pt idx="12039">
                  <c:v>92900</c:v>
                </c:pt>
                <c:pt idx="12040">
                  <c:v>134600</c:v>
                </c:pt>
                <c:pt idx="12041">
                  <c:v>63800</c:v>
                </c:pt>
                <c:pt idx="12042">
                  <c:v>179200</c:v>
                </c:pt>
                <c:pt idx="12043">
                  <c:v>168300</c:v>
                </c:pt>
                <c:pt idx="12044">
                  <c:v>159700</c:v>
                </c:pt>
                <c:pt idx="12045">
                  <c:v>292600</c:v>
                </c:pt>
                <c:pt idx="12046">
                  <c:v>160100</c:v>
                </c:pt>
                <c:pt idx="12047">
                  <c:v>141700</c:v>
                </c:pt>
                <c:pt idx="12048">
                  <c:v>413000</c:v>
                </c:pt>
                <c:pt idx="12049">
                  <c:v>252600</c:v>
                </c:pt>
                <c:pt idx="12050">
                  <c:v>280200</c:v>
                </c:pt>
                <c:pt idx="12051">
                  <c:v>162500</c:v>
                </c:pt>
                <c:pt idx="12052">
                  <c:v>261000</c:v>
                </c:pt>
                <c:pt idx="12053">
                  <c:v>192600</c:v>
                </c:pt>
                <c:pt idx="12054">
                  <c:v>155700</c:v>
                </c:pt>
                <c:pt idx="12055">
                  <c:v>215300</c:v>
                </c:pt>
                <c:pt idx="12056">
                  <c:v>91300</c:v>
                </c:pt>
                <c:pt idx="12057">
                  <c:v>203400</c:v>
                </c:pt>
                <c:pt idx="12058">
                  <c:v>180700</c:v>
                </c:pt>
                <c:pt idx="12059">
                  <c:v>175000</c:v>
                </c:pt>
                <c:pt idx="12060">
                  <c:v>62000</c:v>
                </c:pt>
                <c:pt idx="12061">
                  <c:v>227900</c:v>
                </c:pt>
                <c:pt idx="12062">
                  <c:v>48000</c:v>
                </c:pt>
                <c:pt idx="12063">
                  <c:v>111400</c:v>
                </c:pt>
                <c:pt idx="12064">
                  <c:v>234500</c:v>
                </c:pt>
                <c:pt idx="12065">
                  <c:v>271900</c:v>
                </c:pt>
                <c:pt idx="12066">
                  <c:v>270000</c:v>
                </c:pt>
                <c:pt idx="12067">
                  <c:v>95300</c:v>
                </c:pt>
                <c:pt idx="12068">
                  <c:v>264700</c:v>
                </c:pt>
                <c:pt idx="12069">
                  <c:v>351100</c:v>
                </c:pt>
                <c:pt idx="12070">
                  <c:v>101800</c:v>
                </c:pt>
                <c:pt idx="12071">
                  <c:v>258200</c:v>
                </c:pt>
                <c:pt idx="12072">
                  <c:v>218800</c:v>
                </c:pt>
                <c:pt idx="12073">
                  <c:v>297800</c:v>
                </c:pt>
                <c:pt idx="12074">
                  <c:v>258100</c:v>
                </c:pt>
                <c:pt idx="12075">
                  <c:v>297600</c:v>
                </c:pt>
                <c:pt idx="12076">
                  <c:v>81300</c:v>
                </c:pt>
                <c:pt idx="12077">
                  <c:v>226900</c:v>
                </c:pt>
                <c:pt idx="12078">
                  <c:v>162500</c:v>
                </c:pt>
                <c:pt idx="12079">
                  <c:v>253500</c:v>
                </c:pt>
                <c:pt idx="12080">
                  <c:v>255200</c:v>
                </c:pt>
                <c:pt idx="12081">
                  <c:v>45600</c:v>
                </c:pt>
                <c:pt idx="12082">
                  <c:v>247200</c:v>
                </c:pt>
                <c:pt idx="12083">
                  <c:v>154600</c:v>
                </c:pt>
                <c:pt idx="12084">
                  <c:v>164400</c:v>
                </c:pt>
                <c:pt idx="12085">
                  <c:v>200000</c:v>
                </c:pt>
                <c:pt idx="12086">
                  <c:v>242800</c:v>
                </c:pt>
                <c:pt idx="12087">
                  <c:v>61000</c:v>
                </c:pt>
                <c:pt idx="12088">
                  <c:v>59000</c:v>
                </c:pt>
                <c:pt idx="12089">
                  <c:v>116100</c:v>
                </c:pt>
                <c:pt idx="12090">
                  <c:v>300000</c:v>
                </c:pt>
                <c:pt idx="12091">
                  <c:v>112500</c:v>
                </c:pt>
                <c:pt idx="12092">
                  <c:v>170400</c:v>
                </c:pt>
                <c:pt idx="12093">
                  <c:v>284700</c:v>
                </c:pt>
                <c:pt idx="12094">
                  <c:v>65200</c:v>
                </c:pt>
                <c:pt idx="12095">
                  <c:v>98000</c:v>
                </c:pt>
                <c:pt idx="12096">
                  <c:v>423200</c:v>
                </c:pt>
                <c:pt idx="12097">
                  <c:v>215300</c:v>
                </c:pt>
                <c:pt idx="12098">
                  <c:v>96300</c:v>
                </c:pt>
                <c:pt idx="12099">
                  <c:v>236700</c:v>
                </c:pt>
                <c:pt idx="12100">
                  <c:v>472700</c:v>
                </c:pt>
                <c:pt idx="12101">
                  <c:v>152000</c:v>
                </c:pt>
                <c:pt idx="12102">
                  <c:v>63800</c:v>
                </c:pt>
                <c:pt idx="12103">
                  <c:v>211000</c:v>
                </c:pt>
                <c:pt idx="12104">
                  <c:v>195800</c:v>
                </c:pt>
                <c:pt idx="12105">
                  <c:v>243000</c:v>
                </c:pt>
                <c:pt idx="12106">
                  <c:v>138800</c:v>
                </c:pt>
                <c:pt idx="12107">
                  <c:v>195500</c:v>
                </c:pt>
                <c:pt idx="12108">
                  <c:v>109500</c:v>
                </c:pt>
                <c:pt idx="12109">
                  <c:v>172900</c:v>
                </c:pt>
                <c:pt idx="12110">
                  <c:v>337500</c:v>
                </c:pt>
                <c:pt idx="12111">
                  <c:v>261300</c:v>
                </c:pt>
                <c:pt idx="12112">
                  <c:v>316700</c:v>
                </c:pt>
                <c:pt idx="12113">
                  <c:v>70700</c:v>
                </c:pt>
                <c:pt idx="12114">
                  <c:v>103000</c:v>
                </c:pt>
                <c:pt idx="12115">
                  <c:v>432100</c:v>
                </c:pt>
                <c:pt idx="12116">
                  <c:v>140100</c:v>
                </c:pt>
                <c:pt idx="12117">
                  <c:v>353000</c:v>
                </c:pt>
                <c:pt idx="12118">
                  <c:v>175000</c:v>
                </c:pt>
                <c:pt idx="12119">
                  <c:v>292100</c:v>
                </c:pt>
                <c:pt idx="12120">
                  <c:v>170000</c:v>
                </c:pt>
                <c:pt idx="12121">
                  <c:v>185100</c:v>
                </c:pt>
                <c:pt idx="12122">
                  <c:v>152400</c:v>
                </c:pt>
                <c:pt idx="12123">
                  <c:v>183600</c:v>
                </c:pt>
                <c:pt idx="12124">
                  <c:v>146800</c:v>
                </c:pt>
                <c:pt idx="12125">
                  <c:v>275000</c:v>
                </c:pt>
                <c:pt idx="12126">
                  <c:v>307200</c:v>
                </c:pt>
                <c:pt idx="12127">
                  <c:v>65400</c:v>
                </c:pt>
                <c:pt idx="12128">
                  <c:v>140900</c:v>
                </c:pt>
                <c:pt idx="12129">
                  <c:v>146600</c:v>
                </c:pt>
                <c:pt idx="12130">
                  <c:v>175800</c:v>
                </c:pt>
                <c:pt idx="12131">
                  <c:v>251000</c:v>
                </c:pt>
                <c:pt idx="12132">
                  <c:v>34200</c:v>
                </c:pt>
                <c:pt idx="12133">
                  <c:v>175900</c:v>
                </c:pt>
                <c:pt idx="12134">
                  <c:v>194600</c:v>
                </c:pt>
                <c:pt idx="12135">
                  <c:v>147500</c:v>
                </c:pt>
                <c:pt idx="12136">
                  <c:v>158200</c:v>
                </c:pt>
                <c:pt idx="12137">
                  <c:v>191900</c:v>
                </c:pt>
                <c:pt idx="12138">
                  <c:v>214300</c:v>
                </c:pt>
                <c:pt idx="12139">
                  <c:v>120300</c:v>
                </c:pt>
                <c:pt idx="12140">
                  <c:v>254400</c:v>
                </c:pt>
                <c:pt idx="12141">
                  <c:v>340600</c:v>
                </c:pt>
                <c:pt idx="12142">
                  <c:v>194400</c:v>
                </c:pt>
                <c:pt idx="12143">
                  <c:v>154100</c:v>
                </c:pt>
                <c:pt idx="12144">
                  <c:v>123400</c:v>
                </c:pt>
                <c:pt idx="12145">
                  <c:v>69600</c:v>
                </c:pt>
                <c:pt idx="12146">
                  <c:v>181700</c:v>
                </c:pt>
                <c:pt idx="12147">
                  <c:v>350000</c:v>
                </c:pt>
                <c:pt idx="12148">
                  <c:v>217400</c:v>
                </c:pt>
                <c:pt idx="12149">
                  <c:v>263700</c:v>
                </c:pt>
                <c:pt idx="12150">
                  <c:v>120300</c:v>
                </c:pt>
                <c:pt idx="12151">
                  <c:v>193800</c:v>
                </c:pt>
                <c:pt idx="12152">
                  <c:v>231000</c:v>
                </c:pt>
                <c:pt idx="12153">
                  <c:v>137500</c:v>
                </c:pt>
                <c:pt idx="12154">
                  <c:v>487000</c:v>
                </c:pt>
                <c:pt idx="12155">
                  <c:v>69900</c:v>
                </c:pt>
                <c:pt idx="12156">
                  <c:v>216700</c:v>
                </c:pt>
                <c:pt idx="12157">
                  <c:v>122500</c:v>
                </c:pt>
                <c:pt idx="12158">
                  <c:v>218100</c:v>
                </c:pt>
                <c:pt idx="12159">
                  <c:v>300700</c:v>
                </c:pt>
                <c:pt idx="12160">
                  <c:v>175000</c:v>
                </c:pt>
                <c:pt idx="12161">
                  <c:v>201600</c:v>
                </c:pt>
                <c:pt idx="12162">
                  <c:v>131800</c:v>
                </c:pt>
                <c:pt idx="12163">
                  <c:v>160100</c:v>
                </c:pt>
                <c:pt idx="12164">
                  <c:v>66600</c:v>
                </c:pt>
                <c:pt idx="12165">
                  <c:v>152100</c:v>
                </c:pt>
                <c:pt idx="12166">
                  <c:v>87000</c:v>
                </c:pt>
                <c:pt idx="12167">
                  <c:v>238000</c:v>
                </c:pt>
                <c:pt idx="12168">
                  <c:v>289400</c:v>
                </c:pt>
                <c:pt idx="12169">
                  <c:v>120800</c:v>
                </c:pt>
                <c:pt idx="12170">
                  <c:v>231800</c:v>
                </c:pt>
                <c:pt idx="12171">
                  <c:v>88400</c:v>
                </c:pt>
                <c:pt idx="12172">
                  <c:v>158300</c:v>
                </c:pt>
                <c:pt idx="12173">
                  <c:v>187500</c:v>
                </c:pt>
                <c:pt idx="12174">
                  <c:v>156800</c:v>
                </c:pt>
                <c:pt idx="12175">
                  <c:v>276600</c:v>
                </c:pt>
                <c:pt idx="12176">
                  <c:v>84300</c:v>
                </c:pt>
                <c:pt idx="12177">
                  <c:v>392400</c:v>
                </c:pt>
                <c:pt idx="12178">
                  <c:v>192400</c:v>
                </c:pt>
                <c:pt idx="12179">
                  <c:v>163100</c:v>
                </c:pt>
                <c:pt idx="12180">
                  <c:v>269200</c:v>
                </c:pt>
                <c:pt idx="12181">
                  <c:v>88600</c:v>
                </c:pt>
                <c:pt idx="12182">
                  <c:v>87800</c:v>
                </c:pt>
                <c:pt idx="12183">
                  <c:v>81800</c:v>
                </c:pt>
                <c:pt idx="12184">
                  <c:v>255200</c:v>
                </c:pt>
                <c:pt idx="12185">
                  <c:v>60800</c:v>
                </c:pt>
                <c:pt idx="12186">
                  <c:v>175000</c:v>
                </c:pt>
                <c:pt idx="12187">
                  <c:v>178400</c:v>
                </c:pt>
                <c:pt idx="12188">
                  <c:v>187500</c:v>
                </c:pt>
                <c:pt idx="12189">
                  <c:v>207400</c:v>
                </c:pt>
                <c:pt idx="12190">
                  <c:v>183200</c:v>
                </c:pt>
                <c:pt idx="12191">
                  <c:v>153500</c:v>
                </c:pt>
                <c:pt idx="12192">
                  <c:v>129800</c:v>
                </c:pt>
                <c:pt idx="12193">
                  <c:v>98100</c:v>
                </c:pt>
                <c:pt idx="12194">
                  <c:v>312500</c:v>
                </c:pt>
                <c:pt idx="12195">
                  <c:v>116700</c:v>
                </c:pt>
                <c:pt idx="12196">
                  <c:v>163900</c:v>
                </c:pt>
                <c:pt idx="12197">
                  <c:v>102500</c:v>
                </c:pt>
                <c:pt idx="12198">
                  <c:v>250400</c:v>
                </c:pt>
                <c:pt idx="12199">
                  <c:v>346200</c:v>
                </c:pt>
                <c:pt idx="12200">
                  <c:v>275000</c:v>
                </c:pt>
                <c:pt idx="12201">
                  <c:v>81300</c:v>
                </c:pt>
                <c:pt idx="12202">
                  <c:v>121600</c:v>
                </c:pt>
                <c:pt idx="12203">
                  <c:v>103800</c:v>
                </c:pt>
                <c:pt idx="12204">
                  <c:v>231300</c:v>
                </c:pt>
                <c:pt idx="12205">
                  <c:v>69100</c:v>
                </c:pt>
                <c:pt idx="12206">
                  <c:v>178500</c:v>
                </c:pt>
                <c:pt idx="12207">
                  <c:v>120300</c:v>
                </c:pt>
                <c:pt idx="12208">
                  <c:v>150900</c:v>
                </c:pt>
                <c:pt idx="12209">
                  <c:v>276600</c:v>
                </c:pt>
                <c:pt idx="12210">
                  <c:v>95000</c:v>
                </c:pt>
                <c:pt idx="12211">
                  <c:v>97500</c:v>
                </c:pt>
                <c:pt idx="12212">
                  <c:v>357400</c:v>
                </c:pt>
                <c:pt idx="12213">
                  <c:v>187500</c:v>
                </c:pt>
                <c:pt idx="12214">
                  <c:v>442900</c:v>
                </c:pt>
                <c:pt idx="12215">
                  <c:v>198500</c:v>
                </c:pt>
                <c:pt idx="12216">
                  <c:v>52900</c:v>
                </c:pt>
                <c:pt idx="12217">
                  <c:v>285500</c:v>
                </c:pt>
                <c:pt idx="12218">
                  <c:v>97800</c:v>
                </c:pt>
                <c:pt idx="12219">
                  <c:v>177000</c:v>
                </c:pt>
                <c:pt idx="12220">
                  <c:v>116100</c:v>
                </c:pt>
                <c:pt idx="12221">
                  <c:v>93200</c:v>
                </c:pt>
                <c:pt idx="12222">
                  <c:v>112500</c:v>
                </c:pt>
                <c:pt idx="12223">
                  <c:v>189700</c:v>
                </c:pt>
                <c:pt idx="12224">
                  <c:v>167800</c:v>
                </c:pt>
                <c:pt idx="12225">
                  <c:v>218400</c:v>
                </c:pt>
                <c:pt idx="12226">
                  <c:v>76800</c:v>
                </c:pt>
                <c:pt idx="12227">
                  <c:v>171900</c:v>
                </c:pt>
                <c:pt idx="12228">
                  <c:v>412500</c:v>
                </c:pt>
                <c:pt idx="12229">
                  <c:v>286600</c:v>
                </c:pt>
                <c:pt idx="12230">
                  <c:v>65800</c:v>
                </c:pt>
                <c:pt idx="12231">
                  <c:v>182600</c:v>
                </c:pt>
                <c:pt idx="12232">
                  <c:v>150000</c:v>
                </c:pt>
                <c:pt idx="12233">
                  <c:v>64400</c:v>
                </c:pt>
                <c:pt idx="12234">
                  <c:v>274300</c:v>
                </c:pt>
                <c:pt idx="12235">
                  <c:v>154600</c:v>
                </c:pt>
                <c:pt idx="12236">
                  <c:v>78600</c:v>
                </c:pt>
                <c:pt idx="12237">
                  <c:v>71000</c:v>
                </c:pt>
                <c:pt idx="12238">
                  <c:v>92800</c:v>
                </c:pt>
                <c:pt idx="12239">
                  <c:v>155100</c:v>
                </c:pt>
                <c:pt idx="12240">
                  <c:v>329700</c:v>
                </c:pt>
                <c:pt idx="12241">
                  <c:v>106300</c:v>
                </c:pt>
                <c:pt idx="12242">
                  <c:v>100000</c:v>
                </c:pt>
                <c:pt idx="12243">
                  <c:v>398100</c:v>
                </c:pt>
                <c:pt idx="12244">
                  <c:v>250000</c:v>
                </c:pt>
                <c:pt idx="12245">
                  <c:v>101700</c:v>
                </c:pt>
                <c:pt idx="12246">
                  <c:v>176300</c:v>
                </c:pt>
                <c:pt idx="12247">
                  <c:v>127900</c:v>
                </c:pt>
                <c:pt idx="12248">
                  <c:v>373800</c:v>
                </c:pt>
                <c:pt idx="12249">
                  <c:v>245100</c:v>
                </c:pt>
                <c:pt idx="12250">
                  <c:v>82200</c:v>
                </c:pt>
                <c:pt idx="12251">
                  <c:v>155000</c:v>
                </c:pt>
                <c:pt idx="12252">
                  <c:v>311100</c:v>
                </c:pt>
                <c:pt idx="12253">
                  <c:v>286100</c:v>
                </c:pt>
                <c:pt idx="12254">
                  <c:v>218500</c:v>
                </c:pt>
                <c:pt idx="12255">
                  <c:v>70500</c:v>
                </c:pt>
                <c:pt idx="12256">
                  <c:v>322700</c:v>
                </c:pt>
                <c:pt idx="12257">
                  <c:v>71800</c:v>
                </c:pt>
                <c:pt idx="12258">
                  <c:v>224500</c:v>
                </c:pt>
                <c:pt idx="12259">
                  <c:v>63900</c:v>
                </c:pt>
                <c:pt idx="12260">
                  <c:v>378200</c:v>
                </c:pt>
                <c:pt idx="12261">
                  <c:v>136800</c:v>
                </c:pt>
                <c:pt idx="12262">
                  <c:v>222600</c:v>
                </c:pt>
                <c:pt idx="12263">
                  <c:v>257600</c:v>
                </c:pt>
                <c:pt idx="12264">
                  <c:v>276600</c:v>
                </c:pt>
                <c:pt idx="12265">
                  <c:v>177300</c:v>
                </c:pt>
                <c:pt idx="12266">
                  <c:v>212500</c:v>
                </c:pt>
                <c:pt idx="12267">
                  <c:v>91800</c:v>
                </c:pt>
                <c:pt idx="12268">
                  <c:v>85500</c:v>
                </c:pt>
                <c:pt idx="12269">
                  <c:v>168900</c:v>
                </c:pt>
                <c:pt idx="12270">
                  <c:v>90800</c:v>
                </c:pt>
                <c:pt idx="12271">
                  <c:v>72100</c:v>
                </c:pt>
                <c:pt idx="12272">
                  <c:v>88100</c:v>
                </c:pt>
                <c:pt idx="12273">
                  <c:v>57500</c:v>
                </c:pt>
                <c:pt idx="12274">
                  <c:v>90000</c:v>
                </c:pt>
                <c:pt idx="12275">
                  <c:v>103100</c:v>
                </c:pt>
                <c:pt idx="12276">
                  <c:v>290400</c:v>
                </c:pt>
                <c:pt idx="12277">
                  <c:v>414400</c:v>
                </c:pt>
                <c:pt idx="12278">
                  <c:v>280000</c:v>
                </c:pt>
                <c:pt idx="12279">
                  <c:v>205600</c:v>
                </c:pt>
                <c:pt idx="12280">
                  <c:v>212800</c:v>
                </c:pt>
                <c:pt idx="12281">
                  <c:v>355100</c:v>
                </c:pt>
                <c:pt idx="12282">
                  <c:v>365700</c:v>
                </c:pt>
                <c:pt idx="12283">
                  <c:v>198500</c:v>
                </c:pt>
                <c:pt idx="12284">
                  <c:v>182000</c:v>
                </c:pt>
                <c:pt idx="12285">
                  <c:v>239900</c:v>
                </c:pt>
                <c:pt idx="12286">
                  <c:v>54300</c:v>
                </c:pt>
                <c:pt idx="12287">
                  <c:v>112500</c:v>
                </c:pt>
                <c:pt idx="12288">
                  <c:v>125000</c:v>
                </c:pt>
                <c:pt idx="12289">
                  <c:v>201200</c:v>
                </c:pt>
                <c:pt idx="12290">
                  <c:v>332200</c:v>
                </c:pt>
                <c:pt idx="12291">
                  <c:v>230600</c:v>
                </c:pt>
                <c:pt idx="12292">
                  <c:v>117900</c:v>
                </c:pt>
                <c:pt idx="12293">
                  <c:v>197500</c:v>
                </c:pt>
                <c:pt idx="12294">
                  <c:v>140600</c:v>
                </c:pt>
                <c:pt idx="12295">
                  <c:v>95700</c:v>
                </c:pt>
                <c:pt idx="12296">
                  <c:v>137500</c:v>
                </c:pt>
                <c:pt idx="12297">
                  <c:v>55000</c:v>
                </c:pt>
                <c:pt idx="12298">
                  <c:v>327300</c:v>
                </c:pt>
                <c:pt idx="12299">
                  <c:v>206700</c:v>
                </c:pt>
                <c:pt idx="12300">
                  <c:v>118500</c:v>
                </c:pt>
                <c:pt idx="12301">
                  <c:v>162500</c:v>
                </c:pt>
                <c:pt idx="12302">
                  <c:v>231300</c:v>
                </c:pt>
                <c:pt idx="12303">
                  <c:v>145300</c:v>
                </c:pt>
                <c:pt idx="12304">
                  <c:v>331000</c:v>
                </c:pt>
                <c:pt idx="12305">
                  <c:v>96800</c:v>
                </c:pt>
                <c:pt idx="12306">
                  <c:v>101400</c:v>
                </c:pt>
                <c:pt idx="12307">
                  <c:v>284200</c:v>
                </c:pt>
                <c:pt idx="12308">
                  <c:v>126600</c:v>
                </c:pt>
                <c:pt idx="12309">
                  <c:v>376000</c:v>
                </c:pt>
                <c:pt idx="12310">
                  <c:v>276000</c:v>
                </c:pt>
                <c:pt idx="12311">
                  <c:v>99300</c:v>
                </c:pt>
                <c:pt idx="12312">
                  <c:v>218800</c:v>
                </c:pt>
                <c:pt idx="12313">
                  <c:v>84000</c:v>
                </c:pt>
                <c:pt idx="12314">
                  <c:v>163900</c:v>
                </c:pt>
                <c:pt idx="12315">
                  <c:v>94400</c:v>
                </c:pt>
                <c:pt idx="12316">
                  <c:v>181100</c:v>
                </c:pt>
                <c:pt idx="12317">
                  <c:v>230000</c:v>
                </c:pt>
                <c:pt idx="12318">
                  <c:v>127800</c:v>
                </c:pt>
                <c:pt idx="12319">
                  <c:v>124700</c:v>
                </c:pt>
                <c:pt idx="12320">
                  <c:v>134800</c:v>
                </c:pt>
                <c:pt idx="12321">
                  <c:v>406300</c:v>
                </c:pt>
                <c:pt idx="12322">
                  <c:v>157000</c:v>
                </c:pt>
                <c:pt idx="12323">
                  <c:v>290900</c:v>
                </c:pt>
                <c:pt idx="12324">
                  <c:v>347300</c:v>
                </c:pt>
                <c:pt idx="12325">
                  <c:v>56100</c:v>
                </c:pt>
                <c:pt idx="12326">
                  <c:v>191800</c:v>
                </c:pt>
                <c:pt idx="12327">
                  <c:v>72000</c:v>
                </c:pt>
                <c:pt idx="12328">
                  <c:v>134900</c:v>
                </c:pt>
                <c:pt idx="12329">
                  <c:v>115800</c:v>
                </c:pt>
                <c:pt idx="12330">
                  <c:v>111300</c:v>
                </c:pt>
                <c:pt idx="12331">
                  <c:v>137900</c:v>
                </c:pt>
                <c:pt idx="12332">
                  <c:v>146000</c:v>
                </c:pt>
                <c:pt idx="12333">
                  <c:v>86400</c:v>
                </c:pt>
                <c:pt idx="12334">
                  <c:v>244600</c:v>
                </c:pt>
                <c:pt idx="12335">
                  <c:v>162900</c:v>
                </c:pt>
                <c:pt idx="12336">
                  <c:v>336000</c:v>
                </c:pt>
                <c:pt idx="12337">
                  <c:v>73500</c:v>
                </c:pt>
                <c:pt idx="12338">
                  <c:v>110400</c:v>
                </c:pt>
                <c:pt idx="12339">
                  <c:v>223000</c:v>
                </c:pt>
                <c:pt idx="12340">
                  <c:v>139400</c:v>
                </c:pt>
                <c:pt idx="12341">
                  <c:v>206300</c:v>
                </c:pt>
                <c:pt idx="12342">
                  <c:v>75900</c:v>
                </c:pt>
                <c:pt idx="12343">
                  <c:v>192500</c:v>
                </c:pt>
                <c:pt idx="12344">
                  <c:v>181400</c:v>
                </c:pt>
                <c:pt idx="12345">
                  <c:v>53100</c:v>
                </c:pt>
                <c:pt idx="12346">
                  <c:v>141400</c:v>
                </c:pt>
                <c:pt idx="12347">
                  <c:v>116700</c:v>
                </c:pt>
                <c:pt idx="12348">
                  <c:v>84300</c:v>
                </c:pt>
                <c:pt idx="12349">
                  <c:v>340800</c:v>
                </c:pt>
                <c:pt idx="12350">
                  <c:v>166700</c:v>
                </c:pt>
                <c:pt idx="12351">
                  <c:v>166200</c:v>
                </c:pt>
                <c:pt idx="12352">
                  <c:v>193800</c:v>
                </c:pt>
                <c:pt idx="12353">
                  <c:v>97100</c:v>
                </c:pt>
                <c:pt idx="12354">
                  <c:v>92700</c:v>
                </c:pt>
                <c:pt idx="12355">
                  <c:v>372200</c:v>
                </c:pt>
                <c:pt idx="12356">
                  <c:v>216700</c:v>
                </c:pt>
                <c:pt idx="12357">
                  <c:v>161400</c:v>
                </c:pt>
                <c:pt idx="12358">
                  <c:v>250000</c:v>
                </c:pt>
                <c:pt idx="12359">
                  <c:v>355200</c:v>
                </c:pt>
                <c:pt idx="12360">
                  <c:v>122600</c:v>
                </c:pt>
                <c:pt idx="12361">
                  <c:v>213900</c:v>
                </c:pt>
                <c:pt idx="12362">
                  <c:v>137500</c:v>
                </c:pt>
                <c:pt idx="12363">
                  <c:v>77000</c:v>
                </c:pt>
                <c:pt idx="12364">
                  <c:v>183300</c:v>
                </c:pt>
                <c:pt idx="12365">
                  <c:v>115400</c:v>
                </c:pt>
                <c:pt idx="12366">
                  <c:v>98300</c:v>
                </c:pt>
                <c:pt idx="12367">
                  <c:v>423200</c:v>
                </c:pt>
                <c:pt idx="12368">
                  <c:v>173900</c:v>
                </c:pt>
                <c:pt idx="12369">
                  <c:v>141300</c:v>
                </c:pt>
                <c:pt idx="12370">
                  <c:v>201000</c:v>
                </c:pt>
                <c:pt idx="12371">
                  <c:v>249500</c:v>
                </c:pt>
                <c:pt idx="12372">
                  <c:v>204500</c:v>
                </c:pt>
                <c:pt idx="12373">
                  <c:v>135200</c:v>
                </c:pt>
                <c:pt idx="12374">
                  <c:v>95800</c:v>
                </c:pt>
                <c:pt idx="12375">
                  <c:v>230300</c:v>
                </c:pt>
                <c:pt idx="12376">
                  <c:v>78700</c:v>
                </c:pt>
                <c:pt idx="12377">
                  <c:v>114600</c:v>
                </c:pt>
                <c:pt idx="12378">
                  <c:v>114000</c:v>
                </c:pt>
                <c:pt idx="12379">
                  <c:v>113300</c:v>
                </c:pt>
                <c:pt idx="12380">
                  <c:v>482700</c:v>
                </c:pt>
                <c:pt idx="12381">
                  <c:v>147800</c:v>
                </c:pt>
                <c:pt idx="12382">
                  <c:v>456600</c:v>
                </c:pt>
                <c:pt idx="12383">
                  <c:v>164800</c:v>
                </c:pt>
                <c:pt idx="12384">
                  <c:v>137500</c:v>
                </c:pt>
                <c:pt idx="12385">
                  <c:v>113500</c:v>
                </c:pt>
                <c:pt idx="12386">
                  <c:v>67500</c:v>
                </c:pt>
                <c:pt idx="12387">
                  <c:v>81100</c:v>
                </c:pt>
                <c:pt idx="12388">
                  <c:v>279900</c:v>
                </c:pt>
                <c:pt idx="12389">
                  <c:v>199600</c:v>
                </c:pt>
                <c:pt idx="12390">
                  <c:v>447100</c:v>
                </c:pt>
                <c:pt idx="12391">
                  <c:v>295600</c:v>
                </c:pt>
                <c:pt idx="12392">
                  <c:v>122500</c:v>
                </c:pt>
                <c:pt idx="12393">
                  <c:v>129700</c:v>
                </c:pt>
                <c:pt idx="12394">
                  <c:v>144600</c:v>
                </c:pt>
                <c:pt idx="12395">
                  <c:v>100300</c:v>
                </c:pt>
                <c:pt idx="12396">
                  <c:v>327500</c:v>
                </c:pt>
                <c:pt idx="12397">
                  <c:v>216700</c:v>
                </c:pt>
                <c:pt idx="12398">
                  <c:v>146000</c:v>
                </c:pt>
                <c:pt idx="12399">
                  <c:v>300000</c:v>
                </c:pt>
                <c:pt idx="12400">
                  <c:v>300000</c:v>
                </c:pt>
                <c:pt idx="12401">
                  <c:v>154200</c:v>
                </c:pt>
                <c:pt idx="12402">
                  <c:v>132700</c:v>
                </c:pt>
                <c:pt idx="12403">
                  <c:v>83500</c:v>
                </c:pt>
                <c:pt idx="12404">
                  <c:v>258000</c:v>
                </c:pt>
                <c:pt idx="12405">
                  <c:v>288100</c:v>
                </c:pt>
                <c:pt idx="12406">
                  <c:v>359500</c:v>
                </c:pt>
                <c:pt idx="12407">
                  <c:v>353000</c:v>
                </c:pt>
                <c:pt idx="12408">
                  <c:v>130400</c:v>
                </c:pt>
                <c:pt idx="12409">
                  <c:v>69900</c:v>
                </c:pt>
                <c:pt idx="12410">
                  <c:v>113400</c:v>
                </c:pt>
                <c:pt idx="12411">
                  <c:v>187100</c:v>
                </c:pt>
                <c:pt idx="12412">
                  <c:v>352800</c:v>
                </c:pt>
                <c:pt idx="12413">
                  <c:v>350000</c:v>
                </c:pt>
                <c:pt idx="12414">
                  <c:v>70000</c:v>
                </c:pt>
                <c:pt idx="12415">
                  <c:v>67500</c:v>
                </c:pt>
                <c:pt idx="12416">
                  <c:v>212900</c:v>
                </c:pt>
                <c:pt idx="12417">
                  <c:v>193800</c:v>
                </c:pt>
                <c:pt idx="12418">
                  <c:v>69600</c:v>
                </c:pt>
                <c:pt idx="12419">
                  <c:v>364000</c:v>
                </c:pt>
                <c:pt idx="12420">
                  <c:v>48700</c:v>
                </c:pt>
                <c:pt idx="12421">
                  <c:v>178200</c:v>
                </c:pt>
                <c:pt idx="12422">
                  <c:v>375700</c:v>
                </c:pt>
                <c:pt idx="12423">
                  <c:v>350000</c:v>
                </c:pt>
                <c:pt idx="12424">
                  <c:v>340500</c:v>
                </c:pt>
                <c:pt idx="12425">
                  <c:v>317100</c:v>
                </c:pt>
                <c:pt idx="12426">
                  <c:v>93300</c:v>
                </c:pt>
                <c:pt idx="12427">
                  <c:v>269100</c:v>
                </c:pt>
                <c:pt idx="12428">
                  <c:v>434500</c:v>
                </c:pt>
                <c:pt idx="12429">
                  <c:v>121600</c:v>
                </c:pt>
                <c:pt idx="12430">
                  <c:v>78800</c:v>
                </c:pt>
                <c:pt idx="12431">
                  <c:v>209300</c:v>
                </c:pt>
                <c:pt idx="12432">
                  <c:v>312000</c:v>
                </c:pt>
                <c:pt idx="12433">
                  <c:v>196700</c:v>
                </c:pt>
                <c:pt idx="12434">
                  <c:v>268400</c:v>
                </c:pt>
                <c:pt idx="12435">
                  <c:v>198800</c:v>
                </c:pt>
                <c:pt idx="12436">
                  <c:v>412500</c:v>
                </c:pt>
                <c:pt idx="12437">
                  <c:v>187500</c:v>
                </c:pt>
                <c:pt idx="12438">
                  <c:v>132500</c:v>
                </c:pt>
                <c:pt idx="12439">
                  <c:v>172800</c:v>
                </c:pt>
                <c:pt idx="12440">
                  <c:v>171000</c:v>
                </c:pt>
                <c:pt idx="12441">
                  <c:v>231400</c:v>
                </c:pt>
                <c:pt idx="12442">
                  <c:v>103100</c:v>
                </c:pt>
                <c:pt idx="12443">
                  <c:v>172500</c:v>
                </c:pt>
                <c:pt idx="12444">
                  <c:v>161400</c:v>
                </c:pt>
                <c:pt idx="12445">
                  <c:v>166400</c:v>
                </c:pt>
                <c:pt idx="12446">
                  <c:v>153000</c:v>
                </c:pt>
                <c:pt idx="12447">
                  <c:v>196900</c:v>
                </c:pt>
                <c:pt idx="12448">
                  <c:v>126900</c:v>
                </c:pt>
                <c:pt idx="12449">
                  <c:v>167700</c:v>
                </c:pt>
                <c:pt idx="12450">
                  <c:v>270500</c:v>
                </c:pt>
                <c:pt idx="12451">
                  <c:v>191100</c:v>
                </c:pt>
                <c:pt idx="12452">
                  <c:v>390500</c:v>
                </c:pt>
                <c:pt idx="12453">
                  <c:v>81900</c:v>
                </c:pt>
                <c:pt idx="12454">
                  <c:v>273800</c:v>
                </c:pt>
                <c:pt idx="12455">
                  <c:v>125000</c:v>
                </c:pt>
                <c:pt idx="12456">
                  <c:v>173900</c:v>
                </c:pt>
                <c:pt idx="12457">
                  <c:v>130700</c:v>
                </c:pt>
                <c:pt idx="12458">
                  <c:v>48100</c:v>
                </c:pt>
                <c:pt idx="12459">
                  <c:v>62300</c:v>
                </c:pt>
                <c:pt idx="12460">
                  <c:v>336700</c:v>
                </c:pt>
                <c:pt idx="12461">
                  <c:v>142400</c:v>
                </c:pt>
                <c:pt idx="12462">
                  <c:v>142300</c:v>
                </c:pt>
                <c:pt idx="12463">
                  <c:v>136800</c:v>
                </c:pt>
                <c:pt idx="12464">
                  <c:v>55000</c:v>
                </c:pt>
                <c:pt idx="12465">
                  <c:v>260300</c:v>
                </c:pt>
                <c:pt idx="12466">
                  <c:v>376000</c:v>
                </c:pt>
                <c:pt idx="12467">
                  <c:v>88500</c:v>
                </c:pt>
                <c:pt idx="12468">
                  <c:v>150000</c:v>
                </c:pt>
                <c:pt idx="12469">
                  <c:v>183000</c:v>
                </c:pt>
                <c:pt idx="12470">
                  <c:v>148900</c:v>
                </c:pt>
                <c:pt idx="12471">
                  <c:v>58700</c:v>
                </c:pt>
                <c:pt idx="12472">
                  <c:v>241700</c:v>
                </c:pt>
                <c:pt idx="12473">
                  <c:v>124300</c:v>
                </c:pt>
                <c:pt idx="12474">
                  <c:v>158200</c:v>
                </c:pt>
                <c:pt idx="12475">
                  <c:v>112500</c:v>
                </c:pt>
                <c:pt idx="12476">
                  <c:v>191700</c:v>
                </c:pt>
                <c:pt idx="12477">
                  <c:v>412500</c:v>
                </c:pt>
                <c:pt idx="12478">
                  <c:v>243800</c:v>
                </c:pt>
                <c:pt idx="12479">
                  <c:v>162500</c:v>
                </c:pt>
                <c:pt idx="12480">
                  <c:v>53000</c:v>
                </c:pt>
                <c:pt idx="12481">
                  <c:v>237500</c:v>
                </c:pt>
                <c:pt idx="12482">
                  <c:v>159600</c:v>
                </c:pt>
                <c:pt idx="12483">
                  <c:v>245500</c:v>
                </c:pt>
                <c:pt idx="12484">
                  <c:v>235700</c:v>
                </c:pt>
                <c:pt idx="12485">
                  <c:v>213200</c:v>
                </c:pt>
                <c:pt idx="12486">
                  <c:v>58600</c:v>
                </c:pt>
                <c:pt idx="12487">
                  <c:v>268800</c:v>
                </c:pt>
                <c:pt idx="12488">
                  <c:v>132600</c:v>
                </c:pt>
                <c:pt idx="12489">
                  <c:v>160600</c:v>
                </c:pt>
                <c:pt idx="12490">
                  <c:v>137900</c:v>
                </c:pt>
                <c:pt idx="12491">
                  <c:v>103600</c:v>
                </c:pt>
                <c:pt idx="12492">
                  <c:v>218900</c:v>
                </c:pt>
                <c:pt idx="12493">
                  <c:v>250000</c:v>
                </c:pt>
                <c:pt idx="12494">
                  <c:v>177100</c:v>
                </c:pt>
                <c:pt idx="12495">
                  <c:v>279400</c:v>
                </c:pt>
                <c:pt idx="12496">
                  <c:v>83300</c:v>
                </c:pt>
                <c:pt idx="12497">
                  <c:v>209200</c:v>
                </c:pt>
                <c:pt idx="12498">
                  <c:v>61300</c:v>
                </c:pt>
                <c:pt idx="12499">
                  <c:v>165000</c:v>
                </c:pt>
                <c:pt idx="12500">
                  <c:v>261800</c:v>
                </c:pt>
                <c:pt idx="12501">
                  <c:v>371600</c:v>
                </c:pt>
                <c:pt idx="12502">
                  <c:v>219600</c:v>
                </c:pt>
                <c:pt idx="12503">
                  <c:v>53500</c:v>
                </c:pt>
                <c:pt idx="12504">
                  <c:v>118300</c:v>
                </c:pt>
                <c:pt idx="12505">
                  <c:v>90300</c:v>
                </c:pt>
                <c:pt idx="12506">
                  <c:v>206400</c:v>
                </c:pt>
                <c:pt idx="12507">
                  <c:v>250000</c:v>
                </c:pt>
                <c:pt idx="12508">
                  <c:v>345700</c:v>
                </c:pt>
                <c:pt idx="12509">
                  <c:v>84000</c:v>
                </c:pt>
                <c:pt idx="12510">
                  <c:v>177100</c:v>
                </c:pt>
                <c:pt idx="12511">
                  <c:v>87500</c:v>
                </c:pt>
                <c:pt idx="12512">
                  <c:v>174100</c:v>
                </c:pt>
                <c:pt idx="12513">
                  <c:v>324400</c:v>
                </c:pt>
                <c:pt idx="12514">
                  <c:v>360400</c:v>
                </c:pt>
                <c:pt idx="12515">
                  <c:v>172100</c:v>
                </c:pt>
                <c:pt idx="12516">
                  <c:v>67500</c:v>
                </c:pt>
                <c:pt idx="12517">
                  <c:v>257500</c:v>
                </c:pt>
                <c:pt idx="12518">
                  <c:v>183600</c:v>
                </c:pt>
                <c:pt idx="12519">
                  <c:v>362500</c:v>
                </c:pt>
                <c:pt idx="12520">
                  <c:v>240600</c:v>
                </c:pt>
                <c:pt idx="12521">
                  <c:v>166900</c:v>
                </c:pt>
                <c:pt idx="12522">
                  <c:v>302400</c:v>
                </c:pt>
                <c:pt idx="12523">
                  <c:v>37900</c:v>
                </c:pt>
                <c:pt idx="12524">
                  <c:v>87700</c:v>
                </c:pt>
                <c:pt idx="12525">
                  <c:v>81500</c:v>
                </c:pt>
                <c:pt idx="12526">
                  <c:v>94400</c:v>
                </c:pt>
                <c:pt idx="12527">
                  <c:v>169200</c:v>
                </c:pt>
                <c:pt idx="12528">
                  <c:v>239600</c:v>
                </c:pt>
                <c:pt idx="12529">
                  <c:v>205600</c:v>
                </c:pt>
                <c:pt idx="12530">
                  <c:v>358000</c:v>
                </c:pt>
                <c:pt idx="12531">
                  <c:v>167100</c:v>
                </c:pt>
                <c:pt idx="12532">
                  <c:v>173900</c:v>
                </c:pt>
                <c:pt idx="12533">
                  <c:v>291700</c:v>
                </c:pt>
                <c:pt idx="12534">
                  <c:v>129200</c:v>
                </c:pt>
                <c:pt idx="12535">
                  <c:v>140400</c:v>
                </c:pt>
                <c:pt idx="12536">
                  <c:v>262100</c:v>
                </c:pt>
                <c:pt idx="12537">
                  <c:v>117200</c:v>
                </c:pt>
                <c:pt idx="12538">
                  <c:v>97900</c:v>
                </c:pt>
                <c:pt idx="12539">
                  <c:v>177900</c:v>
                </c:pt>
                <c:pt idx="12540">
                  <c:v>337300</c:v>
                </c:pt>
                <c:pt idx="12541">
                  <c:v>102000</c:v>
                </c:pt>
                <c:pt idx="12542">
                  <c:v>173800</c:v>
                </c:pt>
                <c:pt idx="12543">
                  <c:v>394700</c:v>
                </c:pt>
                <c:pt idx="12544">
                  <c:v>212500</c:v>
                </c:pt>
                <c:pt idx="12545">
                  <c:v>195300</c:v>
                </c:pt>
                <c:pt idx="12546">
                  <c:v>186700</c:v>
                </c:pt>
                <c:pt idx="12547">
                  <c:v>147900</c:v>
                </c:pt>
                <c:pt idx="12548">
                  <c:v>147900</c:v>
                </c:pt>
                <c:pt idx="12549">
                  <c:v>61300</c:v>
                </c:pt>
                <c:pt idx="12550">
                  <c:v>243800</c:v>
                </c:pt>
                <c:pt idx="12551">
                  <c:v>92600</c:v>
                </c:pt>
                <c:pt idx="12552">
                  <c:v>188400</c:v>
                </c:pt>
                <c:pt idx="12553">
                  <c:v>52700</c:v>
                </c:pt>
                <c:pt idx="12554">
                  <c:v>137500</c:v>
                </c:pt>
                <c:pt idx="12555">
                  <c:v>105800</c:v>
                </c:pt>
                <c:pt idx="12556">
                  <c:v>389700</c:v>
                </c:pt>
                <c:pt idx="12557">
                  <c:v>68500</c:v>
                </c:pt>
                <c:pt idx="12558">
                  <c:v>113500</c:v>
                </c:pt>
                <c:pt idx="12559">
                  <c:v>187500</c:v>
                </c:pt>
                <c:pt idx="12560">
                  <c:v>241000</c:v>
                </c:pt>
                <c:pt idx="12561">
                  <c:v>308900</c:v>
                </c:pt>
                <c:pt idx="12562">
                  <c:v>351200</c:v>
                </c:pt>
                <c:pt idx="12563">
                  <c:v>177600</c:v>
                </c:pt>
                <c:pt idx="12564">
                  <c:v>186500</c:v>
                </c:pt>
                <c:pt idx="12565">
                  <c:v>272300</c:v>
                </c:pt>
                <c:pt idx="12566">
                  <c:v>246200</c:v>
                </c:pt>
                <c:pt idx="12567">
                  <c:v>144200</c:v>
                </c:pt>
                <c:pt idx="12568">
                  <c:v>160200</c:v>
                </c:pt>
                <c:pt idx="12569">
                  <c:v>101100</c:v>
                </c:pt>
                <c:pt idx="12570">
                  <c:v>150000</c:v>
                </c:pt>
                <c:pt idx="12571">
                  <c:v>148700</c:v>
                </c:pt>
                <c:pt idx="12572">
                  <c:v>52400</c:v>
                </c:pt>
                <c:pt idx="12573">
                  <c:v>233700</c:v>
                </c:pt>
                <c:pt idx="12574">
                  <c:v>190100</c:v>
                </c:pt>
                <c:pt idx="12575">
                  <c:v>194100</c:v>
                </c:pt>
                <c:pt idx="12576">
                  <c:v>87500</c:v>
                </c:pt>
                <c:pt idx="12577">
                  <c:v>137500</c:v>
                </c:pt>
                <c:pt idx="12578">
                  <c:v>155600</c:v>
                </c:pt>
                <c:pt idx="12579">
                  <c:v>147100</c:v>
                </c:pt>
                <c:pt idx="12580">
                  <c:v>213000</c:v>
                </c:pt>
                <c:pt idx="12581">
                  <c:v>137500</c:v>
                </c:pt>
                <c:pt idx="12582">
                  <c:v>179700</c:v>
                </c:pt>
                <c:pt idx="12583">
                  <c:v>301100</c:v>
                </c:pt>
                <c:pt idx="12584">
                  <c:v>87800</c:v>
                </c:pt>
                <c:pt idx="12585">
                  <c:v>119300</c:v>
                </c:pt>
                <c:pt idx="12586">
                  <c:v>106300</c:v>
                </c:pt>
                <c:pt idx="12587">
                  <c:v>298900</c:v>
                </c:pt>
                <c:pt idx="12588">
                  <c:v>65800</c:v>
                </c:pt>
                <c:pt idx="12589">
                  <c:v>325000</c:v>
                </c:pt>
                <c:pt idx="12590">
                  <c:v>97500</c:v>
                </c:pt>
                <c:pt idx="12591">
                  <c:v>216100</c:v>
                </c:pt>
                <c:pt idx="12592">
                  <c:v>65000</c:v>
                </c:pt>
                <c:pt idx="12593">
                  <c:v>219700</c:v>
                </c:pt>
                <c:pt idx="12594">
                  <c:v>81300</c:v>
                </c:pt>
                <c:pt idx="12595">
                  <c:v>474700</c:v>
                </c:pt>
                <c:pt idx="12596">
                  <c:v>176800</c:v>
                </c:pt>
                <c:pt idx="12597">
                  <c:v>215100</c:v>
                </c:pt>
                <c:pt idx="12598">
                  <c:v>158300</c:v>
                </c:pt>
                <c:pt idx="12599">
                  <c:v>425500</c:v>
                </c:pt>
                <c:pt idx="12600">
                  <c:v>222800</c:v>
                </c:pt>
                <c:pt idx="12601">
                  <c:v>153100</c:v>
                </c:pt>
                <c:pt idx="12602">
                  <c:v>96000</c:v>
                </c:pt>
                <c:pt idx="12603">
                  <c:v>159900</c:v>
                </c:pt>
                <c:pt idx="12604">
                  <c:v>450400</c:v>
                </c:pt>
                <c:pt idx="12605">
                  <c:v>187500</c:v>
                </c:pt>
                <c:pt idx="12606">
                  <c:v>270800</c:v>
                </c:pt>
                <c:pt idx="12607">
                  <c:v>138200</c:v>
                </c:pt>
                <c:pt idx="12608">
                  <c:v>340100</c:v>
                </c:pt>
                <c:pt idx="12609">
                  <c:v>45500</c:v>
                </c:pt>
                <c:pt idx="12610">
                  <c:v>160600</c:v>
                </c:pt>
                <c:pt idx="12611">
                  <c:v>100000</c:v>
                </c:pt>
                <c:pt idx="12612">
                  <c:v>248900</c:v>
                </c:pt>
                <c:pt idx="12613">
                  <c:v>110900</c:v>
                </c:pt>
                <c:pt idx="12614">
                  <c:v>316700</c:v>
                </c:pt>
                <c:pt idx="12615">
                  <c:v>161300</c:v>
                </c:pt>
                <c:pt idx="12616">
                  <c:v>104200</c:v>
                </c:pt>
                <c:pt idx="12617">
                  <c:v>147500</c:v>
                </c:pt>
                <c:pt idx="12618">
                  <c:v>393500</c:v>
                </c:pt>
                <c:pt idx="12619">
                  <c:v>120400</c:v>
                </c:pt>
                <c:pt idx="12620">
                  <c:v>55000</c:v>
                </c:pt>
                <c:pt idx="12621">
                  <c:v>185200</c:v>
                </c:pt>
                <c:pt idx="12622">
                  <c:v>79700</c:v>
                </c:pt>
                <c:pt idx="12623">
                  <c:v>244400</c:v>
                </c:pt>
                <c:pt idx="12624">
                  <c:v>164800</c:v>
                </c:pt>
                <c:pt idx="12625">
                  <c:v>137500</c:v>
                </c:pt>
                <c:pt idx="12626">
                  <c:v>210800</c:v>
                </c:pt>
                <c:pt idx="12627">
                  <c:v>207900</c:v>
                </c:pt>
                <c:pt idx="12628">
                  <c:v>104700</c:v>
                </c:pt>
                <c:pt idx="12629">
                  <c:v>173900</c:v>
                </c:pt>
                <c:pt idx="12630">
                  <c:v>142900</c:v>
                </c:pt>
                <c:pt idx="12631">
                  <c:v>90800</c:v>
                </c:pt>
                <c:pt idx="12632">
                  <c:v>239100</c:v>
                </c:pt>
                <c:pt idx="12633">
                  <c:v>140700</c:v>
                </c:pt>
                <c:pt idx="12634">
                  <c:v>199500</c:v>
                </c:pt>
                <c:pt idx="12635">
                  <c:v>94600</c:v>
                </c:pt>
                <c:pt idx="12636">
                  <c:v>319800</c:v>
                </c:pt>
                <c:pt idx="12637">
                  <c:v>267400</c:v>
                </c:pt>
                <c:pt idx="12638">
                  <c:v>236800</c:v>
                </c:pt>
                <c:pt idx="12639">
                  <c:v>240900</c:v>
                </c:pt>
                <c:pt idx="12640">
                  <c:v>78800</c:v>
                </c:pt>
                <c:pt idx="12641">
                  <c:v>198500</c:v>
                </c:pt>
                <c:pt idx="12642">
                  <c:v>172200</c:v>
                </c:pt>
                <c:pt idx="12643">
                  <c:v>103600</c:v>
                </c:pt>
                <c:pt idx="12644">
                  <c:v>194400</c:v>
                </c:pt>
                <c:pt idx="12645">
                  <c:v>153900</c:v>
                </c:pt>
                <c:pt idx="12646">
                  <c:v>396400</c:v>
                </c:pt>
                <c:pt idx="12647">
                  <c:v>55900</c:v>
                </c:pt>
                <c:pt idx="12648">
                  <c:v>170800</c:v>
                </c:pt>
                <c:pt idx="12649">
                  <c:v>158200</c:v>
                </c:pt>
                <c:pt idx="12650">
                  <c:v>344400</c:v>
                </c:pt>
                <c:pt idx="12651">
                  <c:v>276200</c:v>
                </c:pt>
                <c:pt idx="12652">
                  <c:v>182000</c:v>
                </c:pt>
                <c:pt idx="12653">
                  <c:v>159200</c:v>
                </c:pt>
                <c:pt idx="12654">
                  <c:v>79200</c:v>
                </c:pt>
                <c:pt idx="12655">
                  <c:v>130100</c:v>
                </c:pt>
                <c:pt idx="12656">
                  <c:v>161500</c:v>
                </c:pt>
                <c:pt idx="12657">
                  <c:v>128700</c:v>
                </c:pt>
                <c:pt idx="12658">
                  <c:v>347700</c:v>
                </c:pt>
                <c:pt idx="12659">
                  <c:v>132000</c:v>
                </c:pt>
                <c:pt idx="12660">
                  <c:v>102700</c:v>
                </c:pt>
                <c:pt idx="12661">
                  <c:v>99100</c:v>
                </c:pt>
                <c:pt idx="12662">
                  <c:v>181600</c:v>
                </c:pt>
                <c:pt idx="12663">
                  <c:v>188000</c:v>
                </c:pt>
                <c:pt idx="12664">
                  <c:v>147700</c:v>
                </c:pt>
                <c:pt idx="12665">
                  <c:v>84400</c:v>
                </c:pt>
                <c:pt idx="12666">
                  <c:v>168800</c:v>
                </c:pt>
                <c:pt idx="12667">
                  <c:v>164000</c:v>
                </c:pt>
                <c:pt idx="12668">
                  <c:v>115200</c:v>
                </c:pt>
                <c:pt idx="12669">
                  <c:v>114400</c:v>
                </c:pt>
                <c:pt idx="12670">
                  <c:v>313000</c:v>
                </c:pt>
                <c:pt idx="12671">
                  <c:v>206300</c:v>
                </c:pt>
                <c:pt idx="12672">
                  <c:v>247100</c:v>
                </c:pt>
                <c:pt idx="12673">
                  <c:v>100200</c:v>
                </c:pt>
                <c:pt idx="12674">
                  <c:v>47500</c:v>
                </c:pt>
                <c:pt idx="12675">
                  <c:v>234300</c:v>
                </c:pt>
                <c:pt idx="12676">
                  <c:v>236500</c:v>
                </c:pt>
                <c:pt idx="12677">
                  <c:v>76100</c:v>
                </c:pt>
                <c:pt idx="12678">
                  <c:v>75400</c:v>
                </c:pt>
                <c:pt idx="12679">
                  <c:v>112500</c:v>
                </c:pt>
                <c:pt idx="12680">
                  <c:v>66400</c:v>
                </c:pt>
                <c:pt idx="12681">
                  <c:v>162600</c:v>
                </c:pt>
                <c:pt idx="12682">
                  <c:v>146200</c:v>
                </c:pt>
                <c:pt idx="12683">
                  <c:v>51900</c:v>
                </c:pt>
                <c:pt idx="12684">
                  <c:v>311200</c:v>
                </c:pt>
                <c:pt idx="12685">
                  <c:v>75000</c:v>
                </c:pt>
                <c:pt idx="12686">
                  <c:v>299600</c:v>
                </c:pt>
                <c:pt idx="12687">
                  <c:v>130000</c:v>
                </c:pt>
                <c:pt idx="12688">
                  <c:v>148900</c:v>
                </c:pt>
                <c:pt idx="12689">
                  <c:v>265500</c:v>
                </c:pt>
                <c:pt idx="12690">
                  <c:v>69100</c:v>
                </c:pt>
                <c:pt idx="12691">
                  <c:v>143300</c:v>
                </c:pt>
                <c:pt idx="12692">
                  <c:v>105500</c:v>
                </c:pt>
                <c:pt idx="12693">
                  <c:v>74400</c:v>
                </c:pt>
                <c:pt idx="12694">
                  <c:v>70200</c:v>
                </c:pt>
                <c:pt idx="12695">
                  <c:v>353700</c:v>
                </c:pt>
                <c:pt idx="12696">
                  <c:v>334800</c:v>
                </c:pt>
                <c:pt idx="12697">
                  <c:v>287100</c:v>
                </c:pt>
                <c:pt idx="12698">
                  <c:v>183100</c:v>
                </c:pt>
                <c:pt idx="12699">
                  <c:v>219400</c:v>
                </c:pt>
                <c:pt idx="12700">
                  <c:v>120900</c:v>
                </c:pt>
                <c:pt idx="12701">
                  <c:v>272600</c:v>
                </c:pt>
                <c:pt idx="12702">
                  <c:v>248000</c:v>
                </c:pt>
                <c:pt idx="12703">
                  <c:v>100000</c:v>
                </c:pt>
                <c:pt idx="12704">
                  <c:v>219500</c:v>
                </c:pt>
                <c:pt idx="12705">
                  <c:v>139800</c:v>
                </c:pt>
                <c:pt idx="12706">
                  <c:v>124600</c:v>
                </c:pt>
                <c:pt idx="12707">
                  <c:v>101400</c:v>
                </c:pt>
                <c:pt idx="12708">
                  <c:v>137500</c:v>
                </c:pt>
                <c:pt idx="12709">
                  <c:v>311300</c:v>
                </c:pt>
                <c:pt idx="12710">
                  <c:v>221900</c:v>
                </c:pt>
                <c:pt idx="12711">
                  <c:v>81600</c:v>
                </c:pt>
                <c:pt idx="12712">
                  <c:v>254700</c:v>
                </c:pt>
                <c:pt idx="12713">
                  <c:v>157000</c:v>
                </c:pt>
                <c:pt idx="12714">
                  <c:v>451100</c:v>
                </c:pt>
                <c:pt idx="12715">
                  <c:v>156700</c:v>
                </c:pt>
                <c:pt idx="12716">
                  <c:v>91200</c:v>
                </c:pt>
                <c:pt idx="12717">
                  <c:v>138800</c:v>
                </c:pt>
                <c:pt idx="12718">
                  <c:v>107900</c:v>
                </c:pt>
                <c:pt idx="12719">
                  <c:v>184400</c:v>
                </c:pt>
                <c:pt idx="12720">
                  <c:v>166100</c:v>
                </c:pt>
                <c:pt idx="12721">
                  <c:v>120700</c:v>
                </c:pt>
                <c:pt idx="12722">
                  <c:v>107000</c:v>
                </c:pt>
                <c:pt idx="12723">
                  <c:v>294500</c:v>
                </c:pt>
                <c:pt idx="12724">
                  <c:v>304000</c:v>
                </c:pt>
                <c:pt idx="12725">
                  <c:v>390100</c:v>
                </c:pt>
                <c:pt idx="12726">
                  <c:v>214600</c:v>
                </c:pt>
                <c:pt idx="12727">
                  <c:v>169300</c:v>
                </c:pt>
                <c:pt idx="12728">
                  <c:v>275700</c:v>
                </c:pt>
                <c:pt idx="12729">
                  <c:v>122200</c:v>
                </c:pt>
                <c:pt idx="12730">
                  <c:v>178300</c:v>
                </c:pt>
                <c:pt idx="12731">
                  <c:v>150300</c:v>
                </c:pt>
                <c:pt idx="12732">
                  <c:v>54400</c:v>
                </c:pt>
                <c:pt idx="12733">
                  <c:v>228500</c:v>
                </c:pt>
                <c:pt idx="12734">
                  <c:v>150800</c:v>
                </c:pt>
                <c:pt idx="12735">
                  <c:v>366700</c:v>
                </c:pt>
                <c:pt idx="12736">
                  <c:v>128800</c:v>
                </c:pt>
                <c:pt idx="12737">
                  <c:v>110900</c:v>
                </c:pt>
                <c:pt idx="12738">
                  <c:v>268100</c:v>
                </c:pt>
                <c:pt idx="12739">
                  <c:v>171100</c:v>
                </c:pt>
                <c:pt idx="12740">
                  <c:v>277300</c:v>
                </c:pt>
                <c:pt idx="12741">
                  <c:v>162500</c:v>
                </c:pt>
                <c:pt idx="12742">
                  <c:v>134700</c:v>
                </c:pt>
                <c:pt idx="12743">
                  <c:v>238300</c:v>
                </c:pt>
                <c:pt idx="12744">
                  <c:v>194100</c:v>
                </c:pt>
                <c:pt idx="12745">
                  <c:v>63000</c:v>
                </c:pt>
                <c:pt idx="12746">
                  <c:v>66000</c:v>
                </c:pt>
                <c:pt idx="12747">
                  <c:v>118000</c:v>
                </c:pt>
                <c:pt idx="12748">
                  <c:v>240000</c:v>
                </c:pt>
                <c:pt idx="12749">
                  <c:v>368600</c:v>
                </c:pt>
                <c:pt idx="12750">
                  <c:v>158200</c:v>
                </c:pt>
                <c:pt idx="12751">
                  <c:v>343500</c:v>
                </c:pt>
                <c:pt idx="12752">
                  <c:v>69700</c:v>
                </c:pt>
                <c:pt idx="12753">
                  <c:v>159700</c:v>
                </c:pt>
                <c:pt idx="12754">
                  <c:v>41000</c:v>
                </c:pt>
                <c:pt idx="12755">
                  <c:v>142600</c:v>
                </c:pt>
                <c:pt idx="12756">
                  <c:v>282200</c:v>
                </c:pt>
                <c:pt idx="12757">
                  <c:v>228700</c:v>
                </c:pt>
                <c:pt idx="12758">
                  <c:v>72700</c:v>
                </c:pt>
                <c:pt idx="12759">
                  <c:v>129700</c:v>
                </c:pt>
                <c:pt idx="12760">
                  <c:v>85400</c:v>
                </c:pt>
                <c:pt idx="12761">
                  <c:v>114100</c:v>
                </c:pt>
                <c:pt idx="12762">
                  <c:v>127500</c:v>
                </c:pt>
                <c:pt idx="12763">
                  <c:v>52600</c:v>
                </c:pt>
                <c:pt idx="12764">
                  <c:v>150400</c:v>
                </c:pt>
                <c:pt idx="12765">
                  <c:v>180600</c:v>
                </c:pt>
                <c:pt idx="12766">
                  <c:v>157300</c:v>
                </c:pt>
                <c:pt idx="12767">
                  <c:v>111100</c:v>
                </c:pt>
                <c:pt idx="12768">
                  <c:v>168100</c:v>
                </c:pt>
                <c:pt idx="12769">
                  <c:v>341400</c:v>
                </c:pt>
                <c:pt idx="12770">
                  <c:v>95200</c:v>
                </c:pt>
                <c:pt idx="12771">
                  <c:v>270000</c:v>
                </c:pt>
                <c:pt idx="12772">
                  <c:v>150200</c:v>
                </c:pt>
                <c:pt idx="12773">
                  <c:v>330200</c:v>
                </c:pt>
                <c:pt idx="12774">
                  <c:v>290400</c:v>
                </c:pt>
                <c:pt idx="12775">
                  <c:v>89700</c:v>
                </c:pt>
                <c:pt idx="12776">
                  <c:v>325000</c:v>
                </c:pt>
                <c:pt idx="12777">
                  <c:v>71300</c:v>
                </c:pt>
                <c:pt idx="12778">
                  <c:v>62700</c:v>
                </c:pt>
                <c:pt idx="12779">
                  <c:v>106500</c:v>
                </c:pt>
                <c:pt idx="12780">
                  <c:v>181900</c:v>
                </c:pt>
                <c:pt idx="12781">
                  <c:v>117300</c:v>
                </c:pt>
                <c:pt idx="12782">
                  <c:v>75000</c:v>
                </c:pt>
                <c:pt idx="12783">
                  <c:v>152400</c:v>
                </c:pt>
                <c:pt idx="12784">
                  <c:v>120400</c:v>
                </c:pt>
                <c:pt idx="12785">
                  <c:v>81900</c:v>
                </c:pt>
                <c:pt idx="12786">
                  <c:v>382400</c:v>
                </c:pt>
                <c:pt idx="12787">
                  <c:v>162500</c:v>
                </c:pt>
                <c:pt idx="12788">
                  <c:v>159600</c:v>
                </c:pt>
                <c:pt idx="12789">
                  <c:v>229200</c:v>
                </c:pt>
                <c:pt idx="12790">
                  <c:v>299600</c:v>
                </c:pt>
                <c:pt idx="12791">
                  <c:v>153100</c:v>
                </c:pt>
                <c:pt idx="12792">
                  <c:v>184800</c:v>
                </c:pt>
                <c:pt idx="12793">
                  <c:v>271100</c:v>
                </c:pt>
                <c:pt idx="12794">
                  <c:v>137500</c:v>
                </c:pt>
                <c:pt idx="12795">
                  <c:v>261800</c:v>
                </c:pt>
                <c:pt idx="12796">
                  <c:v>47500</c:v>
                </c:pt>
                <c:pt idx="12797">
                  <c:v>204500</c:v>
                </c:pt>
                <c:pt idx="12798">
                  <c:v>145800</c:v>
                </c:pt>
                <c:pt idx="12799">
                  <c:v>235600</c:v>
                </c:pt>
                <c:pt idx="12800">
                  <c:v>87500</c:v>
                </c:pt>
                <c:pt idx="12801">
                  <c:v>93800</c:v>
                </c:pt>
                <c:pt idx="12802">
                  <c:v>85800</c:v>
                </c:pt>
                <c:pt idx="12803">
                  <c:v>378200</c:v>
                </c:pt>
                <c:pt idx="12804">
                  <c:v>134200</c:v>
                </c:pt>
                <c:pt idx="12805">
                  <c:v>175000</c:v>
                </c:pt>
                <c:pt idx="12806">
                  <c:v>136400</c:v>
                </c:pt>
                <c:pt idx="12807">
                  <c:v>457300</c:v>
                </c:pt>
                <c:pt idx="12808">
                  <c:v>460400</c:v>
                </c:pt>
                <c:pt idx="12809">
                  <c:v>255000</c:v>
                </c:pt>
                <c:pt idx="12810">
                  <c:v>74200</c:v>
                </c:pt>
                <c:pt idx="12811">
                  <c:v>66000</c:v>
                </c:pt>
                <c:pt idx="12812">
                  <c:v>204100</c:v>
                </c:pt>
                <c:pt idx="12813">
                  <c:v>154400</c:v>
                </c:pt>
                <c:pt idx="12814">
                  <c:v>107100</c:v>
                </c:pt>
                <c:pt idx="12815">
                  <c:v>273500</c:v>
                </c:pt>
                <c:pt idx="12816">
                  <c:v>156400</c:v>
                </c:pt>
                <c:pt idx="12817">
                  <c:v>175000</c:v>
                </c:pt>
                <c:pt idx="12818">
                  <c:v>87900</c:v>
                </c:pt>
                <c:pt idx="12819">
                  <c:v>158600</c:v>
                </c:pt>
                <c:pt idx="12820">
                  <c:v>188000</c:v>
                </c:pt>
                <c:pt idx="12821">
                  <c:v>91700</c:v>
                </c:pt>
                <c:pt idx="12822">
                  <c:v>67500</c:v>
                </c:pt>
                <c:pt idx="12823">
                  <c:v>325000</c:v>
                </c:pt>
                <c:pt idx="12824">
                  <c:v>122900</c:v>
                </c:pt>
                <c:pt idx="12825">
                  <c:v>328800</c:v>
                </c:pt>
                <c:pt idx="12826">
                  <c:v>353600</c:v>
                </c:pt>
                <c:pt idx="12827">
                  <c:v>336800</c:v>
                </c:pt>
                <c:pt idx="12828">
                  <c:v>278600</c:v>
                </c:pt>
                <c:pt idx="12829">
                  <c:v>148500</c:v>
                </c:pt>
                <c:pt idx="12830">
                  <c:v>292300</c:v>
                </c:pt>
                <c:pt idx="12831">
                  <c:v>205000</c:v>
                </c:pt>
                <c:pt idx="12832">
                  <c:v>109800</c:v>
                </c:pt>
                <c:pt idx="12833">
                  <c:v>103700</c:v>
                </c:pt>
                <c:pt idx="12834">
                  <c:v>250500</c:v>
                </c:pt>
                <c:pt idx="12835">
                  <c:v>88000</c:v>
                </c:pt>
                <c:pt idx="12836">
                  <c:v>185400</c:v>
                </c:pt>
                <c:pt idx="12837">
                  <c:v>179700</c:v>
                </c:pt>
                <c:pt idx="12838">
                  <c:v>131100</c:v>
                </c:pt>
                <c:pt idx="12839">
                  <c:v>467600</c:v>
                </c:pt>
                <c:pt idx="12840">
                  <c:v>229400</c:v>
                </c:pt>
                <c:pt idx="12841">
                  <c:v>196000</c:v>
                </c:pt>
                <c:pt idx="12842">
                  <c:v>123600</c:v>
                </c:pt>
                <c:pt idx="12843">
                  <c:v>157500</c:v>
                </c:pt>
                <c:pt idx="12844">
                  <c:v>137500</c:v>
                </c:pt>
                <c:pt idx="12845">
                  <c:v>81800</c:v>
                </c:pt>
                <c:pt idx="12846">
                  <c:v>112500</c:v>
                </c:pt>
                <c:pt idx="12847">
                  <c:v>114500</c:v>
                </c:pt>
                <c:pt idx="12848">
                  <c:v>145400</c:v>
                </c:pt>
                <c:pt idx="12849">
                  <c:v>397000</c:v>
                </c:pt>
                <c:pt idx="12850">
                  <c:v>95000</c:v>
                </c:pt>
                <c:pt idx="12851">
                  <c:v>138900</c:v>
                </c:pt>
                <c:pt idx="12852">
                  <c:v>340300</c:v>
                </c:pt>
                <c:pt idx="12853">
                  <c:v>115000</c:v>
                </c:pt>
                <c:pt idx="12854">
                  <c:v>137500</c:v>
                </c:pt>
                <c:pt idx="12855">
                  <c:v>353000</c:v>
                </c:pt>
                <c:pt idx="12856">
                  <c:v>146800</c:v>
                </c:pt>
                <c:pt idx="12857">
                  <c:v>100900</c:v>
                </c:pt>
                <c:pt idx="12858">
                  <c:v>441100</c:v>
                </c:pt>
                <c:pt idx="12859">
                  <c:v>148900</c:v>
                </c:pt>
                <c:pt idx="12860">
                  <c:v>116100</c:v>
                </c:pt>
                <c:pt idx="12861">
                  <c:v>130800</c:v>
                </c:pt>
                <c:pt idx="12862">
                  <c:v>350900</c:v>
                </c:pt>
                <c:pt idx="12863">
                  <c:v>114400</c:v>
                </c:pt>
                <c:pt idx="12864">
                  <c:v>216800</c:v>
                </c:pt>
                <c:pt idx="12865">
                  <c:v>478600</c:v>
                </c:pt>
                <c:pt idx="12866">
                  <c:v>60400</c:v>
                </c:pt>
                <c:pt idx="12867">
                  <c:v>257800</c:v>
                </c:pt>
                <c:pt idx="12868">
                  <c:v>328700</c:v>
                </c:pt>
                <c:pt idx="12869">
                  <c:v>271800</c:v>
                </c:pt>
                <c:pt idx="12870">
                  <c:v>185000</c:v>
                </c:pt>
                <c:pt idx="12871">
                  <c:v>112500</c:v>
                </c:pt>
                <c:pt idx="12872">
                  <c:v>103300</c:v>
                </c:pt>
                <c:pt idx="12873">
                  <c:v>72500</c:v>
                </c:pt>
                <c:pt idx="12874">
                  <c:v>167900</c:v>
                </c:pt>
                <c:pt idx="12875">
                  <c:v>60200</c:v>
                </c:pt>
                <c:pt idx="12876">
                  <c:v>193800</c:v>
                </c:pt>
                <c:pt idx="12877">
                  <c:v>160400</c:v>
                </c:pt>
                <c:pt idx="12878">
                  <c:v>173900</c:v>
                </c:pt>
                <c:pt idx="12879">
                  <c:v>137000</c:v>
                </c:pt>
                <c:pt idx="12880">
                  <c:v>351200</c:v>
                </c:pt>
                <c:pt idx="12881">
                  <c:v>281500</c:v>
                </c:pt>
                <c:pt idx="12882">
                  <c:v>400000</c:v>
                </c:pt>
                <c:pt idx="12883">
                  <c:v>74300</c:v>
                </c:pt>
                <c:pt idx="12884">
                  <c:v>197200</c:v>
                </c:pt>
                <c:pt idx="12885">
                  <c:v>66500</c:v>
                </c:pt>
                <c:pt idx="12886">
                  <c:v>300000</c:v>
                </c:pt>
                <c:pt idx="12887">
                  <c:v>212500</c:v>
                </c:pt>
                <c:pt idx="12888">
                  <c:v>119200</c:v>
                </c:pt>
                <c:pt idx="12889">
                  <c:v>268700</c:v>
                </c:pt>
                <c:pt idx="12890">
                  <c:v>243400</c:v>
                </c:pt>
                <c:pt idx="12891">
                  <c:v>333000</c:v>
                </c:pt>
                <c:pt idx="12892">
                  <c:v>427600</c:v>
                </c:pt>
                <c:pt idx="12893">
                  <c:v>108400</c:v>
                </c:pt>
                <c:pt idx="12894">
                  <c:v>264100</c:v>
                </c:pt>
                <c:pt idx="12895">
                  <c:v>192900</c:v>
                </c:pt>
                <c:pt idx="12896">
                  <c:v>112500</c:v>
                </c:pt>
                <c:pt idx="12897">
                  <c:v>158400</c:v>
                </c:pt>
                <c:pt idx="12898">
                  <c:v>332600</c:v>
                </c:pt>
                <c:pt idx="12899">
                  <c:v>355500</c:v>
                </c:pt>
                <c:pt idx="12900">
                  <c:v>225600</c:v>
                </c:pt>
                <c:pt idx="12901">
                  <c:v>56800</c:v>
                </c:pt>
                <c:pt idx="12902">
                  <c:v>145800</c:v>
                </c:pt>
                <c:pt idx="12903">
                  <c:v>116700</c:v>
                </c:pt>
                <c:pt idx="12904">
                  <c:v>95300</c:v>
                </c:pt>
                <c:pt idx="12905">
                  <c:v>362500</c:v>
                </c:pt>
                <c:pt idx="12906">
                  <c:v>242500</c:v>
                </c:pt>
                <c:pt idx="12907">
                  <c:v>287900</c:v>
                </c:pt>
                <c:pt idx="12908">
                  <c:v>87500</c:v>
                </c:pt>
                <c:pt idx="12909">
                  <c:v>162100</c:v>
                </c:pt>
                <c:pt idx="12910">
                  <c:v>84700</c:v>
                </c:pt>
                <c:pt idx="12911">
                  <c:v>85900</c:v>
                </c:pt>
                <c:pt idx="12912">
                  <c:v>162200</c:v>
                </c:pt>
                <c:pt idx="12913">
                  <c:v>85800</c:v>
                </c:pt>
                <c:pt idx="12914">
                  <c:v>218200</c:v>
                </c:pt>
                <c:pt idx="12915">
                  <c:v>456300</c:v>
                </c:pt>
                <c:pt idx="12916">
                  <c:v>252600</c:v>
                </c:pt>
                <c:pt idx="12917">
                  <c:v>162500</c:v>
                </c:pt>
                <c:pt idx="12918">
                  <c:v>112500</c:v>
                </c:pt>
                <c:pt idx="12919">
                  <c:v>195600</c:v>
                </c:pt>
                <c:pt idx="12920">
                  <c:v>159800</c:v>
                </c:pt>
                <c:pt idx="12921">
                  <c:v>341300</c:v>
                </c:pt>
                <c:pt idx="12922">
                  <c:v>174200</c:v>
                </c:pt>
                <c:pt idx="12923">
                  <c:v>446900</c:v>
                </c:pt>
                <c:pt idx="12924">
                  <c:v>222600</c:v>
                </c:pt>
                <c:pt idx="12925">
                  <c:v>56400</c:v>
                </c:pt>
                <c:pt idx="12926">
                  <c:v>303100</c:v>
                </c:pt>
                <c:pt idx="12927">
                  <c:v>82800</c:v>
                </c:pt>
                <c:pt idx="12928">
                  <c:v>161400</c:v>
                </c:pt>
                <c:pt idx="12929">
                  <c:v>112500</c:v>
                </c:pt>
                <c:pt idx="12930">
                  <c:v>456100</c:v>
                </c:pt>
                <c:pt idx="12931">
                  <c:v>315200</c:v>
                </c:pt>
                <c:pt idx="12932">
                  <c:v>162500</c:v>
                </c:pt>
                <c:pt idx="12933">
                  <c:v>136500</c:v>
                </c:pt>
                <c:pt idx="12934">
                  <c:v>410400</c:v>
                </c:pt>
                <c:pt idx="12935">
                  <c:v>112500</c:v>
                </c:pt>
                <c:pt idx="12936">
                  <c:v>273400</c:v>
                </c:pt>
                <c:pt idx="12937">
                  <c:v>179800</c:v>
                </c:pt>
                <c:pt idx="12938">
                  <c:v>30000</c:v>
                </c:pt>
                <c:pt idx="12939">
                  <c:v>147800</c:v>
                </c:pt>
                <c:pt idx="12940">
                  <c:v>165600</c:v>
                </c:pt>
                <c:pt idx="12941">
                  <c:v>241300</c:v>
                </c:pt>
                <c:pt idx="12942">
                  <c:v>175000</c:v>
                </c:pt>
                <c:pt idx="12943">
                  <c:v>67500</c:v>
                </c:pt>
                <c:pt idx="12944">
                  <c:v>149600</c:v>
                </c:pt>
                <c:pt idx="12945">
                  <c:v>173800</c:v>
                </c:pt>
                <c:pt idx="12946">
                  <c:v>110700</c:v>
                </c:pt>
                <c:pt idx="12947">
                  <c:v>339100</c:v>
                </c:pt>
                <c:pt idx="12948">
                  <c:v>237300</c:v>
                </c:pt>
                <c:pt idx="12949">
                  <c:v>151400</c:v>
                </c:pt>
                <c:pt idx="12950">
                  <c:v>130300</c:v>
                </c:pt>
                <c:pt idx="12951">
                  <c:v>298800</c:v>
                </c:pt>
                <c:pt idx="12952">
                  <c:v>50000</c:v>
                </c:pt>
                <c:pt idx="12953">
                  <c:v>179500</c:v>
                </c:pt>
                <c:pt idx="12954">
                  <c:v>376800</c:v>
                </c:pt>
                <c:pt idx="12955">
                  <c:v>292900</c:v>
                </c:pt>
                <c:pt idx="12956">
                  <c:v>158200</c:v>
                </c:pt>
                <c:pt idx="12957">
                  <c:v>208400</c:v>
                </c:pt>
                <c:pt idx="12958">
                  <c:v>128900</c:v>
                </c:pt>
                <c:pt idx="12959">
                  <c:v>219200</c:v>
                </c:pt>
                <c:pt idx="12960">
                  <c:v>191000</c:v>
                </c:pt>
                <c:pt idx="12961">
                  <c:v>122900</c:v>
                </c:pt>
                <c:pt idx="12962">
                  <c:v>57300</c:v>
                </c:pt>
                <c:pt idx="12963">
                  <c:v>240900</c:v>
                </c:pt>
                <c:pt idx="12964">
                  <c:v>399400</c:v>
                </c:pt>
                <c:pt idx="12965">
                  <c:v>93500</c:v>
                </c:pt>
                <c:pt idx="12966">
                  <c:v>334100</c:v>
                </c:pt>
                <c:pt idx="12967">
                  <c:v>227600</c:v>
                </c:pt>
                <c:pt idx="12968">
                  <c:v>247600</c:v>
                </c:pt>
                <c:pt idx="12969">
                  <c:v>113900</c:v>
                </c:pt>
                <c:pt idx="12970">
                  <c:v>96200</c:v>
                </c:pt>
                <c:pt idx="12971">
                  <c:v>145300</c:v>
                </c:pt>
                <c:pt idx="12972">
                  <c:v>175000</c:v>
                </c:pt>
                <c:pt idx="12973">
                  <c:v>214600</c:v>
                </c:pt>
                <c:pt idx="12974">
                  <c:v>136700</c:v>
                </c:pt>
                <c:pt idx="12975">
                  <c:v>159800</c:v>
                </c:pt>
                <c:pt idx="12976">
                  <c:v>356000</c:v>
                </c:pt>
                <c:pt idx="12977">
                  <c:v>201200</c:v>
                </c:pt>
                <c:pt idx="12978">
                  <c:v>216700</c:v>
                </c:pt>
                <c:pt idx="12979">
                  <c:v>126200</c:v>
                </c:pt>
                <c:pt idx="12980">
                  <c:v>197000</c:v>
                </c:pt>
                <c:pt idx="12981">
                  <c:v>170100</c:v>
                </c:pt>
                <c:pt idx="12982">
                  <c:v>69200</c:v>
                </c:pt>
                <c:pt idx="12983">
                  <c:v>56000</c:v>
                </c:pt>
                <c:pt idx="12984">
                  <c:v>198900</c:v>
                </c:pt>
                <c:pt idx="12985">
                  <c:v>185300</c:v>
                </c:pt>
                <c:pt idx="12986">
                  <c:v>58400</c:v>
                </c:pt>
                <c:pt idx="12987">
                  <c:v>220700</c:v>
                </c:pt>
                <c:pt idx="12988">
                  <c:v>222700</c:v>
                </c:pt>
                <c:pt idx="12989">
                  <c:v>434800</c:v>
                </c:pt>
                <c:pt idx="12990">
                  <c:v>63200</c:v>
                </c:pt>
                <c:pt idx="12991">
                  <c:v>190800</c:v>
                </c:pt>
                <c:pt idx="12992">
                  <c:v>191600</c:v>
                </c:pt>
                <c:pt idx="12993">
                  <c:v>123500</c:v>
                </c:pt>
                <c:pt idx="12994">
                  <c:v>72500</c:v>
                </c:pt>
                <c:pt idx="12995">
                  <c:v>112500</c:v>
                </c:pt>
                <c:pt idx="12996">
                  <c:v>125700</c:v>
                </c:pt>
                <c:pt idx="12997">
                  <c:v>143400</c:v>
                </c:pt>
                <c:pt idx="12998">
                  <c:v>226200</c:v>
                </c:pt>
                <c:pt idx="12999">
                  <c:v>100000</c:v>
                </c:pt>
                <c:pt idx="13000">
                  <c:v>205300</c:v>
                </c:pt>
                <c:pt idx="13001">
                  <c:v>200300</c:v>
                </c:pt>
                <c:pt idx="13002">
                  <c:v>258300</c:v>
                </c:pt>
                <c:pt idx="13003">
                  <c:v>191100</c:v>
                </c:pt>
                <c:pt idx="13004">
                  <c:v>54400</c:v>
                </c:pt>
                <c:pt idx="13005">
                  <c:v>162500</c:v>
                </c:pt>
                <c:pt idx="13006">
                  <c:v>106300</c:v>
                </c:pt>
                <c:pt idx="13007">
                  <c:v>146900</c:v>
                </c:pt>
                <c:pt idx="13008">
                  <c:v>152600</c:v>
                </c:pt>
                <c:pt idx="13009">
                  <c:v>84700</c:v>
                </c:pt>
                <c:pt idx="13010">
                  <c:v>125000</c:v>
                </c:pt>
                <c:pt idx="13011">
                  <c:v>234000</c:v>
                </c:pt>
                <c:pt idx="13012">
                  <c:v>106900</c:v>
                </c:pt>
                <c:pt idx="13013">
                  <c:v>258300</c:v>
                </c:pt>
                <c:pt idx="13014">
                  <c:v>204800</c:v>
                </c:pt>
                <c:pt idx="13015">
                  <c:v>227000</c:v>
                </c:pt>
                <c:pt idx="13016">
                  <c:v>188700</c:v>
                </c:pt>
                <c:pt idx="13017">
                  <c:v>184400</c:v>
                </c:pt>
                <c:pt idx="13018">
                  <c:v>122100</c:v>
                </c:pt>
                <c:pt idx="13019">
                  <c:v>91800</c:v>
                </c:pt>
                <c:pt idx="13020">
                  <c:v>80400</c:v>
                </c:pt>
                <c:pt idx="13021">
                  <c:v>201400</c:v>
                </c:pt>
                <c:pt idx="13022">
                  <c:v>289000</c:v>
                </c:pt>
                <c:pt idx="13023">
                  <c:v>333600</c:v>
                </c:pt>
                <c:pt idx="13024">
                  <c:v>180500</c:v>
                </c:pt>
                <c:pt idx="13025">
                  <c:v>222900</c:v>
                </c:pt>
                <c:pt idx="13026">
                  <c:v>48900</c:v>
                </c:pt>
                <c:pt idx="13027">
                  <c:v>463500</c:v>
                </c:pt>
                <c:pt idx="13028">
                  <c:v>102800</c:v>
                </c:pt>
                <c:pt idx="13029">
                  <c:v>85000</c:v>
                </c:pt>
                <c:pt idx="13030">
                  <c:v>135200</c:v>
                </c:pt>
                <c:pt idx="13031">
                  <c:v>192400</c:v>
                </c:pt>
                <c:pt idx="13032">
                  <c:v>87500</c:v>
                </c:pt>
                <c:pt idx="13033">
                  <c:v>166300</c:v>
                </c:pt>
                <c:pt idx="13034">
                  <c:v>47700</c:v>
                </c:pt>
                <c:pt idx="13035">
                  <c:v>170800</c:v>
                </c:pt>
                <c:pt idx="13036">
                  <c:v>110400</c:v>
                </c:pt>
                <c:pt idx="13037">
                  <c:v>192100</c:v>
                </c:pt>
                <c:pt idx="13038">
                  <c:v>96800</c:v>
                </c:pt>
                <c:pt idx="13039">
                  <c:v>193800</c:v>
                </c:pt>
                <c:pt idx="13040">
                  <c:v>179500</c:v>
                </c:pt>
                <c:pt idx="13041">
                  <c:v>153100</c:v>
                </c:pt>
                <c:pt idx="13042">
                  <c:v>105000</c:v>
                </c:pt>
                <c:pt idx="13043">
                  <c:v>498800</c:v>
                </c:pt>
                <c:pt idx="13044">
                  <c:v>274300</c:v>
                </c:pt>
                <c:pt idx="13045">
                  <c:v>254500</c:v>
                </c:pt>
                <c:pt idx="13046">
                  <c:v>191700</c:v>
                </c:pt>
                <c:pt idx="13047">
                  <c:v>77400</c:v>
                </c:pt>
                <c:pt idx="13048">
                  <c:v>258200</c:v>
                </c:pt>
                <c:pt idx="13049">
                  <c:v>103200</c:v>
                </c:pt>
                <c:pt idx="13050">
                  <c:v>203500</c:v>
                </c:pt>
                <c:pt idx="13051">
                  <c:v>268800</c:v>
                </c:pt>
                <c:pt idx="13052">
                  <c:v>240000</c:v>
                </c:pt>
                <c:pt idx="13053">
                  <c:v>264600</c:v>
                </c:pt>
                <c:pt idx="13054">
                  <c:v>163200</c:v>
                </c:pt>
                <c:pt idx="13055">
                  <c:v>94600</c:v>
                </c:pt>
                <c:pt idx="13056">
                  <c:v>339100</c:v>
                </c:pt>
                <c:pt idx="13057">
                  <c:v>220500</c:v>
                </c:pt>
                <c:pt idx="13058">
                  <c:v>120000</c:v>
                </c:pt>
                <c:pt idx="13059">
                  <c:v>84700</c:v>
                </c:pt>
                <c:pt idx="13060">
                  <c:v>84000</c:v>
                </c:pt>
                <c:pt idx="13061">
                  <c:v>200000</c:v>
                </c:pt>
                <c:pt idx="13062">
                  <c:v>134200</c:v>
                </c:pt>
                <c:pt idx="13063">
                  <c:v>228900</c:v>
                </c:pt>
                <c:pt idx="13064">
                  <c:v>204500</c:v>
                </c:pt>
                <c:pt idx="13065">
                  <c:v>450000</c:v>
                </c:pt>
                <c:pt idx="13066">
                  <c:v>144300</c:v>
                </c:pt>
                <c:pt idx="13067">
                  <c:v>229200</c:v>
                </c:pt>
                <c:pt idx="13068">
                  <c:v>184900</c:v>
                </c:pt>
                <c:pt idx="13069">
                  <c:v>234800</c:v>
                </c:pt>
                <c:pt idx="13070">
                  <c:v>331800</c:v>
                </c:pt>
                <c:pt idx="13071">
                  <c:v>226900</c:v>
                </c:pt>
                <c:pt idx="13072">
                  <c:v>79400</c:v>
                </c:pt>
                <c:pt idx="13073">
                  <c:v>179200</c:v>
                </c:pt>
                <c:pt idx="13074">
                  <c:v>222700</c:v>
                </c:pt>
                <c:pt idx="13075">
                  <c:v>300000</c:v>
                </c:pt>
                <c:pt idx="13076">
                  <c:v>69500</c:v>
                </c:pt>
                <c:pt idx="13077">
                  <c:v>203200</c:v>
                </c:pt>
                <c:pt idx="13078">
                  <c:v>367500</c:v>
                </c:pt>
                <c:pt idx="13079">
                  <c:v>277700</c:v>
                </c:pt>
                <c:pt idx="13080">
                  <c:v>163100</c:v>
                </c:pt>
                <c:pt idx="13081">
                  <c:v>121100</c:v>
                </c:pt>
                <c:pt idx="13082">
                  <c:v>114800</c:v>
                </c:pt>
                <c:pt idx="13083">
                  <c:v>350000</c:v>
                </c:pt>
                <c:pt idx="13084">
                  <c:v>203300</c:v>
                </c:pt>
                <c:pt idx="13085">
                  <c:v>361000</c:v>
                </c:pt>
                <c:pt idx="13086">
                  <c:v>140100</c:v>
                </c:pt>
                <c:pt idx="13087">
                  <c:v>86900</c:v>
                </c:pt>
                <c:pt idx="13088">
                  <c:v>142600</c:v>
                </c:pt>
                <c:pt idx="13089">
                  <c:v>228700</c:v>
                </c:pt>
                <c:pt idx="13090">
                  <c:v>108300</c:v>
                </c:pt>
                <c:pt idx="13091">
                  <c:v>315600</c:v>
                </c:pt>
                <c:pt idx="13092">
                  <c:v>190000</c:v>
                </c:pt>
                <c:pt idx="13093">
                  <c:v>73700</c:v>
                </c:pt>
                <c:pt idx="13094">
                  <c:v>226800</c:v>
                </c:pt>
                <c:pt idx="13095">
                  <c:v>274300</c:v>
                </c:pt>
                <c:pt idx="13096">
                  <c:v>226600</c:v>
                </c:pt>
                <c:pt idx="13097">
                  <c:v>114200</c:v>
                </c:pt>
                <c:pt idx="13098">
                  <c:v>70200</c:v>
                </c:pt>
                <c:pt idx="13099">
                  <c:v>183500</c:v>
                </c:pt>
                <c:pt idx="13100">
                  <c:v>91200</c:v>
                </c:pt>
                <c:pt idx="13101">
                  <c:v>73800</c:v>
                </c:pt>
                <c:pt idx="13102">
                  <c:v>275000</c:v>
                </c:pt>
                <c:pt idx="13103">
                  <c:v>202000</c:v>
                </c:pt>
                <c:pt idx="13104">
                  <c:v>249400</c:v>
                </c:pt>
                <c:pt idx="13105">
                  <c:v>289600</c:v>
                </c:pt>
                <c:pt idx="13106">
                  <c:v>426900</c:v>
                </c:pt>
                <c:pt idx="13107">
                  <c:v>163000</c:v>
                </c:pt>
                <c:pt idx="13108">
                  <c:v>154000</c:v>
                </c:pt>
                <c:pt idx="13109">
                  <c:v>244600</c:v>
                </c:pt>
                <c:pt idx="13110">
                  <c:v>134500</c:v>
                </c:pt>
                <c:pt idx="13111">
                  <c:v>55900</c:v>
                </c:pt>
                <c:pt idx="13112">
                  <c:v>265000</c:v>
                </c:pt>
                <c:pt idx="13113">
                  <c:v>90300</c:v>
                </c:pt>
                <c:pt idx="13114">
                  <c:v>157500</c:v>
                </c:pt>
                <c:pt idx="13115">
                  <c:v>60400</c:v>
                </c:pt>
                <c:pt idx="13116">
                  <c:v>271700</c:v>
                </c:pt>
                <c:pt idx="13117">
                  <c:v>186400</c:v>
                </c:pt>
                <c:pt idx="13118">
                  <c:v>94400</c:v>
                </c:pt>
                <c:pt idx="13119">
                  <c:v>121400</c:v>
                </c:pt>
                <c:pt idx="13120">
                  <c:v>377600</c:v>
                </c:pt>
                <c:pt idx="13121">
                  <c:v>154600</c:v>
                </c:pt>
                <c:pt idx="13122">
                  <c:v>72000</c:v>
                </c:pt>
                <c:pt idx="13123">
                  <c:v>138800</c:v>
                </c:pt>
                <c:pt idx="13124">
                  <c:v>82400</c:v>
                </c:pt>
                <c:pt idx="13125">
                  <c:v>134400</c:v>
                </c:pt>
                <c:pt idx="13126">
                  <c:v>350000</c:v>
                </c:pt>
                <c:pt idx="13127">
                  <c:v>405800</c:v>
                </c:pt>
                <c:pt idx="13128">
                  <c:v>72900</c:v>
                </c:pt>
                <c:pt idx="13129">
                  <c:v>111000</c:v>
                </c:pt>
                <c:pt idx="13130">
                  <c:v>68300</c:v>
                </c:pt>
                <c:pt idx="13131">
                  <c:v>166800</c:v>
                </c:pt>
                <c:pt idx="13132">
                  <c:v>72200</c:v>
                </c:pt>
                <c:pt idx="13133">
                  <c:v>49500</c:v>
                </c:pt>
                <c:pt idx="13134">
                  <c:v>139800</c:v>
                </c:pt>
                <c:pt idx="13135">
                  <c:v>139600</c:v>
                </c:pt>
                <c:pt idx="13136">
                  <c:v>189600</c:v>
                </c:pt>
                <c:pt idx="13137">
                  <c:v>96100</c:v>
                </c:pt>
                <c:pt idx="13138">
                  <c:v>152500</c:v>
                </c:pt>
                <c:pt idx="13139">
                  <c:v>160000</c:v>
                </c:pt>
                <c:pt idx="13140">
                  <c:v>340400</c:v>
                </c:pt>
                <c:pt idx="13141">
                  <c:v>59000</c:v>
                </c:pt>
                <c:pt idx="13142">
                  <c:v>51600</c:v>
                </c:pt>
                <c:pt idx="13143">
                  <c:v>267100</c:v>
                </c:pt>
                <c:pt idx="13144">
                  <c:v>412300</c:v>
                </c:pt>
                <c:pt idx="13145">
                  <c:v>114300</c:v>
                </c:pt>
                <c:pt idx="13146">
                  <c:v>238700</c:v>
                </c:pt>
                <c:pt idx="13147">
                  <c:v>205100</c:v>
                </c:pt>
                <c:pt idx="13148">
                  <c:v>192700</c:v>
                </c:pt>
                <c:pt idx="13149">
                  <c:v>111100</c:v>
                </c:pt>
                <c:pt idx="13150">
                  <c:v>248100</c:v>
                </c:pt>
                <c:pt idx="13151">
                  <c:v>155400</c:v>
                </c:pt>
                <c:pt idx="13152">
                  <c:v>158300</c:v>
                </c:pt>
                <c:pt idx="13153">
                  <c:v>93800</c:v>
                </c:pt>
                <c:pt idx="13154">
                  <c:v>155700</c:v>
                </c:pt>
                <c:pt idx="13155">
                  <c:v>263900</c:v>
                </c:pt>
                <c:pt idx="13156">
                  <c:v>145800</c:v>
                </c:pt>
                <c:pt idx="13157">
                  <c:v>126500</c:v>
                </c:pt>
                <c:pt idx="13158">
                  <c:v>71200</c:v>
                </c:pt>
                <c:pt idx="13159">
                  <c:v>111800</c:v>
                </c:pt>
                <c:pt idx="13160">
                  <c:v>147600</c:v>
                </c:pt>
                <c:pt idx="13161">
                  <c:v>72100</c:v>
                </c:pt>
                <c:pt idx="13162">
                  <c:v>221800</c:v>
                </c:pt>
                <c:pt idx="13163">
                  <c:v>442700</c:v>
                </c:pt>
                <c:pt idx="13164">
                  <c:v>131300</c:v>
                </c:pt>
                <c:pt idx="13165">
                  <c:v>185600</c:v>
                </c:pt>
                <c:pt idx="13166">
                  <c:v>198400</c:v>
                </c:pt>
                <c:pt idx="13167">
                  <c:v>174500</c:v>
                </c:pt>
                <c:pt idx="13168">
                  <c:v>245500</c:v>
                </c:pt>
                <c:pt idx="13169">
                  <c:v>280500</c:v>
                </c:pt>
                <c:pt idx="13170">
                  <c:v>53300</c:v>
                </c:pt>
                <c:pt idx="13171">
                  <c:v>72200</c:v>
                </c:pt>
                <c:pt idx="13172">
                  <c:v>342000</c:v>
                </c:pt>
                <c:pt idx="13173">
                  <c:v>410000</c:v>
                </c:pt>
                <c:pt idx="13174">
                  <c:v>213200</c:v>
                </c:pt>
                <c:pt idx="13175">
                  <c:v>74600</c:v>
                </c:pt>
                <c:pt idx="13176">
                  <c:v>170800</c:v>
                </c:pt>
                <c:pt idx="13177">
                  <c:v>279900</c:v>
                </c:pt>
                <c:pt idx="13178">
                  <c:v>109200</c:v>
                </c:pt>
                <c:pt idx="13179">
                  <c:v>125900</c:v>
                </c:pt>
                <c:pt idx="13180">
                  <c:v>124100</c:v>
                </c:pt>
                <c:pt idx="13181">
                  <c:v>152500</c:v>
                </c:pt>
                <c:pt idx="13182">
                  <c:v>53200</c:v>
                </c:pt>
                <c:pt idx="13183">
                  <c:v>231300</c:v>
                </c:pt>
                <c:pt idx="13184">
                  <c:v>62300</c:v>
                </c:pt>
                <c:pt idx="13185">
                  <c:v>184700</c:v>
                </c:pt>
                <c:pt idx="13186">
                  <c:v>171700</c:v>
                </c:pt>
                <c:pt idx="13187">
                  <c:v>54400</c:v>
                </c:pt>
                <c:pt idx="13188">
                  <c:v>111900</c:v>
                </c:pt>
                <c:pt idx="13189">
                  <c:v>174500</c:v>
                </c:pt>
                <c:pt idx="13190">
                  <c:v>192700</c:v>
                </c:pt>
                <c:pt idx="13191">
                  <c:v>265600</c:v>
                </c:pt>
                <c:pt idx="13192">
                  <c:v>407500</c:v>
                </c:pt>
                <c:pt idx="13193">
                  <c:v>172600</c:v>
                </c:pt>
                <c:pt idx="13194">
                  <c:v>264900</c:v>
                </c:pt>
                <c:pt idx="13195">
                  <c:v>232400</c:v>
                </c:pt>
                <c:pt idx="13196">
                  <c:v>55800</c:v>
                </c:pt>
                <c:pt idx="13197">
                  <c:v>97300</c:v>
                </c:pt>
                <c:pt idx="13198">
                  <c:v>145500</c:v>
                </c:pt>
                <c:pt idx="13199">
                  <c:v>348700</c:v>
                </c:pt>
                <c:pt idx="13200">
                  <c:v>189700</c:v>
                </c:pt>
                <c:pt idx="13201">
                  <c:v>150000</c:v>
                </c:pt>
                <c:pt idx="13202">
                  <c:v>212500</c:v>
                </c:pt>
                <c:pt idx="13203">
                  <c:v>306700</c:v>
                </c:pt>
                <c:pt idx="13204">
                  <c:v>58100</c:v>
                </c:pt>
                <c:pt idx="13205">
                  <c:v>80800</c:v>
                </c:pt>
                <c:pt idx="13206">
                  <c:v>102400</c:v>
                </c:pt>
                <c:pt idx="13207">
                  <c:v>56700</c:v>
                </c:pt>
                <c:pt idx="13208">
                  <c:v>106400</c:v>
                </c:pt>
                <c:pt idx="13209">
                  <c:v>119900</c:v>
                </c:pt>
                <c:pt idx="13210">
                  <c:v>170500</c:v>
                </c:pt>
                <c:pt idx="13211">
                  <c:v>307400</c:v>
                </c:pt>
                <c:pt idx="13212">
                  <c:v>151800</c:v>
                </c:pt>
                <c:pt idx="13213">
                  <c:v>320800</c:v>
                </c:pt>
                <c:pt idx="13214">
                  <c:v>66800</c:v>
                </c:pt>
                <c:pt idx="13215">
                  <c:v>63400</c:v>
                </c:pt>
                <c:pt idx="13216">
                  <c:v>61300</c:v>
                </c:pt>
                <c:pt idx="13217">
                  <c:v>374900</c:v>
                </c:pt>
                <c:pt idx="13218">
                  <c:v>152800</c:v>
                </c:pt>
                <c:pt idx="13219">
                  <c:v>138800</c:v>
                </c:pt>
                <c:pt idx="13220">
                  <c:v>350000</c:v>
                </c:pt>
                <c:pt idx="13221">
                  <c:v>166900</c:v>
                </c:pt>
                <c:pt idx="13222">
                  <c:v>178100</c:v>
                </c:pt>
                <c:pt idx="13223">
                  <c:v>186800</c:v>
                </c:pt>
                <c:pt idx="13224">
                  <c:v>87100</c:v>
                </c:pt>
                <c:pt idx="13225">
                  <c:v>111800</c:v>
                </c:pt>
                <c:pt idx="13226">
                  <c:v>203400</c:v>
                </c:pt>
                <c:pt idx="13227">
                  <c:v>101900</c:v>
                </c:pt>
                <c:pt idx="13228">
                  <c:v>62700</c:v>
                </c:pt>
                <c:pt idx="13229">
                  <c:v>193400</c:v>
                </c:pt>
                <c:pt idx="13230">
                  <c:v>111300</c:v>
                </c:pt>
                <c:pt idx="13231">
                  <c:v>119500</c:v>
                </c:pt>
                <c:pt idx="13232">
                  <c:v>97100</c:v>
                </c:pt>
                <c:pt idx="13233">
                  <c:v>347700</c:v>
                </c:pt>
                <c:pt idx="13234">
                  <c:v>423100</c:v>
                </c:pt>
                <c:pt idx="13235">
                  <c:v>156700</c:v>
                </c:pt>
                <c:pt idx="13236">
                  <c:v>160000</c:v>
                </c:pt>
                <c:pt idx="13237">
                  <c:v>100000</c:v>
                </c:pt>
                <c:pt idx="13238">
                  <c:v>144600</c:v>
                </c:pt>
                <c:pt idx="13239">
                  <c:v>81300</c:v>
                </c:pt>
                <c:pt idx="13240">
                  <c:v>226700</c:v>
                </c:pt>
                <c:pt idx="13241">
                  <c:v>269300</c:v>
                </c:pt>
                <c:pt idx="13242">
                  <c:v>92800</c:v>
                </c:pt>
                <c:pt idx="13243">
                  <c:v>151100</c:v>
                </c:pt>
                <c:pt idx="13244">
                  <c:v>139600</c:v>
                </c:pt>
                <c:pt idx="13245">
                  <c:v>148800</c:v>
                </c:pt>
                <c:pt idx="13246">
                  <c:v>160100</c:v>
                </c:pt>
                <c:pt idx="13247">
                  <c:v>130400</c:v>
                </c:pt>
                <c:pt idx="13248">
                  <c:v>287600</c:v>
                </c:pt>
                <c:pt idx="13249">
                  <c:v>86100</c:v>
                </c:pt>
                <c:pt idx="13250">
                  <c:v>119300</c:v>
                </c:pt>
                <c:pt idx="13251">
                  <c:v>265000</c:v>
                </c:pt>
                <c:pt idx="13252">
                  <c:v>245200</c:v>
                </c:pt>
                <c:pt idx="13253">
                  <c:v>94100</c:v>
                </c:pt>
                <c:pt idx="13254">
                  <c:v>176100</c:v>
                </c:pt>
                <c:pt idx="13255">
                  <c:v>283900</c:v>
                </c:pt>
                <c:pt idx="13256">
                  <c:v>43700</c:v>
                </c:pt>
                <c:pt idx="13257">
                  <c:v>220100</c:v>
                </c:pt>
                <c:pt idx="13258">
                  <c:v>156300</c:v>
                </c:pt>
                <c:pt idx="13259">
                  <c:v>367100</c:v>
                </c:pt>
                <c:pt idx="13260">
                  <c:v>294500</c:v>
                </c:pt>
                <c:pt idx="13261">
                  <c:v>265300</c:v>
                </c:pt>
                <c:pt idx="13262">
                  <c:v>156900</c:v>
                </c:pt>
                <c:pt idx="13263">
                  <c:v>107600</c:v>
                </c:pt>
                <c:pt idx="13264">
                  <c:v>109800</c:v>
                </c:pt>
                <c:pt idx="13265">
                  <c:v>247600</c:v>
                </c:pt>
                <c:pt idx="13266">
                  <c:v>91700</c:v>
                </c:pt>
                <c:pt idx="13267">
                  <c:v>80400</c:v>
                </c:pt>
                <c:pt idx="13268">
                  <c:v>253500</c:v>
                </c:pt>
                <c:pt idx="13269">
                  <c:v>184700</c:v>
                </c:pt>
                <c:pt idx="13270">
                  <c:v>127300</c:v>
                </c:pt>
                <c:pt idx="13271">
                  <c:v>225000</c:v>
                </c:pt>
                <c:pt idx="13272">
                  <c:v>90100</c:v>
                </c:pt>
                <c:pt idx="13273">
                  <c:v>312300</c:v>
                </c:pt>
                <c:pt idx="13274">
                  <c:v>297600</c:v>
                </c:pt>
                <c:pt idx="13275">
                  <c:v>275000</c:v>
                </c:pt>
                <c:pt idx="13276">
                  <c:v>216100</c:v>
                </c:pt>
                <c:pt idx="13277">
                  <c:v>208300</c:v>
                </c:pt>
                <c:pt idx="13278">
                  <c:v>165100</c:v>
                </c:pt>
                <c:pt idx="13279">
                  <c:v>67900</c:v>
                </c:pt>
                <c:pt idx="13280">
                  <c:v>309200</c:v>
                </c:pt>
                <c:pt idx="13281">
                  <c:v>221000</c:v>
                </c:pt>
                <c:pt idx="13282">
                  <c:v>69400</c:v>
                </c:pt>
                <c:pt idx="13283">
                  <c:v>200600</c:v>
                </c:pt>
                <c:pt idx="13284">
                  <c:v>187600</c:v>
                </c:pt>
                <c:pt idx="13285">
                  <c:v>396800</c:v>
                </c:pt>
                <c:pt idx="13286">
                  <c:v>160200</c:v>
                </c:pt>
                <c:pt idx="13287">
                  <c:v>219300</c:v>
                </c:pt>
                <c:pt idx="13288">
                  <c:v>470000</c:v>
                </c:pt>
                <c:pt idx="13289">
                  <c:v>284900</c:v>
                </c:pt>
                <c:pt idx="13290">
                  <c:v>190500</c:v>
                </c:pt>
                <c:pt idx="13291">
                  <c:v>222800</c:v>
                </c:pt>
                <c:pt idx="13292">
                  <c:v>73000</c:v>
                </c:pt>
                <c:pt idx="13293">
                  <c:v>339400</c:v>
                </c:pt>
                <c:pt idx="13294">
                  <c:v>171700</c:v>
                </c:pt>
                <c:pt idx="13295">
                  <c:v>342700</c:v>
                </c:pt>
                <c:pt idx="13296">
                  <c:v>112500</c:v>
                </c:pt>
                <c:pt idx="13297">
                  <c:v>187500</c:v>
                </c:pt>
                <c:pt idx="13298">
                  <c:v>108300</c:v>
                </c:pt>
                <c:pt idx="13299">
                  <c:v>109800</c:v>
                </c:pt>
                <c:pt idx="13300">
                  <c:v>243800</c:v>
                </c:pt>
                <c:pt idx="13301">
                  <c:v>181300</c:v>
                </c:pt>
                <c:pt idx="13302">
                  <c:v>110700</c:v>
                </c:pt>
                <c:pt idx="13303">
                  <c:v>102600</c:v>
                </c:pt>
                <c:pt idx="13304">
                  <c:v>352200</c:v>
                </c:pt>
                <c:pt idx="13305">
                  <c:v>113700</c:v>
                </c:pt>
                <c:pt idx="13306">
                  <c:v>380000</c:v>
                </c:pt>
                <c:pt idx="13307">
                  <c:v>152500</c:v>
                </c:pt>
                <c:pt idx="13308">
                  <c:v>160700</c:v>
                </c:pt>
                <c:pt idx="13309">
                  <c:v>143000</c:v>
                </c:pt>
                <c:pt idx="13310">
                  <c:v>42100</c:v>
                </c:pt>
                <c:pt idx="13311">
                  <c:v>195300</c:v>
                </c:pt>
                <c:pt idx="13312">
                  <c:v>347100</c:v>
                </c:pt>
                <c:pt idx="13313">
                  <c:v>206300</c:v>
                </c:pt>
                <c:pt idx="13314">
                  <c:v>171900</c:v>
                </c:pt>
                <c:pt idx="13315">
                  <c:v>276600</c:v>
                </c:pt>
                <c:pt idx="13316">
                  <c:v>112500</c:v>
                </c:pt>
                <c:pt idx="13317">
                  <c:v>232100</c:v>
                </c:pt>
                <c:pt idx="13318">
                  <c:v>151000</c:v>
                </c:pt>
                <c:pt idx="13319">
                  <c:v>83300</c:v>
                </c:pt>
                <c:pt idx="13320">
                  <c:v>286700</c:v>
                </c:pt>
                <c:pt idx="13321">
                  <c:v>309500</c:v>
                </c:pt>
                <c:pt idx="13322">
                  <c:v>169600</c:v>
                </c:pt>
                <c:pt idx="13323">
                  <c:v>174500</c:v>
                </c:pt>
                <c:pt idx="13324">
                  <c:v>95800</c:v>
                </c:pt>
                <c:pt idx="13325">
                  <c:v>234400</c:v>
                </c:pt>
                <c:pt idx="13326">
                  <c:v>101900</c:v>
                </c:pt>
                <c:pt idx="13327">
                  <c:v>225000</c:v>
                </c:pt>
                <c:pt idx="13328">
                  <c:v>148500</c:v>
                </c:pt>
                <c:pt idx="13329">
                  <c:v>248200</c:v>
                </c:pt>
                <c:pt idx="13330">
                  <c:v>185400</c:v>
                </c:pt>
                <c:pt idx="13331">
                  <c:v>141300</c:v>
                </c:pt>
                <c:pt idx="13332">
                  <c:v>207100</c:v>
                </c:pt>
                <c:pt idx="13333">
                  <c:v>136400</c:v>
                </c:pt>
                <c:pt idx="13334">
                  <c:v>135600</c:v>
                </c:pt>
                <c:pt idx="13335">
                  <c:v>90300</c:v>
                </c:pt>
                <c:pt idx="13336">
                  <c:v>265800</c:v>
                </c:pt>
                <c:pt idx="13337">
                  <c:v>288200</c:v>
                </c:pt>
                <c:pt idx="13338">
                  <c:v>170200</c:v>
                </c:pt>
                <c:pt idx="13339">
                  <c:v>80200</c:v>
                </c:pt>
                <c:pt idx="13340">
                  <c:v>248100</c:v>
                </c:pt>
                <c:pt idx="13341">
                  <c:v>94000</c:v>
                </c:pt>
                <c:pt idx="13342">
                  <c:v>191700</c:v>
                </c:pt>
                <c:pt idx="13343">
                  <c:v>63700</c:v>
                </c:pt>
                <c:pt idx="13344">
                  <c:v>52500</c:v>
                </c:pt>
                <c:pt idx="13345">
                  <c:v>136200</c:v>
                </c:pt>
                <c:pt idx="13346">
                  <c:v>145500</c:v>
                </c:pt>
                <c:pt idx="13347">
                  <c:v>211600</c:v>
                </c:pt>
                <c:pt idx="13348">
                  <c:v>353100</c:v>
                </c:pt>
                <c:pt idx="13349">
                  <c:v>103800</c:v>
                </c:pt>
                <c:pt idx="13350">
                  <c:v>105500</c:v>
                </c:pt>
                <c:pt idx="13351">
                  <c:v>90500</c:v>
                </c:pt>
                <c:pt idx="13352">
                  <c:v>189200</c:v>
                </c:pt>
                <c:pt idx="13353">
                  <c:v>374300</c:v>
                </c:pt>
                <c:pt idx="13354">
                  <c:v>265900</c:v>
                </c:pt>
                <c:pt idx="13355">
                  <c:v>224700</c:v>
                </c:pt>
                <c:pt idx="13356">
                  <c:v>275300</c:v>
                </c:pt>
                <c:pt idx="13357">
                  <c:v>283300</c:v>
                </c:pt>
                <c:pt idx="13358">
                  <c:v>62600</c:v>
                </c:pt>
                <c:pt idx="13359">
                  <c:v>243200</c:v>
                </c:pt>
                <c:pt idx="13360">
                  <c:v>106600</c:v>
                </c:pt>
                <c:pt idx="13361">
                  <c:v>126900</c:v>
                </c:pt>
                <c:pt idx="13362">
                  <c:v>202300</c:v>
                </c:pt>
                <c:pt idx="13363">
                  <c:v>95100</c:v>
                </c:pt>
                <c:pt idx="13364">
                  <c:v>394400</c:v>
                </c:pt>
                <c:pt idx="13365">
                  <c:v>110800</c:v>
                </c:pt>
                <c:pt idx="13366">
                  <c:v>277600</c:v>
                </c:pt>
                <c:pt idx="13367">
                  <c:v>198400</c:v>
                </c:pt>
                <c:pt idx="13368">
                  <c:v>138300</c:v>
                </c:pt>
                <c:pt idx="13369">
                  <c:v>110100</c:v>
                </c:pt>
                <c:pt idx="13370">
                  <c:v>174300</c:v>
                </c:pt>
                <c:pt idx="13371">
                  <c:v>143800</c:v>
                </c:pt>
                <c:pt idx="13372">
                  <c:v>275000</c:v>
                </c:pt>
                <c:pt idx="13373">
                  <c:v>420300</c:v>
                </c:pt>
                <c:pt idx="13374">
                  <c:v>111700</c:v>
                </c:pt>
                <c:pt idx="13375">
                  <c:v>332500</c:v>
                </c:pt>
                <c:pt idx="13376">
                  <c:v>329800</c:v>
                </c:pt>
                <c:pt idx="13377">
                  <c:v>89200</c:v>
                </c:pt>
                <c:pt idx="13378">
                  <c:v>314500</c:v>
                </c:pt>
                <c:pt idx="13379">
                  <c:v>190700</c:v>
                </c:pt>
                <c:pt idx="13380">
                  <c:v>242300</c:v>
                </c:pt>
                <c:pt idx="13381">
                  <c:v>90000</c:v>
                </c:pt>
                <c:pt idx="13382">
                  <c:v>116700</c:v>
                </c:pt>
                <c:pt idx="13383">
                  <c:v>351600</c:v>
                </c:pt>
                <c:pt idx="13384">
                  <c:v>160800</c:v>
                </c:pt>
                <c:pt idx="13385">
                  <c:v>347700</c:v>
                </c:pt>
                <c:pt idx="13386">
                  <c:v>209400</c:v>
                </c:pt>
                <c:pt idx="13387">
                  <c:v>84000</c:v>
                </c:pt>
                <c:pt idx="13388">
                  <c:v>73200</c:v>
                </c:pt>
                <c:pt idx="13389">
                  <c:v>261500</c:v>
                </c:pt>
                <c:pt idx="13390">
                  <c:v>125000</c:v>
                </c:pt>
                <c:pt idx="13391">
                  <c:v>435900</c:v>
                </c:pt>
                <c:pt idx="13392">
                  <c:v>162900</c:v>
                </c:pt>
                <c:pt idx="13393">
                  <c:v>63600</c:v>
                </c:pt>
                <c:pt idx="13394">
                  <c:v>212500</c:v>
                </c:pt>
                <c:pt idx="13395">
                  <c:v>96500</c:v>
                </c:pt>
                <c:pt idx="13396">
                  <c:v>151200</c:v>
                </c:pt>
                <c:pt idx="13397">
                  <c:v>100800</c:v>
                </c:pt>
                <c:pt idx="13398">
                  <c:v>162500</c:v>
                </c:pt>
                <c:pt idx="13399">
                  <c:v>112500</c:v>
                </c:pt>
                <c:pt idx="13400">
                  <c:v>147600</c:v>
                </c:pt>
                <c:pt idx="13401">
                  <c:v>284800</c:v>
                </c:pt>
                <c:pt idx="13402">
                  <c:v>117300</c:v>
                </c:pt>
                <c:pt idx="13403">
                  <c:v>51200</c:v>
                </c:pt>
                <c:pt idx="13404">
                  <c:v>185200</c:v>
                </c:pt>
                <c:pt idx="13405">
                  <c:v>128600</c:v>
                </c:pt>
                <c:pt idx="13406">
                  <c:v>249300</c:v>
                </c:pt>
                <c:pt idx="13407">
                  <c:v>223900</c:v>
                </c:pt>
                <c:pt idx="13408">
                  <c:v>234600</c:v>
                </c:pt>
                <c:pt idx="13409">
                  <c:v>232100</c:v>
                </c:pt>
                <c:pt idx="13410">
                  <c:v>181700</c:v>
                </c:pt>
                <c:pt idx="13411">
                  <c:v>94700</c:v>
                </c:pt>
                <c:pt idx="13412">
                  <c:v>132800</c:v>
                </c:pt>
                <c:pt idx="13413">
                  <c:v>140500</c:v>
                </c:pt>
                <c:pt idx="13414">
                  <c:v>138200</c:v>
                </c:pt>
                <c:pt idx="13415">
                  <c:v>208300</c:v>
                </c:pt>
                <c:pt idx="13416">
                  <c:v>297500</c:v>
                </c:pt>
                <c:pt idx="13417">
                  <c:v>150000</c:v>
                </c:pt>
                <c:pt idx="13418">
                  <c:v>97600</c:v>
                </c:pt>
                <c:pt idx="13419">
                  <c:v>76000</c:v>
                </c:pt>
                <c:pt idx="13420">
                  <c:v>109100</c:v>
                </c:pt>
                <c:pt idx="13421">
                  <c:v>58600</c:v>
                </c:pt>
                <c:pt idx="13422">
                  <c:v>112500</c:v>
                </c:pt>
                <c:pt idx="13423">
                  <c:v>60900</c:v>
                </c:pt>
                <c:pt idx="13424">
                  <c:v>264900</c:v>
                </c:pt>
                <c:pt idx="13425">
                  <c:v>231800</c:v>
                </c:pt>
                <c:pt idx="13426">
                  <c:v>464600</c:v>
                </c:pt>
                <c:pt idx="13427">
                  <c:v>185700</c:v>
                </c:pt>
                <c:pt idx="13428">
                  <c:v>342800</c:v>
                </c:pt>
                <c:pt idx="13429">
                  <c:v>63100</c:v>
                </c:pt>
                <c:pt idx="13430">
                  <c:v>156800</c:v>
                </c:pt>
                <c:pt idx="13431">
                  <c:v>130500</c:v>
                </c:pt>
                <c:pt idx="13432">
                  <c:v>145200</c:v>
                </c:pt>
                <c:pt idx="13433">
                  <c:v>67500</c:v>
                </c:pt>
                <c:pt idx="13434">
                  <c:v>107800</c:v>
                </c:pt>
                <c:pt idx="13435">
                  <c:v>230200</c:v>
                </c:pt>
                <c:pt idx="13436">
                  <c:v>95300</c:v>
                </c:pt>
                <c:pt idx="13437">
                  <c:v>235600</c:v>
                </c:pt>
                <c:pt idx="13438">
                  <c:v>241200</c:v>
                </c:pt>
                <c:pt idx="13439">
                  <c:v>405900</c:v>
                </c:pt>
                <c:pt idx="13440">
                  <c:v>258300</c:v>
                </c:pt>
                <c:pt idx="13441">
                  <c:v>151300</c:v>
                </c:pt>
                <c:pt idx="13442">
                  <c:v>230400</c:v>
                </c:pt>
                <c:pt idx="13443">
                  <c:v>134100</c:v>
                </c:pt>
                <c:pt idx="13444">
                  <c:v>119200</c:v>
                </c:pt>
                <c:pt idx="13445">
                  <c:v>119500</c:v>
                </c:pt>
                <c:pt idx="13446">
                  <c:v>291000</c:v>
                </c:pt>
                <c:pt idx="13447">
                  <c:v>152300</c:v>
                </c:pt>
                <c:pt idx="13448">
                  <c:v>102900</c:v>
                </c:pt>
                <c:pt idx="13449">
                  <c:v>265500</c:v>
                </c:pt>
                <c:pt idx="13450">
                  <c:v>154200</c:v>
                </c:pt>
                <c:pt idx="13451">
                  <c:v>94200</c:v>
                </c:pt>
                <c:pt idx="13452">
                  <c:v>322200</c:v>
                </c:pt>
                <c:pt idx="13453">
                  <c:v>155400</c:v>
                </c:pt>
                <c:pt idx="13454">
                  <c:v>83100</c:v>
                </c:pt>
                <c:pt idx="13455">
                  <c:v>215000</c:v>
                </c:pt>
                <c:pt idx="13456">
                  <c:v>122100</c:v>
                </c:pt>
                <c:pt idx="13457">
                  <c:v>237500</c:v>
                </c:pt>
                <c:pt idx="13458">
                  <c:v>459600</c:v>
                </c:pt>
                <c:pt idx="13459">
                  <c:v>167700</c:v>
                </c:pt>
                <c:pt idx="13460">
                  <c:v>68000</c:v>
                </c:pt>
                <c:pt idx="13461">
                  <c:v>123900</c:v>
                </c:pt>
                <c:pt idx="13462">
                  <c:v>204300</c:v>
                </c:pt>
                <c:pt idx="13463">
                  <c:v>140200</c:v>
                </c:pt>
                <c:pt idx="13464">
                  <c:v>76800</c:v>
                </c:pt>
                <c:pt idx="13465">
                  <c:v>198700</c:v>
                </c:pt>
                <c:pt idx="13466">
                  <c:v>286500</c:v>
                </c:pt>
                <c:pt idx="13467">
                  <c:v>70700</c:v>
                </c:pt>
                <c:pt idx="13468">
                  <c:v>66800</c:v>
                </c:pt>
                <c:pt idx="13469">
                  <c:v>59100</c:v>
                </c:pt>
                <c:pt idx="13470">
                  <c:v>193800</c:v>
                </c:pt>
                <c:pt idx="13471">
                  <c:v>98800</c:v>
                </c:pt>
                <c:pt idx="13472">
                  <c:v>253300</c:v>
                </c:pt>
                <c:pt idx="13473">
                  <c:v>176700</c:v>
                </c:pt>
                <c:pt idx="13474">
                  <c:v>96000</c:v>
                </c:pt>
                <c:pt idx="13475">
                  <c:v>76200</c:v>
                </c:pt>
                <c:pt idx="13476">
                  <c:v>282500</c:v>
                </c:pt>
                <c:pt idx="13477">
                  <c:v>242500</c:v>
                </c:pt>
                <c:pt idx="13478">
                  <c:v>422200</c:v>
                </c:pt>
                <c:pt idx="13479">
                  <c:v>271300</c:v>
                </c:pt>
                <c:pt idx="13480">
                  <c:v>140600</c:v>
                </c:pt>
                <c:pt idx="13481">
                  <c:v>209100</c:v>
                </c:pt>
                <c:pt idx="13482">
                  <c:v>148200</c:v>
                </c:pt>
                <c:pt idx="13483">
                  <c:v>314700</c:v>
                </c:pt>
                <c:pt idx="13484">
                  <c:v>69400</c:v>
                </c:pt>
                <c:pt idx="13485">
                  <c:v>333800</c:v>
                </c:pt>
                <c:pt idx="13486">
                  <c:v>134400</c:v>
                </c:pt>
                <c:pt idx="13487">
                  <c:v>177500</c:v>
                </c:pt>
                <c:pt idx="13488">
                  <c:v>104800</c:v>
                </c:pt>
                <c:pt idx="13489">
                  <c:v>125000</c:v>
                </c:pt>
                <c:pt idx="13490">
                  <c:v>61100</c:v>
                </c:pt>
                <c:pt idx="13491">
                  <c:v>239200</c:v>
                </c:pt>
                <c:pt idx="13492">
                  <c:v>175000</c:v>
                </c:pt>
                <c:pt idx="13493">
                  <c:v>250000</c:v>
                </c:pt>
                <c:pt idx="13494">
                  <c:v>164400</c:v>
                </c:pt>
                <c:pt idx="13495">
                  <c:v>213200</c:v>
                </c:pt>
                <c:pt idx="13496">
                  <c:v>299100</c:v>
                </c:pt>
                <c:pt idx="13497">
                  <c:v>70500</c:v>
                </c:pt>
                <c:pt idx="13498">
                  <c:v>164700</c:v>
                </c:pt>
                <c:pt idx="13499">
                  <c:v>74600</c:v>
                </c:pt>
                <c:pt idx="13500">
                  <c:v>163800</c:v>
                </c:pt>
                <c:pt idx="13501">
                  <c:v>124500</c:v>
                </c:pt>
                <c:pt idx="13502">
                  <c:v>333700</c:v>
                </c:pt>
                <c:pt idx="13503">
                  <c:v>128100</c:v>
                </c:pt>
                <c:pt idx="13504">
                  <c:v>210000</c:v>
                </c:pt>
                <c:pt idx="13505">
                  <c:v>294800</c:v>
                </c:pt>
                <c:pt idx="13506">
                  <c:v>191800</c:v>
                </c:pt>
                <c:pt idx="13507">
                  <c:v>69400</c:v>
                </c:pt>
                <c:pt idx="13508">
                  <c:v>84200</c:v>
                </c:pt>
                <c:pt idx="13509">
                  <c:v>462700</c:v>
                </c:pt>
                <c:pt idx="13510">
                  <c:v>125000</c:v>
                </c:pt>
                <c:pt idx="13511">
                  <c:v>86900</c:v>
                </c:pt>
                <c:pt idx="13512">
                  <c:v>161700</c:v>
                </c:pt>
                <c:pt idx="13513">
                  <c:v>332600</c:v>
                </c:pt>
                <c:pt idx="13514">
                  <c:v>275900</c:v>
                </c:pt>
                <c:pt idx="13515">
                  <c:v>143800</c:v>
                </c:pt>
                <c:pt idx="13516">
                  <c:v>368700</c:v>
                </c:pt>
                <c:pt idx="13517">
                  <c:v>171400</c:v>
                </c:pt>
                <c:pt idx="13518">
                  <c:v>183300</c:v>
                </c:pt>
                <c:pt idx="13519">
                  <c:v>167900</c:v>
                </c:pt>
                <c:pt idx="13520">
                  <c:v>129400</c:v>
                </c:pt>
                <c:pt idx="13521">
                  <c:v>494400</c:v>
                </c:pt>
                <c:pt idx="13522">
                  <c:v>213900</c:v>
                </c:pt>
                <c:pt idx="13523">
                  <c:v>158500</c:v>
                </c:pt>
                <c:pt idx="13524">
                  <c:v>102100</c:v>
                </c:pt>
                <c:pt idx="13525">
                  <c:v>210700</c:v>
                </c:pt>
                <c:pt idx="13526">
                  <c:v>240000</c:v>
                </c:pt>
                <c:pt idx="13527">
                  <c:v>106700</c:v>
                </c:pt>
                <c:pt idx="13528">
                  <c:v>366800</c:v>
                </c:pt>
                <c:pt idx="13529">
                  <c:v>302600</c:v>
                </c:pt>
                <c:pt idx="13530">
                  <c:v>499000</c:v>
                </c:pt>
                <c:pt idx="13531">
                  <c:v>483300</c:v>
                </c:pt>
                <c:pt idx="13532">
                  <c:v>125000</c:v>
                </c:pt>
                <c:pt idx="13533">
                  <c:v>373400</c:v>
                </c:pt>
                <c:pt idx="13534">
                  <c:v>425000</c:v>
                </c:pt>
                <c:pt idx="13535">
                  <c:v>221000</c:v>
                </c:pt>
                <c:pt idx="13536">
                  <c:v>221900</c:v>
                </c:pt>
                <c:pt idx="13537">
                  <c:v>453400</c:v>
                </c:pt>
                <c:pt idx="13538">
                  <c:v>140600</c:v>
                </c:pt>
                <c:pt idx="13539">
                  <c:v>314900</c:v>
                </c:pt>
                <c:pt idx="13540">
                  <c:v>218800</c:v>
                </c:pt>
                <c:pt idx="13541">
                  <c:v>166900</c:v>
                </c:pt>
                <c:pt idx="13542">
                  <c:v>113400</c:v>
                </c:pt>
                <c:pt idx="13543">
                  <c:v>495500</c:v>
                </c:pt>
                <c:pt idx="13544">
                  <c:v>230700</c:v>
                </c:pt>
                <c:pt idx="13545">
                  <c:v>67000</c:v>
                </c:pt>
                <c:pt idx="13546">
                  <c:v>162500</c:v>
                </c:pt>
                <c:pt idx="13547">
                  <c:v>156300</c:v>
                </c:pt>
                <c:pt idx="13548">
                  <c:v>88800</c:v>
                </c:pt>
                <c:pt idx="13549">
                  <c:v>170800</c:v>
                </c:pt>
                <c:pt idx="13550">
                  <c:v>466400</c:v>
                </c:pt>
                <c:pt idx="13551">
                  <c:v>122600</c:v>
                </c:pt>
                <c:pt idx="13552">
                  <c:v>341800</c:v>
                </c:pt>
                <c:pt idx="13553">
                  <c:v>162000</c:v>
                </c:pt>
                <c:pt idx="13554">
                  <c:v>146800</c:v>
                </c:pt>
                <c:pt idx="13555">
                  <c:v>167000</c:v>
                </c:pt>
                <c:pt idx="13556">
                  <c:v>118900</c:v>
                </c:pt>
                <c:pt idx="13557">
                  <c:v>231900</c:v>
                </c:pt>
                <c:pt idx="13558">
                  <c:v>158600</c:v>
                </c:pt>
                <c:pt idx="13559">
                  <c:v>188100</c:v>
                </c:pt>
                <c:pt idx="13560">
                  <c:v>109400</c:v>
                </c:pt>
                <c:pt idx="13561">
                  <c:v>252100</c:v>
                </c:pt>
                <c:pt idx="13562">
                  <c:v>235300</c:v>
                </c:pt>
                <c:pt idx="13563">
                  <c:v>73900</c:v>
                </c:pt>
                <c:pt idx="13564">
                  <c:v>157300</c:v>
                </c:pt>
                <c:pt idx="13565">
                  <c:v>95800</c:v>
                </c:pt>
                <c:pt idx="13566">
                  <c:v>101900</c:v>
                </c:pt>
                <c:pt idx="13567">
                  <c:v>174800</c:v>
                </c:pt>
                <c:pt idx="13568">
                  <c:v>166400</c:v>
                </c:pt>
                <c:pt idx="13569">
                  <c:v>120200</c:v>
                </c:pt>
                <c:pt idx="13570">
                  <c:v>123100</c:v>
                </c:pt>
                <c:pt idx="13571">
                  <c:v>140600</c:v>
                </c:pt>
                <c:pt idx="13572">
                  <c:v>156600</c:v>
                </c:pt>
                <c:pt idx="13573">
                  <c:v>271400</c:v>
                </c:pt>
                <c:pt idx="13574">
                  <c:v>311400</c:v>
                </c:pt>
                <c:pt idx="13575">
                  <c:v>356000</c:v>
                </c:pt>
                <c:pt idx="13576">
                  <c:v>282300</c:v>
                </c:pt>
                <c:pt idx="13577">
                  <c:v>217900</c:v>
                </c:pt>
                <c:pt idx="13578">
                  <c:v>126400</c:v>
                </c:pt>
                <c:pt idx="13579">
                  <c:v>499100</c:v>
                </c:pt>
                <c:pt idx="13580">
                  <c:v>110000</c:v>
                </c:pt>
                <c:pt idx="13581">
                  <c:v>89300</c:v>
                </c:pt>
                <c:pt idx="13582">
                  <c:v>341100</c:v>
                </c:pt>
                <c:pt idx="13583">
                  <c:v>167100</c:v>
                </c:pt>
                <c:pt idx="13584">
                  <c:v>187200</c:v>
                </c:pt>
                <c:pt idx="13585">
                  <c:v>187500</c:v>
                </c:pt>
                <c:pt idx="13586">
                  <c:v>56200</c:v>
                </c:pt>
                <c:pt idx="13587">
                  <c:v>87600</c:v>
                </c:pt>
                <c:pt idx="13588">
                  <c:v>92200</c:v>
                </c:pt>
                <c:pt idx="13589">
                  <c:v>129000</c:v>
                </c:pt>
                <c:pt idx="13590">
                  <c:v>172100</c:v>
                </c:pt>
                <c:pt idx="13591">
                  <c:v>169200</c:v>
                </c:pt>
                <c:pt idx="13592">
                  <c:v>284100</c:v>
                </c:pt>
                <c:pt idx="13593">
                  <c:v>295200</c:v>
                </c:pt>
                <c:pt idx="13594">
                  <c:v>400400</c:v>
                </c:pt>
                <c:pt idx="13595">
                  <c:v>141900</c:v>
                </c:pt>
                <c:pt idx="13596">
                  <c:v>243500</c:v>
                </c:pt>
                <c:pt idx="13597">
                  <c:v>113100</c:v>
                </c:pt>
                <c:pt idx="13598">
                  <c:v>116100</c:v>
                </c:pt>
                <c:pt idx="13599">
                  <c:v>444500</c:v>
                </c:pt>
                <c:pt idx="13600">
                  <c:v>202800</c:v>
                </c:pt>
                <c:pt idx="13601">
                  <c:v>220200</c:v>
                </c:pt>
                <c:pt idx="13602">
                  <c:v>197000</c:v>
                </c:pt>
                <c:pt idx="13603">
                  <c:v>177400</c:v>
                </c:pt>
                <c:pt idx="13604">
                  <c:v>250300</c:v>
                </c:pt>
                <c:pt idx="13605">
                  <c:v>268500</c:v>
                </c:pt>
                <c:pt idx="13606">
                  <c:v>167100</c:v>
                </c:pt>
                <c:pt idx="13607">
                  <c:v>208900</c:v>
                </c:pt>
                <c:pt idx="13608">
                  <c:v>174700</c:v>
                </c:pt>
                <c:pt idx="13609">
                  <c:v>82500</c:v>
                </c:pt>
                <c:pt idx="13610">
                  <c:v>236600</c:v>
                </c:pt>
                <c:pt idx="13611">
                  <c:v>161700</c:v>
                </c:pt>
                <c:pt idx="13612">
                  <c:v>165800</c:v>
                </c:pt>
                <c:pt idx="13613">
                  <c:v>83500</c:v>
                </c:pt>
                <c:pt idx="13614">
                  <c:v>106300</c:v>
                </c:pt>
                <c:pt idx="13615">
                  <c:v>248100</c:v>
                </c:pt>
                <c:pt idx="13616">
                  <c:v>126800</c:v>
                </c:pt>
                <c:pt idx="13617">
                  <c:v>335600</c:v>
                </c:pt>
                <c:pt idx="13618">
                  <c:v>260700</c:v>
                </c:pt>
                <c:pt idx="13619">
                  <c:v>139600</c:v>
                </c:pt>
                <c:pt idx="13620">
                  <c:v>77500</c:v>
                </c:pt>
                <c:pt idx="13621">
                  <c:v>259300</c:v>
                </c:pt>
                <c:pt idx="13622">
                  <c:v>118900</c:v>
                </c:pt>
                <c:pt idx="13623">
                  <c:v>169700</c:v>
                </c:pt>
                <c:pt idx="13624">
                  <c:v>182100</c:v>
                </c:pt>
                <c:pt idx="13625">
                  <c:v>171300</c:v>
                </c:pt>
                <c:pt idx="13626">
                  <c:v>331000</c:v>
                </c:pt>
                <c:pt idx="13627">
                  <c:v>352300</c:v>
                </c:pt>
                <c:pt idx="13628">
                  <c:v>109400</c:v>
                </c:pt>
                <c:pt idx="13629">
                  <c:v>219900</c:v>
                </c:pt>
                <c:pt idx="13630">
                  <c:v>58800</c:v>
                </c:pt>
                <c:pt idx="13631">
                  <c:v>370900</c:v>
                </c:pt>
                <c:pt idx="13632">
                  <c:v>244400</c:v>
                </c:pt>
                <c:pt idx="13633">
                  <c:v>198500</c:v>
                </c:pt>
                <c:pt idx="13634">
                  <c:v>337500</c:v>
                </c:pt>
                <c:pt idx="13635">
                  <c:v>125900</c:v>
                </c:pt>
                <c:pt idx="13636">
                  <c:v>260300</c:v>
                </c:pt>
                <c:pt idx="13637">
                  <c:v>231200</c:v>
                </c:pt>
                <c:pt idx="13638">
                  <c:v>201700</c:v>
                </c:pt>
                <c:pt idx="13639">
                  <c:v>112500</c:v>
                </c:pt>
                <c:pt idx="13640">
                  <c:v>433300</c:v>
                </c:pt>
                <c:pt idx="13641">
                  <c:v>230400</c:v>
                </c:pt>
                <c:pt idx="13642">
                  <c:v>105100</c:v>
                </c:pt>
                <c:pt idx="13643">
                  <c:v>167600</c:v>
                </c:pt>
                <c:pt idx="13644">
                  <c:v>243800</c:v>
                </c:pt>
                <c:pt idx="13645">
                  <c:v>112500</c:v>
                </c:pt>
                <c:pt idx="13646">
                  <c:v>92500</c:v>
                </c:pt>
                <c:pt idx="13647">
                  <c:v>370000</c:v>
                </c:pt>
                <c:pt idx="13648">
                  <c:v>187500</c:v>
                </c:pt>
                <c:pt idx="13649">
                  <c:v>257400</c:v>
                </c:pt>
                <c:pt idx="13650">
                  <c:v>132000</c:v>
                </c:pt>
                <c:pt idx="13651">
                  <c:v>150800</c:v>
                </c:pt>
                <c:pt idx="13652">
                  <c:v>108300</c:v>
                </c:pt>
                <c:pt idx="13653">
                  <c:v>318500</c:v>
                </c:pt>
                <c:pt idx="13654">
                  <c:v>154800</c:v>
                </c:pt>
                <c:pt idx="13655">
                  <c:v>209600</c:v>
                </c:pt>
                <c:pt idx="13656">
                  <c:v>441700</c:v>
                </c:pt>
                <c:pt idx="13657">
                  <c:v>465600</c:v>
                </c:pt>
                <c:pt idx="13658">
                  <c:v>197500</c:v>
                </c:pt>
                <c:pt idx="13659">
                  <c:v>350000</c:v>
                </c:pt>
                <c:pt idx="13660">
                  <c:v>169300</c:v>
                </c:pt>
                <c:pt idx="13661">
                  <c:v>103900</c:v>
                </c:pt>
                <c:pt idx="13662">
                  <c:v>145500</c:v>
                </c:pt>
                <c:pt idx="13663">
                  <c:v>218900</c:v>
                </c:pt>
                <c:pt idx="13664">
                  <c:v>412700</c:v>
                </c:pt>
                <c:pt idx="13665">
                  <c:v>308300</c:v>
                </c:pt>
                <c:pt idx="13666">
                  <c:v>125000</c:v>
                </c:pt>
                <c:pt idx="13667">
                  <c:v>103100</c:v>
                </c:pt>
                <c:pt idx="13668">
                  <c:v>325000</c:v>
                </c:pt>
                <c:pt idx="13669">
                  <c:v>264600</c:v>
                </c:pt>
                <c:pt idx="13670">
                  <c:v>268000</c:v>
                </c:pt>
                <c:pt idx="13671">
                  <c:v>246400</c:v>
                </c:pt>
                <c:pt idx="13672">
                  <c:v>160900</c:v>
                </c:pt>
                <c:pt idx="13673">
                  <c:v>319400</c:v>
                </c:pt>
                <c:pt idx="13674">
                  <c:v>33200</c:v>
                </c:pt>
                <c:pt idx="13675">
                  <c:v>123400</c:v>
                </c:pt>
                <c:pt idx="13676">
                  <c:v>45000</c:v>
                </c:pt>
                <c:pt idx="13677">
                  <c:v>186900</c:v>
                </c:pt>
                <c:pt idx="13678">
                  <c:v>265600</c:v>
                </c:pt>
                <c:pt idx="13679">
                  <c:v>72400</c:v>
                </c:pt>
                <c:pt idx="13680">
                  <c:v>157200</c:v>
                </c:pt>
                <c:pt idx="13681">
                  <c:v>143600</c:v>
                </c:pt>
                <c:pt idx="13682">
                  <c:v>100000</c:v>
                </c:pt>
                <c:pt idx="13683">
                  <c:v>118400</c:v>
                </c:pt>
                <c:pt idx="13684">
                  <c:v>178500</c:v>
                </c:pt>
                <c:pt idx="13685">
                  <c:v>50700</c:v>
                </c:pt>
                <c:pt idx="13686">
                  <c:v>243100</c:v>
                </c:pt>
                <c:pt idx="13687">
                  <c:v>101100</c:v>
                </c:pt>
                <c:pt idx="13688">
                  <c:v>140800</c:v>
                </c:pt>
                <c:pt idx="13689">
                  <c:v>114900</c:v>
                </c:pt>
                <c:pt idx="13690">
                  <c:v>325000</c:v>
                </c:pt>
                <c:pt idx="13691">
                  <c:v>341200</c:v>
                </c:pt>
                <c:pt idx="13692">
                  <c:v>400000</c:v>
                </c:pt>
                <c:pt idx="13693">
                  <c:v>161800</c:v>
                </c:pt>
                <c:pt idx="13694">
                  <c:v>348100</c:v>
                </c:pt>
                <c:pt idx="13695">
                  <c:v>331600</c:v>
                </c:pt>
                <c:pt idx="13696">
                  <c:v>274700</c:v>
                </c:pt>
                <c:pt idx="13697">
                  <c:v>275000</c:v>
                </c:pt>
                <c:pt idx="13698">
                  <c:v>192400</c:v>
                </c:pt>
                <c:pt idx="13699">
                  <c:v>243400</c:v>
                </c:pt>
                <c:pt idx="13700">
                  <c:v>289400</c:v>
                </c:pt>
                <c:pt idx="13701">
                  <c:v>90400</c:v>
                </c:pt>
                <c:pt idx="13702">
                  <c:v>369100</c:v>
                </c:pt>
                <c:pt idx="13703">
                  <c:v>289600</c:v>
                </c:pt>
                <c:pt idx="13704">
                  <c:v>220700</c:v>
                </c:pt>
                <c:pt idx="13705">
                  <c:v>375000</c:v>
                </c:pt>
                <c:pt idx="13706">
                  <c:v>109800</c:v>
                </c:pt>
                <c:pt idx="13707">
                  <c:v>95500</c:v>
                </c:pt>
                <c:pt idx="13708">
                  <c:v>170800</c:v>
                </c:pt>
                <c:pt idx="13709">
                  <c:v>139200</c:v>
                </c:pt>
                <c:pt idx="13710">
                  <c:v>362500</c:v>
                </c:pt>
                <c:pt idx="13711">
                  <c:v>98600</c:v>
                </c:pt>
                <c:pt idx="13712">
                  <c:v>177900</c:v>
                </c:pt>
                <c:pt idx="13713">
                  <c:v>85400</c:v>
                </c:pt>
                <c:pt idx="13714">
                  <c:v>450000</c:v>
                </c:pt>
                <c:pt idx="13715">
                  <c:v>123100</c:v>
                </c:pt>
                <c:pt idx="13716">
                  <c:v>182400</c:v>
                </c:pt>
                <c:pt idx="13717">
                  <c:v>70000</c:v>
                </c:pt>
                <c:pt idx="13718">
                  <c:v>66900</c:v>
                </c:pt>
                <c:pt idx="13719">
                  <c:v>210900</c:v>
                </c:pt>
                <c:pt idx="13720">
                  <c:v>232000</c:v>
                </c:pt>
                <c:pt idx="13721">
                  <c:v>69700</c:v>
                </c:pt>
                <c:pt idx="13722">
                  <c:v>87500</c:v>
                </c:pt>
                <c:pt idx="13723">
                  <c:v>152200</c:v>
                </c:pt>
                <c:pt idx="13724">
                  <c:v>156800</c:v>
                </c:pt>
                <c:pt idx="13725">
                  <c:v>355100</c:v>
                </c:pt>
                <c:pt idx="13726">
                  <c:v>234900</c:v>
                </c:pt>
                <c:pt idx="13727">
                  <c:v>85100</c:v>
                </c:pt>
                <c:pt idx="13728">
                  <c:v>325800</c:v>
                </c:pt>
                <c:pt idx="13729">
                  <c:v>303800</c:v>
                </c:pt>
                <c:pt idx="13730">
                  <c:v>121300</c:v>
                </c:pt>
                <c:pt idx="13731">
                  <c:v>151800</c:v>
                </c:pt>
                <c:pt idx="13732">
                  <c:v>107900</c:v>
                </c:pt>
                <c:pt idx="13733">
                  <c:v>288000</c:v>
                </c:pt>
                <c:pt idx="13734">
                  <c:v>152200</c:v>
                </c:pt>
                <c:pt idx="13735">
                  <c:v>110100</c:v>
                </c:pt>
                <c:pt idx="13736">
                  <c:v>133500</c:v>
                </c:pt>
                <c:pt idx="13737">
                  <c:v>93800</c:v>
                </c:pt>
                <c:pt idx="13738">
                  <c:v>78300</c:v>
                </c:pt>
                <c:pt idx="13739">
                  <c:v>82700</c:v>
                </c:pt>
                <c:pt idx="13740">
                  <c:v>193000</c:v>
                </c:pt>
                <c:pt idx="13741">
                  <c:v>175000</c:v>
                </c:pt>
                <c:pt idx="13742">
                  <c:v>129700</c:v>
                </c:pt>
                <c:pt idx="13743">
                  <c:v>120100</c:v>
                </c:pt>
                <c:pt idx="13744">
                  <c:v>101500</c:v>
                </c:pt>
                <c:pt idx="13745">
                  <c:v>296400</c:v>
                </c:pt>
                <c:pt idx="13746">
                  <c:v>95500</c:v>
                </c:pt>
                <c:pt idx="13747">
                  <c:v>210400</c:v>
                </c:pt>
                <c:pt idx="13748">
                  <c:v>301600</c:v>
                </c:pt>
                <c:pt idx="13749">
                  <c:v>322900</c:v>
                </c:pt>
                <c:pt idx="13750">
                  <c:v>87500</c:v>
                </c:pt>
                <c:pt idx="13751">
                  <c:v>195500</c:v>
                </c:pt>
                <c:pt idx="13752">
                  <c:v>156300</c:v>
                </c:pt>
                <c:pt idx="13753">
                  <c:v>109800</c:v>
                </c:pt>
                <c:pt idx="13754">
                  <c:v>163400</c:v>
                </c:pt>
                <c:pt idx="13755">
                  <c:v>197400</c:v>
                </c:pt>
                <c:pt idx="13756">
                  <c:v>121500</c:v>
                </c:pt>
                <c:pt idx="13757">
                  <c:v>195100</c:v>
                </c:pt>
                <c:pt idx="13758">
                  <c:v>92900</c:v>
                </c:pt>
                <c:pt idx="13759">
                  <c:v>218200</c:v>
                </c:pt>
                <c:pt idx="13760">
                  <c:v>226100</c:v>
                </c:pt>
                <c:pt idx="13761">
                  <c:v>146300</c:v>
                </c:pt>
                <c:pt idx="13762">
                  <c:v>92300</c:v>
                </c:pt>
                <c:pt idx="13763">
                  <c:v>121000</c:v>
                </c:pt>
                <c:pt idx="13764">
                  <c:v>109000</c:v>
                </c:pt>
                <c:pt idx="13765">
                  <c:v>232500</c:v>
                </c:pt>
                <c:pt idx="13766">
                  <c:v>270000</c:v>
                </c:pt>
                <c:pt idx="13767">
                  <c:v>96900</c:v>
                </c:pt>
                <c:pt idx="13768">
                  <c:v>184800</c:v>
                </c:pt>
                <c:pt idx="13769">
                  <c:v>97300</c:v>
                </c:pt>
                <c:pt idx="13770">
                  <c:v>261600</c:v>
                </c:pt>
                <c:pt idx="13771">
                  <c:v>126300</c:v>
                </c:pt>
                <c:pt idx="13772">
                  <c:v>277500</c:v>
                </c:pt>
                <c:pt idx="13773">
                  <c:v>166300</c:v>
                </c:pt>
                <c:pt idx="13774">
                  <c:v>125400</c:v>
                </c:pt>
                <c:pt idx="13775">
                  <c:v>342800</c:v>
                </c:pt>
                <c:pt idx="13776">
                  <c:v>108000</c:v>
                </c:pt>
                <c:pt idx="13777">
                  <c:v>221300</c:v>
                </c:pt>
                <c:pt idx="13778">
                  <c:v>46700</c:v>
                </c:pt>
                <c:pt idx="13779">
                  <c:v>269000</c:v>
                </c:pt>
                <c:pt idx="13780">
                  <c:v>386100</c:v>
                </c:pt>
                <c:pt idx="13781">
                  <c:v>334100</c:v>
                </c:pt>
                <c:pt idx="13782">
                  <c:v>60800</c:v>
                </c:pt>
                <c:pt idx="13783">
                  <c:v>129800</c:v>
                </c:pt>
                <c:pt idx="13784">
                  <c:v>162500</c:v>
                </c:pt>
                <c:pt idx="13785">
                  <c:v>72800</c:v>
                </c:pt>
                <c:pt idx="13786">
                  <c:v>225000</c:v>
                </c:pt>
                <c:pt idx="13787">
                  <c:v>145300</c:v>
                </c:pt>
                <c:pt idx="13788">
                  <c:v>140600</c:v>
                </c:pt>
                <c:pt idx="13789">
                  <c:v>190900</c:v>
                </c:pt>
                <c:pt idx="13790">
                  <c:v>159300</c:v>
                </c:pt>
                <c:pt idx="13791">
                  <c:v>79800</c:v>
                </c:pt>
                <c:pt idx="13792">
                  <c:v>67900</c:v>
                </c:pt>
                <c:pt idx="13793">
                  <c:v>154600</c:v>
                </c:pt>
                <c:pt idx="13794">
                  <c:v>163100</c:v>
                </c:pt>
                <c:pt idx="13795">
                  <c:v>305000</c:v>
                </c:pt>
                <c:pt idx="13796">
                  <c:v>154300</c:v>
                </c:pt>
                <c:pt idx="13797">
                  <c:v>127500</c:v>
                </c:pt>
                <c:pt idx="13798">
                  <c:v>343900</c:v>
                </c:pt>
                <c:pt idx="13799">
                  <c:v>264800</c:v>
                </c:pt>
                <c:pt idx="13800">
                  <c:v>85400</c:v>
                </c:pt>
                <c:pt idx="13801">
                  <c:v>79000</c:v>
                </c:pt>
                <c:pt idx="13802">
                  <c:v>106300</c:v>
                </c:pt>
                <c:pt idx="13803">
                  <c:v>279600</c:v>
                </c:pt>
                <c:pt idx="13804">
                  <c:v>139000</c:v>
                </c:pt>
                <c:pt idx="13805">
                  <c:v>162500</c:v>
                </c:pt>
                <c:pt idx="13806">
                  <c:v>261300</c:v>
                </c:pt>
                <c:pt idx="13807">
                  <c:v>122500</c:v>
                </c:pt>
                <c:pt idx="13808">
                  <c:v>143800</c:v>
                </c:pt>
                <c:pt idx="13809">
                  <c:v>105600</c:v>
                </c:pt>
                <c:pt idx="13810">
                  <c:v>118800</c:v>
                </c:pt>
                <c:pt idx="13811">
                  <c:v>247900</c:v>
                </c:pt>
                <c:pt idx="13812">
                  <c:v>154300</c:v>
                </c:pt>
                <c:pt idx="13813">
                  <c:v>344200</c:v>
                </c:pt>
                <c:pt idx="13814">
                  <c:v>350000</c:v>
                </c:pt>
                <c:pt idx="13815">
                  <c:v>160300</c:v>
                </c:pt>
                <c:pt idx="13816">
                  <c:v>170400</c:v>
                </c:pt>
                <c:pt idx="13817">
                  <c:v>55300</c:v>
                </c:pt>
                <c:pt idx="13818">
                  <c:v>213500</c:v>
                </c:pt>
                <c:pt idx="13819">
                  <c:v>331400</c:v>
                </c:pt>
                <c:pt idx="13820">
                  <c:v>96000</c:v>
                </c:pt>
                <c:pt idx="13821">
                  <c:v>220600</c:v>
                </c:pt>
                <c:pt idx="13822">
                  <c:v>153600</c:v>
                </c:pt>
                <c:pt idx="13823">
                  <c:v>107400</c:v>
                </c:pt>
                <c:pt idx="13824">
                  <c:v>57700</c:v>
                </c:pt>
                <c:pt idx="13825">
                  <c:v>366700</c:v>
                </c:pt>
                <c:pt idx="13826">
                  <c:v>83300</c:v>
                </c:pt>
                <c:pt idx="13827">
                  <c:v>61800</c:v>
                </c:pt>
                <c:pt idx="13828">
                  <c:v>156000</c:v>
                </c:pt>
                <c:pt idx="13829">
                  <c:v>193200</c:v>
                </c:pt>
                <c:pt idx="13830">
                  <c:v>200800</c:v>
                </c:pt>
                <c:pt idx="13831">
                  <c:v>156700</c:v>
                </c:pt>
                <c:pt idx="13832">
                  <c:v>140500</c:v>
                </c:pt>
                <c:pt idx="13833">
                  <c:v>166300</c:v>
                </c:pt>
                <c:pt idx="13834">
                  <c:v>437500</c:v>
                </c:pt>
                <c:pt idx="13835">
                  <c:v>51400</c:v>
                </c:pt>
                <c:pt idx="13836">
                  <c:v>167000</c:v>
                </c:pt>
                <c:pt idx="13837">
                  <c:v>125700</c:v>
                </c:pt>
                <c:pt idx="13838">
                  <c:v>276800</c:v>
                </c:pt>
                <c:pt idx="13839">
                  <c:v>64000</c:v>
                </c:pt>
                <c:pt idx="13840">
                  <c:v>115100</c:v>
                </c:pt>
                <c:pt idx="13841">
                  <c:v>161200</c:v>
                </c:pt>
                <c:pt idx="13842">
                  <c:v>315200</c:v>
                </c:pt>
                <c:pt idx="13843">
                  <c:v>199200</c:v>
                </c:pt>
                <c:pt idx="13844">
                  <c:v>93100</c:v>
                </c:pt>
                <c:pt idx="13845">
                  <c:v>184600</c:v>
                </c:pt>
                <c:pt idx="13846">
                  <c:v>174200</c:v>
                </c:pt>
                <c:pt idx="13847">
                  <c:v>229800</c:v>
                </c:pt>
                <c:pt idx="13848">
                  <c:v>146300</c:v>
                </c:pt>
                <c:pt idx="13849">
                  <c:v>66900</c:v>
                </c:pt>
                <c:pt idx="13850">
                  <c:v>116200</c:v>
                </c:pt>
                <c:pt idx="13851">
                  <c:v>73800</c:v>
                </c:pt>
                <c:pt idx="13852">
                  <c:v>207700</c:v>
                </c:pt>
                <c:pt idx="13853">
                  <c:v>95600</c:v>
                </c:pt>
                <c:pt idx="13854">
                  <c:v>107600</c:v>
                </c:pt>
                <c:pt idx="13855">
                  <c:v>376100</c:v>
                </c:pt>
                <c:pt idx="13856">
                  <c:v>263900</c:v>
                </c:pt>
                <c:pt idx="13857">
                  <c:v>181800</c:v>
                </c:pt>
                <c:pt idx="13858">
                  <c:v>83300</c:v>
                </c:pt>
                <c:pt idx="13859">
                  <c:v>127900</c:v>
                </c:pt>
                <c:pt idx="13860">
                  <c:v>126500</c:v>
                </c:pt>
                <c:pt idx="13861">
                  <c:v>126300</c:v>
                </c:pt>
                <c:pt idx="13862">
                  <c:v>91700</c:v>
                </c:pt>
                <c:pt idx="13863">
                  <c:v>121500</c:v>
                </c:pt>
                <c:pt idx="13864">
                  <c:v>226000</c:v>
                </c:pt>
                <c:pt idx="13865">
                  <c:v>303000</c:v>
                </c:pt>
                <c:pt idx="13866">
                  <c:v>160900</c:v>
                </c:pt>
                <c:pt idx="13867">
                  <c:v>321900</c:v>
                </c:pt>
                <c:pt idx="13868">
                  <c:v>125000</c:v>
                </c:pt>
                <c:pt idx="13869">
                  <c:v>143600</c:v>
                </c:pt>
                <c:pt idx="13870">
                  <c:v>311200</c:v>
                </c:pt>
                <c:pt idx="13871">
                  <c:v>152500</c:v>
                </c:pt>
                <c:pt idx="13872">
                  <c:v>379600</c:v>
                </c:pt>
                <c:pt idx="13873">
                  <c:v>164200</c:v>
                </c:pt>
                <c:pt idx="13874">
                  <c:v>171000</c:v>
                </c:pt>
                <c:pt idx="13875">
                  <c:v>162500</c:v>
                </c:pt>
                <c:pt idx="13876">
                  <c:v>177100</c:v>
                </c:pt>
                <c:pt idx="13877">
                  <c:v>253900</c:v>
                </c:pt>
                <c:pt idx="13878">
                  <c:v>95800</c:v>
                </c:pt>
                <c:pt idx="13879">
                  <c:v>50600</c:v>
                </c:pt>
                <c:pt idx="13880">
                  <c:v>199100</c:v>
                </c:pt>
                <c:pt idx="13881">
                  <c:v>251000</c:v>
                </c:pt>
                <c:pt idx="13882">
                  <c:v>353900</c:v>
                </c:pt>
                <c:pt idx="13883">
                  <c:v>182100</c:v>
                </c:pt>
                <c:pt idx="13884">
                  <c:v>259200</c:v>
                </c:pt>
                <c:pt idx="13885">
                  <c:v>157300</c:v>
                </c:pt>
                <c:pt idx="13886">
                  <c:v>62000</c:v>
                </c:pt>
                <c:pt idx="13887">
                  <c:v>107200</c:v>
                </c:pt>
                <c:pt idx="13888">
                  <c:v>70100</c:v>
                </c:pt>
                <c:pt idx="13889">
                  <c:v>200000</c:v>
                </c:pt>
                <c:pt idx="13890">
                  <c:v>95300</c:v>
                </c:pt>
                <c:pt idx="13891">
                  <c:v>439100</c:v>
                </c:pt>
                <c:pt idx="13892">
                  <c:v>131300</c:v>
                </c:pt>
                <c:pt idx="13893">
                  <c:v>337200</c:v>
                </c:pt>
                <c:pt idx="13894">
                  <c:v>186600</c:v>
                </c:pt>
                <c:pt idx="13895">
                  <c:v>154300</c:v>
                </c:pt>
                <c:pt idx="13896">
                  <c:v>182100</c:v>
                </c:pt>
                <c:pt idx="13897">
                  <c:v>125400</c:v>
                </c:pt>
                <c:pt idx="13898">
                  <c:v>105800</c:v>
                </c:pt>
                <c:pt idx="13899">
                  <c:v>102000</c:v>
                </c:pt>
                <c:pt idx="13900">
                  <c:v>59000</c:v>
                </c:pt>
                <c:pt idx="13901">
                  <c:v>140600</c:v>
                </c:pt>
                <c:pt idx="13902">
                  <c:v>262100</c:v>
                </c:pt>
                <c:pt idx="13903">
                  <c:v>358500</c:v>
                </c:pt>
                <c:pt idx="13904">
                  <c:v>164300</c:v>
                </c:pt>
                <c:pt idx="13905">
                  <c:v>292400</c:v>
                </c:pt>
                <c:pt idx="13906">
                  <c:v>218200</c:v>
                </c:pt>
                <c:pt idx="13907">
                  <c:v>345400</c:v>
                </c:pt>
                <c:pt idx="13908">
                  <c:v>124800</c:v>
                </c:pt>
                <c:pt idx="13909">
                  <c:v>192500</c:v>
                </c:pt>
                <c:pt idx="13910">
                  <c:v>266700</c:v>
                </c:pt>
                <c:pt idx="13911">
                  <c:v>251000</c:v>
                </c:pt>
                <c:pt idx="13912">
                  <c:v>97500</c:v>
                </c:pt>
                <c:pt idx="13913">
                  <c:v>138600</c:v>
                </c:pt>
                <c:pt idx="13914">
                  <c:v>226500</c:v>
                </c:pt>
                <c:pt idx="13915">
                  <c:v>335100</c:v>
                </c:pt>
                <c:pt idx="13916">
                  <c:v>105000</c:v>
                </c:pt>
                <c:pt idx="13917">
                  <c:v>235200</c:v>
                </c:pt>
                <c:pt idx="13918">
                  <c:v>258200</c:v>
                </c:pt>
                <c:pt idx="13919">
                  <c:v>235600</c:v>
                </c:pt>
                <c:pt idx="13920">
                  <c:v>261300</c:v>
                </c:pt>
                <c:pt idx="13921">
                  <c:v>69100</c:v>
                </c:pt>
                <c:pt idx="13922">
                  <c:v>54200</c:v>
                </c:pt>
                <c:pt idx="13923">
                  <c:v>450000</c:v>
                </c:pt>
                <c:pt idx="13924">
                  <c:v>109400</c:v>
                </c:pt>
                <c:pt idx="13925">
                  <c:v>55100</c:v>
                </c:pt>
                <c:pt idx="13926">
                  <c:v>319700</c:v>
                </c:pt>
                <c:pt idx="13927">
                  <c:v>274100</c:v>
                </c:pt>
                <c:pt idx="13928">
                  <c:v>219700</c:v>
                </c:pt>
                <c:pt idx="13929">
                  <c:v>223300</c:v>
                </c:pt>
                <c:pt idx="13930">
                  <c:v>167400</c:v>
                </c:pt>
                <c:pt idx="13931">
                  <c:v>152400</c:v>
                </c:pt>
                <c:pt idx="13932">
                  <c:v>422000</c:v>
                </c:pt>
                <c:pt idx="13933">
                  <c:v>213000</c:v>
                </c:pt>
                <c:pt idx="13934">
                  <c:v>450000</c:v>
                </c:pt>
                <c:pt idx="13935">
                  <c:v>223400</c:v>
                </c:pt>
                <c:pt idx="13936">
                  <c:v>60000</c:v>
                </c:pt>
                <c:pt idx="13937">
                  <c:v>202100</c:v>
                </c:pt>
                <c:pt idx="13938">
                  <c:v>41400</c:v>
                </c:pt>
                <c:pt idx="13939">
                  <c:v>143800</c:v>
                </c:pt>
                <c:pt idx="13940">
                  <c:v>203800</c:v>
                </c:pt>
                <c:pt idx="13941">
                  <c:v>214500</c:v>
                </c:pt>
                <c:pt idx="13942">
                  <c:v>355800</c:v>
                </c:pt>
                <c:pt idx="13943">
                  <c:v>178700</c:v>
                </c:pt>
                <c:pt idx="13944">
                  <c:v>85300</c:v>
                </c:pt>
                <c:pt idx="13945">
                  <c:v>101700</c:v>
                </c:pt>
                <c:pt idx="13946">
                  <c:v>232400</c:v>
                </c:pt>
                <c:pt idx="13947">
                  <c:v>255800</c:v>
                </c:pt>
                <c:pt idx="13948">
                  <c:v>173700</c:v>
                </c:pt>
                <c:pt idx="13949">
                  <c:v>89200</c:v>
                </c:pt>
                <c:pt idx="13950">
                  <c:v>83100</c:v>
                </c:pt>
                <c:pt idx="13951">
                  <c:v>59800</c:v>
                </c:pt>
                <c:pt idx="13952">
                  <c:v>131300</c:v>
                </c:pt>
                <c:pt idx="13953">
                  <c:v>172000</c:v>
                </c:pt>
                <c:pt idx="13954">
                  <c:v>210200</c:v>
                </c:pt>
                <c:pt idx="13955">
                  <c:v>110900</c:v>
                </c:pt>
                <c:pt idx="13956">
                  <c:v>98400</c:v>
                </c:pt>
                <c:pt idx="13957">
                  <c:v>348200</c:v>
                </c:pt>
                <c:pt idx="13958">
                  <c:v>194300</c:v>
                </c:pt>
                <c:pt idx="13959">
                  <c:v>363600</c:v>
                </c:pt>
                <c:pt idx="13960">
                  <c:v>184400</c:v>
                </c:pt>
                <c:pt idx="13961">
                  <c:v>384500</c:v>
                </c:pt>
                <c:pt idx="13962">
                  <c:v>95300</c:v>
                </c:pt>
                <c:pt idx="13963">
                  <c:v>98700</c:v>
                </c:pt>
                <c:pt idx="13964">
                  <c:v>200000</c:v>
                </c:pt>
                <c:pt idx="13965">
                  <c:v>150000</c:v>
                </c:pt>
                <c:pt idx="13966">
                  <c:v>206000</c:v>
                </c:pt>
                <c:pt idx="13967">
                  <c:v>108300</c:v>
                </c:pt>
                <c:pt idx="13968">
                  <c:v>414300</c:v>
                </c:pt>
                <c:pt idx="13969">
                  <c:v>150300</c:v>
                </c:pt>
                <c:pt idx="13970">
                  <c:v>268800</c:v>
                </c:pt>
                <c:pt idx="13971">
                  <c:v>91200</c:v>
                </c:pt>
                <c:pt idx="13972">
                  <c:v>173400</c:v>
                </c:pt>
                <c:pt idx="13973">
                  <c:v>150100</c:v>
                </c:pt>
                <c:pt idx="13974">
                  <c:v>168800</c:v>
                </c:pt>
                <c:pt idx="13975">
                  <c:v>113500</c:v>
                </c:pt>
                <c:pt idx="13976">
                  <c:v>391200</c:v>
                </c:pt>
                <c:pt idx="13977">
                  <c:v>208300</c:v>
                </c:pt>
                <c:pt idx="13978">
                  <c:v>95200</c:v>
                </c:pt>
                <c:pt idx="13979">
                  <c:v>226500</c:v>
                </c:pt>
                <c:pt idx="13980">
                  <c:v>46700</c:v>
                </c:pt>
                <c:pt idx="13981">
                  <c:v>338700</c:v>
                </c:pt>
                <c:pt idx="13982">
                  <c:v>158500</c:v>
                </c:pt>
                <c:pt idx="13983">
                  <c:v>249200</c:v>
                </c:pt>
                <c:pt idx="13984">
                  <c:v>84700</c:v>
                </c:pt>
                <c:pt idx="13985">
                  <c:v>82500</c:v>
                </c:pt>
                <c:pt idx="13986">
                  <c:v>204900</c:v>
                </c:pt>
                <c:pt idx="13987">
                  <c:v>185700</c:v>
                </c:pt>
                <c:pt idx="13988">
                  <c:v>50800</c:v>
                </c:pt>
                <c:pt idx="13989">
                  <c:v>224000</c:v>
                </c:pt>
                <c:pt idx="13990">
                  <c:v>175000</c:v>
                </c:pt>
                <c:pt idx="13991">
                  <c:v>472700</c:v>
                </c:pt>
                <c:pt idx="13992">
                  <c:v>108300</c:v>
                </c:pt>
                <c:pt idx="13993">
                  <c:v>200000</c:v>
                </c:pt>
                <c:pt idx="13994">
                  <c:v>62100</c:v>
                </c:pt>
                <c:pt idx="13995">
                  <c:v>291700</c:v>
                </c:pt>
                <c:pt idx="13996">
                  <c:v>98600</c:v>
                </c:pt>
                <c:pt idx="13997">
                  <c:v>203800</c:v>
                </c:pt>
                <c:pt idx="13998">
                  <c:v>118600</c:v>
                </c:pt>
                <c:pt idx="13999">
                  <c:v>320400</c:v>
                </c:pt>
                <c:pt idx="14000">
                  <c:v>140600</c:v>
                </c:pt>
                <c:pt idx="14001">
                  <c:v>141400</c:v>
                </c:pt>
                <c:pt idx="14002">
                  <c:v>68400</c:v>
                </c:pt>
                <c:pt idx="14003">
                  <c:v>296600</c:v>
                </c:pt>
                <c:pt idx="14004">
                  <c:v>212500</c:v>
                </c:pt>
                <c:pt idx="14005">
                  <c:v>101400</c:v>
                </c:pt>
                <c:pt idx="14006">
                  <c:v>399000</c:v>
                </c:pt>
                <c:pt idx="14007">
                  <c:v>326100</c:v>
                </c:pt>
                <c:pt idx="14008">
                  <c:v>258100</c:v>
                </c:pt>
                <c:pt idx="14009">
                  <c:v>88300</c:v>
                </c:pt>
                <c:pt idx="14010">
                  <c:v>348300</c:v>
                </c:pt>
                <c:pt idx="14011">
                  <c:v>127500</c:v>
                </c:pt>
                <c:pt idx="14012">
                  <c:v>88800</c:v>
                </c:pt>
                <c:pt idx="14013">
                  <c:v>156400</c:v>
                </c:pt>
                <c:pt idx="14014">
                  <c:v>79200</c:v>
                </c:pt>
                <c:pt idx="14015">
                  <c:v>63500</c:v>
                </c:pt>
                <c:pt idx="14016">
                  <c:v>288900</c:v>
                </c:pt>
                <c:pt idx="14017">
                  <c:v>287600</c:v>
                </c:pt>
                <c:pt idx="14018">
                  <c:v>374100</c:v>
                </c:pt>
                <c:pt idx="14019">
                  <c:v>159400</c:v>
                </c:pt>
                <c:pt idx="14020">
                  <c:v>176500</c:v>
                </c:pt>
                <c:pt idx="14021">
                  <c:v>192100</c:v>
                </c:pt>
                <c:pt idx="14022">
                  <c:v>183200</c:v>
                </c:pt>
                <c:pt idx="14023">
                  <c:v>237500</c:v>
                </c:pt>
                <c:pt idx="14024">
                  <c:v>214100</c:v>
                </c:pt>
                <c:pt idx="14025">
                  <c:v>326600</c:v>
                </c:pt>
                <c:pt idx="14026">
                  <c:v>130700</c:v>
                </c:pt>
                <c:pt idx="14027">
                  <c:v>431300</c:v>
                </c:pt>
                <c:pt idx="14028">
                  <c:v>91300</c:v>
                </c:pt>
                <c:pt idx="14029">
                  <c:v>222100</c:v>
                </c:pt>
                <c:pt idx="14030">
                  <c:v>136100</c:v>
                </c:pt>
                <c:pt idx="14031">
                  <c:v>75000</c:v>
                </c:pt>
                <c:pt idx="14032">
                  <c:v>154200</c:v>
                </c:pt>
                <c:pt idx="14033">
                  <c:v>105200</c:v>
                </c:pt>
                <c:pt idx="14034">
                  <c:v>52100</c:v>
                </c:pt>
                <c:pt idx="14035">
                  <c:v>183500</c:v>
                </c:pt>
                <c:pt idx="14036">
                  <c:v>75000</c:v>
                </c:pt>
                <c:pt idx="14037">
                  <c:v>88500</c:v>
                </c:pt>
                <c:pt idx="14038">
                  <c:v>111500</c:v>
                </c:pt>
                <c:pt idx="14039">
                  <c:v>235900</c:v>
                </c:pt>
                <c:pt idx="14040">
                  <c:v>146900</c:v>
                </c:pt>
                <c:pt idx="14041">
                  <c:v>101800</c:v>
                </c:pt>
                <c:pt idx="14042">
                  <c:v>239200</c:v>
                </c:pt>
                <c:pt idx="14043">
                  <c:v>78600</c:v>
                </c:pt>
                <c:pt idx="14044">
                  <c:v>491200</c:v>
                </c:pt>
                <c:pt idx="14045">
                  <c:v>153500</c:v>
                </c:pt>
                <c:pt idx="14046">
                  <c:v>118700</c:v>
                </c:pt>
                <c:pt idx="14047">
                  <c:v>324000</c:v>
                </c:pt>
                <c:pt idx="14048">
                  <c:v>70200</c:v>
                </c:pt>
                <c:pt idx="14049">
                  <c:v>264100</c:v>
                </c:pt>
                <c:pt idx="14050">
                  <c:v>95300</c:v>
                </c:pt>
                <c:pt idx="14051">
                  <c:v>186800</c:v>
                </c:pt>
                <c:pt idx="14052">
                  <c:v>137500</c:v>
                </c:pt>
                <c:pt idx="14053">
                  <c:v>91500</c:v>
                </c:pt>
                <c:pt idx="14054">
                  <c:v>165200</c:v>
                </c:pt>
                <c:pt idx="14055">
                  <c:v>90600</c:v>
                </c:pt>
                <c:pt idx="14056">
                  <c:v>70000</c:v>
                </c:pt>
                <c:pt idx="14057">
                  <c:v>167800</c:v>
                </c:pt>
                <c:pt idx="14058">
                  <c:v>246000</c:v>
                </c:pt>
                <c:pt idx="14059">
                  <c:v>332000</c:v>
                </c:pt>
                <c:pt idx="14060">
                  <c:v>68500</c:v>
                </c:pt>
                <c:pt idx="14061">
                  <c:v>50800</c:v>
                </c:pt>
                <c:pt idx="14062">
                  <c:v>227100</c:v>
                </c:pt>
                <c:pt idx="14063">
                  <c:v>200000</c:v>
                </c:pt>
                <c:pt idx="14064">
                  <c:v>151600</c:v>
                </c:pt>
                <c:pt idx="14065">
                  <c:v>244000</c:v>
                </c:pt>
                <c:pt idx="14066">
                  <c:v>380600</c:v>
                </c:pt>
                <c:pt idx="14067">
                  <c:v>110400</c:v>
                </c:pt>
                <c:pt idx="14068">
                  <c:v>203000</c:v>
                </c:pt>
                <c:pt idx="14069">
                  <c:v>171400</c:v>
                </c:pt>
                <c:pt idx="14070">
                  <c:v>155500</c:v>
                </c:pt>
                <c:pt idx="14071">
                  <c:v>189100</c:v>
                </c:pt>
                <c:pt idx="14072">
                  <c:v>137200</c:v>
                </c:pt>
                <c:pt idx="14073">
                  <c:v>142600</c:v>
                </c:pt>
                <c:pt idx="14074">
                  <c:v>108900</c:v>
                </c:pt>
                <c:pt idx="14075">
                  <c:v>248400</c:v>
                </c:pt>
                <c:pt idx="14076">
                  <c:v>102600</c:v>
                </c:pt>
                <c:pt idx="14077">
                  <c:v>129200</c:v>
                </c:pt>
                <c:pt idx="14078">
                  <c:v>215000</c:v>
                </c:pt>
                <c:pt idx="14079">
                  <c:v>135700</c:v>
                </c:pt>
                <c:pt idx="14080">
                  <c:v>73700</c:v>
                </c:pt>
                <c:pt idx="14081">
                  <c:v>79800</c:v>
                </c:pt>
                <c:pt idx="14082">
                  <c:v>161700</c:v>
                </c:pt>
                <c:pt idx="14083">
                  <c:v>145800</c:v>
                </c:pt>
                <c:pt idx="14084">
                  <c:v>381800</c:v>
                </c:pt>
                <c:pt idx="14085">
                  <c:v>120100</c:v>
                </c:pt>
                <c:pt idx="14086">
                  <c:v>51700</c:v>
                </c:pt>
                <c:pt idx="14087">
                  <c:v>361500</c:v>
                </c:pt>
                <c:pt idx="14088">
                  <c:v>243700</c:v>
                </c:pt>
                <c:pt idx="14089">
                  <c:v>229200</c:v>
                </c:pt>
                <c:pt idx="14090">
                  <c:v>118400</c:v>
                </c:pt>
                <c:pt idx="14091">
                  <c:v>365300</c:v>
                </c:pt>
                <c:pt idx="14092">
                  <c:v>240400</c:v>
                </c:pt>
                <c:pt idx="14093">
                  <c:v>190300</c:v>
                </c:pt>
                <c:pt idx="14094">
                  <c:v>81300</c:v>
                </c:pt>
                <c:pt idx="14095">
                  <c:v>175000</c:v>
                </c:pt>
                <c:pt idx="14096">
                  <c:v>321600</c:v>
                </c:pt>
                <c:pt idx="14097">
                  <c:v>141800</c:v>
                </c:pt>
                <c:pt idx="14098">
                  <c:v>164600</c:v>
                </c:pt>
                <c:pt idx="14099">
                  <c:v>138100</c:v>
                </c:pt>
                <c:pt idx="14100">
                  <c:v>314200</c:v>
                </c:pt>
                <c:pt idx="14101">
                  <c:v>112500</c:v>
                </c:pt>
                <c:pt idx="14102">
                  <c:v>163100</c:v>
                </c:pt>
                <c:pt idx="14103">
                  <c:v>237500</c:v>
                </c:pt>
                <c:pt idx="14104">
                  <c:v>163500</c:v>
                </c:pt>
                <c:pt idx="14105">
                  <c:v>112800</c:v>
                </c:pt>
                <c:pt idx="14106">
                  <c:v>67500</c:v>
                </c:pt>
                <c:pt idx="14107">
                  <c:v>384600</c:v>
                </c:pt>
                <c:pt idx="14108">
                  <c:v>81600</c:v>
                </c:pt>
                <c:pt idx="14109">
                  <c:v>197900</c:v>
                </c:pt>
                <c:pt idx="14110">
                  <c:v>298600</c:v>
                </c:pt>
                <c:pt idx="14111">
                  <c:v>166100</c:v>
                </c:pt>
                <c:pt idx="14112">
                  <c:v>329600</c:v>
                </c:pt>
                <c:pt idx="14113">
                  <c:v>343300</c:v>
                </c:pt>
                <c:pt idx="14114">
                  <c:v>163500</c:v>
                </c:pt>
                <c:pt idx="14115">
                  <c:v>218000</c:v>
                </c:pt>
                <c:pt idx="14116">
                  <c:v>275000</c:v>
                </c:pt>
                <c:pt idx="14117">
                  <c:v>374600</c:v>
                </c:pt>
                <c:pt idx="14118">
                  <c:v>191700</c:v>
                </c:pt>
                <c:pt idx="14119">
                  <c:v>90500</c:v>
                </c:pt>
                <c:pt idx="14120">
                  <c:v>123600</c:v>
                </c:pt>
                <c:pt idx="14121">
                  <c:v>344100</c:v>
                </c:pt>
                <c:pt idx="14122">
                  <c:v>227400</c:v>
                </c:pt>
                <c:pt idx="14123">
                  <c:v>83700</c:v>
                </c:pt>
                <c:pt idx="14124">
                  <c:v>175200</c:v>
                </c:pt>
                <c:pt idx="14125">
                  <c:v>77700</c:v>
                </c:pt>
                <c:pt idx="14126">
                  <c:v>414300</c:v>
                </c:pt>
                <c:pt idx="14127">
                  <c:v>231400</c:v>
                </c:pt>
                <c:pt idx="14128">
                  <c:v>55800</c:v>
                </c:pt>
                <c:pt idx="14129">
                  <c:v>99600</c:v>
                </c:pt>
                <c:pt idx="14130">
                  <c:v>144600</c:v>
                </c:pt>
                <c:pt idx="14131">
                  <c:v>318500</c:v>
                </c:pt>
                <c:pt idx="14132">
                  <c:v>154800</c:v>
                </c:pt>
                <c:pt idx="14133">
                  <c:v>214200</c:v>
                </c:pt>
                <c:pt idx="14134">
                  <c:v>199600</c:v>
                </c:pt>
                <c:pt idx="14135">
                  <c:v>237300</c:v>
                </c:pt>
                <c:pt idx="14136">
                  <c:v>420000</c:v>
                </c:pt>
                <c:pt idx="14137">
                  <c:v>208000</c:v>
                </c:pt>
                <c:pt idx="14138">
                  <c:v>72200</c:v>
                </c:pt>
                <c:pt idx="14139">
                  <c:v>192500</c:v>
                </c:pt>
                <c:pt idx="14140">
                  <c:v>210300</c:v>
                </c:pt>
                <c:pt idx="14141">
                  <c:v>111700</c:v>
                </c:pt>
                <c:pt idx="14142">
                  <c:v>149900</c:v>
                </c:pt>
                <c:pt idx="14143">
                  <c:v>161700</c:v>
                </c:pt>
                <c:pt idx="14144">
                  <c:v>228200</c:v>
                </c:pt>
                <c:pt idx="14145">
                  <c:v>249000</c:v>
                </c:pt>
                <c:pt idx="14146">
                  <c:v>66900</c:v>
                </c:pt>
                <c:pt idx="14147">
                  <c:v>333100</c:v>
                </c:pt>
                <c:pt idx="14148">
                  <c:v>94200</c:v>
                </c:pt>
                <c:pt idx="14149">
                  <c:v>206600</c:v>
                </c:pt>
                <c:pt idx="14150">
                  <c:v>156000</c:v>
                </c:pt>
                <c:pt idx="14151">
                  <c:v>112500</c:v>
                </c:pt>
                <c:pt idx="14152">
                  <c:v>232500</c:v>
                </c:pt>
                <c:pt idx="14153">
                  <c:v>218400</c:v>
                </c:pt>
                <c:pt idx="14154">
                  <c:v>184100</c:v>
                </c:pt>
                <c:pt idx="14155">
                  <c:v>143600</c:v>
                </c:pt>
                <c:pt idx="14156">
                  <c:v>225600</c:v>
                </c:pt>
                <c:pt idx="14157">
                  <c:v>128400</c:v>
                </c:pt>
                <c:pt idx="14158">
                  <c:v>263600</c:v>
                </c:pt>
                <c:pt idx="14159">
                  <c:v>171300</c:v>
                </c:pt>
                <c:pt idx="14160">
                  <c:v>188800</c:v>
                </c:pt>
                <c:pt idx="14161">
                  <c:v>174000</c:v>
                </c:pt>
                <c:pt idx="14162">
                  <c:v>101100</c:v>
                </c:pt>
                <c:pt idx="14163">
                  <c:v>200600</c:v>
                </c:pt>
                <c:pt idx="14164">
                  <c:v>164300</c:v>
                </c:pt>
                <c:pt idx="14165">
                  <c:v>345700</c:v>
                </c:pt>
                <c:pt idx="14166">
                  <c:v>113900</c:v>
                </c:pt>
                <c:pt idx="14167">
                  <c:v>311100</c:v>
                </c:pt>
                <c:pt idx="14168">
                  <c:v>410200</c:v>
                </c:pt>
                <c:pt idx="14169">
                  <c:v>314900</c:v>
                </c:pt>
                <c:pt idx="14170">
                  <c:v>169200</c:v>
                </c:pt>
                <c:pt idx="14171">
                  <c:v>261500</c:v>
                </c:pt>
                <c:pt idx="14172">
                  <c:v>162800</c:v>
                </c:pt>
                <c:pt idx="14173">
                  <c:v>282500</c:v>
                </c:pt>
                <c:pt idx="14174">
                  <c:v>87500</c:v>
                </c:pt>
                <c:pt idx="14175">
                  <c:v>117600</c:v>
                </c:pt>
                <c:pt idx="14176">
                  <c:v>151500</c:v>
                </c:pt>
                <c:pt idx="14177">
                  <c:v>201600</c:v>
                </c:pt>
                <c:pt idx="14178">
                  <c:v>165100</c:v>
                </c:pt>
                <c:pt idx="14179">
                  <c:v>103400</c:v>
                </c:pt>
                <c:pt idx="14180">
                  <c:v>80800</c:v>
                </c:pt>
                <c:pt idx="14181">
                  <c:v>141500</c:v>
                </c:pt>
                <c:pt idx="14182">
                  <c:v>463500</c:v>
                </c:pt>
                <c:pt idx="14183">
                  <c:v>95700</c:v>
                </c:pt>
                <c:pt idx="14184">
                  <c:v>225000</c:v>
                </c:pt>
                <c:pt idx="14185">
                  <c:v>143000</c:v>
                </c:pt>
                <c:pt idx="14186">
                  <c:v>244900</c:v>
                </c:pt>
                <c:pt idx="14187">
                  <c:v>492000</c:v>
                </c:pt>
                <c:pt idx="14188">
                  <c:v>156100</c:v>
                </c:pt>
                <c:pt idx="14189">
                  <c:v>116000</c:v>
                </c:pt>
                <c:pt idx="14190">
                  <c:v>48800</c:v>
                </c:pt>
                <c:pt idx="14191">
                  <c:v>158800</c:v>
                </c:pt>
                <c:pt idx="14192">
                  <c:v>159400</c:v>
                </c:pt>
                <c:pt idx="14193">
                  <c:v>127600</c:v>
                </c:pt>
                <c:pt idx="14194">
                  <c:v>109900</c:v>
                </c:pt>
                <c:pt idx="14195">
                  <c:v>54200</c:v>
                </c:pt>
                <c:pt idx="14196">
                  <c:v>263800</c:v>
                </c:pt>
                <c:pt idx="14197">
                  <c:v>53600</c:v>
                </c:pt>
                <c:pt idx="14198">
                  <c:v>271100</c:v>
                </c:pt>
                <c:pt idx="14199">
                  <c:v>90000</c:v>
                </c:pt>
                <c:pt idx="14200">
                  <c:v>103600</c:v>
                </c:pt>
                <c:pt idx="14201">
                  <c:v>136700</c:v>
                </c:pt>
                <c:pt idx="14202">
                  <c:v>214700</c:v>
                </c:pt>
                <c:pt idx="14203">
                  <c:v>244300</c:v>
                </c:pt>
                <c:pt idx="14204">
                  <c:v>193500</c:v>
                </c:pt>
                <c:pt idx="14205">
                  <c:v>234700</c:v>
                </c:pt>
                <c:pt idx="14206">
                  <c:v>394300</c:v>
                </c:pt>
                <c:pt idx="14207">
                  <c:v>152400</c:v>
                </c:pt>
                <c:pt idx="14208">
                  <c:v>162500</c:v>
                </c:pt>
                <c:pt idx="14209">
                  <c:v>178900</c:v>
                </c:pt>
                <c:pt idx="14210">
                  <c:v>407800</c:v>
                </c:pt>
                <c:pt idx="14211">
                  <c:v>267100</c:v>
                </c:pt>
                <c:pt idx="14212">
                  <c:v>361600</c:v>
                </c:pt>
                <c:pt idx="14213">
                  <c:v>141700</c:v>
                </c:pt>
                <c:pt idx="14214">
                  <c:v>99800</c:v>
                </c:pt>
                <c:pt idx="14215">
                  <c:v>203300</c:v>
                </c:pt>
                <c:pt idx="14216">
                  <c:v>184500</c:v>
                </c:pt>
                <c:pt idx="14217">
                  <c:v>155700</c:v>
                </c:pt>
                <c:pt idx="14218">
                  <c:v>134900</c:v>
                </c:pt>
                <c:pt idx="14219">
                  <c:v>350000</c:v>
                </c:pt>
                <c:pt idx="14220">
                  <c:v>122000</c:v>
                </c:pt>
                <c:pt idx="14221">
                  <c:v>127100</c:v>
                </c:pt>
                <c:pt idx="14222">
                  <c:v>185600</c:v>
                </c:pt>
                <c:pt idx="14223">
                  <c:v>432700</c:v>
                </c:pt>
                <c:pt idx="14224">
                  <c:v>154800</c:v>
                </c:pt>
                <c:pt idx="14225">
                  <c:v>63000</c:v>
                </c:pt>
                <c:pt idx="14226">
                  <c:v>87500</c:v>
                </c:pt>
                <c:pt idx="14227">
                  <c:v>259400</c:v>
                </c:pt>
                <c:pt idx="14228">
                  <c:v>225000</c:v>
                </c:pt>
                <c:pt idx="14229">
                  <c:v>96000</c:v>
                </c:pt>
                <c:pt idx="14230">
                  <c:v>90400</c:v>
                </c:pt>
                <c:pt idx="14231">
                  <c:v>343800</c:v>
                </c:pt>
                <c:pt idx="14232">
                  <c:v>50300</c:v>
                </c:pt>
                <c:pt idx="14233">
                  <c:v>163300</c:v>
                </c:pt>
                <c:pt idx="14234">
                  <c:v>143500</c:v>
                </c:pt>
                <c:pt idx="14235">
                  <c:v>203300</c:v>
                </c:pt>
                <c:pt idx="14236">
                  <c:v>107500</c:v>
                </c:pt>
                <c:pt idx="14237">
                  <c:v>168800</c:v>
                </c:pt>
                <c:pt idx="14238">
                  <c:v>70400</c:v>
                </c:pt>
                <c:pt idx="14239">
                  <c:v>281100</c:v>
                </c:pt>
                <c:pt idx="14240">
                  <c:v>181900</c:v>
                </c:pt>
                <c:pt idx="14241">
                  <c:v>158700</c:v>
                </c:pt>
                <c:pt idx="14242">
                  <c:v>476700</c:v>
                </c:pt>
                <c:pt idx="14243">
                  <c:v>133000</c:v>
                </c:pt>
                <c:pt idx="14244">
                  <c:v>213100</c:v>
                </c:pt>
                <c:pt idx="14245">
                  <c:v>149100</c:v>
                </c:pt>
                <c:pt idx="14246">
                  <c:v>242700</c:v>
                </c:pt>
                <c:pt idx="14247">
                  <c:v>272700</c:v>
                </c:pt>
                <c:pt idx="14248">
                  <c:v>165000</c:v>
                </c:pt>
                <c:pt idx="14249">
                  <c:v>115300</c:v>
                </c:pt>
                <c:pt idx="14250">
                  <c:v>129800</c:v>
                </c:pt>
                <c:pt idx="14251">
                  <c:v>95800</c:v>
                </c:pt>
                <c:pt idx="14252">
                  <c:v>292100</c:v>
                </c:pt>
                <c:pt idx="14253">
                  <c:v>311800</c:v>
                </c:pt>
                <c:pt idx="14254">
                  <c:v>325900</c:v>
                </c:pt>
                <c:pt idx="14255">
                  <c:v>111700</c:v>
                </c:pt>
                <c:pt idx="14256">
                  <c:v>190200</c:v>
                </c:pt>
                <c:pt idx="14257">
                  <c:v>355600</c:v>
                </c:pt>
                <c:pt idx="14258">
                  <c:v>224100</c:v>
                </c:pt>
                <c:pt idx="14259">
                  <c:v>267600</c:v>
                </c:pt>
                <c:pt idx="14260">
                  <c:v>77400</c:v>
                </c:pt>
                <c:pt idx="14261">
                  <c:v>199300</c:v>
                </c:pt>
                <c:pt idx="14262">
                  <c:v>101900</c:v>
                </c:pt>
                <c:pt idx="14263">
                  <c:v>141000</c:v>
                </c:pt>
                <c:pt idx="14264">
                  <c:v>248500</c:v>
                </c:pt>
                <c:pt idx="14265">
                  <c:v>213200</c:v>
                </c:pt>
                <c:pt idx="14266">
                  <c:v>293900</c:v>
                </c:pt>
                <c:pt idx="14267">
                  <c:v>180500</c:v>
                </c:pt>
                <c:pt idx="14268">
                  <c:v>183600</c:v>
                </c:pt>
                <c:pt idx="14269">
                  <c:v>206900</c:v>
                </c:pt>
                <c:pt idx="14270">
                  <c:v>168100</c:v>
                </c:pt>
                <c:pt idx="14271">
                  <c:v>137500</c:v>
                </c:pt>
                <c:pt idx="14272">
                  <c:v>265500</c:v>
                </c:pt>
                <c:pt idx="14273">
                  <c:v>193600</c:v>
                </c:pt>
                <c:pt idx="14274">
                  <c:v>234600</c:v>
                </c:pt>
                <c:pt idx="14275">
                  <c:v>130600</c:v>
                </c:pt>
                <c:pt idx="14276">
                  <c:v>442100</c:v>
                </c:pt>
                <c:pt idx="14277">
                  <c:v>86300</c:v>
                </c:pt>
                <c:pt idx="14278">
                  <c:v>98600</c:v>
                </c:pt>
                <c:pt idx="14279">
                  <c:v>342700</c:v>
                </c:pt>
                <c:pt idx="14280">
                  <c:v>225900</c:v>
                </c:pt>
                <c:pt idx="14281">
                  <c:v>345900</c:v>
                </c:pt>
                <c:pt idx="14282">
                  <c:v>312500</c:v>
                </c:pt>
                <c:pt idx="14283">
                  <c:v>225000</c:v>
                </c:pt>
                <c:pt idx="14284">
                  <c:v>90600</c:v>
                </c:pt>
                <c:pt idx="14285">
                  <c:v>53000</c:v>
                </c:pt>
                <c:pt idx="14286">
                  <c:v>98300</c:v>
                </c:pt>
                <c:pt idx="14287">
                  <c:v>98800</c:v>
                </c:pt>
                <c:pt idx="14288">
                  <c:v>119200</c:v>
                </c:pt>
                <c:pt idx="14289">
                  <c:v>271400</c:v>
                </c:pt>
                <c:pt idx="14290">
                  <c:v>263200</c:v>
                </c:pt>
                <c:pt idx="14291">
                  <c:v>95000</c:v>
                </c:pt>
                <c:pt idx="14292">
                  <c:v>87500</c:v>
                </c:pt>
                <c:pt idx="14293">
                  <c:v>66100</c:v>
                </c:pt>
                <c:pt idx="14294">
                  <c:v>80100</c:v>
                </c:pt>
                <c:pt idx="14295">
                  <c:v>80000</c:v>
                </c:pt>
                <c:pt idx="14296">
                  <c:v>157500</c:v>
                </c:pt>
                <c:pt idx="14297">
                  <c:v>264700</c:v>
                </c:pt>
                <c:pt idx="14298">
                  <c:v>106300</c:v>
                </c:pt>
                <c:pt idx="14299">
                  <c:v>214800</c:v>
                </c:pt>
                <c:pt idx="14300">
                  <c:v>250500</c:v>
                </c:pt>
                <c:pt idx="14301">
                  <c:v>450800</c:v>
                </c:pt>
                <c:pt idx="14302">
                  <c:v>128600</c:v>
                </c:pt>
                <c:pt idx="14303">
                  <c:v>92600</c:v>
                </c:pt>
                <c:pt idx="14304">
                  <c:v>147500</c:v>
                </c:pt>
                <c:pt idx="14305">
                  <c:v>226700</c:v>
                </c:pt>
                <c:pt idx="14306">
                  <c:v>250000</c:v>
                </c:pt>
                <c:pt idx="14307">
                  <c:v>142600</c:v>
                </c:pt>
                <c:pt idx="14308">
                  <c:v>460200</c:v>
                </c:pt>
                <c:pt idx="14309">
                  <c:v>364000</c:v>
                </c:pt>
                <c:pt idx="14310">
                  <c:v>100900</c:v>
                </c:pt>
                <c:pt idx="14311">
                  <c:v>142000</c:v>
                </c:pt>
                <c:pt idx="14312">
                  <c:v>306000</c:v>
                </c:pt>
                <c:pt idx="14313">
                  <c:v>158300</c:v>
                </c:pt>
                <c:pt idx="14314">
                  <c:v>53300</c:v>
                </c:pt>
                <c:pt idx="14315">
                  <c:v>61100</c:v>
                </c:pt>
                <c:pt idx="14316">
                  <c:v>304400</c:v>
                </c:pt>
                <c:pt idx="14317">
                  <c:v>475000</c:v>
                </c:pt>
                <c:pt idx="14318">
                  <c:v>350000</c:v>
                </c:pt>
                <c:pt idx="14319">
                  <c:v>185500</c:v>
                </c:pt>
                <c:pt idx="14320">
                  <c:v>162500</c:v>
                </c:pt>
                <c:pt idx="14321">
                  <c:v>192000</c:v>
                </c:pt>
                <c:pt idx="14322">
                  <c:v>258600</c:v>
                </c:pt>
                <c:pt idx="14323">
                  <c:v>274600</c:v>
                </c:pt>
                <c:pt idx="14324">
                  <c:v>225000</c:v>
                </c:pt>
                <c:pt idx="14325">
                  <c:v>91100</c:v>
                </c:pt>
                <c:pt idx="14326">
                  <c:v>236100</c:v>
                </c:pt>
                <c:pt idx="14327">
                  <c:v>406700</c:v>
                </c:pt>
                <c:pt idx="14328">
                  <c:v>224600</c:v>
                </c:pt>
                <c:pt idx="14329">
                  <c:v>136400</c:v>
                </c:pt>
                <c:pt idx="14330">
                  <c:v>134800</c:v>
                </c:pt>
                <c:pt idx="14331">
                  <c:v>229900</c:v>
                </c:pt>
                <c:pt idx="14332">
                  <c:v>58100</c:v>
                </c:pt>
                <c:pt idx="14333">
                  <c:v>137500</c:v>
                </c:pt>
                <c:pt idx="14334">
                  <c:v>52100</c:v>
                </c:pt>
                <c:pt idx="14335">
                  <c:v>142400</c:v>
                </c:pt>
                <c:pt idx="14336">
                  <c:v>98400</c:v>
                </c:pt>
                <c:pt idx="14337">
                  <c:v>192600</c:v>
                </c:pt>
                <c:pt idx="14338">
                  <c:v>245100</c:v>
                </c:pt>
                <c:pt idx="14339">
                  <c:v>452800</c:v>
                </c:pt>
                <c:pt idx="14340">
                  <c:v>227700</c:v>
                </c:pt>
                <c:pt idx="14341">
                  <c:v>247700</c:v>
                </c:pt>
                <c:pt idx="14342">
                  <c:v>171900</c:v>
                </c:pt>
                <c:pt idx="14343">
                  <c:v>119600</c:v>
                </c:pt>
                <c:pt idx="14344">
                  <c:v>120400</c:v>
                </c:pt>
                <c:pt idx="14345">
                  <c:v>212200</c:v>
                </c:pt>
                <c:pt idx="14346">
                  <c:v>162800</c:v>
                </c:pt>
                <c:pt idx="14347">
                  <c:v>372000</c:v>
                </c:pt>
                <c:pt idx="14348">
                  <c:v>223700</c:v>
                </c:pt>
                <c:pt idx="14349">
                  <c:v>57400</c:v>
                </c:pt>
                <c:pt idx="14350">
                  <c:v>60900</c:v>
                </c:pt>
                <c:pt idx="14351">
                  <c:v>182700</c:v>
                </c:pt>
                <c:pt idx="14352">
                  <c:v>247000</c:v>
                </c:pt>
                <c:pt idx="14353">
                  <c:v>97500</c:v>
                </c:pt>
                <c:pt idx="14354">
                  <c:v>203200</c:v>
                </c:pt>
                <c:pt idx="14355">
                  <c:v>225000</c:v>
                </c:pt>
                <c:pt idx="14356">
                  <c:v>182300</c:v>
                </c:pt>
                <c:pt idx="14357">
                  <c:v>135700</c:v>
                </c:pt>
                <c:pt idx="14358">
                  <c:v>68400</c:v>
                </c:pt>
                <c:pt idx="14359">
                  <c:v>87800</c:v>
                </c:pt>
                <c:pt idx="14360">
                  <c:v>224100</c:v>
                </c:pt>
                <c:pt idx="14361">
                  <c:v>340300</c:v>
                </c:pt>
                <c:pt idx="14362">
                  <c:v>181300</c:v>
                </c:pt>
                <c:pt idx="14363">
                  <c:v>100000</c:v>
                </c:pt>
                <c:pt idx="14364">
                  <c:v>70500</c:v>
                </c:pt>
                <c:pt idx="14365">
                  <c:v>96200</c:v>
                </c:pt>
                <c:pt idx="14366">
                  <c:v>158700</c:v>
                </c:pt>
                <c:pt idx="14367">
                  <c:v>180400</c:v>
                </c:pt>
                <c:pt idx="14368">
                  <c:v>66100</c:v>
                </c:pt>
                <c:pt idx="14369">
                  <c:v>183900</c:v>
                </c:pt>
                <c:pt idx="14370">
                  <c:v>187500</c:v>
                </c:pt>
                <c:pt idx="14371">
                  <c:v>100000</c:v>
                </c:pt>
                <c:pt idx="14372">
                  <c:v>225000</c:v>
                </c:pt>
                <c:pt idx="14373">
                  <c:v>175000</c:v>
                </c:pt>
                <c:pt idx="14374">
                  <c:v>181700</c:v>
                </c:pt>
                <c:pt idx="14375">
                  <c:v>360100</c:v>
                </c:pt>
                <c:pt idx="14376">
                  <c:v>58000</c:v>
                </c:pt>
                <c:pt idx="14377">
                  <c:v>94000</c:v>
                </c:pt>
                <c:pt idx="14378">
                  <c:v>211400</c:v>
                </c:pt>
                <c:pt idx="14379">
                  <c:v>256100</c:v>
                </c:pt>
                <c:pt idx="14380">
                  <c:v>123800</c:v>
                </c:pt>
                <c:pt idx="14381">
                  <c:v>92700</c:v>
                </c:pt>
                <c:pt idx="14382">
                  <c:v>208600</c:v>
                </c:pt>
                <c:pt idx="14383">
                  <c:v>203100</c:v>
                </c:pt>
                <c:pt idx="14384">
                  <c:v>202800</c:v>
                </c:pt>
                <c:pt idx="14385">
                  <c:v>171400</c:v>
                </c:pt>
                <c:pt idx="14386">
                  <c:v>176300</c:v>
                </c:pt>
                <c:pt idx="14387">
                  <c:v>103600</c:v>
                </c:pt>
                <c:pt idx="14388">
                  <c:v>189000</c:v>
                </c:pt>
                <c:pt idx="14389">
                  <c:v>92500</c:v>
                </c:pt>
                <c:pt idx="14390">
                  <c:v>116800</c:v>
                </c:pt>
                <c:pt idx="14391">
                  <c:v>229000</c:v>
                </c:pt>
                <c:pt idx="14392">
                  <c:v>164900</c:v>
                </c:pt>
                <c:pt idx="14393">
                  <c:v>55000</c:v>
                </c:pt>
                <c:pt idx="14394">
                  <c:v>153500</c:v>
                </c:pt>
                <c:pt idx="14395">
                  <c:v>239400</c:v>
                </c:pt>
                <c:pt idx="14396">
                  <c:v>146500</c:v>
                </c:pt>
                <c:pt idx="14397">
                  <c:v>156300</c:v>
                </c:pt>
                <c:pt idx="14398">
                  <c:v>87500</c:v>
                </c:pt>
                <c:pt idx="14399">
                  <c:v>235800</c:v>
                </c:pt>
                <c:pt idx="14400">
                  <c:v>45600</c:v>
                </c:pt>
                <c:pt idx="14401">
                  <c:v>90800</c:v>
                </c:pt>
                <c:pt idx="14402">
                  <c:v>92800</c:v>
                </c:pt>
                <c:pt idx="14403">
                  <c:v>112900</c:v>
                </c:pt>
                <c:pt idx="14404">
                  <c:v>186700</c:v>
                </c:pt>
                <c:pt idx="14405">
                  <c:v>63800</c:v>
                </c:pt>
                <c:pt idx="14406">
                  <c:v>184500</c:v>
                </c:pt>
                <c:pt idx="14407">
                  <c:v>124700</c:v>
                </c:pt>
                <c:pt idx="14408">
                  <c:v>255400</c:v>
                </c:pt>
                <c:pt idx="14409">
                  <c:v>173500</c:v>
                </c:pt>
                <c:pt idx="14410">
                  <c:v>182100</c:v>
                </c:pt>
                <c:pt idx="14411">
                  <c:v>51600</c:v>
                </c:pt>
                <c:pt idx="14412">
                  <c:v>200000</c:v>
                </c:pt>
                <c:pt idx="14413">
                  <c:v>257200</c:v>
                </c:pt>
                <c:pt idx="14414">
                  <c:v>69000</c:v>
                </c:pt>
                <c:pt idx="14415">
                  <c:v>165900</c:v>
                </c:pt>
                <c:pt idx="14416">
                  <c:v>189900</c:v>
                </c:pt>
                <c:pt idx="14417">
                  <c:v>252200</c:v>
                </c:pt>
                <c:pt idx="14418">
                  <c:v>149400</c:v>
                </c:pt>
                <c:pt idx="14419">
                  <c:v>343100</c:v>
                </c:pt>
                <c:pt idx="14420">
                  <c:v>110000</c:v>
                </c:pt>
                <c:pt idx="14421">
                  <c:v>327300</c:v>
                </c:pt>
                <c:pt idx="14422">
                  <c:v>202700</c:v>
                </c:pt>
                <c:pt idx="14423">
                  <c:v>123400</c:v>
                </c:pt>
                <c:pt idx="14424">
                  <c:v>159100</c:v>
                </c:pt>
                <c:pt idx="14425">
                  <c:v>210400</c:v>
                </c:pt>
                <c:pt idx="14426">
                  <c:v>122900</c:v>
                </c:pt>
                <c:pt idx="14427">
                  <c:v>282600</c:v>
                </c:pt>
                <c:pt idx="14428">
                  <c:v>137500</c:v>
                </c:pt>
                <c:pt idx="14429">
                  <c:v>225000</c:v>
                </c:pt>
                <c:pt idx="14430">
                  <c:v>148500</c:v>
                </c:pt>
                <c:pt idx="14431">
                  <c:v>89500</c:v>
                </c:pt>
                <c:pt idx="14432">
                  <c:v>283400</c:v>
                </c:pt>
                <c:pt idx="14433">
                  <c:v>68200</c:v>
                </c:pt>
                <c:pt idx="14434">
                  <c:v>364300</c:v>
                </c:pt>
                <c:pt idx="14435">
                  <c:v>350400</c:v>
                </c:pt>
                <c:pt idx="14436">
                  <c:v>150000</c:v>
                </c:pt>
                <c:pt idx="14437">
                  <c:v>171600</c:v>
                </c:pt>
                <c:pt idx="14438">
                  <c:v>165600</c:v>
                </c:pt>
                <c:pt idx="14439">
                  <c:v>300000</c:v>
                </c:pt>
                <c:pt idx="14440">
                  <c:v>223200</c:v>
                </c:pt>
                <c:pt idx="14441">
                  <c:v>101600</c:v>
                </c:pt>
                <c:pt idx="14442">
                  <c:v>266700</c:v>
                </c:pt>
                <c:pt idx="14443">
                  <c:v>255800</c:v>
                </c:pt>
                <c:pt idx="14444">
                  <c:v>231700</c:v>
                </c:pt>
                <c:pt idx="14445">
                  <c:v>266000</c:v>
                </c:pt>
                <c:pt idx="14446">
                  <c:v>461600</c:v>
                </c:pt>
                <c:pt idx="14447">
                  <c:v>168800</c:v>
                </c:pt>
                <c:pt idx="14448">
                  <c:v>123800</c:v>
                </c:pt>
                <c:pt idx="14449">
                  <c:v>225000</c:v>
                </c:pt>
                <c:pt idx="14450">
                  <c:v>183700</c:v>
                </c:pt>
                <c:pt idx="14451">
                  <c:v>222400</c:v>
                </c:pt>
                <c:pt idx="14452">
                  <c:v>280700</c:v>
                </c:pt>
                <c:pt idx="14453">
                  <c:v>190700</c:v>
                </c:pt>
                <c:pt idx="14454">
                  <c:v>119600</c:v>
                </c:pt>
                <c:pt idx="14455">
                  <c:v>113900</c:v>
                </c:pt>
                <c:pt idx="14456">
                  <c:v>90800</c:v>
                </c:pt>
                <c:pt idx="14457">
                  <c:v>142300</c:v>
                </c:pt>
                <c:pt idx="14458">
                  <c:v>269800</c:v>
                </c:pt>
                <c:pt idx="14459">
                  <c:v>179100</c:v>
                </c:pt>
                <c:pt idx="14460">
                  <c:v>348800</c:v>
                </c:pt>
                <c:pt idx="14461">
                  <c:v>427300</c:v>
                </c:pt>
                <c:pt idx="14462">
                  <c:v>231300</c:v>
                </c:pt>
                <c:pt idx="14463">
                  <c:v>311900</c:v>
                </c:pt>
                <c:pt idx="14464">
                  <c:v>276200</c:v>
                </c:pt>
                <c:pt idx="14465">
                  <c:v>154900</c:v>
                </c:pt>
                <c:pt idx="14466">
                  <c:v>230200</c:v>
                </c:pt>
                <c:pt idx="14467">
                  <c:v>205400</c:v>
                </c:pt>
                <c:pt idx="14468">
                  <c:v>155600</c:v>
                </c:pt>
                <c:pt idx="14469">
                  <c:v>221100</c:v>
                </c:pt>
                <c:pt idx="14470">
                  <c:v>218800</c:v>
                </c:pt>
                <c:pt idx="14471">
                  <c:v>98000</c:v>
                </c:pt>
                <c:pt idx="14472">
                  <c:v>318100</c:v>
                </c:pt>
                <c:pt idx="14473">
                  <c:v>332800</c:v>
                </c:pt>
                <c:pt idx="14474">
                  <c:v>101300</c:v>
                </c:pt>
                <c:pt idx="14475">
                  <c:v>109100</c:v>
                </c:pt>
                <c:pt idx="14476">
                  <c:v>157200</c:v>
                </c:pt>
                <c:pt idx="14477">
                  <c:v>48800</c:v>
                </c:pt>
                <c:pt idx="14478">
                  <c:v>103800</c:v>
                </c:pt>
                <c:pt idx="14479">
                  <c:v>323800</c:v>
                </c:pt>
                <c:pt idx="14480">
                  <c:v>158300</c:v>
                </c:pt>
                <c:pt idx="14481">
                  <c:v>180300</c:v>
                </c:pt>
                <c:pt idx="14482">
                  <c:v>155400</c:v>
                </c:pt>
                <c:pt idx="14483">
                  <c:v>392600</c:v>
                </c:pt>
                <c:pt idx="14484">
                  <c:v>214300</c:v>
                </c:pt>
                <c:pt idx="14485">
                  <c:v>495500</c:v>
                </c:pt>
                <c:pt idx="14486">
                  <c:v>225000</c:v>
                </c:pt>
                <c:pt idx="14487">
                  <c:v>150200</c:v>
                </c:pt>
                <c:pt idx="14488">
                  <c:v>135500</c:v>
                </c:pt>
                <c:pt idx="14489">
                  <c:v>98100</c:v>
                </c:pt>
                <c:pt idx="14490">
                  <c:v>276800</c:v>
                </c:pt>
                <c:pt idx="14491">
                  <c:v>269500</c:v>
                </c:pt>
                <c:pt idx="14492">
                  <c:v>149300</c:v>
                </c:pt>
                <c:pt idx="14493">
                  <c:v>175200</c:v>
                </c:pt>
                <c:pt idx="14494">
                  <c:v>164400</c:v>
                </c:pt>
                <c:pt idx="14495">
                  <c:v>397000</c:v>
                </c:pt>
                <c:pt idx="14496">
                  <c:v>178200</c:v>
                </c:pt>
                <c:pt idx="14497">
                  <c:v>197600</c:v>
                </c:pt>
                <c:pt idx="14498">
                  <c:v>164700</c:v>
                </c:pt>
                <c:pt idx="14499">
                  <c:v>158700</c:v>
                </c:pt>
                <c:pt idx="14500">
                  <c:v>220200</c:v>
                </c:pt>
                <c:pt idx="14501">
                  <c:v>102800</c:v>
                </c:pt>
                <c:pt idx="14502">
                  <c:v>137500</c:v>
                </c:pt>
                <c:pt idx="14503">
                  <c:v>127800</c:v>
                </c:pt>
                <c:pt idx="14504">
                  <c:v>387800</c:v>
                </c:pt>
                <c:pt idx="14505">
                  <c:v>216500</c:v>
                </c:pt>
                <c:pt idx="14506">
                  <c:v>133700</c:v>
                </c:pt>
                <c:pt idx="14507">
                  <c:v>219000</c:v>
                </c:pt>
                <c:pt idx="14508">
                  <c:v>433300</c:v>
                </c:pt>
                <c:pt idx="14509">
                  <c:v>78800</c:v>
                </c:pt>
                <c:pt idx="14510">
                  <c:v>345800</c:v>
                </c:pt>
                <c:pt idx="14511">
                  <c:v>136800</c:v>
                </c:pt>
                <c:pt idx="14512">
                  <c:v>394700</c:v>
                </c:pt>
                <c:pt idx="14513">
                  <c:v>82800</c:v>
                </c:pt>
                <c:pt idx="14514">
                  <c:v>173900</c:v>
                </c:pt>
                <c:pt idx="14515">
                  <c:v>191100</c:v>
                </c:pt>
                <c:pt idx="14516">
                  <c:v>69500</c:v>
                </c:pt>
                <c:pt idx="14517">
                  <c:v>212500</c:v>
                </c:pt>
                <c:pt idx="14518">
                  <c:v>97700</c:v>
                </c:pt>
                <c:pt idx="14519">
                  <c:v>116300</c:v>
                </c:pt>
                <c:pt idx="14520">
                  <c:v>137500</c:v>
                </c:pt>
                <c:pt idx="14521">
                  <c:v>301000</c:v>
                </c:pt>
                <c:pt idx="14522">
                  <c:v>70000</c:v>
                </c:pt>
                <c:pt idx="14523">
                  <c:v>293500</c:v>
                </c:pt>
                <c:pt idx="14524">
                  <c:v>405200</c:v>
                </c:pt>
                <c:pt idx="14525">
                  <c:v>347800</c:v>
                </c:pt>
                <c:pt idx="14526">
                  <c:v>152800</c:v>
                </c:pt>
                <c:pt idx="14527">
                  <c:v>216300</c:v>
                </c:pt>
                <c:pt idx="14528">
                  <c:v>61000</c:v>
                </c:pt>
                <c:pt idx="14529">
                  <c:v>193800</c:v>
                </c:pt>
                <c:pt idx="14530">
                  <c:v>160700</c:v>
                </c:pt>
                <c:pt idx="14531">
                  <c:v>386400</c:v>
                </c:pt>
                <c:pt idx="14532">
                  <c:v>222700</c:v>
                </c:pt>
                <c:pt idx="14533">
                  <c:v>330000</c:v>
                </c:pt>
                <c:pt idx="14534">
                  <c:v>203700</c:v>
                </c:pt>
                <c:pt idx="14535">
                  <c:v>119600</c:v>
                </c:pt>
                <c:pt idx="14536">
                  <c:v>119700</c:v>
                </c:pt>
                <c:pt idx="14537">
                  <c:v>179500</c:v>
                </c:pt>
                <c:pt idx="14538">
                  <c:v>72300</c:v>
                </c:pt>
                <c:pt idx="14539">
                  <c:v>325700</c:v>
                </c:pt>
                <c:pt idx="14540">
                  <c:v>269600</c:v>
                </c:pt>
                <c:pt idx="14541">
                  <c:v>83500</c:v>
                </c:pt>
                <c:pt idx="14542">
                  <c:v>188500</c:v>
                </c:pt>
                <c:pt idx="14543">
                  <c:v>108900</c:v>
                </c:pt>
                <c:pt idx="14544">
                  <c:v>248900</c:v>
                </c:pt>
                <c:pt idx="14545">
                  <c:v>87500</c:v>
                </c:pt>
                <c:pt idx="14546">
                  <c:v>281100</c:v>
                </c:pt>
                <c:pt idx="14547">
                  <c:v>61000</c:v>
                </c:pt>
                <c:pt idx="14548">
                  <c:v>322200</c:v>
                </c:pt>
                <c:pt idx="14549">
                  <c:v>255200</c:v>
                </c:pt>
                <c:pt idx="14550">
                  <c:v>110000</c:v>
                </c:pt>
                <c:pt idx="14551">
                  <c:v>162500</c:v>
                </c:pt>
                <c:pt idx="14552">
                  <c:v>117400</c:v>
                </c:pt>
                <c:pt idx="14553">
                  <c:v>302600</c:v>
                </c:pt>
                <c:pt idx="14554">
                  <c:v>330700</c:v>
                </c:pt>
                <c:pt idx="14555">
                  <c:v>187500</c:v>
                </c:pt>
                <c:pt idx="14556">
                  <c:v>408500</c:v>
                </c:pt>
                <c:pt idx="14557">
                  <c:v>97200</c:v>
                </c:pt>
                <c:pt idx="14558">
                  <c:v>323700</c:v>
                </c:pt>
                <c:pt idx="14559">
                  <c:v>280300</c:v>
                </c:pt>
                <c:pt idx="14560">
                  <c:v>109700</c:v>
                </c:pt>
                <c:pt idx="14561">
                  <c:v>119800</c:v>
                </c:pt>
                <c:pt idx="14562">
                  <c:v>319400</c:v>
                </c:pt>
                <c:pt idx="14563">
                  <c:v>323700</c:v>
                </c:pt>
                <c:pt idx="14564">
                  <c:v>154200</c:v>
                </c:pt>
                <c:pt idx="14565">
                  <c:v>191600</c:v>
                </c:pt>
                <c:pt idx="14566">
                  <c:v>255400</c:v>
                </c:pt>
                <c:pt idx="14567">
                  <c:v>119900</c:v>
                </c:pt>
                <c:pt idx="14568">
                  <c:v>123800</c:v>
                </c:pt>
                <c:pt idx="14569">
                  <c:v>114100</c:v>
                </c:pt>
                <c:pt idx="14570">
                  <c:v>257500</c:v>
                </c:pt>
                <c:pt idx="14571">
                  <c:v>213500</c:v>
                </c:pt>
                <c:pt idx="14572">
                  <c:v>169600</c:v>
                </c:pt>
                <c:pt idx="14573">
                  <c:v>115400</c:v>
                </c:pt>
                <c:pt idx="14574">
                  <c:v>357200</c:v>
                </c:pt>
                <c:pt idx="14575">
                  <c:v>326100</c:v>
                </c:pt>
                <c:pt idx="14576">
                  <c:v>239600</c:v>
                </c:pt>
                <c:pt idx="14577">
                  <c:v>154800</c:v>
                </c:pt>
                <c:pt idx="14578">
                  <c:v>259900</c:v>
                </c:pt>
                <c:pt idx="14579">
                  <c:v>177500</c:v>
                </c:pt>
                <c:pt idx="14580">
                  <c:v>396200</c:v>
                </c:pt>
                <c:pt idx="14581">
                  <c:v>98300</c:v>
                </c:pt>
                <c:pt idx="14582">
                  <c:v>190300</c:v>
                </c:pt>
                <c:pt idx="14583">
                  <c:v>64100</c:v>
                </c:pt>
                <c:pt idx="14584">
                  <c:v>248000</c:v>
                </c:pt>
                <c:pt idx="14585">
                  <c:v>108800</c:v>
                </c:pt>
                <c:pt idx="14586">
                  <c:v>482200</c:v>
                </c:pt>
                <c:pt idx="14587">
                  <c:v>270700</c:v>
                </c:pt>
                <c:pt idx="14588">
                  <c:v>440900</c:v>
                </c:pt>
                <c:pt idx="14589">
                  <c:v>282600</c:v>
                </c:pt>
                <c:pt idx="14590">
                  <c:v>237400</c:v>
                </c:pt>
                <c:pt idx="14591">
                  <c:v>137500</c:v>
                </c:pt>
                <c:pt idx="14592">
                  <c:v>57100</c:v>
                </c:pt>
                <c:pt idx="14593">
                  <c:v>247100</c:v>
                </c:pt>
                <c:pt idx="14594">
                  <c:v>83500</c:v>
                </c:pt>
                <c:pt idx="14595">
                  <c:v>228600</c:v>
                </c:pt>
                <c:pt idx="14596">
                  <c:v>112500</c:v>
                </c:pt>
                <c:pt idx="14597">
                  <c:v>184900</c:v>
                </c:pt>
                <c:pt idx="14598">
                  <c:v>232000</c:v>
                </c:pt>
                <c:pt idx="14599">
                  <c:v>266400</c:v>
                </c:pt>
                <c:pt idx="14600">
                  <c:v>337900</c:v>
                </c:pt>
                <c:pt idx="14601">
                  <c:v>128000</c:v>
                </c:pt>
                <c:pt idx="14602">
                  <c:v>131300</c:v>
                </c:pt>
                <c:pt idx="14603">
                  <c:v>226400</c:v>
                </c:pt>
                <c:pt idx="14604">
                  <c:v>191700</c:v>
                </c:pt>
                <c:pt idx="14605">
                  <c:v>239900</c:v>
                </c:pt>
                <c:pt idx="14606">
                  <c:v>229800</c:v>
                </c:pt>
                <c:pt idx="14607">
                  <c:v>218800</c:v>
                </c:pt>
                <c:pt idx="14608">
                  <c:v>154800</c:v>
                </c:pt>
                <c:pt idx="14609">
                  <c:v>347800</c:v>
                </c:pt>
                <c:pt idx="14610">
                  <c:v>296100</c:v>
                </c:pt>
                <c:pt idx="14611">
                  <c:v>279200</c:v>
                </c:pt>
                <c:pt idx="14612">
                  <c:v>189600</c:v>
                </c:pt>
                <c:pt idx="14613">
                  <c:v>342200</c:v>
                </c:pt>
                <c:pt idx="14614">
                  <c:v>95500</c:v>
                </c:pt>
                <c:pt idx="14615">
                  <c:v>207500</c:v>
                </c:pt>
                <c:pt idx="14616">
                  <c:v>156900</c:v>
                </c:pt>
                <c:pt idx="14617">
                  <c:v>250000</c:v>
                </c:pt>
              </c:numCache>
            </c:numRef>
          </c:xVal>
          <c:yVal>
            <c:numRef>
              <c:f>Train!$U$7:$U$14624</c:f>
              <c:numCache>
                <c:formatCode>General</c:formatCode>
                <c:ptCount val="14618"/>
                <c:pt idx="0">
                  <c:v>117157.88185373193</c:v>
                </c:pt>
                <c:pt idx="1">
                  <c:v>155786.95514634738</c:v>
                </c:pt>
                <c:pt idx="2">
                  <c:v>257528.49726437355</c:v>
                </c:pt>
                <c:pt idx="3">
                  <c:v>128000.31170123143</c:v>
                </c:pt>
                <c:pt idx="4">
                  <c:v>224537.07512626468</c:v>
                </c:pt>
                <c:pt idx="5">
                  <c:v>189535.26649748816</c:v>
                </c:pt>
                <c:pt idx="6">
                  <c:v>263636.48431967106</c:v>
                </c:pt>
                <c:pt idx="7">
                  <c:v>188365.95511283824</c:v>
                </c:pt>
                <c:pt idx="8">
                  <c:v>111037.31539665897</c:v>
                </c:pt>
                <c:pt idx="9">
                  <c:v>284623.20047503267</c:v>
                </c:pt>
                <c:pt idx="10">
                  <c:v>155061.79776970553</c:v>
                </c:pt>
                <c:pt idx="11">
                  <c:v>219368.33533241658</c:v>
                </c:pt>
                <c:pt idx="12">
                  <c:v>158643.90705380819</c:v>
                </c:pt>
                <c:pt idx="13">
                  <c:v>247360.35577232571</c:v>
                </c:pt>
                <c:pt idx="14">
                  <c:v>152315.06570578797</c:v>
                </c:pt>
                <c:pt idx="15">
                  <c:v>182604.8709961299</c:v>
                </c:pt>
                <c:pt idx="16">
                  <c:v>170957.70293132565</c:v>
                </c:pt>
                <c:pt idx="17">
                  <c:v>205976.52742548965</c:v>
                </c:pt>
                <c:pt idx="18">
                  <c:v>130631.29341173025</c:v>
                </c:pt>
                <c:pt idx="19">
                  <c:v>245617.88800682826</c:v>
                </c:pt>
                <c:pt idx="20">
                  <c:v>147263.99440073402</c:v>
                </c:pt>
                <c:pt idx="21">
                  <c:v>115417.28998125858</c:v>
                </c:pt>
                <c:pt idx="22">
                  <c:v>145249.22808229594</c:v>
                </c:pt>
                <c:pt idx="23">
                  <c:v>182186.52852515943</c:v>
                </c:pt>
                <c:pt idx="24">
                  <c:v>160044.07248725271</c:v>
                </c:pt>
                <c:pt idx="25">
                  <c:v>142606.90732519096</c:v>
                </c:pt>
                <c:pt idx="26">
                  <c:v>206983.5542591525</c:v>
                </c:pt>
                <c:pt idx="27">
                  <c:v>152927.56985647848</c:v>
                </c:pt>
                <c:pt idx="28">
                  <c:v>168050.74415174211</c:v>
                </c:pt>
                <c:pt idx="29">
                  <c:v>231395.62143906177</c:v>
                </c:pt>
                <c:pt idx="30">
                  <c:v>334257.31661353458</c:v>
                </c:pt>
                <c:pt idx="31">
                  <c:v>160945.55222564455</c:v>
                </c:pt>
                <c:pt idx="32">
                  <c:v>223382.16373515574</c:v>
                </c:pt>
                <c:pt idx="33">
                  <c:v>132848.23333538231</c:v>
                </c:pt>
                <c:pt idx="34">
                  <c:v>156851.05285443808</c:v>
                </c:pt>
                <c:pt idx="35">
                  <c:v>279814.62760516943</c:v>
                </c:pt>
                <c:pt idx="36">
                  <c:v>282462.98966399493</c:v>
                </c:pt>
                <c:pt idx="37">
                  <c:v>197210.57244744629</c:v>
                </c:pt>
                <c:pt idx="38">
                  <c:v>189864.54505901301</c:v>
                </c:pt>
                <c:pt idx="39">
                  <c:v>157778.9589159415</c:v>
                </c:pt>
                <c:pt idx="40">
                  <c:v>171454.90928925239</c:v>
                </c:pt>
                <c:pt idx="41">
                  <c:v>259560.32980664913</c:v>
                </c:pt>
                <c:pt idx="42">
                  <c:v>325800.31788108347</c:v>
                </c:pt>
                <c:pt idx="43">
                  <c:v>214756.51021145788</c:v>
                </c:pt>
                <c:pt idx="44">
                  <c:v>223169.97800168369</c:v>
                </c:pt>
                <c:pt idx="45">
                  <c:v>324879.96314189595</c:v>
                </c:pt>
                <c:pt idx="46">
                  <c:v>182894.42842136318</c:v>
                </c:pt>
                <c:pt idx="47">
                  <c:v>169951.01646429423</c:v>
                </c:pt>
                <c:pt idx="48">
                  <c:v>179660.31134542343</c:v>
                </c:pt>
                <c:pt idx="49">
                  <c:v>169865.99298248204</c:v>
                </c:pt>
                <c:pt idx="50">
                  <c:v>174737.09559545494</c:v>
                </c:pt>
                <c:pt idx="51">
                  <c:v>234537.98130142043</c:v>
                </c:pt>
                <c:pt idx="52">
                  <c:v>185075.39384703393</c:v>
                </c:pt>
                <c:pt idx="53">
                  <c:v>127123.17102945253</c:v>
                </c:pt>
                <c:pt idx="54">
                  <c:v>150851.49893568829</c:v>
                </c:pt>
                <c:pt idx="55">
                  <c:v>85187.816336119562</c:v>
                </c:pt>
                <c:pt idx="56">
                  <c:v>164448.02588267653</c:v>
                </c:pt>
                <c:pt idx="57">
                  <c:v>149333.2824665131</c:v>
                </c:pt>
                <c:pt idx="58">
                  <c:v>310118.41704431153</c:v>
                </c:pt>
                <c:pt idx="59">
                  <c:v>204129.49740547012</c:v>
                </c:pt>
                <c:pt idx="60">
                  <c:v>246824.0133406517</c:v>
                </c:pt>
                <c:pt idx="61">
                  <c:v>227834.52115234855</c:v>
                </c:pt>
                <c:pt idx="62">
                  <c:v>275498.49344516126</c:v>
                </c:pt>
                <c:pt idx="63">
                  <c:v>203811.73028707143</c:v>
                </c:pt>
                <c:pt idx="64">
                  <c:v>147776.67826638836</c:v>
                </c:pt>
                <c:pt idx="65">
                  <c:v>98985.764264694299</c:v>
                </c:pt>
                <c:pt idx="66">
                  <c:v>202940.76408222428</c:v>
                </c:pt>
                <c:pt idx="67">
                  <c:v>220311.32390502389</c:v>
                </c:pt>
                <c:pt idx="68">
                  <c:v>225616.77565293998</c:v>
                </c:pt>
                <c:pt idx="69">
                  <c:v>233489.47138697968</c:v>
                </c:pt>
                <c:pt idx="70">
                  <c:v>224505.34565771255</c:v>
                </c:pt>
                <c:pt idx="71">
                  <c:v>135000.15750751671</c:v>
                </c:pt>
                <c:pt idx="72">
                  <c:v>168796.72395630626</c:v>
                </c:pt>
                <c:pt idx="73">
                  <c:v>258631.35006957635</c:v>
                </c:pt>
                <c:pt idx="74">
                  <c:v>150913.48596513647</c:v>
                </c:pt>
                <c:pt idx="75">
                  <c:v>322332.09172741458</c:v>
                </c:pt>
                <c:pt idx="76">
                  <c:v>356144.29552483326</c:v>
                </c:pt>
                <c:pt idx="77">
                  <c:v>171716.76793170234</c:v>
                </c:pt>
                <c:pt idx="78">
                  <c:v>225353.51901701011</c:v>
                </c:pt>
                <c:pt idx="79">
                  <c:v>148022.98384992819</c:v>
                </c:pt>
                <c:pt idx="80">
                  <c:v>144854.78594136375</c:v>
                </c:pt>
                <c:pt idx="81">
                  <c:v>276164.409487803</c:v>
                </c:pt>
                <c:pt idx="82">
                  <c:v>157007.26659886574</c:v>
                </c:pt>
                <c:pt idx="83">
                  <c:v>266783.08052425523</c:v>
                </c:pt>
                <c:pt idx="84">
                  <c:v>260629.29585530091</c:v>
                </c:pt>
                <c:pt idx="85">
                  <c:v>231778.37880256094</c:v>
                </c:pt>
                <c:pt idx="86">
                  <c:v>126281.63182713887</c:v>
                </c:pt>
                <c:pt idx="87">
                  <c:v>192048.78683597007</c:v>
                </c:pt>
                <c:pt idx="88">
                  <c:v>237519.94456598928</c:v>
                </c:pt>
                <c:pt idx="89">
                  <c:v>252096.75356519458</c:v>
                </c:pt>
                <c:pt idx="90">
                  <c:v>101018.09263871035</c:v>
                </c:pt>
                <c:pt idx="91">
                  <c:v>238804.89255508795</c:v>
                </c:pt>
                <c:pt idx="92">
                  <c:v>336404.03925458435</c:v>
                </c:pt>
                <c:pt idx="93">
                  <c:v>136563.34571619102</c:v>
                </c:pt>
                <c:pt idx="94">
                  <c:v>180925.32518164144</c:v>
                </c:pt>
                <c:pt idx="95">
                  <c:v>201098.15839752334</c:v>
                </c:pt>
                <c:pt idx="96">
                  <c:v>208850.64202059066</c:v>
                </c:pt>
                <c:pt idx="97">
                  <c:v>133411.39347341325</c:v>
                </c:pt>
                <c:pt idx="98">
                  <c:v>192958.48772209254</c:v>
                </c:pt>
                <c:pt idx="99">
                  <c:v>183255.62663942791</c:v>
                </c:pt>
                <c:pt idx="100">
                  <c:v>116020.35289307656</c:v>
                </c:pt>
                <c:pt idx="101">
                  <c:v>267017.55452347425</c:v>
                </c:pt>
                <c:pt idx="102">
                  <c:v>189453.18861476143</c:v>
                </c:pt>
                <c:pt idx="103">
                  <c:v>77631.709118288782</c:v>
                </c:pt>
                <c:pt idx="104">
                  <c:v>284042.11618858884</c:v>
                </c:pt>
                <c:pt idx="105">
                  <c:v>254036.70729987032</c:v>
                </c:pt>
                <c:pt idx="106">
                  <c:v>131126.13608736033</c:v>
                </c:pt>
                <c:pt idx="107">
                  <c:v>180764.37207579348</c:v>
                </c:pt>
                <c:pt idx="108">
                  <c:v>287543.20458308118</c:v>
                </c:pt>
                <c:pt idx="109">
                  <c:v>234632.87077609909</c:v>
                </c:pt>
                <c:pt idx="110">
                  <c:v>122674.5994245717</c:v>
                </c:pt>
                <c:pt idx="111">
                  <c:v>171253.10443098113</c:v>
                </c:pt>
                <c:pt idx="112">
                  <c:v>157547.18375615304</c:v>
                </c:pt>
                <c:pt idx="113">
                  <c:v>141175.38578897351</c:v>
                </c:pt>
                <c:pt idx="114">
                  <c:v>201598.09399935455</c:v>
                </c:pt>
                <c:pt idx="115">
                  <c:v>224618.26989467707</c:v>
                </c:pt>
                <c:pt idx="116">
                  <c:v>281474.07072632015</c:v>
                </c:pt>
                <c:pt idx="117">
                  <c:v>135734.39771437907</c:v>
                </c:pt>
                <c:pt idx="118">
                  <c:v>147765.37266563802</c:v>
                </c:pt>
                <c:pt idx="119">
                  <c:v>173046.30480908835</c:v>
                </c:pt>
                <c:pt idx="120">
                  <c:v>162191.275411179</c:v>
                </c:pt>
                <c:pt idx="121">
                  <c:v>213763.00209893889</c:v>
                </c:pt>
                <c:pt idx="122">
                  <c:v>97691.494085751227</c:v>
                </c:pt>
                <c:pt idx="123">
                  <c:v>104133.5369012476</c:v>
                </c:pt>
                <c:pt idx="124">
                  <c:v>89218.030657414711</c:v>
                </c:pt>
                <c:pt idx="125">
                  <c:v>255969.45562715051</c:v>
                </c:pt>
                <c:pt idx="126">
                  <c:v>153416.22755893439</c:v>
                </c:pt>
                <c:pt idx="127">
                  <c:v>175724.60031018732</c:v>
                </c:pt>
                <c:pt idx="128">
                  <c:v>199805.31771623401</c:v>
                </c:pt>
                <c:pt idx="129">
                  <c:v>188677.56931089947</c:v>
                </c:pt>
                <c:pt idx="130">
                  <c:v>223527.14305092284</c:v>
                </c:pt>
                <c:pt idx="131">
                  <c:v>224136.80023547469</c:v>
                </c:pt>
                <c:pt idx="132">
                  <c:v>238599.49845452039</c:v>
                </c:pt>
                <c:pt idx="133">
                  <c:v>206144.36650824288</c:v>
                </c:pt>
                <c:pt idx="134">
                  <c:v>217916.21044871496</c:v>
                </c:pt>
                <c:pt idx="135">
                  <c:v>192212.23628093122</c:v>
                </c:pt>
                <c:pt idx="136">
                  <c:v>139908.87083568284</c:v>
                </c:pt>
                <c:pt idx="137">
                  <c:v>90684.920784782647</c:v>
                </c:pt>
                <c:pt idx="138">
                  <c:v>122217.15727096437</c:v>
                </c:pt>
                <c:pt idx="139">
                  <c:v>187550.12330213748</c:v>
                </c:pt>
                <c:pt idx="140">
                  <c:v>194738.01190901382</c:v>
                </c:pt>
                <c:pt idx="141">
                  <c:v>194531.76193876195</c:v>
                </c:pt>
                <c:pt idx="142">
                  <c:v>231063.24096740116</c:v>
                </c:pt>
                <c:pt idx="143">
                  <c:v>204964.60351978926</c:v>
                </c:pt>
                <c:pt idx="144">
                  <c:v>222998.44658177751</c:v>
                </c:pt>
                <c:pt idx="145">
                  <c:v>164493.59436804068</c:v>
                </c:pt>
                <c:pt idx="146">
                  <c:v>166404.98084075301</c:v>
                </c:pt>
                <c:pt idx="147">
                  <c:v>235581.35065472539</c:v>
                </c:pt>
                <c:pt idx="148">
                  <c:v>235439.43350705734</c:v>
                </c:pt>
                <c:pt idx="149">
                  <c:v>351441.7102731911</c:v>
                </c:pt>
                <c:pt idx="150">
                  <c:v>267194.60335277766</c:v>
                </c:pt>
                <c:pt idx="151">
                  <c:v>156521.12118247501</c:v>
                </c:pt>
                <c:pt idx="152">
                  <c:v>168422.51055732078</c:v>
                </c:pt>
                <c:pt idx="153">
                  <c:v>163360.43519993321</c:v>
                </c:pt>
                <c:pt idx="154">
                  <c:v>180255.45335174393</c:v>
                </c:pt>
                <c:pt idx="155">
                  <c:v>268369.80757168983</c:v>
                </c:pt>
                <c:pt idx="156">
                  <c:v>147794.82054385429</c:v>
                </c:pt>
                <c:pt idx="157">
                  <c:v>144377.27638428373</c:v>
                </c:pt>
                <c:pt idx="158">
                  <c:v>147949.56235741585</c:v>
                </c:pt>
                <c:pt idx="159">
                  <c:v>222153.55806885046</c:v>
                </c:pt>
                <c:pt idx="160">
                  <c:v>195271.28777204704</c:v>
                </c:pt>
                <c:pt idx="161">
                  <c:v>287178.61310116365</c:v>
                </c:pt>
                <c:pt idx="162">
                  <c:v>117927.94981440158</c:v>
                </c:pt>
                <c:pt idx="163">
                  <c:v>289884.23277147993</c:v>
                </c:pt>
                <c:pt idx="164">
                  <c:v>115521.46570427596</c:v>
                </c:pt>
                <c:pt idx="165">
                  <c:v>214948.14702201507</c:v>
                </c:pt>
                <c:pt idx="166">
                  <c:v>236589.48316103325</c:v>
                </c:pt>
                <c:pt idx="167">
                  <c:v>141264.70345567368</c:v>
                </c:pt>
                <c:pt idx="168">
                  <c:v>222001.85639999542</c:v>
                </c:pt>
                <c:pt idx="169">
                  <c:v>203211.3377783348</c:v>
                </c:pt>
                <c:pt idx="170">
                  <c:v>242977.72961507482</c:v>
                </c:pt>
                <c:pt idx="171">
                  <c:v>114103.19608013099</c:v>
                </c:pt>
                <c:pt idx="172">
                  <c:v>116783.6770613042</c:v>
                </c:pt>
                <c:pt idx="173">
                  <c:v>145802.61906077503</c:v>
                </c:pt>
                <c:pt idx="174">
                  <c:v>277982.03845699818</c:v>
                </c:pt>
                <c:pt idx="175">
                  <c:v>232334.11974927125</c:v>
                </c:pt>
                <c:pt idx="176">
                  <c:v>150169.16422723117</c:v>
                </c:pt>
                <c:pt idx="177">
                  <c:v>203254.46317468191</c:v>
                </c:pt>
                <c:pt idx="178">
                  <c:v>233728.55828092882</c:v>
                </c:pt>
                <c:pt idx="179">
                  <c:v>211737.42107714294</c:v>
                </c:pt>
                <c:pt idx="180">
                  <c:v>170440.53440431709</c:v>
                </c:pt>
                <c:pt idx="181">
                  <c:v>186563.62848735679</c:v>
                </c:pt>
                <c:pt idx="182">
                  <c:v>118314.19101058878</c:v>
                </c:pt>
                <c:pt idx="183">
                  <c:v>118398.31219142894</c:v>
                </c:pt>
                <c:pt idx="184">
                  <c:v>215773.84579526805</c:v>
                </c:pt>
                <c:pt idx="185">
                  <c:v>152522.16414503712</c:v>
                </c:pt>
                <c:pt idx="186">
                  <c:v>150880.44361345092</c:v>
                </c:pt>
                <c:pt idx="187">
                  <c:v>131436.72938331944</c:v>
                </c:pt>
                <c:pt idx="188">
                  <c:v>56520.374630102277</c:v>
                </c:pt>
                <c:pt idx="189">
                  <c:v>183615.11818066696</c:v>
                </c:pt>
                <c:pt idx="190">
                  <c:v>144940.90106575785</c:v>
                </c:pt>
                <c:pt idx="191">
                  <c:v>214466.20497484735</c:v>
                </c:pt>
                <c:pt idx="192">
                  <c:v>152562.57909056213</c:v>
                </c:pt>
                <c:pt idx="193">
                  <c:v>83112.919066976945</c:v>
                </c:pt>
                <c:pt idx="194">
                  <c:v>205882.29418189655</c:v>
                </c:pt>
                <c:pt idx="195">
                  <c:v>363840.36428119545</c:v>
                </c:pt>
                <c:pt idx="196">
                  <c:v>183447.95610907604</c:v>
                </c:pt>
                <c:pt idx="197">
                  <c:v>269293.0967978827</c:v>
                </c:pt>
                <c:pt idx="198">
                  <c:v>202962.10614539799</c:v>
                </c:pt>
                <c:pt idx="199">
                  <c:v>144186.7025428979</c:v>
                </c:pt>
                <c:pt idx="200">
                  <c:v>140856.68250710255</c:v>
                </c:pt>
                <c:pt idx="201">
                  <c:v>138217.31267104088</c:v>
                </c:pt>
                <c:pt idx="202">
                  <c:v>235582.79002939106</c:v>
                </c:pt>
                <c:pt idx="203">
                  <c:v>104944.71875148956</c:v>
                </c:pt>
                <c:pt idx="204">
                  <c:v>165608.47173066475</c:v>
                </c:pt>
                <c:pt idx="205">
                  <c:v>252489.21545929331</c:v>
                </c:pt>
                <c:pt idx="206">
                  <c:v>116248.53043703244</c:v>
                </c:pt>
                <c:pt idx="207">
                  <c:v>58666.973483919399</c:v>
                </c:pt>
                <c:pt idx="208">
                  <c:v>206185.28157199427</c:v>
                </c:pt>
                <c:pt idx="209">
                  <c:v>166916.58729721114</c:v>
                </c:pt>
                <c:pt idx="210">
                  <c:v>155735.28995203553</c:v>
                </c:pt>
                <c:pt idx="211">
                  <c:v>179449.26228556034</c:v>
                </c:pt>
                <c:pt idx="212">
                  <c:v>419471.75591966754</c:v>
                </c:pt>
                <c:pt idx="213">
                  <c:v>302730.92008940619</c:v>
                </c:pt>
                <c:pt idx="214">
                  <c:v>226962.02325572635</c:v>
                </c:pt>
                <c:pt idx="215">
                  <c:v>207685.91018527106</c:v>
                </c:pt>
                <c:pt idx="216">
                  <c:v>357591.00978928152</c:v>
                </c:pt>
                <c:pt idx="217">
                  <c:v>141831.16619313793</c:v>
                </c:pt>
                <c:pt idx="218">
                  <c:v>172607.10463650062</c:v>
                </c:pt>
                <c:pt idx="219">
                  <c:v>167587.74333335937</c:v>
                </c:pt>
                <c:pt idx="220">
                  <c:v>106402.22104924762</c:v>
                </c:pt>
                <c:pt idx="221">
                  <c:v>162963.63343700761</c:v>
                </c:pt>
                <c:pt idx="222">
                  <c:v>152856.89967330816</c:v>
                </c:pt>
                <c:pt idx="223">
                  <c:v>267166.71956366929</c:v>
                </c:pt>
                <c:pt idx="224">
                  <c:v>218104.87141380584</c:v>
                </c:pt>
                <c:pt idx="225">
                  <c:v>131173.06862994444</c:v>
                </c:pt>
                <c:pt idx="226">
                  <c:v>180643.38619692903</c:v>
                </c:pt>
                <c:pt idx="227">
                  <c:v>218246.96432505094</c:v>
                </c:pt>
                <c:pt idx="228">
                  <c:v>128303.66587071278</c:v>
                </c:pt>
                <c:pt idx="229">
                  <c:v>208804.04813385493</c:v>
                </c:pt>
                <c:pt idx="230">
                  <c:v>173210.07216398115</c:v>
                </c:pt>
                <c:pt idx="231">
                  <c:v>165990.55800411984</c:v>
                </c:pt>
                <c:pt idx="232">
                  <c:v>195863.15935793717</c:v>
                </c:pt>
                <c:pt idx="233">
                  <c:v>241677.18315383489</c:v>
                </c:pt>
                <c:pt idx="234">
                  <c:v>285661.57119538228</c:v>
                </c:pt>
                <c:pt idx="235">
                  <c:v>149009.44241039068</c:v>
                </c:pt>
                <c:pt idx="236">
                  <c:v>133721.91463949229</c:v>
                </c:pt>
                <c:pt idx="237">
                  <c:v>91800.590866166793</c:v>
                </c:pt>
                <c:pt idx="238">
                  <c:v>112720.42516675894</c:v>
                </c:pt>
                <c:pt idx="239">
                  <c:v>96506.001341565512</c:v>
                </c:pt>
                <c:pt idx="240">
                  <c:v>212519.80983389987</c:v>
                </c:pt>
                <c:pt idx="241">
                  <c:v>324364.99922959285</c:v>
                </c:pt>
                <c:pt idx="242">
                  <c:v>118669.05355463771</c:v>
                </c:pt>
                <c:pt idx="243">
                  <c:v>143213.8132899304</c:v>
                </c:pt>
                <c:pt idx="244">
                  <c:v>204041.45000333164</c:v>
                </c:pt>
                <c:pt idx="245">
                  <c:v>395653.18649679027</c:v>
                </c:pt>
                <c:pt idx="246">
                  <c:v>213802.63290295319</c:v>
                </c:pt>
                <c:pt idx="247">
                  <c:v>252723.38787710061</c:v>
                </c:pt>
                <c:pt idx="248">
                  <c:v>100329.47618119883</c:v>
                </c:pt>
                <c:pt idx="249">
                  <c:v>235820.08662848876</c:v>
                </c:pt>
                <c:pt idx="250">
                  <c:v>120551.9106198293</c:v>
                </c:pt>
                <c:pt idx="251">
                  <c:v>84725.196256279392</c:v>
                </c:pt>
                <c:pt idx="252">
                  <c:v>181973.43085605104</c:v>
                </c:pt>
                <c:pt idx="253">
                  <c:v>137548.75903011148</c:v>
                </c:pt>
                <c:pt idx="254">
                  <c:v>170067.77373074787</c:v>
                </c:pt>
                <c:pt idx="255">
                  <c:v>282242.44055681379</c:v>
                </c:pt>
                <c:pt idx="256">
                  <c:v>84762.395204979548</c:v>
                </c:pt>
                <c:pt idx="257">
                  <c:v>182089.63881882338</c:v>
                </c:pt>
                <c:pt idx="258">
                  <c:v>97028.906384946749</c:v>
                </c:pt>
                <c:pt idx="259">
                  <c:v>162121.69130409253</c:v>
                </c:pt>
                <c:pt idx="260">
                  <c:v>236871.57588018477</c:v>
                </c:pt>
                <c:pt idx="261">
                  <c:v>118863.58465503465</c:v>
                </c:pt>
                <c:pt idx="262">
                  <c:v>208528.53712391219</c:v>
                </c:pt>
                <c:pt idx="263">
                  <c:v>114445.34777000162</c:v>
                </c:pt>
                <c:pt idx="264">
                  <c:v>92296.496525408424</c:v>
                </c:pt>
                <c:pt idx="265">
                  <c:v>97203.963868995284</c:v>
                </c:pt>
                <c:pt idx="266">
                  <c:v>136651.4625892035</c:v>
                </c:pt>
                <c:pt idx="267">
                  <c:v>156780.15473698976</c:v>
                </c:pt>
                <c:pt idx="268">
                  <c:v>273271.42934151983</c:v>
                </c:pt>
                <c:pt idx="269">
                  <c:v>256842.83836210181</c:v>
                </c:pt>
                <c:pt idx="270">
                  <c:v>219084.41111039728</c:v>
                </c:pt>
                <c:pt idx="271">
                  <c:v>302896.39826522989</c:v>
                </c:pt>
                <c:pt idx="272">
                  <c:v>163090.28149024706</c:v>
                </c:pt>
                <c:pt idx="273">
                  <c:v>292087.74884648016</c:v>
                </c:pt>
                <c:pt idx="274">
                  <c:v>196847.09944296643</c:v>
                </c:pt>
                <c:pt idx="275">
                  <c:v>244055.767895611</c:v>
                </c:pt>
                <c:pt idx="276">
                  <c:v>177881.42424333474</c:v>
                </c:pt>
                <c:pt idx="277">
                  <c:v>219073.01864480975</c:v>
                </c:pt>
                <c:pt idx="278">
                  <c:v>316190.7574847521</c:v>
                </c:pt>
                <c:pt idx="279">
                  <c:v>235501.09204519587</c:v>
                </c:pt>
                <c:pt idx="280">
                  <c:v>221062.86696682128</c:v>
                </c:pt>
                <c:pt idx="281">
                  <c:v>133535.63287079017</c:v>
                </c:pt>
                <c:pt idx="282">
                  <c:v>152327.19471633475</c:v>
                </c:pt>
                <c:pt idx="283">
                  <c:v>149884.86872566998</c:v>
                </c:pt>
                <c:pt idx="284">
                  <c:v>215617.45138067062</c:v>
                </c:pt>
                <c:pt idx="285">
                  <c:v>195300.07959597008</c:v>
                </c:pt>
                <c:pt idx="286">
                  <c:v>291132.21511489979</c:v>
                </c:pt>
                <c:pt idx="287">
                  <c:v>153938.79369522585</c:v>
                </c:pt>
                <c:pt idx="288">
                  <c:v>208726.72713425237</c:v>
                </c:pt>
                <c:pt idx="289">
                  <c:v>157525.95290281443</c:v>
                </c:pt>
                <c:pt idx="290">
                  <c:v>139977.3468577617</c:v>
                </c:pt>
                <c:pt idx="291">
                  <c:v>210850.38278074132</c:v>
                </c:pt>
                <c:pt idx="292">
                  <c:v>73836.478090268502</c:v>
                </c:pt>
                <c:pt idx="293">
                  <c:v>233008.27359930365</c:v>
                </c:pt>
                <c:pt idx="294">
                  <c:v>229654.59667808187</c:v>
                </c:pt>
                <c:pt idx="295">
                  <c:v>210509.78924564604</c:v>
                </c:pt>
                <c:pt idx="296">
                  <c:v>89350.144971251779</c:v>
                </c:pt>
                <c:pt idx="297">
                  <c:v>113842.93645214062</c:v>
                </c:pt>
                <c:pt idx="298">
                  <c:v>237887.68745874433</c:v>
                </c:pt>
                <c:pt idx="299">
                  <c:v>62126.524035231647</c:v>
                </c:pt>
                <c:pt idx="300">
                  <c:v>305045.90959285747</c:v>
                </c:pt>
                <c:pt idx="301">
                  <c:v>227066.88928110182</c:v>
                </c:pt>
                <c:pt idx="302">
                  <c:v>177142.02016953091</c:v>
                </c:pt>
                <c:pt idx="303">
                  <c:v>182606.20783782302</c:v>
                </c:pt>
                <c:pt idx="304">
                  <c:v>192189.0744460774</c:v>
                </c:pt>
                <c:pt idx="305">
                  <c:v>190054.80887984132</c:v>
                </c:pt>
                <c:pt idx="306">
                  <c:v>181635.42224017376</c:v>
                </c:pt>
                <c:pt idx="307">
                  <c:v>158076.16354659267</c:v>
                </c:pt>
                <c:pt idx="308">
                  <c:v>122818.71221064197</c:v>
                </c:pt>
                <c:pt idx="309">
                  <c:v>256840.53728533641</c:v>
                </c:pt>
                <c:pt idx="310">
                  <c:v>74049.112248878955</c:v>
                </c:pt>
                <c:pt idx="311">
                  <c:v>154395.78571795439</c:v>
                </c:pt>
                <c:pt idx="312">
                  <c:v>153068.47000373341</c:v>
                </c:pt>
                <c:pt idx="313">
                  <c:v>322105.03455624229</c:v>
                </c:pt>
                <c:pt idx="314">
                  <c:v>176859.80412108664</c:v>
                </c:pt>
                <c:pt idx="315">
                  <c:v>230613.18771016062</c:v>
                </c:pt>
                <c:pt idx="316">
                  <c:v>229202.63819071942</c:v>
                </c:pt>
                <c:pt idx="317">
                  <c:v>235563.58678070098</c:v>
                </c:pt>
                <c:pt idx="318">
                  <c:v>146271.80809947255</c:v>
                </c:pt>
                <c:pt idx="319">
                  <c:v>106248.62800197852</c:v>
                </c:pt>
                <c:pt idx="320">
                  <c:v>261769.4879169898</c:v>
                </c:pt>
                <c:pt idx="321">
                  <c:v>229501.23926623981</c:v>
                </c:pt>
                <c:pt idx="322">
                  <c:v>174456.1264359749</c:v>
                </c:pt>
                <c:pt idx="323">
                  <c:v>207675.03058525801</c:v>
                </c:pt>
                <c:pt idx="324">
                  <c:v>170987.7973101798</c:v>
                </c:pt>
                <c:pt idx="325">
                  <c:v>198412.32521096841</c:v>
                </c:pt>
                <c:pt idx="326">
                  <c:v>182902.35778275147</c:v>
                </c:pt>
                <c:pt idx="327">
                  <c:v>197103.67750720488</c:v>
                </c:pt>
                <c:pt idx="328">
                  <c:v>294688.92989104491</c:v>
                </c:pt>
                <c:pt idx="329">
                  <c:v>356920.39533209207</c:v>
                </c:pt>
                <c:pt idx="330">
                  <c:v>161204.11528176328</c:v>
                </c:pt>
                <c:pt idx="331">
                  <c:v>195758.11421565252</c:v>
                </c:pt>
                <c:pt idx="332">
                  <c:v>228767.55321041288</c:v>
                </c:pt>
                <c:pt idx="333">
                  <c:v>191632.1959010557</c:v>
                </c:pt>
                <c:pt idx="334">
                  <c:v>150428.57000346176</c:v>
                </c:pt>
                <c:pt idx="335">
                  <c:v>117840.83390514192</c:v>
                </c:pt>
                <c:pt idx="336">
                  <c:v>126030.41668698267</c:v>
                </c:pt>
                <c:pt idx="337">
                  <c:v>230562.04881934804</c:v>
                </c:pt>
                <c:pt idx="338">
                  <c:v>42981.56212178609</c:v>
                </c:pt>
                <c:pt idx="339">
                  <c:v>117368.00278956917</c:v>
                </c:pt>
                <c:pt idx="340">
                  <c:v>101828.17891048461</c:v>
                </c:pt>
                <c:pt idx="341">
                  <c:v>136178.29214090633</c:v>
                </c:pt>
                <c:pt idx="342">
                  <c:v>309955.73547051207</c:v>
                </c:pt>
                <c:pt idx="343">
                  <c:v>202962.9001834965</c:v>
                </c:pt>
                <c:pt idx="344">
                  <c:v>260331.3440926699</c:v>
                </c:pt>
                <c:pt idx="345">
                  <c:v>141360.48005361549</c:v>
                </c:pt>
                <c:pt idx="346">
                  <c:v>129695.8350453258</c:v>
                </c:pt>
                <c:pt idx="347">
                  <c:v>252217.44057476314</c:v>
                </c:pt>
                <c:pt idx="348">
                  <c:v>319928.74093338801</c:v>
                </c:pt>
                <c:pt idx="349">
                  <c:v>250386.78947621695</c:v>
                </c:pt>
                <c:pt idx="350">
                  <c:v>140680.43224444182</c:v>
                </c:pt>
                <c:pt idx="351">
                  <c:v>220816.81610305456</c:v>
                </c:pt>
                <c:pt idx="352">
                  <c:v>211511.10826016375</c:v>
                </c:pt>
                <c:pt idx="353">
                  <c:v>99310.388998898663</c:v>
                </c:pt>
                <c:pt idx="354">
                  <c:v>157781.67087094468</c:v>
                </c:pt>
                <c:pt idx="355">
                  <c:v>224875.48402708906</c:v>
                </c:pt>
                <c:pt idx="356">
                  <c:v>145640.87395947805</c:v>
                </c:pt>
                <c:pt idx="357">
                  <c:v>99069.319606342644</c:v>
                </c:pt>
                <c:pt idx="358">
                  <c:v>116135.82110101676</c:v>
                </c:pt>
                <c:pt idx="359">
                  <c:v>237560.28449886918</c:v>
                </c:pt>
                <c:pt idx="360">
                  <c:v>196714.64698224721</c:v>
                </c:pt>
                <c:pt idx="361">
                  <c:v>208133.35058274414</c:v>
                </c:pt>
                <c:pt idx="362">
                  <c:v>158570.13251042759</c:v>
                </c:pt>
                <c:pt idx="363">
                  <c:v>115800.59531254887</c:v>
                </c:pt>
                <c:pt idx="364">
                  <c:v>101007.95389736611</c:v>
                </c:pt>
                <c:pt idx="365">
                  <c:v>196516.34368105725</c:v>
                </c:pt>
                <c:pt idx="366">
                  <c:v>146048.81694103582</c:v>
                </c:pt>
                <c:pt idx="367">
                  <c:v>87455.674220170942</c:v>
                </c:pt>
                <c:pt idx="368">
                  <c:v>204324.14859777511</c:v>
                </c:pt>
                <c:pt idx="369">
                  <c:v>132704.04885495413</c:v>
                </c:pt>
                <c:pt idx="370">
                  <c:v>91497.985060101186</c:v>
                </c:pt>
                <c:pt idx="371">
                  <c:v>308952.87883800105</c:v>
                </c:pt>
                <c:pt idx="372">
                  <c:v>223881.9594468154</c:v>
                </c:pt>
                <c:pt idx="373">
                  <c:v>218841.1407434048</c:v>
                </c:pt>
                <c:pt idx="374">
                  <c:v>310320.84243820014</c:v>
                </c:pt>
                <c:pt idx="375">
                  <c:v>300699.29982753604</c:v>
                </c:pt>
                <c:pt idx="376">
                  <c:v>232158.18511750063</c:v>
                </c:pt>
                <c:pt idx="377">
                  <c:v>219647.07871730492</c:v>
                </c:pt>
                <c:pt idx="378">
                  <c:v>292374.83168370032</c:v>
                </c:pt>
                <c:pt idx="379">
                  <c:v>205420.99973779247</c:v>
                </c:pt>
                <c:pt idx="380">
                  <c:v>190283.61248190812</c:v>
                </c:pt>
                <c:pt idx="381">
                  <c:v>183519.50672327459</c:v>
                </c:pt>
                <c:pt idx="382">
                  <c:v>182737.37418676328</c:v>
                </c:pt>
                <c:pt idx="383">
                  <c:v>175729.71025509157</c:v>
                </c:pt>
                <c:pt idx="384">
                  <c:v>303312.30694137863</c:v>
                </c:pt>
                <c:pt idx="385">
                  <c:v>243009.06764221855</c:v>
                </c:pt>
                <c:pt idx="386">
                  <c:v>230496.3964768296</c:v>
                </c:pt>
                <c:pt idx="387">
                  <c:v>202330.08332760184</c:v>
                </c:pt>
                <c:pt idx="388">
                  <c:v>102346.05057801098</c:v>
                </c:pt>
                <c:pt idx="389">
                  <c:v>110572.57661185745</c:v>
                </c:pt>
                <c:pt idx="390">
                  <c:v>240301.97373421828</c:v>
                </c:pt>
                <c:pt idx="391">
                  <c:v>251706.09229161343</c:v>
                </c:pt>
                <c:pt idx="392">
                  <c:v>108351.6414668377</c:v>
                </c:pt>
                <c:pt idx="393">
                  <c:v>180668.70387123225</c:v>
                </c:pt>
                <c:pt idx="394">
                  <c:v>139832.90640145756</c:v>
                </c:pt>
                <c:pt idx="395">
                  <c:v>178928.55438704646</c:v>
                </c:pt>
                <c:pt idx="396">
                  <c:v>298630.13752432255</c:v>
                </c:pt>
                <c:pt idx="397">
                  <c:v>147420.93306342716</c:v>
                </c:pt>
                <c:pt idx="398">
                  <c:v>336521.6967686984</c:v>
                </c:pt>
                <c:pt idx="399">
                  <c:v>152046.33885417532</c:v>
                </c:pt>
                <c:pt idx="400">
                  <c:v>211895.57709092888</c:v>
                </c:pt>
                <c:pt idx="401">
                  <c:v>219697.25728115044</c:v>
                </c:pt>
                <c:pt idx="402">
                  <c:v>105636.57110969652</c:v>
                </c:pt>
                <c:pt idx="403">
                  <c:v>101647.89211450249</c:v>
                </c:pt>
                <c:pt idx="404">
                  <c:v>164462.70267119317</c:v>
                </c:pt>
                <c:pt idx="405">
                  <c:v>355894.90757084615</c:v>
                </c:pt>
                <c:pt idx="406">
                  <c:v>93025.407867273272</c:v>
                </c:pt>
                <c:pt idx="407">
                  <c:v>224917.49311917927</c:v>
                </c:pt>
                <c:pt idx="408">
                  <c:v>220514.68682978392</c:v>
                </c:pt>
                <c:pt idx="409">
                  <c:v>262655.94404773042</c:v>
                </c:pt>
                <c:pt idx="410">
                  <c:v>111342.81312448265</c:v>
                </c:pt>
                <c:pt idx="411">
                  <c:v>210000.10893289198</c:v>
                </c:pt>
                <c:pt idx="412">
                  <c:v>152190.50285758311</c:v>
                </c:pt>
                <c:pt idx="413">
                  <c:v>209750.49034851047</c:v>
                </c:pt>
                <c:pt idx="414">
                  <c:v>268441.67507364694</c:v>
                </c:pt>
                <c:pt idx="415">
                  <c:v>220373.76020802266</c:v>
                </c:pt>
                <c:pt idx="416">
                  <c:v>237513.91481489324</c:v>
                </c:pt>
                <c:pt idx="417">
                  <c:v>160401.77399217035</c:v>
                </c:pt>
                <c:pt idx="418">
                  <c:v>216834.83223690625</c:v>
                </c:pt>
                <c:pt idx="419">
                  <c:v>249637.85568195832</c:v>
                </c:pt>
                <c:pt idx="420">
                  <c:v>256337.82009980909</c:v>
                </c:pt>
                <c:pt idx="421">
                  <c:v>81396.839439262549</c:v>
                </c:pt>
                <c:pt idx="422">
                  <c:v>113830.46814430879</c:v>
                </c:pt>
                <c:pt idx="423">
                  <c:v>243697.07918492443</c:v>
                </c:pt>
                <c:pt idx="424">
                  <c:v>162611.02274470593</c:v>
                </c:pt>
                <c:pt idx="425">
                  <c:v>224328.58195118391</c:v>
                </c:pt>
                <c:pt idx="426">
                  <c:v>251826.93593462819</c:v>
                </c:pt>
                <c:pt idx="427">
                  <c:v>187652.75326783996</c:v>
                </c:pt>
                <c:pt idx="428">
                  <c:v>163199.61182606212</c:v>
                </c:pt>
                <c:pt idx="429">
                  <c:v>305306.26565518673</c:v>
                </c:pt>
                <c:pt idx="430">
                  <c:v>156984.55310480975</c:v>
                </c:pt>
                <c:pt idx="431">
                  <c:v>188823.15257665049</c:v>
                </c:pt>
                <c:pt idx="432">
                  <c:v>144019.89530731837</c:v>
                </c:pt>
                <c:pt idx="433">
                  <c:v>127146.14509211032</c:v>
                </c:pt>
                <c:pt idx="434">
                  <c:v>282219.36938533169</c:v>
                </c:pt>
                <c:pt idx="435">
                  <c:v>251323.93934298665</c:v>
                </c:pt>
                <c:pt idx="436">
                  <c:v>227139.54887838408</c:v>
                </c:pt>
                <c:pt idx="437">
                  <c:v>166599.07995590003</c:v>
                </c:pt>
                <c:pt idx="438">
                  <c:v>210359.91110293136</c:v>
                </c:pt>
                <c:pt idx="439">
                  <c:v>235494.6007328027</c:v>
                </c:pt>
                <c:pt idx="440">
                  <c:v>146302.32096336212</c:v>
                </c:pt>
                <c:pt idx="441">
                  <c:v>146182.08374022646</c:v>
                </c:pt>
                <c:pt idx="442">
                  <c:v>123665.33506120023</c:v>
                </c:pt>
                <c:pt idx="443">
                  <c:v>126924.88391231724</c:v>
                </c:pt>
                <c:pt idx="444">
                  <c:v>244408.05414543778</c:v>
                </c:pt>
                <c:pt idx="445">
                  <c:v>282758.95628677768</c:v>
                </c:pt>
                <c:pt idx="446">
                  <c:v>137274.14488884452</c:v>
                </c:pt>
                <c:pt idx="447">
                  <c:v>119968.69666823115</c:v>
                </c:pt>
                <c:pt idx="448">
                  <c:v>247549.92441935046</c:v>
                </c:pt>
                <c:pt idx="449">
                  <c:v>174214.26839649538</c:v>
                </c:pt>
                <c:pt idx="450">
                  <c:v>126931.90904235619</c:v>
                </c:pt>
                <c:pt idx="451">
                  <c:v>74538.038138297023</c:v>
                </c:pt>
                <c:pt idx="452">
                  <c:v>97697.050593026448</c:v>
                </c:pt>
                <c:pt idx="453">
                  <c:v>127322.7560981687</c:v>
                </c:pt>
                <c:pt idx="454">
                  <c:v>265516.14920271112</c:v>
                </c:pt>
                <c:pt idx="455">
                  <c:v>165426.37401027634</c:v>
                </c:pt>
                <c:pt idx="456">
                  <c:v>191167.53913537815</c:v>
                </c:pt>
                <c:pt idx="457">
                  <c:v>132772.68713858511</c:v>
                </c:pt>
                <c:pt idx="458">
                  <c:v>149029.85065153372</c:v>
                </c:pt>
                <c:pt idx="459">
                  <c:v>227860.66910027852</c:v>
                </c:pt>
                <c:pt idx="460">
                  <c:v>249998.88204019447</c:v>
                </c:pt>
                <c:pt idx="461">
                  <c:v>260225.66584454052</c:v>
                </c:pt>
                <c:pt idx="462">
                  <c:v>103970.97724678306</c:v>
                </c:pt>
                <c:pt idx="463">
                  <c:v>100143.44476975621</c:v>
                </c:pt>
                <c:pt idx="464">
                  <c:v>99349.170094335685</c:v>
                </c:pt>
                <c:pt idx="465">
                  <c:v>296670.52624582005</c:v>
                </c:pt>
                <c:pt idx="466">
                  <c:v>116261.45278030695</c:v>
                </c:pt>
                <c:pt idx="467">
                  <c:v>241164.92903215415</c:v>
                </c:pt>
                <c:pt idx="468">
                  <c:v>53138.88713544936</c:v>
                </c:pt>
                <c:pt idx="469">
                  <c:v>171550.85406414702</c:v>
                </c:pt>
                <c:pt idx="470">
                  <c:v>191369.5346171424</c:v>
                </c:pt>
                <c:pt idx="471">
                  <c:v>164629.06884436272</c:v>
                </c:pt>
                <c:pt idx="472">
                  <c:v>117093.68365686323</c:v>
                </c:pt>
                <c:pt idx="473">
                  <c:v>111649.52619809762</c:v>
                </c:pt>
                <c:pt idx="474">
                  <c:v>284956.91646113241</c:v>
                </c:pt>
                <c:pt idx="475">
                  <c:v>146238.69438575252</c:v>
                </c:pt>
                <c:pt idx="476">
                  <c:v>163962.01544883393</c:v>
                </c:pt>
                <c:pt idx="477">
                  <c:v>87719.132287283617</c:v>
                </c:pt>
                <c:pt idx="478">
                  <c:v>102905.76186572385</c:v>
                </c:pt>
                <c:pt idx="479">
                  <c:v>367278.90264854342</c:v>
                </c:pt>
                <c:pt idx="480">
                  <c:v>223018.99395962802</c:v>
                </c:pt>
                <c:pt idx="481">
                  <c:v>211418.07723902969</c:v>
                </c:pt>
                <c:pt idx="482">
                  <c:v>185804.23070222768</c:v>
                </c:pt>
                <c:pt idx="483">
                  <c:v>270732.74258028786</c:v>
                </c:pt>
                <c:pt idx="484">
                  <c:v>263241.28465036053</c:v>
                </c:pt>
                <c:pt idx="485">
                  <c:v>171419.20430078538</c:v>
                </c:pt>
                <c:pt idx="486">
                  <c:v>136463.09254272116</c:v>
                </c:pt>
                <c:pt idx="487">
                  <c:v>211208.93333451069</c:v>
                </c:pt>
                <c:pt idx="488">
                  <c:v>187618.93346213322</c:v>
                </c:pt>
                <c:pt idx="489">
                  <c:v>341683.59066395881</c:v>
                </c:pt>
                <c:pt idx="490">
                  <c:v>131175.32334231844</c:v>
                </c:pt>
                <c:pt idx="491">
                  <c:v>271936.56567772658</c:v>
                </c:pt>
                <c:pt idx="492">
                  <c:v>218614.77318437869</c:v>
                </c:pt>
                <c:pt idx="493">
                  <c:v>164086.82525771015</c:v>
                </c:pt>
                <c:pt idx="494">
                  <c:v>185585.40760923258</c:v>
                </c:pt>
                <c:pt idx="495">
                  <c:v>150159.96890727198</c:v>
                </c:pt>
                <c:pt idx="496">
                  <c:v>202897.88174582628</c:v>
                </c:pt>
                <c:pt idx="497">
                  <c:v>118740.10223106832</c:v>
                </c:pt>
                <c:pt idx="498">
                  <c:v>165411.34255376644</c:v>
                </c:pt>
                <c:pt idx="499">
                  <c:v>256155.37732321335</c:v>
                </c:pt>
                <c:pt idx="500">
                  <c:v>196897.89784212416</c:v>
                </c:pt>
                <c:pt idx="501">
                  <c:v>133215.23237069015</c:v>
                </c:pt>
                <c:pt idx="502">
                  <c:v>211383.69695639942</c:v>
                </c:pt>
                <c:pt idx="503">
                  <c:v>233867.34657179069</c:v>
                </c:pt>
                <c:pt idx="504">
                  <c:v>235960.7613396481</c:v>
                </c:pt>
                <c:pt idx="505">
                  <c:v>120977.85516679527</c:v>
                </c:pt>
                <c:pt idx="506">
                  <c:v>348589.89509225299</c:v>
                </c:pt>
                <c:pt idx="507">
                  <c:v>233842.47361780738</c:v>
                </c:pt>
                <c:pt idx="508">
                  <c:v>146517.89307266934</c:v>
                </c:pt>
                <c:pt idx="509">
                  <c:v>188050.56719910257</c:v>
                </c:pt>
                <c:pt idx="510">
                  <c:v>185100.47898992946</c:v>
                </c:pt>
                <c:pt idx="511">
                  <c:v>128229.91206524739</c:v>
                </c:pt>
                <c:pt idx="512">
                  <c:v>109741.20154272512</c:v>
                </c:pt>
                <c:pt idx="513">
                  <c:v>176619.24052769851</c:v>
                </c:pt>
                <c:pt idx="514">
                  <c:v>170775.06313683311</c:v>
                </c:pt>
                <c:pt idx="515">
                  <c:v>143422.75706975727</c:v>
                </c:pt>
                <c:pt idx="516">
                  <c:v>156942.65117538464</c:v>
                </c:pt>
                <c:pt idx="517">
                  <c:v>258584.32600080449</c:v>
                </c:pt>
                <c:pt idx="518">
                  <c:v>259735.79566023103</c:v>
                </c:pt>
                <c:pt idx="519">
                  <c:v>320053.7346239817</c:v>
                </c:pt>
                <c:pt idx="520">
                  <c:v>108580.649526943</c:v>
                </c:pt>
                <c:pt idx="521">
                  <c:v>182862.60793877885</c:v>
                </c:pt>
                <c:pt idx="522">
                  <c:v>142969.81084456912</c:v>
                </c:pt>
                <c:pt idx="523">
                  <c:v>151487.83244680543</c:v>
                </c:pt>
                <c:pt idx="524">
                  <c:v>147159.21805912652</c:v>
                </c:pt>
                <c:pt idx="525">
                  <c:v>187097.68036527728</c:v>
                </c:pt>
                <c:pt idx="526">
                  <c:v>143756.58866455738</c:v>
                </c:pt>
                <c:pt idx="527">
                  <c:v>292920.86216332443</c:v>
                </c:pt>
                <c:pt idx="528">
                  <c:v>107169.87095312931</c:v>
                </c:pt>
                <c:pt idx="529">
                  <c:v>123983.65600977812</c:v>
                </c:pt>
                <c:pt idx="530">
                  <c:v>121933.14757681941</c:v>
                </c:pt>
                <c:pt idx="531">
                  <c:v>157013.66376222024</c:v>
                </c:pt>
                <c:pt idx="532">
                  <c:v>83521.648782715551</c:v>
                </c:pt>
                <c:pt idx="533">
                  <c:v>465772.35844216286</c:v>
                </c:pt>
                <c:pt idx="534">
                  <c:v>215255.10758715574</c:v>
                </c:pt>
                <c:pt idx="535">
                  <c:v>112053.79164281706</c:v>
                </c:pt>
                <c:pt idx="536">
                  <c:v>137343.20738838133</c:v>
                </c:pt>
                <c:pt idx="537">
                  <c:v>178771.27489610753</c:v>
                </c:pt>
                <c:pt idx="538">
                  <c:v>238001.23494740058</c:v>
                </c:pt>
                <c:pt idx="539">
                  <c:v>128770.29898799666</c:v>
                </c:pt>
                <c:pt idx="540">
                  <c:v>367920.99787764775</c:v>
                </c:pt>
                <c:pt idx="541">
                  <c:v>114717.82283203212</c:v>
                </c:pt>
                <c:pt idx="542">
                  <c:v>195668.43126830904</c:v>
                </c:pt>
                <c:pt idx="543">
                  <c:v>309452.59039284667</c:v>
                </c:pt>
                <c:pt idx="544">
                  <c:v>108413.98768868776</c:v>
                </c:pt>
                <c:pt idx="545">
                  <c:v>183844.58808441253</c:v>
                </c:pt>
                <c:pt idx="546">
                  <c:v>371332.3983628531</c:v>
                </c:pt>
                <c:pt idx="547">
                  <c:v>108869.3824776843</c:v>
                </c:pt>
                <c:pt idx="548">
                  <c:v>108905.52924706324</c:v>
                </c:pt>
                <c:pt idx="549">
                  <c:v>230188.70230300562</c:v>
                </c:pt>
                <c:pt idx="550">
                  <c:v>145633.16553086438</c:v>
                </c:pt>
                <c:pt idx="551">
                  <c:v>205680.37883187915</c:v>
                </c:pt>
                <c:pt idx="552">
                  <c:v>248696.59397716154</c:v>
                </c:pt>
                <c:pt idx="553">
                  <c:v>214527.80724321125</c:v>
                </c:pt>
                <c:pt idx="554">
                  <c:v>205217.78882752935</c:v>
                </c:pt>
                <c:pt idx="555">
                  <c:v>201440.48949904492</c:v>
                </c:pt>
                <c:pt idx="556">
                  <c:v>226114.40994821375</c:v>
                </c:pt>
                <c:pt idx="557">
                  <c:v>183999.31773865793</c:v>
                </c:pt>
                <c:pt idx="558">
                  <c:v>127071.93611056262</c:v>
                </c:pt>
                <c:pt idx="559">
                  <c:v>274657.64560038631</c:v>
                </c:pt>
                <c:pt idx="560">
                  <c:v>254801.65293654829</c:v>
                </c:pt>
                <c:pt idx="561">
                  <c:v>201880.70587968422</c:v>
                </c:pt>
                <c:pt idx="562">
                  <c:v>139007.0105299938</c:v>
                </c:pt>
                <c:pt idx="563">
                  <c:v>263715.80035452056</c:v>
                </c:pt>
                <c:pt idx="564">
                  <c:v>192412.71401663864</c:v>
                </c:pt>
                <c:pt idx="565">
                  <c:v>245130.93995155903</c:v>
                </c:pt>
                <c:pt idx="566">
                  <c:v>182335.18103591132</c:v>
                </c:pt>
                <c:pt idx="567">
                  <c:v>150245.28772540335</c:v>
                </c:pt>
                <c:pt idx="568">
                  <c:v>211500.30950481186</c:v>
                </c:pt>
                <c:pt idx="569">
                  <c:v>179417.26288091892</c:v>
                </c:pt>
                <c:pt idx="570">
                  <c:v>154147.69995398229</c:v>
                </c:pt>
                <c:pt idx="571">
                  <c:v>218280.82864724146</c:v>
                </c:pt>
                <c:pt idx="572">
                  <c:v>218023.34021924878</c:v>
                </c:pt>
                <c:pt idx="573">
                  <c:v>191836.74668054417</c:v>
                </c:pt>
                <c:pt idx="574">
                  <c:v>225182.9794636892</c:v>
                </c:pt>
                <c:pt idx="575">
                  <c:v>124764.7433954499</c:v>
                </c:pt>
                <c:pt idx="576">
                  <c:v>196735.05735968155</c:v>
                </c:pt>
                <c:pt idx="577">
                  <c:v>324412.05474194477</c:v>
                </c:pt>
                <c:pt idx="578">
                  <c:v>164230.5682036418</c:v>
                </c:pt>
                <c:pt idx="579">
                  <c:v>218882.74892752926</c:v>
                </c:pt>
                <c:pt idx="580">
                  <c:v>210594.07211027227</c:v>
                </c:pt>
                <c:pt idx="581">
                  <c:v>127171.33987623871</c:v>
                </c:pt>
                <c:pt idx="582">
                  <c:v>149754.8268296005</c:v>
                </c:pt>
                <c:pt idx="583">
                  <c:v>111183.75884666579</c:v>
                </c:pt>
                <c:pt idx="584">
                  <c:v>256551.61709126586</c:v>
                </c:pt>
                <c:pt idx="585">
                  <c:v>296672.5895430122</c:v>
                </c:pt>
                <c:pt idx="586">
                  <c:v>179702.516024285</c:v>
                </c:pt>
                <c:pt idx="587">
                  <c:v>190499.17427649652</c:v>
                </c:pt>
                <c:pt idx="588">
                  <c:v>164167.61599961456</c:v>
                </c:pt>
                <c:pt idx="589">
                  <c:v>176741.48853205051</c:v>
                </c:pt>
                <c:pt idx="590">
                  <c:v>141098.62906753607</c:v>
                </c:pt>
                <c:pt idx="591">
                  <c:v>116133.90750391819</c:v>
                </c:pt>
                <c:pt idx="592">
                  <c:v>298772.81464572489</c:v>
                </c:pt>
                <c:pt idx="593">
                  <c:v>166089.37892406646</c:v>
                </c:pt>
                <c:pt idx="594">
                  <c:v>198551.34618840189</c:v>
                </c:pt>
                <c:pt idx="595">
                  <c:v>196619.7104261207</c:v>
                </c:pt>
                <c:pt idx="596">
                  <c:v>188177.37700287922</c:v>
                </c:pt>
                <c:pt idx="597">
                  <c:v>204458.85459161803</c:v>
                </c:pt>
                <c:pt idx="598">
                  <c:v>204696.3461698883</c:v>
                </c:pt>
                <c:pt idx="599">
                  <c:v>102441.99067465011</c:v>
                </c:pt>
                <c:pt idx="600">
                  <c:v>288224.97449371067</c:v>
                </c:pt>
                <c:pt idx="601">
                  <c:v>346780.66303307144</c:v>
                </c:pt>
                <c:pt idx="602">
                  <c:v>277725.71624486713</c:v>
                </c:pt>
                <c:pt idx="603">
                  <c:v>129990.56584185462</c:v>
                </c:pt>
                <c:pt idx="604">
                  <c:v>247253.82020295341</c:v>
                </c:pt>
                <c:pt idx="605">
                  <c:v>215352.62192554632</c:v>
                </c:pt>
                <c:pt idx="606">
                  <c:v>255136.46868550641</c:v>
                </c:pt>
                <c:pt idx="607">
                  <c:v>171993.79562044359</c:v>
                </c:pt>
                <c:pt idx="608">
                  <c:v>194292.64328860401</c:v>
                </c:pt>
                <c:pt idx="609">
                  <c:v>232152.69486642757</c:v>
                </c:pt>
                <c:pt idx="610">
                  <c:v>355923.46736456628</c:v>
                </c:pt>
                <c:pt idx="611">
                  <c:v>221802.00339397523</c:v>
                </c:pt>
                <c:pt idx="612">
                  <c:v>327508.35988599004</c:v>
                </c:pt>
                <c:pt idx="613">
                  <c:v>221392.07837517798</c:v>
                </c:pt>
                <c:pt idx="614">
                  <c:v>230338.53705997966</c:v>
                </c:pt>
                <c:pt idx="615">
                  <c:v>147999.81181491481</c:v>
                </c:pt>
                <c:pt idx="616">
                  <c:v>254025.23840269115</c:v>
                </c:pt>
                <c:pt idx="617">
                  <c:v>270519.09677805263</c:v>
                </c:pt>
                <c:pt idx="618">
                  <c:v>148139.53080805662</c:v>
                </c:pt>
                <c:pt idx="619">
                  <c:v>221998.07803495071</c:v>
                </c:pt>
                <c:pt idx="620">
                  <c:v>215262.77216237987</c:v>
                </c:pt>
                <c:pt idx="621">
                  <c:v>194384.02441878532</c:v>
                </c:pt>
                <c:pt idx="622">
                  <c:v>210197.28817800753</c:v>
                </c:pt>
                <c:pt idx="623">
                  <c:v>235594.19473842392</c:v>
                </c:pt>
                <c:pt idx="624">
                  <c:v>204558.48363945933</c:v>
                </c:pt>
                <c:pt idx="625">
                  <c:v>177387.23405110359</c:v>
                </c:pt>
                <c:pt idx="626">
                  <c:v>200658.25681725662</c:v>
                </c:pt>
                <c:pt idx="627">
                  <c:v>268218.6164519295</c:v>
                </c:pt>
                <c:pt idx="628">
                  <c:v>158934.64761284788</c:v>
                </c:pt>
                <c:pt idx="629">
                  <c:v>144845.67422364536</c:v>
                </c:pt>
                <c:pt idx="630">
                  <c:v>268704.30682768382</c:v>
                </c:pt>
                <c:pt idx="631">
                  <c:v>271961.6866094165</c:v>
                </c:pt>
                <c:pt idx="632">
                  <c:v>294437.1996889938</c:v>
                </c:pt>
                <c:pt idx="633">
                  <c:v>152905.4521933881</c:v>
                </c:pt>
                <c:pt idx="634">
                  <c:v>174320.07910257956</c:v>
                </c:pt>
                <c:pt idx="635">
                  <c:v>205732.80827203544</c:v>
                </c:pt>
                <c:pt idx="636">
                  <c:v>187305.46592701104</c:v>
                </c:pt>
                <c:pt idx="637">
                  <c:v>204350.70301772043</c:v>
                </c:pt>
                <c:pt idx="638">
                  <c:v>169108.65874543806</c:v>
                </c:pt>
                <c:pt idx="639">
                  <c:v>147545.60131662487</c:v>
                </c:pt>
                <c:pt idx="640">
                  <c:v>146829.97951999865</c:v>
                </c:pt>
                <c:pt idx="641">
                  <c:v>213071.66076324473</c:v>
                </c:pt>
                <c:pt idx="642">
                  <c:v>271004.88252293563</c:v>
                </c:pt>
                <c:pt idx="643">
                  <c:v>319551.58456221485</c:v>
                </c:pt>
                <c:pt idx="644">
                  <c:v>211176.48997388841</c:v>
                </c:pt>
                <c:pt idx="645">
                  <c:v>338860.97165246372</c:v>
                </c:pt>
                <c:pt idx="646">
                  <c:v>133537.12185322429</c:v>
                </c:pt>
                <c:pt idx="647">
                  <c:v>261611.77198989937</c:v>
                </c:pt>
                <c:pt idx="648">
                  <c:v>114016.16849178779</c:v>
                </c:pt>
                <c:pt idx="649">
                  <c:v>129616.61906028129</c:v>
                </c:pt>
                <c:pt idx="650">
                  <c:v>166134.95753833334</c:v>
                </c:pt>
                <c:pt idx="651">
                  <c:v>185724.58358388694</c:v>
                </c:pt>
                <c:pt idx="652">
                  <c:v>182088.59999970681</c:v>
                </c:pt>
                <c:pt idx="653">
                  <c:v>120940.45577398049</c:v>
                </c:pt>
                <c:pt idx="654">
                  <c:v>193955.21041981992</c:v>
                </c:pt>
                <c:pt idx="655">
                  <c:v>200963.667069057</c:v>
                </c:pt>
                <c:pt idx="656">
                  <c:v>111668.48064972466</c:v>
                </c:pt>
                <c:pt idx="657">
                  <c:v>54670.552973363665</c:v>
                </c:pt>
                <c:pt idx="658">
                  <c:v>148226.57394922973</c:v>
                </c:pt>
                <c:pt idx="659">
                  <c:v>139917.14390191052</c:v>
                </c:pt>
                <c:pt idx="660">
                  <c:v>297218.87656239513</c:v>
                </c:pt>
                <c:pt idx="661">
                  <c:v>176283.59100248729</c:v>
                </c:pt>
                <c:pt idx="662">
                  <c:v>137083.59605132136</c:v>
                </c:pt>
                <c:pt idx="663">
                  <c:v>163558.82033881132</c:v>
                </c:pt>
                <c:pt idx="664">
                  <c:v>176234.54572354347</c:v>
                </c:pt>
                <c:pt idx="665">
                  <c:v>204457.67943612169</c:v>
                </c:pt>
                <c:pt idx="666">
                  <c:v>144059.54941505802</c:v>
                </c:pt>
                <c:pt idx="667">
                  <c:v>291363.21117403149</c:v>
                </c:pt>
                <c:pt idx="668">
                  <c:v>152485.03830569814</c:v>
                </c:pt>
                <c:pt idx="669">
                  <c:v>151511.06655465346</c:v>
                </c:pt>
                <c:pt idx="670">
                  <c:v>214810.55344433762</c:v>
                </c:pt>
                <c:pt idx="671">
                  <c:v>185065.35493688774</c:v>
                </c:pt>
                <c:pt idx="672">
                  <c:v>88124.271284663977</c:v>
                </c:pt>
                <c:pt idx="673">
                  <c:v>225375.771511286</c:v>
                </c:pt>
                <c:pt idx="674">
                  <c:v>117263.9210124762</c:v>
                </c:pt>
                <c:pt idx="675">
                  <c:v>138625.93415649864</c:v>
                </c:pt>
                <c:pt idx="676">
                  <c:v>155172.57648395805</c:v>
                </c:pt>
                <c:pt idx="677">
                  <c:v>216532.02951906747</c:v>
                </c:pt>
                <c:pt idx="678">
                  <c:v>156407.52507722159</c:v>
                </c:pt>
                <c:pt idx="679">
                  <c:v>173085.55630531261</c:v>
                </c:pt>
                <c:pt idx="680">
                  <c:v>150176.93998634018</c:v>
                </c:pt>
                <c:pt idx="681">
                  <c:v>243639.09639715898</c:v>
                </c:pt>
                <c:pt idx="682">
                  <c:v>210000.97207843972</c:v>
                </c:pt>
                <c:pt idx="683">
                  <c:v>244564.98421996052</c:v>
                </c:pt>
                <c:pt idx="684">
                  <c:v>269236.17496695602</c:v>
                </c:pt>
                <c:pt idx="685">
                  <c:v>267306.43436237983</c:v>
                </c:pt>
                <c:pt idx="686">
                  <c:v>182757.43105248542</c:v>
                </c:pt>
                <c:pt idx="687">
                  <c:v>249371.38392741352</c:v>
                </c:pt>
                <c:pt idx="688">
                  <c:v>119942.29763747126</c:v>
                </c:pt>
                <c:pt idx="689">
                  <c:v>258395.72716701686</c:v>
                </c:pt>
                <c:pt idx="690">
                  <c:v>127867.36687457727</c:v>
                </c:pt>
                <c:pt idx="691">
                  <c:v>147698.58829506199</c:v>
                </c:pt>
                <c:pt idx="692">
                  <c:v>184716.18768465216</c:v>
                </c:pt>
                <c:pt idx="693">
                  <c:v>191356.42516658705</c:v>
                </c:pt>
                <c:pt idx="694">
                  <c:v>241871.28604354613</c:v>
                </c:pt>
                <c:pt idx="695">
                  <c:v>175378.37932892615</c:v>
                </c:pt>
                <c:pt idx="696">
                  <c:v>270671.65641126368</c:v>
                </c:pt>
                <c:pt idx="697">
                  <c:v>242653.92623158649</c:v>
                </c:pt>
                <c:pt idx="698">
                  <c:v>212285.74252490595</c:v>
                </c:pt>
                <c:pt idx="699">
                  <c:v>114260.10131192263</c:v>
                </c:pt>
                <c:pt idx="700">
                  <c:v>134703.46980079552</c:v>
                </c:pt>
                <c:pt idx="701">
                  <c:v>243780.64504570427</c:v>
                </c:pt>
                <c:pt idx="702">
                  <c:v>194314.84071881927</c:v>
                </c:pt>
                <c:pt idx="703">
                  <c:v>220418.12583981617</c:v>
                </c:pt>
                <c:pt idx="704">
                  <c:v>231283.59191558373</c:v>
                </c:pt>
                <c:pt idx="705">
                  <c:v>215519.55613463465</c:v>
                </c:pt>
                <c:pt idx="706">
                  <c:v>107588.27672495523</c:v>
                </c:pt>
                <c:pt idx="707">
                  <c:v>108632.29398781541</c:v>
                </c:pt>
                <c:pt idx="708">
                  <c:v>347608.88156962243</c:v>
                </c:pt>
                <c:pt idx="709">
                  <c:v>188596.41764339284</c:v>
                </c:pt>
                <c:pt idx="710">
                  <c:v>53000.298324851086</c:v>
                </c:pt>
                <c:pt idx="711">
                  <c:v>156135.06919362041</c:v>
                </c:pt>
                <c:pt idx="712">
                  <c:v>96575.705647477385</c:v>
                </c:pt>
                <c:pt idx="713">
                  <c:v>276167.55632121873</c:v>
                </c:pt>
                <c:pt idx="714">
                  <c:v>135235.57947476537</c:v>
                </c:pt>
                <c:pt idx="715">
                  <c:v>101164.51059975068</c:v>
                </c:pt>
                <c:pt idx="716">
                  <c:v>223048.88636777096</c:v>
                </c:pt>
                <c:pt idx="717">
                  <c:v>206325.41207846094</c:v>
                </c:pt>
                <c:pt idx="718">
                  <c:v>206728.32115906695</c:v>
                </c:pt>
                <c:pt idx="719">
                  <c:v>385559.68553724012</c:v>
                </c:pt>
                <c:pt idx="720">
                  <c:v>64943.68285080645</c:v>
                </c:pt>
                <c:pt idx="721">
                  <c:v>220940.85931936797</c:v>
                </c:pt>
                <c:pt idx="722">
                  <c:v>141486.43470159461</c:v>
                </c:pt>
                <c:pt idx="723">
                  <c:v>189443.11794406539</c:v>
                </c:pt>
                <c:pt idx="724">
                  <c:v>132062.92941943422</c:v>
                </c:pt>
                <c:pt idx="725">
                  <c:v>242993.36723925348</c:v>
                </c:pt>
                <c:pt idx="726">
                  <c:v>93539.254978703058</c:v>
                </c:pt>
                <c:pt idx="727">
                  <c:v>99052.161226053227</c:v>
                </c:pt>
                <c:pt idx="728">
                  <c:v>131390.61943032913</c:v>
                </c:pt>
                <c:pt idx="729">
                  <c:v>278430.36144366174</c:v>
                </c:pt>
                <c:pt idx="730">
                  <c:v>261416.24473422553</c:v>
                </c:pt>
                <c:pt idx="731">
                  <c:v>188978.88037897917</c:v>
                </c:pt>
                <c:pt idx="732">
                  <c:v>199007.16088533867</c:v>
                </c:pt>
                <c:pt idx="733">
                  <c:v>218536.48419008634</c:v>
                </c:pt>
                <c:pt idx="734">
                  <c:v>288484.94868484803</c:v>
                </c:pt>
                <c:pt idx="735">
                  <c:v>304048.11510008282</c:v>
                </c:pt>
                <c:pt idx="736">
                  <c:v>148757.56049145793</c:v>
                </c:pt>
                <c:pt idx="737">
                  <c:v>169208.83377244027</c:v>
                </c:pt>
                <c:pt idx="738">
                  <c:v>126721.01130045467</c:v>
                </c:pt>
                <c:pt idx="739">
                  <c:v>271423.81276457361</c:v>
                </c:pt>
                <c:pt idx="740">
                  <c:v>187832.13658489857</c:v>
                </c:pt>
                <c:pt idx="741">
                  <c:v>292131.88792107539</c:v>
                </c:pt>
                <c:pt idx="742">
                  <c:v>302561.58374268666</c:v>
                </c:pt>
                <c:pt idx="743">
                  <c:v>87957.805324605433</c:v>
                </c:pt>
                <c:pt idx="744">
                  <c:v>270853.99044876557</c:v>
                </c:pt>
                <c:pt idx="745">
                  <c:v>125532.9938294841</c:v>
                </c:pt>
                <c:pt idx="746">
                  <c:v>205597.89558896038</c:v>
                </c:pt>
                <c:pt idx="747">
                  <c:v>150315.66597104794</c:v>
                </c:pt>
                <c:pt idx="748">
                  <c:v>242791.02256182054</c:v>
                </c:pt>
                <c:pt idx="749">
                  <c:v>245871.61158668628</c:v>
                </c:pt>
                <c:pt idx="750">
                  <c:v>162242.47826208023</c:v>
                </c:pt>
                <c:pt idx="751">
                  <c:v>161179.62499386913</c:v>
                </c:pt>
                <c:pt idx="752">
                  <c:v>142971.7352267573</c:v>
                </c:pt>
                <c:pt idx="753">
                  <c:v>244106.7556287513</c:v>
                </c:pt>
                <c:pt idx="754">
                  <c:v>161045.20126974344</c:v>
                </c:pt>
                <c:pt idx="755">
                  <c:v>247539.21848551184</c:v>
                </c:pt>
                <c:pt idx="756">
                  <c:v>169585.13173307007</c:v>
                </c:pt>
                <c:pt idx="757">
                  <c:v>186910.19781905113</c:v>
                </c:pt>
                <c:pt idx="758">
                  <c:v>169571.05209541973</c:v>
                </c:pt>
                <c:pt idx="759">
                  <c:v>194625.22867518797</c:v>
                </c:pt>
                <c:pt idx="760">
                  <c:v>154608.79107771767</c:v>
                </c:pt>
                <c:pt idx="761">
                  <c:v>178543.69836711907</c:v>
                </c:pt>
                <c:pt idx="762">
                  <c:v>183560.08554422876</c:v>
                </c:pt>
                <c:pt idx="763">
                  <c:v>182617.94680645736</c:v>
                </c:pt>
                <c:pt idx="764">
                  <c:v>166532.90806946671</c:v>
                </c:pt>
                <c:pt idx="765">
                  <c:v>170248.51574566495</c:v>
                </c:pt>
                <c:pt idx="766">
                  <c:v>160131.64127881353</c:v>
                </c:pt>
                <c:pt idx="767">
                  <c:v>128921.57056362336</c:v>
                </c:pt>
                <c:pt idx="768">
                  <c:v>195396.83400656973</c:v>
                </c:pt>
                <c:pt idx="769">
                  <c:v>144666.42334396209</c:v>
                </c:pt>
                <c:pt idx="770">
                  <c:v>101596.32779761293</c:v>
                </c:pt>
                <c:pt idx="771">
                  <c:v>172531.46843527444</c:v>
                </c:pt>
                <c:pt idx="772">
                  <c:v>240921.78161996117</c:v>
                </c:pt>
                <c:pt idx="773">
                  <c:v>309383.14244957699</c:v>
                </c:pt>
                <c:pt idx="774">
                  <c:v>103834.38505634879</c:v>
                </c:pt>
                <c:pt idx="775">
                  <c:v>100063.82645772744</c:v>
                </c:pt>
                <c:pt idx="776">
                  <c:v>160553.81186022589</c:v>
                </c:pt>
                <c:pt idx="777">
                  <c:v>205615.48242496065</c:v>
                </c:pt>
                <c:pt idx="778">
                  <c:v>281787.91043790663</c:v>
                </c:pt>
                <c:pt idx="779">
                  <c:v>115645.39593140846</c:v>
                </c:pt>
                <c:pt idx="780">
                  <c:v>25119.357585053658</c:v>
                </c:pt>
                <c:pt idx="781">
                  <c:v>187975.99289495981</c:v>
                </c:pt>
                <c:pt idx="782">
                  <c:v>222608.09414375148</c:v>
                </c:pt>
                <c:pt idx="783">
                  <c:v>141663.97937489022</c:v>
                </c:pt>
                <c:pt idx="784">
                  <c:v>151180.35608620784</c:v>
                </c:pt>
                <c:pt idx="785">
                  <c:v>190848.90979047536</c:v>
                </c:pt>
                <c:pt idx="786">
                  <c:v>255643.76153898536</c:v>
                </c:pt>
                <c:pt idx="787">
                  <c:v>199548.65305528796</c:v>
                </c:pt>
                <c:pt idx="788">
                  <c:v>227797.02976136445</c:v>
                </c:pt>
                <c:pt idx="789">
                  <c:v>172253.19806819002</c:v>
                </c:pt>
                <c:pt idx="790">
                  <c:v>83526.562612934096</c:v>
                </c:pt>
                <c:pt idx="791">
                  <c:v>150774.21521003742</c:v>
                </c:pt>
                <c:pt idx="792">
                  <c:v>151370.93100144487</c:v>
                </c:pt>
                <c:pt idx="793">
                  <c:v>119362.15655816898</c:v>
                </c:pt>
                <c:pt idx="794">
                  <c:v>266835.32488633197</c:v>
                </c:pt>
                <c:pt idx="795">
                  <c:v>179564.95107509353</c:v>
                </c:pt>
                <c:pt idx="796">
                  <c:v>268941.80276945385</c:v>
                </c:pt>
                <c:pt idx="797">
                  <c:v>155898.91312459516</c:v>
                </c:pt>
                <c:pt idx="798">
                  <c:v>237251.81009648694</c:v>
                </c:pt>
                <c:pt idx="799">
                  <c:v>170886.01390663482</c:v>
                </c:pt>
                <c:pt idx="800">
                  <c:v>207389.82479349215</c:v>
                </c:pt>
                <c:pt idx="801">
                  <c:v>219364.66758584586</c:v>
                </c:pt>
                <c:pt idx="802">
                  <c:v>185127.79067151051</c:v>
                </c:pt>
                <c:pt idx="803">
                  <c:v>363231.91540111497</c:v>
                </c:pt>
                <c:pt idx="804">
                  <c:v>248492.86781623401</c:v>
                </c:pt>
                <c:pt idx="805">
                  <c:v>313875.78966735525</c:v>
                </c:pt>
                <c:pt idx="806">
                  <c:v>122848.36240534401</c:v>
                </c:pt>
                <c:pt idx="807">
                  <c:v>170923.55716337543</c:v>
                </c:pt>
                <c:pt idx="808">
                  <c:v>147974.98057137619</c:v>
                </c:pt>
                <c:pt idx="809">
                  <c:v>320897.52413000399</c:v>
                </c:pt>
                <c:pt idx="810">
                  <c:v>214975.41303382959</c:v>
                </c:pt>
                <c:pt idx="811">
                  <c:v>243859.30432863219</c:v>
                </c:pt>
                <c:pt idx="812">
                  <c:v>245604.39184250086</c:v>
                </c:pt>
                <c:pt idx="813">
                  <c:v>172205.81737844046</c:v>
                </c:pt>
                <c:pt idx="814">
                  <c:v>149300.50374822138</c:v>
                </c:pt>
                <c:pt idx="815">
                  <c:v>184995.35584668774</c:v>
                </c:pt>
                <c:pt idx="816">
                  <c:v>213050.24127102538</c:v>
                </c:pt>
                <c:pt idx="817">
                  <c:v>57252.316735122062</c:v>
                </c:pt>
                <c:pt idx="818">
                  <c:v>227771.96579037153</c:v>
                </c:pt>
                <c:pt idx="819">
                  <c:v>224110.98042176693</c:v>
                </c:pt>
                <c:pt idx="820">
                  <c:v>185886.10424582931</c:v>
                </c:pt>
                <c:pt idx="821">
                  <c:v>260780.75775668654</c:v>
                </c:pt>
                <c:pt idx="822">
                  <c:v>219833.32112205811</c:v>
                </c:pt>
                <c:pt idx="823">
                  <c:v>137547.05465090706</c:v>
                </c:pt>
                <c:pt idx="824">
                  <c:v>187594.62199766637</c:v>
                </c:pt>
                <c:pt idx="825">
                  <c:v>188254.3603757369</c:v>
                </c:pt>
                <c:pt idx="826">
                  <c:v>136489.29477490255</c:v>
                </c:pt>
                <c:pt idx="827">
                  <c:v>226238.08001238768</c:v>
                </c:pt>
                <c:pt idx="828">
                  <c:v>302155.80399033148</c:v>
                </c:pt>
                <c:pt idx="829">
                  <c:v>89744.661627538386</c:v>
                </c:pt>
                <c:pt idx="830">
                  <c:v>219309.71458341289</c:v>
                </c:pt>
                <c:pt idx="831">
                  <c:v>355963.21115141758</c:v>
                </c:pt>
                <c:pt idx="832">
                  <c:v>141855.85119463372</c:v>
                </c:pt>
                <c:pt idx="833">
                  <c:v>88037.85687150406</c:v>
                </c:pt>
                <c:pt idx="834">
                  <c:v>104836.52231536417</c:v>
                </c:pt>
                <c:pt idx="835">
                  <c:v>155493.30719615723</c:v>
                </c:pt>
                <c:pt idx="836">
                  <c:v>273840.54357081128</c:v>
                </c:pt>
                <c:pt idx="837">
                  <c:v>269588.11554924742</c:v>
                </c:pt>
                <c:pt idx="838">
                  <c:v>198190.40678681718</c:v>
                </c:pt>
                <c:pt idx="839">
                  <c:v>117656.5780815476</c:v>
                </c:pt>
                <c:pt idx="840">
                  <c:v>156265.42108551424</c:v>
                </c:pt>
                <c:pt idx="841">
                  <c:v>189500.67271963341</c:v>
                </c:pt>
                <c:pt idx="842">
                  <c:v>195325.937714386</c:v>
                </c:pt>
                <c:pt idx="843">
                  <c:v>120087.0361746219</c:v>
                </c:pt>
                <c:pt idx="844">
                  <c:v>207156.54423578805</c:v>
                </c:pt>
                <c:pt idx="845">
                  <c:v>192205.7062460641</c:v>
                </c:pt>
                <c:pt idx="846">
                  <c:v>303088.52917049808</c:v>
                </c:pt>
                <c:pt idx="847">
                  <c:v>193680.45486850102</c:v>
                </c:pt>
                <c:pt idx="848">
                  <c:v>159101.26795007149</c:v>
                </c:pt>
                <c:pt idx="849">
                  <c:v>105338.42442136604</c:v>
                </c:pt>
                <c:pt idx="850">
                  <c:v>237843.55550512715</c:v>
                </c:pt>
                <c:pt idx="851">
                  <c:v>201589.90791661543</c:v>
                </c:pt>
                <c:pt idx="852">
                  <c:v>175935.34465320429</c:v>
                </c:pt>
                <c:pt idx="853">
                  <c:v>142979.3860675726</c:v>
                </c:pt>
                <c:pt idx="854">
                  <c:v>187481.86542677466</c:v>
                </c:pt>
                <c:pt idx="855">
                  <c:v>111313.00339488563</c:v>
                </c:pt>
                <c:pt idx="856">
                  <c:v>315516.76092542056</c:v>
                </c:pt>
                <c:pt idx="857">
                  <c:v>186886.12268488147</c:v>
                </c:pt>
                <c:pt idx="858">
                  <c:v>223337.40237208368</c:v>
                </c:pt>
                <c:pt idx="859">
                  <c:v>203345.01972768008</c:v>
                </c:pt>
                <c:pt idx="860">
                  <c:v>259319.91655561444</c:v>
                </c:pt>
                <c:pt idx="861">
                  <c:v>129298.29043393438</c:v>
                </c:pt>
                <c:pt idx="862">
                  <c:v>70460.479119257652</c:v>
                </c:pt>
                <c:pt idx="863">
                  <c:v>123750.65742856637</c:v>
                </c:pt>
                <c:pt idx="864">
                  <c:v>115729.30134790327</c:v>
                </c:pt>
                <c:pt idx="865">
                  <c:v>242546.73730687832</c:v>
                </c:pt>
                <c:pt idx="866">
                  <c:v>246619.3470420157</c:v>
                </c:pt>
                <c:pt idx="867">
                  <c:v>54978.374839973694</c:v>
                </c:pt>
                <c:pt idx="868">
                  <c:v>167385.0786042554</c:v>
                </c:pt>
                <c:pt idx="869">
                  <c:v>265093.64587883372</c:v>
                </c:pt>
                <c:pt idx="870">
                  <c:v>125159.04545408802</c:v>
                </c:pt>
                <c:pt idx="871">
                  <c:v>146068.63977087504</c:v>
                </c:pt>
                <c:pt idx="872">
                  <c:v>218039.58453044732</c:v>
                </c:pt>
                <c:pt idx="873">
                  <c:v>199151.99931844496</c:v>
                </c:pt>
                <c:pt idx="874">
                  <c:v>215543.10274893523</c:v>
                </c:pt>
                <c:pt idx="875">
                  <c:v>230489.74151369344</c:v>
                </c:pt>
                <c:pt idx="876">
                  <c:v>252293.07404919364</c:v>
                </c:pt>
                <c:pt idx="877">
                  <c:v>117226.89211710542</c:v>
                </c:pt>
                <c:pt idx="878">
                  <c:v>171345.89531481062</c:v>
                </c:pt>
                <c:pt idx="879">
                  <c:v>107976.11624279516</c:v>
                </c:pt>
                <c:pt idx="880">
                  <c:v>255188.77408879696</c:v>
                </c:pt>
                <c:pt idx="881">
                  <c:v>213792.61786999804</c:v>
                </c:pt>
                <c:pt idx="882">
                  <c:v>263006.58850136516</c:v>
                </c:pt>
                <c:pt idx="883">
                  <c:v>178820.16266443481</c:v>
                </c:pt>
                <c:pt idx="884">
                  <c:v>182000.94664634115</c:v>
                </c:pt>
                <c:pt idx="885">
                  <c:v>141094.12609906937</c:v>
                </c:pt>
                <c:pt idx="886">
                  <c:v>260753.37227683325</c:v>
                </c:pt>
                <c:pt idx="887">
                  <c:v>270100.50406128471</c:v>
                </c:pt>
                <c:pt idx="888">
                  <c:v>279456.9638657805</c:v>
                </c:pt>
                <c:pt idx="889">
                  <c:v>300915.37426605291</c:v>
                </c:pt>
                <c:pt idx="890">
                  <c:v>209246.55314647523</c:v>
                </c:pt>
                <c:pt idx="891">
                  <c:v>243891.01932553024</c:v>
                </c:pt>
                <c:pt idx="892">
                  <c:v>181589.67190106702</c:v>
                </c:pt>
                <c:pt idx="893">
                  <c:v>217061.21265239344</c:v>
                </c:pt>
                <c:pt idx="894">
                  <c:v>139492.65689966801</c:v>
                </c:pt>
                <c:pt idx="895">
                  <c:v>136902.80916675221</c:v>
                </c:pt>
                <c:pt idx="896">
                  <c:v>207010.26314818978</c:v>
                </c:pt>
                <c:pt idx="897">
                  <c:v>200224.81889877084</c:v>
                </c:pt>
                <c:pt idx="898">
                  <c:v>101529.81708066323</c:v>
                </c:pt>
                <c:pt idx="899">
                  <c:v>178095.03569549759</c:v>
                </c:pt>
                <c:pt idx="900">
                  <c:v>190236.65569263755</c:v>
                </c:pt>
                <c:pt idx="901">
                  <c:v>182490.20956033096</c:v>
                </c:pt>
                <c:pt idx="902">
                  <c:v>75612.767536740954</c:v>
                </c:pt>
                <c:pt idx="903">
                  <c:v>182618.90955479667</c:v>
                </c:pt>
                <c:pt idx="904">
                  <c:v>101783.95983042763</c:v>
                </c:pt>
                <c:pt idx="905">
                  <c:v>131776.55571467182</c:v>
                </c:pt>
                <c:pt idx="906">
                  <c:v>231062.90269451123</c:v>
                </c:pt>
                <c:pt idx="907">
                  <c:v>216929.25459777296</c:v>
                </c:pt>
                <c:pt idx="908">
                  <c:v>192714.4710271022</c:v>
                </c:pt>
                <c:pt idx="909">
                  <c:v>123245.44659803067</c:v>
                </c:pt>
                <c:pt idx="910">
                  <c:v>205698.05622800338</c:v>
                </c:pt>
                <c:pt idx="911">
                  <c:v>150466.49627010943</c:v>
                </c:pt>
                <c:pt idx="912">
                  <c:v>213617.37171212534</c:v>
                </c:pt>
                <c:pt idx="913">
                  <c:v>142612.34058743063</c:v>
                </c:pt>
                <c:pt idx="914">
                  <c:v>141794.70944537656</c:v>
                </c:pt>
                <c:pt idx="915">
                  <c:v>166950.31476243955</c:v>
                </c:pt>
                <c:pt idx="916">
                  <c:v>154704.83110822452</c:v>
                </c:pt>
                <c:pt idx="917">
                  <c:v>267602.90594367275</c:v>
                </c:pt>
                <c:pt idx="918">
                  <c:v>166568.25293288333</c:v>
                </c:pt>
                <c:pt idx="919">
                  <c:v>236185.66750254898</c:v>
                </c:pt>
                <c:pt idx="920">
                  <c:v>301156.39932721324</c:v>
                </c:pt>
                <c:pt idx="921">
                  <c:v>261330.51350684467</c:v>
                </c:pt>
                <c:pt idx="922">
                  <c:v>130529.33496783538</c:v>
                </c:pt>
                <c:pt idx="923">
                  <c:v>252881.69755617616</c:v>
                </c:pt>
                <c:pt idx="924">
                  <c:v>186620.28046850063</c:v>
                </c:pt>
                <c:pt idx="925">
                  <c:v>161927.03657033935</c:v>
                </c:pt>
                <c:pt idx="926">
                  <c:v>144745.48234188248</c:v>
                </c:pt>
                <c:pt idx="927">
                  <c:v>262447.58216303424</c:v>
                </c:pt>
                <c:pt idx="928">
                  <c:v>93611.441019657112</c:v>
                </c:pt>
                <c:pt idx="929">
                  <c:v>205870.56362407678</c:v>
                </c:pt>
                <c:pt idx="930">
                  <c:v>554270.58440780581</c:v>
                </c:pt>
                <c:pt idx="931">
                  <c:v>196300.21710861934</c:v>
                </c:pt>
                <c:pt idx="932">
                  <c:v>168093.93327524036</c:v>
                </c:pt>
                <c:pt idx="933">
                  <c:v>203009.75048727321</c:v>
                </c:pt>
                <c:pt idx="934">
                  <c:v>191218.8384485057</c:v>
                </c:pt>
                <c:pt idx="935">
                  <c:v>81112.173462952574</c:v>
                </c:pt>
                <c:pt idx="936">
                  <c:v>217469.50992911161</c:v>
                </c:pt>
                <c:pt idx="937">
                  <c:v>159963.81682777565</c:v>
                </c:pt>
                <c:pt idx="938">
                  <c:v>123322.13330744709</c:v>
                </c:pt>
                <c:pt idx="939">
                  <c:v>267734.26406392455</c:v>
                </c:pt>
                <c:pt idx="940">
                  <c:v>230971.16943002955</c:v>
                </c:pt>
                <c:pt idx="941">
                  <c:v>177538.73693315304</c:v>
                </c:pt>
                <c:pt idx="942">
                  <c:v>148946.73558483965</c:v>
                </c:pt>
                <c:pt idx="943">
                  <c:v>136120.71336176997</c:v>
                </c:pt>
                <c:pt idx="944">
                  <c:v>96538.331065179314</c:v>
                </c:pt>
                <c:pt idx="945">
                  <c:v>158837.60991644196</c:v>
                </c:pt>
                <c:pt idx="946">
                  <c:v>191318.24507441444</c:v>
                </c:pt>
                <c:pt idx="947">
                  <c:v>311111.70891475689</c:v>
                </c:pt>
                <c:pt idx="948">
                  <c:v>205033.40678397819</c:v>
                </c:pt>
                <c:pt idx="949">
                  <c:v>159593.2593881939</c:v>
                </c:pt>
                <c:pt idx="950">
                  <c:v>179540.23030919311</c:v>
                </c:pt>
                <c:pt idx="951">
                  <c:v>259600.88912373135</c:v>
                </c:pt>
                <c:pt idx="952">
                  <c:v>114802.22347735784</c:v>
                </c:pt>
                <c:pt idx="953">
                  <c:v>96623.897714570543</c:v>
                </c:pt>
                <c:pt idx="954">
                  <c:v>339137.40132964519</c:v>
                </c:pt>
                <c:pt idx="955">
                  <c:v>235517.48307357496</c:v>
                </c:pt>
                <c:pt idx="956">
                  <c:v>111309.94632361</c:v>
                </c:pt>
                <c:pt idx="957">
                  <c:v>162261.51882654947</c:v>
                </c:pt>
                <c:pt idx="958">
                  <c:v>342744.931999892</c:v>
                </c:pt>
                <c:pt idx="959">
                  <c:v>214568.41547974551</c:v>
                </c:pt>
                <c:pt idx="960">
                  <c:v>273415.979568296</c:v>
                </c:pt>
                <c:pt idx="961">
                  <c:v>136415.67613043805</c:v>
                </c:pt>
                <c:pt idx="962">
                  <c:v>137953.41704145353</c:v>
                </c:pt>
                <c:pt idx="963">
                  <c:v>200636.5265044063</c:v>
                </c:pt>
                <c:pt idx="964">
                  <c:v>42546.941681816563</c:v>
                </c:pt>
                <c:pt idx="965">
                  <c:v>170246.1922388653</c:v>
                </c:pt>
                <c:pt idx="966">
                  <c:v>212575.72876853068</c:v>
                </c:pt>
                <c:pt idx="967">
                  <c:v>261651.56771310748</c:v>
                </c:pt>
                <c:pt idx="968">
                  <c:v>126225.63880289746</c:v>
                </c:pt>
                <c:pt idx="969">
                  <c:v>96746.473693010048</c:v>
                </c:pt>
                <c:pt idx="970">
                  <c:v>219163.37082190457</c:v>
                </c:pt>
                <c:pt idx="971">
                  <c:v>216395.33120507983</c:v>
                </c:pt>
                <c:pt idx="972">
                  <c:v>148142.48996310326</c:v>
                </c:pt>
                <c:pt idx="973">
                  <c:v>184198.17660296461</c:v>
                </c:pt>
                <c:pt idx="974">
                  <c:v>181351.45187858318</c:v>
                </c:pt>
                <c:pt idx="975">
                  <c:v>219330.26900297694</c:v>
                </c:pt>
                <c:pt idx="976">
                  <c:v>198276.45540988795</c:v>
                </c:pt>
                <c:pt idx="977">
                  <c:v>235731.92300041049</c:v>
                </c:pt>
                <c:pt idx="978">
                  <c:v>248084.85212340427</c:v>
                </c:pt>
                <c:pt idx="979">
                  <c:v>197273.7499243668</c:v>
                </c:pt>
                <c:pt idx="980">
                  <c:v>172929.74217234761</c:v>
                </c:pt>
                <c:pt idx="981">
                  <c:v>128320.21288456777</c:v>
                </c:pt>
                <c:pt idx="982">
                  <c:v>111931.84976397784</c:v>
                </c:pt>
                <c:pt idx="983">
                  <c:v>248620.6614119935</c:v>
                </c:pt>
                <c:pt idx="984">
                  <c:v>245329.22488614533</c:v>
                </c:pt>
                <c:pt idx="985">
                  <c:v>195206.88341130159</c:v>
                </c:pt>
                <c:pt idx="986">
                  <c:v>101108.86204379873</c:v>
                </c:pt>
                <c:pt idx="987">
                  <c:v>93888.495165703382</c:v>
                </c:pt>
                <c:pt idx="988">
                  <c:v>218733.3618642824</c:v>
                </c:pt>
                <c:pt idx="989">
                  <c:v>170804.91307814547</c:v>
                </c:pt>
                <c:pt idx="990">
                  <c:v>157586.99265864707</c:v>
                </c:pt>
                <c:pt idx="991">
                  <c:v>166138.01714793028</c:v>
                </c:pt>
                <c:pt idx="992">
                  <c:v>195350.9942791363</c:v>
                </c:pt>
                <c:pt idx="993">
                  <c:v>366347.9541529225</c:v>
                </c:pt>
                <c:pt idx="994">
                  <c:v>192268.13557006829</c:v>
                </c:pt>
                <c:pt idx="995">
                  <c:v>166924.6429467838</c:v>
                </c:pt>
                <c:pt idx="996">
                  <c:v>241295.17265234818</c:v>
                </c:pt>
                <c:pt idx="997">
                  <c:v>143871.58452324552</c:v>
                </c:pt>
                <c:pt idx="998">
                  <c:v>303504.27360854216</c:v>
                </c:pt>
                <c:pt idx="999">
                  <c:v>160153.89460315989</c:v>
                </c:pt>
                <c:pt idx="1000">
                  <c:v>212887.59095928597</c:v>
                </c:pt>
                <c:pt idx="1001">
                  <c:v>253564.89994126849</c:v>
                </c:pt>
                <c:pt idx="1002">
                  <c:v>123164.1645940091</c:v>
                </c:pt>
                <c:pt idx="1003">
                  <c:v>233610.16130146279</c:v>
                </c:pt>
                <c:pt idx="1004">
                  <c:v>105435.1760725409</c:v>
                </c:pt>
                <c:pt idx="1005">
                  <c:v>140167.50703874073</c:v>
                </c:pt>
                <c:pt idx="1006">
                  <c:v>143165.05183945579</c:v>
                </c:pt>
                <c:pt idx="1007">
                  <c:v>42808.598431336606</c:v>
                </c:pt>
                <c:pt idx="1008">
                  <c:v>145635.83823439779</c:v>
                </c:pt>
                <c:pt idx="1009">
                  <c:v>138461.81790852227</c:v>
                </c:pt>
                <c:pt idx="1010">
                  <c:v>96745.600479046014</c:v>
                </c:pt>
                <c:pt idx="1011">
                  <c:v>185133.66732101116</c:v>
                </c:pt>
                <c:pt idx="1012">
                  <c:v>164370.52443035643</c:v>
                </c:pt>
                <c:pt idx="1013">
                  <c:v>149115.53948162074</c:v>
                </c:pt>
                <c:pt idx="1014">
                  <c:v>146444.45452821453</c:v>
                </c:pt>
                <c:pt idx="1015">
                  <c:v>177892.86558902432</c:v>
                </c:pt>
                <c:pt idx="1016">
                  <c:v>230454.15288534731</c:v>
                </c:pt>
                <c:pt idx="1017">
                  <c:v>199187.1406901158</c:v>
                </c:pt>
                <c:pt idx="1018">
                  <c:v>204359.55243793112</c:v>
                </c:pt>
                <c:pt idx="1019">
                  <c:v>184731.32849065165</c:v>
                </c:pt>
                <c:pt idx="1020">
                  <c:v>141860.37677287823</c:v>
                </c:pt>
                <c:pt idx="1021">
                  <c:v>151428.47823989647</c:v>
                </c:pt>
                <c:pt idx="1022">
                  <c:v>161107.7781966427</c:v>
                </c:pt>
                <c:pt idx="1023">
                  <c:v>170359.77816090154</c:v>
                </c:pt>
                <c:pt idx="1024">
                  <c:v>332287.45497261966</c:v>
                </c:pt>
                <c:pt idx="1025">
                  <c:v>174721.34301212963</c:v>
                </c:pt>
                <c:pt idx="1026">
                  <c:v>196386.6710334963</c:v>
                </c:pt>
                <c:pt idx="1027">
                  <c:v>138303.83508285769</c:v>
                </c:pt>
                <c:pt idx="1028">
                  <c:v>112931.24141446056</c:v>
                </c:pt>
                <c:pt idx="1029">
                  <c:v>116712.09593752801</c:v>
                </c:pt>
                <c:pt idx="1030">
                  <c:v>256941.72817559683</c:v>
                </c:pt>
                <c:pt idx="1031">
                  <c:v>175843.71586176247</c:v>
                </c:pt>
                <c:pt idx="1032">
                  <c:v>89697.709104039182</c:v>
                </c:pt>
                <c:pt idx="1033">
                  <c:v>190249.97550265046</c:v>
                </c:pt>
                <c:pt idx="1034">
                  <c:v>185260.7600290202</c:v>
                </c:pt>
                <c:pt idx="1035">
                  <c:v>187032.08469411379</c:v>
                </c:pt>
                <c:pt idx="1036">
                  <c:v>181682.87856174022</c:v>
                </c:pt>
                <c:pt idx="1037">
                  <c:v>179035.43706771795</c:v>
                </c:pt>
                <c:pt idx="1038">
                  <c:v>108994.88212679992</c:v>
                </c:pt>
                <c:pt idx="1039">
                  <c:v>233813.41319075943</c:v>
                </c:pt>
                <c:pt idx="1040">
                  <c:v>163365.65040305984</c:v>
                </c:pt>
                <c:pt idx="1041">
                  <c:v>205731.40089096001</c:v>
                </c:pt>
                <c:pt idx="1042">
                  <c:v>165942.98441872606</c:v>
                </c:pt>
                <c:pt idx="1043">
                  <c:v>192623.83593359444</c:v>
                </c:pt>
                <c:pt idx="1044">
                  <c:v>86353.000824718343</c:v>
                </c:pt>
                <c:pt idx="1045">
                  <c:v>135346.35246860867</c:v>
                </c:pt>
                <c:pt idx="1046">
                  <c:v>221024.31197699299</c:v>
                </c:pt>
                <c:pt idx="1047">
                  <c:v>170096.25811811848</c:v>
                </c:pt>
                <c:pt idx="1048">
                  <c:v>64697.964494660584</c:v>
                </c:pt>
                <c:pt idx="1049">
                  <c:v>116983.12672405349</c:v>
                </c:pt>
                <c:pt idx="1050">
                  <c:v>161830.55935653078</c:v>
                </c:pt>
                <c:pt idx="1051">
                  <c:v>195485.53431332391</c:v>
                </c:pt>
                <c:pt idx="1052">
                  <c:v>191899.44297304281</c:v>
                </c:pt>
                <c:pt idx="1053">
                  <c:v>150023.3492468913</c:v>
                </c:pt>
                <c:pt idx="1054">
                  <c:v>325185.19134436885</c:v>
                </c:pt>
                <c:pt idx="1055">
                  <c:v>280944.00805429468</c:v>
                </c:pt>
                <c:pt idx="1056">
                  <c:v>76791.489533590357</c:v>
                </c:pt>
                <c:pt idx="1057">
                  <c:v>193160.97839558931</c:v>
                </c:pt>
                <c:pt idx="1058">
                  <c:v>164256.76849279896</c:v>
                </c:pt>
                <c:pt idx="1059">
                  <c:v>182774.35482838246</c:v>
                </c:pt>
                <c:pt idx="1060">
                  <c:v>91281.561199964635</c:v>
                </c:pt>
                <c:pt idx="1061">
                  <c:v>254875.2966108348</c:v>
                </c:pt>
                <c:pt idx="1062">
                  <c:v>271516.2893538269</c:v>
                </c:pt>
                <c:pt idx="1063">
                  <c:v>97851.734198988095</c:v>
                </c:pt>
                <c:pt idx="1064">
                  <c:v>170146.93107998715</c:v>
                </c:pt>
                <c:pt idx="1065">
                  <c:v>211564.58389809271</c:v>
                </c:pt>
                <c:pt idx="1066">
                  <c:v>197530.41746119104</c:v>
                </c:pt>
                <c:pt idx="1067">
                  <c:v>176740.30943962416</c:v>
                </c:pt>
                <c:pt idx="1068">
                  <c:v>84261.209488324224</c:v>
                </c:pt>
                <c:pt idx="1069">
                  <c:v>199192.54425535962</c:v>
                </c:pt>
                <c:pt idx="1070">
                  <c:v>121964.07931353815</c:v>
                </c:pt>
                <c:pt idx="1071">
                  <c:v>129364.08757445002</c:v>
                </c:pt>
                <c:pt idx="1072">
                  <c:v>315180.83796150982</c:v>
                </c:pt>
                <c:pt idx="1073">
                  <c:v>170277.3036819539</c:v>
                </c:pt>
                <c:pt idx="1074">
                  <c:v>126317.97330323618</c:v>
                </c:pt>
                <c:pt idx="1075">
                  <c:v>198636.76952529448</c:v>
                </c:pt>
                <c:pt idx="1076">
                  <c:v>202436.48598013588</c:v>
                </c:pt>
                <c:pt idx="1077">
                  <c:v>203123.27514856835</c:v>
                </c:pt>
                <c:pt idx="1078">
                  <c:v>204320.47144891848</c:v>
                </c:pt>
                <c:pt idx="1079">
                  <c:v>141632.5784097593</c:v>
                </c:pt>
                <c:pt idx="1080">
                  <c:v>162109.03416278682</c:v>
                </c:pt>
                <c:pt idx="1081">
                  <c:v>203740.97865753798</c:v>
                </c:pt>
                <c:pt idx="1082">
                  <c:v>151450.53995560957</c:v>
                </c:pt>
                <c:pt idx="1083">
                  <c:v>119382.6031684078</c:v>
                </c:pt>
                <c:pt idx="1084">
                  <c:v>166242.61112681305</c:v>
                </c:pt>
                <c:pt idx="1085">
                  <c:v>232822.87108301316</c:v>
                </c:pt>
                <c:pt idx="1086">
                  <c:v>102255.8240090592</c:v>
                </c:pt>
                <c:pt idx="1087">
                  <c:v>265450.25698614412</c:v>
                </c:pt>
                <c:pt idx="1088">
                  <c:v>247790.30665848838</c:v>
                </c:pt>
                <c:pt idx="1089">
                  <c:v>109635.73173633631</c:v>
                </c:pt>
                <c:pt idx="1090">
                  <c:v>67870.597970752482</c:v>
                </c:pt>
                <c:pt idx="1091">
                  <c:v>233260.69408851289</c:v>
                </c:pt>
                <c:pt idx="1092">
                  <c:v>129711.08904320594</c:v>
                </c:pt>
                <c:pt idx="1093">
                  <c:v>126067.41038024382</c:v>
                </c:pt>
                <c:pt idx="1094">
                  <c:v>133927.22862508727</c:v>
                </c:pt>
                <c:pt idx="1095">
                  <c:v>108604.51234901826</c:v>
                </c:pt>
                <c:pt idx="1096">
                  <c:v>274739.58128330449</c:v>
                </c:pt>
                <c:pt idx="1097">
                  <c:v>320357.32828313822</c:v>
                </c:pt>
                <c:pt idx="1098">
                  <c:v>203134.35443910194</c:v>
                </c:pt>
                <c:pt idx="1099">
                  <c:v>174036.16220925158</c:v>
                </c:pt>
                <c:pt idx="1100">
                  <c:v>207923.86910935762</c:v>
                </c:pt>
                <c:pt idx="1101">
                  <c:v>122536.89984278582</c:v>
                </c:pt>
                <c:pt idx="1102">
                  <c:v>177622.08911001234</c:v>
                </c:pt>
                <c:pt idx="1103">
                  <c:v>192474.83744054474</c:v>
                </c:pt>
                <c:pt idx="1104">
                  <c:v>262229.24330978165</c:v>
                </c:pt>
                <c:pt idx="1105">
                  <c:v>160952.39590236775</c:v>
                </c:pt>
                <c:pt idx="1106">
                  <c:v>167983.50509771841</c:v>
                </c:pt>
                <c:pt idx="1107">
                  <c:v>273659.73433044198</c:v>
                </c:pt>
                <c:pt idx="1108">
                  <c:v>147075.49923886609</c:v>
                </c:pt>
                <c:pt idx="1109">
                  <c:v>139842.90541173617</c:v>
                </c:pt>
                <c:pt idx="1110">
                  <c:v>283825.63251526363</c:v>
                </c:pt>
                <c:pt idx="1111">
                  <c:v>187893.36532871716</c:v>
                </c:pt>
                <c:pt idx="1112">
                  <c:v>93001.608470490042</c:v>
                </c:pt>
                <c:pt idx="1113">
                  <c:v>213028.06867303923</c:v>
                </c:pt>
                <c:pt idx="1114">
                  <c:v>262895.33991069836</c:v>
                </c:pt>
                <c:pt idx="1115">
                  <c:v>154055.38676405977</c:v>
                </c:pt>
                <c:pt idx="1116">
                  <c:v>197420.74271822037</c:v>
                </c:pt>
                <c:pt idx="1117">
                  <c:v>262170.7718989423</c:v>
                </c:pt>
                <c:pt idx="1118">
                  <c:v>160360.46616963035</c:v>
                </c:pt>
                <c:pt idx="1119">
                  <c:v>196008.38309543059</c:v>
                </c:pt>
                <c:pt idx="1120">
                  <c:v>91349.720166131912</c:v>
                </c:pt>
                <c:pt idx="1121">
                  <c:v>160690.19608010066</c:v>
                </c:pt>
                <c:pt idx="1122">
                  <c:v>189641.19736834808</c:v>
                </c:pt>
                <c:pt idx="1123">
                  <c:v>142416.10534056096</c:v>
                </c:pt>
                <c:pt idx="1124">
                  <c:v>286070.31973296776</c:v>
                </c:pt>
                <c:pt idx="1125">
                  <c:v>173522.9815095051</c:v>
                </c:pt>
                <c:pt idx="1126">
                  <c:v>250657.39931262808</c:v>
                </c:pt>
                <c:pt idx="1127">
                  <c:v>162326.31099701524</c:v>
                </c:pt>
                <c:pt idx="1128">
                  <c:v>201427.01606624699</c:v>
                </c:pt>
                <c:pt idx="1129">
                  <c:v>333009.06794804893</c:v>
                </c:pt>
                <c:pt idx="1130">
                  <c:v>210487.58185943801</c:v>
                </c:pt>
                <c:pt idx="1131">
                  <c:v>178986.50103255315</c:v>
                </c:pt>
                <c:pt idx="1132">
                  <c:v>246388.59623904785</c:v>
                </c:pt>
                <c:pt idx="1133">
                  <c:v>197819.60336998239</c:v>
                </c:pt>
                <c:pt idx="1134">
                  <c:v>179005.68084458285</c:v>
                </c:pt>
                <c:pt idx="1135">
                  <c:v>203015.67971814462</c:v>
                </c:pt>
                <c:pt idx="1136">
                  <c:v>116255.03361515599</c:v>
                </c:pt>
                <c:pt idx="1137">
                  <c:v>336331.62611512456</c:v>
                </c:pt>
                <c:pt idx="1138">
                  <c:v>207798.12739776162</c:v>
                </c:pt>
                <c:pt idx="1139">
                  <c:v>302383.1223365753</c:v>
                </c:pt>
                <c:pt idx="1140">
                  <c:v>111399.3767903563</c:v>
                </c:pt>
                <c:pt idx="1141">
                  <c:v>155252.96846073458</c:v>
                </c:pt>
                <c:pt idx="1142">
                  <c:v>190732.92035189969</c:v>
                </c:pt>
                <c:pt idx="1143">
                  <c:v>64807.462626159831</c:v>
                </c:pt>
                <c:pt idx="1144">
                  <c:v>248085.56530302594</c:v>
                </c:pt>
                <c:pt idx="1145">
                  <c:v>281495.85766079958</c:v>
                </c:pt>
                <c:pt idx="1146">
                  <c:v>154728.08199316505</c:v>
                </c:pt>
                <c:pt idx="1147">
                  <c:v>203165.36317165647</c:v>
                </c:pt>
                <c:pt idx="1148">
                  <c:v>213512.88325255964</c:v>
                </c:pt>
                <c:pt idx="1149">
                  <c:v>266482.9483137916</c:v>
                </c:pt>
                <c:pt idx="1150">
                  <c:v>268025.09898903139</c:v>
                </c:pt>
                <c:pt idx="1151">
                  <c:v>240954.72581284426</c:v>
                </c:pt>
                <c:pt idx="1152">
                  <c:v>242198.66890805773</c:v>
                </c:pt>
                <c:pt idx="1153">
                  <c:v>110230.60955234113</c:v>
                </c:pt>
                <c:pt idx="1154">
                  <c:v>203773.47863653756</c:v>
                </c:pt>
                <c:pt idx="1155">
                  <c:v>221150.23886312518</c:v>
                </c:pt>
                <c:pt idx="1156">
                  <c:v>86751.454804709123</c:v>
                </c:pt>
                <c:pt idx="1157">
                  <c:v>161947.14009136765</c:v>
                </c:pt>
                <c:pt idx="1158">
                  <c:v>237414.00970812148</c:v>
                </c:pt>
                <c:pt idx="1159">
                  <c:v>114209.94219388602</c:v>
                </c:pt>
                <c:pt idx="1160">
                  <c:v>179775.12962604137</c:v>
                </c:pt>
                <c:pt idx="1161">
                  <c:v>230810.11453660176</c:v>
                </c:pt>
                <c:pt idx="1162">
                  <c:v>211179.90021765535</c:v>
                </c:pt>
                <c:pt idx="1163">
                  <c:v>196350.36950230622</c:v>
                </c:pt>
                <c:pt idx="1164">
                  <c:v>98830.525414573451</c:v>
                </c:pt>
                <c:pt idx="1165">
                  <c:v>318690.55935884156</c:v>
                </c:pt>
                <c:pt idx="1166">
                  <c:v>211705.05175603408</c:v>
                </c:pt>
                <c:pt idx="1167">
                  <c:v>217436.34515945346</c:v>
                </c:pt>
                <c:pt idx="1168">
                  <c:v>281276.19514248957</c:v>
                </c:pt>
                <c:pt idx="1169">
                  <c:v>134089.15126717224</c:v>
                </c:pt>
                <c:pt idx="1170">
                  <c:v>352655.13957269187</c:v>
                </c:pt>
                <c:pt idx="1171">
                  <c:v>192657.3674172785</c:v>
                </c:pt>
                <c:pt idx="1172">
                  <c:v>176458.17612197658</c:v>
                </c:pt>
                <c:pt idx="1173">
                  <c:v>98273.493583256466</c:v>
                </c:pt>
                <c:pt idx="1174">
                  <c:v>171393.8374844745</c:v>
                </c:pt>
                <c:pt idx="1175">
                  <c:v>208383.44156110584</c:v>
                </c:pt>
                <c:pt idx="1176">
                  <c:v>372903.20312259672</c:v>
                </c:pt>
                <c:pt idx="1177">
                  <c:v>144231.34675304592</c:v>
                </c:pt>
                <c:pt idx="1178">
                  <c:v>232232.55807337971</c:v>
                </c:pt>
                <c:pt idx="1179">
                  <c:v>172270.6831298437</c:v>
                </c:pt>
                <c:pt idx="1180">
                  <c:v>180124.62676448876</c:v>
                </c:pt>
                <c:pt idx="1181">
                  <c:v>147044.90956852087</c:v>
                </c:pt>
                <c:pt idx="1182">
                  <c:v>187695.57461381023</c:v>
                </c:pt>
                <c:pt idx="1183">
                  <c:v>176504.35602577095</c:v>
                </c:pt>
                <c:pt idx="1184">
                  <c:v>281035.07599871408</c:v>
                </c:pt>
                <c:pt idx="1185">
                  <c:v>149030.58847454737</c:v>
                </c:pt>
                <c:pt idx="1186">
                  <c:v>164746.4202134565</c:v>
                </c:pt>
                <c:pt idx="1187">
                  <c:v>282677.94308663084</c:v>
                </c:pt>
                <c:pt idx="1188">
                  <c:v>159918.92161394103</c:v>
                </c:pt>
                <c:pt idx="1189">
                  <c:v>187812.90119354593</c:v>
                </c:pt>
                <c:pt idx="1190">
                  <c:v>224674.35542997776</c:v>
                </c:pt>
                <c:pt idx="1191">
                  <c:v>148140.1205773243</c:v>
                </c:pt>
                <c:pt idx="1192">
                  <c:v>177192.62532483262</c:v>
                </c:pt>
                <c:pt idx="1193">
                  <c:v>115289.7104198646</c:v>
                </c:pt>
                <c:pt idx="1194">
                  <c:v>151765.84191612012</c:v>
                </c:pt>
                <c:pt idx="1195">
                  <c:v>129631.36872623386</c:v>
                </c:pt>
                <c:pt idx="1196">
                  <c:v>164502.20184397927</c:v>
                </c:pt>
                <c:pt idx="1197">
                  <c:v>237370.33766208281</c:v>
                </c:pt>
                <c:pt idx="1198">
                  <c:v>100209.51991285977</c:v>
                </c:pt>
                <c:pt idx="1199">
                  <c:v>215623.32679360561</c:v>
                </c:pt>
                <c:pt idx="1200">
                  <c:v>191518.11964130058</c:v>
                </c:pt>
                <c:pt idx="1201">
                  <c:v>256048.12269631564</c:v>
                </c:pt>
                <c:pt idx="1202">
                  <c:v>111825.92649186052</c:v>
                </c:pt>
                <c:pt idx="1203">
                  <c:v>224675.32092346897</c:v>
                </c:pt>
                <c:pt idx="1204">
                  <c:v>148124.94324165524</c:v>
                </c:pt>
                <c:pt idx="1205">
                  <c:v>138833.72674482618</c:v>
                </c:pt>
                <c:pt idx="1206">
                  <c:v>225664.33765550054</c:v>
                </c:pt>
                <c:pt idx="1207">
                  <c:v>192243.65728392042</c:v>
                </c:pt>
                <c:pt idx="1208">
                  <c:v>200920.42455446263</c:v>
                </c:pt>
                <c:pt idx="1209">
                  <c:v>126157.40929467094</c:v>
                </c:pt>
                <c:pt idx="1210">
                  <c:v>129221.97235264453</c:v>
                </c:pt>
                <c:pt idx="1211">
                  <c:v>233096.096458755</c:v>
                </c:pt>
                <c:pt idx="1212">
                  <c:v>364426.52167192101</c:v>
                </c:pt>
                <c:pt idx="1213">
                  <c:v>283876.83326733869</c:v>
                </c:pt>
                <c:pt idx="1214">
                  <c:v>157953.14611191128</c:v>
                </c:pt>
                <c:pt idx="1215">
                  <c:v>212603.96060762255</c:v>
                </c:pt>
                <c:pt idx="1216">
                  <c:v>278911.63481942081</c:v>
                </c:pt>
                <c:pt idx="1217">
                  <c:v>235580.07429658339</c:v>
                </c:pt>
                <c:pt idx="1218">
                  <c:v>90810.97388535444</c:v>
                </c:pt>
                <c:pt idx="1219">
                  <c:v>111997.61898276175</c:v>
                </c:pt>
                <c:pt idx="1220">
                  <c:v>120906.78392355563</c:v>
                </c:pt>
                <c:pt idx="1221">
                  <c:v>143080.25735959859</c:v>
                </c:pt>
                <c:pt idx="1222">
                  <c:v>127053.07287793959</c:v>
                </c:pt>
                <c:pt idx="1223">
                  <c:v>35435.697941414721</c:v>
                </c:pt>
                <c:pt idx="1224">
                  <c:v>255432.48301035655</c:v>
                </c:pt>
                <c:pt idx="1225">
                  <c:v>159011.79474217229</c:v>
                </c:pt>
                <c:pt idx="1226">
                  <c:v>354028.61200287868</c:v>
                </c:pt>
                <c:pt idx="1227">
                  <c:v>181407.10506748714</c:v>
                </c:pt>
                <c:pt idx="1228">
                  <c:v>123819.62095529778</c:v>
                </c:pt>
                <c:pt idx="1229">
                  <c:v>105906.08930619356</c:v>
                </c:pt>
                <c:pt idx="1230">
                  <c:v>299054.72291503521</c:v>
                </c:pt>
                <c:pt idx="1231">
                  <c:v>206730.66126310002</c:v>
                </c:pt>
                <c:pt idx="1232">
                  <c:v>393340.75768578774</c:v>
                </c:pt>
                <c:pt idx="1233">
                  <c:v>222630.34816385189</c:v>
                </c:pt>
                <c:pt idx="1234">
                  <c:v>268793.11211922835</c:v>
                </c:pt>
                <c:pt idx="1235">
                  <c:v>193201.33576460308</c:v>
                </c:pt>
                <c:pt idx="1236">
                  <c:v>140569.81158813936</c:v>
                </c:pt>
                <c:pt idx="1237">
                  <c:v>178566.94872986412</c:v>
                </c:pt>
                <c:pt idx="1238">
                  <c:v>92723.37830970675</c:v>
                </c:pt>
                <c:pt idx="1239">
                  <c:v>160847.90824934613</c:v>
                </c:pt>
                <c:pt idx="1240">
                  <c:v>192704.27620307825</c:v>
                </c:pt>
                <c:pt idx="1241">
                  <c:v>275226.38058714103</c:v>
                </c:pt>
                <c:pt idx="1242">
                  <c:v>179461.93605714996</c:v>
                </c:pt>
                <c:pt idx="1243">
                  <c:v>157247.21531710005</c:v>
                </c:pt>
                <c:pt idx="1244">
                  <c:v>168827.50104310829</c:v>
                </c:pt>
                <c:pt idx="1245">
                  <c:v>288978.98377594852</c:v>
                </c:pt>
                <c:pt idx="1246">
                  <c:v>363905.03878978523</c:v>
                </c:pt>
                <c:pt idx="1247">
                  <c:v>163150.64264329459</c:v>
                </c:pt>
                <c:pt idx="1248">
                  <c:v>183173.82204846328</c:v>
                </c:pt>
                <c:pt idx="1249">
                  <c:v>394719.25949382439</c:v>
                </c:pt>
                <c:pt idx="1250">
                  <c:v>192015.58667415901</c:v>
                </c:pt>
                <c:pt idx="1251">
                  <c:v>216515.40768848843</c:v>
                </c:pt>
                <c:pt idx="1252">
                  <c:v>144862.10935606685</c:v>
                </c:pt>
                <c:pt idx="1253">
                  <c:v>128198.18341497047</c:v>
                </c:pt>
                <c:pt idx="1254">
                  <c:v>157644.49621117132</c:v>
                </c:pt>
                <c:pt idx="1255">
                  <c:v>210824.19462206529</c:v>
                </c:pt>
                <c:pt idx="1256">
                  <c:v>223897.58298769398</c:v>
                </c:pt>
                <c:pt idx="1257">
                  <c:v>177111.88172297447</c:v>
                </c:pt>
                <c:pt idx="1258">
                  <c:v>99267.361946284727</c:v>
                </c:pt>
                <c:pt idx="1259">
                  <c:v>183459.66229129833</c:v>
                </c:pt>
                <c:pt idx="1260">
                  <c:v>233243.93699784341</c:v>
                </c:pt>
                <c:pt idx="1261">
                  <c:v>116357.31949577162</c:v>
                </c:pt>
                <c:pt idx="1262">
                  <c:v>138182.29646067612</c:v>
                </c:pt>
                <c:pt idx="1263">
                  <c:v>270776.46450156282</c:v>
                </c:pt>
                <c:pt idx="1264">
                  <c:v>329012.18631941418</c:v>
                </c:pt>
                <c:pt idx="1265">
                  <c:v>156671.09412574628</c:v>
                </c:pt>
                <c:pt idx="1266">
                  <c:v>101689.48388154505</c:v>
                </c:pt>
                <c:pt idx="1267">
                  <c:v>170658.86658790533</c:v>
                </c:pt>
                <c:pt idx="1268">
                  <c:v>190635.1209510901</c:v>
                </c:pt>
                <c:pt idx="1269">
                  <c:v>127074.00279101316</c:v>
                </c:pt>
                <c:pt idx="1270">
                  <c:v>289745.47250331007</c:v>
                </c:pt>
                <c:pt idx="1271">
                  <c:v>274458.19623916899</c:v>
                </c:pt>
                <c:pt idx="1272">
                  <c:v>142497.39381162587</c:v>
                </c:pt>
                <c:pt idx="1273">
                  <c:v>243714.30132540633</c:v>
                </c:pt>
                <c:pt idx="1274">
                  <c:v>222101.00319729076</c:v>
                </c:pt>
                <c:pt idx="1275">
                  <c:v>130741.3937637523</c:v>
                </c:pt>
                <c:pt idx="1276">
                  <c:v>155897.43936445736</c:v>
                </c:pt>
                <c:pt idx="1277">
                  <c:v>170490.67107005892</c:v>
                </c:pt>
                <c:pt idx="1278">
                  <c:v>90645.99015792922</c:v>
                </c:pt>
                <c:pt idx="1279">
                  <c:v>78153.195854013466</c:v>
                </c:pt>
                <c:pt idx="1280">
                  <c:v>260648.31351274293</c:v>
                </c:pt>
                <c:pt idx="1281">
                  <c:v>134892.02180842578</c:v>
                </c:pt>
                <c:pt idx="1282">
                  <c:v>108827.621611497</c:v>
                </c:pt>
                <c:pt idx="1283">
                  <c:v>158463.71490321317</c:v>
                </c:pt>
                <c:pt idx="1284">
                  <c:v>206225.14516291756</c:v>
                </c:pt>
                <c:pt idx="1285">
                  <c:v>135573.25285085899</c:v>
                </c:pt>
                <c:pt idx="1286">
                  <c:v>132796.20518938371</c:v>
                </c:pt>
                <c:pt idx="1287">
                  <c:v>142818.34590366977</c:v>
                </c:pt>
                <c:pt idx="1288">
                  <c:v>74483.419199984724</c:v>
                </c:pt>
                <c:pt idx="1289">
                  <c:v>232751.3532599289</c:v>
                </c:pt>
                <c:pt idx="1290">
                  <c:v>268723.03664848465</c:v>
                </c:pt>
                <c:pt idx="1291">
                  <c:v>290306.4602307704</c:v>
                </c:pt>
                <c:pt idx="1292">
                  <c:v>321180.84279536933</c:v>
                </c:pt>
                <c:pt idx="1293">
                  <c:v>119087.99593056404</c:v>
                </c:pt>
                <c:pt idx="1294">
                  <c:v>304610.0261375354</c:v>
                </c:pt>
                <c:pt idx="1295">
                  <c:v>92697.133302324684</c:v>
                </c:pt>
                <c:pt idx="1296">
                  <c:v>194829.5700095779</c:v>
                </c:pt>
                <c:pt idx="1297">
                  <c:v>263176.88315470511</c:v>
                </c:pt>
                <c:pt idx="1298">
                  <c:v>136605.07040413108</c:v>
                </c:pt>
                <c:pt idx="1299">
                  <c:v>150358.75229456037</c:v>
                </c:pt>
                <c:pt idx="1300">
                  <c:v>221297.10358021696</c:v>
                </c:pt>
                <c:pt idx="1301">
                  <c:v>187996.22667997968</c:v>
                </c:pt>
                <c:pt idx="1302">
                  <c:v>106010.24358314916</c:v>
                </c:pt>
                <c:pt idx="1303">
                  <c:v>126523.90136761806</c:v>
                </c:pt>
                <c:pt idx="1304">
                  <c:v>231319.15474793687</c:v>
                </c:pt>
                <c:pt idx="1305">
                  <c:v>124992.36611173415</c:v>
                </c:pt>
                <c:pt idx="1306">
                  <c:v>218494.62418650926</c:v>
                </c:pt>
                <c:pt idx="1307">
                  <c:v>224923.32539525986</c:v>
                </c:pt>
                <c:pt idx="1308">
                  <c:v>135628.05066318269</c:v>
                </c:pt>
                <c:pt idx="1309">
                  <c:v>83894.307544064635</c:v>
                </c:pt>
                <c:pt idx="1310">
                  <c:v>333674.24381495931</c:v>
                </c:pt>
                <c:pt idx="1311">
                  <c:v>178071.91031027568</c:v>
                </c:pt>
                <c:pt idx="1312">
                  <c:v>201722.03293025668</c:v>
                </c:pt>
                <c:pt idx="1313">
                  <c:v>196556.55374465697</c:v>
                </c:pt>
                <c:pt idx="1314">
                  <c:v>192169.33107982282</c:v>
                </c:pt>
                <c:pt idx="1315">
                  <c:v>129680.01404748656</c:v>
                </c:pt>
                <c:pt idx="1316">
                  <c:v>169003.42953649876</c:v>
                </c:pt>
                <c:pt idx="1317">
                  <c:v>163784.67612600728</c:v>
                </c:pt>
                <c:pt idx="1318">
                  <c:v>216803.77134998803</c:v>
                </c:pt>
                <c:pt idx="1319">
                  <c:v>129709.71732367948</c:v>
                </c:pt>
                <c:pt idx="1320">
                  <c:v>150229.13592224568</c:v>
                </c:pt>
                <c:pt idx="1321">
                  <c:v>154676.09624674107</c:v>
                </c:pt>
                <c:pt idx="1322">
                  <c:v>173606.87052375378</c:v>
                </c:pt>
                <c:pt idx="1323">
                  <c:v>161664.02591065873</c:v>
                </c:pt>
                <c:pt idx="1324">
                  <c:v>223727.47192591667</c:v>
                </c:pt>
                <c:pt idx="1325">
                  <c:v>115747.30656449911</c:v>
                </c:pt>
                <c:pt idx="1326">
                  <c:v>197633.45320247675</c:v>
                </c:pt>
                <c:pt idx="1327">
                  <c:v>152191.6666142325</c:v>
                </c:pt>
                <c:pt idx="1328">
                  <c:v>134416.29634902964</c:v>
                </c:pt>
                <c:pt idx="1329">
                  <c:v>157580.40507837059</c:v>
                </c:pt>
                <c:pt idx="1330">
                  <c:v>314624.50041584868</c:v>
                </c:pt>
                <c:pt idx="1331">
                  <c:v>177778.35481622111</c:v>
                </c:pt>
                <c:pt idx="1332">
                  <c:v>171664.21881102183</c:v>
                </c:pt>
                <c:pt idx="1333">
                  <c:v>225142.28175689105</c:v>
                </c:pt>
                <c:pt idx="1334">
                  <c:v>140987.46674691845</c:v>
                </c:pt>
                <c:pt idx="1335">
                  <c:v>125572.51253617213</c:v>
                </c:pt>
                <c:pt idx="1336">
                  <c:v>143176.14322393545</c:v>
                </c:pt>
                <c:pt idx="1337">
                  <c:v>126649.26316545304</c:v>
                </c:pt>
                <c:pt idx="1338">
                  <c:v>201176.157063769</c:v>
                </c:pt>
                <c:pt idx="1339">
                  <c:v>262168.66168279113</c:v>
                </c:pt>
                <c:pt idx="1340">
                  <c:v>194045.97848107308</c:v>
                </c:pt>
                <c:pt idx="1341">
                  <c:v>192923.12263372846</c:v>
                </c:pt>
                <c:pt idx="1342">
                  <c:v>191518.22692239343</c:v>
                </c:pt>
                <c:pt idx="1343">
                  <c:v>364962.35245027335</c:v>
                </c:pt>
                <c:pt idx="1344">
                  <c:v>131511.00097864191</c:v>
                </c:pt>
                <c:pt idx="1345">
                  <c:v>313311.53087741457</c:v>
                </c:pt>
                <c:pt idx="1346">
                  <c:v>174147.99718214758</c:v>
                </c:pt>
                <c:pt idx="1347">
                  <c:v>213806.17030057855</c:v>
                </c:pt>
                <c:pt idx="1348">
                  <c:v>95232.320660528349</c:v>
                </c:pt>
                <c:pt idx="1349">
                  <c:v>168809.04638718205</c:v>
                </c:pt>
                <c:pt idx="1350">
                  <c:v>149497.04740188929</c:v>
                </c:pt>
                <c:pt idx="1351">
                  <c:v>238181.77031246852</c:v>
                </c:pt>
                <c:pt idx="1352">
                  <c:v>157031.69639138566</c:v>
                </c:pt>
                <c:pt idx="1353">
                  <c:v>100801.67546106374</c:v>
                </c:pt>
                <c:pt idx="1354">
                  <c:v>154974.24702238693</c:v>
                </c:pt>
                <c:pt idx="1355">
                  <c:v>203399.19789507077</c:v>
                </c:pt>
                <c:pt idx="1356">
                  <c:v>204440.07290022625</c:v>
                </c:pt>
                <c:pt idx="1357">
                  <c:v>249453.61324372218</c:v>
                </c:pt>
                <c:pt idx="1358">
                  <c:v>129587.03834713326</c:v>
                </c:pt>
                <c:pt idx="1359">
                  <c:v>190408.83370554977</c:v>
                </c:pt>
                <c:pt idx="1360">
                  <c:v>114039.43366676135</c:v>
                </c:pt>
                <c:pt idx="1361">
                  <c:v>185310.01462578899</c:v>
                </c:pt>
                <c:pt idx="1362">
                  <c:v>246791.59999011934</c:v>
                </c:pt>
                <c:pt idx="1363">
                  <c:v>183324.94158406451</c:v>
                </c:pt>
                <c:pt idx="1364">
                  <c:v>184060.5326124584</c:v>
                </c:pt>
                <c:pt idx="1365">
                  <c:v>141220.76857111458</c:v>
                </c:pt>
                <c:pt idx="1366">
                  <c:v>192657.04357487973</c:v>
                </c:pt>
                <c:pt idx="1367">
                  <c:v>359815.80224714288</c:v>
                </c:pt>
                <c:pt idx="1368">
                  <c:v>143413.11648104445</c:v>
                </c:pt>
                <c:pt idx="1369">
                  <c:v>253956.12067497769</c:v>
                </c:pt>
                <c:pt idx="1370">
                  <c:v>249259.97738343992</c:v>
                </c:pt>
                <c:pt idx="1371">
                  <c:v>257192.23119506123</c:v>
                </c:pt>
                <c:pt idx="1372">
                  <c:v>231838.04805107843</c:v>
                </c:pt>
                <c:pt idx="1373">
                  <c:v>396298.38974945323</c:v>
                </c:pt>
                <c:pt idx="1374">
                  <c:v>98026.923374427788</c:v>
                </c:pt>
                <c:pt idx="1375">
                  <c:v>187364.23303387829</c:v>
                </c:pt>
                <c:pt idx="1376">
                  <c:v>369284.29998914787</c:v>
                </c:pt>
                <c:pt idx="1377">
                  <c:v>263432.5590087967</c:v>
                </c:pt>
                <c:pt idx="1378">
                  <c:v>176365.90085081555</c:v>
                </c:pt>
                <c:pt idx="1379">
                  <c:v>104041.06418715308</c:v>
                </c:pt>
                <c:pt idx="1380">
                  <c:v>194302.63705100058</c:v>
                </c:pt>
                <c:pt idx="1381">
                  <c:v>218263.02164249745</c:v>
                </c:pt>
                <c:pt idx="1382">
                  <c:v>91613.972419671234</c:v>
                </c:pt>
                <c:pt idx="1383">
                  <c:v>160959.84332771995</c:v>
                </c:pt>
                <c:pt idx="1384">
                  <c:v>151286.22591474495</c:v>
                </c:pt>
                <c:pt idx="1385">
                  <c:v>351159.5153499397</c:v>
                </c:pt>
                <c:pt idx="1386">
                  <c:v>204810.4007552267</c:v>
                </c:pt>
                <c:pt idx="1387">
                  <c:v>154203.0943052053</c:v>
                </c:pt>
                <c:pt idx="1388">
                  <c:v>260853.72909426663</c:v>
                </c:pt>
                <c:pt idx="1389">
                  <c:v>162908.23395920888</c:v>
                </c:pt>
                <c:pt idx="1390">
                  <c:v>150556.23263737731</c:v>
                </c:pt>
                <c:pt idx="1391">
                  <c:v>311055.18752677098</c:v>
                </c:pt>
                <c:pt idx="1392">
                  <c:v>157269.13954996393</c:v>
                </c:pt>
                <c:pt idx="1393">
                  <c:v>214069.53759956383</c:v>
                </c:pt>
                <c:pt idx="1394">
                  <c:v>120515.20708075685</c:v>
                </c:pt>
                <c:pt idx="1395">
                  <c:v>256262.3794709605</c:v>
                </c:pt>
                <c:pt idx="1396">
                  <c:v>177842.89065439487</c:v>
                </c:pt>
                <c:pt idx="1397">
                  <c:v>77539.108753152002</c:v>
                </c:pt>
                <c:pt idx="1398">
                  <c:v>335794.52533712226</c:v>
                </c:pt>
                <c:pt idx="1399">
                  <c:v>147901.88966856134</c:v>
                </c:pt>
                <c:pt idx="1400">
                  <c:v>182895.28556357874</c:v>
                </c:pt>
                <c:pt idx="1401">
                  <c:v>215495.08632291981</c:v>
                </c:pt>
                <c:pt idx="1402">
                  <c:v>197340.69002712204</c:v>
                </c:pt>
                <c:pt idx="1403">
                  <c:v>76232.941068394721</c:v>
                </c:pt>
                <c:pt idx="1404">
                  <c:v>206807.16671571226</c:v>
                </c:pt>
                <c:pt idx="1405">
                  <c:v>370751.81964839099</c:v>
                </c:pt>
                <c:pt idx="1406">
                  <c:v>86350.684412605988</c:v>
                </c:pt>
                <c:pt idx="1407">
                  <c:v>106175.54787152745</c:v>
                </c:pt>
                <c:pt idx="1408">
                  <c:v>220651.27646560452</c:v>
                </c:pt>
                <c:pt idx="1409">
                  <c:v>210452.64781000634</c:v>
                </c:pt>
                <c:pt idx="1410">
                  <c:v>178487.29176431254</c:v>
                </c:pt>
                <c:pt idx="1411">
                  <c:v>214357.87715764676</c:v>
                </c:pt>
                <c:pt idx="1412">
                  <c:v>116565.43554375436</c:v>
                </c:pt>
                <c:pt idx="1413">
                  <c:v>240639.20369099287</c:v>
                </c:pt>
                <c:pt idx="1414">
                  <c:v>297074.3978321217</c:v>
                </c:pt>
                <c:pt idx="1415">
                  <c:v>279655.38380703545</c:v>
                </c:pt>
                <c:pt idx="1416">
                  <c:v>68021.826785030687</c:v>
                </c:pt>
                <c:pt idx="1417">
                  <c:v>241725.92949512065</c:v>
                </c:pt>
                <c:pt idx="1418">
                  <c:v>162293.73689258326</c:v>
                </c:pt>
                <c:pt idx="1419">
                  <c:v>262937.21282535529</c:v>
                </c:pt>
                <c:pt idx="1420">
                  <c:v>162384.98599164549</c:v>
                </c:pt>
                <c:pt idx="1421">
                  <c:v>105274.79266711308</c:v>
                </c:pt>
                <c:pt idx="1422">
                  <c:v>232613.45484470605</c:v>
                </c:pt>
                <c:pt idx="1423">
                  <c:v>103576.1244076016</c:v>
                </c:pt>
                <c:pt idx="1424">
                  <c:v>244584.89670166641</c:v>
                </c:pt>
                <c:pt idx="1425">
                  <c:v>225410.24170228478</c:v>
                </c:pt>
                <c:pt idx="1426">
                  <c:v>330379.77793591411</c:v>
                </c:pt>
                <c:pt idx="1427">
                  <c:v>181646.16221966344</c:v>
                </c:pt>
                <c:pt idx="1428">
                  <c:v>184155.67116874724</c:v>
                </c:pt>
                <c:pt idx="1429">
                  <c:v>186442.16485349432</c:v>
                </c:pt>
                <c:pt idx="1430">
                  <c:v>339475.54369102081</c:v>
                </c:pt>
                <c:pt idx="1431">
                  <c:v>231191.86718664342</c:v>
                </c:pt>
                <c:pt idx="1432">
                  <c:v>499539.77554637298</c:v>
                </c:pt>
                <c:pt idx="1433">
                  <c:v>235597.40350958158</c:v>
                </c:pt>
                <c:pt idx="1434">
                  <c:v>194040.65714573124</c:v>
                </c:pt>
                <c:pt idx="1435">
                  <c:v>162418.8115673335</c:v>
                </c:pt>
                <c:pt idx="1436">
                  <c:v>243208.35170342505</c:v>
                </c:pt>
                <c:pt idx="1437">
                  <c:v>96312.836059594687</c:v>
                </c:pt>
                <c:pt idx="1438">
                  <c:v>113487.97942812396</c:v>
                </c:pt>
                <c:pt idx="1439">
                  <c:v>238667.56873319231</c:v>
                </c:pt>
                <c:pt idx="1440">
                  <c:v>278486.82145986648</c:v>
                </c:pt>
                <c:pt idx="1441">
                  <c:v>184353.74822957529</c:v>
                </c:pt>
                <c:pt idx="1442">
                  <c:v>175974.85975210607</c:v>
                </c:pt>
                <c:pt idx="1443">
                  <c:v>276407.17158813588</c:v>
                </c:pt>
                <c:pt idx="1444">
                  <c:v>169377.52322308253</c:v>
                </c:pt>
                <c:pt idx="1445">
                  <c:v>174579.28009831163</c:v>
                </c:pt>
                <c:pt idx="1446">
                  <c:v>129720.72705035552</c:v>
                </c:pt>
                <c:pt idx="1447">
                  <c:v>143468.57490408758</c:v>
                </c:pt>
                <c:pt idx="1448">
                  <c:v>233048.27155824777</c:v>
                </c:pt>
                <c:pt idx="1449">
                  <c:v>141309.22538198033</c:v>
                </c:pt>
                <c:pt idx="1450">
                  <c:v>207529.52088942996</c:v>
                </c:pt>
                <c:pt idx="1451">
                  <c:v>173552.07706581589</c:v>
                </c:pt>
                <c:pt idx="1452">
                  <c:v>234046.65341811039</c:v>
                </c:pt>
                <c:pt idx="1453">
                  <c:v>192138.84249701281</c:v>
                </c:pt>
                <c:pt idx="1454">
                  <c:v>209588.50325377652</c:v>
                </c:pt>
                <c:pt idx="1455">
                  <c:v>77772.482884872268</c:v>
                </c:pt>
                <c:pt idx="1456">
                  <c:v>217380.57400460911</c:v>
                </c:pt>
                <c:pt idx="1457">
                  <c:v>109216.86168611087</c:v>
                </c:pt>
                <c:pt idx="1458">
                  <c:v>198205.53625645631</c:v>
                </c:pt>
                <c:pt idx="1459">
                  <c:v>115950.58408377325</c:v>
                </c:pt>
                <c:pt idx="1460">
                  <c:v>241041.34564027307</c:v>
                </c:pt>
                <c:pt idx="1461">
                  <c:v>140930.42082048993</c:v>
                </c:pt>
                <c:pt idx="1462">
                  <c:v>203717.01586678988</c:v>
                </c:pt>
                <c:pt idx="1463">
                  <c:v>140873.44689565001</c:v>
                </c:pt>
                <c:pt idx="1464">
                  <c:v>382757.81713784829</c:v>
                </c:pt>
                <c:pt idx="1465">
                  <c:v>208149.86805100658</c:v>
                </c:pt>
                <c:pt idx="1466">
                  <c:v>222721.31249994884</c:v>
                </c:pt>
                <c:pt idx="1467">
                  <c:v>307782.75606364291</c:v>
                </c:pt>
                <c:pt idx="1468">
                  <c:v>187368.76468937899</c:v>
                </c:pt>
                <c:pt idx="1469">
                  <c:v>270984.58734202106</c:v>
                </c:pt>
                <c:pt idx="1470">
                  <c:v>157331.68722261733</c:v>
                </c:pt>
                <c:pt idx="1471">
                  <c:v>145121.70243709217</c:v>
                </c:pt>
                <c:pt idx="1472">
                  <c:v>215694.57709607933</c:v>
                </c:pt>
                <c:pt idx="1473">
                  <c:v>153944.88405048792</c:v>
                </c:pt>
                <c:pt idx="1474">
                  <c:v>172582.68228828697</c:v>
                </c:pt>
                <c:pt idx="1475">
                  <c:v>192988.71043058592</c:v>
                </c:pt>
                <c:pt idx="1476">
                  <c:v>285144.79550109379</c:v>
                </c:pt>
                <c:pt idx="1477">
                  <c:v>312317.48380155861</c:v>
                </c:pt>
                <c:pt idx="1478">
                  <c:v>133536.26847934909</c:v>
                </c:pt>
                <c:pt idx="1479">
                  <c:v>64748.756482594123</c:v>
                </c:pt>
                <c:pt idx="1480">
                  <c:v>123814.31423919265</c:v>
                </c:pt>
                <c:pt idx="1481">
                  <c:v>25200.817228509462</c:v>
                </c:pt>
                <c:pt idx="1482">
                  <c:v>125588.22489487316</c:v>
                </c:pt>
                <c:pt idx="1483">
                  <c:v>162470.39829373764</c:v>
                </c:pt>
                <c:pt idx="1484">
                  <c:v>219653.22010828328</c:v>
                </c:pt>
                <c:pt idx="1485">
                  <c:v>171576.40809924249</c:v>
                </c:pt>
                <c:pt idx="1486">
                  <c:v>139323.68307638343</c:v>
                </c:pt>
                <c:pt idx="1487">
                  <c:v>146352.7898259713</c:v>
                </c:pt>
                <c:pt idx="1488">
                  <c:v>186294.75985381284</c:v>
                </c:pt>
                <c:pt idx="1489">
                  <c:v>148803.57162071875</c:v>
                </c:pt>
                <c:pt idx="1490">
                  <c:v>229825.96336409633</c:v>
                </c:pt>
                <c:pt idx="1491">
                  <c:v>197435.5875144554</c:v>
                </c:pt>
                <c:pt idx="1492">
                  <c:v>306054.38552089944</c:v>
                </c:pt>
                <c:pt idx="1493">
                  <c:v>213407.05446177372</c:v>
                </c:pt>
                <c:pt idx="1494">
                  <c:v>149797.69791582247</c:v>
                </c:pt>
                <c:pt idx="1495">
                  <c:v>184726.78867550302</c:v>
                </c:pt>
                <c:pt idx="1496">
                  <c:v>225608.7622083032</c:v>
                </c:pt>
                <c:pt idx="1497">
                  <c:v>214258.43914582056</c:v>
                </c:pt>
                <c:pt idx="1498">
                  <c:v>121391.24592793096</c:v>
                </c:pt>
                <c:pt idx="1499">
                  <c:v>143018.28045344137</c:v>
                </c:pt>
                <c:pt idx="1500">
                  <c:v>201751.19531012035</c:v>
                </c:pt>
                <c:pt idx="1501">
                  <c:v>184192.41583004859</c:v>
                </c:pt>
                <c:pt idx="1502">
                  <c:v>124218.85302542603</c:v>
                </c:pt>
                <c:pt idx="1503">
                  <c:v>127564.65404356353</c:v>
                </c:pt>
                <c:pt idx="1504">
                  <c:v>116779.25897303234</c:v>
                </c:pt>
                <c:pt idx="1505">
                  <c:v>220689.61231971288</c:v>
                </c:pt>
                <c:pt idx="1506">
                  <c:v>102282.31743568646</c:v>
                </c:pt>
                <c:pt idx="1507">
                  <c:v>161450.47750032094</c:v>
                </c:pt>
                <c:pt idx="1508">
                  <c:v>169343.19469230261</c:v>
                </c:pt>
                <c:pt idx="1509">
                  <c:v>187024.73644277651</c:v>
                </c:pt>
                <c:pt idx="1510">
                  <c:v>207276.29202686914</c:v>
                </c:pt>
                <c:pt idx="1511">
                  <c:v>125637.2656561124</c:v>
                </c:pt>
                <c:pt idx="1512">
                  <c:v>192884.62550747106</c:v>
                </c:pt>
                <c:pt idx="1513">
                  <c:v>187652.8495941633</c:v>
                </c:pt>
                <c:pt idx="1514">
                  <c:v>194564.92775642985</c:v>
                </c:pt>
                <c:pt idx="1515">
                  <c:v>138346.29325287949</c:v>
                </c:pt>
                <c:pt idx="1516">
                  <c:v>172985.23122234433</c:v>
                </c:pt>
                <c:pt idx="1517">
                  <c:v>180341.58066348219</c:v>
                </c:pt>
                <c:pt idx="1518">
                  <c:v>176078.56246950518</c:v>
                </c:pt>
                <c:pt idx="1519">
                  <c:v>223496.72617165605</c:v>
                </c:pt>
                <c:pt idx="1520">
                  <c:v>182400.84674201655</c:v>
                </c:pt>
                <c:pt idx="1521">
                  <c:v>237089.58842159866</c:v>
                </c:pt>
                <c:pt idx="1522">
                  <c:v>199296.06121857074</c:v>
                </c:pt>
                <c:pt idx="1523">
                  <c:v>135247.80171400669</c:v>
                </c:pt>
                <c:pt idx="1524">
                  <c:v>152893.99048099283</c:v>
                </c:pt>
                <c:pt idx="1525">
                  <c:v>150404.50107532344</c:v>
                </c:pt>
                <c:pt idx="1526">
                  <c:v>160897.07810026396</c:v>
                </c:pt>
                <c:pt idx="1527">
                  <c:v>256990.09630873037</c:v>
                </c:pt>
                <c:pt idx="1528">
                  <c:v>220209.43504663117</c:v>
                </c:pt>
                <c:pt idx="1529">
                  <c:v>233624.05091741035</c:v>
                </c:pt>
                <c:pt idx="1530">
                  <c:v>198238.33866600995</c:v>
                </c:pt>
                <c:pt idx="1531">
                  <c:v>123909.68721490595</c:v>
                </c:pt>
                <c:pt idx="1532">
                  <c:v>191842.03816749994</c:v>
                </c:pt>
                <c:pt idx="1533">
                  <c:v>273933.94862358388</c:v>
                </c:pt>
                <c:pt idx="1534">
                  <c:v>82546.392993455942</c:v>
                </c:pt>
                <c:pt idx="1535">
                  <c:v>332356.24498778407</c:v>
                </c:pt>
                <c:pt idx="1536">
                  <c:v>184547.60237562723</c:v>
                </c:pt>
                <c:pt idx="1537">
                  <c:v>294958.88255326974</c:v>
                </c:pt>
                <c:pt idx="1538">
                  <c:v>179100.33540293289</c:v>
                </c:pt>
                <c:pt idx="1539">
                  <c:v>209905.26356816126</c:v>
                </c:pt>
                <c:pt idx="1540">
                  <c:v>124360.90843000149</c:v>
                </c:pt>
                <c:pt idx="1541">
                  <c:v>281257.73337169667</c:v>
                </c:pt>
                <c:pt idx="1542">
                  <c:v>480562.9717902994</c:v>
                </c:pt>
                <c:pt idx="1543">
                  <c:v>128350.3619915172</c:v>
                </c:pt>
                <c:pt idx="1544">
                  <c:v>97958.925339492867</c:v>
                </c:pt>
                <c:pt idx="1545">
                  <c:v>130881.00311290083</c:v>
                </c:pt>
                <c:pt idx="1546">
                  <c:v>276830.09538435366</c:v>
                </c:pt>
                <c:pt idx="1547">
                  <c:v>121170.63694405876</c:v>
                </c:pt>
                <c:pt idx="1548">
                  <c:v>236264.20141645981</c:v>
                </c:pt>
                <c:pt idx="1549">
                  <c:v>119332.87481555151</c:v>
                </c:pt>
                <c:pt idx="1550">
                  <c:v>158509.35290210054</c:v>
                </c:pt>
                <c:pt idx="1551">
                  <c:v>171489.88504291727</c:v>
                </c:pt>
                <c:pt idx="1552">
                  <c:v>264563.7496748452</c:v>
                </c:pt>
                <c:pt idx="1553">
                  <c:v>272838.3610217587</c:v>
                </c:pt>
                <c:pt idx="1554">
                  <c:v>238135.43062209507</c:v>
                </c:pt>
                <c:pt idx="1555">
                  <c:v>144342.66780746717</c:v>
                </c:pt>
                <c:pt idx="1556">
                  <c:v>128491.26292734768</c:v>
                </c:pt>
                <c:pt idx="1557">
                  <c:v>160428.4532001779</c:v>
                </c:pt>
                <c:pt idx="1558">
                  <c:v>263277.45641916024</c:v>
                </c:pt>
                <c:pt idx="1559">
                  <c:v>176215.14138302091</c:v>
                </c:pt>
                <c:pt idx="1560">
                  <c:v>175631.23381323929</c:v>
                </c:pt>
                <c:pt idx="1561">
                  <c:v>166260.41299092059</c:v>
                </c:pt>
                <c:pt idx="1562">
                  <c:v>175011.29720109928</c:v>
                </c:pt>
                <c:pt idx="1563">
                  <c:v>98744.406959677319</c:v>
                </c:pt>
                <c:pt idx="1564">
                  <c:v>179063.72634948767</c:v>
                </c:pt>
                <c:pt idx="1565">
                  <c:v>218776.22826277633</c:v>
                </c:pt>
                <c:pt idx="1566">
                  <c:v>220047.78976981295</c:v>
                </c:pt>
                <c:pt idx="1567">
                  <c:v>281015.69640018936</c:v>
                </c:pt>
                <c:pt idx="1568">
                  <c:v>275112.54500514013</c:v>
                </c:pt>
                <c:pt idx="1569">
                  <c:v>128778.44300954929</c:v>
                </c:pt>
                <c:pt idx="1570">
                  <c:v>172638.06984042947</c:v>
                </c:pt>
                <c:pt idx="1571">
                  <c:v>201140.8343417311</c:v>
                </c:pt>
                <c:pt idx="1572">
                  <c:v>160443.34810412116</c:v>
                </c:pt>
                <c:pt idx="1573">
                  <c:v>191176.02835487289</c:v>
                </c:pt>
                <c:pt idx="1574">
                  <c:v>180567.56988159873</c:v>
                </c:pt>
                <c:pt idx="1575">
                  <c:v>140872.41783702408</c:v>
                </c:pt>
                <c:pt idx="1576">
                  <c:v>186376.96583265034</c:v>
                </c:pt>
                <c:pt idx="1577">
                  <c:v>173516.41229431549</c:v>
                </c:pt>
                <c:pt idx="1578">
                  <c:v>151460.13723284769</c:v>
                </c:pt>
                <c:pt idx="1579">
                  <c:v>255552.61415467289</c:v>
                </c:pt>
                <c:pt idx="1580">
                  <c:v>158501.8331775213</c:v>
                </c:pt>
                <c:pt idx="1581">
                  <c:v>201264.81978528589</c:v>
                </c:pt>
                <c:pt idx="1582">
                  <c:v>251127.3697114606</c:v>
                </c:pt>
                <c:pt idx="1583">
                  <c:v>299846.29032619862</c:v>
                </c:pt>
                <c:pt idx="1584">
                  <c:v>178668.92751781418</c:v>
                </c:pt>
                <c:pt idx="1585">
                  <c:v>126216.94121165064</c:v>
                </c:pt>
                <c:pt idx="1586">
                  <c:v>181406.29967292101</c:v>
                </c:pt>
                <c:pt idx="1587">
                  <c:v>223786.45257833088</c:v>
                </c:pt>
                <c:pt idx="1588">
                  <c:v>138802.62309012999</c:v>
                </c:pt>
                <c:pt idx="1589">
                  <c:v>130809.90421419298</c:v>
                </c:pt>
                <c:pt idx="1590">
                  <c:v>296315.3549423964</c:v>
                </c:pt>
                <c:pt idx="1591">
                  <c:v>168924.10685541946</c:v>
                </c:pt>
                <c:pt idx="1592">
                  <c:v>206348.25844245395</c:v>
                </c:pt>
                <c:pt idx="1593">
                  <c:v>118523.75635433117</c:v>
                </c:pt>
                <c:pt idx="1594">
                  <c:v>155406.57025540032</c:v>
                </c:pt>
                <c:pt idx="1595">
                  <c:v>166560.49541314651</c:v>
                </c:pt>
                <c:pt idx="1596">
                  <c:v>136199.59031916544</c:v>
                </c:pt>
                <c:pt idx="1597">
                  <c:v>244293.37753914544</c:v>
                </c:pt>
                <c:pt idx="1598">
                  <c:v>435262.91021679132</c:v>
                </c:pt>
                <c:pt idx="1599">
                  <c:v>217050.79045263262</c:v>
                </c:pt>
                <c:pt idx="1600">
                  <c:v>224205.46351202211</c:v>
                </c:pt>
                <c:pt idx="1601">
                  <c:v>199981.37400863145</c:v>
                </c:pt>
                <c:pt idx="1602">
                  <c:v>123069.77834963531</c:v>
                </c:pt>
                <c:pt idx="1603">
                  <c:v>151684.48565268837</c:v>
                </c:pt>
                <c:pt idx="1604">
                  <c:v>194144.69083261985</c:v>
                </c:pt>
                <c:pt idx="1605">
                  <c:v>93528.11964059493</c:v>
                </c:pt>
                <c:pt idx="1606">
                  <c:v>219023.46218679048</c:v>
                </c:pt>
                <c:pt idx="1607">
                  <c:v>73073.719348721643</c:v>
                </c:pt>
                <c:pt idx="1608">
                  <c:v>181025.34023205878</c:v>
                </c:pt>
                <c:pt idx="1609">
                  <c:v>159786.34953999185</c:v>
                </c:pt>
                <c:pt idx="1610">
                  <c:v>119771.01409032312</c:v>
                </c:pt>
                <c:pt idx="1611">
                  <c:v>204936.3613571029</c:v>
                </c:pt>
                <c:pt idx="1612">
                  <c:v>211022.18889106327</c:v>
                </c:pt>
                <c:pt idx="1613">
                  <c:v>238298.73334845086</c:v>
                </c:pt>
                <c:pt idx="1614">
                  <c:v>49580.71838234656</c:v>
                </c:pt>
                <c:pt idx="1615">
                  <c:v>187749.82681080853</c:v>
                </c:pt>
                <c:pt idx="1616">
                  <c:v>140143.30548028287</c:v>
                </c:pt>
                <c:pt idx="1617">
                  <c:v>168138.69868166582</c:v>
                </c:pt>
                <c:pt idx="1618">
                  <c:v>210086.77591575394</c:v>
                </c:pt>
                <c:pt idx="1619">
                  <c:v>139436.39401549919</c:v>
                </c:pt>
                <c:pt idx="1620">
                  <c:v>195989.98608555368</c:v>
                </c:pt>
                <c:pt idx="1621">
                  <c:v>109194.25353462671</c:v>
                </c:pt>
                <c:pt idx="1622">
                  <c:v>343972.84984822606</c:v>
                </c:pt>
                <c:pt idx="1623">
                  <c:v>189571.10635092203</c:v>
                </c:pt>
                <c:pt idx="1624">
                  <c:v>207687.37884185015</c:v>
                </c:pt>
                <c:pt idx="1625">
                  <c:v>200320.32403239547</c:v>
                </c:pt>
                <c:pt idx="1626">
                  <c:v>199144.40502537595</c:v>
                </c:pt>
                <c:pt idx="1627">
                  <c:v>221860.8296224747</c:v>
                </c:pt>
                <c:pt idx="1628">
                  <c:v>244218.46030930209</c:v>
                </c:pt>
                <c:pt idx="1629">
                  <c:v>231899.69945032743</c:v>
                </c:pt>
                <c:pt idx="1630">
                  <c:v>235031.42171999952</c:v>
                </c:pt>
                <c:pt idx="1631">
                  <c:v>147509.61691614398</c:v>
                </c:pt>
                <c:pt idx="1632">
                  <c:v>339346.19729479589</c:v>
                </c:pt>
                <c:pt idx="1633">
                  <c:v>322223.42135925678</c:v>
                </c:pt>
                <c:pt idx="1634">
                  <c:v>179127.67287266016</c:v>
                </c:pt>
                <c:pt idx="1635">
                  <c:v>241684.06007122359</c:v>
                </c:pt>
                <c:pt idx="1636">
                  <c:v>174200.71494121753</c:v>
                </c:pt>
                <c:pt idx="1637">
                  <c:v>249942.48042993443</c:v>
                </c:pt>
                <c:pt idx="1638">
                  <c:v>188144.39677530798</c:v>
                </c:pt>
                <c:pt idx="1639">
                  <c:v>180242.18609393114</c:v>
                </c:pt>
                <c:pt idx="1640">
                  <c:v>143694.91147167113</c:v>
                </c:pt>
                <c:pt idx="1641">
                  <c:v>193952.61989646664</c:v>
                </c:pt>
                <c:pt idx="1642">
                  <c:v>282119.12095999933</c:v>
                </c:pt>
                <c:pt idx="1643">
                  <c:v>218457.981095355</c:v>
                </c:pt>
                <c:pt idx="1644">
                  <c:v>165059.45746854966</c:v>
                </c:pt>
                <c:pt idx="1645">
                  <c:v>183652.04354877752</c:v>
                </c:pt>
                <c:pt idx="1646">
                  <c:v>116288.71006182568</c:v>
                </c:pt>
                <c:pt idx="1647">
                  <c:v>187237.05770600782</c:v>
                </c:pt>
                <c:pt idx="1648">
                  <c:v>211427.09758899664</c:v>
                </c:pt>
                <c:pt idx="1649">
                  <c:v>143310.85901540873</c:v>
                </c:pt>
                <c:pt idx="1650">
                  <c:v>207227.51164962442</c:v>
                </c:pt>
                <c:pt idx="1651">
                  <c:v>69511.531596938716</c:v>
                </c:pt>
                <c:pt idx="1652">
                  <c:v>205935.01877752392</c:v>
                </c:pt>
                <c:pt idx="1653">
                  <c:v>285708.4536897341</c:v>
                </c:pt>
                <c:pt idx="1654">
                  <c:v>215217.30516435049</c:v>
                </c:pt>
                <c:pt idx="1655">
                  <c:v>212290.5474578471</c:v>
                </c:pt>
                <c:pt idx="1656">
                  <c:v>410293.38094013452</c:v>
                </c:pt>
                <c:pt idx="1657">
                  <c:v>124993.91320236256</c:v>
                </c:pt>
                <c:pt idx="1658">
                  <c:v>238391.65465590919</c:v>
                </c:pt>
                <c:pt idx="1659">
                  <c:v>181224.52130343425</c:v>
                </c:pt>
                <c:pt idx="1660">
                  <c:v>209044.17933618938</c:v>
                </c:pt>
                <c:pt idx="1661">
                  <c:v>477189.90380002314</c:v>
                </c:pt>
                <c:pt idx="1662">
                  <c:v>148419.31500595284</c:v>
                </c:pt>
                <c:pt idx="1663">
                  <c:v>90036.000797331712</c:v>
                </c:pt>
                <c:pt idx="1664">
                  <c:v>153675.49458134937</c:v>
                </c:pt>
                <c:pt idx="1665">
                  <c:v>216265.79831819562</c:v>
                </c:pt>
                <c:pt idx="1666">
                  <c:v>121531.57491669308</c:v>
                </c:pt>
                <c:pt idx="1667">
                  <c:v>308730.9391978847</c:v>
                </c:pt>
                <c:pt idx="1668">
                  <c:v>193459.20331397391</c:v>
                </c:pt>
                <c:pt idx="1669">
                  <c:v>197942.73400901986</c:v>
                </c:pt>
                <c:pt idx="1670">
                  <c:v>158687.8539865897</c:v>
                </c:pt>
                <c:pt idx="1671">
                  <c:v>228566.38566554396</c:v>
                </c:pt>
                <c:pt idx="1672">
                  <c:v>240582.45753213976</c:v>
                </c:pt>
                <c:pt idx="1673">
                  <c:v>206798.55828440349</c:v>
                </c:pt>
                <c:pt idx="1674">
                  <c:v>235481.31752824085</c:v>
                </c:pt>
                <c:pt idx="1675">
                  <c:v>83782.905206198091</c:v>
                </c:pt>
                <c:pt idx="1676">
                  <c:v>216151.74935289199</c:v>
                </c:pt>
                <c:pt idx="1677">
                  <c:v>129181.38890956511</c:v>
                </c:pt>
                <c:pt idx="1678">
                  <c:v>379960.78791919141</c:v>
                </c:pt>
                <c:pt idx="1679">
                  <c:v>198495.41485173066</c:v>
                </c:pt>
                <c:pt idx="1680">
                  <c:v>201936.95362954494</c:v>
                </c:pt>
                <c:pt idx="1681">
                  <c:v>211785.24667232396</c:v>
                </c:pt>
                <c:pt idx="1682">
                  <c:v>138271.92537232794</c:v>
                </c:pt>
                <c:pt idx="1683">
                  <c:v>139419.78062117871</c:v>
                </c:pt>
                <c:pt idx="1684">
                  <c:v>88815.817948820215</c:v>
                </c:pt>
                <c:pt idx="1685">
                  <c:v>199141.02108156934</c:v>
                </c:pt>
                <c:pt idx="1686">
                  <c:v>128289.25359556542</c:v>
                </c:pt>
                <c:pt idx="1687">
                  <c:v>155861.23203154071</c:v>
                </c:pt>
                <c:pt idx="1688">
                  <c:v>121528.93636580155</c:v>
                </c:pt>
                <c:pt idx="1689">
                  <c:v>153218.11916971096</c:v>
                </c:pt>
                <c:pt idx="1690">
                  <c:v>140944.09797111276</c:v>
                </c:pt>
                <c:pt idx="1691">
                  <c:v>245446.39434326079</c:v>
                </c:pt>
                <c:pt idx="1692">
                  <c:v>241638.4422621913</c:v>
                </c:pt>
                <c:pt idx="1693">
                  <c:v>196135.80363172133</c:v>
                </c:pt>
                <c:pt idx="1694">
                  <c:v>194775.15656739121</c:v>
                </c:pt>
                <c:pt idx="1695">
                  <c:v>179987.65730481278</c:v>
                </c:pt>
                <c:pt idx="1696">
                  <c:v>227124.58255423926</c:v>
                </c:pt>
                <c:pt idx="1697">
                  <c:v>169479.66814411036</c:v>
                </c:pt>
                <c:pt idx="1698">
                  <c:v>213191.20970424465</c:v>
                </c:pt>
                <c:pt idx="1699">
                  <c:v>145969.37656591216</c:v>
                </c:pt>
                <c:pt idx="1700">
                  <c:v>174534.42126076264</c:v>
                </c:pt>
                <c:pt idx="1701">
                  <c:v>96238.878855792864</c:v>
                </c:pt>
                <c:pt idx="1702">
                  <c:v>172802.08405639473</c:v>
                </c:pt>
                <c:pt idx="1703">
                  <c:v>184082.70764697323</c:v>
                </c:pt>
                <c:pt idx="1704">
                  <c:v>185225.00403710554</c:v>
                </c:pt>
                <c:pt idx="1705">
                  <c:v>206159.67522160415</c:v>
                </c:pt>
                <c:pt idx="1706">
                  <c:v>178542.94595417846</c:v>
                </c:pt>
                <c:pt idx="1707">
                  <c:v>90050.772008434113</c:v>
                </c:pt>
                <c:pt idx="1708">
                  <c:v>174439.60050162714</c:v>
                </c:pt>
                <c:pt idx="1709">
                  <c:v>251415.36205946904</c:v>
                </c:pt>
                <c:pt idx="1710">
                  <c:v>179494.6879899941</c:v>
                </c:pt>
                <c:pt idx="1711">
                  <c:v>264343.66937944724</c:v>
                </c:pt>
                <c:pt idx="1712">
                  <c:v>143075.61357560119</c:v>
                </c:pt>
                <c:pt idx="1713">
                  <c:v>254013.0776599065</c:v>
                </c:pt>
                <c:pt idx="1714">
                  <c:v>211133.70933818785</c:v>
                </c:pt>
                <c:pt idx="1715">
                  <c:v>149550.98100611748</c:v>
                </c:pt>
                <c:pt idx="1716">
                  <c:v>164382.20786296498</c:v>
                </c:pt>
                <c:pt idx="1717">
                  <c:v>198321.01822154821</c:v>
                </c:pt>
                <c:pt idx="1718">
                  <c:v>142356.44816165313</c:v>
                </c:pt>
                <c:pt idx="1719">
                  <c:v>355668.97964418505</c:v>
                </c:pt>
                <c:pt idx="1720">
                  <c:v>90492.470552297134</c:v>
                </c:pt>
                <c:pt idx="1721">
                  <c:v>208519.84456624376</c:v>
                </c:pt>
                <c:pt idx="1722">
                  <c:v>91153.104782217706</c:v>
                </c:pt>
                <c:pt idx="1723">
                  <c:v>104723.63962480763</c:v>
                </c:pt>
                <c:pt idx="1724">
                  <c:v>185266.49776577036</c:v>
                </c:pt>
                <c:pt idx="1725">
                  <c:v>123105.97779716438</c:v>
                </c:pt>
                <c:pt idx="1726">
                  <c:v>176606.37552396735</c:v>
                </c:pt>
                <c:pt idx="1727">
                  <c:v>80581.304008233914</c:v>
                </c:pt>
                <c:pt idx="1728">
                  <c:v>160559.12925124128</c:v>
                </c:pt>
                <c:pt idx="1729">
                  <c:v>95173.247304018863</c:v>
                </c:pt>
                <c:pt idx="1730">
                  <c:v>230158.45474134607</c:v>
                </c:pt>
                <c:pt idx="1731">
                  <c:v>119098.87337599641</c:v>
                </c:pt>
                <c:pt idx="1732">
                  <c:v>228068.99597294035</c:v>
                </c:pt>
                <c:pt idx="1733">
                  <c:v>171003.19376397028</c:v>
                </c:pt>
                <c:pt idx="1734">
                  <c:v>244397.62902544579</c:v>
                </c:pt>
                <c:pt idx="1735">
                  <c:v>299899.79058671801</c:v>
                </c:pt>
                <c:pt idx="1736">
                  <c:v>350049.06291119574</c:v>
                </c:pt>
                <c:pt idx="1737">
                  <c:v>231085.85289909021</c:v>
                </c:pt>
                <c:pt idx="1738">
                  <c:v>120519.71518472469</c:v>
                </c:pt>
                <c:pt idx="1739">
                  <c:v>171648.66219720012</c:v>
                </c:pt>
                <c:pt idx="1740">
                  <c:v>271866.35231586522</c:v>
                </c:pt>
                <c:pt idx="1741">
                  <c:v>259510.94952349961</c:v>
                </c:pt>
                <c:pt idx="1742">
                  <c:v>256634.12526760664</c:v>
                </c:pt>
                <c:pt idx="1743">
                  <c:v>174839.91391577246</c:v>
                </c:pt>
                <c:pt idx="1744">
                  <c:v>96739.337340847182</c:v>
                </c:pt>
                <c:pt idx="1745">
                  <c:v>274503.36067589861</c:v>
                </c:pt>
                <c:pt idx="1746">
                  <c:v>194025.48666443277</c:v>
                </c:pt>
                <c:pt idx="1747">
                  <c:v>335454.92367648863</c:v>
                </c:pt>
                <c:pt idx="1748">
                  <c:v>258553.66125105502</c:v>
                </c:pt>
                <c:pt idx="1749">
                  <c:v>105758.4315602626</c:v>
                </c:pt>
                <c:pt idx="1750">
                  <c:v>201755.63048560996</c:v>
                </c:pt>
                <c:pt idx="1751">
                  <c:v>254705.22396228323</c:v>
                </c:pt>
                <c:pt idx="1752">
                  <c:v>239178.04612326933</c:v>
                </c:pt>
                <c:pt idx="1753">
                  <c:v>312041.06766795611</c:v>
                </c:pt>
                <c:pt idx="1754">
                  <c:v>192019.83237752004</c:v>
                </c:pt>
                <c:pt idx="1755">
                  <c:v>116214.67677034007</c:v>
                </c:pt>
                <c:pt idx="1756">
                  <c:v>199510.24108327267</c:v>
                </c:pt>
                <c:pt idx="1757">
                  <c:v>152268.62773006433</c:v>
                </c:pt>
                <c:pt idx="1758">
                  <c:v>275078.64543043147</c:v>
                </c:pt>
                <c:pt idx="1759">
                  <c:v>163413.43160180791</c:v>
                </c:pt>
                <c:pt idx="1760">
                  <c:v>254384.9800013263</c:v>
                </c:pt>
                <c:pt idx="1761">
                  <c:v>169717.9030834563</c:v>
                </c:pt>
                <c:pt idx="1762">
                  <c:v>197231.00259366675</c:v>
                </c:pt>
                <c:pt idx="1763">
                  <c:v>386315.78016611305</c:v>
                </c:pt>
                <c:pt idx="1764">
                  <c:v>165309.31342549183</c:v>
                </c:pt>
                <c:pt idx="1765">
                  <c:v>227888.96393180202</c:v>
                </c:pt>
                <c:pt idx="1766">
                  <c:v>146713.92184451985</c:v>
                </c:pt>
                <c:pt idx="1767">
                  <c:v>186740.06585990745</c:v>
                </c:pt>
                <c:pt idx="1768">
                  <c:v>212065.34249309788</c:v>
                </c:pt>
                <c:pt idx="1769">
                  <c:v>168023.83284831428</c:v>
                </c:pt>
                <c:pt idx="1770">
                  <c:v>159361.51305914292</c:v>
                </c:pt>
                <c:pt idx="1771">
                  <c:v>245278.73544326614</c:v>
                </c:pt>
                <c:pt idx="1772">
                  <c:v>229837.7291030983</c:v>
                </c:pt>
                <c:pt idx="1773">
                  <c:v>304540.83749110939</c:v>
                </c:pt>
                <c:pt idx="1774">
                  <c:v>89315.3986269999</c:v>
                </c:pt>
                <c:pt idx="1775">
                  <c:v>237590.9327162753</c:v>
                </c:pt>
                <c:pt idx="1776">
                  <c:v>274287.92299714783</c:v>
                </c:pt>
                <c:pt idx="1777">
                  <c:v>181497.46534500367</c:v>
                </c:pt>
                <c:pt idx="1778">
                  <c:v>227775.31498244667</c:v>
                </c:pt>
                <c:pt idx="1779">
                  <c:v>141583.7338753129</c:v>
                </c:pt>
                <c:pt idx="1780">
                  <c:v>156301.33980215789</c:v>
                </c:pt>
                <c:pt idx="1781">
                  <c:v>87853.556219793711</c:v>
                </c:pt>
                <c:pt idx="1782">
                  <c:v>198511.16800233888</c:v>
                </c:pt>
                <c:pt idx="1783">
                  <c:v>188188.58960535101</c:v>
                </c:pt>
                <c:pt idx="1784">
                  <c:v>246978.6298986125</c:v>
                </c:pt>
                <c:pt idx="1785">
                  <c:v>201331.43890887545</c:v>
                </c:pt>
                <c:pt idx="1786">
                  <c:v>213842.17642142536</c:v>
                </c:pt>
                <c:pt idx="1787">
                  <c:v>202323.56098823855</c:v>
                </c:pt>
                <c:pt idx="1788">
                  <c:v>144728.66948181042</c:v>
                </c:pt>
                <c:pt idx="1789">
                  <c:v>168645.13032597688</c:v>
                </c:pt>
                <c:pt idx="1790">
                  <c:v>164327.65914819977</c:v>
                </c:pt>
                <c:pt idx="1791">
                  <c:v>215110.39386486894</c:v>
                </c:pt>
                <c:pt idx="1792">
                  <c:v>255817.67842166507</c:v>
                </c:pt>
                <c:pt idx="1793">
                  <c:v>195727.72479052274</c:v>
                </c:pt>
                <c:pt idx="1794">
                  <c:v>121135.77939638849</c:v>
                </c:pt>
                <c:pt idx="1795">
                  <c:v>317996.12868011917</c:v>
                </c:pt>
                <c:pt idx="1796">
                  <c:v>213890.51047383097</c:v>
                </c:pt>
                <c:pt idx="1797">
                  <c:v>243778.53933920746</c:v>
                </c:pt>
                <c:pt idx="1798">
                  <c:v>198162.71332483727</c:v>
                </c:pt>
                <c:pt idx="1799">
                  <c:v>109193.57874989971</c:v>
                </c:pt>
                <c:pt idx="1800">
                  <c:v>284134.26618693105</c:v>
                </c:pt>
                <c:pt idx="1801">
                  <c:v>175688.53830412403</c:v>
                </c:pt>
                <c:pt idx="1802">
                  <c:v>234556.05082271219</c:v>
                </c:pt>
                <c:pt idx="1803">
                  <c:v>268809.85842539149</c:v>
                </c:pt>
                <c:pt idx="1804">
                  <c:v>194269.13495205846</c:v>
                </c:pt>
                <c:pt idx="1805">
                  <c:v>135276.26714777111</c:v>
                </c:pt>
                <c:pt idx="1806">
                  <c:v>212553.908071768</c:v>
                </c:pt>
                <c:pt idx="1807">
                  <c:v>103680.4247416975</c:v>
                </c:pt>
                <c:pt idx="1808">
                  <c:v>278487.4596603</c:v>
                </c:pt>
                <c:pt idx="1809">
                  <c:v>228939.7741778752</c:v>
                </c:pt>
                <c:pt idx="1810">
                  <c:v>243771.53272321133</c:v>
                </c:pt>
                <c:pt idx="1811">
                  <c:v>116665.83059863205</c:v>
                </c:pt>
                <c:pt idx="1812">
                  <c:v>145449.3769793594</c:v>
                </c:pt>
                <c:pt idx="1813">
                  <c:v>59037.287593192043</c:v>
                </c:pt>
                <c:pt idx="1814">
                  <c:v>268916.86995021673</c:v>
                </c:pt>
                <c:pt idx="1815">
                  <c:v>222871.90991740953</c:v>
                </c:pt>
                <c:pt idx="1816">
                  <c:v>165123.37687557237</c:v>
                </c:pt>
                <c:pt idx="1817">
                  <c:v>258988.08273855608</c:v>
                </c:pt>
                <c:pt idx="1818">
                  <c:v>132094.00779765862</c:v>
                </c:pt>
                <c:pt idx="1819">
                  <c:v>192811.64944773712</c:v>
                </c:pt>
                <c:pt idx="1820">
                  <c:v>194259.62162363157</c:v>
                </c:pt>
                <c:pt idx="1821">
                  <c:v>228732.59096382066</c:v>
                </c:pt>
                <c:pt idx="1822">
                  <c:v>216902.80898269941</c:v>
                </c:pt>
                <c:pt idx="1823">
                  <c:v>186374.91571964358</c:v>
                </c:pt>
                <c:pt idx="1824">
                  <c:v>262708.81104150141</c:v>
                </c:pt>
                <c:pt idx="1825">
                  <c:v>139178.3185342261</c:v>
                </c:pt>
                <c:pt idx="1826">
                  <c:v>164793.34323269955</c:v>
                </c:pt>
                <c:pt idx="1827">
                  <c:v>97334.676931316208</c:v>
                </c:pt>
                <c:pt idx="1828">
                  <c:v>136467.55750172411</c:v>
                </c:pt>
                <c:pt idx="1829">
                  <c:v>194305.66624762394</c:v>
                </c:pt>
                <c:pt idx="1830">
                  <c:v>234924.19503245252</c:v>
                </c:pt>
                <c:pt idx="1831">
                  <c:v>190436.36997680017</c:v>
                </c:pt>
                <c:pt idx="1832">
                  <c:v>355199.15023356141</c:v>
                </c:pt>
                <c:pt idx="1833">
                  <c:v>200973.93814078518</c:v>
                </c:pt>
                <c:pt idx="1834">
                  <c:v>229228.59405095203</c:v>
                </c:pt>
                <c:pt idx="1835">
                  <c:v>263184.82194664387</c:v>
                </c:pt>
                <c:pt idx="1836">
                  <c:v>185834.21187032206</c:v>
                </c:pt>
                <c:pt idx="1837">
                  <c:v>131669.32016711897</c:v>
                </c:pt>
                <c:pt idx="1838">
                  <c:v>223885.15692827056</c:v>
                </c:pt>
                <c:pt idx="1839">
                  <c:v>155204.04220245703</c:v>
                </c:pt>
                <c:pt idx="1840">
                  <c:v>226110.18861683924</c:v>
                </c:pt>
                <c:pt idx="1841">
                  <c:v>149741.4943236468</c:v>
                </c:pt>
                <c:pt idx="1842">
                  <c:v>270555.74862238282</c:v>
                </c:pt>
                <c:pt idx="1843">
                  <c:v>167366.0064146629</c:v>
                </c:pt>
                <c:pt idx="1844">
                  <c:v>272188.27811194025</c:v>
                </c:pt>
                <c:pt idx="1845">
                  <c:v>124213.68076599922</c:v>
                </c:pt>
                <c:pt idx="1846">
                  <c:v>348778.35400947637</c:v>
                </c:pt>
                <c:pt idx="1847">
                  <c:v>220447.32635993118</c:v>
                </c:pt>
                <c:pt idx="1848">
                  <c:v>167971.37045214706</c:v>
                </c:pt>
                <c:pt idx="1849">
                  <c:v>103017.79772705767</c:v>
                </c:pt>
                <c:pt idx="1850">
                  <c:v>203323.39651265313</c:v>
                </c:pt>
                <c:pt idx="1851">
                  <c:v>162317.86474355141</c:v>
                </c:pt>
                <c:pt idx="1852">
                  <c:v>143021.45927101586</c:v>
                </c:pt>
                <c:pt idx="1853">
                  <c:v>243699.87879026792</c:v>
                </c:pt>
                <c:pt idx="1854">
                  <c:v>182002.58822586626</c:v>
                </c:pt>
                <c:pt idx="1855">
                  <c:v>194719.14767184303</c:v>
                </c:pt>
                <c:pt idx="1856">
                  <c:v>380372.29776753933</c:v>
                </c:pt>
                <c:pt idx="1857">
                  <c:v>134384.58811675562</c:v>
                </c:pt>
                <c:pt idx="1858">
                  <c:v>152619.02308586473</c:v>
                </c:pt>
                <c:pt idx="1859">
                  <c:v>180568.6689548697</c:v>
                </c:pt>
                <c:pt idx="1860">
                  <c:v>157467.13709752023</c:v>
                </c:pt>
                <c:pt idx="1861">
                  <c:v>95569.08562247458</c:v>
                </c:pt>
                <c:pt idx="1862">
                  <c:v>182208.56226707331</c:v>
                </c:pt>
                <c:pt idx="1863">
                  <c:v>220082.60716370502</c:v>
                </c:pt>
                <c:pt idx="1864">
                  <c:v>173958.73352529667</c:v>
                </c:pt>
                <c:pt idx="1865">
                  <c:v>117742.94845699196</c:v>
                </c:pt>
                <c:pt idx="1866">
                  <c:v>184233.16953784216</c:v>
                </c:pt>
                <c:pt idx="1867">
                  <c:v>127360.21113357708</c:v>
                </c:pt>
                <c:pt idx="1868">
                  <c:v>178049.95378862915</c:v>
                </c:pt>
                <c:pt idx="1869">
                  <c:v>228199.42353230182</c:v>
                </c:pt>
                <c:pt idx="1870">
                  <c:v>104446.36525374926</c:v>
                </c:pt>
                <c:pt idx="1871">
                  <c:v>273855.74289133243</c:v>
                </c:pt>
                <c:pt idx="1872">
                  <c:v>183994.5926036204</c:v>
                </c:pt>
                <c:pt idx="1873">
                  <c:v>232506.1232655062</c:v>
                </c:pt>
                <c:pt idx="1874">
                  <c:v>77710.537125732648</c:v>
                </c:pt>
                <c:pt idx="1875">
                  <c:v>209240.15227904197</c:v>
                </c:pt>
                <c:pt idx="1876">
                  <c:v>272097.58196528337</c:v>
                </c:pt>
                <c:pt idx="1877">
                  <c:v>130008.0588171538</c:v>
                </c:pt>
                <c:pt idx="1878">
                  <c:v>290851.47378002241</c:v>
                </c:pt>
                <c:pt idx="1879">
                  <c:v>95535.530415059286</c:v>
                </c:pt>
                <c:pt idx="1880">
                  <c:v>158311.11928596522</c:v>
                </c:pt>
                <c:pt idx="1881">
                  <c:v>129196.62437822434</c:v>
                </c:pt>
                <c:pt idx="1882">
                  <c:v>131426.91461249156</c:v>
                </c:pt>
                <c:pt idx="1883">
                  <c:v>258628.05707111346</c:v>
                </c:pt>
                <c:pt idx="1884">
                  <c:v>217189.45013788945</c:v>
                </c:pt>
                <c:pt idx="1885">
                  <c:v>153878.77785777042</c:v>
                </c:pt>
                <c:pt idx="1886">
                  <c:v>117623.80273366239</c:v>
                </c:pt>
                <c:pt idx="1887">
                  <c:v>239791.17497704446</c:v>
                </c:pt>
                <c:pt idx="1888">
                  <c:v>64280.90513185304</c:v>
                </c:pt>
                <c:pt idx="1889">
                  <c:v>151917.77030351356</c:v>
                </c:pt>
                <c:pt idx="1890">
                  <c:v>135924.92580241899</c:v>
                </c:pt>
                <c:pt idx="1891">
                  <c:v>195595.17871485918</c:v>
                </c:pt>
                <c:pt idx="1892">
                  <c:v>226396.42400374991</c:v>
                </c:pt>
                <c:pt idx="1893">
                  <c:v>179424.1470233828</c:v>
                </c:pt>
                <c:pt idx="1894">
                  <c:v>247842.76883975981</c:v>
                </c:pt>
                <c:pt idx="1895">
                  <c:v>138165.17463586747</c:v>
                </c:pt>
                <c:pt idx="1896">
                  <c:v>134796.23531690519</c:v>
                </c:pt>
                <c:pt idx="1897">
                  <c:v>153032.31626128574</c:v>
                </c:pt>
                <c:pt idx="1898">
                  <c:v>292457.70648945356</c:v>
                </c:pt>
                <c:pt idx="1899">
                  <c:v>154842.5157645162</c:v>
                </c:pt>
                <c:pt idx="1900">
                  <c:v>117301.71776415048</c:v>
                </c:pt>
                <c:pt idx="1901">
                  <c:v>211730.83591357095</c:v>
                </c:pt>
                <c:pt idx="1902">
                  <c:v>213845.62138945164</c:v>
                </c:pt>
                <c:pt idx="1903">
                  <c:v>213554.22937981263</c:v>
                </c:pt>
                <c:pt idx="1904">
                  <c:v>104987.03435684726</c:v>
                </c:pt>
                <c:pt idx="1905">
                  <c:v>224562.97950637969</c:v>
                </c:pt>
                <c:pt idx="1906">
                  <c:v>115626.82047290965</c:v>
                </c:pt>
                <c:pt idx="1907">
                  <c:v>228959.34399166083</c:v>
                </c:pt>
                <c:pt idx="1908">
                  <c:v>101773.4220343027</c:v>
                </c:pt>
                <c:pt idx="1909">
                  <c:v>240548.0697492355</c:v>
                </c:pt>
                <c:pt idx="1910">
                  <c:v>194471.93183883125</c:v>
                </c:pt>
                <c:pt idx="1911">
                  <c:v>211177.85270522235</c:v>
                </c:pt>
                <c:pt idx="1912">
                  <c:v>263120.53752468614</c:v>
                </c:pt>
                <c:pt idx="1913">
                  <c:v>170649.51176736833</c:v>
                </c:pt>
                <c:pt idx="1914">
                  <c:v>188237.27190939267</c:v>
                </c:pt>
                <c:pt idx="1915">
                  <c:v>101403.83179829824</c:v>
                </c:pt>
                <c:pt idx="1916">
                  <c:v>191395.74926261595</c:v>
                </c:pt>
                <c:pt idx="1917">
                  <c:v>179656.20132753102</c:v>
                </c:pt>
                <c:pt idx="1918">
                  <c:v>271413.65345469548</c:v>
                </c:pt>
                <c:pt idx="1919">
                  <c:v>393651.92510500853</c:v>
                </c:pt>
                <c:pt idx="1920">
                  <c:v>178139.02109457034</c:v>
                </c:pt>
                <c:pt idx="1921">
                  <c:v>303246.92835431523</c:v>
                </c:pt>
                <c:pt idx="1922">
                  <c:v>292565.84887079411</c:v>
                </c:pt>
                <c:pt idx="1923">
                  <c:v>329308.94282907131</c:v>
                </c:pt>
                <c:pt idx="1924">
                  <c:v>237109.32145081001</c:v>
                </c:pt>
                <c:pt idx="1925">
                  <c:v>114481.63032804843</c:v>
                </c:pt>
                <c:pt idx="1926">
                  <c:v>239182.52860873356</c:v>
                </c:pt>
                <c:pt idx="1927">
                  <c:v>182520.52077868106</c:v>
                </c:pt>
                <c:pt idx="1928">
                  <c:v>155365.47753402108</c:v>
                </c:pt>
                <c:pt idx="1929">
                  <c:v>96410.783619516587</c:v>
                </c:pt>
                <c:pt idx="1930">
                  <c:v>121581.45223199454</c:v>
                </c:pt>
                <c:pt idx="1931">
                  <c:v>370525.30881082115</c:v>
                </c:pt>
                <c:pt idx="1932">
                  <c:v>198863.8038242711</c:v>
                </c:pt>
                <c:pt idx="1933">
                  <c:v>79423.54132261315</c:v>
                </c:pt>
                <c:pt idx="1934">
                  <c:v>149979.27583211765</c:v>
                </c:pt>
                <c:pt idx="1935">
                  <c:v>91118.365638464238</c:v>
                </c:pt>
                <c:pt idx="1936">
                  <c:v>128825.58355576271</c:v>
                </c:pt>
                <c:pt idx="1937">
                  <c:v>195156.94845044549</c:v>
                </c:pt>
                <c:pt idx="1938">
                  <c:v>88102.057109058107</c:v>
                </c:pt>
                <c:pt idx="1939">
                  <c:v>371538.92361408455</c:v>
                </c:pt>
                <c:pt idx="1940">
                  <c:v>302888.09272312053</c:v>
                </c:pt>
                <c:pt idx="1941">
                  <c:v>232132.84399541022</c:v>
                </c:pt>
                <c:pt idx="1942">
                  <c:v>138751.96795256517</c:v>
                </c:pt>
                <c:pt idx="1943">
                  <c:v>108090.97765823049</c:v>
                </c:pt>
                <c:pt idx="1944">
                  <c:v>305584.16396683588</c:v>
                </c:pt>
                <c:pt idx="1945">
                  <c:v>186205.42922755712</c:v>
                </c:pt>
                <c:pt idx="1946">
                  <c:v>195401.02677888155</c:v>
                </c:pt>
                <c:pt idx="1947">
                  <c:v>232833.66836259715</c:v>
                </c:pt>
                <c:pt idx="1948">
                  <c:v>204485.91620457295</c:v>
                </c:pt>
                <c:pt idx="1949">
                  <c:v>256258.40140097419</c:v>
                </c:pt>
                <c:pt idx="1950">
                  <c:v>189366.84719657173</c:v>
                </c:pt>
                <c:pt idx="1951">
                  <c:v>187771.25172342153</c:v>
                </c:pt>
                <c:pt idx="1952">
                  <c:v>99071.098723726856</c:v>
                </c:pt>
                <c:pt idx="1953">
                  <c:v>278598.57653914444</c:v>
                </c:pt>
                <c:pt idx="1954">
                  <c:v>219698.6483251173</c:v>
                </c:pt>
                <c:pt idx="1955">
                  <c:v>152233.49124659365</c:v>
                </c:pt>
                <c:pt idx="1956">
                  <c:v>184591.48834586615</c:v>
                </c:pt>
                <c:pt idx="1957">
                  <c:v>230925.63856312408</c:v>
                </c:pt>
                <c:pt idx="1958">
                  <c:v>199571.79568116131</c:v>
                </c:pt>
                <c:pt idx="1959">
                  <c:v>264280.71810097457</c:v>
                </c:pt>
                <c:pt idx="1960">
                  <c:v>200426.80938742848</c:v>
                </c:pt>
                <c:pt idx="1961">
                  <c:v>140809.22002882842</c:v>
                </c:pt>
                <c:pt idx="1962">
                  <c:v>187279.00549354655</c:v>
                </c:pt>
                <c:pt idx="1963">
                  <c:v>144967.52187313704</c:v>
                </c:pt>
                <c:pt idx="1964">
                  <c:v>283502.8061421524</c:v>
                </c:pt>
                <c:pt idx="1965">
                  <c:v>184590.44725596352</c:v>
                </c:pt>
                <c:pt idx="1966">
                  <c:v>229797.77822595893</c:v>
                </c:pt>
                <c:pt idx="1967">
                  <c:v>218467.92379221122</c:v>
                </c:pt>
                <c:pt idx="1968">
                  <c:v>226738.93633652118</c:v>
                </c:pt>
                <c:pt idx="1969">
                  <c:v>159495.67236820824</c:v>
                </c:pt>
                <c:pt idx="1970">
                  <c:v>68176.024317568546</c:v>
                </c:pt>
                <c:pt idx="1971">
                  <c:v>202324.31766653579</c:v>
                </c:pt>
                <c:pt idx="1972">
                  <c:v>332556.6104382787</c:v>
                </c:pt>
                <c:pt idx="1973">
                  <c:v>111028.65319368665</c:v>
                </c:pt>
                <c:pt idx="1974">
                  <c:v>122453.52504236921</c:v>
                </c:pt>
                <c:pt idx="1975">
                  <c:v>109940.83905964679</c:v>
                </c:pt>
                <c:pt idx="1976">
                  <c:v>176673.341001956</c:v>
                </c:pt>
                <c:pt idx="1977">
                  <c:v>149767.25329623953</c:v>
                </c:pt>
                <c:pt idx="1978">
                  <c:v>165882.04235429395</c:v>
                </c:pt>
                <c:pt idx="1979">
                  <c:v>224845.43478416151</c:v>
                </c:pt>
                <c:pt idx="1980">
                  <c:v>197759.75994583621</c:v>
                </c:pt>
                <c:pt idx="1981">
                  <c:v>126204.92470642269</c:v>
                </c:pt>
                <c:pt idx="1982">
                  <c:v>130257.94448716674</c:v>
                </c:pt>
                <c:pt idx="1983">
                  <c:v>270266.72582217876</c:v>
                </c:pt>
                <c:pt idx="1984">
                  <c:v>122346.70745097271</c:v>
                </c:pt>
                <c:pt idx="1985">
                  <c:v>210634.41522196433</c:v>
                </c:pt>
                <c:pt idx="1986">
                  <c:v>194880.91708007595</c:v>
                </c:pt>
                <c:pt idx="1987">
                  <c:v>148609.35468029592</c:v>
                </c:pt>
                <c:pt idx="1988">
                  <c:v>231171.22706850895</c:v>
                </c:pt>
                <c:pt idx="1989">
                  <c:v>71446.39327899694</c:v>
                </c:pt>
                <c:pt idx="1990">
                  <c:v>202486.28222979995</c:v>
                </c:pt>
                <c:pt idx="1991">
                  <c:v>102320.25808693946</c:v>
                </c:pt>
                <c:pt idx="1992">
                  <c:v>239045.39852583339</c:v>
                </c:pt>
                <c:pt idx="1993">
                  <c:v>237601.23571782501</c:v>
                </c:pt>
                <c:pt idx="1994">
                  <c:v>187536.13458715793</c:v>
                </c:pt>
                <c:pt idx="1995">
                  <c:v>134748.31657666911</c:v>
                </c:pt>
                <c:pt idx="1996">
                  <c:v>181555.52562302991</c:v>
                </c:pt>
                <c:pt idx="1997">
                  <c:v>117776.42514319794</c:v>
                </c:pt>
                <c:pt idx="1998">
                  <c:v>171489.58501881227</c:v>
                </c:pt>
                <c:pt idx="1999">
                  <c:v>169295.80587442408</c:v>
                </c:pt>
                <c:pt idx="2000">
                  <c:v>271503.99014335987</c:v>
                </c:pt>
                <c:pt idx="2001">
                  <c:v>218497.08588309845</c:v>
                </c:pt>
                <c:pt idx="2002">
                  <c:v>186475.77423244598</c:v>
                </c:pt>
                <c:pt idx="2003">
                  <c:v>210499.58142696376</c:v>
                </c:pt>
                <c:pt idx="2004">
                  <c:v>340226.51385833439</c:v>
                </c:pt>
                <c:pt idx="2005">
                  <c:v>263568.87195836654</c:v>
                </c:pt>
                <c:pt idx="2006">
                  <c:v>186442.17663478915</c:v>
                </c:pt>
                <c:pt idx="2007">
                  <c:v>205957.99584889284</c:v>
                </c:pt>
                <c:pt idx="2008">
                  <c:v>196725.51766126603</c:v>
                </c:pt>
                <c:pt idx="2009">
                  <c:v>221180.43664308108</c:v>
                </c:pt>
                <c:pt idx="2010">
                  <c:v>192185.18007637103</c:v>
                </c:pt>
                <c:pt idx="2011">
                  <c:v>251360.09561171944</c:v>
                </c:pt>
                <c:pt idx="2012">
                  <c:v>177944.57569329024</c:v>
                </c:pt>
                <c:pt idx="2013">
                  <c:v>201410.98874673774</c:v>
                </c:pt>
                <c:pt idx="2014">
                  <c:v>148165.45739522608</c:v>
                </c:pt>
                <c:pt idx="2015">
                  <c:v>221693.29937409505</c:v>
                </c:pt>
                <c:pt idx="2016">
                  <c:v>55031.244949983753</c:v>
                </c:pt>
                <c:pt idx="2017">
                  <c:v>147027.81179868858</c:v>
                </c:pt>
                <c:pt idx="2018">
                  <c:v>134672.05843178925</c:v>
                </c:pt>
                <c:pt idx="2019">
                  <c:v>174694.43622485368</c:v>
                </c:pt>
                <c:pt idx="2020">
                  <c:v>187854.4436630717</c:v>
                </c:pt>
                <c:pt idx="2021">
                  <c:v>167317.53466592461</c:v>
                </c:pt>
                <c:pt idx="2022">
                  <c:v>246987.61454259293</c:v>
                </c:pt>
                <c:pt idx="2023">
                  <c:v>142844.56622470831</c:v>
                </c:pt>
                <c:pt idx="2024">
                  <c:v>88501.615164314135</c:v>
                </c:pt>
                <c:pt idx="2025">
                  <c:v>108098.41685660719</c:v>
                </c:pt>
                <c:pt idx="2026">
                  <c:v>125628.23218397085</c:v>
                </c:pt>
                <c:pt idx="2027">
                  <c:v>146477.05565131971</c:v>
                </c:pt>
                <c:pt idx="2028">
                  <c:v>234138.45517135246</c:v>
                </c:pt>
                <c:pt idx="2029">
                  <c:v>190510.66498596134</c:v>
                </c:pt>
                <c:pt idx="2030">
                  <c:v>160411.36664198447</c:v>
                </c:pt>
                <c:pt idx="2031">
                  <c:v>169475.06536578917</c:v>
                </c:pt>
                <c:pt idx="2032">
                  <c:v>81778.617626680731</c:v>
                </c:pt>
                <c:pt idx="2033">
                  <c:v>348074.47342496715</c:v>
                </c:pt>
                <c:pt idx="2034">
                  <c:v>160486.64356699365</c:v>
                </c:pt>
                <c:pt idx="2035">
                  <c:v>214533.33938577509</c:v>
                </c:pt>
                <c:pt idx="2036">
                  <c:v>193454.94347079692</c:v>
                </c:pt>
                <c:pt idx="2037">
                  <c:v>273943.20949475537</c:v>
                </c:pt>
                <c:pt idx="2038">
                  <c:v>127463.87479802703</c:v>
                </c:pt>
                <c:pt idx="2039">
                  <c:v>230023.44949724613</c:v>
                </c:pt>
                <c:pt idx="2040">
                  <c:v>194887.83737044068</c:v>
                </c:pt>
                <c:pt idx="2041">
                  <c:v>140543.85542695806</c:v>
                </c:pt>
                <c:pt idx="2042">
                  <c:v>263562.55554967234</c:v>
                </c:pt>
                <c:pt idx="2043">
                  <c:v>141914.69055867763</c:v>
                </c:pt>
                <c:pt idx="2044">
                  <c:v>156956.22548210152</c:v>
                </c:pt>
                <c:pt idx="2045">
                  <c:v>259677.86381893378</c:v>
                </c:pt>
                <c:pt idx="2046">
                  <c:v>167051.67714893038</c:v>
                </c:pt>
                <c:pt idx="2047">
                  <c:v>117000.63919536042</c:v>
                </c:pt>
                <c:pt idx="2048">
                  <c:v>238572.0917994614</c:v>
                </c:pt>
                <c:pt idx="2049">
                  <c:v>121376.75337424908</c:v>
                </c:pt>
                <c:pt idx="2050">
                  <c:v>62155.674574285062</c:v>
                </c:pt>
                <c:pt idx="2051">
                  <c:v>232749.27164010788</c:v>
                </c:pt>
                <c:pt idx="2052">
                  <c:v>153231.27668628487</c:v>
                </c:pt>
                <c:pt idx="2053">
                  <c:v>194292.8822183226</c:v>
                </c:pt>
                <c:pt idx="2054">
                  <c:v>133567.76289136137</c:v>
                </c:pt>
                <c:pt idx="2055">
                  <c:v>275370.55538410996</c:v>
                </c:pt>
                <c:pt idx="2056">
                  <c:v>264437.44539885723</c:v>
                </c:pt>
                <c:pt idx="2057">
                  <c:v>251484.27994125662</c:v>
                </c:pt>
                <c:pt idx="2058">
                  <c:v>103258.69610121373</c:v>
                </c:pt>
                <c:pt idx="2059">
                  <c:v>133939.55569759157</c:v>
                </c:pt>
                <c:pt idx="2060">
                  <c:v>149491.45282572217</c:v>
                </c:pt>
                <c:pt idx="2061">
                  <c:v>198312.27078151298</c:v>
                </c:pt>
                <c:pt idx="2062">
                  <c:v>155614.62097702478</c:v>
                </c:pt>
                <c:pt idx="2063">
                  <c:v>177267.32567840844</c:v>
                </c:pt>
                <c:pt idx="2064">
                  <c:v>181717.17340833857</c:v>
                </c:pt>
                <c:pt idx="2065">
                  <c:v>115251.76202740063</c:v>
                </c:pt>
                <c:pt idx="2066">
                  <c:v>163403.99567902266</c:v>
                </c:pt>
                <c:pt idx="2067">
                  <c:v>173132.818377802</c:v>
                </c:pt>
                <c:pt idx="2068">
                  <c:v>330449.29512441799</c:v>
                </c:pt>
                <c:pt idx="2069">
                  <c:v>239764.25292894663</c:v>
                </c:pt>
                <c:pt idx="2070">
                  <c:v>321712.95474504965</c:v>
                </c:pt>
                <c:pt idx="2071">
                  <c:v>145355.58280276565</c:v>
                </c:pt>
                <c:pt idx="2072">
                  <c:v>166614.46528019436</c:v>
                </c:pt>
                <c:pt idx="2073">
                  <c:v>130885.13763491513</c:v>
                </c:pt>
                <c:pt idx="2074">
                  <c:v>175167.1390850656</c:v>
                </c:pt>
                <c:pt idx="2075">
                  <c:v>204161.13633089338</c:v>
                </c:pt>
                <c:pt idx="2076">
                  <c:v>219309.58576847397</c:v>
                </c:pt>
                <c:pt idx="2077">
                  <c:v>124529.34188365338</c:v>
                </c:pt>
                <c:pt idx="2078">
                  <c:v>340397.16924184409</c:v>
                </c:pt>
                <c:pt idx="2079">
                  <c:v>205210.98853172106</c:v>
                </c:pt>
                <c:pt idx="2080">
                  <c:v>241809.78421992168</c:v>
                </c:pt>
                <c:pt idx="2081">
                  <c:v>180516.38970325104</c:v>
                </c:pt>
                <c:pt idx="2082">
                  <c:v>114823.28842779889</c:v>
                </c:pt>
                <c:pt idx="2083">
                  <c:v>154703.10511809358</c:v>
                </c:pt>
                <c:pt idx="2084">
                  <c:v>129900.32021745024</c:v>
                </c:pt>
                <c:pt idx="2085">
                  <c:v>231332.27976879352</c:v>
                </c:pt>
                <c:pt idx="2086">
                  <c:v>157702.94029387392</c:v>
                </c:pt>
                <c:pt idx="2087">
                  <c:v>227974.4330810555</c:v>
                </c:pt>
                <c:pt idx="2088">
                  <c:v>154274.09288816596</c:v>
                </c:pt>
                <c:pt idx="2089">
                  <c:v>129569.13096424998</c:v>
                </c:pt>
                <c:pt idx="2090">
                  <c:v>202976.75670003751</c:v>
                </c:pt>
                <c:pt idx="2091">
                  <c:v>205440.720141956</c:v>
                </c:pt>
                <c:pt idx="2092">
                  <c:v>325684.7158149227</c:v>
                </c:pt>
                <c:pt idx="2093">
                  <c:v>195658.23923355565</c:v>
                </c:pt>
                <c:pt idx="2094">
                  <c:v>281232.5609745101</c:v>
                </c:pt>
                <c:pt idx="2095">
                  <c:v>226509.4602320753</c:v>
                </c:pt>
                <c:pt idx="2096">
                  <c:v>151128.16010609787</c:v>
                </c:pt>
                <c:pt idx="2097">
                  <c:v>154808.42732863865</c:v>
                </c:pt>
                <c:pt idx="2098">
                  <c:v>212895.35190173285</c:v>
                </c:pt>
                <c:pt idx="2099">
                  <c:v>224739.30065731419</c:v>
                </c:pt>
                <c:pt idx="2100">
                  <c:v>89856.546297640059</c:v>
                </c:pt>
                <c:pt idx="2101">
                  <c:v>311576.62900263048</c:v>
                </c:pt>
                <c:pt idx="2102">
                  <c:v>159139.0042665849</c:v>
                </c:pt>
                <c:pt idx="2103">
                  <c:v>177058.6652182462</c:v>
                </c:pt>
                <c:pt idx="2104">
                  <c:v>186313.21318762156</c:v>
                </c:pt>
                <c:pt idx="2105">
                  <c:v>177809.3774677481</c:v>
                </c:pt>
                <c:pt idx="2106">
                  <c:v>49498.952954874403</c:v>
                </c:pt>
                <c:pt idx="2107">
                  <c:v>318340.7050033735</c:v>
                </c:pt>
                <c:pt idx="2108">
                  <c:v>168009.14496771494</c:v>
                </c:pt>
                <c:pt idx="2109">
                  <c:v>275316.06836455711</c:v>
                </c:pt>
                <c:pt idx="2110">
                  <c:v>161204.80387945045</c:v>
                </c:pt>
                <c:pt idx="2111">
                  <c:v>187881.71422974693</c:v>
                </c:pt>
                <c:pt idx="2112">
                  <c:v>215029.52678079563</c:v>
                </c:pt>
                <c:pt idx="2113">
                  <c:v>233740.45100000664</c:v>
                </c:pt>
                <c:pt idx="2114">
                  <c:v>186512.63611716731</c:v>
                </c:pt>
                <c:pt idx="2115">
                  <c:v>203861.57870333546</c:v>
                </c:pt>
                <c:pt idx="2116">
                  <c:v>115123.68672181688</c:v>
                </c:pt>
                <c:pt idx="2117">
                  <c:v>135702.2101256437</c:v>
                </c:pt>
                <c:pt idx="2118">
                  <c:v>142892.19442099115</c:v>
                </c:pt>
                <c:pt idx="2119">
                  <c:v>258762.55813051527</c:v>
                </c:pt>
                <c:pt idx="2120">
                  <c:v>132488.408835607</c:v>
                </c:pt>
                <c:pt idx="2121">
                  <c:v>217193.97508267398</c:v>
                </c:pt>
                <c:pt idx="2122">
                  <c:v>120388.75341315691</c:v>
                </c:pt>
                <c:pt idx="2123">
                  <c:v>173209.40042351809</c:v>
                </c:pt>
                <c:pt idx="2124">
                  <c:v>124457.53320946381</c:v>
                </c:pt>
                <c:pt idx="2125">
                  <c:v>123162.1264044554</c:v>
                </c:pt>
                <c:pt idx="2126">
                  <c:v>262096.56733824703</c:v>
                </c:pt>
                <c:pt idx="2127">
                  <c:v>126317.92616946046</c:v>
                </c:pt>
                <c:pt idx="2128">
                  <c:v>286563.05788990861</c:v>
                </c:pt>
                <c:pt idx="2129">
                  <c:v>198606.54369610178</c:v>
                </c:pt>
                <c:pt idx="2130">
                  <c:v>194464.08716563266</c:v>
                </c:pt>
                <c:pt idx="2131">
                  <c:v>142282.92293418804</c:v>
                </c:pt>
                <c:pt idx="2132">
                  <c:v>246986.48455649239</c:v>
                </c:pt>
                <c:pt idx="2133">
                  <c:v>256592.91457606215</c:v>
                </c:pt>
                <c:pt idx="2134">
                  <c:v>115671.72994751933</c:v>
                </c:pt>
                <c:pt idx="2135">
                  <c:v>194593.74356908025</c:v>
                </c:pt>
                <c:pt idx="2136">
                  <c:v>242924.36192253232</c:v>
                </c:pt>
                <c:pt idx="2137">
                  <c:v>197356.61371155147</c:v>
                </c:pt>
                <c:pt idx="2138">
                  <c:v>257689.825231831</c:v>
                </c:pt>
                <c:pt idx="2139">
                  <c:v>129272.01708674146</c:v>
                </c:pt>
                <c:pt idx="2140">
                  <c:v>79636.081642337478</c:v>
                </c:pt>
                <c:pt idx="2141">
                  <c:v>348339.39461146516</c:v>
                </c:pt>
                <c:pt idx="2142">
                  <c:v>280045.61246126983</c:v>
                </c:pt>
                <c:pt idx="2143">
                  <c:v>136158.8500376853</c:v>
                </c:pt>
                <c:pt idx="2144">
                  <c:v>154017.01991292759</c:v>
                </c:pt>
                <c:pt idx="2145">
                  <c:v>103747.04149690061</c:v>
                </c:pt>
                <c:pt idx="2146">
                  <c:v>129176.87193174609</c:v>
                </c:pt>
                <c:pt idx="2147">
                  <c:v>176791.78698403621</c:v>
                </c:pt>
                <c:pt idx="2148">
                  <c:v>99130.480288388746</c:v>
                </c:pt>
                <c:pt idx="2149">
                  <c:v>184233.5983534095</c:v>
                </c:pt>
                <c:pt idx="2150">
                  <c:v>291933.94086164964</c:v>
                </c:pt>
                <c:pt idx="2151">
                  <c:v>196105.8493165726</c:v>
                </c:pt>
                <c:pt idx="2152">
                  <c:v>95337.30754440694</c:v>
                </c:pt>
                <c:pt idx="2153">
                  <c:v>199596.06989285495</c:v>
                </c:pt>
                <c:pt idx="2154">
                  <c:v>219084.04303518997</c:v>
                </c:pt>
                <c:pt idx="2155">
                  <c:v>186741.27265447486</c:v>
                </c:pt>
                <c:pt idx="2156">
                  <c:v>253675.05607750334</c:v>
                </c:pt>
                <c:pt idx="2157">
                  <c:v>181942.50209376714</c:v>
                </c:pt>
                <c:pt idx="2158">
                  <c:v>127033.77686790608</c:v>
                </c:pt>
                <c:pt idx="2159">
                  <c:v>139063.56045223289</c:v>
                </c:pt>
                <c:pt idx="2160">
                  <c:v>278912.31599748007</c:v>
                </c:pt>
                <c:pt idx="2161">
                  <c:v>164226.71397398316</c:v>
                </c:pt>
                <c:pt idx="2162">
                  <c:v>164217.26672432048</c:v>
                </c:pt>
                <c:pt idx="2163">
                  <c:v>162887.70886278281</c:v>
                </c:pt>
                <c:pt idx="2164">
                  <c:v>217281.47840405261</c:v>
                </c:pt>
                <c:pt idx="2165">
                  <c:v>148441.21414800154</c:v>
                </c:pt>
                <c:pt idx="2166">
                  <c:v>213390.03396189478</c:v>
                </c:pt>
                <c:pt idx="2167">
                  <c:v>146508.12844979833</c:v>
                </c:pt>
                <c:pt idx="2168">
                  <c:v>197472.9115129328</c:v>
                </c:pt>
                <c:pt idx="2169">
                  <c:v>112515.88339948893</c:v>
                </c:pt>
                <c:pt idx="2170">
                  <c:v>255673.27251781742</c:v>
                </c:pt>
                <c:pt idx="2171">
                  <c:v>161975.26112384279</c:v>
                </c:pt>
                <c:pt idx="2172">
                  <c:v>162336.13476162957</c:v>
                </c:pt>
                <c:pt idx="2173">
                  <c:v>174886.9782460698</c:v>
                </c:pt>
                <c:pt idx="2174">
                  <c:v>143537.19457287312</c:v>
                </c:pt>
                <c:pt idx="2175">
                  <c:v>185040.18739110164</c:v>
                </c:pt>
                <c:pt idx="2176">
                  <c:v>144174.50078839652</c:v>
                </c:pt>
                <c:pt idx="2177">
                  <c:v>90971.047153802327</c:v>
                </c:pt>
                <c:pt idx="2178">
                  <c:v>160066.46880883965</c:v>
                </c:pt>
                <c:pt idx="2179">
                  <c:v>207409.6084869662</c:v>
                </c:pt>
                <c:pt idx="2180">
                  <c:v>179968.1392916512</c:v>
                </c:pt>
                <c:pt idx="2181">
                  <c:v>167343.50628495793</c:v>
                </c:pt>
                <c:pt idx="2182">
                  <c:v>170971.97145413942</c:v>
                </c:pt>
                <c:pt idx="2183">
                  <c:v>110919.93339856967</c:v>
                </c:pt>
                <c:pt idx="2184">
                  <c:v>255196.04377588519</c:v>
                </c:pt>
                <c:pt idx="2185">
                  <c:v>229819.17426925397</c:v>
                </c:pt>
                <c:pt idx="2186">
                  <c:v>220990.77274273869</c:v>
                </c:pt>
                <c:pt idx="2187">
                  <c:v>124878.18893489032</c:v>
                </c:pt>
                <c:pt idx="2188">
                  <c:v>145042.14487001137</c:v>
                </c:pt>
                <c:pt idx="2189">
                  <c:v>228113.381086023</c:v>
                </c:pt>
                <c:pt idx="2190">
                  <c:v>144461.12667466796</c:v>
                </c:pt>
                <c:pt idx="2191">
                  <c:v>249338.76361173519</c:v>
                </c:pt>
                <c:pt idx="2192">
                  <c:v>256071.41340746224</c:v>
                </c:pt>
                <c:pt idx="2193">
                  <c:v>125245.63577387389</c:v>
                </c:pt>
                <c:pt idx="2194">
                  <c:v>120440.95554432496</c:v>
                </c:pt>
                <c:pt idx="2195">
                  <c:v>193281.44355806606</c:v>
                </c:pt>
                <c:pt idx="2196">
                  <c:v>218285.49622817675</c:v>
                </c:pt>
                <c:pt idx="2197">
                  <c:v>147985.67809712992</c:v>
                </c:pt>
                <c:pt idx="2198">
                  <c:v>289811.9446213406</c:v>
                </c:pt>
                <c:pt idx="2199">
                  <c:v>315716.34419853467</c:v>
                </c:pt>
                <c:pt idx="2200">
                  <c:v>199922.73261194534</c:v>
                </c:pt>
                <c:pt idx="2201">
                  <c:v>251732.66844122499</c:v>
                </c:pt>
                <c:pt idx="2202">
                  <c:v>174428.21518840184</c:v>
                </c:pt>
                <c:pt idx="2203">
                  <c:v>314735.55363794783</c:v>
                </c:pt>
                <c:pt idx="2204">
                  <c:v>363262.96895030036</c:v>
                </c:pt>
                <c:pt idx="2205">
                  <c:v>116531.1551021284</c:v>
                </c:pt>
                <c:pt idx="2206">
                  <c:v>280430.71578283072</c:v>
                </c:pt>
                <c:pt idx="2207">
                  <c:v>272485.33270658995</c:v>
                </c:pt>
                <c:pt idx="2208">
                  <c:v>255560.98791142745</c:v>
                </c:pt>
                <c:pt idx="2209">
                  <c:v>82710.162326543665</c:v>
                </c:pt>
                <c:pt idx="2210">
                  <c:v>131856.84884698637</c:v>
                </c:pt>
                <c:pt idx="2211">
                  <c:v>197096.06146308067</c:v>
                </c:pt>
                <c:pt idx="2212">
                  <c:v>129400.78110077605</c:v>
                </c:pt>
                <c:pt idx="2213">
                  <c:v>200121.35216346156</c:v>
                </c:pt>
                <c:pt idx="2214">
                  <c:v>136926.49446166234</c:v>
                </c:pt>
                <c:pt idx="2215">
                  <c:v>148971.76235466107</c:v>
                </c:pt>
                <c:pt idx="2216">
                  <c:v>138318.20605915165</c:v>
                </c:pt>
                <c:pt idx="2217">
                  <c:v>202019.41027697659</c:v>
                </c:pt>
                <c:pt idx="2218">
                  <c:v>245818.03334999917</c:v>
                </c:pt>
                <c:pt idx="2219">
                  <c:v>193330.26418100621</c:v>
                </c:pt>
                <c:pt idx="2220">
                  <c:v>266297.38923502213</c:v>
                </c:pt>
                <c:pt idx="2221">
                  <c:v>133728.38999778952</c:v>
                </c:pt>
                <c:pt idx="2222">
                  <c:v>193162.3323926396</c:v>
                </c:pt>
                <c:pt idx="2223">
                  <c:v>87973.503526963119</c:v>
                </c:pt>
                <c:pt idx="2224">
                  <c:v>280104.35691140889</c:v>
                </c:pt>
                <c:pt idx="2225">
                  <c:v>170988.64530269438</c:v>
                </c:pt>
                <c:pt idx="2226">
                  <c:v>127920.9389212057</c:v>
                </c:pt>
                <c:pt idx="2227">
                  <c:v>210200.22921798733</c:v>
                </c:pt>
                <c:pt idx="2228">
                  <c:v>255520.29363264237</c:v>
                </c:pt>
                <c:pt idx="2229">
                  <c:v>151007.0057611168</c:v>
                </c:pt>
                <c:pt idx="2230">
                  <c:v>219837.16635732763</c:v>
                </c:pt>
                <c:pt idx="2231">
                  <c:v>130005.73220282813</c:v>
                </c:pt>
                <c:pt idx="2232">
                  <c:v>132440.05252884832</c:v>
                </c:pt>
                <c:pt idx="2233">
                  <c:v>196485.19415555891</c:v>
                </c:pt>
                <c:pt idx="2234">
                  <c:v>139325.95718104014</c:v>
                </c:pt>
                <c:pt idx="2235">
                  <c:v>152839.11898781132</c:v>
                </c:pt>
                <c:pt idx="2236">
                  <c:v>166968.41592961148</c:v>
                </c:pt>
                <c:pt idx="2237">
                  <c:v>78268.455880792506</c:v>
                </c:pt>
                <c:pt idx="2238">
                  <c:v>175125.71576924738</c:v>
                </c:pt>
                <c:pt idx="2239">
                  <c:v>169611.21321314413</c:v>
                </c:pt>
                <c:pt idx="2240">
                  <c:v>182801.51099701499</c:v>
                </c:pt>
                <c:pt idx="2241">
                  <c:v>397265.00028356968</c:v>
                </c:pt>
                <c:pt idx="2242">
                  <c:v>186629.48970839364</c:v>
                </c:pt>
                <c:pt idx="2243">
                  <c:v>301777.69018148642</c:v>
                </c:pt>
                <c:pt idx="2244">
                  <c:v>129638.15861976403</c:v>
                </c:pt>
                <c:pt idx="2245">
                  <c:v>259282.16650728969</c:v>
                </c:pt>
                <c:pt idx="2246">
                  <c:v>264724.62398497883</c:v>
                </c:pt>
                <c:pt idx="2247">
                  <c:v>238494.21542284009</c:v>
                </c:pt>
                <c:pt idx="2248">
                  <c:v>214596.90035365292</c:v>
                </c:pt>
                <c:pt idx="2249">
                  <c:v>158050.93466328882</c:v>
                </c:pt>
                <c:pt idx="2250">
                  <c:v>126682.40998355357</c:v>
                </c:pt>
                <c:pt idx="2251">
                  <c:v>145246.04647399503</c:v>
                </c:pt>
                <c:pt idx="2252">
                  <c:v>200528.77270416543</c:v>
                </c:pt>
                <c:pt idx="2253">
                  <c:v>224139.32948156889</c:v>
                </c:pt>
                <c:pt idx="2254">
                  <c:v>217169.91161331179</c:v>
                </c:pt>
                <c:pt idx="2255">
                  <c:v>132535.48036165151</c:v>
                </c:pt>
                <c:pt idx="2256">
                  <c:v>153149.61561324791</c:v>
                </c:pt>
                <c:pt idx="2257">
                  <c:v>113487.77585869875</c:v>
                </c:pt>
                <c:pt idx="2258">
                  <c:v>221209.69288502465</c:v>
                </c:pt>
                <c:pt idx="2259">
                  <c:v>236091.77388121461</c:v>
                </c:pt>
                <c:pt idx="2260">
                  <c:v>186979.51474830968</c:v>
                </c:pt>
                <c:pt idx="2261">
                  <c:v>143418.93961797425</c:v>
                </c:pt>
                <c:pt idx="2262">
                  <c:v>129793.97033399591</c:v>
                </c:pt>
                <c:pt idx="2263">
                  <c:v>96314.360438131756</c:v>
                </c:pt>
                <c:pt idx="2264">
                  <c:v>106304.50339213143</c:v>
                </c:pt>
                <c:pt idx="2265">
                  <c:v>187270.5614422799</c:v>
                </c:pt>
                <c:pt idx="2266">
                  <c:v>160761.87552270346</c:v>
                </c:pt>
                <c:pt idx="2267">
                  <c:v>164849.70320750255</c:v>
                </c:pt>
                <c:pt idx="2268">
                  <c:v>201782.61157249403</c:v>
                </c:pt>
                <c:pt idx="2269">
                  <c:v>116045.67621386985</c:v>
                </c:pt>
                <c:pt idx="2270">
                  <c:v>296804.11909717036</c:v>
                </c:pt>
                <c:pt idx="2271">
                  <c:v>173237.38301924051</c:v>
                </c:pt>
                <c:pt idx="2272">
                  <c:v>164194.17303612575</c:v>
                </c:pt>
                <c:pt idx="2273">
                  <c:v>253703.70340141474</c:v>
                </c:pt>
                <c:pt idx="2274">
                  <c:v>280137.73065761733</c:v>
                </c:pt>
                <c:pt idx="2275">
                  <c:v>110363.22047427738</c:v>
                </c:pt>
                <c:pt idx="2276">
                  <c:v>197333.53467485803</c:v>
                </c:pt>
                <c:pt idx="2277">
                  <c:v>218551.53851274421</c:v>
                </c:pt>
                <c:pt idx="2278">
                  <c:v>304252.50121829199</c:v>
                </c:pt>
                <c:pt idx="2279">
                  <c:v>197865.98747357581</c:v>
                </c:pt>
                <c:pt idx="2280">
                  <c:v>178760.7295678393</c:v>
                </c:pt>
                <c:pt idx="2281">
                  <c:v>137009.43577381413</c:v>
                </c:pt>
                <c:pt idx="2282">
                  <c:v>233086.65886882515</c:v>
                </c:pt>
                <c:pt idx="2283">
                  <c:v>226480.05757813362</c:v>
                </c:pt>
                <c:pt idx="2284">
                  <c:v>204738.8405742938</c:v>
                </c:pt>
                <c:pt idx="2285">
                  <c:v>128065.20647386569</c:v>
                </c:pt>
                <c:pt idx="2286">
                  <c:v>120390.51565353433</c:v>
                </c:pt>
                <c:pt idx="2287">
                  <c:v>170028.81447060342</c:v>
                </c:pt>
                <c:pt idx="2288">
                  <c:v>150646.29953542829</c:v>
                </c:pt>
                <c:pt idx="2289">
                  <c:v>97821.736498448765</c:v>
                </c:pt>
                <c:pt idx="2290">
                  <c:v>219059.78393935846</c:v>
                </c:pt>
                <c:pt idx="2291">
                  <c:v>276044.56482845196</c:v>
                </c:pt>
                <c:pt idx="2292">
                  <c:v>213128.8639693911</c:v>
                </c:pt>
                <c:pt idx="2293">
                  <c:v>202853.06074620635</c:v>
                </c:pt>
                <c:pt idx="2294">
                  <c:v>164270.81954606774</c:v>
                </c:pt>
                <c:pt idx="2295">
                  <c:v>121541.02932474444</c:v>
                </c:pt>
                <c:pt idx="2296">
                  <c:v>134524.93752948396</c:v>
                </c:pt>
                <c:pt idx="2297">
                  <c:v>134926.92301375937</c:v>
                </c:pt>
                <c:pt idx="2298">
                  <c:v>181320.13728160056</c:v>
                </c:pt>
                <c:pt idx="2299">
                  <c:v>305832.71364558372</c:v>
                </c:pt>
                <c:pt idx="2300">
                  <c:v>137401.21998146561</c:v>
                </c:pt>
                <c:pt idx="2301">
                  <c:v>248840.03202922171</c:v>
                </c:pt>
                <c:pt idx="2302">
                  <c:v>237462.2642164985</c:v>
                </c:pt>
                <c:pt idx="2303">
                  <c:v>229252.17647684985</c:v>
                </c:pt>
                <c:pt idx="2304">
                  <c:v>83099.237285812764</c:v>
                </c:pt>
                <c:pt idx="2305">
                  <c:v>126979.90058842571</c:v>
                </c:pt>
                <c:pt idx="2306">
                  <c:v>181199.74533881442</c:v>
                </c:pt>
                <c:pt idx="2307">
                  <c:v>154015.86317477113</c:v>
                </c:pt>
                <c:pt idx="2308">
                  <c:v>122249.51902347442</c:v>
                </c:pt>
                <c:pt idx="2309">
                  <c:v>134173.18557181224</c:v>
                </c:pt>
                <c:pt idx="2310">
                  <c:v>127690.9568306313</c:v>
                </c:pt>
                <c:pt idx="2311">
                  <c:v>242843.57708647108</c:v>
                </c:pt>
                <c:pt idx="2312">
                  <c:v>216998.06311468408</c:v>
                </c:pt>
                <c:pt idx="2313">
                  <c:v>329284.6244647546</c:v>
                </c:pt>
                <c:pt idx="2314">
                  <c:v>247785.68695153817</c:v>
                </c:pt>
                <c:pt idx="2315">
                  <c:v>204106.7182788082</c:v>
                </c:pt>
                <c:pt idx="2316">
                  <c:v>111762.73794432881</c:v>
                </c:pt>
                <c:pt idx="2317">
                  <c:v>252734.98640153103</c:v>
                </c:pt>
                <c:pt idx="2318">
                  <c:v>155448.82294706986</c:v>
                </c:pt>
                <c:pt idx="2319">
                  <c:v>129196.66667431942</c:v>
                </c:pt>
                <c:pt idx="2320">
                  <c:v>192582.18442041412</c:v>
                </c:pt>
                <c:pt idx="2321">
                  <c:v>56005.265411233268</c:v>
                </c:pt>
                <c:pt idx="2322">
                  <c:v>119905.22462152212</c:v>
                </c:pt>
                <c:pt idx="2323">
                  <c:v>172314.49234923924</c:v>
                </c:pt>
                <c:pt idx="2324">
                  <c:v>256899.52203533021</c:v>
                </c:pt>
                <c:pt idx="2325">
                  <c:v>206553.62758174026</c:v>
                </c:pt>
                <c:pt idx="2326">
                  <c:v>256995.51805519342</c:v>
                </c:pt>
                <c:pt idx="2327">
                  <c:v>92132.127562079608</c:v>
                </c:pt>
                <c:pt idx="2328">
                  <c:v>216821.11089792015</c:v>
                </c:pt>
                <c:pt idx="2329">
                  <c:v>229569.87208903715</c:v>
                </c:pt>
                <c:pt idx="2330">
                  <c:v>278470.34020782303</c:v>
                </c:pt>
                <c:pt idx="2331">
                  <c:v>137713.75224032364</c:v>
                </c:pt>
                <c:pt idx="2332">
                  <c:v>283503.16562489246</c:v>
                </c:pt>
                <c:pt idx="2333">
                  <c:v>326348.13909761247</c:v>
                </c:pt>
                <c:pt idx="2334">
                  <c:v>217953.14708418187</c:v>
                </c:pt>
                <c:pt idx="2335">
                  <c:v>200812.85516281825</c:v>
                </c:pt>
                <c:pt idx="2336">
                  <c:v>140606.24595563038</c:v>
                </c:pt>
                <c:pt idx="2337">
                  <c:v>132892.42822900056</c:v>
                </c:pt>
                <c:pt idx="2338">
                  <c:v>77763.666329452477</c:v>
                </c:pt>
                <c:pt idx="2339">
                  <c:v>152212.13555967255</c:v>
                </c:pt>
                <c:pt idx="2340">
                  <c:v>179707.68250361914</c:v>
                </c:pt>
                <c:pt idx="2341">
                  <c:v>172861.45397652333</c:v>
                </c:pt>
                <c:pt idx="2342">
                  <c:v>244302.15824057368</c:v>
                </c:pt>
                <c:pt idx="2343">
                  <c:v>143773.80581556947</c:v>
                </c:pt>
                <c:pt idx="2344">
                  <c:v>145657.4998467041</c:v>
                </c:pt>
                <c:pt idx="2345">
                  <c:v>264386.53251602291</c:v>
                </c:pt>
                <c:pt idx="2346">
                  <c:v>142029.11897460904</c:v>
                </c:pt>
                <c:pt idx="2347">
                  <c:v>245467.4784287567</c:v>
                </c:pt>
                <c:pt idx="2348">
                  <c:v>149346.73273926042</c:v>
                </c:pt>
                <c:pt idx="2349">
                  <c:v>263272.66328505269</c:v>
                </c:pt>
                <c:pt idx="2350">
                  <c:v>156507.8093730066</c:v>
                </c:pt>
                <c:pt idx="2351">
                  <c:v>196886.34646347768</c:v>
                </c:pt>
                <c:pt idx="2352">
                  <c:v>391399.46502185578</c:v>
                </c:pt>
                <c:pt idx="2353">
                  <c:v>233675.95313606082</c:v>
                </c:pt>
                <c:pt idx="2354">
                  <c:v>183283.39412758063</c:v>
                </c:pt>
                <c:pt idx="2355">
                  <c:v>118793.27908414483</c:v>
                </c:pt>
                <c:pt idx="2356">
                  <c:v>214201.96834909436</c:v>
                </c:pt>
                <c:pt idx="2357">
                  <c:v>113780.43973804545</c:v>
                </c:pt>
                <c:pt idx="2358">
                  <c:v>134982.81008978057</c:v>
                </c:pt>
                <c:pt idx="2359">
                  <c:v>114452.61834939854</c:v>
                </c:pt>
                <c:pt idx="2360">
                  <c:v>276495.86632989265</c:v>
                </c:pt>
                <c:pt idx="2361">
                  <c:v>139816.42163067363</c:v>
                </c:pt>
                <c:pt idx="2362">
                  <c:v>226879.53742910951</c:v>
                </c:pt>
                <c:pt idx="2363">
                  <c:v>254486.46052606011</c:v>
                </c:pt>
                <c:pt idx="2364">
                  <c:v>138579.2733651498</c:v>
                </c:pt>
                <c:pt idx="2365">
                  <c:v>314060.2466018814</c:v>
                </c:pt>
                <c:pt idx="2366">
                  <c:v>226085.72506192137</c:v>
                </c:pt>
                <c:pt idx="2367">
                  <c:v>238182.81743992193</c:v>
                </c:pt>
                <c:pt idx="2368">
                  <c:v>114407.34868915008</c:v>
                </c:pt>
                <c:pt idx="2369">
                  <c:v>67656.320444336918</c:v>
                </c:pt>
                <c:pt idx="2370">
                  <c:v>196614.0977564693</c:v>
                </c:pt>
                <c:pt idx="2371">
                  <c:v>160017.2942625194</c:v>
                </c:pt>
                <c:pt idx="2372">
                  <c:v>122328.3396352635</c:v>
                </c:pt>
                <c:pt idx="2373">
                  <c:v>139121.00573237339</c:v>
                </c:pt>
                <c:pt idx="2374">
                  <c:v>194402.12422177248</c:v>
                </c:pt>
                <c:pt idx="2375">
                  <c:v>153289.19061615306</c:v>
                </c:pt>
                <c:pt idx="2376">
                  <c:v>94995.94936355832</c:v>
                </c:pt>
                <c:pt idx="2377">
                  <c:v>181937.77443133527</c:v>
                </c:pt>
                <c:pt idx="2378">
                  <c:v>186187.83587781599</c:v>
                </c:pt>
                <c:pt idx="2379">
                  <c:v>157700.60370895592</c:v>
                </c:pt>
                <c:pt idx="2380">
                  <c:v>311152.12714774034</c:v>
                </c:pt>
                <c:pt idx="2381">
                  <c:v>223307.3157985213</c:v>
                </c:pt>
                <c:pt idx="2382">
                  <c:v>185951.04062653976</c:v>
                </c:pt>
                <c:pt idx="2383">
                  <c:v>118156.85099008767</c:v>
                </c:pt>
                <c:pt idx="2384">
                  <c:v>90292.868050732985</c:v>
                </c:pt>
                <c:pt idx="2385">
                  <c:v>293204.92235038616</c:v>
                </c:pt>
                <c:pt idx="2386">
                  <c:v>253909.74334114965</c:v>
                </c:pt>
                <c:pt idx="2387">
                  <c:v>290872.08487336792</c:v>
                </c:pt>
                <c:pt idx="2388">
                  <c:v>216323.67767379616</c:v>
                </c:pt>
                <c:pt idx="2389">
                  <c:v>266445.26309703366</c:v>
                </c:pt>
                <c:pt idx="2390">
                  <c:v>205107.71251732181</c:v>
                </c:pt>
                <c:pt idx="2391">
                  <c:v>138381.83094911985</c:v>
                </c:pt>
                <c:pt idx="2392">
                  <c:v>151181.96543035793</c:v>
                </c:pt>
                <c:pt idx="2393">
                  <c:v>172417.41660836991</c:v>
                </c:pt>
                <c:pt idx="2394">
                  <c:v>313994.2270703956</c:v>
                </c:pt>
                <c:pt idx="2395">
                  <c:v>171576.5891206722</c:v>
                </c:pt>
                <c:pt idx="2396">
                  <c:v>89330.520576680545</c:v>
                </c:pt>
                <c:pt idx="2397">
                  <c:v>127333.87182565081</c:v>
                </c:pt>
                <c:pt idx="2398">
                  <c:v>224600.51996816319</c:v>
                </c:pt>
                <c:pt idx="2399">
                  <c:v>207310.56440117251</c:v>
                </c:pt>
                <c:pt idx="2400">
                  <c:v>306478.18315517134</c:v>
                </c:pt>
                <c:pt idx="2401">
                  <c:v>232508.68371567893</c:v>
                </c:pt>
                <c:pt idx="2402">
                  <c:v>153396.35177154496</c:v>
                </c:pt>
                <c:pt idx="2403">
                  <c:v>61055.443687330931</c:v>
                </c:pt>
                <c:pt idx="2404">
                  <c:v>161909.39686574927</c:v>
                </c:pt>
                <c:pt idx="2405">
                  <c:v>36995.13529690032</c:v>
                </c:pt>
                <c:pt idx="2406">
                  <c:v>58284.551398548123</c:v>
                </c:pt>
                <c:pt idx="2407">
                  <c:v>127499.56821809229</c:v>
                </c:pt>
                <c:pt idx="2408">
                  <c:v>432628.76010252099</c:v>
                </c:pt>
                <c:pt idx="2409">
                  <c:v>166047.96684783621</c:v>
                </c:pt>
                <c:pt idx="2410">
                  <c:v>97556.075591205808</c:v>
                </c:pt>
                <c:pt idx="2411">
                  <c:v>136358.18365737173</c:v>
                </c:pt>
                <c:pt idx="2412">
                  <c:v>120941.63610480982</c:v>
                </c:pt>
                <c:pt idx="2413">
                  <c:v>193248.06450477187</c:v>
                </c:pt>
                <c:pt idx="2414">
                  <c:v>122252.76716723791</c:v>
                </c:pt>
                <c:pt idx="2415">
                  <c:v>227113.10552586429</c:v>
                </c:pt>
                <c:pt idx="2416">
                  <c:v>311892.7923717465</c:v>
                </c:pt>
                <c:pt idx="2417">
                  <c:v>90312.19693225743</c:v>
                </c:pt>
                <c:pt idx="2418">
                  <c:v>177664.60529741365</c:v>
                </c:pt>
                <c:pt idx="2419">
                  <c:v>231735.1038765721</c:v>
                </c:pt>
                <c:pt idx="2420">
                  <c:v>273000.59276283329</c:v>
                </c:pt>
                <c:pt idx="2421">
                  <c:v>176561.50002026837</c:v>
                </c:pt>
                <c:pt idx="2422">
                  <c:v>188521.14890978421</c:v>
                </c:pt>
                <c:pt idx="2423">
                  <c:v>177429.33855316142</c:v>
                </c:pt>
                <c:pt idx="2424">
                  <c:v>169942.58992921794</c:v>
                </c:pt>
                <c:pt idx="2425">
                  <c:v>84973.060720685287</c:v>
                </c:pt>
                <c:pt idx="2426">
                  <c:v>179145.42919952655</c:v>
                </c:pt>
                <c:pt idx="2427">
                  <c:v>160282.54386872996</c:v>
                </c:pt>
                <c:pt idx="2428">
                  <c:v>311673.39469583228</c:v>
                </c:pt>
                <c:pt idx="2429">
                  <c:v>273145.17838423687</c:v>
                </c:pt>
                <c:pt idx="2430">
                  <c:v>317301.92810222798</c:v>
                </c:pt>
                <c:pt idx="2431">
                  <c:v>149431.48236915184</c:v>
                </c:pt>
                <c:pt idx="2432">
                  <c:v>137609.64300788887</c:v>
                </c:pt>
                <c:pt idx="2433">
                  <c:v>180827.07961842197</c:v>
                </c:pt>
                <c:pt idx="2434">
                  <c:v>153577.4499360823</c:v>
                </c:pt>
                <c:pt idx="2435">
                  <c:v>115890.83112145509</c:v>
                </c:pt>
                <c:pt idx="2436">
                  <c:v>172948.84722066094</c:v>
                </c:pt>
                <c:pt idx="2437">
                  <c:v>306338.71658762102</c:v>
                </c:pt>
                <c:pt idx="2438">
                  <c:v>172304.77273922757</c:v>
                </c:pt>
                <c:pt idx="2439">
                  <c:v>114465.23130951833</c:v>
                </c:pt>
                <c:pt idx="2440">
                  <c:v>236345.85055356048</c:v>
                </c:pt>
                <c:pt idx="2441">
                  <c:v>182740.51899808162</c:v>
                </c:pt>
                <c:pt idx="2442">
                  <c:v>177921.5828061013</c:v>
                </c:pt>
                <c:pt idx="2443">
                  <c:v>249130.93128652417</c:v>
                </c:pt>
                <c:pt idx="2444">
                  <c:v>123663.59071191256</c:v>
                </c:pt>
                <c:pt idx="2445">
                  <c:v>181748.63206967019</c:v>
                </c:pt>
                <c:pt idx="2446">
                  <c:v>152031.49650099201</c:v>
                </c:pt>
                <c:pt idx="2447">
                  <c:v>119478.2018623155</c:v>
                </c:pt>
                <c:pt idx="2448">
                  <c:v>283597.25273610512</c:v>
                </c:pt>
                <c:pt idx="2449">
                  <c:v>118250.11890963216</c:v>
                </c:pt>
                <c:pt idx="2450">
                  <c:v>187276.70502742752</c:v>
                </c:pt>
                <c:pt idx="2451">
                  <c:v>328441.34800255665</c:v>
                </c:pt>
                <c:pt idx="2452">
                  <c:v>148336.7419697539</c:v>
                </c:pt>
                <c:pt idx="2453">
                  <c:v>103082.40378619469</c:v>
                </c:pt>
                <c:pt idx="2454">
                  <c:v>189238.55554363207</c:v>
                </c:pt>
                <c:pt idx="2455">
                  <c:v>103869.17956914587</c:v>
                </c:pt>
                <c:pt idx="2456">
                  <c:v>173810.94229142988</c:v>
                </c:pt>
                <c:pt idx="2457">
                  <c:v>159343.06473870832</c:v>
                </c:pt>
                <c:pt idx="2458">
                  <c:v>124163.91909541507</c:v>
                </c:pt>
                <c:pt idx="2459">
                  <c:v>174438.44918385247</c:v>
                </c:pt>
                <c:pt idx="2460">
                  <c:v>177166.08186051593</c:v>
                </c:pt>
                <c:pt idx="2461">
                  <c:v>165149.30988321337</c:v>
                </c:pt>
                <c:pt idx="2462">
                  <c:v>158519.66462916398</c:v>
                </c:pt>
                <c:pt idx="2463">
                  <c:v>134264.76904066087</c:v>
                </c:pt>
                <c:pt idx="2464">
                  <c:v>90783.892605106899</c:v>
                </c:pt>
                <c:pt idx="2465">
                  <c:v>239372.0844021331</c:v>
                </c:pt>
                <c:pt idx="2466">
                  <c:v>228090.27376083547</c:v>
                </c:pt>
                <c:pt idx="2467">
                  <c:v>165008.74808451388</c:v>
                </c:pt>
                <c:pt idx="2468">
                  <c:v>205744.40412252102</c:v>
                </c:pt>
                <c:pt idx="2469">
                  <c:v>144791.9676105546</c:v>
                </c:pt>
                <c:pt idx="2470">
                  <c:v>162730.79622547422</c:v>
                </c:pt>
                <c:pt idx="2471">
                  <c:v>201617.97291511454</c:v>
                </c:pt>
                <c:pt idx="2472">
                  <c:v>100980.77653848397</c:v>
                </c:pt>
                <c:pt idx="2473">
                  <c:v>187391.967253788</c:v>
                </c:pt>
                <c:pt idx="2474">
                  <c:v>305831.80393859197</c:v>
                </c:pt>
                <c:pt idx="2475">
                  <c:v>245322.64982969873</c:v>
                </c:pt>
                <c:pt idx="2476">
                  <c:v>279428.96014253108</c:v>
                </c:pt>
                <c:pt idx="2477">
                  <c:v>117313.61754117685</c:v>
                </c:pt>
                <c:pt idx="2478">
                  <c:v>224770.8304690544</c:v>
                </c:pt>
                <c:pt idx="2479">
                  <c:v>228570.5320443282</c:v>
                </c:pt>
                <c:pt idx="2480">
                  <c:v>183577.08721332546</c:v>
                </c:pt>
                <c:pt idx="2481">
                  <c:v>66165.654304321171</c:v>
                </c:pt>
                <c:pt idx="2482">
                  <c:v>242438.74235145221</c:v>
                </c:pt>
                <c:pt idx="2483">
                  <c:v>40097.459514830116</c:v>
                </c:pt>
                <c:pt idx="2484">
                  <c:v>198212.36930502817</c:v>
                </c:pt>
                <c:pt idx="2485">
                  <c:v>221579.6881528385</c:v>
                </c:pt>
                <c:pt idx="2486">
                  <c:v>95524.522017682786</c:v>
                </c:pt>
                <c:pt idx="2487">
                  <c:v>236601.61354059048</c:v>
                </c:pt>
                <c:pt idx="2488">
                  <c:v>82556.705826503283</c:v>
                </c:pt>
                <c:pt idx="2489">
                  <c:v>201867.6120273266</c:v>
                </c:pt>
                <c:pt idx="2490">
                  <c:v>208028.05345835318</c:v>
                </c:pt>
                <c:pt idx="2491">
                  <c:v>205337.61517728155</c:v>
                </c:pt>
                <c:pt idx="2492">
                  <c:v>246182.30724727834</c:v>
                </c:pt>
                <c:pt idx="2493">
                  <c:v>320010.49833634513</c:v>
                </c:pt>
                <c:pt idx="2494">
                  <c:v>262511.26187728724</c:v>
                </c:pt>
                <c:pt idx="2495">
                  <c:v>350176.83669747348</c:v>
                </c:pt>
                <c:pt idx="2496">
                  <c:v>213448.78115662214</c:v>
                </c:pt>
                <c:pt idx="2497">
                  <c:v>230074.05228339153</c:v>
                </c:pt>
                <c:pt idx="2498">
                  <c:v>143069.79055848735</c:v>
                </c:pt>
                <c:pt idx="2499">
                  <c:v>230198.18024859231</c:v>
                </c:pt>
                <c:pt idx="2500">
                  <c:v>232856.97392218164</c:v>
                </c:pt>
                <c:pt idx="2501">
                  <c:v>151322.18876321011</c:v>
                </c:pt>
                <c:pt idx="2502">
                  <c:v>291888.94048744359</c:v>
                </c:pt>
                <c:pt idx="2503">
                  <c:v>209721.31825274692</c:v>
                </c:pt>
                <c:pt idx="2504">
                  <c:v>190335.70553302913</c:v>
                </c:pt>
                <c:pt idx="2505">
                  <c:v>267585.18463910074</c:v>
                </c:pt>
                <c:pt idx="2506">
                  <c:v>191706.27466071409</c:v>
                </c:pt>
                <c:pt idx="2507">
                  <c:v>181183.61859274143</c:v>
                </c:pt>
                <c:pt idx="2508">
                  <c:v>167129.33586793113</c:v>
                </c:pt>
                <c:pt idx="2509">
                  <c:v>162130.67813240684</c:v>
                </c:pt>
                <c:pt idx="2510">
                  <c:v>211733.42974087805</c:v>
                </c:pt>
                <c:pt idx="2511">
                  <c:v>191866.91851192925</c:v>
                </c:pt>
                <c:pt idx="2512">
                  <c:v>64945.10911430679</c:v>
                </c:pt>
                <c:pt idx="2513">
                  <c:v>232744.07362156658</c:v>
                </c:pt>
                <c:pt idx="2514">
                  <c:v>181392.80000020273</c:v>
                </c:pt>
                <c:pt idx="2515">
                  <c:v>115727.38594641743</c:v>
                </c:pt>
                <c:pt idx="2516">
                  <c:v>314370.72259236767</c:v>
                </c:pt>
                <c:pt idx="2517">
                  <c:v>173230.15961024247</c:v>
                </c:pt>
                <c:pt idx="2518">
                  <c:v>213769.27721219615</c:v>
                </c:pt>
                <c:pt idx="2519">
                  <c:v>206165.4079086436</c:v>
                </c:pt>
                <c:pt idx="2520">
                  <c:v>159010.36235492083</c:v>
                </c:pt>
                <c:pt idx="2521">
                  <c:v>206008.93508295843</c:v>
                </c:pt>
                <c:pt idx="2522">
                  <c:v>413024.36791848287</c:v>
                </c:pt>
                <c:pt idx="2523">
                  <c:v>100999.22105930072</c:v>
                </c:pt>
                <c:pt idx="2524">
                  <c:v>218518.43940062693</c:v>
                </c:pt>
                <c:pt idx="2525">
                  <c:v>308237.44415129925</c:v>
                </c:pt>
                <c:pt idx="2526">
                  <c:v>220930.44722472789</c:v>
                </c:pt>
                <c:pt idx="2527">
                  <c:v>179487.95297900063</c:v>
                </c:pt>
                <c:pt idx="2528">
                  <c:v>200007.26018148067</c:v>
                </c:pt>
                <c:pt idx="2529">
                  <c:v>198087.75643582572</c:v>
                </c:pt>
                <c:pt idx="2530">
                  <c:v>234824.71528699328</c:v>
                </c:pt>
                <c:pt idx="2531">
                  <c:v>193683.2160287817</c:v>
                </c:pt>
                <c:pt idx="2532">
                  <c:v>212034.96038601917</c:v>
                </c:pt>
                <c:pt idx="2533">
                  <c:v>332913.40920462157</c:v>
                </c:pt>
                <c:pt idx="2534">
                  <c:v>146703.80349332868</c:v>
                </c:pt>
                <c:pt idx="2535">
                  <c:v>143868.91455042598</c:v>
                </c:pt>
                <c:pt idx="2536">
                  <c:v>148893.12528481905</c:v>
                </c:pt>
                <c:pt idx="2537">
                  <c:v>198895.05964697851</c:v>
                </c:pt>
                <c:pt idx="2538">
                  <c:v>103628.97981432553</c:v>
                </c:pt>
                <c:pt idx="2539">
                  <c:v>279628.97783130489</c:v>
                </c:pt>
                <c:pt idx="2540">
                  <c:v>172940.05401256218</c:v>
                </c:pt>
                <c:pt idx="2541">
                  <c:v>221832.55969501592</c:v>
                </c:pt>
                <c:pt idx="2542">
                  <c:v>140416.72806211194</c:v>
                </c:pt>
                <c:pt idx="2543">
                  <c:v>191941.86279700667</c:v>
                </c:pt>
                <c:pt idx="2544">
                  <c:v>137671.47971295603</c:v>
                </c:pt>
                <c:pt idx="2545">
                  <c:v>290576.20750185614</c:v>
                </c:pt>
                <c:pt idx="2546">
                  <c:v>245779.8779977606</c:v>
                </c:pt>
                <c:pt idx="2547">
                  <c:v>103043.53761835438</c:v>
                </c:pt>
                <c:pt idx="2548">
                  <c:v>121565.45994700401</c:v>
                </c:pt>
                <c:pt idx="2549">
                  <c:v>169556.06042977155</c:v>
                </c:pt>
                <c:pt idx="2550">
                  <c:v>161312.48723422742</c:v>
                </c:pt>
                <c:pt idx="2551">
                  <c:v>166230.17762070539</c:v>
                </c:pt>
                <c:pt idx="2552">
                  <c:v>233077.2612542586</c:v>
                </c:pt>
                <c:pt idx="2553">
                  <c:v>193517.12618769958</c:v>
                </c:pt>
                <c:pt idx="2554">
                  <c:v>289739.07396055537</c:v>
                </c:pt>
                <c:pt idx="2555">
                  <c:v>235593.39976126427</c:v>
                </c:pt>
                <c:pt idx="2556">
                  <c:v>121924.82278158879</c:v>
                </c:pt>
                <c:pt idx="2557">
                  <c:v>120563.66793278181</c:v>
                </c:pt>
                <c:pt idx="2558">
                  <c:v>133129.26959695056</c:v>
                </c:pt>
                <c:pt idx="2559">
                  <c:v>219701.91090943466</c:v>
                </c:pt>
                <c:pt idx="2560">
                  <c:v>107055.82460032904</c:v>
                </c:pt>
                <c:pt idx="2561">
                  <c:v>261829.50112743839</c:v>
                </c:pt>
                <c:pt idx="2562">
                  <c:v>91316.173310147162</c:v>
                </c:pt>
                <c:pt idx="2563">
                  <c:v>187274.35698983842</c:v>
                </c:pt>
                <c:pt idx="2564">
                  <c:v>190918.74743777936</c:v>
                </c:pt>
                <c:pt idx="2565">
                  <c:v>219167.91254720732</c:v>
                </c:pt>
                <c:pt idx="2566">
                  <c:v>312127.36476377299</c:v>
                </c:pt>
                <c:pt idx="2567">
                  <c:v>194063.87752883238</c:v>
                </c:pt>
                <c:pt idx="2568">
                  <c:v>192409.85139218884</c:v>
                </c:pt>
                <c:pt idx="2569">
                  <c:v>227782.97854679299</c:v>
                </c:pt>
                <c:pt idx="2570">
                  <c:v>76166.462643514096</c:v>
                </c:pt>
                <c:pt idx="2571">
                  <c:v>135570.60071186721</c:v>
                </c:pt>
                <c:pt idx="2572">
                  <c:v>365444.81528115604</c:v>
                </c:pt>
                <c:pt idx="2573">
                  <c:v>192615.82773367979</c:v>
                </c:pt>
                <c:pt idx="2574">
                  <c:v>188740.96473132464</c:v>
                </c:pt>
                <c:pt idx="2575">
                  <c:v>188564.98565643572</c:v>
                </c:pt>
                <c:pt idx="2576">
                  <c:v>203557.80535183189</c:v>
                </c:pt>
                <c:pt idx="2577">
                  <c:v>246432.00320708076</c:v>
                </c:pt>
                <c:pt idx="2578">
                  <c:v>251220.59805519076</c:v>
                </c:pt>
                <c:pt idx="2579">
                  <c:v>76515.565282766402</c:v>
                </c:pt>
                <c:pt idx="2580">
                  <c:v>161229.44415888266</c:v>
                </c:pt>
                <c:pt idx="2581">
                  <c:v>170197.92732687292</c:v>
                </c:pt>
                <c:pt idx="2582">
                  <c:v>235295.27018731862</c:v>
                </c:pt>
                <c:pt idx="2583">
                  <c:v>180420.87290651296</c:v>
                </c:pt>
                <c:pt idx="2584">
                  <c:v>193669.89795650778</c:v>
                </c:pt>
                <c:pt idx="2585">
                  <c:v>213560.88829836654</c:v>
                </c:pt>
                <c:pt idx="2586">
                  <c:v>144632.21306538096</c:v>
                </c:pt>
                <c:pt idx="2587">
                  <c:v>152328.76111736026</c:v>
                </c:pt>
                <c:pt idx="2588">
                  <c:v>195824.19955473562</c:v>
                </c:pt>
                <c:pt idx="2589">
                  <c:v>114620.18824566262</c:v>
                </c:pt>
                <c:pt idx="2590">
                  <c:v>142425.32933587459</c:v>
                </c:pt>
                <c:pt idx="2591">
                  <c:v>231844.90774683096</c:v>
                </c:pt>
                <c:pt idx="2592">
                  <c:v>150072.32000997837</c:v>
                </c:pt>
                <c:pt idx="2593">
                  <c:v>164229.677220849</c:v>
                </c:pt>
                <c:pt idx="2594">
                  <c:v>164272.63116799446</c:v>
                </c:pt>
                <c:pt idx="2595">
                  <c:v>116605.298603719</c:v>
                </c:pt>
                <c:pt idx="2596">
                  <c:v>252801.21851740879</c:v>
                </c:pt>
                <c:pt idx="2597">
                  <c:v>215262.82877034304</c:v>
                </c:pt>
                <c:pt idx="2598">
                  <c:v>160583.54781435986</c:v>
                </c:pt>
                <c:pt idx="2599">
                  <c:v>197689.06529092143</c:v>
                </c:pt>
                <c:pt idx="2600">
                  <c:v>212292.25158259278</c:v>
                </c:pt>
                <c:pt idx="2601">
                  <c:v>250606.0330258889</c:v>
                </c:pt>
                <c:pt idx="2602">
                  <c:v>259806.34066710417</c:v>
                </c:pt>
                <c:pt idx="2603">
                  <c:v>207144.81323947464</c:v>
                </c:pt>
                <c:pt idx="2604">
                  <c:v>201538.03339867154</c:v>
                </c:pt>
                <c:pt idx="2605">
                  <c:v>183880.26676187903</c:v>
                </c:pt>
                <c:pt idx="2606">
                  <c:v>255482.99087979097</c:v>
                </c:pt>
                <c:pt idx="2607">
                  <c:v>178461.33060673828</c:v>
                </c:pt>
                <c:pt idx="2608">
                  <c:v>169699.26959769498</c:v>
                </c:pt>
                <c:pt idx="2609">
                  <c:v>241734.60517565178</c:v>
                </c:pt>
                <c:pt idx="2610">
                  <c:v>183002.91543762074</c:v>
                </c:pt>
                <c:pt idx="2611">
                  <c:v>136953.05700331007</c:v>
                </c:pt>
                <c:pt idx="2612">
                  <c:v>123631.91220799866</c:v>
                </c:pt>
                <c:pt idx="2613">
                  <c:v>173684.83404177392</c:v>
                </c:pt>
                <c:pt idx="2614">
                  <c:v>259870.08821875908</c:v>
                </c:pt>
                <c:pt idx="2615">
                  <c:v>199334.16866181398</c:v>
                </c:pt>
                <c:pt idx="2616">
                  <c:v>153178.94347375425</c:v>
                </c:pt>
                <c:pt idx="2617">
                  <c:v>172154.333830897</c:v>
                </c:pt>
                <c:pt idx="2618">
                  <c:v>173090.54168160257</c:v>
                </c:pt>
                <c:pt idx="2619">
                  <c:v>124579.49392911911</c:v>
                </c:pt>
                <c:pt idx="2620">
                  <c:v>173019.30353699398</c:v>
                </c:pt>
                <c:pt idx="2621">
                  <c:v>170061.01043504174</c:v>
                </c:pt>
                <c:pt idx="2622">
                  <c:v>195245.19206704962</c:v>
                </c:pt>
                <c:pt idx="2623">
                  <c:v>198615.41194029897</c:v>
                </c:pt>
                <c:pt idx="2624">
                  <c:v>114033.18528746344</c:v>
                </c:pt>
                <c:pt idx="2625">
                  <c:v>157779.43110188527</c:v>
                </c:pt>
                <c:pt idx="2626">
                  <c:v>144143.07628780458</c:v>
                </c:pt>
                <c:pt idx="2627">
                  <c:v>157190.15624270297</c:v>
                </c:pt>
                <c:pt idx="2628">
                  <c:v>211064.6508643855</c:v>
                </c:pt>
                <c:pt idx="2629">
                  <c:v>281336.26466235798</c:v>
                </c:pt>
                <c:pt idx="2630">
                  <c:v>196863.76693265288</c:v>
                </c:pt>
                <c:pt idx="2631">
                  <c:v>103177.91289627201</c:v>
                </c:pt>
                <c:pt idx="2632">
                  <c:v>222936.20620010039</c:v>
                </c:pt>
                <c:pt idx="2633">
                  <c:v>113336.65505142545</c:v>
                </c:pt>
                <c:pt idx="2634">
                  <c:v>223677.35311534346</c:v>
                </c:pt>
                <c:pt idx="2635">
                  <c:v>170474.78927189959</c:v>
                </c:pt>
                <c:pt idx="2636">
                  <c:v>211862.9118504753</c:v>
                </c:pt>
                <c:pt idx="2637">
                  <c:v>195532.74267954932</c:v>
                </c:pt>
                <c:pt idx="2638">
                  <c:v>107408.15235093473</c:v>
                </c:pt>
                <c:pt idx="2639">
                  <c:v>178461.80565518801</c:v>
                </c:pt>
                <c:pt idx="2640">
                  <c:v>193092.23427895154</c:v>
                </c:pt>
                <c:pt idx="2641">
                  <c:v>234555.73750256834</c:v>
                </c:pt>
                <c:pt idx="2642">
                  <c:v>91872.873883153137</c:v>
                </c:pt>
                <c:pt idx="2643">
                  <c:v>299039.62076606671</c:v>
                </c:pt>
                <c:pt idx="2644">
                  <c:v>146535.83023266747</c:v>
                </c:pt>
                <c:pt idx="2645">
                  <c:v>247290.65411431587</c:v>
                </c:pt>
                <c:pt idx="2646">
                  <c:v>182182.45358239752</c:v>
                </c:pt>
                <c:pt idx="2647">
                  <c:v>203523.76706666834</c:v>
                </c:pt>
                <c:pt idx="2648">
                  <c:v>160515.59625461581</c:v>
                </c:pt>
                <c:pt idx="2649">
                  <c:v>188470.77147230448</c:v>
                </c:pt>
                <c:pt idx="2650">
                  <c:v>189174.99075863289</c:v>
                </c:pt>
                <c:pt idx="2651">
                  <c:v>201391.90635632491</c:v>
                </c:pt>
                <c:pt idx="2652">
                  <c:v>184174.96398486258</c:v>
                </c:pt>
                <c:pt idx="2653">
                  <c:v>209173.91778479677</c:v>
                </c:pt>
                <c:pt idx="2654">
                  <c:v>272990.47460663051</c:v>
                </c:pt>
                <c:pt idx="2655">
                  <c:v>223889.10875392865</c:v>
                </c:pt>
                <c:pt idx="2656">
                  <c:v>279636.11757716886</c:v>
                </c:pt>
                <c:pt idx="2657">
                  <c:v>71593.729606064837</c:v>
                </c:pt>
                <c:pt idx="2658">
                  <c:v>158904.76312544366</c:v>
                </c:pt>
                <c:pt idx="2659">
                  <c:v>244759.7072323086</c:v>
                </c:pt>
                <c:pt idx="2660">
                  <c:v>167577.76836881248</c:v>
                </c:pt>
                <c:pt idx="2661">
                  <c:v>241745.52540178201</c:v>
                </c:pt>
                <c:pt idx="2662">
                  <c:v>246054.45362134167</c:v>
                </c:pt>
                <c:pt idx="2663">
                  <c:v>323140.22814156563</c:v>
                </c:pt>
                <c:pt idx="2664">
                  <c:v>98701.659759031987</c:v>
                </c:pt>
                <c:pt idx="2665">
                  <c:v>195766.1700648322</c:v>
                </c:pt>
                <c:pt idx="2666">
                  <c:v>220870.00037013809</c:v>
                </c:pt>
                <c:pt idx="2667">
                  <c:v>102227.74938594422</c:v>
                </c:pt>
                <c:pt idx="2668">
                  <c:v>137402.64924488924</c:v>
                </c:pt>
                <c:pt idx="2669">
                  <c:v>156838.70912676881</c:v>
                </c:pt>
                <c:pt idx="2670">
                  <c:v>227082.9867990214</c:v>
                </c:pt>
                <c:pt idx="2671">
                  <c:v>218474.22606864417</c:v>
                </c:pt>
                <c:pt idx="2672">
                  <c:v>138091.75920053638</c:v>
                </c:pt>
                <c:pt idx="2673">
                  <c:v>141533.00554912942</c:v>
                </c:pt>
                <c:pt idx="2674">
                  <c:v>242768.17826419897</c:v>
                </c:pt>
                <c:pt idx="2675">
                  <c:v>112484.11254834809</c:v>
                </c:pt>
                <c:pt idx="2676">
                  <c:v>300856.5239548934</c:v>
                </c:pt>
                <c:pt idx="2677">
                  <c:v>252549.09740186785</c:v>
                </c:pt>
                <c:pt idx="2678">
                  <c:v>215932.67301018682</c:v>
                </c:pt>
                <c:pt idx="2679">
                  <c:v>193575.15124028485</c:v>
                </c:pt>
                <c:pt idx="2680">
                  <c:v>147276.62130727875</c:v>
                </c:pt>
                <c:pt idx="2681">
                  <c:v>178907.40298578434</c:v>
                </c:pt>
                <c:pt idx="2682">
                  <c:v>474430.19517928024</c:v>
                </c:pt>
                <c:pt idx="2683">
                  <c:v>228159.50848627125</c:v>
                </c:pt>
                <c:pt idx="2684">
                  <c:v>111997.89916704642</c:v>
                </c:pt>
                <c:pt idx="2685">
                  <c:v>302593.52248190815</c:v>
                </c:pt>
                <c:pt idx="2686">
                  <c:v>197183.60054569066</c:v>
                </c:pt>
                <c:pt idx="2687">
                  <c:v>335301.39624669077</c:v>
                </c:pt>
                <c:pt idx="2688">
                  <c:v>152818.93954760791</c:v>
                </c:pt>
                <c:pt idx="2689">
                  <c:v>140320.97712781827</c:v>
                </c:pt>
                <c:pt idx="2690">
                  <c:v>216722.63304325874</c:v>
                </c:pt>
                <c:pt idx="2691">
                  <c:v>135053.49349175766</c:v>
                </c:pt>
                <c:pt idx="2692">
                  <c:v>180150.91456241746</c:v>
                </c:pt>
                <c:pt idx="2693">
                  <c:v>183027.87075615083</c:v>
                </c:pt>
                <c:pt idx="2694">
                  <c:v>156106.36967345944</c:v>
                </c:pt>
                <c:pt idx="2695">
                  <c:v>215705.6576780169</c:v>
                </c:pt>
                <c:pt idx="2696">
                  <c:v>137971.95117893984</c:v>
                </c:pt>
                <c:pt idx="2697">
                  <c:v>161666.59945979412</c:v>
                </c:pt>
                <c:pt idx="2698">
                  <c:v>199101.85103911147</c:v>
                </c:pt>
                <c:pt idx="2699">
                  <c:v>184878.48172307466</c:v>
                </c:pt>
                <c:pt idx="2700">
                  <c:v>282020.47193300328</c:v>
                </c:pt>
                <c:pt idx="2701">
                  <c:v>148433.69733903714</c:v>
                </c:pt>
                <c:pt idx="2702">
                  <c:v>230964.06806500076</c:v>
                </c:pt>
                <c:pt idx="2703">
                  <c:v>208624.57923140138</c:v>
                </c:pt>
                <c:pt idx="2704">
                  <c:v>189533.96862602816</c:v>
                </c:pt>
                <c:pt idx="2705">
                  <c:v>150030.89501246123</c:v>
                </c:pt>
                <c:pt idx="2706">
                  <c:v>165526.48803302832</c:v>
                </c:pt>
                <c:pt idx="2707">
                  <c:v>154506.42353519762</c:v>
                </c:pt>
                <c:pt idx="2708">
                  <c:v>150469.93395388775</c:v>
                </c:pt>
                <c:pt idx="2709">
                  <c:v>223947.71634627611</c:v>
                </c:pt>
                <c:pt idx="2710">
                  <c:v>172474.46074411413</c:v>
                </c:pt>
                <c:pt idx="2711">
                  <c:v>277011.02141282288</c:v>
                </c:pt>
                <c:pt idx="2712">
                  <c:v>208671.31891932455</c:v>
                </c:pt>
                <c:pt idx="2713">
                  <c:v>282418.12373338803</c:v>
                </c:pt>
                <c:pt idx="2714">
                  <c:v>107936.78631058271</c:v>
                </c:pt>
                <c:pt idx="2715">
                  <c:v>150451.24952867863</c:v>
                </c:pt>
                <c:pt idx="2716">
                  <c:v>196893.13729321538</c:v>
                </c:pt>
                <c:pt idx="2717">
                  <c:v>115908.50082646744</c:v>
                </c:pt>
                <c:pt idx="2718">
                  <c:v>167941.58628250519</c:v>
                </c:pt>
                <c:pt idx="2719">
                  <c:v>176409.45764846998</c:v>
                </c:pt>
                <c:pt idx="2720">
                  <c:v>115507.71379824908</c:v>
                </c:pt>
                <c:pt idx="2721">
                  <c:v>137301.20483030839</c:v>
                </c:pt>
                <c:pt idx="2722">
                  <c:v>152261.39074766866</c:v>
                </c:pt>
                <c:pt idx="2723">
                  <c:v>235603.8902702026</c:v>
                </c:pt>
                <c:pt idx="2724">
                  <c:v>213140.57536355648</c:v>
                </c:pt>
                <c:pt idx="2725">
                  <c:v>156223.39482370857</c:v>
                </c:pt>
                <c:pt idx="2726">
                  <c:v>255712.86159120925</c:v>
                </c:pt>
                <c:pt idx="2727">
                  <c:v>186429.88689692933</c:v>
                </c:pt>
                <c:pt idx="2728">
                  <c:v>158406.47425733713</c:v>
                </c:pt>
                <c:pt idx="2729">
                  <c:v>142762.398805406</c:v>
                </c:pt>
                <c:pt idx="2730">
                  <c:v>164732.64022396132</c:v>
                </c:pt>
                <c:pt idx="2731">
                  <c:v>136185.38876551104</c:v>
                </c:pt>
                <c:pt idx="2732">
                  <c:v>351811.27540227491</c:v>
                </c:pt>
                <c:pt idx="2733">
                  <c:v>227181.16473816693</c:v>
                </c:pt>
                <c:pt idx="2734">
                  <c:v>162428.56914504888</c:v>
                </c:pt>
                <c:pt idx="2735">
                  <c:v>218291.15217117604</c:v>
                </c:pt>
                <c:pt idx="2736">
                  <c:v>226987.08675225516</c:v>
                </c:pt>
                <c:pt idx="2737">
                  <c:v>149459.15616494301</c:v>
                </c:pt>
                <c:pt idx="2738">
                  <c:v>374980.15742128342</c:v>
                </c:pt>
                <c:pt idx="2739">
                  <c:v>226815.05437903036</c:v>
                </c:pt>
                <c:pt idx="2740">
                  <c:v>130006.39727467761</c:v>
                </c:pt>
                <c:pt idx="2741">
                  <c:v>231254.45312636433</c:v>
                </c:pt>
                <c:pt idx="2742">
                  <c:v>209233.06645004754</c:v>
                </c:pt>
                <c:pt idx="2743">
                  <c:v>131483.74145180557</c:v>
                </c:pt>
                <c:pt idx="2744">
                  <c:v>183431.48573200218</c:v>
                </c:pt>
                <c:pt idx="2745">
                  <c:v>214157.87978676686</c:v>
                </c:pt>
                <c:pt idx="2746">
                  <c:v>299220.81715962233</c:v>
                </c:pt>
                <c:pt idx="2747">
                  <c:v>173379.28399055317</c:v>
                </c:pt>
                <c:pt idx="2748">
                  <c:v>166334.40958471425</c:v>
                </c:pt>
                <c:pt idx="2749">
                  <c:v>206544.44630855287</c:v>
                </c:pt>
                <c:pt idx="2750">
                  <c:v>163520.39171691606</c:v>
                </c:pt>
                <c:pt idx="2751">
                  <c:v>259765.44961897878</c:v>
                </c:pt>
                <c:pt idx="2752">
                  <c:v>159055.4985145253</c:v>
                </c:pt>
                <c:pt idx="2753">
                  <c:v>170016.02186949577</c:v>
                </c:pt>
                <c:pt idx="2754">
                  <c:v>353331.33280869888</c:v>
                </c:pt>
                <c:pt idx="2755">
                  <c:v>157764.24305749303</c:v>
                </c:pt>
                <c:pt idx="2756">
                  <c:v>281345.27616946027</c:v>
                </c:pt>
                <c:pt idx="2757">
                  <c:v>147886.08130124572</c:v>
                </c:pt>
                <c:pt idx="2758">
                  <c:v>162817.51005237849</c:v>
                </c:pt>
                <c:pt idx="2759">
                  <c:v>116280.64445148122</c:v>
                </c:pt>
                <c:pt idx="2760">
                  <c:v>179654.59205028342</c:v>
                </c:pt>
                <c:pt idx="2761">
                  <c:v>209761.95050886984</c:v>
                </c:pt>
                <c:pt idx="2762">
                  <c:v>322623.83255207061</c:v>
                </c:pt>
                <c:pt idx="2763">
                  <c:v>108844.64251206745</c:v>
                </c:pt>
                <c:pt idx="2764">
                  <c:v>255711.0069941555</c:v>
                </c:pt>
                <c:pt idx="2765">
                  <c:v>180541.95687466074</c:v>
                </c:pt>
                <c:pt idx="2766">
                  <c:v>289363.45208167838</c:v>
                </c:pt>
                <c:pt idx="2767">
                  <c:v>164321.95962377312</c:v>
                </c:pt>
                <c:pt idx="2768">
                  <c:v>159505.32394089989</c:v>
                </c:pt>
                <c:pt idx="2769">
                  <c:v>195804.5074055655</c:v>
                </c:pt>
                <c:pt idx="2770">
                  <c:v>245681.56728325869</c:v>
                </c:pt>
                <c:pt idx="2771">
                  <c:v>126255.00609621618</c:v>
                </c:pt>
                <c:pt idx="2772">
                  <c:v>224427.25595517841</c:v>
                </c:pt>
                <c:pt idx="2773">
                  <c:v>103068.54538293675</c:v>
                </c:pt>
                <c:pt idx="2774">
                  <c:v>191701.38810970972</c:v>
                </c:pt>
                <c:pt idx="2775">
                  <c:v>104826.88383916652</c:v>
                </c:pt>
                <c:pt idx="2776">
                  <c:v>77962.062242450396</c:v>
                </c:pt>
                <c:pt idx="2777">
                  <c:v>220662.89112555599</c:v>
                </c:pt>
                <c:pt idx="2778">
                  <c:v>147794.31323401188</c:v>
                </c:pt>
                <c:pt idx="2779">
                  <c:v>216322.09760114326</c:v>
                </c:pt>
                <c:pt idx="2780">
                  <c:v>213041.32372070017</c:v>
                </c:pt>
                <c:pt idx="2781">
                  <c:v>201452.35732783171</c:v>
                </c:pt>
                <c:pt idx="2782">
                  <c:v>128419.51562998054</c:v>
                </c:pt>
                <c:pt idx="2783">
                  <c:v>108743.59295680119</c:v>
                </c:pt>
                <c:pt idx="2784">
                  <c:v>96952.916655478039</c:v>
                </c:pt>
                <c:pt idx="2785">
                  <c:v>379245.05983955547</c:v>
                </c:pt>
                <c:pt idx="2786">
                  <c:v>98532.555435895294</c:v>
                </c:pt>
                <c:pt idx="2787">
                  <c:v>182744.41771187494</c:v>
                </c:pt>
                <c:pt idx="2788">
                  <c:v>126058.61596499154</c:v>
                </c:pt>
                <c:pt idx="2789">
                  <c:v>176331.32795848622</c:v>
                </c:pt>
                <c:pt idx="2790">
                  <c:v>208166.05462127327</c:v>
                </c:pt>
                <c:pt idx="2791">
                  <c:v>205619.00913592911</c:v>
                </c:pt>
                <c:pt idx="2792">
                  <c:v>265983.31523282226</c:v>
                </c:pt>
                <c:pt idx="2793">
                  <c:v>234692.90993950123</c:v>
                </c:pt>
                <c:pt idx="2794">
                  <c:v>166556.39797258729</c:v>
                </c:pt>
                <c:pt idx="2795">
                  <c:v>190631.87444537735</c:v>
                </c:pt>
                <c:pt idx="2796">
                  <c:v>251757.2727754738</c:v>
                </c:pt>
                <c:pt idx="2797">
                  <c:v>254097.20559894489</c:v>
                </c:pt>
                <c:pt idx="2798">
                  <c:v>224596.67489985435</c:v>
                </c:pt>
                <c:pt idx="2799">
                  <c:v>266530.75400599511</c:v>
                </c:pt>
                <c:pt idx="2800">
                  <c:v>172000.81310580613</c:v>
                </c:pt>
                <c:pt idx="2801">
                  <c:v>189695.42870375261</c:v>
                </c:pt>
                <c:pt idx="2802">
                  <c:v>174831.98193749334</c:v>
                </c:pt>
                <c:pt idx="2803">
                  <c:v>118215.23292688315</c:v>
                </c:pt>
                <c:pt idx="2804">
                  <c:v>205604.27996793107</c:v>
                </c:pt>
                <c:pt idx="2805">
                  <c:v>156652.6407527788</c:v>
                </c:pt>
                <c:pt idx="2806">
                  <c:v>115039.38376187127</c:v>
                </c:pt>
                <c:pt idx="2807">
                  <c:v>216141.32726803713</c:v>
                </c:pt>
                <c:pt idx="2808">
                  <c:v>165472.43037919374</c:v>
                </c:pt>
                <c:pt idx="2809">
                  <c:v>190197.40993875184</c:v>
                </c:pt>
                <c:pt idx="2810">
                  <c:v>116648.84364169632</c:v>
                </c:pt>
                <c:pt idx="2811">
                  <c:v>212068.00397771815</c:v>
                </c:pt>
                <c:pt idx="2812">
                  <c:v>254523.58246132042</c:v>
                </c:pt>
                <c:pt idx="2813">
                  <c:v>123704.32467214712</c:v>
                </c:pt>
                <c:pt idx="2814">
                  <c:v>123693.11192293212</c:v>
                </c:pt>
                <c:pt idx="2815">
                  <c:v>160911.26773591744</c:v>
                </c:pt>
                <c:pt idx="2816">
                  <c:v>208090.74929806555</c:v>
                </c:pt>
                <c:pt idx="2817">
                  <c:v>196812.89771501924</c:v>
                </c:pt>
                <c:pt idx="2818">
                  <c:v>184066.16973407008</c:v>
                </c:pt>
                <c:pt idx="2819">
                  <c:v>174850.05577975532</c:v>
                </c:pt>
                <c:pt idx="2820">
                  <c:v>180048.34923013658</c:v>
                </c:pt>
                <c:pt idx="2821">
                  <c:v>209688.90892850241</c:v>
                </c:pt>
                <c:pt idx="2822">
                  <c:v>179161.64182528987</c:v>
                </c:pt>
                <c:pt idx="2823">
                  <c:v>289379.66070366208</c:v>
                </c:pt>
                <c:pt idx="2824">
                  <c:v>166123.45032911273</c:v>
                </c:pt>
                <c:pt idx="2825">
                  <c:v>146778.90515753964</c:v>
                </c:pt>
                <c:pt idx="2826">
                  <c:v>109560.48390463894</c:v>
                </c:pt>
                <c:pt idx="2827">
                  <c:v>129317.69409988339</c:v>
                </c:pt>
                <c:pt idx="2828">
                  <c:v>135614.31987042146</c:v>
                </c:pt>
                <c:pt idx="2829">
                  <c:v>157341.78323127137</c:v>
                </c:pt>
                <c:pt idx="2830">
                  <c:v>270591.22624806274</c:v>
                </c:pt>
                <c:pt idx="2831">
                  <c:v>97480.636619363955</c:v>
                </c:pt>
                <c:pt idx="2832">
                  <c:v>203501.4084229678</c:v>
                </c:pt>
                <c:pt idx="2833">
                  <c:v>183952.50863046711</c:v>
                </c:pt>
                <c:pt idx="2834">
                  <c:v>189679.4767100263</c:v>
                </c:pt>
                <c:pt idx="2835">
                  <c:v>251315.83387341775</c:v>
                </c:pt>
                <c:pt idx="2836">
                  <c:v>191098.05029857217</c:v>
                </c:pt>
                <c:pt idx="2837">
                  <c:v>183797.75584315468</c:v>
                </c:pt>
                <c:pt idx="2838">
                  <c:v>112837.14911870679</c:v>
                </c:pt>
                <c:pt idx="2839">
                  <c:v>158530.71339672053</c:v>
                </c:pt>
                <c:pt idx="2840">
                  <c:v>165786.1351125181</c:v>
                </c:pt>
                <c:pt idx="2841">
                  <c:v>188770.58841330733</c:v>
                </c:pt>
                <c:pt idx="2842">
                  <c:v>135638.52077316726</c:v>
                </c:pt>
                <c:pt idx="2843">
                  <c:v>321354.52247325424</c:v>
                </c:pt>
                <c:pt idx="2844">
                  <c:v>108842.8203661779</c:v>
                </c:pt>
                <c:pt idx="2845">
                  <c:v>274338.1778149578</c:v>
                </c:pt>
                <c:pt idx="2846">
                  <c:v>154668.01386845129</c:v>
                </c:pt>
                <c:pt idx="2847">
                  <c:v>227214.61618392501</c:v>
                </c:pt>
                <c:pt idx="2848">
                  <c:v>177832.07717144757</c:v>
                </c:pt>
                <c:pt idx="2849">
                  <c:v>266611.98692697601</c:v>
                </c:pt>
                <c:pt idx="2850">
                  <c:v>182931.00155421672</c:v>
                </c:pt>
                <c:pt idx="2851">
                  <c:v>127287.48956218221</c:v>
                </c:pt>
                <c:pt idx="2852">
                  <c:v>153940.84683524334</c:v>
                </c:pt>
                <c:pt idx="2853">
                  <c:v>277496.10942958051</c:v>
                </c:pt>
                <c:pt idx="2854">
                  <c:v>138350.64167870345</c:v>
                </c:pt>
                <c:pt idx="2855">
                  <c:v>235091.05415605966</c:v>
                </c:pt>
                <c:pt idx="2856">
                  <c:v>347665.98577319027</c:v>
                </c:pt>
                <c:pt idx="2857">
                  <c:v>180738.78490818979</c:v>
                </c:pt>
                <c:pt idx="2858">
                  <c:v>178196.26993997357</c:v>
                </c:pt>
                <c:pt idx="2859">
                  <c:v>104675.38819553106</c:v>
                </c:pt>
                <c:pt idx="2860">
                  <c:v>286830.03195508989</c:v>
                </c:pt>
                <c:pt idx="2861">
                  <c:v>145574.59558049374</c:v>
                </c:pt>
                <c:pt idx="2862">
                  <c:v>99688.882830094866</c:v>
                </c:pt>
                <c:pt idx="2863">
                  <c:v>184322.72655755296</c:v>
                </c:pt>
                <c:pt idx="2864">
                  <c:v>91280.492204088208</c:v>
                </c:pt>
                <c:pt idx="2865">
                  <c:v>150507.70721895236</c:v>
                </c:pt>
                <c:pt idx="2866">
                  <c:v>395405.36349543731</c:v>
                </c:pt>
                <c:pt idx="2867">
                  <c:v>169427.03014810305</c:v>
                </c:pt>
                <c:pt idx="2868">
                  <c:v>110535.11341964529</c:v>
                </c:pt>
                <c:pt idx="2869">
                  <c:v>220489.23064645129</c:v>
                </c:pt>
                <c:pt idx="2870">
                  <c:v>164660.13943263193</c:v>
                </c:pt>
                <c:pt idx="2871">
                  <c:v>154768.62322349806</c:v>
                </c:pt>
                <c:pt idx="2872">
                  <c:v>109282.44411562997</c:v>
                </c:pt>
                <c:pt idx="2873">
                  <c:v>143162.42847826838</c:v>
                </c:pt>
                <c:pt idx="2874">
                  <c:v>238765.37234131605</c:v>
                </c:pt>
                <c:pt idx="2875">
                  <c:v>190814.03412341981</c:v>
                </c:pt>
                <c:pt idx="2876">
                  <c:v>144705.14753807156</c:v>
                </c:pt>
                <c:pt idx="2877">
                  <c:v>211697.78788400575</c:v>
                </c:pt>
                <c:pt idx="2878">
                  <c:v>227887.54684988936</c:v>
                </c:pt>
                <c:pt idx="2879">
                  <c:v>287671.75452765508</c:v>
                </c:pt>
                <c:pt idx="2880">
                  <c:v>177192.24285533809</c:v>
                </c:pt>
                <c:pt idx="2881">
                  <c:v>61278.012927933873</c:v>
                </c:pt>
                <c:pt idx="2882">
                  <c:v>207599.24088958063</c:v>
                </c:pt>
                <c:pt idx="2883">
                  <c:v>209937.27012146119</c:v>
                </c:pt>
                <c:pt idx="2884">
                  <c:v>233439.90200661565</c:v>
                </c:pt>
                <c:pt idx="2885">
                  <c:v>189050.51590216064</c:v>
                </c:pt>
                <c:pt idx="2886">
                  <c:v>142510.58273290942</c:v>
                </c:pt>
                <c:pt idx="2887">
                  <c:v>192238.91718379621</c:v>
                </c:pt>
                <c:pt idx="2888">
                  <c:v>142565.99672841554</c:v>
                </c:pt>
                <c:pt idx="2889">
                  <c:v>152447.19127966088</c:v>
                </c:pt>
                <c:pt idx="2890">
                  <c:v>238223.52527518358</c:v>
                </c:pt>
                <c:pt idx="2891">
                  <c:v>122704.44660168712</c:v>
                </c:pt>
                <c:pt idx="2892">
                  <c:v>170133.00489786611</c:v>
                </c:pt>
                <c:pt idx="2893">
                  <c:v>176909.6815606475</c:v>
                </c:pt>
                <c:pt idx="2894">
                  <c:v>155216.72289640032</c:v>
                </c:pt>
                <c:pt idx="2895">
                  <c:v>111082.98302924796</c:v>
                </c:pt>
                <c:pt idx="2896">
                  <c:v>372104.48748484481</c:v>
                </c:pt>
                <c:pt idx="2897">
                  <c:v>237485.24787676198</c:v>
                </c:pt>
                <c:pt idx="2898">
                  <c:v>134167.6387930183</c:v>
                </c:pt>
                <c:pt idx="2899">
                  <c:v>92721.739564135351</c:v>
                </c:pt>
                <c:pt idx="2900">
                  <c:v>281207.59613044013</c:v>
                </c:pt>
                <c:pt idx="2901">
                  <c:v>161703.35759734124</c:v>
                </c:pt>
                <c:pt idx="2902">
                  <c:v>162521.51869945414</c:v>
                </c:pt>
                <c:pt idx="2903">
                  <c:v>218149.88286256843</c:v>
                </c:pt>
                <c:pt idx="2904">
                  <c:v>427833.51896894351</c:v>
                </c:pt>
                <c:pt idx="2905">
                  <c:v>122943.57402931334</c:v>
                </c:pt>
                <c:pt idx="2906">
                  <c:v>207139.08802707397</c:v>
                </c:pt>
                <c:pt idx="2907">
                  <c:v>87589.80337492525</c:v>
                </c:pt>
                <c:pt idx="2908">
                  <c:v>128962.1317408209</c:v>
                </c:pt>
                <c:pt idx="2909">
                  <c:v>220099.1849242993</c:v>
                </c:pt>
                <c:pt idx="2910">
                  <c:v>279811.80031022197</c:v>
                </c:pt>
                <c:pt idx="2911">
                  <c:v>282783.53195964417</c:v>
                </c:pt>
                <c:pt idx="2912">
                  <c:v>226707.50269758474</c:v>
                </c:pt>
                <c:pt idx="2913">
                  <c:v>157309.38945722397</c:v>
                </c:pt>
                <c:pt idx="2914">
                  <c:v>141819.20367939927</c:v>
                </c:pt>
                <c:pt idx="2915">
                  <c:v>186932.26440102453</c:v>
                </c:pt>
                <c:pt idx="2916">
                  <c:v>280562.75190784823</c:v>
                </c:pt>
                <c:pt idx="2917">
                  <c:v>102394.68993649007</c:v>
                </c:pt>
                <c:pt idx="2918">
                  <c:v>40135.544194102607</c:v>
                </c:pt>
                <c:pt idx="2919">
                  <c:v>300424.23549830308</c:v>
                </c:pt>
                <c:pt idx="2920">
                  <c:v>474893.27445918263</c:v>
                </c:pt>
                <c:pt idx="2921">
                  <c:v>234061.2119909632</c:v>
                </c:pt>
                <c:pt idx="2922">
                  <c:v>252750.73334316837</c:v>
                </c:pt>
                <c:pt idx="2923">
                  <c:v>164720.07838952148</c:v>
                </c:pt>
                <c:pt idx="2924">
                  <c:v>122623.28780110067</c:v>
                </c:pt>
                <c:pt idx="2925">
                  <c:v>140734.86400432241</c:v>
                </c:pt>
                <c:pt idx="2926">
                  <c:v>169077.37944725517</c:v>
                </c:pt>
                <c:pt idx="2927">
                  <c:v>192449.51791626646</c:v>
                </c:pt>
                <c:pt idx="2928">
                  <c:v>120579.14214267145</c:v>
                </c:pt>
                <c:pt idx="2929">
                  <c:v>222796.28516370518</c:v>
                </c:pt>
                <c:pt idx="2930">
                  <c:v>175904.56079123728</c:v>
                </c:pt>
                <c:pt idx="2931">
                  <c:v>267724.13508111984</c:v>
                </c:pt>
                <c:pt idx="2932">
                  <c:v>202759.56886935743</c:v>
                </c:pt>
                <c:pt idx="2933">
                  <c:v>114157.03908626267</c:v>
                </c:pt>
                <c:pt idx="2934">
                  <c:v>148911.1382309309</c:v>
                </c:pt>
                <c:pt idx="2935">
                  <c:v>155333.65890822132</c:v>
                </c:pt>
                <c:pt idx="2936">
                  <c:v>223478.96699190896</c:v>
                </c:pt>
                <c:pt idx="2937">
                  <c:v>118322.4575238361</c:v>
                </c:pt>
                <c:pt idx="2938">
                  <c:v>156082.83235571982</c:v>
                </c:pt>
                <c:pt idx="2939">
                  <c:v>125502.41261933954</c:v>
                </c:pt>
                <c:pt idx="2940">
                  <c:v>188995.54555640699</c:v>
                </c:pt>
                <c:pt idx="2941">
                  <c:v>210479.83098130167</c:v>
                </c:pt>
                <c:pt idx="2942">
                  <c:v>141185.88675365271</c:v>
                </c:pt>
                <c:pt idx="2943">
                  <c:v>154391.33200724272</c:v>
                </c:pt>
                <c:pt idx="2944">
                  <c:v>78954.034556596016</c:v>
                </c:pt>
                <c:pt idx="2945">
                  <c:v>262883.91424524749</c:v>
                </c:pt>
                <c:pt idx="2946">
                  <c:v>254618.95390353166</c:v>
                </c:pt>
                <c:pt idx="2947">
                  <c:v>142892.29403934296</c:v>
                </c:pt>
                <c:pt idx="2948">
                  <c:v>132371.42748529778</c:v>
                </c:pt>
                <c:pt idx="2949">
                  <c:v>228680.16240105304</c:v>
                </c:pt>
                <c:pt idx="2950">
                  <c:v>155243.54176287755</c:v>
                </c:pt>
                <c:pt idx="2951">
                  <c:v>235525.48556232642</c:v>
                </c:pt>
                <c:pt idx="2952">
                  <c:v>223554.28217319975</c:v>
                </c:pt>
                <c:pt idx="2953">
                  <c:v>205034.49900176169</c:v>
                </c:pt>
                <c:pt idx="2954">
                  <c:v>206152.16663955126</c:v>
                </c:pt>
                <c:pt idx="2955">
                  <c:v>126078.8941776132</c:v>
                </c:pt>
                <c:pt idx="2956">
                  <c:v>131577.4088064064</c:v>
                </c:pt>
                <c:pt idx="2957">
                  <c:v>239833.92161537826</c:v>
                </c:pt>
                <c:pt idx="2958">
                  <c:v>141620.17081725982</c:v>
                </c:pt>
                <c:pt idx="2959">
                  <c:v>110493.80878160837</c:v>
                </c:pt>
                <c:pt idx="2960">
                  <c:v>157398.19070652055</c:v>
                </c:pt>
                <c:pt idx="2961">
                  <c:v>162713.76196180336</c:v>
                </c:pt>
                <c:pt idx="2962">
                  <c:v>143247.83133176732</c:v>
                </c:pt>
                <c:pt idx="2963">
                  <c:v>145021.30394596935</c:v>
                </c:pt>
                <c:pt idx="2964">
                  <c:v>238318.27378424685</c:v>
                </c:pt>
                <c:pt idx="2965">
                  <c:v>250616.67062026585</c:v>
                </c:pt>
                <c:pt idx="2966">
                  <c:v>196145.25760169112</c:v>
                </c:pt>
                <c:pt idx="2967">
                  <c:v>136818.25872641813</c:v>
                </c:pt>
                <c:pt idx="2968">
                  <c:v>149844.88468193906</c:v>
                </c:pt>
                <c:pt idx="2969">
                  <c:v>216914.76172886897</c:v>
                </c:pt>
                <c:pt idx="2970">
                  <c:v>237764.20769824166</c:v>
                </c:pt>
                <c:pt idx="2971">
                  <c:v>180941.46629957957</c:v>
                </c:pt>
                <c:pt idx="2972">
                  <c:v>228960.06133844887</c:v>
                </c:pt>
                <c:pt idx="2973">
                  <c:v>217366.96131006969</c:v>
                </c:pt>
                <c:pt idx="2974">
                  <c:v>200987.05592345539</c:v>
                </c:pt>
                <c:pt idx="2975">
                  <c:v>167118.34722571087</c:v>
                </c:pt>
                <c:pt idx="2976">
                  <c:v>225275.22131985801</c:v>
                </c:pt>
                <c:pt idx="2977">
                  <c:v>179370.07502346984</c:v>
                </c:pt>
                <c:pt idx="2978">
                  <c:v>133491.70301059322</c:v>
                </c:pt>
                <c:pt idx="2979">
                  <c:v>151408.33839009391</c:v>
                </c:pt>
                <c:pt idx="2980">
                  <c:v>152144.98864946983</c:v>
                </c:pt>
                <c:pt idx="2981">
                  <c:v>112491.42852939427</c:v>
                </c:pt>
                <c:pt idx="2982">
                  <c:v>71926.177973805272</c:v>
                </c:pt>
                <c:pt idx="2983">
                  <c:v>92202.667858718938</c:v>
                </c:pt>
                <c:pt idx="2984">
                  <c:v>91766.713883199773</c:v>
                </c:pt>
                <c:pt idx="2985">
                  <c:v>216517.28587637804</c:v>
                </c:pt>
                <c:pt idx="2986">
                  <c:v>212517.84589002264</c:v>
                </c:pt>
                <c:pt idx="2987">
                  <c:v>170711.75247807318</c:v>
                </c:pt>
                <c:pt idx="2988">
                  <c:v>130222.90992184509</c:v>
                </c:pt>
                <c:pt idx="2989">
                  <c:v>227474.1562381949</c:v>
                </c:pt>
                <c:pt idx="2990">
                  <c:v>169376.61452076433</c:v>
                </c:pt>
                <c:pt idx="2991">
                  <c:v>240128.31486198059</c:v>
                </c:pt>
                <c:pt idx="2992">
                  <c:v>266646.70237130293</c:v>
                </c:pt>
                <c:pt idx="2993">
                  <c:v>149015.73686130386</c:v>
                </c:pt>
                <c:pt idx="2994">
                  <c:v>196350.11008764285</c:v>
                </c:pt>
                <c:pt idx="2995">
                  <c:v>209310.19998908654</c:v>
                </c:pt>
                <c:pt idx="2996">
                  <c:v>105521.98533024303</c:v>
                </c:pt>
                <c:pt idx="2997">
                  <c:v>212391.93004754739</c:v>
                </c:pt>
                <c:pt idx="2998">
                  <c:v>161071.22329610691</c:v>
                </c:pt>
                <c:pt idx="2999">
                  <c:v>134885.34220262661</c:v>
                </c:pt>
                <c:pt idx="3000">
                  <c:v>137200.66903049426</c:v>
                </c:pt>
                <c:pt idx="3001">
                  <c:v>189193.12289975607</c:v>
                </c:pt>
                <c:pt idx="3002">
                  <c:v>231715.57721041705</c:v>
                </c:pt>
                <c:pt idx="3003">
                  <c:v>129636.64914852392</c:v>
                </c:pt>
                <c:pt idx="3004">
                  <c:v>188130.33511661965</c:v>
                </c:pt>
                <c:pt idx="3005">
                  <c:v>121271.20318531661</c:v>
                </c:pt>
                <c:pt idx="3006">
                  <c:v>167325.12231503308</c:v>
                </c:pt>
                <c:pt idx="3007">
                  <c:v>225249.95057961208</c:v>
                </c:pt>
                <c:pt idx="3008">
                  <c:v>273951.16949890309</c:v>
                </c:pt>
                <c:pt idx="3009">
                  <c:v>154890.79912312256</c:v>
                </c:pt>
                <c:pt idx="3010">
                  <c:v>136700.5002871941</c:v>
                </c:pt>
                <c:pt idx="3011">
                  <c:v>96726.424939757941</c:v>
                </c:pt>
                <c:pt idx="3012">
                  <c:v>392941.98596536438</c:v>
                </c:pt>
                <c:pt idx="3013">
                  <c:v>129753.65991353667</c:v>
                </c:pt>
                <c:pt idx="3014">
                  <c:v>177056.66748916611</c:v>
                </c:pt>
                <c:pt idx="3015">
                  <c:v>131610.37367805041</c:v>
                </c:pt>
                <c:pt idx="3016">
                  <c:v>312241.86581381416</c:v>
                </c:pt>
                <c:pt idx="3017">
                  <c:v>229850.72351518448</c:v>
                </c:pt>
                <c:pt idx="3018">
                  <c:v>327126.91565991612</c:v>
                </c:pt>
                <c:pt idx="3019">
                  <c:v>136112.76636978076</c:v>
                </c:pt>
                <c:pt idx="3020">
                  <c:v>303385.93298276456</c:v>
                </c:pt>
                <c:pt idx="3021">
                  <c:v>279674.21645314782</c:v>
                </c:pt>
                <c:pt idx="3022">
                  <c:v>212907.51053583814</c:v>
                </c:pt>
                <c:pt idx="3023">
                  <c:v>212945.88328021218</c:v>
                </c:pt>
                <c:pt idx="3024">
                  <c:v>193839.80431581286</c:v>
                </c:pt>
                <c:pt idx="3025">
                  <c:v>171549.28901982642</c:v>
                </c:pt>
                <c:pt idx="3026">
                  <c:v>109657.97631321868</c:v>
                </c:pt>
                <c:pt idx="3027">
                  <c:v>198661.3486538963</c:v>
                </c:pt>
                <c:pt idx="3028">
                  <c:v>105006.38793410936</c:v>
                </c:pt>
                <c:pt idx="3029">
                  <c:v>182065.6716612528</c:v>
                </c:pt>
                <c:pt idx="3030">
                  <c:v>133131.90774708672</c:v>
                </c:pt>
                <c:pt idx="3031">
                  <c:v>97984.63855332628</c:v>
                </c:pt>
                <c:pt idx="3032">
                  <c:v>119302.19667377789</c:v>
                </c:pt>
                <c:pt idx="3033">
                  <c:v>175513.09819419932</c:v>
                </c:pt>
                <c:pt idx="3034">
                  <c:v>294450.73681554577</c:v>
                </c:pt>
                <c:pt idx="3035">
                  <c:v>163665.41734777193</c:v>
                </c:pt>
                <c:pt idx="3036">
                  <c:v>227187.30393619701</c:v>
                </c:pt>
                <c:pt idx="3037">
                  <c:v>144486.95446699401</c:v>
                </c:pt>
                <c:pt idx="3038">
                  <c:v>174285.81551349</c:v>
                </c:pt>
                <c:pt idx="3039">
                  <c:v>168773.49966639973</c:v>
                </c:pt>
                <c:pt idx="3040">
                  <c:v>173536.15851547758</c:v>
                </c:pt>
                <c:pt idx="3041">
                  <c:v>242034.39638570312</c:v>
                </c:pt>
                <c:pt idx="3042">
                  <c:v>129300.73836086421</c:v>
                </c:pt>
                <c:pt idx="3043">
                  <c:v>138240.20646004824</c:v>
                </c:pt>
                <c:pt idx="3044">
                  <c:v>87654.888571001211</c:v>
                </c:pt>
                <c:pt idx="3045">
                  <c:v>114923.75753853544</c:v>
                </c:pt>
                <c:pt idx="3046">
                  <c:v>110403.50746806718</c:v>
                </c:pt>
                <c:pt idx="3047">
                  <c:v>169196.71035812423</c:v>
                </c:pt>
                <c:pt idx="3048">
                  <c:v>109985.05707385694</c:v>
                </c:pt>
                <c:pt idx="3049">
                  <c:v>108310.52631402406</c:v>
                </c:pt>
                <c:pt idx="3050">
                  <c:v>166221.37060641538</c:v>
                </c:pt>
                <c:pt idx="3051">
                  <c:v>163343.52223905787</c:v>
                </c:pt>
                <c:pt idx="3052">
                  <c:v>199822.09358773296</c:v>
                </c:pt>
                <c:pt idx="3053">
                  <c:v>167478.73995441894</c:v>
                </c:pt>
                <c:pt idx="3054">
                  <c:v>173276.23278975952</c:v>
                </c:pt>
                <c:pt idx="3055">
                  <c:v>198273.95333884703</c:v>
                </c:pt>
                <c:pt idx="3056">
                  <c:v>194005.29188560558</c:v>
                </c:pt>
                <c:pt idx="3057">
                  <c:v>121036.58151516478</c:v>
                </c:pt>
                <c:pt idx="3058">
                  <c:v>250432.29559612874</c:v>
                </c:pt>
                <c:pt idx="3059">
                  <c:v>99491.098039791861</c:v>
                </c:pt>
                <c:pt idx="3060">
                  <c:v>138058.41006084566</c:v>
                </c:pt>
                <c:pt idx="3061">
                  <c:v>214344.4651451823</c:v>
                </c:pt>
                <c:pt idx="3062">
                  <c:v>172087.20334020557</c:v>
                </c:pt>
                <c:pt idx="3063">
                  <c:v>170315.0125648283</c:v>
                </c:pt>
                <c:pt idx="3064">
                  <c:v>125637.35938330775</c:v>
                </c:pt>
                <c:pt idx="3065">
                  <c:v>256772.96713331155</c:v>
                </c:pt>
                <c:pt idx="3066">
                  <c:v>345590.4136472583</c:v>
                </c:pt>
                <c:pt idx="3067">
                  <c:v>214421.32753305655</c:v>
                </c:pt>
                <c:pt idx="3068">
                  <c:v>89376.244643882877</c:v>
                </c:pt>
                <c:pt idx="3069">
                  <c:v>225018.73667415313</c:v>
                </c:pt>
                <c:pt idx="3070">
                  <c:v>226822.70321136597</c:v>
                </c:pt>
                <c:pt idx="3071">
                  <c:v>212123.49552446642</c:v>
                </c:pt>
                <c:pt idx="3072">
                  <c:v>162634.65736735243</c:v>
                </c:pt>
                <c:pt idx="3073">
                  <c:v>187352.20377308654</c:v>
                </c:pt>
                <c:pt idx="3074">
                  <c:v>462487.00240373705</c:v>
                </c:pt>
                <c:pt idx="3075">
                  <c:v>154132.89764233655</c:v>
                </c:pt>
                <c:pt idx="3076">
                  <c:v>243702.27955921955</c:v>
                </c:pt>
                <c:pt idx="3077">
                  <c:v>254599.87531374203</c:v>
                </c:pt>
                <c:pt idx="3078">
                  <c:v>229318.00304516818</c:v>
                </c:pt>
                <c:pt idx="3079">
                  <c:v>119525.90163458737</c:v>
                </c:pt>
                <c:pt idx="3080">
                  <c:v>228817.63419035333</c:v>
                </c:pt>
                <c:pt idx="3081">
                  <c:v>192527.28992786561</c:v>
                </c:pt>
                <c:pt idx="3082">
                  <c:v>247204.03008123545</c:v>
                </c:pt>
                <c:pt idx="3083">
                  <c:v>301108.14194640715</c:v>
                </c:pt>
                <c:pt idx="3084">
                  <c:v>148096.99801072027</c:v>
                </c:pt>
                <c:pt idx="3085">
                  <c:v>279227.43681693298</c:v>
                </c:pt>
                <c:pt idx="3086">
                  <c:v>300590.42110172927</c:v>
                </c:pt>
                <c:pt idx="3087">
                  <c:v>165768.55647973937</c:v>
                </c:pt>
                <c:pt idx="3088">
                  <c:v>224623.15670692644</c:v>
                </c:pt>
                <c:pt idx="3089">
                  <c:v>93210.850418509945</c:v>
                </c:pt>
                <c:pt idx="3090">
                  <c:v>68509.183814261749</c:v>
                </c:pt>
                <c:pt idx="3091">
                  <c:v>138341.37255709208</c:v>
                </c:pt>
                <c:pt idx="3092">
                  <c:v>137771.27704899319</c:v>
                </c:pt>
                <c:pt idx="3093">
                  <c:v>162414.34409727232</c:v>
                </c:pt>
                <c:pt idx="3094">
                  <c:v>191441.02226769703</c:v>
                </c:pt>
                <c:pt idx="3095">
                  <c:v>212924.39624540039</c:v>
                </c:pt>
                <c:pt idx="3096">
                  <c:v>176056.41277508863</c:v>
                </c:pt>
                <c:pt idx="3097">
                  <c:v>195505.85653265272</c:v>
                </c:pt>
                <c:pt idx="3098">
                  <c:v>236076.0655334703</c:v>
                </c:pt>
                <c:pt idx="3099">
                  <c:v>297530.34976653685</c:v>
                </c:pt>
                <c:pt idx="3100">
                  <c:v>95503.918595136158</c:v>
                </c:pt>
                <c:pt idx="3101">
                  <c:v>419753.28354128974</c:v>
                </c:pt>
                <c:pt idx="3102">
                  <c:v>118366.70240186252</c:v>
                </c:pt>
                <c:pt idx="3103">
                  <c:v>129160.02249274447</c:v>
                </c:pt>
                <c:pt idx="3104">
                  <c:v>257534.43481359811</c:v>
                </c:pt>
                <c:pt idx="3105">
                  <c:v>256978.79388880901</c:v>
                </c:pt>
                <c:pt idx="3106">
                  <c:v>148152.61859874162</c:v>
                </c:pt>
                <c:pt idx="3107">
                  <c:v>230217.10682675053</c:v>
                </c:pt>
                <c:pt idx="3108">
                  <c:v>231627.85067741352</c:v>
                </c:pt>
                <c:pt idx="3109">
                  <c:v>276472.84498874389</c:v>
                </c:pt>
                <c:pt idx="3110">
                  <c:v>263364.72103936819</c:v>
                </c:pt>
                <c:pt idx="3111">
                  <c:v>234236.29475459651</c:v>
                </c:pt>
                <c:pt idx="3112">
                  <c:v>201139.74396927332</c:v>
                </c:pt>
                <c:pt idx="3113">
                  <c:v>221306.68452728543</c:v>
                </c:pt>
                <c:pt idx="3114">
                  <c:v>167414.17843476436</c:v>
                </c:pt>
                <c:pt idx="3115">
                  <c:v>201384.6887681034</c:v>
                </c:pt>
                <c:pt idx="3116">
                  <c:v>208800.50898419361</c:v>
                </c:pt>
                <c:pt idx="3117">
                  <c:v>186342.43284854438</c:v>
                </c:pt>
                <c:pt idx="3118">
                  <c:v>135403.54954023854</c:v>
                </c:pt>
                <c:pt idx="3119">
                  <c:v>228336.88482170994</c:v>
                </c:pt>
                <c:pt idx="3120">
                  <c:v>113880.5201961624</c:v>
                </c:pt>
                <c:pt idx="3121">
                  <c:v>214858.12691848358</c:v>
                </c:pt>
                <c:pt idx="3122">
                  <c:v>253163.99790434371</c:v>
                </c:pt>
                <c:pt idx="3123">
                  <c:v>176419.14534768453</c:v>
                </c:pt>
                <c:pt idx="3124">
                  <c:v>171578.55637520898</c:v>
                </c:pt>
                <c:pt idx="3125">
                  <c:v>162977.22998132627</c:v>
                </c:pt>
                <c:pt idx="3126">
                  <c:v>219633.55196109516</c:v>
                </c:pt>
                <c:pt idx="3127">
                  <c:v>132084.41606824478</c:v>
                </c:pt>
                <c:pt idx="3128">
                  <c:v>232792.03290686035</c:v>
                </c:pt>
                <c:pt idx="3129">
                  <c:v>189763.96310421283</c:v>
                </c:pt>
                <c:pt idx="3130">
                  <c:v>104860.21905964889</c:v>
                </c:pt>
                <c:pt idx="3131">
                  <c:v>119441.4031174337</c:v>
                </c:pt>
                <c:pt idx="3132">
                  <c:v>110756.71151109322</c:v>
                </c:pt>
                <c:pt idx="3133">
                  <c:v>267130.30042464146</c:v>
                </c:pt>
                <c:pt idx="3134">
                  <c:v>173290.78030431099</c:v>
                </c:pt>
                <c:pt idx="3135">
                  <c:v>201594.08910156868</c:v>
                </c:pt>
                <c:pt idx="3136">
                  <c:v>172411.20095224606</c:v>
                </c:pt>
                <c:pt idx="3137">
                  <c:v>197488.53769307255</c:v>
                </c:pt>
                <c:pt idx="3138">
                  <c:v>245440.65758063181</c:v>
                </c:pt>
                <c:pt idx="3139">
                  <c:v>172379.17129541872</c:v>
                </c:pt>
                <c:pt idx="3140">
                  <c:v>160364.43727288465</c:v>
                </c:pt>
                <c:pt idx="3141">
                  <c:v>156914.66393725487</c:v>
                </c:pt>
                <c:pt idx="3142">
                  <c:v>120094.49025196888</c:v>
                </c:pt>
                <c:pt idx="3143">
                  <c:v>137626.03499153402</c:v>
                </c:pt>
                <c:pt idx="3144">
                  <c:v>259673.85876111191</c:v>
                </c:pt>
                <c:pt idx="3145">
                  <c:v>99697.394845528164</c:v>
                </c:pt>
                <c:pt idx="3146">
                  <c:v>142296.17125520032</c:v>
                </c:pt>
                <c:pt idx="3147">
                  <c:v>202863.59943029479</c:v>
                </c:pt>
                <c:pt idx="3148">
                  <c:v>273241.28782994475</c:v>
                </c:pt>
                <c:pt idx="3149">
                  <c:v>171931.15738010139</c:v>
                </c:pt>
                <c:pt idx="3150">
                  <c:v>233133.99093326728</c:v>
                </c:pt>
                <c:pt idx="3151">
                  <c:v>301692.8468233812</c:v>
                </c:pt>
                <c:pt idx="3152">
                  <c:v>141991.49131171237</c:v>
                </c:pt>
                <c:pt idx="3153">
                  <c:v>227346.03732219129</c:v>
                </c:pt>
                <c:pt idx="3154">
                  <c:v>202109.85344769343</c:v>
                </c:pt>
                <c:pt idx="3155">
                  <c:v>131881.57733611867</c:v>
                </c:pt>
                <c:pt idx="3156">
                  <c:v>163153.57020169622</c:v>
                </c:pt>
                <c:pt idx="3157">
                  <c:v>148701.94813024747</c:v>
                </c:pt>
                <c:pt idx="3158">
                  <c:v>250006.69119621476</c:v>
                </c:pt>
                <c:pt idx="3159">
                  <c:v>120117.43991554929</c:v>
                </c:pt>
                <c:pt idx="3160">
                  <c:v>414786.07161578094</c:v>
                </c:pt>
                <c:pt idx="3161">
                  <c:v>259517.76966769277</c:v>
                </c:pt>
                <c:pt idx="3162">
                  <c:v>165511.3611920432</c:v>
                </c:pt>
                <c:pt idx="3163">
                  <c:v>165221.2086188283</c:v>
                </c:pt>
                <c:pt idx="3164">
                  <c:v>150860.65403873252</c:v>
                </c:pt>
                <c:pt idx="3165">
                  <c:v>181484.51749383195</c:v>
                </c:pt>
                <c:pt idx="3166">
                  <c:v>283531.77734521823</c:v>
                </c:pt>
                <c:pt idx="3167">
                  <c:v>282299.89208119962</c:v>
                </c:pt>
                <c:pt idx="3168">
                  <c:v>146681.59760357114</c:v>
                </c:pt>
                <c:pt idx="3169">
                  <c:v>157597.62349600374</c:v>
                </c:pt>
                <c:pt idx="3170">
                  <c:v>173814.44862710903</c:v>
                </c:pt>
                <c:pt idx="3171">
                  <c:v>187875.6164870639</c:v>
                </c:pt>
                <c:pt idx="3172">
                  <c:v>260644.61074580988</c:v>
                </c:pt>
                <c:pt idx="3173">
                  <c:v>102964.94473214312</c:v>
                </c:pt>
                <c:pt idx="3174">
                  <c:v>278277.6924162067</c:v>
                </c:pt>
                <c:pt idx="3175">
                  <c:v>224676.73474027548</c:v>
                </c:pt>
                <c:pt idx="3176">
                  <c:v>204431.34284395314</c:v>
                </c:pt>
                <c:pt idx="3177">
                  <c:v>105175.93562277895</c:v>
                </c:pt>
                <c:pt idx="3178">
                  <c:v>245598.17632197455</c:v>
                </c:pt>
                <c:pt idx="3179">
                  <c:v>186403.42415925281</c:v>
                </c:pt>
                <c:pt idx="3180">
                  <c:v>165672.61854764578</c:v>
                </c:pt>
                <c:pt idx="3181">
                  <c:v>194725.79577382462</c:v>
                </c:pt>
                <c:pt idx="3182">
                  <c:v>255473.40410063928</c:v>
                </c:pt>
                <c:pt idx="3183">
                  <c:v>167594.77766104476</c:v>
                </c:pt>
                <c:pt idx="3184">
                  <c:v>150532.85476825634</c:v>
                </c:pt>
                <c:pt idx="3185">
                  <c:v>295865.57813085511</c:v>
                </c:pt>
                <c:pt idx="3186">
                  <c:v>116180.53268507177</c:v>
                </c:pt>
                <c:pt idx="3187">
                  <c:v>165130.11222563495</c:v>
                </c:pt>
                <c:pt idx="3188">
                  <c:v>166872.49383820561</c:v>
                </c:pt>
                <c:pt idx="3189">
                  <c:v>117004.99685010751</c:v>
                </c:pt>
                <c:pt idx="3190">
                  <c:v>128287.49844694394</c:v>
                </c:pt>
                <c:pt idx="3191">
                  <c:v>85382.172031046939</c:v>
                </c:pt>
                <c:pt idx="3192">
                  <c:v>232204.58705333903</c:v>
                </c:pt>
                <c:pt idx="3193">
                  <c:v>187545.62668026454</c:v>
                </c:pt>
                <c:pt idx="3194">
                  <c:v>189873.0969482997</c:v>
                </c:pt>
                <c:pt idx="3195">
                  <c:v>173872.18575346598</c:v>
                </c:pt>
                <c:pt idx="3196">
                  <c:v>276079.87486333773</c:v>
                </c:pt>
                <c:pt idx="3197">
                  <c:v>179211.77375105058</c:v>
                </c:pt>
                <c:pt idx="3198">
                  <c:v>136046.64836601209</c:v>
                </c:pt>
                <c:pt idx="3199">
                  <c:v>264454.50719208794</c:v>
                </c:pt>
                <c:pt idx="3200">
                  <c:v>244247.40376787123</c:v>
                </c:pt>
                <c:pt idx="3201">
                  <c:v>111323.9543606857</c:v>
                </c:pt>
                <c:pt idx="3202">
                  <c:v>163388.66637151787</c:v>
                </c:pt>
                <c:pt idx="3203">
                  <c:v>287805.42089364282</c:v>
                </c:pt>
                <c:pt idx="3204">
                  <c:v>147562.12198617455</c:v>
                </c:pt>
                <c:pt idx="3205">
                  <c:v>375841.65277392615</c:v>
                </c:pt>
                <c:pt idx="3206">
                  <c:v>239643.74922865228</c:v>
                </c:pt>
                <c:pt idx="3207">
                  <c:v>206770.97915708955</c:v>
                </c:pt>
                <c:pt idx="3208">
                  <c:v>184745.03170818236</c:v>
                </c:pt>
                <c:pt idx="3209">
                  <c:v>154618.21341188144</c:v>
                </c:pt>
                <c:pt idx="3210">
                  <c:v>188225.60670384998</c:v>
                </c:pt>
                <c:pt idx="3211">
                  <c:v>229175.23989376266</c:v>
                </c:pt>
                <c:pt idx="3212">
                  <c:v>230054.01754458068</c:v>
                </c:pt>
                <c:pt idx="3213">
                  <c:v>137532.35147711739</c:v>
                </c:pt>
                <c:pt idx="3214">
                  <c:v>200248.65328247438</c:v>
                </c:pt>
                <c:pt idx="3215">
                  <c:v>92746.515339586185</c:v>
                </c:pt>
                <c:pt idx="3216">
                  <c:v>162564.17787402059</c:v>
                </c:pt>
                <c:pt idx="3217">
                  <c:v>173587.85362744879</c:v>
                </c:pt>
                <c:pt idx="3218">
                  <c:v>279567.08503632818</c:v>
                </c:pt>
                <c:pt idx="3219">
                  <c:v>151814.08381313353</c:v>
                </c:pt>
                <c:pt idx="3220">
                  <c:v>120743.81851020295</c:v>
                </c:pt>
                <c:pt idx="3221">
                  <c:v>137749.28989351104</c:v>
                </c:pt>
                <c:pt idx="3222">
                  <c:v>149114.88077330514</c:v>
                </c:pt>
                <c:pt idx="3223">
                  <c:v>177679.43114176459</c:v>
                </c:pt>
                <c:pt idx="3224">
                  <c:v>380968.23307489441</c:v>
                </c:pt>
                <c:pt idx="3225">
                  <c:v>171210.18694702903</c:v>
                </c:pt>
                <c:pt idx="3226">
                  <c:v>143107.67058447047</c:v>
                </c:pt>
                <c:pt idx="3227">
                  <c:v>249194.53619170829</c:v>
                </c:pt>
                <c:pt idx="3228">
                  <c:v>189639.51407871072</c:v>
                </c:pt>
                <c:pt idx="3229">
                  <c:v>116996.71513084212</c:v>
                </c:pt>
                <c:pt idx="3230">
                  <c:v>103329.22304906693</c:v>
                </c:pt>
                <c:pt idx="3231">
                  <c:v>215778.66440084035</c:v>
                </c:pt>
                <c:pt idx="3232">
                  <c:v>338823.2988294916</c:v>
                </c:pt>
                <c:pt idx="3233">
                  <c:v>142565.73415270093</c:v>
                </c:pt>
                <c:pt idx="3234">
                  <c:v>139394.7163333284</c:v>
                </c:pt>
                <c:pt idx="3235">
                  <c:v>305541.12056245678</c:v>
                </c:pt>
                <c:pt idx="3236">
                  <c:v>215041.5100951943</c:v>
                </c:pt>
                <c:pt idx="3237">
                  <c:v>92675.148359105486</c:v>
                </c:pt>
                <c:pt idx="3238">
                  <c:v>126928.795398249</c:v>
                </c:pt>
                <c:pt idx="3239">
                  <c:v>185360.01175390906</c:v>
                </c:pt>
                <c:pt idx="3240">
                  <c:v>184928.11872063435</c:v>
                </c:pt>
                <c:pt idx="3241">
                  <c:v>302074.95199277438</c:v>
                </c:pt>
                <c:pt idx="3242">
                  <c:v>217238.2025297189</c:v>
                </c:pt>
                <c:pt idx="3243">
                  <c:v>277076.40182023891</c:v>
                </c:pt>
                <c:pt idx="3244">
                  <c:v>252049.33352475229</c:v>
                </c:pt>
                <c:pt idx="3245">
                  <c:v>125321.24826666403</c:v>
                </c:pt>
                <c:pt idx="3246">
                  <c:v>232914.70092943322</c:v>
                </c:pt>
                <c:pt idx="3247">
                  <c:v>323532.19873081538</c:v>
                </c:pt>
                <c:pt idx="3248">
                  <c:v>222240.81311737985</c:v>
                </c:pt>
                <c:pt idx="3249">
                  <c:v>330825.68318172591</c:v>
                </c:pt>
                <c:pt idx="3250">
                  <c:v>245361.93155358243</c:v>
                </c:pt>
                <c:pt idx="3251">
                  <c:v>158927.53607839279</c:v>
                </c:pt>
                <c:pt idx="3252">
                  <c:v>154201.33571823625</c:v>
                </c:pt>
                <c:pt idx="3253">
                  <c:v>178642.07548791548</c:v>
                </c:pt>
                <c:pt idx="3254">
                  <c:v>234312.75108264119</c:v>
                </c:pt>
                <c:pt idx="3255">
                  <c:v>254272.85766569749</c:v>
                </c:pt>
                <c:pt idx="3256">
                  <c:v>132199.94378308661</c:v>
                </c:pt>
                <c:pt idx="3257">
                  <c:v>117197.59802883246</c:v>
                </c:pt>
                <c:pt idx="3258">
                  <c:v>178856.51515412313</c:v>
                </c:pt>
                <c:pt idx="3259">
                  <c:v>168842.39951329137</c:v>
                </c:pt>
                <c:pt idx="3260">
                  <c:v>142100.83592646971</c:v>
                </c:pt>
                <c:pt idx="3261">
                  <c:v>150979.08250564977</c:v>
                </c:pt>
                <c:pt idx="3262">
                  <c:v>161583.49362011527</c:v>
                </c:pt>
                <c:pt idx="3263">
                  <c:v>152629.36377616323</c:v>
                </c:pt>
                <c:pt idx="3264">
                  <c:v>266118.05091404752</c:v>
                </c:pt>
                <c:pt idx="3265">
                  <c:v>244616.95035193098</c:v>
                </c:pt>
                <c:pt idx="3266">
                  <c:v>113648.08921982649</c:v>
                </c:pt>
                <c:pt idx="3267">
                  <c:v>152937.92008933821</c:v>
                </c:pt>
                <c:pt idx="3268">
                  <c:v>283622.06599475758</c:v>
                </c:pt>
                <c:pt idx="3269">
                  <c:v>150773.83461915678</c:v>
                </c:pt>
                <c:pt idx="3270">
                  <c:v>128136.76057867738</c:v>
                </c:pt>
                <c:pt idx="3271">
                  <c:v>318127.26265341684</c:v>
                </c:pt>
                <c:pt idx="3272">
                  <c:v>141150.45675791911</c:v>
                </c:pt>
                <c:pt idx="3273">
                  <c:v>278339.84786285064</c:v>
                </c:pt>
                <c:pt idx="3274">
                  <c:v>181087.39312875786</c:v>
                </c:pt>
                <c:pt idx="3275">
                  <c:v>112277.78752209248</c:v>
                </c:pt>
                <c:pt idx="3276">
                  <c:v>227041.71579655007</c:v>
                </c:pt>
                <c:pt idx="3277">
                  <c:v>202018.62989331063</c:v>
                </c:pt>
                <c:pt idx="3278">
                  <c:v>248510.26205778396</c:v>
                </c:pt>
                <c:pt idx="3279">
                  <c:v>206155.73835652554</c:v>
                </c:pt>
                <c:pt idx="3280">
                  <c:v>270564.6923872889</c:v>
                </c:pt>
                <c:pt idx="3281">
                  <c:v>234049.69701977936</c:v>
                </c:pt>
                <c:pt idx="3282">
                  <c:v>140265.88292047236</c:v>
                </c:pt>
                <c:pt idx="3283">
                  <c:v>224932.21626555492</c:v>
                </c:pt>
                <c:pt idx="3284">
                  <c:v>105011.77567037199</c:v>
                </c:pt>
                <c:pt idx="3285">
                  <c:v>120070.58328682998</c:v>
                </c:pt>
                <c:pt idx="3286">
                  <c:v>262853.91909883387</c:v>
                </c:pt>
                <c:pt idx="3287">
                  <c:v>165221.22771456439</c:v>
                </c:pt>
                <c:pt idx="3288">
                  <c:v>108110.61986661493</c:v>
                </c:pt>
                <c:pt idx="3289">
                  <c:v>114801.4110451259</c:v>
                </c:pt>
                <c:pt idx="3290">
                  <c:v>132507.75106545075</c:v>
                </c:pt>
                <c:pt idx="3291">
                  <c:v>244530.93269358575</c:v>
                </c:pt>
                <c:pt idx="3292">
                  <c:v>131317.55434820044</c:v>
                </c:pt>
                <c:pt idx="3293">
                  <c:v>286541.53553964722</c:v>
                </c:pt>
                <c:pt idx="3294">
                  <c:v>280611.38695251907</c:v>
                </c:pt>
                <c:pt idx="3295">
                  <c:v>160535.1422239432</c:v>
                </c:pt>
                <c:pt idx="3296">
                  <c:v>148934.41087185679</c:v>
                </c:pt>
                <c:pt idx="3297">
                  <c:v>95098.082981005515</c:v>
                </c:pt>
                <c:pt idx="3298">
                  <c:v>163107.51681135519</c:v>
                </c:pt>
                <c:pt idx="3299">
                  <c:v>121179.24049577364</c:v>
                </c:pt>
                <c:pt idx="3300">
                  <c:v>161359.08650932368</c:v>
                </c:pt>
                <c:pt idx="3301">
                  <c:v>209248.93703242781</c:v>
                </c:pt>
                <c:pt idx="3302">
                  <c:v>305126.82644397987</c:v>
                </c:pt>
                <c:pt idx="3303">
                  <c:v>161916.06484818147</c:v>
                </c:pt>
                <c:pt idx="3304">
                  <c:v>176943.41506308143</c:v>
                </c:pt>
                <c:pt idx="3305">
                  <c:v>161212.21099713573</c:v>
                </c:pt>
                <c:pt idx="3306">
                  <c:v>133149.46527579171</c:v>
                </c:pt>
                <c:pt idx="3307">
                  <c:v>136443.35250209674</c:v>
                </c:pt>
                <c:pt idx="3308">
                  <c:v>268767.02455132222</c:v>
                </c:pt>
                <c:pt idx="3309">
                  <c:v>147468.56734795097</c:v>
                </c:pt>
                <c:pt idx="3310">
                  <c:v>160708.42005895777</c:v>
                </c:pt>
                <c:pt idx="3311">
                  <c:v>225278.89846170423</c:v>
                </c:pt>
                <c:pt idx="3312">
                  <c:v>305102.95460034802</c:v>
                </c:pt>
                <c:pt idx="3313">
                  <c:v>107732.43377427429</c:v>
                </c:pt>
                <c:pt idx="3314">
                  <c:v>179677.81818631073</c:v>
                </c:pt>
                <c:pt idx="3315">
                  <c:v>187462.8749769103</c:v>
                </c:pt>
                <c:pt idx="3316">
                  <c:v>225882.25600179986</c:v>
                </c:pt>
                <c:pt idx="3317">
                  <c:v>272656.93024485337</c:v>
                </c:pt>
                <c:pt idx="3318">
                  <c:v>272918.00905253971</c:v>
                </c:pt>
                <c:pt idx="3319">
                  <c:v>179886.36660808834</c:v>
                </c:pt>
                <c:pt idx="3320">
                  <c:v>144087.1489206453</c:v>
                </c:pt>
                <c:pt idx="3321">
                  <c:v>79113.485765488193</c:v>
                </c:pt>
                <c:pt idx="3322">
                  <c:v>131824.37418444522</c:v>
                </c:pt>
                <c:pt idx="3323">
                  <c:v>171626.79571589094</c:v>
                </c:pt>
                <c:pt idx="3324">
                  <c:v>198720.54761261368</c:v>
                </c:pt>
                <c:pt idx="3325">
                  <c:v>242477.8401498461</c:v>
                </c:pt>
                <c:pt idx="3326">
                  <c:v>191039.55517232252</c:v>
                </c:pt>
                <c:pt idx="3327">
                  <c:v>132688.60174589249</c:v>
                </c:pt>
                <c:pt idx="3328">
                  <c:v>249044.04722411287</c:v>
                </c:pt>
                <c:pt idx="3329">
                  <c:v>210270.07533827508</c:v>
                </c:pt>
                <c:pt idx="3330">
                  <c:v>157492.45981726647</c:v>
                </c:pt>
                <c:pt idx="3331">
                  <c:v>206372.28693427282</c:v>
                </c:pt>
                <c:pt idx="3332">
                  <c:v>303542.13676672184</c:v>
                </c:pt>
                <c:pt idx="3333">
                  <c:v>136625.64842778846</c:v>
                </c:pt>
                <c:pt idx="3334">
                  <c:v>134851.96691773878</c:v>
                </c:pt>
                <c:pt idx="3335">
                  <c:v>77041.449677842116</c:v>
                </c:pt>
                <c:pt idx="3336">
                  <c:v>145187.21076987832</c:v>
                </c:pt>
                <c:pt idx="3337">
                  <c:v>180112.2544752711</c:v>
                </c:pt>
                <c:pt idx="3338">
                  <c:v>95618.332911640522</c:v>
                </c:pt>
                <c:pt idx="3339">
                  <c:v>105406.71947506165</c:v>
                </c:pt>
                <c:pt idx="3340">
                  <c:v>172045.01257808911</c:v>
                </c:pt>
                <c:pt idx="3341">
                  <c:v>117142.34348808436</c:v>
                </c:pt>
                <c:pt idx="3342">
                  <c:v>126056.61608266563</c:v>
                </c:pt>
                <c:pt idx="3343">
                  <c:v>171119.49953205674</c:v>
                </c:pt>
                <c:pt idx="3344">
                  <c:v>187468.9574209695</c:v>
                </c:pt>
                <c:pt idx="3345">
                  <c:v>101675.14668688999</c:v>
                </c:pt>
                <c:pt idx="3346">
                  <c:v>245583.98833001201</c:v>
                </c:pt>
                <c:pt idx="3347">
                  <c:v>120814.08945884804</c:v>
                </c:pt>
                <c:pt idx="3348">
                  <c:v>136510.37406515051</c:v>
                </c:pt>
                <c:pt idx="3349">
                  <c:v>69306.869691084838</c:v>
                </c:pt>
                <c:pt idx="3350">
                  <c:v>152826.77179844485</c:v>
                </c:pt>
                <c:pt idx="3351">
                  <c:v>278584.75034154323</c:v>
                </c:pt>
                <c:pt idx="3352">
                  <c:v>236427.79058575022</c:v>
                </c:pt>
                <c:pt idx="3353">
                  <c:v>67670.883479500044</c:v>
                </c:pt>
                <c:pt idx="3354">
                  <c:v>296597.26822047587</c:v>
                </c:pt>
                <c:pt idx="3355">
                  <c:v>215394.99292924034</c:v>
                </c:pt>
                <c:pt idx="3356">
                  <c:v>58911.064822497166</c:v>
                </c:pt>
                <c:pt idx="3357">
                  <c:v>204203.3966365112</c:v>
                </c:pt>
                <c:pt idx="3358">
                  <c:v>254734.82703883259</c:v>
                </c:pt>
                <c:pt idx="3359">
                  <c:v>55379.030176462053</c:v>
                </c:pt>
                <c:pt idx="3360">
                  <c:v>140313.48590844154</c:v>
                </c:pt>
                <c:pt idx="3361">
                  <c:v>205081.30580151823</c:v>
                </c:pt>
                <c:pt idx="3362">
                  <c:v>170383.99405182121</c:v>
                </c:pt>
                <c:pt idx="3363">
                  <c:v>244670.86658450816</c:v>
                </c:pt>
                <c:pt idx="3364">
                  <c:v>265795.16502506984</c:v>
                </c:pt>
                <c:pt idx="3365">
                  <c:v>201572.78048433558</c:v>
                </c:pt>
                <c:pt idx="3366">
                  <c:v>220904.18803553178</c:v>
                </c:pt>
                <c:pt idx="3367">
                  <c:v>153012.51324623049</c:v>
                </c:pt>
                <c:pt idx="3368">
                  <c:v>154251.2270935789</c:v>
                </c:pt>
                <c:pt idx="3369">
                  <c:v>136721.79319369447</c:v>
                </c:pt>
                <c:pt idx="3370">
                  <c:v>226478.97611066015</c:v>
                </c:pt>
                <c:pt idx="3371">
                  <c:v>429539.74158839148</c:v>
                </c:pt>
                <c:pt idx="3372">
                  <c:v>232474.75934714559</c:v>
                </c:pt>
                <c:pt idx="3373">
                  <c:v>281011.91301654046</c:v>
                </c:pt>
                <c:pt idx="3374">
                  <c:v>121936.91208968533</c:v>
                </c:pt>
                <c:pt idx="3375">
                  <c:v>153059.5897693205</c:v>
                </c:pt>
                <c:pt idx="3376">
                  <c:v>207811.93287681058</c:v>
                </c:pt>
                <c:pt idx="3377">
                  <c:v>187509.62216798868</c:v>
                </c:pt>
                <c:pt idx="3378">
                  <c:v>201082.0908612803</c:v>
                </c:pt>
                <c:pt idx="3379">
                  <c:v>273751.75331966061</c:v>
                </c:pt>
                <c:pt idx="3380">
                  <c:v>157200.02345472015</c:v>
                </c:pt>
                <c:pt idx="3381">
                  <c:v>136531.70881273676</c:v>
                </c:pt>
                <c:pt idx="3382">
                  <c:v>139054.50188302409</c:v>
                </c:pt>
                <c:pt idx="3383">
                  <c:v>226884.86353774637</c:v>
                </c:pt>
                <c:pt idx="3384">
                  <c:v>161050.68046990872</c:v>
                </c:pt>
                <c:pt idx="3385">
                  <c:v>162090.69746907571</c:v>
                </c:pt>
                <c:pt idx="3386">
                  <c:v>123732.42668871957</c:v>
                </c:pt>
                <c:pt idx="3387">
                  <c:v>279540.17819577665</c:v>
                </c:pt>
                <c:pt idx="3388">
                  <c:v>175038.35030709166</c:v>
                </c:pt>
                <c:pt idx="3389">
                  <c:v>252626.10477410024</c:v>
                </c:pt>
                <c:pt idx="3390">
                  <c:v>124255.25550338314</c:v>
                </c:pt>
                <c:pt idx="3391">
                  <c:v>154826.96630160866</c:v>
                </c:pt>
                <c:pt idx="3392">
                  <c:v>191109.02640973334</c:v>
                </c:pt>
                <c:pt idx="3393">
                  <c:v>145091.93013283185</c:v>
                </c:pt>
                <c:pt idx="3394">
                  <c:v>281230.71673633478</c:v>
                </c:pt>
                <c:pt idx="3395">
                  <c:v>237272.55126241414</c:v>
                </c:pt>
                <c:pt idx="3396">
                  <c:v>127508.59000444718</c:v>
                </c:pt>
                <c:pt idx="3397">
                  <c:v>221948.85692378442</c:v>
                </c:pt>
                <c:pt idx="3398">
                  <c:v>233539.09405917721</c:v>
                </c:pt>
                <c:pt idx="3399">
                  <c:v>117806.9135220446</c:v>
                </c:pt>
                <c:pt idx="3400">
                  <c:v>118226.92653354479</c:v>
                </c:pt>
                <c:pt idx="3401">
                  <c:v>153706.96030001563</c:v>
                </c:pt>
                <c:pt idx="3402">
                  <c:v>118740.06088612432</c:v>
                </c:pt>
                <c:pt idx="3403">
                  <c:v>282737.0469695541</c:v>
                </c:pt>
                <c:pt idx="3404">
                  <c:v>251246.55922829505</c:v>
                </c:pt>
                <c:pt idx="3405">
                  <c:v>129286.10368037158</c:v>
                </c:pt>
                <c:pt idx="3406">
                  <c:v>58718.362773698842</c:v>
                </c:pt>
                <c:pt idx="3407">
                  <c:v>153967.46465151152</c:v>
                </c:pt>
                <c:pt idx="3408">
                  <c:v>385302.73571036058</c:v>
                </c:pt>
                <c:pt idx="3409">
                  <c:v>124548.35021684159</c:v>
                </c:pt>
                <c:pt idx="3410">
                  <c:v>242528.4779642768</c:v>
                </c:pt>
                <c:pt idx="3411">
                  <c:v>221892.26972231572</c:v>
                </c:pt>
                <c:pt idx="3412">
                  <c:v>298864.74030239123</c:v>
                </c:pt>
                <c:pt idx="3413">
                  <c:v>186131.77475005295</c:v>
                </c:pt>
                <c:pt idx="3414">
                  <c:v>253045.64628265705</c:v>
                </c:pt>
                <c:pt idx="3415">
                  <c:v>159199.3009019391</c:v>
                </c:pt>
                <c:pt idx="3416">
                  <c:v>168347.15313346166</c:v>
                </c:pt>
                <c:pt idx="3417">
                  <c:v>194779.61683316334</c:v>
                </c:pt>
                <c:pt idx="3418">
                  <c:v>191499.13380801282</c:v>
                </c:pt>
                <c:pt idx="3419">
                  <c:v>212970.64471548481</c:v>
                </c:pt>
                <c:pt idx="3420">
                  <c:v>184093.27972791134</c:v>
                </c:pt>
                <c:pt idx="3421">
                  <c:v>156786.3174285522</c:v>
                </c:pt>
                <c:pt idx="3422">
                  <c:v>266470.33451548102</c:v>
                </c:pt>
                <c:pt idx="3423">
                  <c:v>145508.23075890163</c:v>
                </c:pt>
                <c:pt idx="3424">
                  <c:v>281368.31220621773</c:v>
                </c:pt>
                <c:pt idx="3425">
                  <c:v>228378.40847408946</c:v>
                </c:pt>
                <c:pt idx="3426">
                  <c:v>204319.99274560888</c:v>
                </c:pt>
                <c:pt idx="3427">
                  <c:v>228132.52284013989</c:v>
                </c:pt>
                <c:pt idx="3428">
                  <c:v>368770.44993993291</c:v>
                </c:pt>
                <c:pt idx="3429">
                  <c:v>183250.98888518187</c:v>
                </c:pt>
                <c:pt idx="3430">
                  <c:v>232352.69091507999</c:v>
                </c:pt>
                <c:pt idx="3431">
                  <c:v>183857.72790361074</c:v>
                </c:pt>
                <c:pt idx="3432">
                  <c:v>357956.92823392525</c:v>
                </c:pt>
                <c:pt idx="3433">
                  <c:v>179515.48413454523</c:v>
                </c:pt>
                <c:pt idx="3434">
                  <c:v>270419.28605453414</c:v>
                </c:pt>
                <c:pt idx="3435">
                  <c:v>209661.82288162113</c:v>
                </c:pt>
                <c:pt idx="3436">
                  <c:v>58417.285098891065</c:v>
                </c:pt>
                <c:pt idx="3437">
                  <c:v>159943.80653414002</c:v>
                </c:pt>
                <c:pt idx="3438">
                  <c:v>257318.38504470093</c:v>
                </c:pt>
                <c:pt idx="3439">
                  <c:v>114907.36292820753</c:v>
                </c:pt>
                <c:pt idx="3440">
                  <c:v>237739.78320986751</c:v>
                </c:pt>
                <c:pt idx="3441">
                  <c:v>152288.86552861665</c:v>
                </c:pt>
                <c:pt idx="3442">
                  <c:v>202550.28501727353</c:v>
                </c:pt>
                <c:pt idx="3443">
                  <c:v>222623.12029174433</c:v>
                </c:pt>
                <c:pt idx="3444">
                  <c:v>124552.49683275732</c:v>
                </c:pt>
                <c:pt idx="3445">
                  <c:v>179300.23383071861</c:v>
                </c:pt>
                <c:pt idx="3446">
                  <c:v>257143.51939745058</c:v>
                </c:pt>
                <c:pt idx="3447">
                  <c:v>95845.357708298543</c:v>
                </c:pt>
                <c:pt idx="3448">
                  <c:v>240163.13739208409</c:v>
                </c:pt>
                <c:pt idx="3449">
                  <c:v>173920.77273460949</c:v>
                </c:pt>
                <c:pt idx="3450">
                  <c:v>162368.48289727871</c:v>
                </c:pt>
                <c:pt idx="3451">
                  <c:v>90053.863048574538</c:v>
                </c:pt>
                <c:pt idx="3452">
                  <c:v>261729.40730811097</c:v>
                </c:pt>
                <c:pt idx="3453">
                  <c:v>104667.38260001248</c:v>
                </c:pt>
                <c:pt idx="3454">
                  <c:v>142731.841265517</c:v>
                </c:pt>
                <c:pt idx="3455">
                  <c:v>138644.09052628677</c:v>
                </c:pt>
                <c:pt idx="3456">
                  <c:v>224655.42483850379</c:v>
                </c:pt>
                <c:pt idx="3457">
                  <c:v>358009.09453062731</c:v>
                </c:pt>
                <c:pt idx="3458">
                  <c:v>123389.66106400799</c:v>
                </c:pt>
                <c:pt idx="3459">
                  <c:v>228338.66107038854</c:v>
                </c:pt>
                <c:pt idx="3460">
                  <c:v>236026.75629016833</c:v>
                </c:pt>
                <c:pt idx="3461">
                  <c:v>264459.22285249853</c:v>
                </c:pt>
                <c:pt idx="3462">
                  <c:v>96593.754359641491</c:v>
                </c:pt>
                <c:pt idx="3463">
                  <c:v>252611.52019844638</c:v>
                </c:pt>
                <c:pt idx="3464">
                  <c:v>106989.92923431394</c:v>
                </c:pt>
                <c:pt idx="3465">
                  <c:v>333849.72723133769</c:v>
                </c:pt>
                <c:pt idx="3466">
                  <c:v>159992.2696406974</c:v>
                </c:pt>
                <c:pt idx="3467">
                  <c:v>267004.96224772802</c:v>
                </c:pt>
                <c:pt idx="3468">
                  <c:v>71643.733199562368</c:v>
                </c:pt>
                <c:pt idx="3469">
                  <c:v>199556.25130371226</c:v>
                </c:pt>
                <c:pt idx="3470">
                  <c:v>162678.46129590727</c:v>
                </c:pt>
                <c:pt idx="3471">
                  <c:v>142581.15766410675</c:v>
                </c:pt>
                <c:pt idx="3472">
                  <c:v>197226.05748510585</c:v>
                </c:pt>
                <c:pt idx="3473">
                  <c:v>139003.08957386753</c:v>
                </c:pt>
                <c:pt idx="3474">
                  <c:v>265015.94164739287</c:v>
                </c:pt>
                <c:pt idx="3475">
                  <c:v>158722.36824732987</c:v>
                </c:pt>
                <c:pt idx="3476">
                  <c:v>84030.250879753381</c:v>
                </c:pt>
                <c:pt idx="3477">
                  <c:v>155574.62748682886</c:v>
                </c:pt>
                <c:pt idx="3478">
                  <c:v>128038.26703109467</c:v>
                </c:pt>
                <c:pt idx="3479">
                  <c:v>289863.26626817329</c:v>
                </c:pt>
                <c:pt idx="3480">
                  <c:v>83487.674417962509</c:v>
                </c:pt>
                <c:pt idx="3481">
                  <c:v>162157.98594644153</c:v>
                </c:pt>
                <c:pt idx="3482">
                  <c:v>167879.79813621126</c:v>
                </c:pt>
                <c:pt idx="3483">
                  <c:v>98825.685772780067</c:v>
                </c:pt>
                <c:pt idx="3484">
                  <c:v>272447.37948511867</c:v>
                </c:pt>
                <c:pt idx="3485">
                  <c:v>253098.43273649039</c:v>
                </c:pt>
                <c:pt idx="3486">
                  <c:v>160573.17527298347</c:v>
                </c:pt>
                <c:pt idx="3487">
                  <c:v>195121.39228828839</c:v>
                </c:pt>
                <c:pt idx="3488">
                  <c:v>109104.19485329844</c:v>
                </c:pt>
                <c:pt idx="3489">
                  <c:v>220991.68074590585</c:v>
                </c:pt>
                <c:pt idx="3490">
                  <c:v>209566.40418200361</c:v>
                </c:pt>
                <c:pt idx="3491">
                  <c:v>130918.40758728737</c:v>
                </c:pt>
                <c:pt idx="3492">
                  <c:v>229416.37247498747</c:v>
                </c:pt>
                <c:pt idx="3493">
                  <c:v>237465.69547527496</c:v>
                </c:pt>
                <c:pt idx="3494">
                  <c:v>230804.92706974168</c:v>
                </c:pt>
                <c:pt idx="3495">
                  <c:v>312755.90447518672</c:v>
                </c:pt>
                <c:pt idx="3496">
                  <c:v>163152.47769379729</c:v>
                </c:pt>
                <c:pt idx="3497">
                  <c:v>160181.0618957252</c:v>
                </c:pt>
                <c:pt idx="3498">
                  <c:v>150210.74164544712</c:v>
                </c:pt>
                <c:pt idx="3499">
                  <c:v>168557.59846219962</c:v>
                </c:pt>
                <c:pt idx="3500">
                  <c:v>387541.34820709482</c:v>
                </c:pt>
                <c:pt idx="3501">
                  <c:v>316214.30212399294</c:v>
                </c:pt>
                <c:pt idx="3502">
                  <c:v>65009.010004408818</c:v>
                </c:pt>
                <c:pt idx="3503">
                  <c:v>270759.7072285614</c:v>
                </c:pt>
                <c:pt idx="3504">
                  <c:v>143094.81368689777</c:v>
                </c:pt>
                <c:pt idx="3505">
                  <c:v>358948.64066754759</c:v>
                </c:pt>
                <c:pt idx="3506">
                  <c:v>140735.83096133725</c:v>
                </c:pt>
                <c:pt idx="3507">
                  <c:v>84579.101377445084</c:v>
                </c:pt>
                <c:pt idx="3508">
                  <c:v>241254.89922612673</c:v>
                </c:pt>
                <c:pt idx="3509">
                  <c:v>151064.2320703126</c:v>
                </c:pt>
                <c:pt idx="3510">
                  <c:v>214337.99206671776</c:v>
                </c:pt>
                <c:pt idx="3511">
                  <c:v>134219.45159551068</c:v>
                </c:pt>
                <c:pt idx="3512">
                  <c:v>184749.91406062542</c:v>
                </c:pt>
                <c:pt idx="3513">
                  <c:v>147519.1301756149</c:v>
                </c:pt>
                <c:pt idx="3514">
                  <c:v>157059.6741903841</c:v>
                </c:pt>
                <c:pt idx="3515">
                  <c:v>242579.50708308042</c:v>
                </c:pt>
                <c:pt idx="3516">
                  <c:v>201934.46077172185</c:v>
                </c:pt>
                <c:pt idx="3517">
                  <c:v>278991.71300716873</c:v>
                </c:pt>
                <c:pt idx="3518">
                  <c:v>159075.2321531857</c:v>
                </c:pt>
                <c:pt idx="3519">
                  <c:v>136292.17451065432</c:v>
                </c:pt>
                <c:pt idx="3520">
                  <c:v>113675.42739660486</c:v>
                </c:pt>
                <c:pt idx="3521">
                  <c:v>181117.31067607057</c:v>
                </c:pt>
                <c:pt idx="3522">
                  <c:v>267218.5643580067</c:v>
                </c:pt>
                <c:pt idx="3523">
                  <c:v>140609.48334091497</c:v>
                </c:pt>
                <c:pt idx="3524">
                  <c:v>152354.92968132385</c:v>
                </c:pt>
                <c:pt idx="3525">
                  <c:v>128015.61948298075</c:v>
                </c:pt>
                <c:pt idx="3526">
                  <c:v>227131.27736441506</c:v>
                </c:pt>
                <c:pt idx="3527">
                  <c:v>177360.90321618301</c:v>
                </c:pt>
                <c:pt idx="3528">
                  <c:v>200352.51584225576</c:v>
                </c:pt>
                <c:pt idx="3529">
                  <c:v>279647.12186847068</c:v>
                </c:pt>
                <c:pt idx="3530">
                  <c:v>216764.64474564785</c:v>
                </c:pt>
                <c:pt idx="3531">
                  <c:v>178799.18430680598</c:v>
                </c:pt>
                <c:pt idx="3532">
                  <c:v>206976.72977795641</c:v>
                </c:pt>
                <c:pt idx="3533">
                  <c:v>160277.80525510764</c:v>
                </c:pt>
                <c:pt idx="3534">
                  <c:v>170573.34273741351</c:v>
                </c:pt>
                <c:pt idx="3535">
                  <c:v>279558.16989199596</c:v>
                </c:pt>
                <c:pt idx="3536">
                  <c:v>142788.54728148296</c:v>
                </c:pt>
                <c:pt idx="3537">
                  <c:v>243756.19718977483</c:v>
                </c:pt>
                <c:pt idx="3538">
                  <c:v>135777.6221373869</c:v>
                </c:pt>
                <c:pt idx="3539">
                  <c:v>282972.86247488495</c:v>
                </c:pt>
                <c:pt idx="3540">
                  <c:v>134686.6750627821</c:v>
                </c:pt>
                <c:pt idx="3541">
                  <c:v>135831.09504478006</c:v>
                </c:pt>
                <c:pt idx="3542">
                  <c:v>137035.63565286616</c:v>
                </c:pt>
                <c:pt idx="3543">
                  <c:v>233860.21370565455</c:v>
                </c:pt>
                <c:pt idx="3544">
                  <c:v>238165.87469027616</c:v>
                </c:pt>
                <c:pt idx="3545">
                  <c:v>244895.60326954414</c:v>
                </c:pt>
                <c:pt idx="3546">
                  <c:v>282977.31413897226</c:v>
                </c:pt>
                <c:pt idx="3547">
                  <c:v>138268.08017153517</c:v>
                </c:pt>
                <c:pt idx="3548">
                  <c:v>183938.87717362345</c:v>
                </c:pt>
                <c:pt idx="3549">
                  <c:v>92967.283992805809</c:v>
                </c:pt>
                <c:pt idx="3550">
                  <c:v>295606.85980262345</c:v>
                </c:pt>
                <c:pt idx="3551">
                  <c:v>250584.45208351582</c:v>
                </c:pt>
                <c:pt idx="3552">
                  <c:v>202725.07562553536</c:v>
                </c:pt>
                <c:pt idx="3553">
                  <c:v>205607.23038063815</c:v>
                </c:pt>
                <c:pt idx="3554">
                  <c:v>155238.68826469712</c:v>
                </c:pt>
                <c:pt idx="3555">
                  <c:v>140019.74260308201</c:v>
                </c:pt>
                <c:pt idx="3556">
                  <c:v>216921.19459591794</c:v>
                </c:pt>
                <c:pt idx="3557">
                  <c:v>307460.85542876244</c:v>
                </c:pt>
                <c:pt idx="3558">
                  <c:v>209114.44111854112</c:v>
                </c:pt>
                <c:pt idx="3559">
                  <c:v>82280.241553192784</c:v>
                </c:pt>
                <c:pt idx="3560">
                  <c:v>204156.53014230097</c:v>
                </c:pt>
                <c:pt idx="3561">
                  <c:v>196281.62178507834</c:v>
                </c:pt>
                <c:pt idx="3562">
                  <c:v>121664.44413770732</c:v>
                </c:pt>
                <c:pt idx="3563">
                  <c:v>144398.78522483938</c:v>
                </c:pt>
                <c:pt idx="3564">
                  <c:v>169973.78845195365</c:v>
                </c:pt>
                <c:pt idx="3565">
                  <c:v>79100.850592190531</c:v>
                </c:pt>
                <c:pt idx="3566">
                  <c:v>188292.10377802968</c:v>
                </c:pt>
                <c:pt idx="3567">
                  <c:v>138946.02764793229</c:v>
                </c:pt>
                <c:pt idx="3568">
                  <c:v>327606.14259453671</c:v>
                </c:pt>
                <c:pt idx="3569">
                  <c:v>131192.53220272515</c:v>
                </c:pt>
                <c:pt idx="3570">
                  <c:v>321251.26858716703</c:v>
                </c:pt>
                <c:pt idx="3571">
                  <c:v>159413.58445792232</c:v>
                </c:pt>
                <c:pt idx="3572">
                  <c:v>116605.87892123715</c:v>
                </c:pt>
                <c:pt idx="3573">
                  <c:v>186091.11930493906</c:v>
                </c:pt>
                <c:pt idx="3574">
                  <c:v>127645.97671631566</c:v>
                </c:pt>
                <c:pt idx="3575">
                  <c:v>101955.8219664065</c:v>
                </c:pt>
                <c:pt idx="3576">
                  <c:v>73282.588001247961</c:v>
                </c:pt>
                <c:pt idx="3577">
                  <c:v>209532.0332608165</c:v>
                </c:pt>
                <c:pt idx="3578">
                  <c:v>117529.74930131013</c:v>
                </c:pt>
                <c:pt idx="3579">
                  <c:v>192487.68635658274</c:v>
                </c:pt>
                <c:pt idx="3580">
                  <c:v>314707.66451019404</c:v>
                </c:pt>
                <c:pt idx="3581">
                  <c:v>143247.86363480912</c:v>
                </c:pt>
                <c:pt idx="3582">
                  <c:v>182651.68593871663</c:v>
                </c:pt>
                <c:pt idx="3583">
                  <c:v>263736.99634523818</c:v>
                </c:pt>
                <c:pt idx="3584">
                  <c:v>195143.49384209234</c:v>
                </c:pt>
                <c:pt idx="3585">
                  <c:v>241964.23759563456</c:v>
                </c:pt>
                <c:pt idx="3586">
                  <c:v>235986.8594031024</c:v>
                </c:pt>
                <c:pt idx="3587">
                  <c:v>247383.57758774201</c:v>
                </c:pt>
                <c:pt idx="3588">
                  <c:v>206806.55412503582</c:v>
                </c:pt>
                <c:pt idx="3589">
                  <c:v>142378.91382830983</c:v>
                </c:pt>
                <c:pt idx="3590">
                  <c:v>167076.05653061831</c:v>
                </c:pt>
                <c:pt idx="3591">
                  <c:v>293164.66866210627</c:v>
                </c:pt>
                <c:pt idx="3592">
                  <c:v>185500.61940092719</c:v>
                </c:pt>
                <c:pt idx="3593">
                  <c:v>172964.61147252712</c:v>
                </c:pt>
                <c:pt idx="3594">
                  <c:v>134466.93486285157</c:v>
                </c:pt>
                <c:pt idx="3595">
                  <c:v>159385.6873735922</c:v>
                </c:pt>
                <c:pt idx="3596">
                  <c:v>210705.45200389993</c:v>
                </c:pt>
                <c:pt idx="3597">
                  <c:v>178215.67933067601</c:v>
                </c:pt>
                <c:pt idx="3598">
                  <c:v>113110.62568746212</c:v>
                </c:pt>
                <c:pt idx="3599">
                  <c:v>258535.3590061267</c:v>
                </c:pt>
                <c:pt idx="3600">
                  <c:v>282247.79195929767</c:v>
                </c:pt>
                <c:pt idx="3601">
                  <c:v>85484.953802141681</c:v>
                </c:pt>
                <c:pt idx="3602">
                  <c:v>226021.32072418724</c:v>
                </c:pt>
                <c:pt idx="3603">
                  <c:v>324754.93921865575</c:v>
                </c:pt>
                <c:pt idx="3604">
                  <c:v>187470.57047578585</c:v>
                </c:pt>
                <c:pt idx="3605">
                  <c:v>258294.42742708512</c:v>
                </c:pt>
                <c:pt idx="3606">
                  <c:v>110899.07406283935</c:v>
                </c:pt>
                <c:pt idx="3607">
                  <c:v>213544.99656882614</c:v>
                </c:pt>
                <c:pt idx="3608">
                  <c:v>258069.21470210527</c:v>
                </c:pt>
                <c:pt idx="3609">
                  <c:v>181025.38523661124</c:v>
                </c:pt>
                <c:pt idx="3610">
                  <c:v>142820.40749247512</c:v>
                </c:pt>
                <c:pt idx="3611">
                  <c:v>231692.89852962946</c:v>
                </c:pt>
                <c:pt idx="3612">
                  <c:v>247194.05518694114</c:v>
                </c:pt>
                <c:pt idx="3613">
                  <c:v>270715.25843802287</c:v>
                </c:pt>
                <c:pt idx="3614">
                  <c:v>250432.87825636551</c:v>
                </c:pt>
                <c:pt idx="3615">
                  <c:v>247926.84959285642</c:v>
                </c:pt>
                <c:pt idx="3616">
                  <c:v>191776.96529070524</c:v>
                </c:pt>
                <c:pt idx="3617">
                  <c:v>130390.89991242802</c:v>
                </c:pt>
                <c:pt idx="3618">
                  <c:v>160691.33215630706</c:v>
                </c:pt>
                <c:pt idx="3619">
                  <c:v>128468.62994473995</c:v>
                </c:pt>
                <c:pt idx="3620">
                  <c:v>245293.52109895652</c:v>
                </c:pt>
                <c:pt idx="3621">
                  <c:v>259295.24929480648</c:v>
                </c:pt>
                <c:pt idx="3622">
                  <c:v>240884.24617957039</c:v>
                </c:pt>
                <c:pt idx="3623">
                  <c:v>175576.5704314372</c:v>
                </c:pt>
                <c:pt idx="3624">
                  <c:v>287359.9326863648</c:v>
                </c:pt>
                <c:pt idx="3625">
                  <c:v>216058.96445310584</c:v>
                </c:pt>
                <c:pt idx="3626">
                  <c:v>71588.416603659425</c:v>
                </c:pt>
                <c:pt idx="3627">
                  <c:v>103062.56300075504</c:v>
                </c:pt>
                <c:pt idx="3628">
                  <c:v>168060.97725196238</c:v>
                </c:pt>
                <c:pt idx="3629">
                  <c:v>169936.38324205941</c:v>
                </c:pt>
                <c:pt idx="3630">
                  <c:v>274775.33317684941</c:v>
                </c:pt>
                <c:pt idx="3631">
                  <c:v>219360.16812614028</c:v>
                </c:pt>
                <c:pt idx="3632">
                  <c:v>175176.36993344047</c:v>
                </c:pt>
                <c:pt idx="3633">
                  <c:v>140541.10831380414</c:v>
                </c:pt>
                <c:pt idx="3634">
                  <c:v>293459.77284167509</c:v>
                </c:pt>
                <c:pt idx="3635">
                  <c:v>219319.15923710191</c:v>
                </c:pt>
                <c:pt idx="3636">
                  <c:v>213615.34591447315</c:v>
                </c:pt>
                <c:pt idx="3637">
                  <c:v>192991.50925719118</c:v>
                </c:pt>
                <c:pt idx="3638">
                  <c:v>103294.21337495297</c:v>
                </c:pt>
                <c:pt idx="3639">
                  <c:v>310524.16025568079</c:v>
                </c:pt>
                <c:pt idx="3640">
                  <c:v>81682.97450240179</c:v>
                </c:pt>
                <c:pt idx="3641">
                  <c:v>102804.81399300175</c:v>
                </c:pt>
                <c:pt idx="3642">
                  <c:v>250064.14726013341</c:v>
                </c:pt>
                <c:pt idx="3643">
                  <c:v>294385.82174905657</c:v>
                </c:pt>
                <c:pt idx="3644">
                  <c:v>176624.55861218442</c:v>
                </c:pt>
                <c:pt idx="3645">
                  <c:v>189976.10179890058</c:v>
                </c:pt>
                <c:pt idx="3646">
                  <c:v>382939.06102450617</c:v>
                </c:pt>
                <c:pt idx="3647">
                  <c:v>128718.04447210785</c:v>
                </c:pt>
                <c:pt idx="3648">
                  <c:v>242227.30549865955</c:v>
                </c:pt>
                <c:pt idx="3649">
                  <c:v>210454.15161190979</c:v>
                </c:pt>
                <c:pt idx="3650">
                  <c:v>309321.67900318454</c:v>
                </c:pt>
                <c:pt idx="3651">
                  <c:v>161904.02824337559</c:v>
                </c:pt>
                <c:pt idx="3652">
                  <c:v>274483.87773755647</c:v>
                </c:pt>
                <c:pt idx="3653">
                  <c:v>160764.73871883878</c:v>
                </c:pt>
                <c:pt idx="3654">
                  <c:v>108383.5232647369</c:v>
                </c:pt>
                <c:pt idx="3655">
                  <c:v>137415.87603576554</c:v>
                </c:pt>
                <c:pt idx="3656">
                  <c:v>174725.36669464997</c:v>
                </c:pt>
                <c:pt idx="3657">
                  <c:v>130174.59457345855</c:v>
                </c:pt>
                <c:pt idx="3658">
                  <c:v>251320.79477694409</c:v>
                </c:pt>
                <c:pt idx="3659">
                  <c:v>152387.44841967203</c:v>
                </c:pt>
                <c:pt idx="3660">
                  <c:v>315654.5362874862</c:v>
                </c:pt>
                <c:pt idx="3661">
                  <c:v>152309.20918083662</c:v>
                </c:pt>
                <c:pt idx="3662">
                  <c:v>75024.90129935561</c:v>
                </c:pt>
                <c:pt idx="3663">
                  <c:v>192655.1442216966</c:v>
                </c:pt>
                <c:pt idx="3664">
                  <c:v>188433.35058562795</c:v>
                </c:pt>
                <c:pt idx="3665">
                  <c:v>142935.03274186456</c:v>
                </c:pt>
                <c:pt idx="3666">
                  <c:v>149748.28386909608</c:v>
                </c:pt>
                <c:pt idx="3667">
                  <c:v>180575.00562881291</c:v>
                </c:pt>
                <c:pt idx="3668">
                  <c:v>228890.33769135119</c:v>
                </c:pt>
                <c:pt idx="3669">
                  <c:v>176535.23459092012</c:v>
                </c:pt>
                <c:pt idx="3670">
                  <c:v>175421.09276343716</c:v>
                </c:pt>
                <c:pt idx="3671">
                  <c:v>168327.03413007068</c:v>
                </c:pt>
                <c:pt idx="3672">
                  <c:v>205030.60621678323</c:v>
                </c:pt>
                <c:pt idx="3673">
                  <c:v>90360.009346433057</c:v>
                </c:pt>
                <c:pt idx="3674">
                  <c:v>193514.93796521437</c:v>
                </c:pt>
                <c:pt idx="3675">
                  <c:v>159192.55498605251</c:v>
                </c:pt>
                <c:pt idx="3676">
                  <c:v>158513.0556143132</c:v>
                </c:pt>
                <c:pt idx="3677">
                  <c:v>365674.833403336</c:v>
                </c:pt>
                <c:pt idx="3678">
                  <c:v>223959.63934470629</c:v>
                </c:pt>
                <c:pt idx="3679">
                  <c:v>193107.18401854162</c:v>
                </c:pt>
                <c:pt idx="3680">
                  <c:v>195295.08724543315</c:v>
                </c:pt>
                <c:pt idx="3681">
                  <c:v>246868.32176198714</c:v>
                </c:pt>
                <c:pt idx="3682">
                  <c:v>91188.145459308435</c:v>
                </c:pt>
                <c:pt idx="3683">
                  <c:v>208122.67945352659</c:v>
                </c:pt>
                <c:pt idx="3684">
                  <c:v>193822.77740132945</c:v>
                </c:pt>
                <c:pt idx="3685">
                  <c:v>156410.95862261645</c:v>
                </c:pt>
                <c:pt idx="3686">
                  <c:v>107556.06191968253</c:v>
                </c:pt>
                <c:pt idx="3687">
                  <c:v>164197.32100057788</c:v>
                </c:pt>
                <c:pt idx="3688">
                  <c:v>115844.9841936</c:v>
                </c:pt>
                <c:pt idx="3689">
                  <c:v>229951.30264713644</c:v>
                </c:pt>
                <c:pt idx="3690">
                  <c:v>204636.38665324295</c:v>
                </c:pt>
                <c:pt idx="3691">
                  <c:v>247490.08485384317</c:v>
                </c:pt>
                <c:pt idx="3692">
                  <c:v>271390.12797941727</c:v>
                </c:pt>
                <c:pt idx="3693">
                  <c:v>150515.84778372539</c:v>
                </c:pt>
                <c:pt idx="3694">
                  <c:v>253495.60829426441</c:v>
                </c:pt>
                <c:pt idx="3695">
                  <c:v>319737.49664250261</c:v>
                </c:pt>
                <c:pt idx="3696">
                  <c:v>157370.58077165083</c:v>
                </c:pt>
                <c:pt idx="3697">
                  <c:v>279298.85125068831</c:v>
                </c:pt>
                <c:pt idx="3698">
                  <c:v>353473.49497368513</c:v>
                </c:pt>
                <c:pt idx="3699">
                  <c:v>249553.13184636715</c:v>
                </c:pt>
                <c:pt idx="3700">
                  <c:v>128976.9917135508</c:v>
                </c:pt>
                <c:pt idx="3701">
                  <c:v>187247.3096645709</c:v>
                </c:pt>
                <c:pt idx="3702">
                  <c:v>152830.30676229525</c:v>
                </c:pt>
                <c:pt idx="3703">
                  <c:v>136865.39636653123</c:v>
                </c:pt>
                <c:pt idx="3704">
                  <c:v>133359.35342594405</c:v>
                </c:pt>
                <c:pt idx="3705">
                  <c:v>80944.883598998946</c:v>
                </c:pt>
                <c:pt idx="3706">
                  <c:v>107412.33017399907</c:v>
                </c:pt>
                <c:pt idx="3707">
                  <c:v>227085.76539910646</c:v>
                </c:pt>
                <c:pt idx="3708">
                  <c:v>109217.71200581663</c:v>
                </c:pt>
                <c:pt idx="3709">
                  <c:v>235384.29399557103</c:v>
                </c:pt>
                <c:pt idx="3710">
                  <c:v>179280.27184656923</c:v>
                </c:pt>
                <c:pt idx="3711">
                  <c:v>212550.52448741361</c:v>
                </c:pt>
                <c:pt idx="3712">
                  <c:v>186958.99339625612</c:v>
                </c:pt>
                <c:pt idx="3713">
                  <c:v>129905.53890163355</c:v>
                </c:pt>
                <c:pt idx="3714">
                  <c:v>189442.64901232207</c:v>
                </c:pt>
                <c:pt idx="3715">
                  <c:v>220535.78423352979</c:v>
                </c:pt>
                <c:pt idx="3716">
                  <c:v>159889.65676762315</c:v>
                </c:pt>
                <c:pt idx="3717">
                  <c:v>267114.91808280919</c:v>
                </c:pt>
                <c:pt idx="3718">
                  <c:v>174145.71997194091</c:v>
                </c:pt>
                <c:pt idx="3719">
                  <c:v>183151.6352164089</c:v>
                </c:pt>
                <c:pt idx="3720">
                  <c:v>147651.46232774033</c:v>
                </c:pt>
                <c:pt idx="3721">
                  <c:v>155043.56396737054</c:v>
                </c:pt>
                <c:pt idx="3722">
                  <c:v>198405.38465312711</c:v>
                </c:pt>
                <c:pt idx="3723">
                  <c:v>246821.34344917757</c:v>
                </c:pt>
                <c:pt idx="3724">
                  <c:v>119117.14666205714</c:v>
                </c:pt>
                <c:pt idx="3725">
                  <c:v>205817.16758555287</c:v>
                </c:pt>
                <c:pt idx="3726">
                  <c:v>228989.05792305298</c:v>
                </c:pt>
                <c:pt idx="3727">
                  <c:v>208966.146690675</c:v>
                </c:pt>
                <c:pt idx="3728">
                  <c:v>209892.54237305888</c:v>
                </c:pt>
                <c:pt idx="3729">
                  <c:v>191340.97748091715</c:v>
                </c:pt>
                <c:pt idx="3730">
                  <c:v>237071.2582589399</c:v>
                </c:pt>
                <c:pt idx="3731">
                  <c:v>84952.022082087424</c:v>
                </c:pt>
                <c:pt idx="3732">
                  <c:v>98665.817349426958</c:v>
                </c:pt>
                <c:pt idx="3733">
                  <c:v>238541.05579109542</c:v>
                </c:pt>
                <c:pt idx="3734">
                  <c:v>77708.025473736518</c:v>
                </c:pt>
                <c:pt idx="3735">
                  <c:v>95080.452029139095</c:v>
                </c:pt>
                <c:pt idx="3736">
                  <c:v>369841.62439160509</c:v>
                </c:pt>
                <c:pt idx="3737">
                  <c:v>230126.27096514596</c:v>
                </c:pt>
                <c:pt idx="3738">
                  <c:v>111331.05759762527</c:v>
                </c:pt>
                <c:pt idx="3739">
                  <c:v>168605.50851973714</c:v>
                </c:pt>
                <c:pt idx="3740">
                  <c:v>162116.82165298983</c:v>
                </c:pt>
                <c:pt idx="3741">
                  <c:v>231896.97321032296</c:v>
                </c:pt>
                <c:pt idx="3742">
                  <c:v>125905.72822325904</c:v>
                </c:pt>
                <c:pt idx="3743">
                  <c:v>167835.6749488494</c:v>
                </c:pt>
                <c:pt idx="3744">
                  <c:v>240271.73879034622</c:v>
                </c:pt>
                <c:pt idx="3745">
                  <c:v>171688.2075859769</c:v>
                </c:pt>
                <c:pt idx="3746">
                  <c:v>339148.23582488106</c:v>
                </c:pt>
                <c:pt idx="3747">
                  <c:v>168226.29811443153</c:v>
                </c:pt>
                <c:pt idx="3748">
                  <c:v>120843.20141396517</c:v>
                </c:pt>
                <c:pt idx="3749">
                  <c:v>140552.97493407913</c:v>
                </c:pt>
                <c:pt idx="3750">
                  <c:v>175991.5546499023</c:v>
                </c:pt>
                <c:pt idx="3751">
                  <c:v>142234.66228823463</c:v>
                </c:pt>
                <c:pt idx="3752">
                  <c:v>212647.16453330163</c:v>
                </c:pt>
                <c:pt idx="3753">
                  <c:v>108721.25821829286</c:v>
                </c:pt>
                <c:pt idx="3754">
                  <c:v>269805.4329688712</c:v>
                </c:pt>
                <c:pt idx="3755">
                  <c:v>131019.35642595301</c:v>
                </c:pt>
                <c:pt idx="3756">
                  <c:v>123952.61165217208</c:v>
                </c:pt>
                <c:pt idx="3757">
                  <c:v>214109.69748811249</c:v>
                </c:pt>
                <c:pt idx="3758">
                  <c:v>102527.2854863033</c:v>
                </c:pt>
                <c:pt idx="3759">
                  <c:v>170195.33952865365</c:v>
                </c:pt>
                <c:pt idx="3760">
                  <c:v>171548.92184314731</c:v>
                </c:pt>
                <c:pt idx="3761">
                  <c:v>137212.77796848142</c:v>
                </c:pt>
                <c:pt idx="3762">
                  <c:v>235083.89448791041</c:v>
                </c:pt>
                <c:pt idx="3763">
                  <c:v>162452.92508487441</c:v>
                </c:pt>
                <c:pt idx="3764">
                  <c:v>181087.72605545586</c:v>
                </c:pt>
                <c:pt idx="3765">
                  <c:v>154239.4752544956</c:v>
                </c:pt>
                <c:pt idx="3766">
                  <c:v>147784.00328766779</c:v>
                </c:pt>
                <c:pt idx="3767">
                  <c:v>191523.70977923903</c:v>
                </c:pt>
                <c:pt idx="3768">
                  <c:v>312604.63071209873</c:v>
                </c:pt>
                <c:pt idx="3769">
                  <c:v>204191.73676024863</c:v>
                </c:pt>
                <c:pt idx="3770">
                  <c:v>160165.049878711</c:v>
                </c:pt>
                <c:pt idx="3771">
                  <c:v>101201.97295233447</c:v>
                </c:pt>
                <c:pt idx="3772">
                  <c:v>165643.85594894458</c:v>
                </c:pt>
                <c:pt idx="3773">
                  <c:v>185287.84940489495</c:v>
                </c:pt>
                <c:pt idx="3774">
                  <c:v>209313.4849567372</c:v>
                </c:pt>
                <c:pt idx="3775">
                  <c:v>134166.33814595247</c:v>
                </c:pt>
                <c:pt idx="3776">
                  <c:v>121576.56262998751</c:v>
                </c:pt>
                <c:pt idx="3777">
                  <c:v>269707.8369548294</c:v>
                </c:pt>
                <c:pt idx="3778">
                  <c:v>251944.87852467521</c:v>
                </c:pt>
                <c:pt idx="3779">
                  <c:v>319739.00517807889</c:v>
                </c:pt>
                <c:pt idx="3780">
                  <c:v>208213.56300327834</c:v>
                </c:pt>
                <c:pt idx="3781">
                  <c:v>286567.44439826964</c:v>
                </c:pt>
                <c:pt idx="3782">
                  <c:v>304542.01470733027</c:v>
                </c:pt>
                <c:pt idx="3783">
                  <c:v>131327.20549236928</c:v>
                </c:pt>
                <c:pt idx="3784">
                  <c:v>199791.43543867886</c:v>
                </c:pt>
                <c:pt idx="3785">
                  <c:v>92228.382669750368</c:v>
                </c:pt>
                <c:pt idx="3786">
                  <c:v>160078.71046602441</c:v>
                </c:pt>
                <c:pt idx="3787">
                  <c:v>136819.04093823695</c:v>
                </c:pt>
                <c:pt idx="3788">
                  <c:v>267624.94643732492</c:v>
                </c:pt>
                <c:pt idx="3789">
                  <c:v>254624.44817114601</c:v>
                </c:pt>
                <c:pt idx="3790">
                  <c:v>109903.90946774156</c:v>
                </c:pt>
                <c:pt idx="3791">
                  <c:v>156077.61714467389</c:v>
                </c:pt>
                <c:pt idx="3792">
                  <c:v>59421.808599686134</c:v>
                </c:pt>
                <c:pt idx="3793">
                  <c:v>199954.0244053971</c:v>
                </c:pt>
                <c:pt idx="3794">
                  <c:v>182277.22736464316</c:v>
                </c:pt>
                <c:pt idx="3795">
                  <c:v>163982.73777256205</c:v>
                </c:pt>
                <c:pt idx="3796">
                  <c:v>308857.21275725454</c:v>
                </c:pt>
                <c:pt idx="3797">
                  <c:v>127334.24722274128</c:v>
                </c:pt>
                <c:pt idx="3798">
                  <c:v>184710.82502134173</c:v>
                </c:pt>
                <c:pt idx="3799">
                  <c:v>272150.19510304125</c:v>
                </c:pt>
                <c:pt idx="3800">
                  <c:v>284455.97680711391</c:v>
                </c:pt>
                <c:pt idx="3801">
                  <c:v>224928.08783627913</c:v>
                </c:pt>
                <c:pt idx="3802">
                  <c:v>274598.45133043395</c:v>
                </c:pt>
                <c:pt idx="3803">
                  <c:v>243839.24833702066</c:v>
                </c:pt>
                <c:pt idx="3804">
                  <c:v>344695.20780070242</c:v>
                </c:pt>
                <c:pt idx="3805">
                  <c:v>64989.380787019269</c:v>
                </c:pt>
                <c:pt idx="3806">
                  <c:v>157510.07964308027</c:v>
                </c:pt>
                <c:pt idx="3807">
                  <c:v>215037.59878448883</c:v>
                </c:pt>
                <c:pt idx="3808">
                  <c:v>169105.31914608096</c:v>
                </c:pt>
                <c:pt idx="3809">
                  <c:v>133247.59999063611</c:v>
                </c:pt>
                <c:pt idx="3810">
                  <c:v>129102.48657519952</c:v>
                </c:pt>
                <c:pt idx="3811">
                  <c:v>181021.50083605939</c:v>
                </c:pt>
                <c:pt idx="3812">
                  <c:v>250815.71194459507</c:v>
                </c:pt>
                <c:pt idx="3813">
                  <c:v>117365.90300004231</c:v>
                </c:pt>
                <c:pt idx="3814">
                  <c:v>138532.90613272338</c:v>
                </c:pt>
                <c:pt idx="3815">
                  <c:v>307369.11000987806</c:v>
                </c:pt>
                <c:pt idx="3816">
                  <c:v>128381.05557460527</c:v>
                </c:pt>
                <c:pt idx="3817">
                  <c:v>208472.35749603013</c:v>
                </c:pt>
                <c:pt idx="3818">
                  <c:v>159284.00632292824</c:v>
                </c:pt>
                <c:pt idx="3819">
                  <c:v>155602.89090048347</c:v>
                </c:pt>
                <c:pt idx="3820">
                  <c:v>234253.03944060119</c:v>
                </c:pt>
                <c:pt idx="3821">
                  <c:v>109682.80354602388</c:v>
                </c:pt>
                <c:pt idx="3822">
                  <c:v>153834.55816793448</c:v>
                </c:pt>
                <c:pt idx="3823">
                  <c:v>222720.58192008841</c:v>
                </c:pt>
                <c:pt idx="3824">
                  <c:v>243500.62183384373</c:v>
                </c:pt>
                <c:pt idx="3825">
                  <c:v>169751.41092788824</c:v>
                </c:pt>
                <c:pt idx="3826">
                  <c:v>224369.20220991972</c:v>
                </c:pt>
                <c:pt idx="3827">
                  <c:v>203686.79388596755</c:v>
                </c:pt>
                <c:pt idx="3828">
                  <c:v>206650.79867625609</c:v>
                </c:pt>
                <c:pt idx="3829">
                  <c:v>104529.93823724813</c:v>
                </c:pt>
                <c:pt idx="3830">
                  <c:v>62157.182195814836</c:v>
                </c:pt>
                <c:pt idx="3831">
                  <c:v>217569.82815168507</c:v>
                </c:pt>
                <c:pt idx="3832">
                  <c:v>164828.76401213123</c:v>
                </c:pt>
                <c:pt idx="3833">
                  <c:v>202714.22964179364</c:v>
                </c:pt>
                <c:pt idx="3834">
                  <c:v>269533.02212430898</c:v>
                </c:pt>
                <c:pt idx="3835">
                  <c:v>121113.12240405893</c:v>
                </c:pt>
                <c:pt idx="3836">
                  <c:v>217405.49431285236</c:v>
                </c:pt>
                <c:pt idx="3837">
                  <c:v>232952.60658854339</c:v>
                </c:pt>
                <c:pt idx="3838">
                  <c:v>177154.38070310361</c:v>
                </c:pt>
                <c:pt idx="3839">
                  <c:v>207311.81139867939</c:v>
                </c:pt>
                <c:pt idx="3840">
                  <c:v>205965.94386606658</c:v>
                </c:pt>
                <c:pt idx="3841">
                  <c:v>139356.78203246373</c:v>
                </c:pt>
                <c:pt idx="3842">
                  <c:v>152910.48518205571</c:v>
                </c:pt>
                <c:pt idx="3843">
                  <c:v>201295.31967538211</c:v>
                </c:pt>
                <c:pt idx="3844">
                  <c:v>184516.55442509134</c:v>
                </c:pt>
                <c:pt idx="3845">
                  <c:v>198495.11625667778</c:v>
                </c:pt>
                <c:pt idx="3846">
                  <c:v>209483.1190623467</c:v>
                </c:pt>
                <c:pt idx="3847">
                  <c:v>170088.6250812443</c:v>
                </c:pt>
                <c:pt idx="3848">
                  <c:v>182329.34287858638</c:v>
                </c:pt>
                <c:pt idx="3849">
                  <c:v>120948.3898317308</c:v>
                </c:pt>
                <c:pt idx="3850">
                  <c:v>80534.375091729074</c:v>
                </c:pt>
                <c:pt idx="3851">
                  <c:v>320121.41962216515</c:v>
                </c:pt>
                <c:pt idx="3852">
                  <c:v>202071.04676516523</c:v>
                </c:pt>
                <c:pt idx="3853">
                  <c:v>253852.05027469504</c:v>
                </c:pt>
                <c:pt idx="3854">
                  <c:v>168967.31992203885</c:v>
                </c:pt>
                <c:pt idx="3855">
                  <c:v>129500.08663341188</c:v>
                </c:pt>
                <c:pt idx="3856">
                  <c:v>195854.74191845936</c:v>
                </c:pt>
                <c:pt idx="3857">
                  <c:v>106446.04614129974</c:v>
                </c:pt>
                <c:pt idx="3858">
                  <c:v>92757.942031625658</c:v>
                </c:pt>
                <c:pt idx="3859">
                  <c:v>191903.48439380206</c:v>
                </c:pt>
                <c:pt idx="3860">
                  <c:v>138940.56747330562</c:v>
                </c:pt>
                <c:pt idx="3861">
                  <c:v>247775.2177248924</c:v>
                </c:pt>
                <c:pt idx="3862">
                  <c:v>141198.89822136506</c:v>
                </c:pt>
                <c:pt idx="3863">
                  <c:v>107808.76863192403</c:v>
                </c:pt>
                <c:pt idx="3864">
                  <c:v>237725.34794558777</c:v>
                </c:pt>
                <c:pt idx="3865">
                  <c:v>124544.4253932228</c:v>
                </c:pt>
                <c:pt idx="3866">
                  <c:v>185180.5147311952</c:v>
                </c:pt>
                <c:pt idx="3867">
                  <c:v>185560.49056757239</c:v>
                </c:pt>
                <c:pt idx="3868">
                  <c:v>206137.37677201541</c:v>
                </c:pt>
                <c:pt idx="3869">
                  <c:v>162386.86873368296</c:v>
                </c:pt>
                <c:pt idx="3870">
                  <c:v>174054.46773920406</c:v>
                </c:pt>
                <c:pt idx="3871">
                  <c:v>158674.32922131024</c:v>
                </c:pt>
                <c:pt idx="3872">
                  <c:v>163206.07061513618</c:v>
                </c:pt>
                <c:pt idx="3873">
                  <c:v>187505.38473603275</c:v>
                </c:pt>
                <c:pt idx="3874">
                  <c:v>204815.61300078954</c:v>
                </c:pt>
                <c:pt idx="3875">
                  <c:v>249881.67977459871</c:v>
                </c:pt>
                <c:pt idx="3876">
                  <c:v>299929.02374130487</c:v>
                </c:pt>
                <c:pt idx="3877">
                  <c:v>136657.59720936074</c:v>
                </c:pt>
                <c:pt idx="3878">
                  <c:v>245359.36137200409</c:v>
                </c:pt>
                <c:pt idx="3879">
                  <c:v>200518.11024443794</c:v>
                </c:pt>
                <c:pt idx="3880">
                  <c:v>216561.28267223996</c:v>
                </c:pt>
                <c:pt idx="3881">
                  <c:v>204734.80919808662</c:v>
                </c:pt>
                <c:pt idx="3882">
                  <c:v>142209.85351940524</c:v>
                </c:pt>
                <c:pt idx="3883">
                  <c:v>248940.40194790816</c:v>
                </c:pt>
                <c:pt idx="3884">
                  <c:v>195495.66414630623</c:v>
                </c:pt>
                <c:pt idx="3885">
                  <c:v>217853.21036018521</c:v>
                </c:pt>
                <c:pt idx="3886">
                  <c:v>390846.54538617464</c:v>
                </c:pt>
                <c:pt idx="3887">
                  <c:v>182537.43825092542</c:v>
                </c:pt>
                <c:pt idx="3888">
                  <c:v>338270.74711705896</c:v>
                </c:pt>
                <c:pt idx="3889">
                  <c:v>224251.92095712869</c:v>
                </c:pt>
                <c:pt idx="3890">
                  <c:v>173143.24931397208</c:v>
                </c:pt>
                <c:pt idx="3891">
                  <c:v>184428.18720288796</c:v>
                </c:pt>
                <c:pt idx="3892">
                  <c:v>120575.0988065875</c:v>
                </c:pt>
                <c:pt idx="3893">
                  <c:v>135351.49077930363</c:v>
                </c:pt>
                <c:pt idx="3894">
                  <c:v>180094.73012121819</c:v>
                </c:pt>
                <c:pt idx="3895">
                  <c:v>123598.19700642163</c:v>
                </c:pt>
                <c:pt idx="3896">
                  <c:v>77076.1691230992</c:v>
                </c:pt>
                <c:pt idx="3897">
                  <c:v>73783.368613140279</c:v>
                </c:pt>
                <c:pt idx="3898">
                  <c:v>273501.14819106879</c:v>
                </c:pt>
                <c:pt idx="3899">
                  <c:v>262504.7819891469</c:v>
                </c:pt>
                <c:pt idx="3900">
                  <c:v>174751.84464940696</c:v>
                </c:pt>
                <c:pt idx="3901">
                  <c:v>172813.78738878638</c:v>
                </c:pt>
                <c:pt idx="3902">
                  <c:v>188707.25611559331</c:v>
                </c:pt>
                <c:pt idx="3903">
                  <c:v>130914.10375661656</c:v>
                </c:pt>
                <c:pt idx="3904">
                  <c:v>174653.20198999695</c:v>
                </c:pt>
                <c:pt idx="3905">
                  <c:v>111729.66667258112</c:v>
                </c:pt>
                <c:pt idx="3906">
                  <c:v>71545.084249452877</c:v>
                </c:pt>
                <c:pt idx="3907">
                  <c:v>165258.39915280894</c:v>
                </c:pt>
                <c:pt idx="3908">
                  <c:v>185261.62714022453</c:v>
                </c:pt>
                <c:pt idx="3909">
                  <c:v>102478.7886950394</c:v>
                </c:pt>
                <c:pt idx="3910">
                  <c:v>239002.66487499734</c:v>
                </c:pt>
                <c:pt idx="3911">
                  <c:v>189433.03447608405</c:v>
                </c:pt>
                <c:pt idx="3912">
                  <c:v>238508.25628702546</c:v>
                </c:pt>
                <c:pt idx="3913">
                  <c:v>231953.57809591509</c:v>
                </c:pt>
                <c:pt idx="3914">
                  <c:v>327500.11745088984</c:v>
                </c:pt>
                <c:pt idx="3915">
                  <c:v>255207.14621789113</c:v>
                </c:pt>
                <c:pt idx="3916">
                  <c:v>120790.23447294159</c:v>
                </c:pt>
                <c:pt idx="3917">
                  <c:v>254792.8853343564</c:v>
                </c:pt>
                <c:pt idx="3918">
                  <c:v>147183.8897933804</c:v>
                </c:pt>
                <c:pt idx="3919">
                  <c:v>165586.34825155773</c:v>
                </c:pt>
                <c:pt idx="3920">
                  <c:v>221355.54005853095</c:v>
                </c:pt>
                <c:pt idx="3921">
                  <c:v>189853.49422736379</c:v>
                </c:pt>
                <c:pt idx="3922">
                  <c:v>75545.318785819632</c:v>
                </c:pt>
                <c:pt idx="3923">
                  <c:v>177478.22229105639</c:v>
                </c:pt>
                <c:pt idx="3924">
                  <c:v>368905.99260605336</c:v>
                </c:pt>
                <c:pt idx="3925">
                  <c:v>216809.45184329961</c:v>
                </c:pt>
                <c:pt idx="3926">
                  <c:v>159650.71208127559</c:v>
                </c:pt>
                <c:pt idx="3927">
                  <c:v>307297.58808919118</c:v>
                </c:pt>
                <c:pt idx="3928">
                  <c:v>179063.35054511682</c:v>
                </c:pt>
                <c:pt idx="3929">
                  <c:v>242039.96264815246</c:v>
                </c:pt>
                <c:pt idx="3930">
                  <c:v>221912.7022400088</c:v>
                </c:pt>
                <c:pt idx="3931">
                  <c:v>77163.833502403344</c:v>
                </c:pt>
                <c:pt idx="3932">
                  <c:v>262494.17790464475</c:v>
                </c:pt>
                <c:pt idx="3933">
                  <c:v>208838.21600029158</c:v>
                </c:pt>
                <c:pt idx="3934">
                  <c:v>110783.49627977439</c:v>
                </c:pt>
                <c:pt idx="3935">
                  <c:v>208675.63629545775</c:v>
                </c:pt>
                <c:pt idx="3936">
                  <c:v>216020.09424166309</c:v>
                </c:pt>
                <c:pt idx="3937">
                  <c:v>197762.90849544952</c:v>
                </c:pt>
                <c:pt idx="3938">
                  <c:v>185604.56081050893</c:v>
                </c:pt>
                <c:pt idx="3939">
                  <c:v>154739.43576875734</c:v>
                </c:pt>
                <c:pt idx="3940">
                  <c:v>140322.08914358908</c:v>
                </c:pt>
                <c:pt idx="3941">
                  <c:v>59580.924473413092</c:v>
                </c:pt>
                <c:pt idx="3942">
                  <c:v>164694.53532813874</c:v>
                </c:pt>
                <c:pt idx="3943">
                  <c:v>218064.5529419239</c:v>
                </c:pt>
                <c:pt idx="3944">
                  <c:v>173773.91935322448</c:v>
                </c:pt>
                <c:pt idx="3945">
                  <c:v>95743.39058032808</c:v>
                </c:pt>
                <c:pt idx="3946">
                  <c:v>138868.78404387448</c:v>
                </c:pt>
                <c:pt idx="3947">
                  <c:v>106669.34034421535</c:v>
                </c:pt>
                <c:pt idx="3948">
                  <c:v>169400.7681735598</c:v>
                </c:pt>
                <c:pt idx="3949">
                  <c:v>169231.27330758277</c:v>
                </c:pt>
                <c:pt idx="3950">
                  <c:v>148467.68775981286</c:v>
                </c:pt>
                <c:pt idx="3951">
                  <c:v>223646.95285800452</c:v>
                </c:pt>
                <c:pt idx="3952">
                  <c:v>73572.625942552506</c:v>
                </c:pt>
                <c:pt idx="3953">
                  <c:v>378311.6352271986</c:v>
                </c:pt>
                <c:pt idx="3954">
                  <c:v>284751.32933369337</c:v>
                </c:pt>
                <c:pt idx="3955">
                  <c:v>133717.9567715202</c:v>
                </c:pt>
                <c:pt idx="3956">
                  <c:v>256948.87658557441</c:v>
                </c:pt>
                <c:pt idx="3957">
                  <c:v>217018.99886380989</c:v>
                </c:pt>
                <c:pt idx="3958">
                  <c:v>327513.25772856467</c:v>
                </c:pt>
                <c:pt idx="3959">
                  <c:v>234243.11863725941</c:v>
                </c:pt>
                <c:pt idx="3960">
                  <c:v>165406.27428659226</c:v>
                </c:pt>
                <c:pt idx="3961">
                  <c:v>199291.40634574348</c:v>
                </c:pt>
                <c:pt idx="3962">
                  <c:v>207518.50843340822</c:v>
                </c:pt>
                <c:pt idx="3963">
                  <c:v>160952.41964323336</c:v>
                </c:pt>
                <c:pt idx="3964">
                  <c:v>135744.30113898055</c:v>
                </c:pt>
                <c:pt idx="3965">
                  <c:v>178825.05897706491</c:v>
                </c:pt>
                <c:pt idx="3966">
                  <c:v>178241.81633218558</c:v>
                </c:pt>
                <c:pt idx="3967">
                  <c:v>308980.81341087387</c:v>
                </c:pt>
                <c:pt idx="3968">
                  <c:v>169349.46014275294</c:v>
                </c:pt>
                <c:pt idx="3969">
                  <c:v>189231.7847648185</c:v>
                </c:pt>
                <c:pt idx="3970">
                  <c:v>251732.85353122844</c:v>
                </c:pt>
                <c:pt idx="3971">
                  <c:v>219873.24135644687</c:v>
                </c:pt>
                <c:pt idx="3972">
                  <c:v>182628.46937007605</c:v>
                </c:pt>
                <c:pt idx="3973">
                  <c:v>237169.48159398403</c:v>
                </c:pt>
                <c:pt idx="3974">
                  <c:v>189514.53340225876</c:v>
                </c:pt>
                <c:pt idx="3975">
                  <c:v>152751.3858824402</c:v>
                </c:pt>
                <c:pt idx="3976">
                  <c:v>113600.11262549579</c:v>
                </c:pt>
                <c:pt idx="3977">
                  <c:v>134013.63073363452</c:v>
                </c:pt>
                <c:pt idx="3978">
                  <c:v>156455.96326155472</c:v>
                </c:pt>
                <c:pt idx="3979">
                  <c:v>182685.6955800326</c:v>
                </c:pt>
                <c:pt idx="3980">
                  <c:v>250545.0480042657</c:v>
                </c:pt>
                <c:pt idx="3981">
                  <c:v>207646.33318785048</c:v>
                </c:pt>
                <c:pt idx="3982">
                  <c:v>227661.9272813288</c:v>
                </c:pt>
                <c:pt idx="3983">
                  <c:v>310682.81621107482</c:v>
                </c:pt>
                <c:pt idx="3984">
                  <c:v>223423.46259097912</c:v>
                </c:pt>
                <c:pt idx="3985">
                  <c:v>123247.49438855404</c:v>
                </c:pt>
                <c:pt idx="3986">
                  <c:v>170501.41448966964</c:v>
                </c:pt>
                <c:pt idx="3987">
                  <c:v>178410.04654998356</c:v>
                </c:pt>
                <c:pt idx="3988">
                  <c:v>138837.81869375618</c:v>
                </c:pt>
                <c:pt idx="3989">
                  <c:v>155634.03568136677</c:v>
                </c:pt>
                <c:pt idx="3990">
                  <c:v>248627.53415101246</c:v>
                </c:pt>
                <c:pt idx="3991">
                  <c:v>171345.04836068646</c:v>
                </c:pt>
                <c:pt idx="3992">
                  <c:v>212810.83629984123</c:v>
                </c:pt>
                <c:pt idx="3993">
                  <c:v>182839.26955666536</c:v>
                </c:pt>
                <c:pt idx="3994">
                  <c:v>144784.86313949429</c:v>
                </c:pt>
                <c:pt idx="3995">
                  <c:v>196074.31918513693</c:v>
                </c:pt>
                <c:pt idx="3996">
                  <c:v>106184.33938295144</c:v>
                </c:pt>
                <c:pt idx="3997">
                  <c:v>233578.01697973342</c:v>
                </c:pt>
                <c:pt idx="3998">
                  <c:v>135881.90782491415</c:v>
                </c:pt>
                <c:pt idx="3999">
                  <c:v>166378.89430460922</c:v>
                </c:pt>
                <c:pt idx="4000">
                  <c:v>188095.92239119604</c:v>
                </c:pt>
                <c:pt idx="4001">
                  <c:v>312176.82147711376</c:v>
                </c:pt>
                <c:pt idx="4002">
                  <c:v>165789.66015625611</c:v>
                </c:pt>
                <c:pt idx="4003">
                  <c:v>136641.17885914308</c:v>
                </c:pt>
                <c:pt idx="4004">
                  <c:v>216295.56966815426</c:v>
                </c:pt>
                <c:pt idx="4005">
                  <c:v>337723.29742700624</c:v>
                </c:pt>
                <c:pt idx="4006">
                  <c:v>129666.93664806348</c:v>
                </c:pt>
                <c:pt idx="4007">
                  <c:v>109802.11285597668</c:v>
                </c:pt>
                <c:pt idx="4008">
                  <c:v>233047.46594396644</c:v>
                </c:pt>
                <c:pt idx="4009">
                  <c:v>134512.66529931777</c:v>
                </c:pt>
                <c:pt idx="4010">
                  <c:v>306004.8371993734</c:v>
                </c:pt>
                <c:pt idx="4011">
                  <c:v>274089.70337296696</c:v>
                </c:pt>
                <c:pt idx="4012">
                  <c:v>145659.92720247243</c:v>
                </c:pt>
                <c:pt idx="4013">
                  <c:v>217083.30221509543</c:v>
                </c:pt>
                <c:pt idx="4014">
                  <c:v>87517.444061151124</c:v>
                </c:pt>
                <c:pt idx="4015">
                  <c:v>120926.24481350137</c:v>
                </c:pt>
                <c:pt idx="4016">
                  <c:v>158258.26566912225</c:v>
                </c:pt>
                <c:pt idx="4017">
                  <c:v>185306.16590097995</c:v>
                </c:pt>
                <c:pt idx="4018">
                  <c:v>295246.18173033826</c:v>
                </c:pt>
                <c:pt idx="4019">
                  <c:v>192414.13753528227</c:v>
                </c:pt>
                <c:pt idx="4020">
                  <c:v>241224.09031818918</c:v>
                </c:pt>
                <c:pt idx="4021">
                  <c:v>163857.62881187524</c:v>
                </c:pt>
                <c:pt idx="4022">
                  <c:v>212715.51881572721</c:v>
                </c:pt>
                <c:pt idx="4023">
                  <c:v>172014.91016123613</c:v>
                </c:pt>
                <c:pt idx="4024">
                  <c:v>159958.1828455581</c:v>
                </c:pt>
                <c:pt idx="4025">
                  <c:v>218136.98925249637</c:v>
                </c:pt>
                <c:pt idx="4026">
                  <c:v>202643.23559096953</c:v>
                </c:pt>
                <c:pt idx="4027">
                  <c:v>240423.46150873991</c:v>
                </c:pt>
                <c:pt idx="4028">
                  <c:v>360910.01860836777</c:v>
                </c:pt>
                <c:pt idx="4029">
                  <c:v>178064.46952605189</c:v>
                </c:pt>
                <c:pt idx="4030">
                  <c:v>258502.86390357214</c:v>
                </c:pt>
                <c:pt idx="4031">
                  <c:v>242843.20125239677</c:v>
                </c:pt>
                <c:pt idx="4032">
                  <c:v>148099.07417876896</c:v>
                </c:pt>
                <c:pt idx="4033">
                  <c:v>102610.87362625617</c:v>
                </c:pt>
                <c:pt idx="4034">
                  <c:v>131475.69286162517</c:v>
                </c:pt>
                <c:pt idx="4035">
                  <c:v>213010.89023127558</c:v>
                </c:pt>
                <c:pt idx="4036">
                  <c:v>188827.00383056016</c:v>
                </c:pt>
                <c:pt idx="4037">
                  <c:v>236421.80072116881</c:v>
                </c:pt>
                <c:pt idx="4038">
                  <c:v>203188.9263190066</c:v>
                </c:pt>
                <c:pt idx="4039">
                  <c:v>239616.27760375029</c:v>
                </c:pt>
                <c:pt idx="4040">
                  <c:v>253249.88983476395</c:v>
                </c:pt>
                <c:pt idx="4041">
                  <c:v>273389.63588284957</c:v>
                </c:pt>
                <c:pt idx="4042">
                  <c:v>169816.53447127939</c:v>
                </c:pt>
                <c:pt idx="4043">
                  <c:v>255888.74983977928</c:v>
                </c:pt>
                <c:pt idx="4044">
                  <c:v>140821.52539244306</c:v>
                </c:pt>
                <c:pt idx="4045">
                  <c:v>205563.64999139876</c:v>
                </c:pt>
                <c:pt idx="4046">
                  <c:v>137769.50323565342</c:v>
                </c:pt>
                <c:pt idx="4047">
                  <c:v>286866.26341638225</c:v>
                </c:pt>
                <c:pt idx="4048">
                  <c:v>148204.14119524221</c:v>
                </c:pt>
                <c:pt idx="4049">
                  <c:v>204282.56681653787</c:v>
                </c:pt>
                <c:pt idx="4050">
                  <c:v>221610.97366242443</c:v>
                </c:pt>
                <c:pt idx="4051">
                  <c:v>222356.41913554637</c:v>
                </c:pt>
                <c:pt idx="4052">
                  <c:v>139222.57536759181</c:v>
                </c:pt>
                <c:pt idx="4053">
                  <c:v>127510.48518245274</c:v>
                </c:pt>
                <c:pt idx="4054">
                  <c:v>263953.22671343281</c:v>
                </c:pt>
                <c:pt idx="4055">
                  <c:v>233067.71869456625</c:v>
                </c:pt>
                <c:pt idx="4056">
                  <c:v>181891.42664382071</c:v>
                </c:pt>
                <c:pt idx="4057">
                  <c:v>81250.698516293778</c:v>
                </c:pt>
                <c:pt idx="4058">
                  <c:v>138294.0177882697</c:v>
                </c:pt>
                <c:pt idx="4059">
                  <c:v>91119.894151383545</c:v>
                </c:pt>
                <c:pt idx="4060">
                  <c:v>103952.78922091842</c:v>
                </c:pt>
                <c:pt idx="4061">
                  <c:v>162501.05720085811</c:v>
                </c:pt>
                <c:pt idx="4062">
                  <c:v>157758.45191570872</c:v>
                </c:pt>
                <c:pt idx="4063">
                  <c:v>139238.16482836375</c:v>
                </c:pt>
                <c:pt idx="4064">
                  <c:v>275225.87675422768</c:v>
                </c:pt>
                <c:pt idx="4065">
                  <c:v>98996.651609782406</c:v>
                </c:pt>
                <c:pt idx="4066">
                  <c:v>228120.3685064103</c:v>
                </c:pt>
                <c:pt idx="4067">
                  <c:v>203072.11897076067</c:v>
                </c:pt>
                <c:pt idx="4068">
                  <c:v>193310.11995806452</c:v>
                </c:pt>
                <c:pt idx="4069">
                  <c:v>90019.106842451627</c:v>
                </c:pt>
                <c:pt idx="4070">
                  <c:v>192023.79926328367</c:v>
                </c:pt>
                <c:pt idx="4071">
                  <c:v>183201.33206543437</c:v>
                </c:pt>
                <c:pt idx="4072">
                  <c:v>307679.63633991411</c:v>
                </c:pt>
                <c:pt idx="4073">
                  <c:v>210133.27635395565</c:v>
                </c:pt>
                <c:pt idx="4074">
                  <c:v>144795.76680948478</c:v>
                </c:pt>
                <c:pt idx="4075">
                  <c:v>172568.4717985309</c:v>
                </c:pt>
                <c:pt idx="4076">
                  <c:v>175880.78442140666</c:v>
                </c:pt>
                <c:pt idx="4077">
                  <c:v>173746.76333582393</c:v>
                </c:pt>
                <c:pt idx="4078">
                  <c:v>187800.7254155961</c:v>
                </c:pt>
                <c:pt idx="4079">
                  <c:v>162820.21276277877</c:v>
                </c:pt>
                <c:pt idx="4080">
                  <c:v>123421.09524163281</c:v>
                </c:pt>
                <c:pt idx="4081">
                  <c:v>256642.61035835597</c:v>
                </c:pt>
                <c:pt idx="4082">
                  <c:v>159498.46200038397</c:v>
                </c:pt>
                <c:pt idx="4083">
                  <c:v>140741.39506811445</c:v>
                </c:pt>
                <c:pt idx="4084">
                  <c:v>229155.10828859312</c:v>
                </c:pt>
                <c:pt idx="4085">
                  <c:v>195966.28785947862</c:v>
                </c:pt>
                <c:pt idx="4086">
                  <c:v>229105.8727591749</c:v>
                </c:pt>
                <c:pt idx="4087">
                  <c:v>68552.652195162387</c:v>
                </c:pt>
                <c:pt idx="4088">
                  <c:v>142531.68654676902</c:v>
                </c:pt>
                <c:pt idx="4089">
                  <c:v>74622.081656465132</c:v>
                </c:pt>
                <c:pt idx="4090">
                  <c:v>108783.4369475477</c:v>
                </c:pt>
                <c:pt idx="4091">
                  <c:v>190159.0170006699</c:v>
                </c:pt>
                <c:pt idx="4092">
                  <c:v>212569.12570743947</c:v>
                </c:pt>
                <c:pt idx="4093">
                  <c:v>112192.45160268627</c:v>
                </c:pt>
                <c:pt idx="4094">
                  <c:v>161253.9410474881</c:v>
                </c:pt>
                <c:pt idx="4095">
                  <c:v>109189.63969690932</c:v>
                </c:pt>
                <c:pt idx="4096">
                  <c:v>214270.36704080176</c:v>
                </c:pt>
                <c:pt idx="4097">
                  <c:v>195047.64825991157</c:v>
                </c:pt>
                <c:pt idx="4098">
                  <c:v>89006.915320249915</c:v>
                </c:pt>
                <c:pt idx="4099">
                  <c:v>230584.83380096918</c:v>
                </c:pt>
                <c:pt idx="4100">
                  <c:v>168012.83016463212</c:v>
                </c:pt>
                <c:pt idx="4101">
                  <c:v>150336.57478701422</c:v>
                </c:pt>
                <c:pt idx="4102">
                  <c:v>169193.7543513281</c:v>
                </c:pt>
                <c:pt idx="4103">
                  <c:v>120424.42926481538</c:v>
                </c:pt>
                <c:pt idx="4104">
                  <c:v>134121.33349832747</c:v>
                </c:pt>
                <c:pt idx="4105">
                  <c:v>167764.26589413997</c:v>
                </c:pt>
                <c:pt idx="4106">
                  <c:v>147855.92671513226</c:v>
                </c:pt>
                <c:pt idx="4107">
                  <c:v>244657.84670081467</c:v>
                </c:pt>
                <c:pt idx="4108">
                  <c:v>197342.9501558365</c:v>
                </c:pt>
                <c:pt idx="4109">
                  <c:v>281302.86865181447</c:v>
                </c:pt>
                <c:pt idx="4110">
                  <c:v>209165.00713172241</c:v>
                </c:pt>
                <c:pt idx="4111">
                  <c:v>330920.18933231384</c:v>
                </c:pt>
                <c:pt idx="4112">
                  <c:v>55360.66206390172</c:v>
                </c:pt>
                <c:pt idx="4113">
                  <c:v>215210.50528119609</c:v>
                </c:pt>
                <c:pt idx="4114">
                  <c:v>303883.5290498354</c:v>
                </c:pt>
                <c:pt idx="4115">
                  <c:v>135408.52855363023</c:v>
                </c:pt>
                <c:pt idx="4116">
                  <c:v>211194.38005395033</c:v>
                </c:pt>
                <c:pt idx="4117">
                  <c:v>188837.19030051766</c:v>
                </c:pt>
                <c:pt idx="4118">
                  <c:v>107651.22866005538</c:v>
                </c:pt>
                <c:pt idx="4119">
                  <c:v>223059.9019226417</c:v>
                </c:pt>
                <c:pt idx="4120">
                  <c:v>147407.06977164862</c:v>
                </c:pt>
                <c:pt idx="4121">
                  <c:v>146425.91322952518</c:v>
                </c:pt>
                <c:pt idx="4122">
                  <c:v>252336.88631924553</c:v>
                </c:pt>
                <c:pt idx="4123">
                  <c:v>202031.5104453736</c:v>
                </c:pt>
                <c:pt idx="4124">
                  <c:v>234789.98282842629</c:v>
                </c:pt>
                <c:pt idx="4125">
                  <c:v>327925.28637091792</c:v>
                </c:pt>
                <c:pt idx="4126">
                  <c:v>110485.68809202305</c:v>
                </c:pt>
                <c:pt idx="4127">
                  <c:v>224127.43637708941</c:v>
                </c:pt>
                <c:pt idx="4128">
                  <c:v>272375.37721807894</c:v>
                </c:pt>
                <c:pt idx="4129">
                  <c:v>129061.20972994971</c:v>
                </c:pt>
                <c:pt idx="4130">
                  <c:v>204774.84440650555</c:v>
                </c:pt>
                <c:pt idx="4131">
                  <c:v>154667.57785070917</c:v>
                </c:pt>
                <c:pt idx="4132">
                  <c:v>227046.84910116755</c:v>
                </c:pt>
                <c:pt idx="4133">
                  <c:v>106100.22410909555</c:v>
                </c:pt>
                <c:pt idx="4134">
                  <c:v>237292.41494830479</c:v>
                </c:pt>
                <c:pt idx="4135">
                  <c:v>219807.48802269826</c:v>
                </c:pt>
                <c:pt idx="4136">
                  <c:v>131493.78277614067</c:v>
                </c:pt>
                <c:pt idx="4137">
                  <c:v>139905.79593343457</c:v>
                </c:pt>
                <c:pt idx="4138">
                  <c:v>135817.50613080862</c:v>
                </c:pt>
                <c:pt idx="4139">
                  <c:v>244130.91872466527</c:v>
                </c:pt>
                <c:pt idx="4140">
                  <c:v>175034.58963592947</c:v>
                </c:pt>
                <c:pt idx="4141">
                  <c:v>132665.20692040905</c:v>
                </c:pt>
                <c:pt idx="4142">
                  <c:v>194685.27886209247</c:v>
                </c:pt>
                <c:pt idx="4143">
                  <c:v>182972.57174047024</c:v>
                </c:pt>
                <c:pt idx="4144">
                  <c:v>144916.5867106099</c:v>
                </c:pt>
                <c:pt idx="4145">
                  <c:v>295375.85753878712</c:v>
                </c:pt>
                <c:pt idx="4146">
                  <c:v>155906.90096790926</c:v>
                </c:pt>
                <c:pt idx="4147">
                  <c:v>147760.63666975131</c:v>
                </c:pt>
                <c:pt idx="4148">
                  <c:v>132220.38263201935</c:v>
                </c:pt>
                <c:pt idx="4149">
                  <c:v>156141.18671162869</c:v>
                </c:pt>
                <c:pt idx="4150">
                  <c:v>271985.45882944553</c:v>
                </c:pt>
                <c:pt idx="4151">
                  <c:v>105281.79249346562</c:v>
                </c:pt>
                <c:pt idx="4152">
                  <c:v>160507.79895849049</c:v>
                </c:pt>
                <c:pt idx="4153">
                  <c:v>192852.23617936453</c:v>
                </c:pt>
                <c:pt idx="4154">
                  <c:v>172473.27143988595</c:v>
                </c:pt>
                <c:pt idx="4155">
                  <c:v>269250.70391075319</c:v>
                </c:pt>
                <c:pt idx="4156">
                  <c:v>147218.63588056402</c:v>
                </c:pt>
                <c:pt idx="4157">
                  <c:v>149150.94289242302</c:v>
                </c:pt>
                <c:pt idx="4158">
                  <c:v>138323.80926969988</c:v>
                </c:pt>
                <c:pt idx="4159">
                  <c:v>211284.5427350087</c:v>
                </c:pt>
                <c:pt idx="4160">
                  <c:v>257701.56890786311</c:v>
                </c:pt>
                <c:pt idx="4161">
                  <c:v>307967.60241306177</c:v>
                </c:pt>
                <c:pt idx="4162">
                  <c:v>301349.96389513591</c:v>
                </c:pt>
                <c:pt idx="4163">
                  <c:v>176057.9704302304</c:v>
                </c:pt>
                <c:pt idx="4164">
                  <c:v>172806.82080730895</c:v>
                </c:pt>
                <c:pt idx="4165">
                  <c:v>309164.41833817121</c:v>
                </c:pt>
                <c:pt idx="4166">
                  <c:v>126742.09801868559</c:v>
                </c:pt>
                <c:pt idx="4167">
                  <c:v>198693.96212100401</c:v>
                </c:pt>
                <c:pt idx="4168">
                  <c:v>310427.16449509625</c:v>
                </c:pt>
                <c:pt idx="4169">
                  <c:v>116299.27012563268</c:v>
                </c:pt>
                <c:pt idx="4170">
                  <c:v>168685.61776692301</c:v>
                </c:pt>
                <c:pt idx="4171">
                  <c:v>243562.79993236036</c:v>
                </c:pt>
                <c:pt idx="4172">
                  <c:v>346917.13126176142</c:v>
                </c:pt>
                <c:pt idx="4173">
                  <c:v>77942.171814678935</c:v>
                </c:pt>
                <c:pt idx="4174">
                  <c:v>380183.02972558321</c:v>
                </c:pt>
                <c:pt idx="4175">
                  <c:v>178779.28875798808</c:v>
                </c:pt>
                <c:pt idx="4176">
                  <c:v>131464.92283837887</c:v>
                </c:pt>
                <c:pt idx="4177">
                  <c:v>213379.58923748441</c:v>
                </c:pt>
                <c:pt idx="4178">
                  <c:v>53103.658633509593</c:v>
                </c:pt>
                <c:pt idx="4179">
                  <c:v>188407.13957532367</c:v>
                </c:pt>
                <c:pt idx="4180">
                  <c:v>124941.44343401358</c:v>
                </c:pt>
                <c:pt idx="4181">
                  <c:v>177584.8642210745</c:v>
                </c:pt>
                <c:pt idx="4182">
                  <c:v>91283.426181932286</c:v>
                </c:pt>
                <c:pt idx="4183">
                  <c:v>240599.0485698788</c:v>
                </c:pt>
                <c:pt idx="4184">
                  <c:v>207595.55662291733</c:v>
                </c:pt>
                <c:pt idx="4185">
                  <c:v>228795.10235550234</c:v>
                </c:pt>
                <c:pt idx="4186">
                  <c:v>248214.01560257736</c:v>
                </c:pt>
                <c:pt idx="4187">
                  <c:v>133811.62001681098</c:v>
                </c:pt>
                <c:pt idx="4188">
                  <c:v>308968.37156457006</c:v>
                </c:pt>
                <c:pt idx="4189">
                  <c:v>185067.54803836517</c:v>
                </c:pt>
                <c:pt idx="4190">
                  <c:v>85948.58104055158</c:v>
                </c:pt>
                <c:pt idx="4191">
                  <c:v>171159.63969205192</c:v>
                </c:pt>
                <c:pt idx="4192">
                  <c:v>203695.15592350272</c:v>
                </c:pt>
                <c:pt idx="4193">
                  <c:v>222445.44230806592</c:v>
                </c:pt>
                <c:pt idx="4194">
                  <c:v>203346.08300047551</c:v>
                </c:pt>
                <c:pt idx="4195">
                  <c:v>126435.85238975105</c:v>
                </c:pt>
                <c:pt idx="4196">
                  <c:v>130071.09323784226</c:v>
                </c:pt>
                <c:pt idx="4197">
                  <c:v>106581.40400377617</c:v>
                </c:pt>
                <c:pt idx="4198">
                  <c:v>108260.68481951808</c:v>
                </c:pt>
                <c:pt idx="4199">
                  <c:v>80164.895235640375</c:v>
                </c:pt>
                <c:pt idx="4200">
                  <c:v>162781.93591083266</c:v>
                </c:pt>
                <c:pt idx="4201">
                  <c:v>183541.89130799694</c:v>
                </c:pt>
                <c:pt idx="4202">
                  <c:v>175148.96928763794</c:v>
                </c:pt>
                <c:pt idx="4203">
                  <c:v>88499.30562214597</c:v>
                </c:pt>
                <c:pt idx="4204">
                  <c:v>152004.80834766984</c:v>
                </c:pt>
                <c:pt idx="4205">
                  <c:v>274780.37945065543</c:v>
                </c:pt>
                <c:pt idx="4206">
                  <c:v>153174.63032018975</c:v>
                </c:pt>
                <c:pt idx="4207">
                  <c:v>212614.81022373287</c:v>
                </c:pt>
                <c:pt idx="4208">
                  <c:v>162276.71328912614</c:v>
                </c:pt>
                <c:pt idx="4209">
                  <c:v>146454.22419683635</c:v>
                </c:pt>
                <c:pt idx="4210">
                  <c:v>181276.47146005713</c:v>
                </c:pt>
                <c:pt idx="4211">
                  <c:v>156382.37828938718</c:v>
                </c:pt>
                <c:pt idx="4212">
                  <c:v>190777.99625248733</c:v>
                </c:pt>
                <c:pt idx="4213">
                  <c:v>144332.03866431495</c:v>
                </c:pt>
                <c:pt idx="4214">
                  <c:v>172578.74974980167</c:v>
                </c:pt>
                <c:pt idx="4215">
                  <c:v>282203.8684604927</c:v>
                </c:pt>
                <c:pt idx="4216">
                  <c:v>167910.42318025258</c:v>
                </c:pt>
                <c:pt idx="4217">
                  <c:v>149751.28988296993</c:v>
                </c:pt>
                <c:pt idx="4218">
                  <c:v>124374.147309448</c:v>
                </c:pt>
                <c:pt idx="4219">
                  <c:v>353712.44962981052</c:v>
                </c:pt>
                <c:pt idx="4220">
                  <c:v>207822.62532594611</c:v>
                </c:pt>
                <c:pt idx="4221">
                  <c:v>165658.76957861346</c:v>
                </c:pt>
                <c:pt idx="4222">
                  <c:v>212544.71333193491</c:v>
                </c:pt>
                <c:pt idx="4223">
                  <c:v>262422.61031891289</c:v>
                </c:pt>
                <c:pt idx="4224">
                  <c:v>127855.03440616129</c:v>
                </c:pt>
                <c:pt idx="4225">
                  <c:v>249052.12831976335</c:v>
                </c:pt>
                <c:pt idx="4226">
                  <c:v>138935.86548297852</c:v>
                </c:pt>
                <c:pt idx="4227">
                  <c:v>308808.905834398</c:v>
                </c:pt>
                <c:pt idx="4228">
                  <c:v>133447.33825642415</c:v>
                </c:pt>
                <c:pt idx="4229">
                  <c:v>297512.20670600125</c:v>
                </c:pt>
                <c:pt idx="4230">
                  <c:v>214185.62880618067</c:v>
                </c:pt>
                <c:pt idx="4231">
                  <c:v>161308.47271975351</c:v>
                </c:pt>
                <c:pt idx="4232">
                  <c:v>176317.77967736238</c:v>
                </c:pt>
                <c:pt idx="4233">
                  <c:v>205755.37001652343</c:v>
                </c:pt>
                <c:pt idx="4234">
                  <c:v>61399.545593453164</c:v>
                </c:pt>
                <c:pt idx="4235">
                  <c:v>205559.58947050478</c:v>
                </c:pt>
                <c:pt idx="4236">
                  <c:v>278721.72150940855</c:v>
                </c:pt>
                <c:pt idx="4237">
                  <c:v>145351.46940849768</c:v>
                </c:pt>
                <c:pt idx="4238">
                  <c:v>293449.47116583434</c:v>
                </c:pt>
                <c:pt idx="4239">
                  <c:v>189207.28870445135</c:v>
                </c:pt>
                <c:pt idx="4240">
                  <c:v>245217.11528009002</c:v>
                </c:pt>
                <c:pt idx="4241">
                  <c:v>384463.20119098597</c:v>
                </c:pt>
                <c:pt idx="4242">
                  <c:v>185531.72738780195</c:v>
                </c:pt>
                <c:pt idx="4243">
                  <c:v>166403.46127822372</c:v>
                </c:pt>
                <c:pt idx="4244">
                  <c:v>301354.62701021146</c:v>
                </c:pt>
                <c:pt idx="4245">
                  <c:v>275003.08160495304</c:v>
                </c:pt>
                <c:pt idx="4246">
                  <c:v>271991.49131634156</c:v>
                </c:pt>
                <c:pt idx="4247">
                  <c:v>153886.03580103617</c:v>
                </c:pt>
                <c:pt idx="4248">
                  <c:v>196524.92741685404</c:v>
                </c:pt>
                <c:pt idx="4249">
                  <c:v>156806.58135500949</c:v>
                </c:pt>
                <c:pt idx="4250">
                  <c:v>157058.63017292507</c:v>
                </c:pt>
                <c:pt idx="4251">
                  <c:v>231207.91280829802</c:v>
                </c:pt>
                <c:pt idx="4252">
                  <c:v>124301.56869332143</c:v>
                </c:pt>
                <c:pt idx="4253">
                  <c:v>123658.95886377645</c:v>
                </c:pt>
                <c:pt idx="4254">
                  <c:v>141350.77554328495</c:v>
                </c:pt>
                <c:pt idx="4255">
                  <c:v>97730.654555812827</c:v>
                </c:pt>
                <c:pt idx="4256">
                  <c:v>115928.17453515543</c:v>
                </c:pt>
                <c:pt idx="4257">
                  <c:v>137027.96939598687</c:v>
                </c:pt>
                <c:pt idx="4258">
                  <c:v>188591.82291688115</c:v>
                </c:pt>
                <c:pt idx="4259">
                  <c:v>316517.51943494251</c:v>
                </c:pt>
                <c:pt idx="4260">
                  <c:v>202703.77182966014</c:v>
                </c:pt>
                <c:pt idx="4261">
                  <c:v>89964.037622762306</c:v>
                </c:pt>
                <c:pt idx="4262">
                  <c:v>257149.5069946915</c:v>
                </c:pt>
                <c:pt idx="4263">
                  <c:v>100185.08758916831</c:v>
                </c:pt>
                <c:pt idx="4264">
                  <c:v>129057.37224721428</c:v>
                </c:pt>
                <c:pt idx="4265">
                  <c:v>96675.614971452567</c:v>
                </c:pt>
                <c:pt idx="4266">
                  <c:v>306376.39310485206</c:v>
                </c:pt>
                <c:pt idx="4267">
                  <c:v>123260.52172531937</c:v>
                </c:pt>
                <c:pt idx="4268">
                  <c:v>225624.45730806992</c:v>
                </c:pt>
                <c:pt idx="4269">
                  <c:v>193421.06518047044</c:v>
                </c:pt>
                <c:pt idx="4270">
                  <c:v>203942.02499177345</c:v>
                </c:pt>
                <c:pt idx="4271">
                  <c:v>236191.58301715722</c:v>
                </c:pt>
                <c:pt idx="4272">
                  <c:v>166484.80440998188</c:v>
                </c:pt>
                <c:pt idx="4273">
                  <c:v>187996.57731928854</c:v>
                </c:pt>
                <c:pt idx="4274">
                  <c:v>146882.25425434692</c:v>
                </c:pt>
                <c:pt idx="4275">
                  <c:v>216303.40564235573</c:v>
                </c:pt>
                <c:pt idx="4276">
                  <c:v>166590.23772489605</c:v>
                </c:pt>
                <c:pt idx="4277">
                  <c:v>100546.27807792331</c:v>
                </c:pt>
                <c:pt idx="4278">
                  <c:v>98050.112885938128</c:v>
                </c:pt>
                <c:pt idx="4279">
                  <c:v>126253.72175934201</c:v>
                </c:pt>
                <c:pt idx="4280">
                  <c:v>136451.31016357857</c:v>
                </c:pt>
                <c:pt idx="4281">
                  <c:v>146425.91847100813</c:v>
                </c:pt>
                <c:pt idx="4282">
                  <c:v>76825.884732990497</c:v>
                </c:pt>
                <c:pt idx="4283">
                  <c:v>195362.97616246113</c:v>
                </c:pt>
                <c:pt idx="4284">
                  <c:v>157210.99809724657</c:v>
                </c:pt>
                <c:pt idx="4285">
                  <c:v>140300.80412870005</c:v>
                </c:pt>
                <c:pt idx="4286">
                  <c:v>197799.110056484</c:v>
                </c:pt>
                <c:pt idx="4287">
                  <c:v>209692.0505431644</c:v>
                </c:pt>
                <c:pt idx="4288">
                  <c:v>159059.30611294758</c:v>
                </c:pt>
                <c:pt idx="4289">
                  <c:v>286260.5816527697</c:v>
                </c:pt>
                <c:pt idx="4290">
                  <c:v>168987.17237973673</c:v>
                </c:pt>
                <c:pt idx="4291">
                  <c:v>275476.14525253884</c:v>
                </c:pt>
                <c:pt idx="4292">
                  <c:v>131276.20324508194</c:v>
                </c:pt>
                <c:pt idx="4293">
                  <c:v>228384.13305834017</c:v>
                </c:pt>
                <c:pt idx="4294">
                  <c:v>160439.2769390078</c:v>
                </c:pt>
                <c:pt idx="4295">
                  <c:v>210216.89287866344</c:v>
                </c:pt>
                <c:pt idx="4296">
                  <c:v>128814.70029804231</c:v>
                </c:pt>
                <c:pt idx="4297">
                  <c:v>329538.64922239102</c:v>
                </c:pt>
                <c:pt idx="4298">
                  <c:v>144597.87414090036</c:v>
                </c:pt>
                <c:pt idx="4299">
                  <c:v>316601.51962054463</c:v>
                </c:pt>
                <c:pt idx="4300">
                  <c:v>292803.8209614263</c:v>
                </c:pt>
                <c:pt idx="4301">
                  <c:v>236874.65689297908</c:v>
                </c:pt>
                <c:pt idx="4302">
                  <c:v>207454.15154996136</c:v>
                </c:pt>
                <c:pt idx="4303">
                  <c:v>452326.97769353678</c:v>
                </c:pt>
                <c:pt idx="4304">
                  <c:v>138298.50704394825</c:v>
                </c:pt>
                <c:pt idx="4305">
                  <c:v>115047.72114047132</c:v>
                </c:pt>
                <c:pt idx="4306">
                  <c:v>108238.88070820177</c:v>
                </c:pt>
                <c:pt idx="4307">
                  <c:v>88635.372960966022</c:v>
                </c:pt>
                <c:pt idx="4308">
                  <c:v>167068.2908658231</c:v>
                </c:pt>
                <c:pt idx="4309">
                  <c:v>309943.94574821263</c:v>
                </c:pt>
                <c:pt idx="4310">
                  <c:v>89467.015662813952</c:v>
                </c:pt>
                <c:pt idx="4311">
                  <c:v>121008.00381000938</c:v>
                </c:pt>
                <c:pt idx="4312">
                  <c:v>165013.01088299928</c:v>
                </c:pt>
                <c:pt idx="4313">
                  <c:v>245094.48900192272</c:v>
                </c:pt>
                <c:pt idx="4314">
                  <c:v>148953.66644060356</c:v>
                </c:pt>
                <c:pt idx="4315">
                  <c:v>230980.15446884398</c:v>
                </c:pt>
                <c:pt idx="4316">
                  <c:v>343770.78126564634</c:v>
                </c:pt>
                <c:pt idx="4317">
                  <c:v>155632.1268018831</c:v>
                </c:pt>
                <c:pt idx="4318">
                  <c:v>227653.54909143236</c:v>
                </c:pt>
                <c:pt idx="4319">
                  <c:v>156465.18016205757</c:v>
                </c:pt>
                <c:pt idx="4320">
                  <c:v>192357.40092691686</c:v>
                </c:pt>
                <c:pt idx="4321">
                  <c:v>156829.8842997519</c:v>
                </c:pt>
                <c:pt idx="4322">
                  <c:v>412533.85629156011</c:v>
                </c:pt>
                <c:pt idx="4323">
                  <c:v>335297.64756228752</c:v>
                </c:pt>
                <c:pt idx="4324">
                  <c:v>106968.27886531505</c:v>
                </c:pt>
                <c:pt idx="4325">
                  <c:v>250853.26539722655</c:v>
                </c:pt>
                <c:pt idx="4326">
                  <c:v>240694.93515803161</c:v>
                </c:pt>
                <c:pt idx="4327">
                  <c:v>192036.41393977456</c:v>
                </c:pt>
                <c:pt idx="4328">
                  <c:v>149783.44792810391</c:v>
                </c:pt>
                <c:pt idx="4329">
                  <c:v>283078.3066360763</c:v>
                </c:pt>
                <c:pt idx="4330">
                  <c:v>83873.015162063326</c:v>
                </c:pt>
                <c:pt idx="4331">
                  <c:v>165949.47481187558</c:v>
                </c:pt>
                <c:pt idx="4332">
                  <c:v>218049.28160873184</c:v>
                </c:pt>
                <c:pt idx="4333">
                  <c:v>259317.96099618147</c:v>
                </c:pt>
                <c:pt idx="4334">
                  <c:v>186493.44410823588</c:v>
                </c:pt>
                <c:pt idx="4335">
                  <c:v>259546.18390301411</c:v>
                </c:pt>
                <c:pt idx="4336">
                  <c:v>128321.90458528162</c:v>
                </c:pt>
                <c:pt idx="4337">
                  <c:v>238352.18717314809</c:v>
                </c:pt>
                <c:pt idx="4338">
                  <c:v>138579.6819709035</c:v>
                </c:pt>
                <c:pt idx="4339">
                  <c:v>93462.444948742777</c:v>
                </c:pt>
                <c:pt idx="4340">
                  <c:v>103800.14981042455</c:v>
                </c:pt>
                <c:pt idx="4341">
                  <c:v>289369.47644845699</c:v>
                </c:pt>
                <c:pt idx="4342">
                  <c:v>255198.06561645833</c:v>
                </c:pt>
                <c:pt idx="4343">
                  <c:v>184404.79261918139</c:v>
                </c:pt>
                <c:pt idx="4344">
                  <c:v>218067.33470316208</c:v>
                </c:pt>
                <c:pt idx="4345">
                  <c:v>101276.40915905999</c:v>
                </c:pt>
                <c:pt idx="4346">
                  <c:v>113431.88339212858</c:v>
                </c:pt>
                <c:pt idx="4347">
                  <c:v>139514.50003369691</c:v>
                </c:pt>
                <c:pt idx="4348">
                  <c:v>72339.901816586411</c:v>
                </c:pt>
                <c:pt idx="4349">
                  <c:v>172354.98710372459</c:v>
                </c:pt>
                <c:pt idx="4350">
                  <c:v>297788.41485489707</c:v>
                </c:pt>
                <c:pt idx="4351">
                  <c:v>207478.69659616845</c:v>
                </c:pt>
                <c:pt idx="4352">
                  <c:v>71644.265519703535</c:v>
                </c:pt>
                <c:pt idx="4353">
                  <c:v>198693.76478763224</c:v>
                </c:pt>
                <c:pt idx="4354">
                  <c:v>239582.24801739954</c:v>
                </c:pt>
                <c:pt idx="4355">
                  <c:v>169180.20671468214</c:v>
                </c:pt>
                <c:pt idx="4356">
                  <c:v>230665.30689485799</c:v>
                </c:pt>
                <c:pt idx="4357">
                  <c:v>174251.8249156205</c:v>
                </c:pt>
                <c:pt idx="4358">
                  <c:v>286987.26643696264</c:v>
                </c:pt>
                <c:pt idx="4359">
                  <c:v>206066.0724122118</c:v>
                </c:pt>
                <c:pt idx="4360">
                  <c:v>222489.01826996374</c:v>
                </c:pt>
                <c:pt idx="4361">
                  <c:v>260851.14980308089</c:v>
                </c:pt>
                <c:pt idx="4362">
                  <c:v>282698.49179381772</c:v>
                </c:pt>
                <c:pt idx="4363">
                  <c:v>198919.94915859794</c:v>
                </c:pt>
                <c:pt idx="4364">
                  <c:v>152446.50404754814</c:v>
                </c:pt>
                <c:pt idx="4365">
                  <c:v>201941.23165894672</c:v>
                </c:pt>
                <c:pt idx="4366">
                  <c:v>90737.778335532435</c:v>
                </c:pt>
                <c:pt idx="4367">
                  <c:v>349578.66001633264</c:v>
                </c:pt>
                <c:pt idx="4368">
                  <c:v>133816.62461818612</c:v>
                </c:pt>
                <c:pt idx="4369">
                  <c:v>254929.78194444301</c:v>
                </c:pt>
                <c:pt idx="4370">
                  <c:v>147242.87218330678</c:v>
                </c:pt>
                <c:pt idx="4371">
                  <c:v>329953.97334229667</c:v>
                </c:pt>
                <c:pt idx="4372">
                  <c:v>120903.35130321438</c:v>
                </c:pt>
                <c:pt idx="4373">
                  <c:v>186347.58349069499</c:v>
                </c:pt>
                <c:pt idx="4374">
                  <c:v>146882.21976631344</c:v>
                </c:pt>
                <c:pt idx="4375">
                  <c:v>153911.50850663867</c:v>
                </c:pt>
                <c:pt idx="4376">
                  <c:v>204244.96381776713</c:v>
                </c:pt>
                <c:pt idx="4377">
                  <c:v>185354.66718507896</c:v>
                </c:pt>
                <c:pt idx="4378">
                  <c:v>186866.76428765641</c:v>
                </c:pt>
                <c:pt idx="4379">
                  <c:v>108576.74840073122</c:v>
                </c:pt>
                <c:pt idx="4380">
                  <c:v>211280.59571112704</c:v>
                </c:pt>
                <c:pt idx="4381">
                  <c:v>228333.55872751161</c:v>
                </c:pt>
                <c:pt idx="4382">
                  <c:v>93704.208341376245</c:v>
                </c:pt>
                <c:pt idx="4383">
                  <c:v>167175.22458367341</c:v>
                </c:pt>
                <c:pt idx="4384">
                  <c:v>232953.54905881846</c:v>
                </c:pt>
                <c:pt idx="4385">
                  <c:v>165714.9451500056</c:v>
                </c:pt>
                <c:pt idx="4386">
                  <c:v>166589.35762720963</c:v>
                </c:pt>
                <c:pt idx="4387">
                  <c:v>187971.86334530142</c:v>
                </c:pt>
                <c:pt idx="4388">
                  <c:v>79095.534071182221</c:v>
                </c:pt>
                <c:pt idx="4389">
                  <c:v>316329.18839401088</c:v>
                </c:pt>
                <c:pt idx="4390">
                  <c:v>141426.98306767241</c:v>
                </c:pt>
                <c:pt idx="4391">
                  <c:v>211898.1916190552</c:v>
                </c:pt>
                <c:pt idx="4392">
                  <c:v>123750.17056760214</c:v>
                </c:pt>
                <c:pt idx="4393">
                  <c:v>158751.17184441179</c:v>
                </c:pt>
                <c:pt idx="4394">
                  <c:v>263074.45560009975</c:v>
                </c:pt>
                <c:pt idx="4395">
                  <c:v>205954.6191699043</c:v>
                </c:pt>
                <c:pt idx="4396">
                  <c:v>134540.33993257573</c:v>
                </c:pt>
                <c:pt idx="4397">
                  <c:v>267184.41678490373</c:v>
                </c:pt>
                <c:pt idx="4398">
                  <c:v>95686.908493939161</c:v>
                </c:pt>
                <c:pt idx="4399">
                  <c:v>218109.80535897875</c:v>
                </c:pt>
                <c:pt idx="4400">
                  <c:v>133353.774158657</c:v>
                </c:pt>
                <c:pt idx="4401">
                  <c:v>168257.94307951201</c:v>
                </c:pt>
                <c:pt idx="4402">
                  <c:v>198319.3268719175</c:v>
                </c:pt>
                <c:pt idx="4403">
                  <c:v>240616.79345414718</c:v>
                </c:pt>
                <c:pt idx="4404">
                  <c:v>167498.57886416678</c:v>
                </c:pt>
                <c:pt idx="4405">
                  <c:v>216682.07468341111</c:v>
                </c:pt>
                <c:pt idx="4406">
                  <c:v>94404.38988467124</c:v>
                </c:pt>
                <c:pt idx="4407">
                  <c:v>155547.56633967714</c:v>
                </c:pt>
                <c:pt idx="4408">
                  <c:v>156685.39614641119</c:v>
                </c:pt>
                <c:pt idx="4409">
                  <c:v>155738.26753565713</c:v>
                </c:pt>
                <c:pt idx="4410">
                  <c:v>129601.79617752538</c:v>
                </c:pt>
                <c:pt idx="4411">
                  <c:v>144616.88086453412</c:v>
                </c:pt>
                <c:pt idx="4412">
                  <c:v>164600.79904100412</c:v>
                </c:pt>
                <c:pt idx="4413">
                  <c:v>303883.51564338006</c:v>
                </c:pt>
                <c:pt idx="4414">
                  <c:v>197006.26217193657</c:v>
                </c:pt>
                <c:pt idx="4415">
                  <c:v>188387.46176483546</c:v>
                </c:pt>
                <c:pt idx="4416">
                  <c:v>122507.6733072856</c:v>
                </c:pt>
                <c:pt idx="4417">
                  <c:v>92877.28617569631</c:v>
                </c:pt>
                <c:pt idx="4418">
                  <c:v>183432.88019889739</c:v>
                </c:pt>
                <c:pt idx="4419">
                  <c:v>133721.43231835312</c:v>
                </c:pt>
                <c:pt idx="4420">
                  <c:v>140715.51268308965</c:v>
                </c:pt>
                <c:pt idx="4421">
                  <c:v>219902.33676287928</c:v>
                </c:pt>
                <c:pt idx="4422">
                  <c:v>244016.72233887439</c:v>
                </c:pt>
                <c:pt idx="4423">
                  <c:v>240560.0198963008</c:v>
                </c:pt>
                <c:pt idx="4424">
                  <c:v>220878.64933245265</c:v>
                </c:pt>
                <c:pt idx="4425">
                  <c:v>246803.25053982576</c:v>
                </c:pt>
                <c:pt idx="4426">
                  <c:v>145495.94809967614</c:v>
                </c:pt>
                <c:pt idx="4427">
                  <c:v>118093.91045647513</c:v>
                </c:pt>
                <c:pt idx="4428">
                  <c:v>181085.86456733325</c:v>
                </c:pt>
                <c:pt idx="4429">
                  <c:v>127619.6138523329</c:v>
                </c:pt>
                <c:pt idx="4430">
                  <c:v>112078.91523430486</c:v>
                </c:pt>
                <c:pt idx="4431">
                  <c:v>181394.27008788849</c:v>
                </c:pt>
                <c:pt idx="4432">
                  <c:v>186987.4384516165</c:v>
                </c:pt>
                <c:pt idx="4433">
                  <c:v>145934.50237431869</c:v>
                </c:pt>
                <c:pt idx="4434">
                  <c:v>188019.66395383232</c:v>
                </c:pt>
                <c:pt idx="4435">
                  <c:v>167043.78619116455</c:v>
                </c:pt>
                <c:pt idx="4436">
                  <c:v>130591.39001911928</c:v>
                </c:pt>
                <c:pt idx="4437">
                  <c:v>177749.17423605165</c:v>
                </c:pt>
                <c:pt idx="4438">
                  <c:v>213752.87383950205</c:v>
                </c:pt>
                <c:pt idx="4439">
                  <c:v>174259.72970334135</c:v>
                </c:pt>
                <c:pt idx="4440">
                  <c:v>167668.92376242112</c:v>
                </c:pt>
                <c:pt idx="4441">
                  <c:v>234805.20879166547</c:v>
                </c:pt>
                <c:pt idx="4442">
                  <c:v>261515.48428766261</c:v>
                </c:pt>
                <c:pt idx="4443">
                  <c:v>318620.99190806982</c:v>
                </c:pt>
                <c:pt idx="4444">
                  <c:v>193766.97822017522</c:v>
                </c:pt>
                <c:pt idx="4445">
                  <c:v>207424.62303851513</c:v>
                </c:pt>
                <c:pt idx="4446">
                  <c:v>193948.57614227495</c:v>
                </c:pt>
                <c:pt idx="4447">
                  <c:v>192153.02862110164</c:v>
                </c:pt>
                <c:pt idx="4448">
                  <c:v>274117.8440150182</c:v>
                </c:pt>
                <c:pt idx="4449">
                  <c:v>229660.11409530058</c:v>
                </c:pt>
                <c:pt idx="4450">
                  <c:v>181366.81898308871</c:v>
                </c:pt>
                <c:pt idx="4451">
                  <c:v>136083.50040411396</c:v>
                </c:pt>
                <c:pt idx="4452">
                  <c:v>304522.23084355658</c:v>
                </c:pt>
                <c:pt idx="4453">
                  <c:v>192837.71586865257</c:v>
                </c:pt>
                <c:pt idx="4454">
                  <c:v>240421.78629561263</c:v>
                </c:pt>
                <c:pt idx="4455">
                  <c:v>147523.15484332934</c:v>
                </c:pt>
                <c:pt idx="4456">
                  <c:v>125977.34791938573</c:v>
                </c:pt>
                <c:pt idx="4457">
                  <c:v>157153.60210708066</c:v>
                </c:pt>
                <c:pt idx="4458">
                  <c:v>172567.21817086148</c:v>
                </c:pt>
                <c:pt idx="4459">
                  <c:v>168367.31818394034</c:v>
                </c:pt>
                <c:pt idx="4460">
                  <c:v>237716.19634902768</c:v>
                </c:pt>
                <c:pt idx="4461">
                  <c:v>194418.10920950532</c:v>
                </c:pt>
                <c:pt idx="4462">
                  <c:v>169165.00422680171</c:v>
                </c:pt>
                <c:pt idx="4463">
                  <c:v>168330.88220773701</c:v>
                </c:pt>
                <c:pt idx="4464">
                  <c:v>207072.00938212726</c:v>
                </c:pt>
                <c:pt idx="4465">
                  <c:v>251024.97912579609</c:v>
                </c:pt>
                <c:pt idx="4466">
                  <c:v>137306.91345429551</c:v>
                </c:pt>
                <c:pt idx="4467">
                  <c:v>282175.44868579553</c:v>
                </c:pt>
                <c:pt idx="4468">
                  <c:v>135028.07156579808</c:v>
                </c:pt>
                <c:pt idx="4469">
                  <c:v>173499.16965344991</c:v>
                </c:pt>
                <c:pt idx="4470">
                  <c:v>173944.72633114996</c:v>
                </c:pt>
                <c:pt idx="4471">
                  <c:v>291343.45764508075</c:v>
                </c:pt>
                <c:pt idx="4472">
                  <c:v>350765.69554560469</c:v>
                </c:pt>
                <c:pt idx="4473">
                  <c:v>108715.89361896935</c:v>
                </c:pt>
                <c:pt idx="4474">
                  <c:v>228539.14569907062</c:v>
                </c:pt>
                <c:pt idx="4475">
                  <c:v>154838.27459835817</c:v>
                </c:pt>
                <c:pt idx="4476">
                  <c:v>134816.52102109531</c:v>
                </c:pt>
                <c:pt idx="4477">
                  <c:v>196348.23729059764</c:v>
                </c:pt>
                <c:pt idx="4478">
                  <c:v>207720.7370164062</c:v>
                </c:pt>
                <c:pt idx="4479">
                  <c:v>291588.05108568788</c:v>
                </c:pt>
                <c:pt idx="4480">
                  <c:v>218392.63668787802</c:v>
                </c:pt>
                <c:pt idx="4481">
                  <c:v>208462.13103952899</c:v>
                </c:pt>
                <c:pt idx="4482">
                  <c:v>355303.79542345868</c:v>
                </c:pt>
                <c:pt idx="4483">
                  <c:v>197291.01826673534</c:v>
                </c:pt>
                <c:pt idx="4484">
                  <c:v>170992.99425018174</c:v>
                </c:pt>
                <c:pt idx="4485">
                  <c:v>203414.71751043829</c:v>
                </c:pt>
                <c:pt idx="4486">
                  <c:v>276987.81182245043</c:v>
                </c:pt>
                <c:pt idx="4487">
                  <c:v>111360.03495634143</c:v>
                </c:pt>
                <c:pt idx="4488">
                  <c:v>130077.22115847684</c:v>
                </c:pt>
                <c:pt idx="4489">
                  <c:v>17895.792312939768</c:v>
                </c:pt>
                <c:pt idx="4490">
                  <c:v>151736.80325384537</c:v>
                </c:pt>
                <c:pt idx="4491">
                  <c:v>147107.71595270617</c:v>
                </c:pt>
                <c:pt idx="4492">
                  <c:v>161894.90215834093</c:v>
                </c:pt>
                <c:pt idx="4493">
                  <c:v>177495.82600545671</c:v>
                </c:pt>
                <c:pt idx="4494">
                  <c:v>207827.05462057213</c:v>
                </c:pt>
                <c:pt idx="4495">
                  <c:v>115295.76393865987</c:v>
                </c:pt>
                <c:pt idx="4496">
                  <c:v>271655.7750461814</c:v>
                </c:pt>
                <c:pt idx="4497">
                  <c:v>124128.22242299512</c:v>
                </c:pt>
                <c:pt idx="4498">
                  <c:v>182703.53024444918</c:v>
                </c:pt>
                <c:pt idx="4499">
                  <c:v>298947.49315197737</c:v>
                </c:pt>
                <c:pt idx="4500">
                  <c:v>192835.18623005965</c:v>
                </c:pt>
                <c:pt idx="4501">
                  <c:v>160466.47870160511</c:v>
                </c:pt>
                <c:pt idx="4502">
                  <c:v>105893.75267027691</c:v>
                </c:pt>
                <c:pt idx="4503">
                  <c:v>252716.39511009742</c:v>
                </c:pt>
                <c:pt idx="4504">
                  <c:v>225553.65217227797</c:v>
                </c:pt>
                <c:pt idx="4505">
                  <c:v>223382.28754809604</c:v>
                </c:pt>
                <c:pt idx="4506">
                  <c:v>156597.89952789727</c:v>
                </c:pt>
                <c:pt idx="4507">
                  <c:v>172237.08549663605</c:v>
                </c:pt>
                <c:pt idx="4508">
                  <c:v>252705.73230517167</c:v>
                </c:pt>
                <c:pt idx="4509">
                  <c:v>248155.95640105254</c:v>
                </c:pt>
                <c:pt idx="4510">
                  <c:v>153185.75776999741</c:v>
                </c:pt>
                <c:pt idx="4511">
                  <c:v>131314.9121249622</c:v>
                </c:pt>
                <c:pt idx="4512">
                  <c:v>156653.86964946485</c:v>
                </c:pt>
                <c:pt idx="4513">
                  <c:v>272843.96280501544</c:v>
                </c:pt>
                <c:pt idx="4514">
                  <c:v>156461.55609085248</c:v>
                </c:pt>
                <c:pt idx="4515">
                  <c:v>93437.579631769651</c:v>
                </c:pt>
                <c:pt idx="4516">
                  <c:v>126557.22738174311</c:v>
                </c:pt>
                <c:pt idx="4517">
                  <c:v>51642.362192822009</c:v>
                </c:pt>
                <c:pt idx="4518">
                  <c:v>125322.55940942674</c:v>
                </c:pt>
                <c:pt idx="4519">
                  <c:v>136158.1206997509</c:v>
                </c:pt>
                <c:pt idx="4520">
                  <c:v>129457.19502231501</c:v>
                </c:pt>
                <c:pt idx="4521">
                  <c:v>190400.1397502461</c:v>
                </c:pt>
                <c:pt idx="4522">
                  <c:v>180420.57786480658</c:v>
                </c:pt>
                <c:pt idx="4523">
                  <c:v>93760.584740282065</c:v>
                </c:pt>
                <c:pt idx="4524">
                  <c:v>230075.40620296093</c:v>
                </c:pt>
                <c:pt idx="4525">
                  <c:v>321064.31386235176</c:v>
                </c:pt>
                <c:pt idx="4526">
                  <c:v>144182.91894176876</c:v>
                </c:pt>
                <c:pt idx="4527">
                  <c:v>168169.93555619734</c:v>
                </c:pt>
                <c:pt idx="4528">
                  <c:v>157197.0381862853</c:v>
                </c:pt>
                <c:pt idx="4529">
                  <c:v>197968.74972530143</c:v>
                </c:pt>
                <c:pt idx="4530">
                  <c:v>191301.55919750393</c:v>
                </c:pt>
                <c:pt idx="4531">
                  <c:v>180175.74754175343</c:v>
                </c:pt>
                <c:pt idx="4532">
                  <c:v>134727.48343514037</c:v>
                </c:pt>
                <c:pt idx="4533">
                  <c:v>146087.26238717002</c:v>
                </c:pt>
                <c:pt idx="4534">
                  <c:v>139887.44471599275</c:v>
                </c:pt>
                <c:pt idx="4535">
                  <c:v>281941.75840129436</c:v>
                </c:pt>
                <c:pt idx="4536">
                  <c:v>121849.54733844206</c:v>
                </c:pt>
                <c:pt idx="4537">
                  <c:v>290960.23418563569</c:v>
                </c:pt>
                <c:pt idx="4538">
                  <c:v>92346.401747459007</c:v>
                </c:pt>
                <c:pt idx="4539">
                  <c:v>124663.8055814351</c:v>
                </c:pt>
                <c:pt idx="4540">
                  <c:v>175159.26742405651</c:v>
                </c:pt>
                <c:pt idx="4541">
                  <c:v>305988.8716490448</c:v>
                </c:pt>
                <c:pt idx="4542">
                  <c:v>248067.95022977094</c:v>
                </c:pt>
                <c:pt idx="4543">
                  <c:v>153588.28301150608</c:v>
                </c:pt>
                <c:pt idx="4544">
                  <c:v>166377.07108455853</c:v>
                </c:pt>
                <c:pt idx="4545">
                  <c:v>205567.96982550589</c:v>
                </c:pt>
                <c:pt idx="4546">
                  <c:v>381056.60754310753</c:v>
                </c:pt>
                <c:pt idx="4547">
                  <c:v>160157.25155585594</c:v>
                </c:pt>
                <c:pt idx="4548">
                  <c:v>175549.08194839855</c:v>
                </c:pt>
                <c:pt idx="4549">
                  <c:v>226308.66295022416</c:v>
                </c:pt>
                <c:pt idx="4550">
                  <c:v>227614.69715280714</c:v>
                </c:pt>
                <c:pt idx="4551">
                  <c:v>142893.81133033996</c:v>
                </c:pt>
                <c:pt idx="4552">
                  <c:v>202086.40544843863</c:v>
                </c:pt>
                <c:pt idx="4553">
                  <c:v>133116.48458227754</c:v>
                </c:pt>
                <c:pt idx="4554">
                  <c:v>325551.70659301092</c:v>
                </c:pt>
                <c:pt idx="4555">
                  <c:v>268750.99638445623</c:v>
                </c:pt>
                <c:pt idx="4556">
                  <c:v>258631.23625736983</c:v>
                </c:pt>
                <c:pt idx="4557">
                  <c:v>99816.999019799754</c:v>
                </c:pt>
                <c:pt idx="4558">
                  <c:v>123597.21981022578</c:v>
                </c:pt>
                <c:pt idx="4559">
                  <c:v>130262.35075881862</c:v>
                </c:pt>
                <c:pt idx="4560">
                  <c:v>213536.20840448447</c:v>
                </c:pt>
                <c:pt idx="4561">
                  <c:v>190876.18044258835</c:v>
                </c:pt>
                <c:pt idx="4562">
                  <c:v>150254.57509467477</c:v>
                </c:pt>
                <c:pt idx="4563">
                  <c:v>175932.79146656976</c:v>
                </c:pt>
                <c:pt idx="4564">
                  <c:v>356324.23219473404</c:v>
                </c:pt>
                <c:pt idx="4565">
                  <c:v>248641.58351957295</c:v>
                </c:pt>
                <c:pt idx="4566">
                  <c:v>211442.38683352992</c:v>
                </c:pt>
                <c:pt idx="4567">
                  <c:v>219911.08936918181</c:v>
                </c:pt>
                <c:pt idx="4568">
                  <c:v>153753.40742677753</c:v>
                </c:pt>
                <c:pt idx="4569">
                  <c:v>221300.52540012717</c:v>
                </c:pt>
                <c:pt idx="4570">
                  <c:v>272027.7035982713</c:v>
                </c:pt>
                <c:pt idx="4571">
                  <c:v>191314.67772921786</c:v>
                </c:pt>
                <c:pt idx="4572">
                  <c:v>199803.33482822363</c:v>
                </c:pt>
                <c:pt idx="4573">
                  <c:v>220005.80846997252</c:v>
                </c:pt>
                <c:pt idx="4574">
                  <c:v>163579.63256501898</c:v>
                </c:pt>
                <c:pt idx="4575">
                  <c:v>251522.25646894533</c:v>
                </c:pt>
                <c:pt idx="4576">
                  <c:v>242169.70043046313</c:v>
                </c:pt>
                <c:pt idx="4577">
                  <c:v>149236.19186406958</c:v>
                </c:pt>
                <c:pt idx="4578">
                  <c:v>154622.15974242488</c:v>
                </c:pt>
                <c:pt idx="4579">
                  <c:v>221825.11196536993</c:v>
                </c:pt>
                <c:pt idx="4580">
                  <c:v>331498.47698873235</c:v>
                </c:pt>
                <c:pt idx="4581">
                  <c:v>308718.0003594312</c:v>
                </c:pt>
                <c:pt idx="4582">
                  <c:v>104749.05904137432</c:v>
                </c:pt>
                <c:pt idx="4583">
                  <c:v>113452.76776590158</c:v>
                </c:pt>
                <c:pt idx="4584">
                  <c:v>217473.59416168538</c:v>
                </c:pt>
                <c:pt idx="4585">
                  <c:v>229211.18630701065</c:v>
                </c:pt>
                <c:pt idx="4586">
                  <c:v>164654.2744977187</c:v>
                </c:pt>
                <c:pt idx="4587">
                  <c:v>80331.092186988826</c:v>
                </c:pt>
                <c:pt idx="4588">
                  <c:v>185039.43512619779</c:v>
                </c:pt>
                <c:pt idx="4589">
                  <c:v>78470.469333014145</c:v>
                </c:pt>
                <c:pt idx="4590">
                  <c:v>124623.65584634346</c:v>
                </c:pt>
                <c:pt idx="4591">
                  <c:v>129571.84321265337</c:v>
                </c:pt>
                <c:pt idx="4592">
                  <c:v>154683.4920295029</c:v>
                </c:pt>
                <c:pt idx="4593">
                  <c:v>154011.04933585855</c:v>
                </c:pt>
                <c:pt idx="4594">
                  <c:v>191884.30994020408</c:v>
                </c:pt>
                <c:pt idx="4595">
                  <c:v>241315.34741996811</c:v>
                </c:pt>
                <c:pt idx="4596">
                  <c:v>208798.70159317277</c:v>
                </c:pt>
                <c:pt idx="4597">
                  <c:v>140392.66899849742</c:v>
                </c:pt>
                <c:pt idx="4598">
                  <c:v>112889.5008203109</c:v>
                </c:pt>
                <c:pt idx="4599">
                  <c:v>379490.92711931694</c:v>
                </c:pt>
                <c:pt idx="4600">
                  <c:v>114740.07598604042</c:v>
                </c:pt>
                <c:pt idx="4601">
                  <c:v>113430.05857434192</c:v>
                </c:pt>
                <c:pt idx="4602">
                  <c:v>161163.7956362385</c:v>
                </c:pt>
                <c:pt idx="4603">
                  <c:v>135157.88089809485</c:v>
                </c:pt>
                <c:pt idx="4604">
                  <c:v>127334.21700870147</c:v>
                </c:pt>
                <c:pt idx="4605">
                  <c:v>197757.09635816549</c:v>
                </c:pt>
                <c:pt idx="4606">
                  <c:v>354850.80717502406</c:v>
                </c:pt>
                <c:pt idx="4607">
                  <c:v>209534.61834770854</c:v>
                </c:pt>
                <c:pt idx="4608">
                  <c:v>30676.525926806848</c:v>
                </c:pt>
                <c:pt idx="4609">
                  <c:v>271156.08680802945</c:v>
                </c:pt>
                <c:pt idx="4610">
                  <c:v>161679.15706538234</c:v>
                </c:pt>
                <c:pt idx="4611">
                  <c:v>337515.50517392519</c:v>
                </c:pt>
                <c:pt idx="4612">
                  <c:v>110175.82410505463</c:v>
                </c:pt>
                <c:pt idx="4613">
                  <c:v>148024.55785371547</c:v>
                </c:pt>
                <c:pt idx="4614">
                  <c:v>159853.22896174272</c:v>
                </c:pt>
                <c:pt idx="4615">
                  <c:v>144078.11598630802</c:v>
                </c:pt>
                <c:pt idx="4616">
                  <c:v>150945.98340719711</c:v>
                </c:pt>
                <c:pt idx="4617">
                  <c:v>107538.51304929573</c:v>
                </c:pt>
                <c:pt idx="4618">
                  <c:v>190389.03050617923</c:v>
                </c:pt>
                <c:pt idx="4619">
                  <c:v>145681.11742291402</c:v>
                </c:pt>
                <c:pt idx="4620">
                  <c:v>139726.12975015733</c:v>
                </c:pt>
                <c:pt idx="4621">
                  <c:v>151730.26055671312</c:v>
                </c:pt>
                <c:pt idx="4622">
                  <c:v>144579.45053900505</c:v>
                </c:pt>
                <c:pt idx="4623">
                  <c:v>138542.90417507815</c:v>
                </c:pt>
                <c:pt idx="4624">
                  <c:v>105792.39443424872</c:v>
                </c:pt>
                <c:pt idx="4625">
                  <c:v>245508.9218158013</c:v>
                </c:pt>
                <c:pt idx="4626">
                  <c:v>235492.31625603756</c:v>
                </c:pt>
                <c:pt idx="4627">
                  <c:v>85938.698361189003</c:v>
                </c:pt>
                <c:pt idx="4628">
                  <c:v>155378.40918675403</c:v>
                </c:pt>
                <c:pt idx="4629">
                  <c:v>174884.13813426968</c:v>
                </c:pt>
                <c:pt idx="4630">
                  <c:v>185022.10850216006</c:v>
                </c:pt>
                <c:pt idx="4631">
                  <c:v>347129.66158792155</c:v>
                </c:pt>
                <c:pt idx="4632">
                  <c:v>198957.36374238497</c:v>
                </c:pt>
                <c:pt idx="4633">
                  <c:v>97055.361572742098</c:v>
                </c:pt>
                <c:pt idx="4634">
                  <c:v>161842.24112385025</c:v>
                </c:pt>
                <c:pt idx="4635">
                  <c:v>275946.84261587687</c:v>
                </c:pt>
                <c:pt idx="4636">
                  <c:v>229648.57560250146</c:v>
                </c:pt>
                <c:pt idx="4637">
                  <c:v>197463.05311880907</c:v>
                </c:pt>
                <c:pt idx="4638">
                  <c:v>297635.11088713701</c:v>
                </c:pt>
                <c:pt idx="4639">
                  <c:v>234438.54352233114</c:v>
                </c:pt>
                <c:pt idx="4640">
                  <c:v>86185.446250946858</c:v>
                </c:pt>
                <c:pt idx="4641">
                  <c:v>155111.86113801424</c:v>
                </c:pt>
                <c:pt idx="4642">
                  <c:v>259524.56062954105</c:v>
                </c:pt>
                <c:pt idx="4643">
                  <c:v>130552.88926316009</c:v>
                </c:pt>
                <c:pt idx="4644">
                  <c:v>130003.41574269239</c:v>
                </c:pt>
                <c:pt idx="4645">
                  <c:v>117749.80151353875</c:v>
                </c:pt>
                <c:pt idx="4646">
                  <c:v>198002.27085197388</c:v>
                </c:pt>
                <c:pt idx="4647">
                  <c:v>196825.61242928109</c:v>
                </c:pt>
                <c:pt idx="4648">
                  <c:v>171086.56431227541</c:v>
                </c:pt>
                <c:pt idx="4649">
                  <c:v>124922.26499257307</c:v>
                </c:pt>
                <c:pt idx="4650">
                  <c:v>156738.06570164801</c:v>
                </c:pt>
                <c:pt idx="4651">
                  <c:v>237491.61659213621</c:v>
                </c:pt>
                <c:pt idx="4652">
                  <c:v>204122.5222934038</c:v>
                </c:pt>
                <c:pt idx="4653">
                  <c:v>117198.69426351346</c:v>
                </c:pt>
                <c:pt idx="4654">
                  <c:v>212133.32069461918</c:v>
                </c:pt>
                <c:pt idx="4655">
                  <c:v>186640.36343977242</c:v>
                </c:pt>
                <c:pt idx="4656">
                  <c:v>67029.127070934395</c:v>
                </c:pt>
                <c:pt idx="4657">
                  <c:v>232967.09109986111</c:v>
                </c:pt>
                <c:pt idx="4658">
                  <c:v>163109.31786992314</c:v>
                </c:pt>
                <c:pt idx="4659">
                  <c:v>182758.16167192993</c:v>
                </c:pt>
                <c:pt idx="4660">
                  <c:v>238962.65445943514</c:v>
                </c:pt>
                <c:pt idx="4661">
                  <c:v>186008.96786937761</c:v>
                </c:pt>
                <c:pt idx="4662">
                  <c:v>184316.29263046564</c:v>
                </c:pt>
                <c:pt idx="4663">
                  <c:v>256822.68931262934</c:v>
                </c:pt>
                <c:pt idx="4664">
                  <c:v>267835.6792714863</c:v>
                </c:pt>
                <c:pt idx="4665">
                  <c:v>260972.19516550936</c:v>
                </c:pt>
                <c:pt idx="4666">
                  <c:v>203177.93354882218</c:v>
                </c:pt>
                <c:pt idx="4667">
                  <c:v>87165.581001242186</c:v>
                </c:pt>
                <c:pt idx="4668">
                  <c:v>127499.05827974874</c:v>
                </c:pt>
                <c:pt idx="4669">
                  <c:v>185650.13811248314</c:v>
                </c:pt>
                <c:pt idx="4670">
                  <c:v>197073.55289916106</c:v>
                </c:pt>
                <c:pt idx="4671">
                  <c:v>212879.06835543425</c:v>
                </c:pt>
                <c:pt idx="4672">
                  <c:v>190150.62181564051</c:v>
                </c:pt>
                <c:pt idx="4673">
                  <c:v>165708.97540563956</c:v>
                </c:pt>
                <c:pt idx="4674">
                  <c:v>41516.343107199064</c:v>
                </c:pt>
                <c:pt idx="4675">
                  <c:v>133858.31948148031</c:v>
                </c:pt>
                <c:pt idx="4676">
                  <c:v>129235.67074123671</c:v>
                </c:pt>
                <c:pt idx="4677">
                  <c:v>157349.58109526025</c:v>
                </c:pt>
                <c:pt idx="4678">
                  <c:v>206911.09422939116</c:v>
                </c:pt>
                <c:pt idx="4679">
                  <c:v>235985.21491967179</c:v>
                </c:pt>
                <c:pt idx="4680">
                  <c:v>109699.48740858932</c:v>
                </c:pt>
                <c:pt idx="4681">
                  <c:v>140699.06310952746</c:v>
                </c:pt>
                <c:pt idx="4682">
                  <c:v>90568.814662138757</c:v>
                </c:pt>
                <c:pt idx="4683">
                  <c:v>252627.84819193635</c:v>
                </c:pt>
                <c:pt idx="4684">
                  <c:v>220563.78083649217</c:v>
                </c:pt>
                <c:pt idx="4685">
                  <c:v>230877.29741835606</c:v>
                </c:pt>
                <c:pt idx="4686">
                  <c:v>180878.94933775053</c:v>
                </c:pt>
                <c:pt idx="4687">
                  <c:v>140527.70731970668</c:v>
                </c:pt>
                <c:pt idx="4688">
                  <c:v>84979.60370961501</c:v>
                </c:pt>
                <c:pt idx="4689">
                  <c:v>149375.91248427151</c:v>
                </c:pt>
                <c:pt idx="4690">
                  <c:v>142245.06566188781</c:v>
                </c:pt>
                <c:pt idx="4691">
                  <c:v>122820.80217707827</c:v>
                </c:pt>
                <c:pt idx="4692">
                  <c:v>185713.95351341768</c:v>
                </c:pt>
                <c:pt idx="4693">
                  <c:v>268966.41111918929</c:v>
                </c:pt>
                <c:pt idx="4694">
                  <c:v>284484.71720382432</c:v>
                </c:pt>
                <c:pt idx="4695">
                  <c:v>330478.47271984699</c:v>
                </c:pt>
                <c:pt idx="4696">
                  <c:v>245724.3678728271</c:v>
                </c:pt>
                <c:pt idx="4697">
                  <c:v>145903.63483168406</c:v>
                </c:pt>
                <c:pt idx="4698">
                  <c:v>277522.32198247558</c:v>
                </c:pt>
                <c:pt idx="4699">
                  <c:v>220847.09888650666</c:v>
                </c:pt>
                <c:pt idx="4700">
                  <c:v>127758.27558642018</c:v>
                </c:pt>
                <c:pt idx="4701">
                  <c:v>342152.29782011278</c:v>
                </c:pt>
                <c:pt idx="4702">
                  <c:v>203841.20553610826</c:v>
                </c:pt>
                <c:pt idx="4703">
                  <c:v>258624.28500398624</c:v>
                </c:pt>
                <c:pt idx="4704">
                  <c:v>184197.10557089892</c:v>
                </c:pt>
                <c:pt idx="4705">
                  <c:v>201781.93898697681</c:v>
                </c:pt>
                <c:pt idx="4706">
                  <c:v>148093.36661484413</c:v>
                </c:pt>
                <c:pt idx="4707">
                  <c:v>76858.862668219313</c:v>
                </c:pt>
                <c:pt idx="4708">
                  <c:v>178758.84765287538</c:v>
                </c:pt>
                <c:pt idx="4709">
                  <c:v>155482.51965488552</c:v>
                </c:pt>
                <c:pt idx="4710">
                  <c:v>222184.3244802627</c:v>
                </c:pt>
                <c:pt idx="4711">
                  <c:v>227043.43609397692</c:v>
                </c:pt>
                <c:pt idx="4712">
                  <c:v>214013.27892159502</c:v>
                </c:pt>
                <c:pt idx="4713">
                  <c:v>123829.0965938709</c:v>
                </c:pt>
                <c:pt idx="4714">
                  <c:v>214139.29049067898</c:v>
                </c:pt>
                <c:pt idx="4715">
                  <c:v>211271.00208189787</c:v>
                </c:pt>
                <c:pt idx="4716">
                  <c:v>138913.7830278427</c:v>
                </c:pt>
                <c:pt idx="4717">
                  <c:v>298826.32110980561</c:v>
                </c:pt>
                <c:pt idx="4718">
                  <c:v>112245.83287264883</c:v>
                </c:pt>
                <c:pt idx="4719">
                  <c:v>144765.57998718749</c:v>
                </c:pt>
                <c:pt idx="4720">
                  <c:v>142008.91298816708</c:v>
                </c:pt>
                <c:pt idx="4721">
                  <c:v>228763.10529461282</c:v>
                </c:pt>
                <c:pt idx="4722">
                  <c:v>171036.20931508258</c:v>
                </c:pt>
                <c:pt idx="4723">
                  <c:v>148954.04396098212</c:v>
                </c:pt>
                <c:pt idx="4724">
                  <c:v>116556.6635368373</c:v>
                </c:pt>
                <c:pt idx="4725">
                  <c:v>238706.0295550134</c:v>
                </c:pt>
                <c:pt idx="4726">
                  <c:v>155935.62074590541</c:v>
                </c:pt>
                <c:pt idx="4727">
                  <c:v>180306.48653943778</c:v>
                </c:pt>
                <c:pt idx="4728">
                  <c:v>255258.70516393826</c:v>
                </c:pt>
                <c:pt idx="4729">
                  <c:v>149665.39317452098</c:v>
                </c:pt>
                <c:pt idx="4730">
                  <c:v>276979.88504331477</c:v>
                </c:pt>
                <c:pt idx="4731">
                  <c:v>262902.87183555751</c:v>
                </c:pt>
                <c:pt idx="4732">
                  <c:v>202023.08783236239</c:v>
                </c:pt>
                <c:pt idx="4733">
                  <c:v>256711.16750537429</c:v>
                </c:pt>
                <c:pt idx="4734">
                  <c:v>120561.83192568822</c:v>
                </c:pt>
                <c:pt idx="4735">
                  <c:v>343081.29814302758</c:v>
                </c:pt>
                <c:pt idx="4736">
                  <c:v>245853.86820706067</c:v>
                </c:pt>
                <c:pt idx="4737">
                  <c:v>245141.82254994169</c:v>
                </c:pt>
                <c:pt idx="4738">
                  <c:v>155813.59892989363</c:v>
                </c:pt>
                <c:pt idx="4739">
                  <c:v>228421.78530051158</c:v>
                </c:pt>
                <c:pt idx="4740">
                  <c:v>118610.2018987036</c:v>
                </c:pt>
                <c:pt idx="4741">
                  <c:v>385100.68928669265</c:v>
                </c:pt>
                <c:pt idx="4742">
                  <c:v>132944.42942865769</c:v>
                </c:pt>
                <c:pt idx="4743">
                  <c:v>249125.65651799261</c:v>
                </c:pt>
                <c:pt idx="4744">
                  <c:v>333452.65711036546</c:v>
                </c:pt>
                <c:pt idx="4745">
                  <c:v>106068.08446519438</c:v>
                </c:pt>
                <c:pt idx="4746">
                  <c:v>100844.1431253495</c:v>
                </c:pt>
                <c:pt idx="4747">
                  <c:v>281642.74012810143</c:v>
                </c:pt>
                <c:pt idx="4748">
                  <c:v>65707.552524427359</c:v>
                </c:pt>
                <c:pt idx="4749">
                  <c:v>157431.21479323189</c:v>
                </c:pt>
                <c:pt idx="4750">
                  <c:v>149111.40893222537</c:v>
                </c:pt>
                <c:pt idx="4751">
                  <c:v>173317.47924352638</c:v>
                </c:pt>
                <c:pt idx="4752">
                  <c:v>165580.59916340976</c:v>
                </c:pt>
                <c:pt idx="4753">
                  <c:v>244674.80511306366</c:v>
                </c:pt>
                <c:pt idx="4754">
                  <c:v>136222.65692427679</c:v>
                </c:pt>
                <c:pt idx="4755">
                  <c:v>348297.48506063514</c:v>
                </c:pt>
                <c:pt idx="4756">
                  <c:v>107847.60102507743</c:v>
                </c:pt>
                <c:pt idx="4757">
                  <c:v>233765.49859805685</c:v>
                </c:pt>
                <c:pt idx="4758">
                  <c:v>121924.70631063885</c:v>
                </c:pt>
                <c:pt idx="4759">
                  <c:v>351654.52289304906</c:v>
                </c:pt>
                <c:pt idx="4760">
                  <c:v>161804.08857658849</c:v>
                </c:pt>
                <c:pt idx="4761">
                  <c:v>83495.795146055898</c:v>
                </c:pt>
                <c:pt idx="4762">
                  <c:v>275059.11253153591</c:v>
                </c:pt>
                <c:pt idx="4763">
                  <c:v>238319.10082740727</c:v>
                </c:pt>
                <c:pt idx="4764">
                  <c:v>215082.01191432163</c:v>
                </c:pt>
                <c:pt idx="4765">
                  <c:v>139464.66859752039</c:v>
                </c:pt>
                <c:pt idx="4766">
                  <c:v>302384.7392541251</c:v>
                </c:pt>
                <c:pt idx="4767">
                  <c:v>269795.22719653562</c:v>
                </c:pt>
                <c:pt idx="4768">
                  <c:v>309743.02541022317</c:v>
                </c:pt>
                <c:pt idx="4769">
                  <c:v>304880.83756098186</c:v>
                </c:pt>
                <c:pt idx="4770">
                  <c:v>209443.42553820656</c:v>
                </c:pt>
                <c:pt idx="4771">
                  <c:v>199574.10000208576</c:v>
                </c:pt>
                <c:pt idx="4772">
                  <c:v>294239.64448709739</c:v>
                </c:pt>
                <c:pt idx="4773">
                  <c:v>119672.88168545999</c:v>
                </c:pt>
                <c:pt idx="4774">
                  <c:v>140976.65387271164</c:v>
                </c:pt>
                <c:pt idx="4775">
                  <c:v>222226.52744563424</c:v>
                </c:pt>
                <c:pt idx="4776">
                  <c:v>192838.76489801996</c:v>
                </c:pt>
                <c:pt idx="4777">
                  <c:v>116680.32020943836</c:v>
                </c:pt>
                <c:pt idx="4778">
                  <c:v>224198.2144645197</c:v>
                </c:pt>
                <c:pt idx="4779">
                  <c:v>244025.45755742159</c:v>
                </c:pt>
                <c:pt idx="4780">
                  <c:v>211990.15126360062</c:v>
                </c:pt>
                <c:pt idx="4781">
                  <c:v>174273.46149683881</c:v>
                </c:pt>
                <c:pt idx="4782">
                  <c:v>213556.3194332034</c:v>
                </c:pt>
                <c:pt idx="4783">
                  <c:v>114630.71170037915</c:v>
                </c:pt>
                <c:pt idx="4784">
                  <c:v>210278.54502772493</c:v>
                </c:pt>
                <c:pt idx="4785">
                  <c:v>71814.4365234055</c:v>
                </c:pt>
                <c:pt idx="4786">
                  <c:v>241573.31407390058</c:v>
                </c:pt>
                <c:pt idx="4787">
                  <c:v>181362.97113665799</c:v>
                </c:pt>
                <c:pt idx="4788">
                  <c:v>205143.64907685545</c:v>
                </c:pt>
                <c:pt idx="4789">
                  <c:v>165310.32615768843</c:v>
                </c:pt>
                <c:pt idx="4790">
                  <c:v>174113.62939917613</c:v>
                </c:pt>
                <c:pt idx="4791">
                  <c:v>238577.04524317067</c:v>
                </c:pt>
                <c:pt idx="4792">
                  <c:v>209366.1623654931</c:v>
                </c:pt>
                <c:pt idx="4793">
                  <c:v>161923.66869446787</c:v>
                </c:pt>
                <c:pt idx="4794">
                  <c:v>141490.02987146843</c:v>
                </c:pt>
                <c:pt idx="4795">
                  <c:v>157045.96714179899</c:v>
                </c:pt>
                <c:pt idx="4796">
                  <c:v>143748.66569016586</c:v>
                </c:pt>
                <c:pt idx="4797">
                  <c:v>163929.60638771436</c:v>
                </c:pt>
                <c:pt idx="4798">
                  <c:v>251396.16817246811</c:v>
                </c:pt>
                <c:pt idx="4799">
                  <c:v>174101.4943835029</c:v>
                </c:pt>
                <c:pt idx="4800">
                  <c:v>100567.86704020649</c:v>
                </c:pt>
                <c:pt idx="4801">
                  <c:v>261548.30903586885</c:v>
                </c:pt>
                <c:pt idx="4802">
                  <c:v>238413.24229653057</c:v>
                </c:pt>
                <c:pt idx="4803">
                  <c:v>144320.53688934277</c:v>
                </c:pt>
                <c:pt idx="4804">
                  <c:v>140329.55249550455</c:v>
                </c:pt>
                <c:pt idx="4805">
                  <c:v>163387.55172563769</c:v>
                </c:pt>
                <c:pt idx="4806">
                  <c:v>103485.51220155539</c:v>
                </c:pt>
                <c:pt idx="4807">
                  <c:v>319001.11956744088</c:v>
                </c:pt>
                <c:pt idx="4808">
                  <c:v>200062.29082276282</c:v>
                </c:pt>
                <c:pt idx="4809">
                  <c:v>293757.93014798034</c:v>
                </c:pt>
                <c:pt idx="4810">
                  <c:v>131080.27431027938</c:v>
                </c:pt>
                <c:pt idx="4811">
                  <c:v>250538.96898966451</c:v>
                </c:pt>
                <c:pt idx="4812">
                  <c:v>172014.93484590479</c:v>
                </c:pt>
                <c:pt idx="4813">
                  <c:v>149703.64136956079</c:v>
                </c:pt>
                <c:pt idx="4814">
                  <c:v>152428.26794109179</c:v>
                </c:pt>
                <c:pt idx="4815">
                  <c:v>169709.90467481778</c:v>
                </c:pt>
                <c:pt idx="4816">
                  <c:v>267538.0417543886</c:v>
                </c:pt>
                <c:pt idx="4817">
                  <c:v>201358.92692357858</c:v>
                </c:pt>
                <c:pt idx="4818">
                  <c:v>122883.79649374538</c:v>
                </c:pt>
                <c:pt idx="4819">
                  <c:v>168216.4165552113</c:v>
                </c:pt>
                <c:pt idx="4820">
                  <c:v>217068.58024257899</c:v>
                </c:pt>
                <c:pt idx="4821">
                  <c:v>169235.43289776583</c:v>
                </c:pt>
                <c:pt idx="4822">
                  <c:v>79357.057858410495</c:v>
                </c:pt>
                <c:pt idx="4823">
                  <c:v>330480.48164292576</c:v>
                </c:pt>
                <c:pt idx="4824">
                  <c:v>168796.26337949224</c:v>
                </c:pt>
                <c:pt idx="4825">
                  <c:v>261621.86081816038</c:v>
                </c:pt>
                <c:pt idx="4826">
                  <c:v>308319.74820605339</c:v>
                </c:pt>
                <c:pt idx="4827">
                  <c:v>164509.76711894441</c:v>
                </c:pt>
                <c:pt idx="4828">
                  <c:v>259186.55557100609</c:v>
                </c:pt>
                <c:pt idx="4829">
                  <c:v>179051.62365806714</c:v>
                </c:pt>
                <c:pt idx="4830">
                  <c:v>229830.80239327415</c:v>
                </c:pt>
                <c:pt idx="4831">
                  <c:v>266823.28820122697</c:v>
                </c:pt>
                <c:pt idx="4832">
                  <c:v>157125.82672271252</c:v>
                </c:pt>
                <c:pt idx="4833">
                  <c:v>258367.89372149546</c:v>
                </c:pt>
                <c:pt idx="4834">
                  <c:v>138539.92892084114</c:v>
                </c:pt>
                <c:pt idx="4835">
                  <c:v>235385.10268420659</c:v>
                </c:pt>
                <c:pt idx="4836">
                  <c:v>142708.21643950808</c:v>
                </c:pt>
                <c:pt idx="4837">
                  <c:v>230507.87850802304</c:v>
                </c:pt>
                <c:pt idx="4838">
                  <c:v>190770.55855078343</c:v>
                </c:pt>
                <c:pt idx="4839">
                  <c:v>117714.90228735468</c:v>
                </c:pt>
                <c:pt idx="4840">
                  <c:v>140345.62200919687</c:v>
                </c:pt>
                <c:pt idx="4841">
                  <c:v>143143.7343158341</c:v>
                </c:pt>
                <c:pt idx="4842">
                  <c:v>222612.53738529817</c:v>
                </c:pt>
                <c:pt idx="4843">
                  <c:v>221346.66553396636</c:v>
                </c:pt>
                <c:pt idx="4844">
                  <c:v>188677.91398240646</c:v>
                </c:pt>
                <c:pt idx="4845">
                  <c:v>215133.72529868811</c:v>
                </c:pt>
                <c:pt idx="4846">
                  <c:v>252566.26328896105</c:v>
                </c:pt>
                <c:pt idx="4847">
                  <c:v>182041.58534396673</c:v>
                </c:pt>
                <c:pt idx="4848">
                  <c:v>379197.8669222336</c:v>
                </c:pt>
                <c:pt idx="4849">
                  <c:v>186764.79792839964</c:v>
                </c:pt>
                <c:pt idx="4850">
                  <c:v>244333.46864125441</c:v>
                </c:pt>
                <c:pt idx="4851">
                  <c:v>167768.86922521229</c:v>
                </c:pt>
                <c:pt idx="4852">
                  <c:v>239029.12379933993</c:v>
                </c:pt>
                <c:pt idx="4853">
                  <c:v>202227.89556062376</c:v>
                </c:pt>
                <c:pt idx="4854">
                  <c:v>186125.03399026938</c:v>
                </c:pt>
                <c:pt idx="4855">
                  <c:v>135781.45872029875</c:v>
                </c:pt>
                <c:pt idx="4856">
                  <c:v>108528.23512294014</c:v>
                </c:pt>
                <c:pt idx="4857">
                  <c:v>210262.97190988268</c:v>
                </c:pt>
                <c:pt idx="4858">
                  <c:v>188628.52541415952</c:v>
                </c:pt>
                <c:pt idx="4859">
                  <c:v>232568.56372557161</c:v>
                </c:pt>
                <c:pt idx="4860">
                  <c:v>203467.82793605881</c:v>
                </c:pt>
                <c:pt idx="4861">
                  <c:v>212496.66295806557</c:v>
                </c:pt>
                <c:pt idx="4862">
                  <c:v>302821.85319860338</c:v>
                </c:pt>
                <c:pt idx="4863">
                  <c:v>191494.63763760653</c:v>
                </c:pt>
                <c:pt idx="4864">
                  <c:v>295714.72027104319</c:v>
                </c:pt>
                <c:pt idx="4865">
                  <c:v>92813.248764810138</c:v>
                </c:pt>
                <c:pt idx="4866">
                  <c:v>188270.36659442919</c:v>
                </c:pt>
                <c:pt idx="4867">
                  <c:v>261056.14559763158</c:v>
                </c:pt>
                <c:pt idx="4868">
                  <c:v>147319.5738846098</c:v>
                </c:pt>
                <c:pt idx="4869">
                  <c:v>242276.61648553499</c:v>
                </c:pt>
                <c:pt idx="4870">
                  <c:v>199579.16445532441</c:v>
                </c:pt>
                <c:pt idx="4871">
                  <c:v>151549.5070432598</c:v>
                </c:pt>
                <c:pt idx="4872">
                  <c:v>190223.18149726407</c:v>
                </c:pt>
                <c:pt idx="4873">
                  <c:v>135661.41554252722</c:v>
                </c:pt>
                <c:pt idx="4874">
                  <c:v>172376.42728156768</c:v>
                </c:pt>
                <c:pt idx="4875">
                  <c:v>201708.095388655</c:v>
                </c:pt>
                <c:pt idx="4876">
                  <c:v>136447.5325542115</c:v>
                </c:pt>
                <c:pt idx="4877">
                  <c:v>291683.15784837352</c:v>
                </c:pt>
                <c:pt idx="4878">
                  <c:v>225071.01419525698</c:v>
                </c:pt>
                <c:pt idx="4879">
                  <c:v>191246.64267175179</c:v>
                </c:pt>
                <c:pt idx="4880">
                  <c:v>47018.291786668065</c:v>
                </c:pt>
                <c:pt idx="4881">
                  <c:v>115445.95001371345</c:v>
                </c:pt>
                <c:pt idx="4882">
                  <c:v>246154.24060357379</c:v>
                </c:pt>
                <c:pt idx="4883">
                  <c:v>285985.11252048973</c:v>
                </c:pt>
                <c:pt idx="4884">
                  <c:v>230064.44720913193</c:v>
                </c:pt>
                <c:pt idx="4885">
                  <c:v>136080.03413319075</c:v>
                </c:pt>
                <c:pt idx="4886">
                  <c:v>89672.762091567696</c:v>
                </c:pt>
                <c:pt idx="4887">
                  <c:v>196513.20674077002</c:v>
                </c:pt>
                <c:pt idx="4888">
                  <c:v>143691.34360959387</c:v>
                </c:pt>
                <c:pt idx="4889">
                  <c:v>187370.35306280685</c:v>
                </c:pt>
                <c:pt idx="4890">
                  <c:v>386317.74825549277</c:v>
                </c:pt>
                <c:pt idx="4891">
                  <c:v>249191.49606594036</c:v>
                </c:pt>
                <c:pt idx="4892">
                  <c:v>256384.96540050526</c:v>
                </c:pt>
                <c:pt idx="4893">
                  <c:v>205182.62223936786</c:v>
                </c:pt>
                <c:pt idx="4894">
                  <c:v>210520.44661651581</c:v>
                </c:pt>
                <c:pt idx="4895">
                  <c:v>257912.6161529588</c:v>
                </c:pt>
                <c:pt idx="4896">
                  <c:v>230870.40551011643</c:v>
                </c:pt>
                <c:pt idx="4897">
                  <c:v>170674.48648840096</c:v>
                </c:pt>
                <c:pt idx="4898">
                  <c:v>301665.86041647178</c:v>
                </c:pt>
                <c:pt idx="4899">
                  <c:v>295977.32442099991</c:v>
                </c:pt>
                <c:pt idx="4900">
                  <c:v>239084.46273702296</c:v>
                </c:pt>
                <c:pt idx="4901">
                  <c:v>172870.09876798408</c:v>
                </c:pt>
                <c:pt idx="4902">
                  <c:v>195662.56891404212</c:v>
                </c:pt>
                <c:pt idx="4903">
                  <c:v>230796.77602900582</c:v>
                </c:pt>
                <c:pt idx="4904">
                  <c:v>320815.25929359411</c:v>
                </c:pt>
                <c:pt idx="4905">
                  <c:v>183696.68558783317</c:v>
                </c:pt>
                <c:pt idx="4906">
                  <c:v>366934.71822684869</c:v>
                </c:pt>
                <c:pt idx="4907">
                  <c:v>274666.56006541353</c:v>
                </c:pt>
                <c:pt idx="4908">
                  <c:v>154994.53783517418</c:v>
                </c:pt>
                <c:pt idx="4909">
                  <c:v>210902.51592593183</c:v>
                </c:pt>
                <c:pt idx="4910">
                  <c:v>164882.64035570802</c:v>
                </c:pt>
                <c:pt idx="4911">
                  <c:v>166022.47839560616</c:v>
                </c:pt>
                <c:pt idx="4912">
                  <c:v>202622.01998618263</c:v>
                </c:pt>
                <c:pt idx="4913">
                  <c:v>115943.1696251395</c:v>
                </c:pt>
                <c:pt idx="4914">
                  <c:v>220308.17398301014</c:v>
                </c:pt>
                <c:pt idx="4915">
                  <c:v>235685.05767436587</c:v>
                </c:pt>
                <c:pt idx="4916">
                  <c:v>235747.70706779716</c:v>
                </c:pt>
                <c:pt idx="4917">
                  <c:v>286960.06279938691</c:v>
                </c:pt>
                <c:pt idx="4918">
                  <c:v>178759.1441387505</c:v>
                </c:pt>
                <c:pt idx="4919">
                  <c:v>251679.04158670298</c:v>
                </c:pt>
                <c:pt idx="4920">
                  <c:v>167149.30126502784</c:v>
                </c:pt>
                <c:pt idx="4921">
                  <c:v>86929.94215990603</c:v>
                </c:pt>
                <c:pt idx="4922">
                  <c:v>430214.19044020528</c:v>
                </c:pt>
                <c:pt idx="4923">
                  <c:v>145811.3118953747</c:v>
                </c:pt>
                <c:pt idx="4924">
                  <c:v>298233.45870393753</c:v>
                </c:pt>
                <c:pt idx="4925">
                  <c:v>248196.90865774994</c:v>
                </c:pt>
                <c:pt idx="4926">
                  <c:v>275995.85845386767</c:v>
                </c:pt>
                <c:pt idx="4927">
                  <c:v>259255.98040918462</c:v>
                </c:pt>
                <c:pt idx="4928">
                  <c:v>45611.315616446198</c:v>
                </c:pt>
                <c:pt idx="4929">
                  <c:v>310214.14375837799</c:v>
                </c:pt>
                <c:pt idx="4930">
                  <c:v>170734.43725645254</c:v>
                </c:pt>
                <c:pt idx="4931">
                  <c:v>152700.18645671656</c:v>
                </c:pt>
                <c:pt idx="4932">
                  <c:v>260320.90431290804</c:v>
                </c:pt>
                <c:pt idx="4933">
                  <c:v>124073.63493325045</c:v>
                </c:pt>
                <c:pt idx="4934">
                  <c:v>156882.23765171587</c:v>
                </c:pt>
                <c:pt idx="4935">
                  <c:v>275572.19961222564</c:v>
                </c:pt>
                <c:pt idx="4936">
                  <c:v>156958.90900358488</c:v>
                </c:pt>
                <c:pt idx="4937">
                  <c:v>247005.74280630285</c:v>
                </c:pt>
                <c:pt idx="4938">
                  <c:v>179855.55122933618</c:v>
                </c:pt>
                <c:pt idx="4939">
                  <c:v>195013.40375236221</c:v>
                </c:pt>
                <c:pt idx="4940">
                  <c:v>260753.72692772246</c:v>
                </c:pt>
                <c:pt idx="4941">
                  <c:v>235850.3125031841</c:v>
                </c:pt>
                <c:pt idx="4942">
                  <c:v>348963.11703002232</c:v>
                </c:pt>
                <c:pt idx="4943">
                  <c:v>147326.86090951046</c:v>
                </c:pt>
                <c:pt idx="4944">
                  <c:v>113119.71565310869</c:v>
                </c:pt>
                <c:pt idx="4945">
                  <c:v>95464.669401943247</c:v>
                </c:pt>
                <c:pt idx="4946">
                  <c:v>265591.100987343</c:v>
                </c:pt>
                <c:pt idx="4947">
                  <c:v>206766.89861512871</c:v>
                </c:pt>
                <c:pt idx="4948">
                  <c:v>139554.70948005121</c:v>
                </c:pt>
                <c:pt idx="4949">
                  <c:v>278920.87547873636</c:v>
                </c:pt>
                <c:pt idx="4950">
                  <c:v>169304.52868260961</c:v>
                </c:pt>
                <c:pt idx="4951">
                  <c:v>197446.47353192163</c:v>
                </c:pt>
                <c:pt idx="4952">
                  <c:v>307585.69475321606</c:v>
                </c:pt>
                <c:pt idx="4953">
                  <c:v>129962.98027354584</c:v>
                </c:pt>
                <c:pt idx="4954">
                  <c:v>194561.96001886198</c:v>
                </c:pt>
                <c:pt idx="4955">
                  <c:v>257606.76052335685</c:v>
                </c:pt>
                <c:pt idx="4956">
                  <c:v>168726.33299259513</c:v>
                </c:pt>
                <c:pt idx="4957">
                  <c:v>229796.74774200196</c:v>
                </c:pt>
                <c:pt idx="4958">
                  <c:v>263927.62622381141</c:v>
                </c:pt>
                <c:pt idx="4959">
                  <c:v>325281.36071296141</c:v>
                </c:pt>
                <c:pt idx="4960">
                  <c:v>228408.38204410957</c:v>
                </c:pt>
                <c:pt idx="4961">
                  <c:v>88705.238472254685</c:v>
                </c:pt>
                <c:pt idx="4962">
                  <c:v>227861.85114124164</c:v>
                </c:pt>
                <c:pt idx="4963">
                  <c:v>203957.76161632757</c:v>
                </c:pt>
                <c:pt idx="4964">
                  <c:v>145101.70855284564</c:v>
                </c:pt>
                <c:pt idx="4965">
                  <c:v>266101.0347833772</c:v>
                </c:pt>
                <c:pt idx="4966">
                  <c:v>165078.18211256931</c:v>
                </c:pt>
                <c:pt idx="4967">
                  <c:v>258663.56417492346</c:v>
                </c:pt>
                <c:pt idx="4968">
                  <c:v>240926.8406587792</c:v>
                </c:pt>
                <c:pt idx="4969">
                  <c:v>210238.51080521155</c:v>
                </c:pt>
                <c:pt idx="4970">
                  <c:v>216571.02815348533</c:v>
                </c:pt>
                <c:pt idx="4971">
                  <c:v>161779.04479613923</c:v>
                </c:pt>
                <c:pt idx="4972">
                  <c:v>209225.65796011343</c:v>
                </c:pt>
                <c:pt idx="4973">
                  <c:v>204157.11575079811</c:v>
                </c:pt>
                <c:pt idx="4974">
                  <c:v>184927.13128139116</c:v>
                </c:pt>
                <c:pt idx="4975">
                  <c:v>190778.48158363655</c:v>
                </c:pt>
                <c:pt idx="4976">
                  <c:v>241421.17899950419</c:v>
                </c:pt>
                <c:pt idx="4977">
                  <c:v>255625.69003801118</c:v>
                </c:pt>
                <c:pt idx="4978">
                  <c:v>179388.58385843298</c:v>
                </c:pt>
                <c:pt idx="4979">
                  <c:v>105055.04484915885</c:v>
                </c:pt>
                <c:pt idx="4980">
                  <c:v>182168.66410519744</c:v>
                </c:pt>
                <c:pt idx="4981">
                  <c:v>196244.68547689752</c:v>
                </c:pt>
                <c:pt idx="4982">
                  <c:v>228495.8035338739</c:v>
                </c:pt>
                <c:pt idx="4983">
                  <c:v>174433.34522155128</c:v>
                </c:pt>
                <c:pt idx="4984">
                  <c:v>193404.87344338128</c:v>
                </c:pt>
                <c:pt idx="4985">
                  <c:v>155409.51968449855</c:v>
                </c:pt>
                <c:pt idx="4986">
                  <c:v>221290.25902429342</c:v>
                </c:pt>
                <c:pt idx="4987">
                  <c:v>179449.31605697307</c:v>
                </c:pt>
                <c:pt idx="4988">
                  <c:v>248526.53178855157</c:v>
                </c:pt>
                <c:pt idx="4989">
                  <c:v>257981.02798125753</c:v>
                </c:pt>
                <c:pt idx="4990">
                  <c:v>150500.30169552489</c:v>
                </c:pt>
                <c:pt idx="4991">
                  <c:v>170178.78673528458</c:v>
                </c:pt>
                <c:pt idx="4992">
                  <c:v>164804.26007676989</c:v>
                </c:pt>
                <c:pt idx="4993">
                  <c:v>210659.96580380228</c:v>
                </c:pt>
                <c:pt idx="4994">
                  <c:v>167946.69409272179</c:v>
                </c:pt>
                <c:pt idx="4995">
                  <c:v>195800.88279799497</c:v>
                </c:pt>
                <c:pt idx="4996">
                  <c:v>227519.074622774</c:v>
                </c:pt>
                <c:pt idx="4997">
                  <c:v>218430.56856440968</c:v>
                </c:pt>
                <c:pt idx="4998">
                  <c:v>87065.703823476302</c:v>
                </c:pt>
                <c:pt idx="4999">
                  <c:v>247319.1428312686</c:v>
                </c:pt>
                <c:pt idx="5000">
                  <c:v>157906.935559534</c:v>
                </c:pt>
                <c:pt idx="5001">
                  <c:v>289643.60578673007</c:v>
                </c:pt>
                <c:pt idx="5002">
                  <c:v>220452.4915846065</c:v>
                </c:pt>
                <c:pt idx="5003">
                  <c:v>300880.82404288644</c:v>
                </c:pt>
                <c:pt idx="5004">
                  <c:v>191800.02717395659</c:v>
                </c:pt>
                <c:pt idx="5005">
                  <c:v>157712.90974562021</c:v>
                </c:pt>
                <c:pt idx="5006">
                  <c:v>243080.36818265589</c:v>
                </c:pt>
                <c:pt idx="5007">
                  <c:v>336109.61310603353</c:v>
                </c:pt>
                <c:pt idx="5008">
                  <c:v>167367.82367172485</c:v>
                </c:pt>
                <c:pt idx="5009">
                  <c:v>168368.71732608328</c:v>
                </c:pt>
                <c:pt idx="5010">
                  <c:v>162501.91610961902</c:v>
                </c:pt>
                <c:pt idx="5011">
                  <c:v>222655.9158374962</c:v>
                </c:pt>
                <c:pt idx="5012">
                  <c:v>109923.63089160711</c:v>
                </c:pt>
                <c:pt idx="5013">
                  <c:v>141351.05939857973</c:v>
                </c:pt>
                <c:pt idx="5014">
                  <c:v>135020.75003389906</c:v>
                </c:pt>
                <c:pt idx="5015">
                  <c:v>158244.23852003718</c:v>
                </c:pt>
                <c:pt idx="5016">
                  <c:v>207140.18248553274</c:v>
                </c:pt>
                <c:pt idx="5017">
                  <c:v>247525.91886689852</c:v>
                </c:pt>
                <c:pt idx="5018">
                  <c:v>157409.49376494411</c:v>
                </c:pt>
                <c:pt idx="5019">
                  <c:v>243430.18272896437</c:v>
                </c:pt>
                <c:pt idx="5020">
                  <c:v>233759.28970005919</c:v>
                </c:pt>
                <c:pt idx="5021">
                  <c:v>249619.64856894023</c:v>
                </c:pt>
                <c:pt idx="5022">
                  <c:v>277404.07628892787</c:v>
                </c:pt>
                <c:pt idx="5023">
                  <c:v>246800.55846421758</c:v>
                </c:pt>
                <c:pt idx="5024">
                  <c:v>135325.01039728042</c:v>
                </c:pt>
                <c:pt idx="5025">
                  <c:v>91596.696208167938</c:v>
                </c:pt>
                <c:pt idx="5026">
                  <c:v>332760.37921107712</c:v>
                </c:pt>
                <c:pt idx="5027">
                  <c:v>98331.285243636827</c:v>
                </c:pt>
                <c:pt idx="5028">
                  <c:v>124689.50422024843</c:v>
                </c:pt>
                <c:pt idx="5029">
                  <c:v>312110.09983140742</c:v>
                </c:pt>
                <c:pt idx="5030">
                  <c:v>360822.69008532469</c:v>
                </c:pt>
                <c:pt idx="5031">
                  <c:v>156941.68407876056</c:v>
                </c:pt>
                <c:pt idx="5032">
                  <c:v>134078.96387503712</c:v>
                </c:pt>
                <c:pt idx="5033">
                  <c:v>104902.33411457083</c:v>
                </c:pt>
                <c:pt idx="5034">
                  <c:v>126335.41498370029</c:v>
                </c:pt>
                <c:pt idx="5035">
                  <c:v>212320.09473613097</c:v>
                </c:pt>
                <c:pt idx="5036">
                  <c:v>190095.74915775904</c:v>
                </c:pt>
                <c:pt idx="5037">
                  <c:v>167307.87535752961</c:v>
                </c:pt>
                <c:pt idx="5038">
                  <c:v>273222.72675943421</c:v>
                </c:pt>
                <c:pt idx="5039">
                  <c:v>121695.25794315292</c:v>
                </c:pt>
                <c:pt idx="5040">
                  <c:v>144221.65633888025</c:v>
                </c:pt>
                <c:pt idx="5041">
                  <c:v>190427.85220505449</c:v>
                </c:pt>
                <c:pt idx="5042">
                  <c:v>165502.90009619266</c:v>
                </c:pt>
                <c:pt idx="5043">
                  <c:v>206317.7600337668</c:v>
                </c:pt>
                <c:pt idx="5044">
                  <c:v>164752.30019597305</c:v>
                </c:pt>
                <c:pt idx="5045">
                  <c:v>191344.70129776106</c:v>
                </c:pt>
                <c:pt idx="5046">
                  <c:v>117126.76886110342</c:v>
                </c:pt>
                <c:pt idx="5047">
                  <c:v>232538.49894160614</c:v>
                </c:pt>
                <c:pt idx="5048">
                  <c:v>70732.13102444369</c:v>
                </c:pt>
                <c:pt idx="5049">
                  <c:v>218423.8678610248</c:v>
                </c:pt>
                <c:pt idx="5050">
                  <c:v>263345.07558231027</c:v>
                </c:pt>
                <c:pt idx="5051">
                  <c:v>224125.82883976353</c:v>
                </c:pt>
                <c:pt idx="5052">
                  <c:v>267752.60441339196</c:v>
                </c:pt>
                <c:pt idx="5053">
                  <c:v>126856.10574284606</c:v>
                </c:pt>
                <c:pt idx="5054">
                  <c:v>92935.935051764158</c:v>
                </c:pt>
                <c:pt idx="5055">
                  <c:v>111821.54211784866</c:v>
                </c:pt>
                <c:pt idx="5056">
                  <c:v>161823.01280653334</c:v>
                </c:pt>
                <c:pt idx="5057">
                  <c:v>317762.11920906231</c:v>
                </c:pt>
                <c:pt idx="5058">
                  <c:v>66663.302073936444</c:v>
                </c:pt>
                <c:pt idx="5059">
                  <c:v>248762.73810590938</c:v>
                </c:pt>
                <c:pt idx="5060">
                  <c:v>128491.15036717753</c:v>
                </c:pt>
                <c:pt idx="5061">
                  <c:v>179044.1829827714</c:v>
                </c:pt>
                <c:pt idx="5062">
                  <c:v>131347.25747286918</c:v>
                </c:pt>
                <c:pt idx="5063">
                  <c:v>258578.78156177871</c:v>
                </c:pt>
                <c:pt idx="5064">
                  <c:v>246193.87838150767</c:v>
                </c:pt>
                <c:pt idx="5065">
                  <c:v>216522.23411683852</c:v>
                </c:pt>
                <c:pt idx="5066">
                  <c:v>307158.44144199498</c:v>
                </c:pt>
                <c:pt idx="5067">
                  <c:v>309412.21638313873</c:v>
                </c:pt>
                <c:pt idx="5068">
                  <c:v>145866.99213123438</c:v>
                </c:pt>
                <c:pt idx="5069">
                  <c:v>291456.08045705419</c:v>
                </c:pt>
                <c:pt idx="5070">
                  <c:v>221437.82446596181</c:v>
                </c:pt>
                <c:pt idx="5071">
                  <c:v>146214.33751723974</c:v>
                </c:pt>
                <c:pt idx="5072">
                  <c:v>58430.837591578893</c:v>
                </c:pt>
                <c:pt idx="5073">
                  <c:v>607071.55204062769</c:v>
                </c:pt>
                <c:pt idx="5074">
                  <c:v>315377.17751133849</c:v>
                </c:pt>
                <c:pt idx="5075">
                  <c:v>166868.14780460467</c:v>
                </c:pt>
                <c:pt idx="5076">
                  <c:v>112713.60442324803</c:v>
                </c:pt>
                <c:pt idx="5077">
                  <c:v>204859.17030502009</c:v>
                </c:pt>
                <c:pt idx="5078">
                  <c:v>208793.72625584988</c:v>
                </c:pt>
                <c:pt idx="5079">
                  <c:v>165749.63108957952</c:v>
                </c:pt>
                <c:pt idx="5080">
                  <c:v>338216.95287452755</c:v>
                </c:pt>
                <c:pt idx="5081">
                  <c:v>240539.77480728971</c:v>
                </c:pt>
                <c:pt idx="5082">
                  <c:v>211596.90423604535</c:v>
                </c:pt>
                <c:pt idx="5083">
                  <c:v>161605.55223220843</c:v>
                </c:pt>
                <c:pt idx="5084">
                  <c:v>240444.33547396769</c:v>
                </c:pt>
                <c:pt idx="5085">
                  <c:v>107645.29087707821</c:v>
                </c:pt>
                <c:pt idx="5086">
                  <c:v>164692.67726891479</c:v>
                </c:pt>
                <c:pt idx="5087">
                  <c:v>206177.93073772895</c:v>
                </c:pt>
                <c:pt idx="5088">
                  <c:v>221250.09421274392</c:v>
                </c:pt>
                <c:pt idx="5089">
                  <c:v>194288.05132444639</c:v>
                </c:pt>
                <c:pt idx="5090">
                  <c:v>93078.862928337912</c:v>
                </c:pt>
                <c:pt idx="5091">
                  <c:v>242274.63635781256</c:v>
                </c:pt>
                <c:pt idx="5092">
                  <c:v>192026.79883839888</c:v>
                </c:pt>
                <c:pt idx="5093">
                  <c:v>192706.44171170189</c:v>
                </c:pt>
                <c:pt idx="5094">
                  <c:v>102880.93480057993</c:v>
                </c:pt>
                <c:pt idx="5095">
                  <c:v>122084.00723125307</c:v>
                </c:pt>
                <c:pt idx="5096">
                  <c:v>180826.54557938781</c:v>
                </c:pt>
                <c:pt idx="5097">
                  <c:v>121932.86500558401</c:v>
                </c:pt>
                <c:pt idx="5098">
                  <c:v>181168.2721942346</c:v>
                </c:pt>
                <c:pt idx="5099">
                  <c:v>225549.98344022888</c:v>
                </c:pt>
                <c:pt idx="5100">
                  <c:v>216856.22136073044</c:v>
                </c:pt>
                <c:pt idx="5101">
                  <c:v>98016.424669120825</c:v>
                </c:pt>
                <c:pt idx="5102">
                  <c:v>259178.930362049</c:v>
                </c:pt>
                <c:pt idx="5103">
                  <c:v>194952.74132944742</c:v>
                </c:pt>
                <c:pt idx="5104">
                  <c:v>121457.84404046138</c:v>
                </c:pt>
                <c:pt idx="5105">
                  <c:v>158616.07246897696</c:v>
                </c:pt>
                <c:pt idx="5106">
                  <c:v>100709.37040150246</c:v>
                </c:pt>
                <c:pt idx="5107">
                  <c:v>249142.61748871199</c:v>
                </c:pt>
                <c:pt idx="5108">
                  <c:v>165658.85425951568</c:v>
                </c:pt>
                <c:pt idx="5109">
                  <c:v>102408.3920367114</c:v>
                </c:pt>
                <c:pt idx="5110">
                  <c:v>126340.6971246622</c:v>
                </c:pt>
                <c:pt idx="5111">
                  <c:v>160814.23242399847</c:v>
                </c:pt>
                <c:pt idx="5112">
                  <c:v>178790.02057909014</c:v>
                </c:pt>
                <c:pt idx="5113">
                  <c:v>192222.89973363688</c:v>
                </c:pt>
                <c:pt idx="5114">
                  <c:v>166607.18195615476</c:v>
                </c:pt>
                <c:pt idx="5115">
                  <c:v>258465.97578868992</c:v>
                </c:pt>
                <c:pt idx="5116">
                  <c:v>191221.94904487516</c:v>
                </c:pt>
                <c:pt idx="5117">
                  <c:v>182428.56394362234</c:v>
                </c:pt>
                <c:pt idx="5118">
                  <c:v>81491.102252054363</c:v>
                </c:pt>
                <c:pt idx="5119">
                  <c:v>140633.61883584876</c:v>
                </c:pt>
                <c:pt idx="5120">
                  <c:v>80632.549754189691</c:v>
                </c:pt>
                <c:pt idx="5121">
                  <c:v>126394.82527679278</c:v>
                </c:pt>
                <c:pt idx="5122">
                  <c:v>116727.11276723868</c:v>
                </c:pt>
                <c:pt idx="5123">
                  <c:v>224333.35929240199</c:v>
                </c:pt>
                <c:pt idx="5124">
                  <c:v>226766.37681970728</c:v>
                </c:pt>
                <c:pt idx="5125">
                  <c:v>235095.39528486709</c:v>
                </c:pt>
                <c:pt idx="5126">
                  <c:v>269440.6260273903</c:v>
                </c:pt>
                <c:pt idx="5127">
                  <c:v>262906.54568131285</c:v>
                </c:pt>
                <c:pt idx="5128">
                  <c:v>191665.10400499706</c:v>
                </c:pt>
                <c:pt idx="5129">
                  <c:v>152191.12677448435</c:v>
                </c:pt>
                <c:pt idx="5130">
                  <c:v>154740.54799044022</c:v>
                </c:pt>
                <c:pt idx="5131">
                  <c:v>230668.04875363299</c:v>
                </c:pt>
                <c:pt idx="5132">
                  <c:v>117428.85332778246</c:v>
                </c:pt>
                <c:pt idx="5133">
                  <c:v>195383.23616265625</c:v>
                </c:pt>
                <c:pt idx="5134">
                  <c:v>253139.03980948354</c:v>
                </c:pt>
                <c:pt idx="5135">
                  <c:v>113038.53458516586</c:v>
                </c:pt>
                <c:pt idx="5136">
                  <c:v>171994.43095317317</c:v>
                </c:pt>
                <c:pt idx="5137">
                  <c:v>164575.5620703428</c:v>
                </c:pt>
                <c:pt idx="5138">
                  <c:v>257058.99973912747</c:v>
                </c:pt>
                <c:pt idx="5139">
                  <c:v>227580.86168868828</c:v>
                </c:pt>
                <c:pt idx="5140">
                  <c:v>191079.29493520129</c:v>
                </c:pt>
                <c:pt idx="5141">
                  <c:v>53929.378529078327</c:v>
                </c:pt>
                <c:pt idx="5142">
                  <c:v>117972.63915437798</c:v>
                </c:pt>
                <c:pt idx="5143">
                  <c:v>160613.28654152426</c:v>
                </c:pt>
                <c:pt idx="5144">
                  <c:v>338223.7360258124</c:v>
                </c:pt>
                <c:pt idx="5145">
                  <c:v>233903.36691389407</c:v>
                </c:pt>
                <c:pt idx="5146">
                  <c:v>178665.99004074393</c:v>
                </c:pt>
                <c:pt idx="5147">
                  <c:v>158157.1481671526</c:v>
                </c:pt>
                <c:pt idx="5148">
                  <c:v>152675.91154447902</c:v>
                </c:pt>
                <c:pt idx="5149">
                  <c:v>102946.38874775532</c:v>
                </c:pt>
                <c:pt idx="5150">
                  <c:v>225844.65257245078</c:v>
                </c:pt>
                <c:pt idx="5151">
                  <c:v>255555.9250161681</c:v>
                </c:pt>
                <c:pt idx="5152">
                  <c:v>145817.12248295714</c:v>
                </c:pt>
                <c:pt idx="5153">
                  <c:v>254665.8865356287</c:v>
                </c:pt>
                <c:pt idx="5154">
                  <c:v>213678.68419208206</c:v>
                </c:pt>
                <c:pt idx="5155">
                  <c:v>296566.36027408432</c:v>
                </c:pt>
                <c:pt idx="5156">
                  <c:v>125933.57819423842</c:v>
                </c:pt>
                <c:pt idx="5157">
                  <c:v>192668.01344483881</c:v>
                </c:pt>
                <c:pt idx="5158">
                  <c:v>206807.13501607763</c:v>
                </c:pt>
                <c:pt idx="5159">
                  <c:v>164363.76972606673</c:v>
                </c:pt>
                <c:pt idx="5160">
                  <c:v>148033.70782984555</c:v>
                </c:pt>
                <c:pt idx="5161">
                  <c:v>162682.10769996751</c:v>
                </c:pt>
                <c:pt idx="5162">
                  <c:v>191106.93723536117</c:v>
                </c:pt>
                <c:pt idx="5163">
                  <c:v>168855.11591669184</c:v>
                </c:pt>
                <c:pt idx="5164">
                  <c:v>164955.74849671469</c:v>
                </c:pt>
                <c:pt idx="5165">
                  <c:v>153668.56157809572</c:v>
                </c:pt>
                <c:pt idx="5166">
                  <c:v>140249.72149416507</c:v>
                </c:pt>
                <c:pt idx="5167">
                  <c:v>145215.28017860631</c:v>
                </c:pt>
                <c:pt idx="5168">
                  <c:v>169528.00837862852</c:v>
                </c:pt>
                <c:pt idx="5169">
                  <c:v>195841.48621564664</c:v>
                </c:pt>
                <c:pt idx="5170">
                  <c:v>165480.58017642764</c:v>
                </c:pt>
                <c:pt idx="5171">
                  <c:v>97382.07578609683</c:v>
                </c:pt>
                <c:pt idx="5172">
                  <c:v>141369.2045825641</c:v>
                </c:pt>
                <c:pt idx="5173">
                  <c:v>207635.5828867252</c:v>
                </c:pt>
                <c:pt idx="5174">
                  <c:v>301328.857863985</c:v>
                </c:pt>
                <c:pt idx="5175">
                  <c:v>93178.219856403884</c:v>
                </c:pt>
                <c:pt idx="5176">
                  <c:v>168809.61577129088</c:v>
                </c:pt>
                <c:pt idx="5177">
                  <c:v>303002.98838155443</c:v>
                </c:pt>
                <c:pt idx="5178">
                  <c:v>119214.82352850947</c:v>
                </c:pt>
                <c:pt idx="5179">
                  <c:v>261353.60119267041</c:v>
                </c:pt>
                <c:pt idx="5180">
                  <c:v>138108.20530307404</c:v>
                </c:pt>
                <c:pt idx="5181">
                  <c:v>242160.43524726917</c:v>
                </c:pt>
                <c:pt idx="5182">
                  <c:v>158233.7705204532</c:v>
                </c:pt>
                <c:pt idx="5183">
                  <c:v>250939.50481141545</c:v>
                </c:pt>
                <c:pt idx="5184">
                  <c:v>273084.84321402898</c:v>
                </c:pt>
                <c:pt idx="5185">
                  <c:v>222289.65956340337</c:v>
                </c:pt>
                <c:pt idx="5186">
                  <c:v>190616.35834138267</c:v>
                </c:pt>
                <c:pt idx="5187">
                  <c:v>139308.39132978494</c:v>
                </c:pt>
                <c:pt idx="5188">
                  <c:v>147071.7168779237</c:v>
                </c:pt>
                <c:pt idx="5189">
                  <c:v>197855.63504072005</c:v>
                </c:pt>
                <c:pt idx="5190">
                  <c:v>133360.02173346397</c:v>
                </c:pt>
                <c:pt idx="5191">
                  <c:v>277307.84715603164</c:v>
                </c:pt>
                <c:pt idx="5192">
                  <c:v>117446.88991877524</c:v>
                </c:pt>
                <c:pt idx="5193">
                  <c:v>120264.84841390734</c:v>
                </c:pt>
                <c:pt idx="5194">
                  <c:v>151089.16801066772</c:v>
                </c:pt>
                <c:pt idx="5195">
                  <c:v>160803.27049723029</c:v>
                </c:pt>
                <c:pt idx="5196">
                  <c:v>159983.52531950979</c:v>
                </c:pt>
                <c:pt idx="5197">
                  <c:v>202661.20807416167</c:v>
                </c:pt>
                <c:pt idx="5198">
                  <c:v>248577.51048205077</c:v>
                </c:pt>
                <c:pt idx="5199">
                  <c:v>193029.14951621485</c:v>
                </c:pt>
                <c:pt idx="5200">
                  <c:v>155776.53613090652</c:v>
                </c:pt>
                <c:pt idx="5201">
                  <c:v>389211.27722419618</c:v>
                </c:pt>
                <c:pt idx="5202">
                  <c:v>137498.93666781025</c:v>
                </c:pt>
                <c:pt idx="5203">
                  <c:v>188511.66991621867</c:v>
                </c:pt>
                <c:pt idx="5204">
                  <c:v>290196.36011612514</c:v>
                </c:pt>
                <c:pt idx="5205">
                  <c:v>132720.45696758188</c:v>
                </c:pt>
                <c:pt idx="5206">
                  <c:v>213294.03295851286</c:v>
                </c:pt>
                <c:pt idx="5207">
                  <c:v>199113.6262412956</c:v>
                </c:pt>
                <c:pt idx="5208">
                  <c:v>204993.77989427993</c:v>
                </c:pt>
                <c:pt idx="5209">
                  <c:v>173899.11160834975</c:v>
                </c:pt>
                <c:pt idx="5210">
                  <c:v>205988.67960136654</c:v>
                </c:pt>
                <c:pt idx="5211">
                  <c:v>119814.33565732298</c:v>
                </c:pt>
                <c:pt idx="5212">
                  <c:v>212803.18420631406</c:v>
                </c:pt>
                <c:pt idx="5213">
                  <c:v>336755.19735646795</c:v>
                </c:pt>
                <c:pt idx="5214">
                  <c:v>141030.2756842497</c:v>
                </c:pt>
                <c:pt idx="5215">
                  <c:v>187007.72881335841</c:v>
                </c:pt>
                <c:pt idx="5216">
                  <c:v>407236.94741838292</c:v>
                </c:pt>
                <c:pt idx="5217">
                  <c:v>145360.87926177052</c:v>
                </c:pt>
                <c:pt idx="5218">
                  <c:v>163203.09681126603</c:v>
                </c:pt>
                <c:pt idx="5219">
                  <c:v>172614.73465799738</c:v>
                </c:pt>
                <c:pt idx="5220">
                  <c:v>214834.59665930353</c:v>
                </c:pt>
                <c:pt idx="5221">
                  <c:v>309877.46075793903</c:v>
                </c:pt>
                <c:pt idx="5222">
                  <c:v>166060.63535388</c:v>
                </c:pt>
                <c:pt idx="5223">
                  <c:v>119363.83025664825</c:v>
                </c:pt>
                <c:pt idx="5224">
                  <c:v>235824.82435966426</c:v>
                </c:pt>
                <c:pt idx="5225">
                  <c:v>178234.43840164144</c:v>
                </c:pt>
                <c:pt idx="5226">
                  <c:v>193889.28773849068</c:v>
                </c:pt>
                <c:pt idx="5227">
                  <c:v>215897.59810709162</c:v>
                </c:pt>
                <c:pt idx="5228">
                  <c:v>169666.90147374014</c:v>
                </c:pt>
                <c:pt idx="5229">
                  <c:v>250416.97853526316</c:v>
                </c:pt>
                <c:pt idx="5230">
                  <c:v>132315.82482565782</c:v>
                </c:pt>
                <c:pt idx="5231">
                  <c:v>258176.72854972858</c:v>
                </c:pt>
                <c:pt idx="5232">
                  <c:v>150820.39868006494</c:v>
                </c:pt>
                <c:pt idx="5233">
                  <c:v>239836.0714847424</c:v>
                </c:pt>
                <c:pt idx="5234">
                  <c:v>242530.43403764535</c:v>
                </c:pt>
                <c:pt idx="5235">
                  <c:v>165768.13541265586</c:v>
                </c:pt>
                <c:pt idx="5236">
                  <c:v>205687.16652837599</c:v>
                </c:pt>
                <c:pt idx="5237">
                  <c:v>272489.16649075301</c:v>
                </c:pt>
                <c:pt idx="5238">
                  <c:v>193751.18087323339</c:v>
                </c:pt>
                <c:pt idx="5239">
                  <c:v>125271.30912748934</c:v>
                </c:pt>
                <c:pt idx="5240">
                  <c:v>157516.15538514298</c:v>
                </c:pt>
                <c:pt idx="5241">
                  <c:v>172271.05875905923</c:v>
                </c:pt>
                <c:pt idx="5242">
                  <c:v>214169.37274274189</c:v>
                </c:pt>
                <c:pt idx="5243">
                  <c:v>169395.89741954731</c:v>
                </c:pt>
                <c:pt idx="5244">
                  <c:v>272520.75335518649</c:v>
                </c:pt>
                <c:pt idx="5245">
                  <c:v>243450.81478325513</c:v>
                </c:pt>
                <c:pt idx="5246">
                  <c:v>110827.50795120629</c:v>
                </c:pt>
                <c:pt idx="5247">
                  <c:v>183388.25920056686</c:v>
                </c:pt>
                <c:pt idx="5248">
                  <c:v>151534.88904953317</c:v>
                </c:pt>
                <c:pt idx="5249">
                  <c:v>227150.09658314634</c:v>
                </c:pt>
                <c:pt idx="5250">
                  <c:v>144341.50672055743</c:v>
                </c:pt>
                <c:pt idx="5251">
                  <c:v>303556.59132326016</c:v>
                </c:pt>
                <c:pt idx="5252">
                  <c:v>108778.11453071103</c:v>
                </c:pt>
                <c:pt idx="5253">
                  <c:v>215954.35075926143</c:v>
                </c:pt>
                <c:pt idx="5254">
                  <c:v>153483.95534485136</c:v>
                </c:pt>
                <c:pt idx="5255">
                  <c:v>180998.25836058136</c:v>
                </c:pt>
                <c:pt idx="5256">
                  <c:v>183204.0147646601</c:v>
                </c:pt>
                <c:pt idx="5257">
                  <c:v>151463.6791131933</c:v>
                </c:pt>
                <c:pt idx="5258">
                  <c:v>136562.41599508398</c:v>
                </c:pt>
                <c:pt idx="5259">
                  <c:v>199155.79629867291</c:v>
                </c:pt>
                <c:pt idx="5260">
                  <c:v>59868.901922422694</c:v>
                </c:pt>
                <c:pt idx="5261">
                  <c:v>182695.77608056329</c:v>
                </c:pt>
                <c:pt idx="5262">
                  <c:v>224423.87863108251</c:v>
                </c:pt>
                <c:pt idx="5263">
                  <c:v>210709.10274998125</c:v>
                </c:pt>
                <c:pt idx="5264">
                  <c:v>124036.92881948374</c:v>
                </c:pt>
                <c:pt idx="5265">
                  <c:v>190691.50616290735</c:v>
                </c:pt>
                <c:pt idx="5266">
                  <c:v>150313.96570449125</c:v>
                </c:pt>
                <c:pt idx="5267">
                  <c:v>208783.28426246499</c:v>
                </c:pt>
                <c:pt idx="5268">
                  <c:v>175895.5118929169</c:v>
                </c:pt>
                <c:pt idx="5269">
                  <c:v>443762.18016233592</c:v>
                </c:pt>
                <c:pt idx="5270">
                  <c:v>43844.986313437723</c:v>
                </c:pt>
                <c:pt idx="5271">
                  <c:v>128384.10946796194</c:v>
                </c:pt>
                <c:pt idx="5272">
                  <c:v>192733.69443311775</c:v>
                </c:pt>
                <c:pt idx="5273">
                  <c:v>163277.21917396042</c:v>
                </c:pt>
                <c:pt idx="5274">
                  <c:v>201330.08896540265</c:v>
                </c:pt>
                <c:pt idx="5275">
                  <c:v>118067.59841831576</c:v>
                </c:pt>
                <c:pt idx="5276">
                  <c:v>201654.23627509398</c:v>
                </c:pt>
                <c:pt idx="5277">
                  <c:v>302557.48697700154</c:v>
                </c:pt>
                <c:pt idx="5278">
                  <c:v>187903.92771754423</c:v>
                </c:pt>
                <c:pt idx="5279">
                  <c:v>142628.27193720845</c:v>
                </c:pt>
                <c:pt idx="5280">
                  <c:v>261755.95869329007</c:v>
                </c:pt>
                <c:pt idx="5281">
                  <c:v>153324.614489306</c:v>
                </c:pt>
                <c:pt idx="5282">
                  <c:v>231210.35256748536</c:v>
                </c:pt>
                <c:pt idx="5283">
                  <c:v>396293.4542614409</c:v>
                </c:pt>
                <c:pt idx="5284">
                  <c:v>179461.16883838177</c:v>
                </c:pt>
                <c:pt idx="5285">
                  <c:v>40808.686198140844</c:v>
                </c:pt>
                <c:pt idx="5286">
                  <c:v>245153.45923385446</c:v>
                </c:pt>
                <c:pt idx="5287">
                  <c:v>140279.64399235527</c:v>
                </c:pt>
                <c:pt idx="5288">
                  <c:v>168073.5415744588</c:v>
                </c:pt>
                <c:pt idx="5289">
                  <c:v>145324.90144580626</c:v>
                </c:pt>
                <c:pt idx="5290">
                  <c:v>116008.34570957813</c:v>
                </c:pt>
                <c:pt idx="5291">
                  <c:v>281470.88530217292</c:v>
                </c:pt>
                <c:pt idx="5292">
                  <c:v>98240.962912963834</c:v>
                </c:pt>
                <c:pt idx="5293">
                  <c:v>202221.02668236225</c:v>
                </c:pt>
                <c:pt idx="5294">
                  <c:v>212577.35077929625</c:v>
                </c:pt>
                <c:pt idx="5295">
                  <c:v>182479.0174913583</c:v>
                </c:pt>
                <c:pt idx="5296">
                  <c:v>94978.828294738938</c:v>
                </c:pt>
                <c:pt idx="5297">
                  <c:v>250448.72524034907</c:v>
                </c:pt>
                <c:pt idx="5298">
                  <c:v>123594.76065078065</c:v>
                </c:pt>
                <c:pt idx="5299">
                  <c:v>201452.62726027746</c:v>
                </c:pt>
                <c:pt idx="5300">
                  <c:v>146262.64316533954</c:v>
                </c:pt>
                <c:pt idx="5301">
                  <c:v>106375.9184929412</c:v>
                </c:pt>
                <c:pt idx="5302">
                  <c:v>178587.50468669098</c:v>
                </c:pt>
                <c:pt idx="5303">
                  <c:v>152343.00929582628</c:v>
                </c:pt>
                <c:pt idx="5304">
                  <c:v>156785.81818122309</c:v>
                </c:pt>
                <c:pt idx="5305">
                  <c:v>282593.94291497214</c:v>
                </c:pt>
                <c:pt idx="5306">
                  <c:v>210617.76986778423</c:v>
                </c:pt>
                <c:pt idx="5307">
                  <c:v>198430.89706147896</c:v>
                </c:pt>
                <c:pt idx="5308">
                  <c:v>276072.93632334401</c:v>
                </c:pt>
                <c:pt idx="5309">
                  <c:v>128898.45434205557</c:v>
                </c:pt>
                <c:pt idx="5310">
                  <c:v>231974.9927460363</c:v>
                </c:pt>
                <c:pt idx="5311">
                  <c:v>155989.62297217056</c:v>
                </c:pt>
                <c:pt idx="5312">
                  <c:v>244278.35965324877</c:v>
                </c:pt>
                <c:pt idx="5313">
                  <c:v>193245.15478069906</c:v>
                </c:pt>
                <c:pt idx="5314">
                  <c:v>138126.96887347914</c:v>
                </c:pt>
                <c:pt idx="5315">
                  <c:v>136707.26129529387</c:v>
                </c:pt>
                <c:pt idx="5316">
                  <c:v>89208.687750090045</c:v>
                </c:pt>
                <c:pt idx="5317">
                  <c:v>237645.10636698216</c:v>
                </c:pt>
                <c:pt idx="5318">
                  <c:v>187032.02568002924</c:v>
                </c:pt>
                <c:pt idx="5319">
                  <c:v>344821.73092989495</c:v>
                </c:pt>
                <c:pt idx="5320">
                  <c:v>141858.21189617529</c:v>
                </c:pt>
                <c:pt idx="5321">
                  <c:v>268130.22141051904</c:v>
                </c:pt>
                <c:pt idx="5322">
                  <c:v>133253.91593746588</c:v>
                </c:pt>
                <c:pt idx="5323">
                  <c:v>296330.00492548256</c:v>
                </c:pt>
                <c:pt idx="5324">
                  <c:v>106928.34609381587</c:v>
                </c:pt>
                <c:pt idx="5325">
                  <c:v>175299.5459448896</c:v>
                </c:pt>
                <c:pt idx="5326">
                  <c:v>296508.36165170092</c:v>
                </c:pt>
                <c:pt idx="5327">
                  <c:v>274232.11406914319</c:v>
                </c:pt>
                <c:pt idx="5328">
                  <c:v>98629.336283838667</c:v>
                </c:pt>
                <c:pt idx="5329">
                  <c:v>159170.74993258118</c:v>
                </c:pt>
                <c:pt idx="5330">
                  <c:v>231588.61403209908</c:v>
                </c:pt>
                <c:pt idx="5331">
                  <c:v>134894.39305617643</c:v>
                </c:pt>
                <c:pt idx="5332">
                  <c:v>144124.63325087202</c:v>
                </c:pt>
                <c:pt idx="5333">
                  <c:v>184045.26926426031</c:v>
                </c:pt>
                <c:pt idx="5334">
                  <c:v>145822.82706462662</c:v>
                </c:pt>
                <c:pt idx="5335">
                  <c:v>218145.27143415241</c:v>
                </c:pt>
                <c:pt idx="5336">
                  <c:v>226141.45598172102</c:v>
                </c:pt>
                <c:pt idx="5337">
                  <c:v>355376.23850590223</c:v>
                </c:pt>
                <c:pt idx="5338">
                  <c:v>270137.26613812079</c:v>
                </c:pt>
                <c:pt idx="5339">
                  <c:v>162783.22065652398</c:v>
                </c:pt>
                <c:pt idx="5340">
                  <c:v>263109.08114046941</c:v>
                </c:pt>
                <c:pt idx="5341">
                  <c:v>253336.73405614088</c:v>
                </c:pt>
                <c:pt idx="5342">
                  <c:v>186032.74505776921</c:v>
                </c:pt>
                <c:pt idx="5343">
                  <c:v>114771.3503367433</c:v>
                </c:pt>
                <c:pt idx="5344">
                  <c:v>197827.95023442607</c:v>
                </c:pt>
                <c:pt idx="5345">
                  <c:v>134213.11618211062</c:v>
                </c:pt>
                <c:pt idx="5346">
                  <c:v>209419.65578300611</c:v>
                </c:pt>
                <c:pt idx="5347">
                  <c:v>304704.87282933824</c:v>
                </c:pt>
                <c:pt idx="5348">
                  <c:v>206347.4236163311</c:v>
                </c:pt>
                <c:pt idx="5349">
                  <c:v>150183.8236939265</c:v>
                </c:pt>
                <c:pt idx="5350">
                  <c:v>152271.45838164055</c:v>
                </c:pt>
                <c:pt idx="5351">
                  <c:v>164518.81038328129</c:v>
                </c:pt>
                <c:pt idx="5352">
                  <c:v>218760.9921768737</c:v>
                </c:pt>
                <c:pt idx="5353">
                  <c:v>119164.18018565014</c:v>
                </c:pt>
                <c:pt idx="5354">
                  <c:v>231677.60479537229</c:v>
                </c:pt>
                <c:pt idx="5355">
                  <c:v>319144.17903760768</c:v>
                </c:pt>
                <c:pt idx="5356">
                  <c:v>92218.749417767773</c:v>
                </c:pt>
                <c:pt idx="5357">
                  <c:v>146888.43401432195</c:v>
                </c:pt>
                <c:pt idx="5358">
                  <c:v>167851.96561534013</c:v>
                </c:pt>
                <c:pt idx="5359">
                  <c:v>160756.1087903718</c:v>
                </c:pt>
                <c:pt idx="5360">
                  <c:v>187897.38356026451</c:v>
                </c:pt>
                <c:pt idx="5361">
                  <c:v>242333.97060059832</c:v>
                </c:pt>
                <c:pt idx="5362">
                  <c:v>215958.05094747699</c:v>
                </c:pt>
                <c:pt idx="5363">
                  <c:v>252535.73929368908</c:v>
                </c:pt>
                <c:pt idx="5364">
                  <c:v>157659.05534276072</c:v>
                </c:pt>
                <c:pt idx="5365">
                  <c:v>100711.05122511025</c:v>
                </c:pt>
                <c:pt idx="5366">
                  <c:v>101466.65586143819</c:v>
                </c:pt>
                <c:pt idx="5367">
                  <c:v>129184.65961102935</c:v>
                </c:pt>
                <c:pt idx="5368">
                  <c:v>169817.8666174793</c:v>
                </c:pt>
                <c:pt idx="5369">
                  <c:v>178342.52461661564</c:v>
                </c:pt>
                <c:pt idx="5370">
                  <c:v>106770.78235842906</c:v>
                </c:pt>
                <c:pt idx="5371">
                  <c:v>259123.6507292944</c:v>
                </c:pt>
                <c:pt idx="5372">
                  <c:v>203461.53084844907</c:v>
                </c:pt>
                <c:pt idx="5373">
                  <c:v>255080.80898730957</c:v>
                </c:pt>
                <c:pt idx="5374">
                  <c:v>263857.38130519574</c:v>
                </c:pt>
                <c:pt idx="5375">
                  <c:v>136433.96926204546</c:v>
                </c:pt>
                <c:pt idx="5376">
                  <c:v>296821.43488658412</c:v>
                </c:pt>
                <c:pt idx="5377">
                  <c:v>145999.11684155389</c:v>
                </c:pt>
                <c:pt idx="5378">
                  <c:v>98680.384466577176</c:v>
                </c:pt>
                <c:pt idx="5379">
                  <c:v>166868.10068456497</c:v>
                </c:pt>
                <c:pt idx="5380">
                  <c:v>115396.10841762637</c:v>
                </c:pt>
                <c:pt idx="5381">
                  <c:v>153559.9777448767</c:v>
                </c:pt>
                <c:pt idx="5382">
                  <c:v>112745.9055519963</c:v>
                </c:pt>
                <c:pt idx="5383">
                  <c:v>75343.253551258982</c:v>
                </c:pt>
                <c:pt idx="5384">
                  <c:v>185152.71541381854</c:v>
                </c:pt>
                <c:pt idx="5385">
                  <c:v>222765.47435547289</c:v>
                </c:pt>
                <c:pt idx="5386">
                  <c:v>96030.981376668758</c:v>
                </c:pt>
                <c:pt idx="5387">
                  <c:v>128593.75306329288</c:v>
                </c:pt>
                <c:pt idx="5388">
                  <c:v>283111.86437026435</c:v>
                </c:pt>
                <c:pt idx="5389">
                  <c:v>149210.43740294123</c:v>
                </c:pt>
                <c:pt idx="5390">
                  <c:v>206252.85617252169</c:v>
                </c:pt>
                <c:pt idx="5391">
                  <c:v>162164.96847978287</c:v>
                </c:pt>
                <c:pt idx="5392">
                  <c:v>230538.87844428915</c:v>
                </c:pt>
                <c:pt idx="5393">
                  <c:v>173305.15882627628</c:v>
                </c:pt>
                <c:pt idx="5394">
                  <c:v>166887.06915976838</c:v>
                </c:pt>
                <c:pt idx="5395">
                  <c:v>204960.93267404908</c:v>
                </c:pt>
                <c:pt idx="5396">
                  <c:v>252932.31822876213</c:v>
                </c:pt>
                <c:pt idx="5397">
                  <c:v>171219.25923613959</c:v>
                </c:pt>
                <c:pt idx="5398">
                  <c:v>160449.16420675485</c:v>
                </c:pt>
                <c:pt idx="5399">
                  <c:v>210168.43640528127</c:v>
                </c:pt>
                <c:pt idx="5400">
                  <c:v>195381.86550661194</c:v>
                </c:pt>
                <c:pt idx="5401">
                  <c:v>110128.33757610401</c:v>
                </c:pt>
                <c:pt idx="5402">
                  <c:v>234894.1209710823</c:v>
                </c:pt>
                <c:pt idx="5403">
                  <c:v>158701.2453047976</c:v>
                </c:pt>
                <c:pt idx="5404">
                  <c:v>241771.1499039254</c:v>
                </c:pt>
                <c:pt idx="5405">
                  <c:v>180921.84937186932</c:v>
                </c:pt>
                <c:pt idx="5406">
                  <c:v>187791.08814711397</c:v>
                </c:pt>
                <c:pt idx="5407">
                  <c:v>123665.10879240204</c:v>
                </c:pt>
                <c:pt idx="5408">
                  <c:v>249540.63157766682</c:v>
                </c:pt>
                <c:pt idx="5409">
                  <c:v>148922.02060547174</c:v>
                </c:pt>
                <c:pt idx="5410">
                  <c:v>87600.385689805014</c:v>
                </c:pt>
                <c:pt idx="5411">
                  <c:v>231981.40562575578</c:v>
                </c:pt>
                <c:pt idx="5412">
                  <c:v>87953.678523980401</c:v>
                </c:pt>
                <c:pt idx="5413">
                  <c:v>209755.05856336473</c:v>
                </c:pt>
                <c:pt idx="5414">
                  <c:v>183567.86491696743</c:v>
                </c:pt>
                <c:pt idx="5415">
                  <c:v>260623.37062731833</c:v>
                </c:pt>
                <c:pt idx="5416">
                  <c:v>146055.94933431956</c:v>
                </c:pt>
                <c:pt idx="5417">
                  <c:v>167774.36306092792</c:v>
                </c:pt>
                <c:pt idx="5418">
                  <c:v>108328.94676038637</c:v>
                </c:pt>
                <c:pt idx="5419">
                  <c:v>150299.9816737661</c:v>
                </c:pt>
                <c:pt idx="5420">
                  <c:v>223272.86151512843</c:v>
                </c:pt>
                <c:pt idx="5421">
                  <c:v>120105.47725231497</c:v>
                </c:pt>
                <c:pt idx="5422">
                  <c:v>154845.79528699571</c:v>
                </c:pt>
                <c:pt idx="5423">
                  <c:v>211465.8762659326</c:v>
                </c:pt>
                <c:pt idx="5424">
                  <c:v>142006.87482317092</c:v>
                </c:pt>
                <c:pt idx="5425">
                  <c:v>141421.07781882875</c:v>
                </c:pt>
                <c:pt idx="5426">
                  <c:v>193020.98661262772</c:v>
                </c:pt>
                <c:pt idx="5427">
                  <c:v>188351.61439530828</c:v>
                </c:pt>
                <c:pt idx="5428">
                  <c:v>146301.22011389828</c:v>
                </c:pt>
                <c:pt idx="5429">
                  <c:v>158644.28320582965</c:v>
                </c:pt>
                <c:pt idx="5430">
                  <c:v>209668.03275755435</c:v>
                </c:pt>
                <c:pt idx="5431">
                  <c:v>288878.68586066348</c:v>
                </c:pt>
                <c:pt idx="5432">
                  <c:v>153085.53255697113</c:v>
                </c:pt>
                <c:pt idx="5433">
                  <c:v>230896.70849601435</c:v>
                </c:pt>
                <c:pt idx="5434">
                  <c:v>179961.12625889777</c:v>
                </c:pt>
                <c:pt idx="5435">
                  <c:v>223630.44512310388</c:v>
                </c:pt>
                <c:pt idx="5436">
                  <c:v>218732.57797299966</c:v>
                </c:pt>
                <c:pt idx="5437">
                  <c:v>119495.02073495823</c:v>
                </c:pt>
                <c:pt idx="5438">
                  <c:v>141588.53517403279</c:v>
                </c:pt>
                <c:pt idx="5439">
                  <c:v>206981.19164311406</c:v>
                </c:pt>
                <c:pt idx="5440">
                  <c:v>303797.70420686161</c:v>
                </c:pt>
                <c:pt idx="5441">
                  <c:v>270680.38597316213</c:v>
                </c:pt>
                <c:pt idx="5442">
                  <c:v>222194.1357199612</c:v>
                </c:pt>
                <c:pt idx="5443">
                  <c:v>162382.36526344955</c:v>
                </c:pt>
                <c:pt idx="5444">
                  <c:v>148870.29311168491</c:v>
                </c:pt>
                <c:pt idx="5445">
                  <c:v>163062.3366476798</c:v>
                </c:pt>
                <c:pt idx="5446">
                  <c:v>173792.18712025549</c:v>
                </c:pt>
                <c:pt idx="5447">
                  <c:v>129903.00715890955</c:v>
                </c:pt>
                <c:pt idx="5448">
                  <c:v>182827.04332399147</c:v>
                </c:pt>
                <c:pt idx="5449">
                  <c:v>316736.32922096492</c:v>
                </c:pt>
                <c:pt idx="5450">
                  <c:v>102552.18640414524</c:v>
                </c:pt>
                <c:pt idx="5451">
                  <c:v>219152.43205666528</c:v>
                </c:pt>
                <c:pt idx="5452">
                  <c:v>127513.11597008788</c:v>
                </c:pt>
                <c:pt idx="5453">
                  <c:v>303100.42980886938</c:v>
                </c:pt>
                <c:pt idx="5454">
                  <c:v>189444.87511834153</c:v>
                </c:pt>
                <c:pt idx="5455">
                  <c:v>174017.5409117073</c:v>
                </c:pt>
                <c:pt idx="5456">
                  <c:v>233569.65146532148</c:v>
                </c:pt>
                <c:pt idx="5457">
                  <c:v>129709.96222860574</c:v>
                </c:pt>
                <c:pt idx="5458">
                  <c:v>196996.1435921416</c:v>
                </c:pt>
                <c:pt idx="5459">
                  <c:v>100858.42724793302</c:v>
                </c:pt>
                <c:pt idx="5460">
                  <c:v>199026.86721007584</c:v>
                </c:pt>
                <c:pt idx="5461">
                  <c:v>183518.91047015402</c:v>
                </c:pt>
                <c:pt idx="5462">
                  <c:v>206341.84957571462</c:v>
                </c:pt>
                <c:pt idx="5463">
                  <c:v>129154.74719624364</c:v>
                </c:pt>
                <c:pt idx="5464">
                  <c:v>172126.48569778388</c:v>
                </c:pt>
                <c:pt idx="5465">
                  <c:v>246429.26822471799</c:v>
                </c:pt>
                <c:pt idx="5466">
                  <c:v>172211.59286946995</c:v>
                </c:pt>
                <c:pt idx="5467">
                  <c:v>163738.8882522718</c:v>
                </c:pt>
                <c:pt idx="5468">
                  <c:v>97571.865690167251</c:v>
                </c:pt>
                <c:pt idx="5469">
                  <c:v>179475.37769052584</c:v>
                </c:pt>
                <c:pt idx="5470">
                  <c:v>111664.73855127719</c:v>
                </c:pt>
                <c:pt idx="5471">
                  <c:v>156367.43074105828</c:v>
                </c:pt>
                <c:pt idx="5472">
                  <c:v>137655.78375361094</c:v>
                </c:pt>
                <c:pt idx="5473">
                  <c:v>316687.88259260438</c:v>
                </c:pt>
                <c:pt idx="5474">
                  <c:v>305300.14443118073</c:v>
                </c:pt>
                <c:pt idx="5475">
                  <c:v>110688.00808686767</c:v>
                </c:pt>
                <c:pt idx="5476">
                  <c:v>234025.67607285272</c:v>
                </c:pt>
                <c:pt idx="5477">
                  <c:v>253715.7102226548</c:v>
                </c:pt>
                <c:pt idx="5478">
                  <c:v>261007.60331831503</c:v>
                </c:pt>
                <c:pt idx="5479">
                  <c:v>151556.74638423044</c:v>
                </c:pt>
                <c:pt idx="5480">
                  <c:v>202073.64625251936</c:v>
                </c:pt>
                <c:pt idx="5481">
                  <c:v>176522.26456630378</c:v>
                </c:pt>
                <c:pt idx="5482">
                  <c:v>101408.14673368323</c:v>
                </c:pt>
                <c:pt idx="5483">
                  <c:v>122340.5119331232</c:v>
                </c:pt>
                <c:pt idx="5484">
                  <c:v>195006.13075703176</c:v>
                </c:pt>
                <c:pt idx="5485">
                  <c:v>176083.24375257059</c:v>
                </c:pt>
                <c:pt idx="5486">
                  <c:v>102093.34547997515</c:v>
                </c:pt>
                <c:pt idx="5487">
                  <c:v>181398.49758273957</c:v>
                </c:pt>
                <c:pt idx="5488">
                  <c:v>174106.09905408433</c:v>
                </c:pt>
                <c:pt idx="5489">
                  <c:v>225045.03894626</c:v>
                </c:pt>
                <c:pt idx="5490">
                  <c:v>151592.14845423374</c:v>
                </c:pt>
                <c:pt idx="5491">
                  <c:v>222007.92308503893</c:v>
                </c:pt>
                <c:pt idx="5492">
                  <c:v>119049.73957579451</c:v>
                </c:pt>
                <c:pt idx="5493">
                  <c:v>130373.89423559203</c:v>
                </c:pt>
                <c:pt idx="5494">
                  <c:v>133619.4825124621</c:v>
                </c:pt>
                <c:pt idx="5495">
                  <c:v>134069.27369089736</c:v>
                </c:pt>
                <c:pt idx="5496">
                  <c:v>186010.87920473702</c:v>
                </c:pt>
                <c:pt idx="5497">
                  <c:v>187089.54016299138</c:v>
                </c:pt>
                <c:pt idx="5498">
                  <c:v>222394.5442328488</c:v>
                </c:pt>
                <c:pt idx="5499">
                  <c:v>250955.06637453337</c:v>
                </c:pt>
                <c:pt idx="5500">
                  <c:v>144888.36506994898</c:v>
                </c:pt>
                <c:pt idx="5501">
                  <c:v>187403.33930290007</c:v>
                </c:pt>
                <c:pt idx="5502">
                  <c:v>76227.82100278209</c:v>
                </c:pt>
                <c:pt idx="5503">
                  <c:v>154594.77709775392</c:v>
                </c:pt>
                <c:pt idx="5504">
                  <c:v>213795.5455020396</c:v>
                </c:pt>
                <c:pt idx="5505">
                  <c:v>216827.08012342418</c:v>
                </c:pt>
                <c:pt idx="5506">
                  <c:v>157338.17591610333</c:v>
                </c:pt>
                <c:pt idx="5507">
                  <c:v>240142.13023923425</c:v>
                </c:pt>
                <c:pt idx="5508">
                  <c:v>180153.91075148142</c:v>
                </c:pt>
                <c:pt idx="5509">
                  <c:v>203170.68255171418</c:v>
                </c:pt>
                <c:pt idx="5510">
                  <c:v>149794.19402296474</c:v>
                </c:pt>
                <c:pt idx="5511">
                  <c:v>236293.00268789174</c:v>
                </c:pt>
                <c:pt idx="5512">
                  <c:v>140703.55061057577</c:v>
                </c:pt>
                <c:pt idx="5513">
                  <c:v>221447.00709796307</c:v>
                </c:pt>
                <c:pt idx="5514">
                  <c:v>283966.90942791943</c:v>
                </c:pt>
                <c:pt idx="5515">
                  <c:v>184240.0609805237</c:v>
                </c:pt>
                <c:pt idx="5516">
                  <c:v>137567.96808280656</c:v>
                </c:pt>
                <c:pt idx="5517">
                  <c:v>165463.92114000345</c:v>
                </c:pt>
                <c:pt idx="5518">
                  <c:v>224708.78013220665</c:v>
                </c:pt>
                <c:pt idx="5519">
                  <c:v>204525.38885543172</c:v>
                </c:pt>
                <c:pt idx="5520">
                  <c:v>154720.86207597534</c:v>
                </c:pt>
                <c:pt idx="5521">
                  <c:v>162988.19150719867</c:v>
                </c:pt>
                <c:pt idx="5522">
                  <c:v>159880.39491229077</c:v>
                </c:pt>
                <c:pt idx="5523">
                  <c:v>150246.9530256945</c:v>
                </c:pt>
                <c:pt idx="5524">
                  <c:v>200487.56332050881</c:v>
                </c:pt>
                <c:pt idx="5525">
                  <c:v>185752.22066893068</c:v>
                </c:pt>
                <c:pt idx="5526">
                  <c:v>239375.21951468859</c:v>
                </c:pt>
                <c:pt idx="5527">
                  <c:v>266038.67561634816</c:v>
                </c:pt>
                <c:pt idx="5528">
                  <c:v>99967.105691000674</c:v>
                </c:pt>
                <c:pt idx="5529">
                  <c:v>258275.10611750896</c:v>
                </c:pt>
                <c:pt idx="5530">
                  <c:v>129916.51831720673</c:v>
                </c:pt>
                <c:pt idx="5531">
                  <c:v>258396.58299663354</c:v>
                </c:pt>
                <c:pt idx="5532">
                  <c:v>87337.93893803643</c:v>
                </c:pt>
                <c:pt idx="5533">
                  <c:v>146376.69174687873</c:v>
                </c:pt>
                <c:pt idx="5534">
                  <c:v>68739.902352050485</c:v>
                </c:pt>
                <c:pt idx="5535">
                  <c:v>214750.99805097489</c:v>
                </c:pt>
                <c:pt idx="5536">
                  <c:v>123151.04905675579</c:v>
                </c:pt>
                <c:pt idx="5537">
                  <c:v>180489.78261288768</c:v>
                </c:pt>
                <c:pt idx="5538">
                  <c:v>187896.6842461529</c:v>
                </c:pt>
                <c:pt idx="5539">
                  <c:v>290447.23374093673</c:v>
                </c:pt>
                <c:pt idx="5540">
                  <c:v>106844.6145945349</c:v>
                </c:pt>
                <c:pt idx="5541">
                  <c:v>95720.047139522445</c:v>
                </c:pt>
                <c:pt idx="5542">
                  <c:v>146842.09869414091</c:v>
                </c:pt>
                <c:pt idx="5543">
                  <c:v>288090.33997571061</c:v>
                </c:pt>
                <c:pt idx="5544">
                  <c:v>150345.11784569916</c:v>
                </c:pt>
                <c:pt idx="5545">
                  <c:v>185373.87027122674</c:v>
                </c:pt>
                <c:pt idx="5546">
                  <c:v>283975.26200300327</c:v>
                </c:pt>
                <c:pt idx="5547">
                  <c:v>177667.76947551162</c:v>
                </c:pt>
                <c:pt idx="5548">
                  <c:v>202807.38116501021</c:v>
                </c:pt>
                <c:pt idx="5549">
                  <c:v>233030.59238500593</c:v>
                </c:pt>
                <c:pt idx="5550">
                  <c:v>137095.96087958993</c:v>
                </c:pt>
                <c:pt idx="5551">
                  <c:v>260526.31867936201</c:v>
                </c:pt>
                <c:pt idx="5552">
                  <c:v>174840.12077977607</c:v>
                </c:pt>
                <c:pt idx="5553">
                  <c:v>154798.60286618915</c:v>
                </c:pt>
                <c:pt idx="5554">
                  <c:v>93901.770190929194</c:v>
                </c:pt>
                <c:pt idx="5555">
                  <c:v>168463.70764755088</c:v>
                </c:pt>
                <c:pt idx="5556">
                  <c:v>316338.8225146482</c:v>
                </c:pt>
                <c:pt idx="5557">
                  <c:v>274743.17873670801</c:v>
                </c:pt>
                <c:pt idx="5558">
                  <c:v>150532.63038585786</c:v>
                </c:pt>
                <c:pt idx="5559">
                  <c:v>153175.63054289436</c:v>
                </c:pt>
                <c:pt idx="5560">
                  <c:v>206139.70286776705</c:v>
                </c:pt>
                <c:pt idx="5561">
                  <c:v>269586.42604237149</c:v>
                </c:pt>
                <c:pt idx="5562">
                  <c:v>201168.38469243067</c:v>
                </c:pt>
                <c:pt idx="5563">
                  <c:v>232240.1600180245</c:v>
                </c:pt>
                <c:pt idx="5564">
                  <c:v>125860.63722149975</c:v>
                </c:pt>
                <c:pt idx="5565">
                  <c:v>80333.366720395425</c:v>
                </c:pt>
                <c:pt idx="5566">
                  <c:v>165667.6360546744</c:v>
                </c:pt>
                <c:pt idx="5567">
                  <c:v>353334.46509908396</c:v>
                </c:pt>
                <c:pt idx="5568">
                  <c:v>172478.54863862257</c:v>
                </c:pt>
                <c:pt idx="5569">
                  <c:v>108934.92293353559</c:v>
                </c:pt>
                <c:pt idx="5570">
                  <c:v>149736.94950362816</c:v>
                </c:pt>
                <c:pt idx="5571">
                  <c:v>113912.55707846468</c:v>
                </c:pt>
                <c:pt idx="5572">
                  <c:v>167051.81982005559</c:v>
                </c:pt>
                <c:pt idx="5573">
                  <c:v>166837.5310346451</c:v>
                </c:pt>
                <c:pt idx="5574">
                  <c:v>238299.87692909071</c:v>
                </c:pt>
                <c:pt idx="5575">
                  <c:v>135896.18060142922</c:v>
                </c:pt>
                <c:pt idx="5576">
                  <c:v>235343.92263663025</c:v>
                </c:pt>
                <c:pt idx="5577">
                  <c:v>188606.10904894682</c:v>
                </c:pt>
                <c:pt idx="5578">
                  <c:v>87676.173115835933</c:v>
                </c:pt>
                <c:pt idx="5579">
                  <c:v>216206.43814908204</c:v>
                </c:pt>
                <c:pt idx="5580">
                  <c:v>255906.90383630633</c:v>
                </c:pt>
                <c:pt idx="5581">
                  <c:v>110285.31201007498</c:v>
                </c:pt>
                <c:pt idx="5582">
                  <c:v>186312.63928800783</c:v>
                </c:pt>
                <c:pt idx="5583">
                  <c:v>212272.2032262772</c:v>
                </c:pt>
                <c:pt idx="5584">
                  <c:v>255400.99901556625</c:v>
                </c:pt>
                <c:pt idx="5585">
                  <c:v>171452.20511531201</c:v>
                </c:pt>
                <c:pt idx="5586">
                  <c:v>86864.287858802214</c:v>
                </c:pt>
                <c:pt idx="5587">
                  <c:v>183657.46568721172</c:v>
                </c:pt>
                <c:pt idx="5588">
                  <c:v>292168.46483329037</c:v>
                </c:pt>
                <c:pt idx="5589">
                  <c:v>94936.586104132628</c:v>
                </c:pt>
                <c:pt idx="5590">
                  <c:v>120382.62704902932</c:v>
                </c:pt>
                <c:pt idx="5591">
                  <c:v>179465.56178193001</c:v>
                </c:pt>
                <c:pt idx="5592">
                  <c:v>260630.79670700504</c:v>
                </c:pt>
                <c:pt idx="5593">
                  <c:v>236209.46015422526</c:v>
                </c:pt>
                <c:pt idx="5594">
                  <c:v>195163.01327586142</c:v>
                </c:pt>
                <c:pt idx="5595">
                  <c:v>279338.97342067165</c:v>
                </c:pt>
                <c:pt idx="5596">
                  <c:v>171670.12326694175</c:v>
                </c:pt>
                <c:pt idx="5597">
                  <c:v>125470.19030457977</c:v>
                </c:pt>
                <c:pt idx="5598">
                  <c:v>284449.93623439537</c:v>
                </c:pt>
                <c:pt idx="5599">
                  <c:v>142958.12584975053</c:v>
                </c:pt>
                <c:pt idx="5600">
                  <c:v>193097.14592974258</c:v>
                </c:pt>
                <c:pt idx="5601">
                  <c:v>252186.02865402412</c:v>
                </c:pt>
                <c:pt idx="5602">
                  <c:v>153416.53715278697</c:v>
                </c:pt>
                <c:pt idx="5603">
                  <c:v>190801.56841893704</c:v>
                </c:pt>
                <c:pt idx="5604">
                  <c:v>169246.30111319083</c:v>
                </c:pt>
                <c:pt idx="5605">
                  <c:v>175448.49330276635</c:v>
                </c:pt>
                <c:pt idx="5606">
                  <c:v>221138.68358397047</c:v>
                </c:pt>
                <c:pt idx="5607">
                  <c:v>125921.71127929143</c:v>
                </c:pt>
                <c:pt idx="5608">
                  <c:v>214406.93771623058</c:v>
                </c:pt>
                <c:pt idx="5609">
                  <c:v>187398.68842149054</c:v>
                </c:pt>
                <c:pt idx="5610">
                  <c:v>209338.72551107788</c:v>
                </c:pt>
                <c:pt idx="5611">
                  <c:v>411620.70001231821</c:v>
                </c:pt>
                <c:pt idx="5612">
                  <c:v>227895.39781557367</c:v>
                </c:pt>
                <c:pt idx="5613">
                  <c:v>172178.90661800368</c:v>
                </c:pt>
                <c:pt idx="5614">
                  <c:v>200661.80346178816</c:v>
                </c:pt>
                <c:pt idx="5615">
                  <c:v>219333.61636091667</c:v>
                </c:pt>
                <c:pt idx="5616">
                  <c:v>81142.982504535321</c:v>
                </c:pt>
                <c:pt idx="5617">
                  <c:v>374825.56200550741</c:v>
                </c:pt>
                <c:pt idx="5618">
                  <c:v>100424.49670012013</c:v>
                </c:pt>
                <c:pt idx="5619">
                  <c:v>195463.89463703259</c:v>
                </c:pt>
                <c:pt idx="5620">
                  <c:v>187034.68519156729</c:v>
                </c:pt>
                <c:pt idx="5621">
                  <c:v>245036.6865600759</c:v>
                </c:pt>
                <c:pt idx="5622">
                  <c:v>250441.95707414017</c:v>
                </c:pt>
                <c:pt idx="5623">
                  <c:v>123123.06249677781</c:v>
                </c:pt>
                <c:pt idx="5624">
                  <c:v>172571.2655968449</c:v>
                </c:pt>
                <c:pt idx="5625">
                  <c:v>109132.25039576912</c:v>
                </c:pt>
                <c:pt idx="5626">
                  <c:v>218971.57092980988</c:v>
                </c:pt>
                <c:pt idx="5627">
                  <c:v>223014.27801752515</c:v>
                </c:pt>
                <c:pt idx="5628">
                  <c:v>285225.9399198835</c:v>
                </c:pt>
                <c:pt idx="5629">
                  <c:v>231766.98999753542</c:v>
                </c:pt>
                <c:pt idx="5630">
                  <c:v>259660.30797802369</c:v>
                </c:pt>
                <c:pt idx="5631">
                  <c:v>231380.82827956183</c:v>
                </c:pt>
                <c:pt idx="5632">
                  <c:v>169890.6402884165</c:v>
                </c:pt>
                <c:pt idx="5633">
                  <c:v>193597.52766613019</c:v>
                </c:pt>
                <c:pt idx="5634">
                  <c:v>293697.92811300489</c:v>
                </c:pt>
                <c:pt idx="5635">
                  <c:v>128338.41752995801</c:v>
                </c:pt>
                <c:pt idx="5636">
                  <c:v>180170.40051894821</c:v>
                </c:pt>
                <c:pt idx="5637">
                  <c:v>132119.03965150414</c:v>
                </c:pt>
                <c:pt idx="5638">
                  <c:v>255280.33824168128</c:v>
                </c:pt>
                <c:pt idx="5639">
                  <c:v>136356.63742224884</c:v>
                </c:pt>
                <c:pt idx="5640">
                  <c:v>119257.0423614329</c:v>
                </c:pt>
                <c:pt idx="5641">
                  <c:v>262713.31556207943</c:v>
                </c:pt>
                <c:pt idx="5642">
                  <c:v>254548.76352294657</c:v>
                </c:pt>
                <c:pt idx="5643">
                  <c:v>427840.70882211917</c:v>
                </c:pt>
                <c:pt idx="5644">
                  <c:v>139662.63305318172</c:v>
                </c:pt>
                <c:pt idx="5645">
                  <c:v>198238.71265976585</c:v>
                </c:pt>
                <c:pt idx="5646">
                  <c:v>226820.4141761525</c:v>
                </c:pt>
                <c:pt idx="5647">
                  <c:v>167446.41049200279</c:v>
                </c:pt>
                <c:pt idx="5648">
                  <c:v>279825.19756563852</c:v>
                </c:pt>
                <c:pt idx="5649">
                  <c:v>176109.5846844409</c:v>
                </c:pt>
                <c:pt idx="5650">
                  <c:v>170704.02734939131</c:v>
                </c:pt>
                <c:pt idx="5651">
                  <c:v>177577.13371768018</c:v>
                </c:pt>
                <c:pt idx="5652">
                  <c:v>78007.857915612432</c:v>
                </c:pt>
                <c:pt idx="5653">
                  <c:v>322342.77066495246</c:v>
                </c:pt>
                <c:pt idx="5654">
                  <c:v>174257.35061482244</c:v>
                </c:pt>
                <c:pt idx="5655">
                  <c:v>200237.8801066133</c:v>
                </c:pt>
                <c:pt idx="5656">
                  <c:v>244327.12631030515</c:v>
                </c:pt>
                <c:pt idx="5657">
                  <c:v>245268.20840460862</c:v>
                </c:pt>
                <c:pt idx="5658">
                  <c:v>192236.21807613468</c:v>
                </c:pt>
                <c:pt idx="5659">
                  <c:v>311689.87633196212</c:v>
                </c:pt>
                <c:pt idx="5660">
                  <c:v>458394.00579567603</c:v>
                </c:pt>
                <c:pt idx="5661">
                  <c:v>173620.91359301787</c:v>
                </c:pt>
                <c:pt idx="5662">
                  <c:v>220638.15467166906</c:v>
                </c:pt>
                <c:pt idx="5663">
                  <c:v>246424.71471511893</c:v>
                </c:pt>
                <c:pt idx="5664">
                  <c:v>167446.75329332566</c:v>
                </c:pt>
                <c:pt idx="5665">
                  <c:v>283976.84043258044</c:v>
                </c:pt>
                <c:pt idx="5666">
                  <c:v>211313.72097450198</c:v>
                </c:pt>
                <c:pt idx="5667">
                  <c:v>141299.58854490938</c:v>
                </c:pt>
                <c:pt idx="5668">
                  <c:v>165458.83674429992</c:v>
                </c:pt>
                <c:pt idx="5669">
                  <c:v>91626.016469026843</c:v>
                </c:pt>
                <c:pt idx="5670">
                  <c:v>253362.85683670314</c:v>
                </c:pt>
                <c:pt idx="5671">
                  <c:v>198076.01780419695</c:v>
                </c:pt>
                <c:pt idx="5672">
                  <c:v>240984.2281465964</c:v>
                </c:pt>
                <c:pt idx="5673">
                  <c:v>152084.30063612689</c:v>
                </c:pt>
                <c:pt idx="5674">
                  <c:v>130764.22118628613</c:v>
                </c:pt>
                <c:pt idx="5675">
                  <c:v>158710.32264205275</c:v>
                </c:pt>
                <c:pt idx="5676">
                  <c:v>242606.1842711264</c:v>
                </c:pt>
                <c:pt idx="5677">
                  <c:v>249041.01763942657</c:v>
                </c:pt>
                <c:pt idx="5678">
                  <c:v>170321.77040380251</c:v>
                </c:pt>
                <c:pt idx="5679">
                  <c:v>148051.47491934168</c:v>
                </c:pt>
                <c:pt idx="5680">
                  <c:v>106783.70069697198</c:v>
                </c:pt>
                <c:pt idx="5681">
                  <c:v>429058.95721189061</c:v>
                </c:pt>
                <c:pt idx="5682">
                  <c:v>192251.37509190224</c:v>
                </c:pt>
                <c:pt idx="5683">
                  <c:v>146034.31779350486</c:v>
                </c:pt>
                <c:pt idx="5684">
                  <c:v>209212.80599592286</c:v>
                </c:pt>
                <c:pt idx="5685">
                  <c:v>104448.02017928778</c:v>
                </c:pt>
                <c:pt idx="5686">
                  <c:v>167371.99573005707</c:v>
                </c:pt>
                <c:pt idx="5687">
                  <c:v>168434.15350338488</c:v>
                </c:pt>
                <c:pt idx="5688">
                  <c:v>231532.50955072237</c:v>
                </c:pt>
                <c:pt idx="5689">
                  <c:v>85321.57094674297</c:v>
                </c:pt>
                <c:pt idx="5690">
                  <c:v>140415.58198876304</c:v>
                </c:pt>
                <c:pt idx="5691">
                  <c:v>223357.79716164572</c:v>
                </c:pt>
                <c:pt idx="5692">
                  <c:v>266975.50244052452</c:v>
                </c:pt>
                <c:pt idx="5693">
                  <c:v>156654.25479339797</c:v>
                </c:pt>
                <c:pt idx="5694">
                  <c:v>177203.95800113349</c:v>
                </c:pt>
                <c:pt idx="5695">
                  <c:v>324819.38929765316</c:v>
                </c:pt>
                <c:pt idx="5696">
                  <c:v>266941.20638403099</c:v>
                </c:pt>
                <c:pt idx="5697">
                  <c:v>230926.97049768461</c:v>
                </c:pt>
                <c:pt idx="5698">
                  <c:v>126976.51579680425</c:v>
                </c:pt>
                <c:pt idx="5699">
                  <c:v>132140.48412366744</c:v>
                </c:pt>
                <c:pt idx="5700">
                  <c:v>167440.37945382122</c:v>
                </c:pt>
                <c:pt idx="5701">
                  <c:v>147580.67816856</c:v>
                </c:pt>
                <c:pt idx="5702">
                  <c:v>185959.39527551358</c:v>
                </c:pt>
                <c:pt idx="5703">
                  <c:v>204913.29774461861</c:v>
                </c:pt>
                <c:pt idx="5704">
                  <c:v>182381.68873473399</c:v>
                </c:pt>
                <c:pt idx="5705">
                  <c:v>116277.88794001116</c:v>
                </c:pt>
                <c:pt idx="5706">
                  <c:v>177058.36099743916</c:v>
                </c:pt>
                <c:pt idx="5707">
                  <c:v>402412.88860529457</c:v>
                </c:pt>
                <c:pt idx="5708">
                  <c:v>110684.03836809748</c:v>
                </c:pt>
                <c:pt idx="5709">
                  <c:v>84623.304421917011</c:v>
                </c:pt>
                <c:pt idx="5710">
                  <c:v>141104.21029064362</c:v>
                </c:pt>
                <c:pt idx="5711">
                  <c:v>176534.88542247971</c:v>
                </c:pt>
                <c:pt idx="5712">
                  <c:v>151525.44363774927</c:v>
                </c:pt>
                <c:pt idx="5713">
                  <c:v>159906.49599125431</c:v>
                </c:pt>
                <c:pt idx="5714">
                  <c:v>173674.98859965423</c:v>
                </c:pt>
                <c:pt idx="5715">
                  <c:v>240936.72752074539</c:v>
                </c:pt>
                <c:pt idx="5716">
                  <c:v>157235.55235136757</c:v>
                </c:pt>
                <c:pt idx="5717">
                  <c:v>214495.9970291878</c:v>
                </c:pt>
                <c:pt idx="5718">
                  <c:v>116789.80083101653</c:v>
                </c:pt>
                <c:pt idx="5719">
                  <c:v>159531.59444960512</c:v>
                </c:pt>
                <c:pt idx="5720">
                  <c:v>78107.15863730917</c:v>
                </c:pt>
                <c:pt idx="5721">
                  <c:v>223786.52735626348</c:v>
                </c:pt>
                <c:pt idx="5722">
                  <c:v>141429.66946784948</c:v>
                </c:pt>
                <c:pt idx="5723">
                  <c:v>266619.39180482412</c:v>
                </c:pt>
                <c:pt idx="5724">
                  <c:v>130503.23200885741</c:v>
                </c:pt>
                <c:pt idx="5725">
                  <c:v>160933.35838257094</c:v>
                </c:pt>
                <c:pt idx="5726">
                  <c:v>123013.52339033244</c:v>
                </c:pt>
                <c:pt idx="5727">
                  <c:v>106979.39869782506</c:v>
                </c:pt>
                <c:pt idx="5728">
                  <c:v>159940.54266982485</c:v>
                </c:pt>
                <c:pt idx="5729">
                  <c:v>298477.27628697816</c:v>
                </c:pt>
                <c:pt idx="5730">
                  <c:v>295764.59334366862</c:v>
                </c:pt>
                <c:pt idx="5731">
                  <c:v>221071.22218384672</c:v>
                </c:pt>
                <c:pt idx="5732">
                  <c:v>284975.64156926831</c:v>
                </c:pt>
                <c:pt idx="5733">
                  <c:v>188138.01336851047</c:v>
                </c:pt>
                <c:pt idx="5734">
                  <c:v>155527.76589459972</c:v>
                </c:pt>
                <c:pt idx="5735">
                  <c:v>293922.38036755577</c:v>
                </c:pt>
                <c:pt idx="5736">
                  <c:v>158415.76617274515</c:v>
                </c:pt>
                <c:pt idx="5737">
                  <c:v>275866.80988069111</c:v>
                </c:pt>
                <c:pt idx="5738">
                  <c:v>165120.60515785523</c:v>
                </c:pt>
                <c:pt idx="5739">
                  <c:v>103567.24737786982</c:v>
                </c:pt>
                <c:pt idx="5740">
                  <c:v>267733.54182146885</c:v>
                </c:pt>
                <c:pt idx="5741">
                  <c:v>238321.74660138652</c:v>
                </c:pt>
                <c:pt idx="5742">
                  <c:v>152985.08892646758</c:v>
                </c:pt>
                <c:pt idx="5743">
                  <c:v>132893.87112739502</c:v>
                </c:pt>
                <c:pt idx="5744">
                  <c:v>126719.59262509632</c:v>
                </c:pt>
                <c:pt idx="5745">
                  <c:v>96502.248246829884</c:v>
                </c:pt>
                <c:pt idx="5746">
                  <c:v>179476.12152457546</c:v>
                </c:pt>
                <c:pt idx="5747">
                  <c:v>234642.53636013699</c:v>
                </c:pt>
                <c:pt idx="5748">
                  <c:v>192761.28479626458</c:v>
                </c:pt>
                <c:pt idx="5749">
                  <c:v>156030.74999409926</c:v>
                </c:pt>
                <c:pt idx="5750">
                  <c:v>96350.034034854558</c:v>
                </c:pt>
                <c:pt idx="5751">
                  <c:v>195000.67176891502</c:v>
                </c:pt>
                <c:pt idx="5752">
                  <c:v>203577.75964296487</c:v>
                </c:pt>
                <c:pt idx="5753">
                  <c:v>104908.70356315351</c:v>
                </c:pt>
                <c:pt idx="5754">
                  <c:v>244209.09659770952</c:v>
                </c:pt>
                <c:pt idx="5755">
                  <c:v>128309.32176993406</c:v>
                </c:pt>
                <c:pt idx="5756">
                  <c:v>122960.2966998357</c:v>
                </c:pt>
                <c:pt idx="5757">
                  <c:v>141964.16252574374</c:v>
                </c:pt>
                <c:pt idx="5758">
                  <c:v>277070.21649014065</c:v>
                </c:pt>
                <c:pt idx="5759">
                  <c:v>225827.32415036066</c:v>
                </c:pt>
                <c:pt idx="5760">
                  <c:v>224851.21518966768</c:v>
                </c:pt>
                <c:pt idx="5761">
                  <c:v>359363.32595661667</c:v>
                </c:pt>
                <c:pt idx="5762">
                  <c:v>237501.73473036414</c:v>
                </c:pt>
                <c:pt idx="5763">
                  <c:v>62407.630759385836</c:v>
                </c:pt>
                <c:pt idx="5764">
                  <c:v>328408.08753876854</c:v>
                </c:pt>
                <c:pt idx="5765">
                  <c:v>68947.392158911156</c:v>
                </c:pt>
                <c:pt idx="5766">
                  <c:v>192286.61331417915</c:v>
                </c:pt>
                <c:pt idx="5767">
                  <c:v>34213.747129657975</c:v>
                </c:pt>
                <c:pt idx="5768">
                  <c:v>169117.03165184101</c:v>
                </c:pt>
                <c:pt idx="5769">
                  <c:v>281202.88665276184</c:v>
                </c:pt>
                <c:pt idx="5770">
                  <c:v>331834.00271670637</c:v>
                </c:pt>
                <c:pt idx="5771">
                  <c:v>159597.5282588694</c:v>
                </c:pt>
                <c:pt idx="5772">
                  <c:v>321423.41980483994</c:v>
                </c:pt>
                <c:pt idx="5773">
                  <c:v>230626.18653557386</c:v>
                </c:pt>
                <c:pt idx="5774">
                  <c:v>101143.23326305774</c:v>
                </c:pt>
                <c:pt idx="5775">
                  <c:v>205548.49584258592</c:v>
                </c:pt>
                <c:pt idx="5776">
                  <c:v>335032.05874518189</c:v>
                </c:pt>
                <c:pt idx="5777">
                  <c:v>147306.16607017664</c:v>
                </c:pt>
                <c:pt idx="5778">
                  <c:v>186268.05247544934</c:v>
                </c:pt>
                <c:pt idx="5779">
                  <c:v>253453.49071495148</c:v>
                </c:pt>
                <c:pt idx="5780">
                  <c:v>136822.27936807633</c:v>
                </c:pt>
                <c:pt idx="5781">
                  <c:v>155801.24970373831</c:v>
                </c:pt>
                <c:pt idx="5782">
                  <c:v>114574.6552404988</c:v>
                </c:pt>
                <c:pt idx="5783">
                  <c:v>186996.67053815094</c:v>
                </c:pt>
                <c:pt idx="5784">
                  <c:v>181869.1235919529</c:v>
                </c:pt>
                <c:pt idx="5785">
                  <c:v>204990.45875688482</c:v>
                </c:pt>
                <c:pt idx="5786">
                  <c:v>259244.07010601409</c:v>
                </c:pt>
                <c:pt idx="5787">
                  <c:v>208636.76115119341</c:v>
                </c:pt>
                <c:pt idx="5788">
                  <c:v>99680.482297826529</c:v>
                </c:pt>
                <c:pt idx="5789">
                  <c:v>266523.31788984622</c:v>
                </c:pt>
                <c:pt idx="5790">
                  <c:v>240421.35005202657</c:v>
                </c:pt>
                <c:pt idx="5791">
                  <c:v>227224.56432373531</c:v>
                </c:pt>
                <c:pt idx="5792">
                  <c:v>197609.13498402343</c:v>
                </c:pt>
                <c:pt idx="5793">
                  <c:v>149892.31191204756</c:v>
                </c:pt>
                <c:pt idx="5794">
                  <c:v>180018.86890684447</c:v>
                </c:pt>
                <c:pt idx="5795">
                  <c:v>97113.741329733035</c:v>
                </c:pt>
                <c:pt idx="5796">
                  <c:v>264368.25800648297</c:v>
                </c:pt>
                <c:pt idx="5797">
                  <c:v>150866.72246833285</c:v>
                </c:pt>
                <c:pt idx="5798">
                  <c:v>139891.52625843292</c:v>
                </c:pt>
                <c:pt idx="5799">
                  <c:v>158459.82995083602</c:v>
                </c:pt>
                <c:pt idx="5800">
                  <c:v>129538.26471293397</c:v>
                </c:pt>
                <c:pt idx="5801">
                  <c:v>157282.88233501118</c:v>
                </c:pt>
                <c:pt idx="5802">
                  <c:v>189117.94973422997</c:v>
                </c:pt>
                <c:pt idx="5803">
                  <c:v>238775.28894973331</c:v>
                </c:pt>
                <c:pt idx="5804">
                  <c:v>243208.50255704729</c:v>
                </c:pt>
                <c:pt idx="5805">
                  <c:v>147459.58887024023</c:v>
                </c:pt>
                <c:pt idx="5806">
                  <c:v>258045.85555620881</c:v>
                </c:pt>
                <c:pt idx="5807">
                  <c:v>212978.19470784726</c:v>
                </c:pt>
                <c:pt idx="5808">
                  <c:v>215647.46604805344</c:v>
                </c:pt>
                <c:pt idx="5809">
                  <c:v>164114.23459736674</c:v>
                </c:pt>
                <c:pt idx="5810">
                  <c:v>265928.44211259403</c:v>
                </c:pt>
                <c:pt idx="5811">
                  <c:v>169876.74000447802</c:v>
                </c:pt>
                <c:pt idx="5812">
                  <c:v>326985.96814320202</c:v>
                </c:pt>
                <c:pt idx="5813">
                  <c:v>361530.90094082942</c:v>
                </c:pt>
                <c:pt idx="5814">
                  <c:v>200632.82231783695</c:v>
                </c:pt>
                <c:pt idx="5815">
                  <c:v>137212.34615182882</c:v>
                </c:pt>
                <c:pt idx="5816">
                  <c:v>124870.57591812126</c:v>
                </c:pt>
                <c:pt idx="5817">
                  <c:v>704337.51072954875</c:v>
                </c:pt>
                <c:pt idx="5818">
                  <c:v>178688.64763793538</c:v>
                </c:pt>
                <c:pt idx="5819">
                  <c:v>279546.62103895901</c:v>
                </c:pt>
                <c:pt idx="5820">
                  <c:v>134379.26201879251</c:v>
                </c:pt>
                <c:pt idx="5821">
                  <c:v>176624.97878445234</c:v>
                </c:pt>
                <c:pt idx="5822">
                  <c:v>141137.63545766237</c:v>
                </c:pt>
                <c:pt idx="5823">
                  <c:v>137565.22711419564</c:v>
                </c:pt>
                <c:pt idx="5824">
                  <c:v>88050.921015877073</c:v>
                </c:pt>
                <c:pt idx="5825">
                  <c:v>99694.815094732025</c:v>
                </c:pt>
                <c:pt idx="5826">
                  <c:v>150210.33963287988</c:v>
                </c:pt>
                <c:pt idx="5827">
                  <c:v>201601.74903289464</c:v>
                </c:pt>
                <c:pt idx="5828">
                  <c:v>132275.46527378913</c:v>
                </c:pt>
                <c:pt idx="5829">
                  <c:v>138133.82375713473</c:v>
                </c:pt>
                <c:pt idx="5830">
                  <c:v>244453.95605325975</c:v>
                </c:pt>
                <c:pt idx="5831">
                  <c:v>138110.37268692622</c:v>
                </c:pt>
                <c:pt idx="5832">
                  <c:v>516837.32995995344</c:v>
                </c:pt>
                <c:pt idx="5833">
                  <c:v>178625.05932632572</c:v>
                </c:pt>
                <c:pt idx="5834">
                  <c:v>202545.12630049931</c:v>
                </c:pt>
                <c:pt idx="5835">
                  <c:v>263663.60448126093</c:v>
                </c:pt>
                <c:pt idx="5836">
                  <c:v>269479.32442706218</c:v>
                </c:pt>
                <c:pt idx="5837">
                  <c:v>102727.15154095966</c:v>
                </c:pt>
                <c:pt idx="5838">
                  <c:v>251245.96929628329</c:v>
                </c:pt>
                <c:pt idx="5839">
                  <c:v>240764.82338075936</c:v>
                </c:pt>
                <c:pt idx="5840">
                  <c:v>190917.62168602675</c:v>
                </c:pt>
                <c:pt idx="5841">
                  <c:v>190221.59435532431</c:v>
                </c:pt>
                <c:pt idx="5842">
                  <c:v>182541.60324529343</c:v>
                </c:pt>
                <c:pt idx="5843">
                  <c:v>212040.01323612776</c:v>
                </c:pt>
                <c:pt idx="5844">
                  <c:v>186914.86510207874</c:v>
                </c:pt>
                <c:pt idx="5845">
                  <c:v>234159.27560093976</c:v>
                </c:pt>
                <c:pt idx="5846">
                  <c:v>184087.82698995894</c:v>
                </c:pt>
                <c:pt idx="5847">
                  <c:v>158665.51011553151</c:v>
                </c:pt>
                <c:pt idx="5848">
                  <c:v>266502.9403835804</c:v>
                </c:pt>
                <c:pt idx="5849">
                  <c:v>134070.67040974868</c:v>
                </c:pt>
                <c:pt idx="5850">
                  <c:v>208654.20696057685</c:v>
                </c:pt>
                <c:pt idx="5851">
                  <c:v>72965.743084787304</c:v>
                </c:pt>
                <c:pt idx="5852">
                  <c:v>113914.09231510249</c:v>
                </c:pt>
                <c:pt idx="5853">
                  <c:v>84472.199801713723</c:v>
                </c:pt>
                <c:pt idx="5854">
                  <c:v>176265.21029089391</c:v>
                </c:pt>
                <c:pt idx="5855">
                  <c:v>218245.6716439219</c:v>
                </c:pt>
                <c:pt idx="5856">
                  <c:v>200167.8545307609</c:v>
                </c:pt>
                <c:pt idx="5857">
                  <c:v>144797.12705883247</c:v>
                </c:pt>
                <c:pt idx="5858">
                  <c:v>100416.43672762399</c:v>
                </c:pt>
                <c:pt idx="5859">
                  <c:v>212783.55861892586</c:v>
                </c:pt>
                <c:pt idx="5860">
                  <c:v>142655.74948055428</c:v>
                </c:pt>
                <c:pt idx="5861">
                  <c:v>152718.44616392939</c:v>
                </c:pt>
                <c:pt idx="5862">
                  <c:v>274526.88293019735</c:v>
                </c:pt>
                <c:pt idx="5863">
                  <c:v>195253.37447351165</c:v>
                </c:pt>
                <c:pt idx="5864">
                  <c:v>146586.53079539779</c:v>
                </c:pt>
                <c:pt idx="5865">
                  <c:v>168818.73580708622</c:v>
                </c:pt>
                <c:pt idx="5866">
                  <c:v>164090.29038886481</c:v>
                </c:pt>
                <c:pt idx="5867">
                  <c:v>238662.76277286018</c:v>
                </c:pt>
                <c:pt idx="5868">
                  <c:v>347186.20201780612</c:v>
                </c:pt>
                <c:pt idx="5869">
                  <c:v>128804.11640232032</c:v>
                </c:pt>
                <c:pt idx="5870">
                  <c:v>159828.10969058413</c:v>
                </c:pt>
                <c:pt idx="5871">
                  <c:v>229083.52844688948</c:v>
                </c:pt>
                <c:pt idx="5872">
                  <c:v>227130.81109654155</c:v>
                </c:pt>
                <c:pt idx="5873">
                  <c:v>225067.40647868521</c:v>
                </c:pt>
                <c:pt idx="5874">
                  <c:v>240847.7810224632</c:v>
                </c:pt>
                <c:pt idx="5875">
                  <c:v>103442.05990141323</c:v>
                </c:pt>
                <c:pt idx="5876">
                  <c:v>85243.01476276631</c:v>
                </c:pt>
                <c:pt idx="5877">
                  <c:v>170025.7570770286</c:v>
                </c:pt>
                <c:pt idx="5878">
                  <c:v>227978.38855238515</c:v>
                </c:pt>
                <c:pt idx="5879">
                  <c:v>153121.80317227493</c:v>
                </c:pt>
                <c:pt idx="5880">
                  <c:v>148668.33342533902</c:v>
                </c:pt>
                <c:pt idx="5881">
                  <c:v>192119.32830709559</c:v>
                </c:pt>
                <c:pt idx="5882">
                  <c:v>81840.461485221211</c:v>
                </c:pt>
                <c:pt idx="5883">
                  <c:v>199334.2718330159</c:v>
                </c:pt>
                <c:pt idx="5884">
                  <c:v>356973.17720498802</c:v>
                </c:pt>
                <c:pt idx="5885">
                  <c:v>266843.19867342064</c:v>
                </c:pt>
                <c:pt idx="5886">
                  <c:v>103568.00615247332</c:v>
                </c:pt>
                <c:pt idx="5887">
                  <c:v>219064.99680064269</c:v>
                </c:pt>
                <c:pt idx="5888">
                  <c:v>112295.08210423225</c:v>
                </c:pt>
                <c:pt idx="5889">
                  <c:v>179881.83323230504</c:v>
                </c:pt>
                <c:pt idx="5890">
                  <c:v>81618.367761392205</c:v>
                </c:pt>
                <c:pt idx="5891">
                  <c:v>199062.80813685016</c:v>
                </c:pt>
                <c:pt idx="5892">
                  <c:v>282956.77913806471</c:v>
                </c:pt>
                <c:pt idx="5893">
                  <c:v>214609.2480483824</c:v>
                </c:pt>
                <c:pt idx="5894">
                  <c:v>149799.71209573522</c:v>
                </c:pt>
                <c:pt idx="5895">
                  <c:v>174596.23027241608</c:v>
                </c:pt>
                <c:pt idx="5896">
                  <c:v>292885.57752125594</c:v>
                </c:pt>
                <c:pt idx="5897">
                  <c:v>159890.60306177393</c:v>
                </c:pt>
                <c:pt idx="5898">
                  <c:v>274329.38356565463</c:v>
                </c:pt>
                <c:pt idx="5899">
                  <c:v>187175.44063263322</c:v>
                </c:pt>
                <c:pt idx="5900">
                  <c:v>170493.14151029801</c:v>
                </c:pt>
                <c:pt idx="5901">
                  <c:v>229840.49894250493</c:v>
                </c:pt>
                <c:pt idx="5902">
                  <c:v>258444.14755202539</c:v>
                </c:pt>
                <c:pt idx="5903">
                  <c:v>143418.31859536981</c:v>
                </c:pt>
                <c:pt idx="5904">
                  <c:v>196508.4771135585</c:v>
                </c:pt>
                <c:pt idx="5905">
                  <c:v>214796.72569592047</c:v>
                </c:pt>
                <c:pt idx="5906">
                  <c:v>167250.97698254281</c:v>
                </c:pt>
                <c:pt idx="5907">
                  <c:v>142085.71627242799</c:v>
                </c:pt>
                <c:pt idx="5908">
                  <c:v>76448.763372660324</c:v>
                </c:pt>
                <c:pt idx="5909">
                  <c:v>250238.35578073259</c:v>
                </c:pt>
                <c:pt idx="5910">
                  <c:v>214553.36874823418</c:v>
                </c:pt>
                <c:pt idx="5911">
                  <c:v>109195.94360749621</c:v>
                </c:pt>
                <c:pt idx="5912">
                  <c:v>129877.81891258583</c:v>
                </c:pt>
                <c:pt idx="5913">
                  <c:v>194741.70132613741</c:v>
                </c:pt>
                <c:pt idx="5914">
                  <c:v>150576.37489074498</c:v>
                </c:pt>
                <c:pt idx="5915">
                  <c:v>196810.5991896315</c:v>
                </c:pt>
                <c:pt idx="5916">
                  <c:v>39363.862625762442</c:v>
                </c:pt>
                <c:pt idx="5917">
                  <c:v>203639.9838347832</c:v>
                </c:pt>
                <c:pt idx="5918">
                  <c:v>203915.51589440551</c:v>
                </c:pt>
                <c:pt idx="5919">
                  <c:v>186484.41641638387</c:v>
                </c:pt>
                <c:pt idx="5920">
                  <c:v>122297.3838016166</c:v>
                </c:pt>
                <c:pt idx="5921">
                  <c:v>344719.46689472691</c:v>
                </c:pt>
                <c:pt idx="5922">
                  <c:v>274046.11894496327</c:v>
                </c:pt>
                <c:pt idx="5923">
                  <c:v>236935.75571441447</c:v>
                </c:pt>
                <c:pt idx="5924">
                  <c:v>266261.46160435188</c:v>
                </c:pt>
                <c:pt idx="5925">
                  <c:v>21756.15611683848</c:v>
                </c:pt>
                <c:pt idx="5926">
                  <c:v>116216.23974262315</c:v>
                </c:pt>
                <c:pt idx="5927">
                  <c:v>194946.13656553469</c:v>
                </c:pt>
                <c:pt idx="5928">
                  <c:v>228297.45327133522</c:v>
                </c:pt>
                <c:pt idx="5929">
                  <c:v>260255.64003041963</c:v>
                </c:pt>
                <c:pt idx="5930">
                  <c:v>121119.31666651322</c:v>
                </c:pt>
                <c:pt idx="5931">
                  <c:v>364918.46604696463</c:v>
                </c:pt>
                <c:pt idx="5932">
                  <c:v>197930.15503466615</c:v>
                </c:pt>
                <c:pt idx="5933">
                  <c:v>255439.69621205467</c:v>
                </c:pt>
                <c:pt idx="5934">
                  <c:v>172692.8592477573</c:v>
                </c:pt>
                <c:pt idx="5935">
                  <c:v>196754.22291777952</c:v>
                </c:pt>
                <c:pt idx="5936">
                  <c:v>228174.81183708049</c:v>
                </c:pt>
                <c:pt idx="5937">
                  <c:v>134403.47319315461</c:v>
                </c:pt>
                <c:pt idx="5938">
                  <c:v>240077.56240793056</c:v>
                </c:pt>
                <c:pt idx="5939">
                  <c:v>233109.42331668211</c:v>
                </c:pt>
                <c:pt idx="5940">
                  <c:v>187635.92843188412</c:v>
                </c:pt>
                <c:pt idx="5941">
                  <c:v>182339.58323930629</c:v>
                </c:pt>
                <c:pt idx="5942">
                  <c:v>125732.76756053724</c:v>
                </c:pt>
                <c:pt idx="5943">
                  <c:v>174940.06623439872</c:v>
                </c:pt>
                <c:pt idx="5944">
                  <c:v>303513.3116761694</c:v>
                </c:pt>
                <c:pt idx="5945">
                  <c:v>175436.27363686438</c:v>
                </c:pt>
                <c:pt idx="5946">
                  <c:v>189187.91857281144</c:v>
                </c:pt>
                <c:pt idx="5947">
                  <c:v>324224.52563304565</c:v>
                </c:pt>
                <c:pt idx="5948">
                  <c:v>155925.91644839084</c:v>
                </c:pt>
                <c:pt idx="5949">
                  <c:v>229227.96755597991</c:v>
                </c:pt>
                <c:pt idx="5950">
                  <c:v>186284.24541341205</c:v>
                </c:pt>
                <c:pt idx="5951">
                  <c:v>246947.29704766459</c:v>
                </c:pt>
                <c:pt idx="5952">
                  <c:v>166530.67784741119</c:v>
                </c:pt>
                <c:pt idx="5953">
                  <c:v>208477.1756768566</c:v>
                </c:pt>
                <c:pt idx="5954">
                  <c:v>148082.85004090497</c:v>
                </c:pt>
                <c:pt idx="5955">
                  <c:v>121872.34273045218</c:v>
                </c:pt>
                <c:pt idx="5956">
                  <c:v>201332.28689189861</c:v>
                </c:pt>
                <c:pt idx="5957">
                  <c:v>226790.93529546529</c:v>
                </c:pt>
                <c:pt idx="5958">
                  <c:v>222836.72157878656</c:v>
                </c:pt>
                <c:pt idx="5959">
                  <c:v>138607.1091488931</c:v>
                </c:pt>
                <c:pt idx="5960">
                  <c:v>131683.1251477935</c:v>
                </c:pt>
                <c:pt idx="5961">
                  <c:v>165596.29418858566</c:v>
                </c:pt>
                <c:pt idx="5962">
                  <c:v>196798.90605062715</c:v>
                </c:pt>
                <c:pt idx="5963">
                  <c:v>319878.81039069075</c:v>
                </c:pt>
                <c:pt idx="5964">
                  <c:v>161719.87039214405</c:v>
                </c:pt>
                <c:pt idx="5965">
                  <c:v>146914.34685597653</c:v>
                </c:pt>
                <c:pt idx="5966">
                  <c:v>218184.16611473676</c:v>
                </c:pt>
                <c:pt idx="5967">
                  <c:v>178791.8051812964</c:v>
                </c:pt>
                <c:pt idx="5968">
                  <c:v>305472.93081138562</c:v>
                </c:pt>
                <c:pt idx="5969">
                  <c:v>335485.80380914372</c:v>
                </c:pt>
                <c:pt idx="5970">
                  <c:v>174367.57166394699</c:v>
                </c:pt>
                <c:pt idx="5971">
                  <c:v>307517.84115181898</c:v>
                </c:pt>
                <c:pt idx="5972">
                  <c:v>344296.10085481312</c:v>
                </c:pt>
                <c:pt idx="5973">
                  <c:v>192097.22102237458</c:v>
                </c:pt>
                <c:pt idx="5974">
                  <c:v>225587.14731791057</c:v>
                </c:pt>
                <c:pt idx="5975">
                  <c:v>241425.36604185056</c:v>
                </c:pt>
                <c:pt idx="5976">
                  <c:v>186681.14677870428</c:v>
                </c:pt>
                <c:pt idx="5977">
                  <c:v>198473.04088951496</c:v>
                </c:pt>
                <c:pt idx="5978">
                  <c:v>68240.116633910424</c:v>
                </c:pt>
                <c:pt idx="5979">
                  <c:v>303143.21128902002</c:v>
                </c:pt>
                <c:pt idx="5980">
                  <c:v>176642.69773745324</c:v>
                </c:pt>
                <c:pt idx="5981">
                  <c:v>196321.54319337237</c:v>
                </c:pt>
                <c:pt idx="5982">
                  <c:v>116029.56058222061</c:v>
                </c:pt>
                <c:pt idx="5983">
                  <c:v>372052.05344395211</c:v>
                </c:pt>
                <c:pt idx="5984">
                  <c:v>106751.47663066222</c:v>
                </c:pt>
                <c:pt idx="5985">
                  <c:v>153946.59236613405</c:v>
                </c:pt>
                <c:pt idx="5986">
                  <c:v>213410.98280957827</c:v>
                </c:pt>
                <c:pt idx="5987">
                  <c:v>163399.77590618309</c:v>
                </c:pt>
                <c:pt idx="5988">
                  <c:v>291033.52802083443</c:v>
                </c:pt>
                <c:pt idx="5989">
                  <c:v>122985.08052606098</c:v>
                </c:pt>
                <c:pt idx="5990">
                  <c:v>173938.63526150439</c:v>
                </c:pt>
                <c:pt idx="5991">
                  <c:v>68943.962006048518</c:v>
                </c:pt>
                <c:pt idx="5992">
                  <c:v>160872.98094507647</c:v>
                </c:pt>
                <c:pt idx="5993">
                  <c:v>169219.60376363032</c:v>
                </c:pt>
                <c:pt idx="5994">
                  <c:v>162200.39177827799</c:v>
                </c:pt>
                <c:pt idx="5995">
                  <c:v>133431.05757908869</c:v>
                </c:pt>
                <c:pt idx="5996">
                  <c:v>198349.34142012175</c:v>
                </c:pt>
                <c:pt idx="5997">
                  <c:v>153237.25930371106</c:v>
                </c:pt>
                <c:pt idx="5998">
                  <c:v>269885.57701890252</c:v>
                </c:pt>
                <c:pt idx="5999">
                  <c:v>146169.18273300192</c:v>
                </c:pt>
                <c:pt idx="6000">
                  <c:v>168826.88715304853</c:v>
                </c:pt>
                <c:pt idx="6001">
                  <c:v>231192.14964778925</c:v>
                </c:pt>
                <c:pt idx="6002">
                  <c:v>135020.68851186486</c:v>
                </c:pt>
                <c:pt idx="6003">
                  <c:v>135159.85128206993</c:v>
                </c:pt>
                <c:pt idx="6004">
                  <c:v>246615.74639223437</c:v>
                </c:pt>
                <c:pt idx="6005">
                  <c:v>118107.78438275264</c:v>
                </c:pt>
                <c:pt idx="6006">
                  <c:v>129446.68615877448</c:v>
                </c:pt>
                <c:pt idx="6007">
                  <c:v>185435.07626146387</c:v>
                </c:pt>
                <c:pt idx="6008">
                  <c:v>56748.320542805421</c:v>
                </c:pt>
                <c:pt idx="6009">
                  <c:v>207535.8943300606</c:v>
                </c:pt>
                <c:pt idx="6010">
                  <c:v>207692.91180077835</c:v>
                </c:pt>
                <c:pt idx="6011">
                  <c:v>211954.87430396921</c:v>
                </c:pt>
                <c:pt idx="6012">
                  <c:v>202440.35646630646</c:v>
                </c:pt>
                <c:pt idx="6013">
                  <c:v>174533.61057326003</c:v>
                </c:pt>
                <c:pt idx="6014">
                  <c:v>179877.7167713755</c:v>
                </c:pt>
                <c:pt idx="6015">
                  <c:v>243690.10509115417</c:v>
                </c:pt>
                <c:pt idx="6016">
                  <c:v>277470.65674077597</c:v>
                </c:pt>
                <c:pt idx="6017">
                  <c:v>260922.14922851929</c:v>
                </c:pt>
                <c:pt idx="6018">
                  <c:v>247288.77260039997</c:v>
                </c:pt>
                <c:pt idx="6019">
                  <c:v>169891.12289834756</c:v>
                </c:pt>
                <c:pt idx="6020">
                  <c:v>129646.30741978924</c:v>
                </c:pt>
                <c:pt idx="6021">
                  <c:v>226769.81283201111</c:v>
                </c:pt>
                <c:pt idx="6022">
                  <c:v>94391.204771406425</c:v>
                </c:pt>
                <c:pt idx="6023">
                  <c:v>167051.79979324489</c:v>
                </c:pt>
                <c:pt idx="6024">
                  <c:v>230072.66705921415</c:v>
                </c:pt>
                <c:pt idx="6025">
                  <c:v>178828.77355529252</c:v>
                </c:pt>
                <c:pt idx="6026">
                  <c:v>207440.67787484307</c:v>
                </c:pt>
                <c:pt idx="6027">
                  <c:v>217403.81375457271</c:v>
                </c:pt>
                <c:pt idx="6028">
                  <c:v>222213.68187782742</c:v>
                </c:pt>
                <c:pt idx="6029">
                  <c:v>88162.041407889774</c:v>
                </c:pt>
                <c:pt idx="6030">
                  <c:v>137297.50667923974</c:v>
                </c:pt>
                <c:pt idx="6031">
                  <c:v>80146.094526626577</c:v>
                </c:pt>
                <c:pt idx="6032">
                  <c:v>125750.40565025026</c:v>
                </c:pt>
                <c:pt idx="6033">
                  <c:v>146178.93433582131</c:v>
                </c:pt>
                <c:pt idx="6034">
                  <c:v>155351.30106154177</c:v>
                </c:pt>
                <c:pt idx="6035">
                  <c:v>219982.64403342383</c:v>
                </c:pt>
                <c:pt idx="6036">
                  <c:v>218794.83660312486</c:v>
                </c:pt>
                <c:pt idx="6037">
                  <c:v>215289.74654308247</c:v>
                </c:pt>
                <c:pt idx="6038">
                  <c:v>172073.34524778457</c:v>
                </c:pt>
                <c:pt idx="6039">
                  <c:v>343966.77171465335</c:v>
                </c:pt>
                <c:pt idx="6040">
                  <c:v>135197.31935816249</c:v>
                </c:pt>
                <c:pt idx="6041">
                  <c:v>271751.12124394299</c:v>
                </c:pt>
                <c:pt idx="6042">
                  <c:v>116856.6721240785</c:v>
                </c:pt>
                <c:pt idx="6043">
                  <c:v>133804.13935290283</c:v>
                </c:pt>
                <c:pt idx="6044">
                  <c:v>134405.89442033219</c:v>
                </c:pt>
                <c:pt idx="6045">
                  <c:v>254070.67966574957</c:v>
                </c:pt>
                <c:pt idx="6046">
                  <c:v>135965.8398380891</c:v>
                </c:pt>
                <c:pt idx="6047">
                  <c:v>136000.37335470231</c:v>
                </c:pt>
                <c:pt idx="6048">
                  <c:v>328261.145147086</c:v>
                </c:pt>
                <c:pt idx="6049">
                  <c:v>264800.86351090908</c:v>
                </c:pt>
                <c:pt idx="6050">
                  <c:v>232922.92003333752</c:v>
                </c:pt>
                <c:pt idx="6051">
                  <c:v>162134.65188662143</c:v>
                </c:pt>
                <c:pt idx="6052">
                  <c:v>279053.73694772116</c:v>
                </c:pt>
                <c:pt idx="6053">
                  <c:v>250484.30743695924</c:v>
                </c:pt>
                <c:pt idx="6054">
                  <c:v>194543.3427135672</c:v>
                </c:pt>
                <c:pt idx="6055">
                  <c:v>190408.44551833271</c:v>
                </c:pt>
                <c:pt idx="6056">
                  <c:v>214080.21976585101</c:v>
                </c:pt>
                <c:pt idx="6057">
                  <c:v>330176.6860165181</c:v>
                </c:pt>
                <c:pt idx="6058">
                  <c:v>191912.38147642915</c:v>
                </c:pt>
                <c:pt idx="6059">
                  <c:v>59464.296470585075</c:v>
                </c:pt>
                <c:pt idx="6060">
                  <c:v>147257.73072270813</c:v>
                </c:pt>
                <c:pt idx="6061">
                  <c:v>320839.09495564539</c:v>
                </c:pt>
                <c:pt idx="6062">
                  <c:v>162383.17636765545</c:v>
                </c:pt>
                <c:pt idx="6063">
                  <c:v>227828.25114073936</c:v>
                </c:pt>
                <c:pt idx="6064">
                  <c:v>105222.40079418526</c:v>
                </c:pt>
                <c:pt idx="6065">
                  <c:v>269230.66667250334</c:v>
                </c:pt>
                <c:pt idx="6066">
                  <c:v>193069.16674433232</c:v>
                </c:pt>
                <c:pt idx="6067">
                  <c:v>199080.84720211365</c:v>
                </c:pt>
                <c:pt idx="6068">
                  <c:v>75071.365660334181</c:v>
                </c:pt>
                <c:pt idx="6069">
                  <c:v>299216.43352080544</c:v>
                </c:pt>
                <c:pt idx="6070">
                  <c:v>234599.28043290824</c:v>
                </c:pt>
                <c:pt idx="6071">
                  <c:v>178305.48532985555</c:v>
                </c:pt>
                <c:pt idx="6072">
                  <c:v>242175.19308523831</c:v>
                </c:pt>
                <c:pt idx="6073">
                  <c:v>111788.36698834944</c:v>
                </c:pt>
                <c:pt idx="6074">
                  <c:v>187374.82595018798</c:v>
                </c:pt>
                <c:pt idx="6075">
                  <c:v>212201.28228726902</c:v>
                </c:pt>
                <c:pt idx="6076">
                  <c:v>241783.98150098207</c:v>
                </c:pt>
                <c:pt idx="6077">
                  <c:v>246343.19950837182</c:v>
                </c:pt>
                <c:pt idx="6078">
                  <c:v>246299.16705317557</c:v>
                </c:pt>
                <c:pt idx="6079">
                  <c:v>72224.324398387093</c:v>
                </c:pt>
                <c:pt idx="6080">
                  <c:v>151990.22373306548</c:v>
                </c:pt>
                <c:pt idx="6081">
                  <c:v>114292.67749487287</c:v>
                </c:pt>
                <c:pt idx="6082">
                  <c:v>274746.6865593582</c:v>
                </c:pt>
                <c:pt idx="6083">
                  <c:v>174823.81799546964</c:v>
                </c:pt>
                <c:pt idx="6084">
                  <c:v>246630.93118256179</c:v>
                </c:pt>
                <c:pt idx="6085">
                  <c:v>253322.63451930805</c:v>
                </c:pt>
                <c:pt idx="6086">
                  <c:v>222002.68493527663</c:v>
                </c:pt>
                <c:pt idx="6087">
                  <c:v>377340.88163132302</c:v>
                </c:pt>
                <c:pt idx="6088">
                  <c:v>168001.95437345171</c:v>
                </c:pt>
                <c:pt idx="6089">
                  <c:v>248587.91731274326</c:v>
                </c:pt>
                <c:pt idx="6090">
                  <c:v>193702.03072127278</c:v>
                </c:pt>
                <c:pt idx="6091">
                  <c:v>180406.25580785755</c:v>
                </c:pt>
                <c:pt idx="6092">
                  <c:v>213840.85325956825</c:v>
                </c:pt>
                <c:pt idx="6093">
                  <c:v>172408.26800740883</c:v>
                </c:pt>
                <c:pt idx="6094">
                  <c:v>302400.67995030549</c:v>
                </c:pt>
                <c:pt idx="6095">
                  <c:v>164752.25308478647</c:v>
                </c:pt>
                <c:pt idx="6096">
                  <c:v>50550.974137826328</c:v>
                </c:pt>
                <c:pt idx="6097">
                  <c:v>188943.41143863118</c:v>
                </c:pt>
                <c:pt idx="6098">
                  <c:v>265011.97136509093</c:v>
                </c:pt>
                <c:pt idx="6099">
                  <c:v>227106.77832116617</c:v>
                </c:pt>
                <c:pt idx="6100">
                  <c:v>81758.369003361164</c:v>
                </c:pt>
                <c:pt idx="6101">
                  <c:v>108802.15091222509</c:v>
                </c:pt>
                <c:pt idx="6102">
                  <c:v>150758.9049096661</c:v>
                </c:pt>
                <c:pt idx="6103">
                  <c:v>147207.29439843399</c:v>
                </c:pt>
                <c:pt idx="6104">
                  <c:v>238932.90126750444</c:v>
                </c:pt>
                <c:pt idx="6105">
                  <c:v>284645.42511696287</c:v>
                </c:pt>
                <c:pt idx="6106">
                  <c:v>159891.07780479782</c:v>
                </c:pt>
                <c:pt idx="6107">
                  <c:v>284814.41678669193</c:v>
                </c:pt>
                <c:pt idx="6108">
                  <c:v>257651.26284468628</c:v>
                </c:pt>
                <c:pt idx="6109">
                  <c:v>236100.05263427834</c:v>
                </c:pt>
                <c:pt idx="6110">
                  <c:v>189216.99703011994</c:v>
                </c:pt>
                <c:pt idx="6111">
                  <c:v>201337.93394087531</c:v>
                </c:pt>
                <c:pt idx="6112">
                  <c:v>224574.17574207287</c:v>
                </c:pt>
                <c:pt idx="6113">
                  <c:v>165341.84364713615</c:v>
                </c:pt>
                <c:pt idx="6114">
                  <c:v>157981.24786269938</c:v>
                </c:pt>
                <c:pt idx="6115">
                  <c:v>151871.36725441908</c:v>
                </c:pt>
                <c:pt idx="6116">
                  <c:v>127625.64566394803</c:v>
                </c:pt>
                <c:pt idx="6117">
                  <c:v>133859.41982123724</c:v>
                </c:pt>
                <c:pt idx="6118">
                  <c:v>337996.51860277558</c:v>
                </c:pt>
                <c:pt idx="6119">
                  <c:v>184348.61814151687</c:v>
                </c:pt>
                <c:pt idx="6120">
                  <c:v>39085.843694401468</c:v>
                </c:pt>
                <c:pt idx="6121">
                  <c:v>299216.74333389703</c:v>
                </c:pt>
                <c:pt idx="6122">
                  <c:v>238793.65524996957</c:v>
                </c:pt>
                <c:pt idx="6123">
                  <c:v>244220.92642003362</c:v>
                </c:pt>
                <c:pt idx="6124">
                  <c:v>219119.72064715246</c:v>
                </c:pt>
                <c:pt idx="6125">
                  <c:v>154454.52607862873</c:v>
                </c:pt>
                <c:pt idx="6126">
                  <c:v>111114.33572620546</c:v>
                </c:pt>
                <c:pt idx="6127">
                  <c:v>114492.82382382316</c:v>
                </c:pt>
                <c:pt idx="6128">
                  <c:v>138759.97660828786</c:v>
                </c:pt>
                <c:pt idx="6129">
                  <c:v>188838.13130616193</c:v>
                </c:pt>
                <c:pt idx="6130">
                  <c:v>163161.91952191052</c:v>
                </c:pt>
                <c:pt idx="6131">
                  <c:v>317093.1881790958</c:v>
                </c:pt>
                <c:pt idx="6132">
                  <c:v>231573.87691612751</c:v>
                </c:pt>
                <c:pt idx="6133">
                  <c:v>152826.76281152866</c:v>
                </c:pt>
                <c:pt idx="6134">
                  <c:v>162861.0702800462</c:v>
                </c:pt>
                <c:pt idx="6135">
                  <c:v>227949.78237729971</c:v>
                </c:pt>
                <c:pt idx="6136">
                  <c:v>242310.2827675158</c:v>
                </c:pt>
                <c:pt idx="6137">
                  <c:v>220085.72458550739</c:v>
                </c:pt>
                <c:pt idx="6138">
                  <c:v>136170.6457148499</c:v>
                </c:pt>
                <c:pt idx="6139">
                  <c:v>255444.02519964275</c:v>
                </c:pt>
                <c:pt idx="6140">
                  <c:v>224656.85945863411</c:v>
                </c:pt>
                <c:pt idx="6141">
                  <c:v>413300.18427468953</c:v>
                </c:pt>
                <c:pt idx="6142">
                  <c:v>213263.376450282</c:v>
                </c:pt>
                <c:pt idx="6143">
                  <c:v>240457.22188721312</c:v>
                </c:pt>
                <c:pt idx="6144">
                  <c:v>123401.74924647415</c:v>
                </c:pt>
                <c:pt idx="6145">
                  <c:v>341573.45829251444</c:v>
                </c:pt>
                <c:pt idx="6146">
                  <c:v>348799.37869770138</c:v>
                </c:pt>
                <c:pt idx="6147">
                  <c:v>236194.88913988831</c:v>
                </c:pt>
                <c:pt idx="6148">
                  <c:v>144711.81615507379</c:v>
                </c:pt>
                <c:pt idx="6149">
                  <c:v>112368.49241028463</c:v>
                </c:pt>
                <c:pt idx="6150">
                  <c:v>97528.455349676791</c:v>
                </c:pt>
                <c:pt idx="6151">
                  <c:v>322548.09863453708</c:v>
                </c:pt>
                <c:pt idx="6152">
                  <c:v>128799.79926953136</c:v>
                </c:pt>
                <c:pt idx="6153">
                  <c:v>105731.75463693262</c:v>
                </c:pt>
                <c:pt idx="6154">
                  <c:v>209735.90010023682</c:v>
                </c:pt>
                <c:pt idx="6155">
                  <c:v>251375.97552135208</c:v>
                </c:pt>
                <c:pt idx="6156">
                  <c:v>169922.47146903447</c:v>
                </c:pt>
                <c:pt idx="6157">
                  <c:v>316586.83643242862</c:v>
                </c:pt>
                <c:pt idx="6158">
                  <c:v>246958.65776432969</c:v>
                </c:pt>
                <c:pt idx="6159">
                  <c:v>143683.99897190765</c:v>
                </c:pt>
                <c:pt idx="6160">
                  <c:v>191171.60160578147</c:v>
                </c:pt>
                <c:pt idx="6161">
                  <c:v>246098.06398710803</c:v>
                </c:pt>
                <c:pt idx="6162">
                  <c:v>239184.91330815878</c:v>
                </c:pt>
                <c:pt idx="6163">
                  <c:v>157671.04198154484</c:v>
                </c:pt>
                <c:pt idx="6164">
                  <c:v>151382.75842405556</c:v>
                </c:pt>
                <c:pt idx="6165">
                  <c:v>153599.1925793984</c:v>
                </c:pt>
                <c:pt idx="6166">
                  <c:v>91933.760842974021</c:v>
                </c:pt>
                <c:pt idx="6167">
                  <c:v>136599.85616341917</c:v>
                </c:pt>
                <c:pt idx="6168">
                  <c:v>149021.4357594148</c:v>
                </c:pt>
                <c:pt idx="6169">
                  <c:v>126567.2180393961</c:v>
                </c:pt>
                <c:pt idx="6170">
                  <c:v>372261.56972737401</c:v>
                </c:pt>
                <c:pt idx="6171">
                  <c:v>229882.99307538234</c:v>
                </c:pt>
                <c:pt idx="6172">
                  <c:v>123658.70456569227</c:v>
                </c:pt>
                <c:pt idx="6173">
                  <c:v>322538.2340144082</c:v>
                </c:pt>
                <c:pt idx="6174">
                  <c:v>180400.95950857853</c:v>
                </c:pt>
                <c:pt idx="6175">
                  <c:v>207801.92982379967</c:v>
                </c:pt>
                <c:pt idx="6176">
                  <c:v>194994.50895382382</c:v>
                </c:pt>
                <c:pt idx="6177">
                  <c:v>178950.80359498004</c:v>
                </c:pt>
                <c:pt idx="6178">
                  <c:v>254141.37536657706</c:v>
                </c:pt>
                <c:pt idx="6179">
                  <c:v>87909.33900421625</c:v>
                </c:pt>
                <c:pt idx="6180">
                  <c:v>231761.02500617006</c:v>
                </c:pt>
                <c:pt idx="6181">
                  <c:v>268943.24760915956</c:v>
                </c:pt>
                <c:pt idx="6182">
                  <c:v>203178.92651510335</c:v>
                </c:pt>
                <c:pt idx="6183">
                  <c:v>181510.12132636178</c:v>
                </c:pt>
                <c:pt idx="6184">
                  <c:v>180650.86037864751</c:v>
                </c:pt>
                <c:pt idx="6185">
                  <c:v>162506.2392354669</c:v>
                </c:pt>
                <c:pt idx="6186">
                  <c:v>252305.50394528842</c:v>
                </c:pt>
                <c:pt idx="6187">
                  <c:v>137126.17403753608</c:v>
                </c:pt>
                <c:pt idx="6188">
                  <c:v>143889.29506889993</c:v>
                </c:pt>
                <c:pt idx="6189">
                  <c:v>242130.75002941335</c:v>
                </c:pt>
                <c:pt idx="6190">
                  <c:v>238543.05375184008</c:v>
                </c:pt>
                <c:pt idx="6191">
                  <c:v>169659.56574833288</c:v>
                </c:pt>
                <c:pt idx="6192">
                  <c:v>227355.15819550853</c:v>
                </c:pt>
                <c:pt idx="6193">
                  <c:v>208401.7107925468</c:v>
                </c:pt>
                <c:pt idx="6194">
                  <c:v>251199.84653281592</c:v>
                </c:pt>
                <c:pt idx="6195">
                  <c:v>160037.44806384051</c:v>
                </c:pt>
                <c:pt idx="6196">
                  <c:v>233219.15318084726</c:v>
                </c:pt>
                <c:pt idx="6197">
                  <c:v>233285.41062165168</c:v>
                </c:pt>
                <c:pt idx="6198">
                  <c:v>189683.99109968598</c:v>
                </c:pt>
                <c:pt idx="6199">
                  <c:v>250839.72650120626</c:v>
                </c:pt>
                <c:pt idx="6200">
                  <c:v>175384.97787447672</c:v>
                </c:pt>
                <c:pt idx="6201">
                  <c:v>90718.800886147816</c:v>
                </c:pt>
                <c:pt idx="6202">
                  <c:v>196182.80959220309</c:v>
                </c:pt>
                <c:pt idx="6203">
                  <c:v>167179.80285117493</c:v>
                </c:pt>
                <c:pt idx="6204">
                  <c:v>99985.906381001274</c:v>
                </c:pt>
                <c:pt idx="6205">
                  <c:v>178082.09120513487</c:v>
                </c:pt>
                <c:pt idx="6206">
                  <c:v>213587.26376700128</c:v>
                </c:pt>
                <c:pt idx="6207">
                  <c:v>236437.63748617016</c:v>
                </c:pt>
                <c:pt idx="6208">
                  <c:v>126443.11219923085</c:v>
                </c:pt>
                <c:pt idx="6209">
                  <c:v>151772.40568890423</c:v>
                </c:pt>
                <c:pt idx="6210">
                  <c:v>196063.38760139738</c:v>
                </c:pt>
                <c:pt idx="6211">
                  <c:v>251623.02396081464</c:v>
                </c:pt>
                <c:pt idx="6212">
                  <c:v>117134.27567306929</c:v>
                </c:pt>
                <c:pt idx="6213">
                  <c:v>231849.1217936445</c:v>
                </c:pt>
                <c:pt idx="6214">
                  <c:v>150358.2312685159</c:v>
                </c:pt>
                <c:pt idx="6215">
                  <c:v>163294.93168237887</c:v>
                </c:pt>
                <c:pt idx="6216">
                  <c:v>180064.80622610985</c:v>
                </c:pt>
                <c:pt idx="6217">
                  <c:v>240356.78922043438</c:v>
                </c:pt>
                <c:pt idx="6218">
                  <c:v>151781.05831522832</c:v>
                </c:pt>
                <c:pt idx="6219">
                  <c:v>315102.36198825884</c:v>
                </c:pt>
                <c:pt idx="6220">
                  <c:v>126947.81007054979</c:v>
                </c:pt>
                <c:pt idx="6221">
                  <c:v>196912.79968709749</c:v>
                </c:pt>
                <c:pt idx="6222">
                  <c:v>161575.30831996512</c:v>
                </c:pt>
                <c:pt idx="6223">
                  <c:v>151062.22552582558</c:v>
                </c:pt>
                <c:pt idx="6224">
                  <c:v>218967.44022749615</c:v>
                </c:pt>
                <c:pt idx="6225">
                  <c:v>118302.8846355073</c:v>
                </c:pt>
                <c:pt idx="6226">
                  <c:v>305423.26369274402</c:v>
                </c:pt>
                <c:pt idx="6227">
                  <c:v>62424.18605230072</c:v>
                </c:pt>
                <c:pt idx="6228">
                  <c:v>168476.49726173739</c:v>
                </c:pt>
                <c:pt idx="6229">
                  <c:v>229741.54127670877</c:v>
                </c:pt>
                <c:pt idx="6230">
                  <c:v>250937.84239166579</c:v>
                </c:pt>
                <c:pt idx="6231">
                  <c:v>172241.77253585102</c:v>
                </c:pt>
                <c:pt idx="6232">
                  <c:v>180696.87813997906</c:v>
                </c:pt>
                <c:pt idx="6233">
                  <c:v>95817.524137098007</c:v>
                </c:pt>
                <c:pt idx="6234">
                  <c:v>50954.759976815665</c:v>
                </c:pt>
                <c:pt idx="6235">
                  <c:v>263335.18213045783</c:v>
                </c:pt>
                <c:pt idx="6236">
                  <c:v>195205.85635068102</c:v>
                </c:pt>
                <c:pt idx="6237">
                  <c:v>219498.15284866063</c:v>
                </c:pt>
                <c:pt idx="6238">
                  <c:v>211852.12082326456</c:v>
                </c:pt>
                <c:pt idx="6239">
                  <c:v>241195.84297419299</c:v>
                </c:pt>
                <c:pt idx="6240">
                  <c:v>210473.82968843033</c:v>
                </c:pt>
                <c:pt idx="6241">
                  <c:v>230053.44201045972</c:v>
                </c:pt>
                <c:pt idx="6242">
                  <c:v>209535.54023635108</c:v>
                </c:pt>
                <c:pt idx="6243">
                  <c:v>360044.03622262413</c:v>
                </c:pt>
                <c:pt idx="6244">
                  <c:v>76643.147111218641</c:v>
                </c:pt>
                <c:pt idx="6245">
                  <c:v>157568.47422774896</c:v>
                </c:pt>
                <c:pt idx="6246">
                  <c:v>149336.00966188585</c:v>
                </c:pt>
                <c:pt idx="6247">
                  <c:v>201373.08541416045</c:v>
                </c:pt>
                <c:pt idx="6248">
                  <c:v>200459.2132439712</c:v>
                </c:pt>
                <c:pt idx="6249">
                  <c:v>129007.53130107667</c:v>
                </c:pt>
                <c:pt idx="6250">
                  <c:v>120800.86452735154</c:v>
                </c:pt>
                <c:pt idx="6251">
                  <c:v>230556.46177053626</c:v>
                </c:pt>
                <c:pt idx="6252">
                  <c:v>163577.79657896335</c:v>
                </c:pt>
                <c:pt idx="6253">
                  <c:v>146210.97008225214</c:v>
                </c:pt>
                <c:pt idx="6254">
                  <c:v>134797.6613140032</c:v>
                </c:pt>
                <c:pt idx="6255">
                  <c:v>302132.25306162634</c:v>
                </c:pt>
                <c:pt idx="6256">
                  <c:v>214997.79812023984</c:v>
                </c:pt>
                <c:pt idx="6257">
                  <c:v>106101.75947936373</c:v>
                </c:pt>
                <c:pt idx="6258">
                  <c:v>190960.94956633588</c:v>
                </c:pt>
                <c:pt idx="6259">
                  <c:v>152036.64825196413</c:v>
                </c:pt>
                <c:pt idx="6260">
                  <c:v>232150.789715372</c:v>
                </c:pt>
                <c:pt idx="6261">
                  <c:v>270264.84988915344</c:v>
                </c:pt>
                <c:pt idx="6262">
                  <c:v>184251.99242769761</c:v>
                </c:pt>
                <c:pt idx="6263">
                  <c:v>151157.4122142682</c:v>
                </c:pt>
                <c:pt idx="6264">
                  <c:v>205659.09474024025</c:v>
                </c:pt>
                <c:pt idx="6265">
                  <c:v>283561.74206753657</c:v>
                </c:pt>
                <c:pt idx="6266">
                  <c:v>212821.85420782547</c:v>
                </c:pt>
                <c:pt idx="6267">
                  <c:v>73729.218325034599</c:v>
                </c:pt>
                <c:pt idx="6268">
                  <c:v>49829.539991865662</c:v>
                </c:pt>
                <c:pt idx="6269">
                  <c:v>271333.42019010795</c:v>
                </c:pt>
                <c:pt idx="6270">
                  <c:v>141369.24077849323</c:v>
                </c:pt>
                <c:pt idx="6271">
                  <c:v>175159.39309261763</c:v>
                </c:pt>
                <c:pt idx="6272">
                  <c:v>212274.04915012233</c:v>
                </c:pt>
                <c:pt idx="6273">
                  <c:v>141501.24940163578</c:v>
                </c:pt>
                <c:pt idx="6274">
                  <c:v>230425.37175524855</c:v>
                </c:pt>
                <c:pt idx="6275">
                  <c:v>194931.43868353285</c:v>
                </c:pt>
                <c:pt idx="6276">
                  <c:v>149460.55749668146</c:v>
                </c:pt>
                <c:pt idx="6277">
                  <c:v>90379.846050727225</c:v>
                </c:pt>
                <c:pt idx="6278">
                  <c:v>133899.24280855226</c:v>
                </c:pt>
                <c:pt idx="6279">
                  <c:v>137762.16776634014</c:v>
                </c:pt>
                <c:pt idx="6280">
                  <c:v>221397.68096206008</c:v>
                </c:pt>
                <c:pt idx="6281">
                  <c:v>159633.06525469804</c:v>
                </c:pt>
                <c:pt idx="6282">
                  <c:v>273450.08248846181</c:v>
                </c:pt>
                <c:pt idx="6283">
                  <c:v>159908.07730505435</c:v>
                </c:pt>
                <c:pt idx="6284">
                  <c:v>234242.4235481568</c:v>
                </c:pt>
                <c:pt idx="6285">
                  <c:v>255037.29220243334</c:v>
                </c:pt>
                <c:pt idx="6286">
                  <c:v>48401.268954857253</c:v>
                </c:pt>
                <c:pt idx="6287">
                  <c:v>183466.53579859837</c:v>
                </c:pt>
                <c:pt idx="6288">
                  <c:v>208251.29164059993</c:v>
                </c:pt>
                <c:pt idx="6289">
                  <c:v>111751.26236698625</c:v>
                </c:pt>
                <c:pt idx="6290">
                  <c:v>259563.72903120931</c:v>
                </c:pt>
                <c:pt idx="6291">
                  <c:v>154724.62448809936</c:v>
                </c:pt>
                <c:pt idx="6292">
                  <c:v>100500.69139199734</c:v>
                </c:pt>
                <c:pt idx="6293">
                  <c:v>195396.67443471984</c:v>
                </c:pt>
                <c:pt idx="6294">
                  <c:v>152074.37665794839</c:v>
                </c:pt>
                <c:pt idx="6295">
                  <c:v>145180.81756893973</c:v>
                </c:pt>
                <c:pt idx="6296">
                  <c:v>206781.58991237564</c:v>
                </c:pt>
                <c:pt idx="6297">
                  <c:v>96208.299274029094</c:v>
                </c:pt>
                <c:pt idx="6298">
                  <c:v>195780.40622574999</c:v>
                </c:pt>
                <c:pt idx="6299">
                  <c:v>174668.74840400033</c:v>
                </c:pt>
                <c:pt idx="6300">
                  <c:v>216590.84772128731</c:v>
                </c:pt>
                <c:pt idx="6301">
                  <c:v>274540.05657544255</c:v>
                </c:pt>
                <c:pt idx="6302">
                  <c:v>222275.90690041656</c:v>
                </c:pt>
                <c:pt idx="6303">
                  <c:v>129313.03864258998</c:v>
                </c:pt>
                <c:pt idx="6304">
                  <c:v>221376.73715345518</c:v>
                </c:pt>
                <c:pt idx="6305">
                  <c:v>117136.83153855294</c:v>
                </c:pt>
                <c:pt idx="6306">
                  <c:v>107193.76614739302</c:v>
                </c:pt>
                <c:pt idx="6307">
                  <c:v>170190.7444682513</c:v>
                </c:pt>
                <c:pt idx="6308">
                  <c:v>184797.61898545508</c:v>
                </c:pt>
                <c:pt idx="6309">
                  <c:v>113829.85499753928</c:v>
                </c:pt>
                <c:pt idx="6310">
                  <c:v>241459.42257101231</c:v>
                </c:pt>
                <c:pt idx="6311">
                  <c:v>206631.94067942482</c:v>
                </c:pt>
                <c:pt idx="6312">
                  <c:v>164700.62569916961</c:v>
                </c:pt>
                <c:pt idx="6313">
                  <c:v>240034.17545483279</c:v>
                </c:pt>
                <c:pt idx="6314">
                  <c:v>304236.47691874171</c:v>
                </c:pt>
                <c:pt idx="6315">
                  <c:v>222949.28304355167</c:v>
                </c:pt>
                <c:pt idx="6316">
                  <c:v>216727.71749065846</c:v>
                </c:pt>
                <c:pt idx="6317">
                  <c:v>133207.23478542568</c:v>
                </c:pt>
                <c:pt idx="6318">
                  <c:v>101734.65194942815</c:v>
                </c:pt>
                <c:pt idx="6319">
                  <c:v>171335.52164323875</c:v>
                </c:pt>
                <c:pt idx="6320">
                  <c:v>168049.06115586479</c:v>
                </c:pt>
                <c:pt idx="6321">
                  <c:v>187352.42895164623</c:v>
                </c:pt>
                <c:pt idx="6322">
                  <c:v>180938.65477013102</c:v>
                </c:pt>
                <c:pt idx="6323">
                  <c:v>251974.55330875987</c:v>
                </c:pt>
                <c:pt idx="6324">
                  <c:v>235634.56064545416</c:v>
                </c:pt>
                <c:pt idx="6325">
                  <c:v>216868.44951252674</c:v>
                </c:pt>
                <c:pt idx="6326">
                  <c:v>310907.408356603</c:v>
                </c:pt>
                <c:pt idx="6327">
                  <c:v>272681.0545197872</c:v>
                </c:pt>
                <c:pt idx="6328">
                  <c:v>184436.73066375015</c:v>
                </c:pt>
                <c:pt idx="6329">
                  <c:v>101565.7658311103</c:v>
                </c:pt>
                <c:pt idx="6330">
                  <c:v>227561.32987538894</c:v>
                </c:pt>
                <c:pt idx="6331">
                  <c:v>150428.78368136333</c:v>
                </c:pt>
                <c:pt idx="6332">
                  <c:v>134963.47263108334</c:v>
                </c:pt>
                <c:pt idx="6333">
                  <c:v>292498.90334446914</c:v>
                </c:pt>
                <c:pt idx="6334">
                  <c:v>119196.22185330775</c:v>
                </c:pt>
                <c:pt idx="6335">
                  <c:v>132301.5140084562</c:v>
                </c:pt>
                <c:pt idx="6336">
                  <c:v>106754.68620365276</c:v>
                </c:pt>
                <c:pt idx="6337">
                  <c:v>179416.71990568569</c:v>
                </c:pt>
                <c:pt idx="6338">
                  <c:v>208759.35923881031</c:v>
                </c:pt>
                <c:pt idx="6339">
                  <c:v>226519.99706219032</c:v>
                </c:pt>
                <c:pt idx="6340">
                  <c:v>230592.19063074107</c:v>
                </c:pt>
                <c:pt idx="6341">
                  <c:v>189651.92413255785</c:v>
                </c:pt>
                <c:pt idx="6342">
                  <c:v>177361.67495683371</c:v>
                </c:pt>
                <c:pt idx="6343">
                  <c:v>203453.94462557757</c:v>
                </c:pt>
                <c:pt idx="6344">
                  <c:v>234014.53816191456</c:v>
                </c:pt>
                <c:pt idx="6345">
                  <c:v>274757.72329790203</c:v>
                </c:pt>
                <c:pt idx="6346">
                  <c:v>152986.60931980723</c:v>
                </c:pt>
                <c:pt idx="6347">
                  <c:v>201180.6892243755</c:v>
                </c:pt>
                <c:pt idx="6348">
                  <c:v>205010.84346469131</c:v>
                </c:pt>
                <c:pt idx="6349">
                  <c:v>78388.525557205372</c:v>
                </c:pt>
                <c:pt idx="6350">
                  <c:v>183239.92355819847</c:v>
                </c:pt>
                <c:pt idx="6351">
                  <c:v>114866.03787798302</c:v>
                </c:pt>
                <c:pt idx="6352">
                  <c:v>131952.67218167218</c:v>
                </c:pt>
                <c:pt idx="6353">
                  <c:v>179397.52690584015</c:v>
                </c:pt>
                <c:pt idx="6354">
                  <c:v>174839.36250375383</c:v>
                </c:pt>
                <c:pt idx="6355">
                  <c:v>213678.83082253335</c:v>
                </c:pt>
                <c:pt idx="6356">
                  <c:v>263333.23809370352</c:v>
                </c:pt>
                <c:pt idx="6357">
                  <c:v>235467.85747467173</c:v>
                </c:pt>
                <c:pt idx="6358">
                  <c:v>192676.1209292144</c:v>
                </c:pt>
                <c:pt idx="6359">
                  <c:v>313652.50338018261</c:v>
                </c:pt>
                <c:pt idx="6360">
                  <c:v>106701.25336632489</c:v>
                </c:pt>
                <c:pt idx="6361">
                  <c:v>194370.85798576579</c:v>
                </c:pt>
                <c:pt idx="6362">
                  <c:v>196897.53853477642</c:v>
                </c:pt>
                <c:pt idx="6363">
                  <c:v>224421.07414842467</c:v>
                </c:pt>
                <c:pt idx="6364">
                  <c:v>218769.45871906637</c:v>
                </c:pt>
                <c:pt idx="6365">
                  <c:v>183144.16848119703</c:v>
                </c:pt>
                <c:pt idx="6366">
                  <c:v>166267.95856892632</c:v>
                </c:pt>
                <c:pt idx="6367">
                  <c:v>178391.87740816461</c:v>
                </c:pt>
                <c:pt idx="6368">
                  <c:v>165767.18653252724</c:v>
                </c:pt>
                <c:pt idx="6369">
                  <c:v>64340.968707119493</c:v>
                </c:pt>
                <c:pt idx="6370">
                  <c:v>156680.47502622433</c:v>
                </c:pt>
                <c:pt idx="6371">
                  <c:v>97279.246677667892</c:v>
                </c:pt>
                <c:pt idx="6372">
                  <c:v>235094.45638437525</c:v>
                </c:pt>
                <c:pt idx="6373">
                  <c:v>173857.37753631454</c:v>
                </c:pt>
                <c:pt idx="6374">
                  <c:v>227597.07444668829</c:v>
                </c:pt>
                <c:pt idx="6375">
                  <c:v>215718.47088102688</c:v>
                </c:pt>
                <c:pt idx="6376">
                  <c:v>197042.55757039966</c:v>
                </c:pt>
                <c:pt idx="6377">
                  <c:v>158276.56214668683</c:v>
                </c:pt>
                <c:pt idx="6378">
                  <c:v>240258.71364729569</c:v>
                </c:pt>
                <c:pt idx="6379">
                  <c:v>211818.6729717085</c:v>
                </c:pt>
                <c:pt idx="6380">
                  <c:v>320222.20607979479</c:v>
                </c:pt>
                <c:pt idx="6381">
                  <c:v>115218.1988074945</c:v>
                </c:pt>
                <c:pt idx="6382">
                  <c:v>429264.50740924082</c:v>
                </c:pt>
                <c:pt idx="6383">
                  <c:v>115995.90257163782</c:v>
                </c:pt>
                <c:pt idx="6384">
                  <c:v>139423.36000349344</c:v>
                </c:pt>
                <c:pt idx="6385">
                  <c:v>197747.64665197785</c:v>
                </c:pt>
                <c:pt idx="6386">
                  <c:v>350921.30343758332</c:v>
                </c:pt>
                <c:pt idx="6387">
                  <c:v>218422.70217381371</c:v>
                </c:pt>
                <c:pt idx="6388">
                  <c:v>142743.27061293702</c:v>
                </c:pt>
                <c:pt idx="6389">
                  <c:v>270035.22624758107</c:v>
                </c:pt>
                <c:pt idx="6390">
                  <c:v>184096.80938139406</c:v>
                </c:pt>
                <c:pt idx="6391">
                  <c:v>118225.17174499552</c:v>
                </c:pt>
                <c:pt idx="6392">
                  <c:v>92683.520797769204</c:v>
                </c:pt>
                <c:pt idx="6393">
                  <c:v>131040.6348189041</c:v>
                </c:pt>
                <c:pt idx="6394">
                  <c:v>145800.36793403031</c:v>
                </c:pt>
                <c:pt idx="6395">
                  <c:v>230767.57790632886</c:v>
                </c:pt>
                <c:pt idx="6396">
                  <c:v>240937.823915535</c:v>
                </c:pt>
                <c:pt idx="6397">
                  <c:v>77044.355113011668</c:v>
                </c:pt>
                <c:pt idx="6398">
                  <c:v>423111.56846055086</c:v>
                </c:pt>
                <c:pt idx="6399">
                  <c:v>204385.99684674028</c:v>
                </c:pt>
                <c:pt idx="6400">
                  <c:v>116572.55204338153</c:v>
                </c:pt>
                <c:pt idx="6401">
                  <c:v>179913.31484247398</c:v>
                </c:pt>
                <c:pt idx="6402">
                  <c:v>308988.13652128668</c:v>
                </c:pt>
                <c:pt idx="6403">
                  <c:v>133393.03334969265</c:v>
                </c:pt>
                <c:pt idx="6404">
                  <c:v>259062.79844454286</c:v>
                </c:pt>
                <c:pt idx="6405">
                  <c:v>229874.44400661028</c:v>
                </c:pt>
                <c:pt idx="6406">
                  <c:v>234310.00141026959</c:v>
                </c:pt>
                <c:pt idx="6407">
                  <c:v>138236.89064261838</c:v>
                </c:pt>
                <c:pt idx="6408">
                  <c:v>191385.64336679917</c:v>
                </c:pt>
                <c:pt idx="6409">
                  <c:v>129544.09114367659</c:v>
                </c:pt>
                <c:pt idx="6410">
                  <c:v>144032.81007910907</c:v>
                </c:pt>
                <c:pt idx="6411">
                  <c:v>181773.476002682</c:v>
                </c:pt>
                <c:pt idx="6412">
                  <c:v>270738.66404632712</c:v>
                </c:pt>
                <c:pt idx="6413">
                  <c:v>278386.4128818349</c:v>
                </c:pt>
                <c:pt idx="6414">
                  <c:v>307479.10729618085</c:v>
                </c:pt>
                <c:pt idx="6415">
                  <c:v>143789.15245682062</c:v>
                </c:pt>
                <c:pt idx="6416">
                  <c:v>164605.98826375525</c:v>
                </c:pt>
                <c:pt idx="6417">
                  <c:v>157864.48484457593</c:v>
                </c:pt>
                <c:pt idx="6418">
                  <c:v>118534.78722251378</c:v>
                </c:pt>
                <c:pt idx="6419">
                  <c:v>177047.55808041824</c:v>
                </c:pt>
                <c:pt idx="6420">
                  <c:v>184998.24025275459</c:v>
                </c:pt>
                <c:pt idx="6421">
                  <c:v>246966.53167177428</c:v>
                </c:pt>
                <c:pt idx="6422">
                  <c:v>227069.2375315174</c:v>
                </c:pt>
                <c:pt idx="6423">
                  <c:v>177028.18341629373</c:v>
                </c:pt>
                <c:pt idx="6424">
                  <c:v>185231.51637988634</c:v>
                </c:pt>
                <c:pt idx="6425">
                  <c:v>142922.66113344117</c:v>
                </c:pt>
                <c:pt idx="6426">
                  <c:v>168727.50529970642</c:v>
                </c:pt>
                <c:pt idx="6427">
                  <c:v>221313.44651563501</c:v>
                </c:pt>
                <c:pt idx="6428">
                  <c:v>270461.28777592012</c:v>
                </c:pt>
                <c:pt idx="6429">
                  <c:v>93058.703833149761</c:v>
                </c:pt>
                <c:pt idx="6430">
                  <c:v>142758.56103937101</c:v>
                </c:pt>
                <c:pt idx="6431">
                  <c:v>89157.566941784753</c:v>
                </c:pt>
                <c:pt idx="6432">
                  <c:v>83699.49564244067</c:v>
                </c:pt>
                <c:pt idx="6433">
                  <c:v>114239.40186840481</c:v>
                </c:pt>
                <c:pt idx="6434">
                  <c:v>211408.13703512884</c:v>
                </c:pt>
                <c:pt idx="6435">
                  <c:v>68367.833256706552</c:v>
                </c:pt>
                <c:pt idx="6436">
                  <c:v>203006.45430051436</c:v>
                </c:pt>
                <c:pt idx="6437">
                  <c:v>185107.67119768748</c:v>
                </c:pt>
                <c:pt idx="6438">
                  <c:v>79745.414684097064</c:v>
                </c:pt>
                <c:pt idx="6439">
                  <c:v>159357.84172034581</c:v>
                </c:pt>
                <c:pt idx="6440">
                  <c:v>339678.09258792293</c:v>
                </c:pt>
                <c:pt idx="6441">
                  <c:v>33158.013355845993</c:v>
                </c:pt>
                <c:pt idx="6442">
                  <c:v>148557.28301581659</c:v>
                </c:pt>
                <c:pt idx="6443">
                  <c:v>210002.44935395959</c:v>
                </c:pt>
                <c:pt idx="6444">
                  <c:v>94605.702824142427</c:v>
                </c:pt>
                <c:pt idx="6445">
                  <c:v>194478.37931705156</c:v>
                </c:pt>
                <c:pt idx="6446">
                  <c:v>114012.56672366652</c:v>
                </c:pt>
                <c:pt idx="6447">
                  <c:v>120036.51542950753</c:v>
                </c:pt>
                <c:pt idx="6448">
                  <c:v>235381.13246923991</c:v>
                </c:pt>
                <c:pt idx="6449">
                  <c:v>131472.59833353985</c:v>
                </c:pt>
                <c:pt idx="6450">
                  <c:v>237464.63080445846</c:v>
                </c:pt>
                <c:pt idx="6451">
                  <c:v>157215.91792840985</c:v>
                </c:pt>
                <c:pt idx="6452">
                  <c:v>183803.52084007024</c:v>
                </c:pt>
                <c:pt idx="6453">
                  <c:v>230230.09950421643</c:v>
                </c:pt>
                <c:pt idx="6454">
                  <c:v>251728.19254784114</c:v>
                </c:pt>
                <c:pt idx="6455">
                  <c:v>277009.14778884262</c:v>
                </c:pt>
                <c:pt idx="6456">
                  <c:v>182173.44033759972</c:v>
                </c:pt>
                <c:pt idx="6457">
                  <c:v>177702.92480926713</c:v>
                </c:pt>
                <c:pt idx="6458">
                  <c:v>123770.815191735</c:v>
                </c:pt>
                <c:pt idx="6459">
                  <c:v>84299.745544952049</c:v>
                </c:pt>
                <c:pt idx="6460">
                  <c:v>91365.107785219545</c:v>
                </c:pt>
                <c:pt idx="6461">
                  <c:v>356657.1308558521</c:v>
                </c:pt>
                <c:pt idx="6462">
                  <c:v>227482.62143512897</c:v>
                </c:pt>
                <c:pt idx="6463">
                  <c:v>243080.62828399779</c:v>
                </c:pt>
                <c:pt idx="6464">
                  <c:v>194038.33362555606</c:v>
                </c:pt>
                <c:pt idx="6465">
                  <c:v>160150.88502895177</c:v>
                </c:pt>
                <c:pt idx="6466">
                  <c:v>166222.27854162038</c:v>
                </c:pt>
                <c:pt idx="6467">
                  <c:v>133452.68819226208</c:v>
                </c:pt>
                <c:pt idx="6468">
                  <c:v>223343.76149767337</c:v>
                </c:pt>
                <c:pt idx="6469">
                  <c:v>137160.53498302412</c:v>
                </c:pt>
                <c:pt idx="6470">
                  <c:v>225316.81318785349</c:v>
                </c:pt>
                <c:pt idx="6471">
                  <c:v>261326.13238132175</c:v>
                </c:pt>
                <c:pt idx="6472">
                  <c:v>144852.81424186646</c:v>
                </c:pt>
                <c:pt idx="6473">
                  <c:v>139195.84771158785</c:v>
                </c:pt>
                <c:pt idx="6474">
                  <c:v>200249.40722929905</c:v>
                </c:pt>
                <c:pt idx="6475">
                  <c:v>230648.73961788148</c:v>
                </c:pt>
                <c:pt idx="6476">
                  <c:v>234230.34521579323</c:v>
                </c:pt>
                <c:pt idx="6477">
                  <c:v>170751.55239131828</c:v>
                </c:pt>
                <c:pt idx="6478">
                  <c:v>224023.01241854671</c:v>
                </c:pt>
                <c:pt idx="6479">
                  <c:v>219319.30896030238</c:v>
                </c:pt>
                <c:pt idx="6480">
                  <c:v>191152.10845032363</c:v>
                </c:pt>
                <c:pt idx="6481">
                  <c:v>72757.511950283122</c:v>
                </c:pt>
                <c:pt idx="6482">
                  <c:v>130740.70123338289</c:v>
                </c:pt>
                <c:pt idx="6483">
                  <c:v>285761.14013179962</c:v>
                </c:pt>
                <c:pt idx="6484">
                  <c:v>318640.83491571445</c:v>
                </c:pt>
                <c:pt idx="6485">
                  <c:v>171136.4994815184</c:v>
                </c:pt>
                <c:pt idx="6486">
                  <c:v>213129.58514831867</c:v>
                </c:pt>
                <c:pt idx="6487">
                  <c:v>141708.19305406802</c:v>
                </c:pt>
                <c:pt idx="6488">
                  <c:v>110680.34052019153</c:v>
                </c:pt>
                <c:pt idx="6489">
                  <c:v>203262.81773013104</c:v>
                </c:pt>
                <c:pt idx="6490">
                  <c:v>304612.80863160006</c:v>
                </c:pt>
                <c:pt idx="6491">
                  <c:v>167088.37037987122</c:v>
                </c:pt>
                <c:pt idx="6492">
                  <c:v>294827.19413212792</c:v>
                </c:pt>
                <c:pt idx="6493">
                  <c:v>203248.2490426125</c:v>
                </c:pt>
                <c:pt idx="6494">
                  <c:v>152565.9328231166</c:v>
                </c:pt>
                <c:pt idx="6495">
                  <c:v>248713.02276759647</c:v>
                </c:pt>
                <c:pt idx="6496">
                  <c:v>210828.16156296773</c:v>
                </c:pt>
                <c:pt idx="6497">
                  <c:v>244789.27259045909</c:v>
                </c:pt>
                <c:pt idx="6498">
                  <c:v>169705.37907621069</c:v>
                </c:pt>
                <c:pt idx="6499">
                  <c:v>162562.38646084993</c:v>
                </c:pt>
                <c:pt idx="6500">
                  <c:v>102984.00324846455</c:v>
                </c:pt>
                <c:pt idx="6501">
                  <c:v>94710.823438670501</c:v>
                </c:pt>
                <c:pt idx="6502">
                  <c:v>256505.86127381399</c:v>
                </c:pt>
                <c:pt idx="6503">
                  <c:v>137252.38896341634</c:v>
                </c:pt>
                <c:pt idx="6504">
                  <c:v>243777.61732934476</c:v>
                </c:pt>
                <c:pt idx="6505">
                  <c:v>221089.09038474708</c:v>
                </c:pt>
                <c:pt idx="6506">
                  <c:v>236566.50991293546</c:v>
                </c:pt>
                <c:pt idx="6507">
                  <c:v>146300.96754762775</c:v>
                </c:pt>
                <c:pt idx="6508">
                  <c:v>191255.5528021591</c:v>
                </c:pt>
                <c:pt idx="6509">
                  <c:v>337446.44032030174</c:v>
                </c:pt>
                <c:pt idx="6510">
                  <c:v>296973.1385505881</c:v>
                </c:pt>
                <c:pt idx="6511">
                  <c:v>164216.54754685579</c:v>
                </c:pt>
                <c:pt idx="6512">
                  <c:v>116511.94163055459</c:v>
                </c:pt>
                <c:pt idx="6513">
                  <c:v>190979.17355701348</c:v>
                </c:pt>
                <c:pt idx="6514">
                  <c:v>78881.213021920164</c:v>
                </c:pt>
                <c:pt idx="6515">
                  <c:v>175342.58074564347</c:v>
                </c:pt>
                <c:pt idx="6516">
                  <c:v>346567.06612789625</c:v>
                </c:pt>
                <c:pt idx="6517">
                  <c:v>107427.23373042815</c:v>
                </c:pt>
                <c:pt idx="6518">
                  <c:v>143865.55375647626</c:v>
                </c:pt>
                <c:pt idx="6519">
                  <c:v>173507.20191809392</c:v>
                </c:pt>
                <c:pt idx="6520">
                  <c:v>221983.21842895116</c:v>
                </c:pt>
                <c:pt idx="6521">
                  <c:v>289778.35932228662</c:v>
                </c:pt>
                <c:pt idx="6522">
                  <c:v>126612.89750149306</c:v>
                </c:pt>
                <c:pt idx="6523">
                  <c:v>217988.81051725979</c:v>
                </c:pt>
                <c:pt idx="6524">
                  <c:v>296861.10668709042</c:v>
                </c:pt>
                <c:pt idx="6525">
                  <c:v>267376.63354806358</c:v>
                </c:pt>
                <c:pt idx="6526">
                  <c:v>213301.27546277954</c:v>
                </c:pt>
                <c:pt idx="6527">
                  <c:v>112208.88425912615</c:v>
                </c:pt>
                <c:pt idx="6528">
                  <c:v>84942.288768458209</c:v>
                </c:pt>
                <c:pt idx="6529">
                  <c:v>180197.96797704688</c:v>
                </c:pt>
                <c:pt idx="6530">
                  <c:v>82622.802145228896</c:v>
                </c:pt>
                <c:pt idx="6531">
                  <c:v>228519.80228975648</c:v>
                </c:pt>
                <c:pt idx="6532">
                  <c:v>312237.84351436584</c:v>
                </c:pt>
                <c:pt idx="6533">
                  <c:v>118908.63069404685</c:v>
                </c:pt>
                <c:pt idx="6534">
                  <c:v>140557.25086654458</c:v>
                </c:pt>
                <c:pt idx="6535">
                  <c:v>184825.10520284099</c:v>
                </c:pt>
                <c:pt idx="6536">
                  <c:v>301538.50970789581</c:v>
                </c:pt>
                <c:pt idx="6537">
                  <c:v>223814.81610223249</c:v>
                </c:pt>
                <c:pt idx="6538">
                  <c:v>156634.99930586139</c:v>
                </c:pt>
                <c:pt idx="6539">
                  <c:v>157319.71062135621</c:v>
                </c:pt>
                <c:pt idx="6540">
                  <c:v>206611.3093431853</c:v>
                </c:pt>
                <c:pt idx="6541">
                  <c:v>196108.5286706835</c:v>
                </c:pt>
                <c:pt idx="6542">
                  <c:v>173389.30370107465</c:v>
                </c:pt>
                <c:pt idx="6543">
                  <c:v>150643.0824940317</c:v>
                </c:pt>
                <c:pt idx="6544">
                  <c:v>224232.21836188671</c:v>
                </c:pt>
                <c:pt idx="6545">
                  <c:v>159000.53530408069</c:v>
                </c:pt>
                <c:pt idx="6546">
                  <c:v>149755.96243630079</c:v>
                </c:pt>
                <c:pt idx="6547">
                  <c:v>107086.740341613</c:v>
                </c:pt>
                <c:pt idx="6548">
                  <c:v>102318.14464772266</c:v>
                </c:pt>
                <c:pt idx="6549">
                  <c:v>152795.50772603249</c:v>
                </c:pt>
                <c:pt idx="6550">
                  <c:v>279341.61483339901</c:v>
                </c:pt>
                <c:pt idx="6551">
                  <c:v>294080.16606132087</c:v>
                </c:pt>
                <c:pt idx="6552">
                  <c:v>78865.779579813912</c:v>
                </c:pt>
                <c:pt idx="6553">
                  <c:v>226098.20918928459</c:v>
                </c:pt>
                <c:pt idx="6554">
                  <c:v>280129.43732732395</c:v>
                </c:pt>
                <c:pt idx="6555">
                  <c:v>209757.23498644444</c:v>
                </c:pt>
                <c:pt idx="6556">
                  <c:v>229889.35967994583</c:v>
                </c:pt>
                <c:pt idx="6557">
                  <c:v>226193.53696851112</c:v>
                </c:pt>
                <c:pt idx="6558">
                  <c:v>223516.31973565981</c:v>
                </c:pt>
                <c:pt idx="6559">
                  <c:v>169353.18397254526</c:v>
                </c:pt>
                <c:pt idx="6560">
                  <c:v>187571.02440514782</c:v>
                </c:pt>
                <c:pt idx="6561">
                  <c:v>189792.53685044305</c:v>
                </c:pt>
                <c:pt idx="6562">
                  <c:v>205048.64302979055</c:v>
                </c:pt>
                <c:pt idx="6563">
                  <c:v>248981.4014542381</c:v>
                </c:pt>
                <c:pt idx="6564">
                  <c:v>174756.65678807916</c:v>
                </c:pt>
                <c:pt idx="6565">
                  <c:v>222298.52744596402</c:v>
                </c:pt>
                <c:pt idx="6566">
                  <c:v>305719.90019539639</c:v>
                </c:pt>
                <c:pt idx="6567">
                  <c:v>104952.63778550016</c:v>
                </c:pt>
                <c:pt idx="6568">
                  <c:v>97447.017588966526</c:v>
                </c:pt>
                <c:pt idx="6569">
                  <c:v>151677.36970897589</c:v>
                </c:pt>
                <c:pt idx="6570">
                  <c:v>169013.14696222747</c:v>
                </c:pt>
                <c:pt idx="6571">
                  <c:v>218537.57616483342</c:v>
                </c:pt>
                <c:pt idx="6572">
                  <c:v>196664.06367150877</c:v>
                </c:pt>
                <c:pt idx="6573">
                  <c:v>232915.90240885603</c:v>
                </c:pt>
                <c:pt idx="6574">
                  <c:v>53074.248728137871</c:v>
                </c:pt>
                <c:pt idx="6575">
                  <c:v>409504.48311366863</c:v>
                </c:pt>
                <c:pt idx="6576">
                  <c:v>130663.55566952434</c:v>
                </c:pt>
                <c:pt idx="6577">
                  <c:v>238926.67639257264</c:v>
                </c:pt>
                <c:pt idx="6578">
                  <c:v>209209.85515334926</c:v>
                </c:pt>
                <c:pt idx="6579">
                  <c:v>257994.5603170541</c:v>
                </c:pt>
                <c:pt idx="6580">
                  <c:v>146915.68515493229</c:v>
                </c:pt>
                <c:pt idx="6581">
                  <c:v>226768.94111696654</c:v>
                </c:pt>
                <c:pt idx="6582">
                  <c:v>273020.22696766572</c:v>
                </c:pt>
                <c:pt idx="6583">
                  <c:v>235027.86475625442</c:v>
                </c:pt>
                <c:pt idx="6584">
                  <c:v>233744.69610158607</c:v>
                </c:pt>
                <c:pt idx="6585">
                  <c:v>177025.45705916782</c:v>
                </c:pt>
                <c:pt idx="6586">
                  <c:v>249122.66062150121</c:v>
                </c:pt>
                <c:pt idx="6587">
                  <c:v>247870.21968756226</c:v>
                </c:pt>
                <c:pt idx="6588">
                  <c:v>295942.4130599593</c:v>
                </c:pt>
                <c:pt idx="6589">
                  <c:v>282701.20967222808</c:v>
                </c:pt>
                <c:pt idx="6590">
                  <c:v>219364.77768917743</c:v>
                </c:pt>
                <c:pt idx="6591">
                  <c:v>233750.31294580811</c:v>
                </c:pt>
                <c:pt idx="6592">
                  <c:v>186314.26567658954</c:v>
                </c:pt>
                <c:pt idx="6593">
                  <c:v>305340.41685771174</c:v>
                </c:pt>
                <c:pt idx="6594">
                  <c:v>395447.68988165911</c:v>
                </c:pt>
                <c:pt idx="6595">
                  <c:v>288134.95579836163</c:v>
                </c:pt>
                <c:pt idx="6596">
                  <c:v>323253.02123499324</c:v>
                </c:pt>
                <c:pt idx="6597">
                  <c:v>342289.63603494852</c:v>
                </c:pt>
                <c:pt idx="6598">
                  <c:v>219454.2842199342</c:v>
                </c:pt>
                <c:pt idx="6599">
                  <c:v>211390.10917187206</c:v>
                </c:pt>
                <c:pt idx="6600">
                  <c:v>265735.63847445254</c:v>
                </c:pt>
                <c:pt idx="6601">
                  <c:v>217352.46598060886</c:v>
                </c:pt>
                <c:pt idx="6602">
                  <c:v>225226.84573729878</c:v>
                </c:pt>
                <c:pt idx="6603">
                  <c:v>245874.3640551155</c:v>
                </c:pt>
                <c:pt idx="6604">
                  <c:v>210342.68924192133</c:v>
                </c:pt>
                <c:pt idx="6605">
                  <c:v>157076.676386167</c:v>
                </c:pt>
                <c:pt idx="6606">
                  <c:v>120085.91447965401</c:v>
                </c:pt>
                <c:pt idx="6607">
                  <c:v>295124.52629181003</c:v>
                </c:pt>
                <c:pt idx="6608">
                  <c:v>370542.14929686493</c:v>
                </c:pt>
                <c:pt idx="6609">
                  <c:v>313373.29659400485</c:v>
                </c:pt>
                <c:pt idx="6610">
                  <c:v>233484.22287243599</c:v>
                </c:pt>
                <c:pt idx="6611">
                  <c:v>221947.12416258157</c:v>
                </c:pt>
                <c:pt idx="6612">
                  <c:v>198247.46402546056</c:v>
                </c:pt>
                <c:pt idx="6613">
                  <c:v>214969.02367669396</c:v>
                </c:pt>
                <c:pt idx="6614">
                  <c:v>202244.52955831654</c:v>
                </c:pt>
                <c:pt idx="6615">
                  <c:v>126271.08734023542</c:v>
                </c:pt>
                <c:pt idx="6616">
                  <c:v>164002.62749751593</c:v>
                </c:pt>
                <c:pt idx="6617">
                  <c:v>148778.17857613115</c:v>
                </c:pt>
                <c:pt idx="6618">
                  <c:v>169337.19295841333</c:v>
                </c:pt>
                <c:pt idx="6619">
                  <c:v>260841.91921419767</c:v>
                </c:pt>
                <c:pt idx="6620">
                  <c:v>274741.85237371153</c:v>
                </c:pt>
                <c:pt idx="6621">
                  <c:v>263498.64801069896</c:v>
                </c:pt>
                <c:pt idx="6622">
                  <c:v>128161.01405897766</c:v>
                </c:pt>
                <c:pt idx="6623">
                  <c:v>198750.20839039428</c:v>
                </c:pt>
                <c:pt idx="6624">
                  <c:v>170305.94328110159</c:v>
                </c:pt>
                <c:pt idx="6625">
                  <c:v>209202.25206451205</c:v>
                </c:pt>
                <c:pt idx="6626">
                  <c:v>183989.38366701265</c:v>
                </c:pt>
                <c:pt idx="6627">
                  <c:v>147626.46527738817</c:v>
                </c:pt>
                <c:pt idx="6628">
                  <c:v>153108.5583697008</c:v>
                </c:pt>
                <c:pt idx="6629">
                  <c:v>216430.28193008204</c:v>
                </c:pt>
                <c:pt idx="6630">
                  <c:v>265860.69037501654</c:v>
                </c:pt>
                <c:pt idx="6631">
                  <c:v>243978.78679917252</c:v>
                </c:pt>
                <c:pt idx="6632">
                  <c:v>202229.82845024765</c:v>
                </c:pt>
                <c:pt idx="6633">
                  <c:v>82280.707647544143</c:v>
                </c:pt>
                <c:pt idx="6634">
                  <c:v>284301.55915697489</c:v>
                </c:pt>
                <c:pt idx="6635">
                  <c:v>102003.95510470166</c:v>
                </c:pt>
                <c:pt idx="6636">
                  <c:v>160269.24493725985</c:v>
                </c:pt>
                <c:pt idx="6637">
                  <c:v>101698.48839362923</c:v>
                </c:pt>
                <c:pt idx="6638">
                  <c:v>304246.94704718096</c:v>
                </c:pt>
                <c:pt idx="6639">
                  <c:v>107679.54189647846</c:v>
                </c:pt>
                <c:pt idx="6640">
                  <c:v>185172.2549678231</c:v>
                </c:pt>
                <c:pt idx="6641">
                  <c:v>146603.88872165699</c:v>
                </c:pt>
                <c:pt idx="6642">
                  <c:v>161183.17554878641</c:v>
                </c:pt>
                <c:pt idx="6643">
                  <c:v>195038.47230528199</c:v>
                </c:pt>
                <c:pt idx="6644">
                  <c:v>195214.84519651465</c:v>
                </c:pt>
                <c:pt idx="6645">
                  <c:v>247480.74847418605</c:v>
                </c:pt>
                <c:pt idx="6646">
                  <c:v>209714.51743594353</c:v>
                </c:pt>
                <c:pt idx="6647">
                  <c:v>324662.05334435939</c:v>
                </c:pt>
                <c:pt idx="6648">
                  <c:v>232579.58043772742</c:v>
                </c:pt>
                <c:pt idx="6649">
                  <c:v>301638.66097630176</c:v>
                </c:pt>
                <c:pt idx="6650">
                  <c:v>262218.09035490511</c:v>
                </c:pt>
                <c:pt idx="6651">
                  <c:v>216813.71675461024</c:v>
                </c:pt>
                <c:pt idx="6652">
                  <c:v>236343.79119663549</c:v>
                </c:pt>
                <c:pt idx="6653">
                  <c:v>198889.76422405429</c:v>
                </c:pt>
                <c:pt idx="6654">
                  <c:v>246113.78137058884</c:v>
                </c:pt>
                <c:pt idx="6655">
                  <c:v>178327.94458930631</c:v>
                </c:pt>
                <c:pt idx="6656">
                  <c:v>254494.04721590391</c:v>
                </c:pt>
                <c:pt idx="6657">
                  <c:v>75002.481955326977</c:v>
                </c:pt>
                <c:pt idx="6658">
                  <c:v>209820.997176826</c:v>
                </c:pt>
                <c:pt idx="6659">
                  <c:v>165020.60254478623</c:v>
                </c:pt>
                <c:pt idx="6660">
                  <c:v>160046.57887141596</c:v>
                </c:pt>
                <c:pt idx="6661">
                  <c:v>180436.00967964795</c:v>
                </c:pt>
                <c:pt idx="6662">
                  <c:v>178711.24813284184</c:v>
                </c:pt>
                <c:pt idx="6663">
                  <c:v>315951.49603984994</c:v>
                </c:pt>
                <c:pt idx="6664">
                  <c:v>100901.91624868743</c:v>
                </c:pt>
                <c:pt idx="6665">
                  <c:v>175355.02717439862</c:v>
                </c:pt>
                <c:pt idx="6666">
                  <c:v>155709.38462652435</c:v>
                </c:pt>
                <c:pt idx="6667">
                  <c:v>171445.86955900339</c:v>
                </c:pt>
                <c:pt idx="6668">
                  <c:v>354169.89888209524</c:v>
                </c:pt>
                <c:pt idx="6669">
                  <c:v>313057.62796219473</c:v>
                </c:pt>
                <c:pt idx="6670">
                  <c:v>142745.21498463844</c:v>
                </c:pt>
                <c:pt idx="6671">
                  <c:v>178859.5506011206</c:v>
                </c:pt>
                <c:pt idx="6672">
                  <c:v>151531.5971157928</c:v>
                </c:pt>
                <c:pt idx="6673">
                  <c:v>97254.413091952098</c:v>
                </c:pt>
                <c:pt idx="6674">
                  <c:v>179471.20156609293</c:v>
                </c:pt>
                <c:pt idx="6675">
                  <c:v>154990.03092419755</c:v>
                </c:pt>
                <c:pt idx="6676">
                  <c:v>195889.22847752422</c:v>
                </c:pt>
                <c:pt idx="6677">
                  <c:v>223857.41912311566</c:v>
                </c:pt>
                <c:pt idx="6678">
                  <c:v>124624.1178108297</c:v>
                </c:pt>
                <c:pt idx="6679">
                  <c:v>219461.53428321145</c:v>
                </c:pt>
                <c:pt idx="6680">
                  <c:v>139432.68725543394</c:v>
                </c:pt>
                <c:pt idx="6681">
                  <c:v>228475.54571408685</c:v>
                </c:pt>
                <c:pt idx="6682">
                  <c:v>241171.47309279739</c:v>
                </c:pt>
                <c:pt idx="6683">
                  <c:v>188353.28410990562</c:v>
                </c:pt>
                <c:pt idx="6684">
                  <c:v>143305.66064489254</c:v>
                </c:pt>
                <c:pt idx="6685">
                  <c:v>139876.30718624053</c:v>
                </c:pt>
                <c:pt idx="6686">
                  <c:v>271319.91939737659</c:v>
                </c:pt>
                <c:pt idx="6687">
                  <c:v>175956.57959594644</c:v>
                </c:pt>
                <c:pt idx="6688">
                  <c:v>159897.56559835307</c:v>
                </c:pt>
                <c:pt idx="6689">
                  <c:v>264466.41398817825</c:v>
                </c:pt>
                <c:pt idx="6690">
                  <c:v>73850.94823016692</c:v>
                </c:pt>
                <c:pt idx="6691">
                  <c:v>120749.99648634954</c:v>
                </c:pt>
                <c:pt idx="6692">
                  <c:v>172159.59760093055</c:v>
                </c:pt>
                <c:pt idx="6693">
                  <c:v>299768.25326198409</c:v>
                </c:pt>
                <c:pt idx="6694">
                  <c:v>223568.36198810959</c:v>
                </c:pt>
                <c:pt idx="6695">
                  <c:v>144863.44341422137</c:v>
                </c:pt>
                <c:pt idx="6696">
                  <c:v>83732.137194264069</c:v>
                </c:pt>
                <c:pt idx="6697">
                  <c:v>168182.49627353076</c:v>
                </c:pt>
                <c:pt idx="6698">
                  <c:v>201976.04124490169</c:v>
                </c:pt>
                <c:pt idx="6699">
                  <c:v>173942.64379137079</c:v>
                </c:pt>
                <c:pt idx="6700">
                  <c:v>139216.73121628066</c:v>
                </c:pt>
                <c:pt idx="6701">
                  <c:v>106454.93803460106</c:v>
                </c:pt>
                <c:pt idx="6702">
                  <c:v>170507.1935831031</c:v>
                </c:pt>
                <c:pt idx="6703">
                  <c:v>178126.24458662342</c:v>
                </c:pt>
                <c:pt idx="6704">
                  <c:v>175743.97264299338</c:v>
                </c:pt>
                <c:pt idx="6705">
                  <c:v>161185.87810283719</c:v>
                </c:pt>
                <c:pt idx="6706">
                  <c:v>218385.02144295213</c:v>
                </c:pt>
                <c:pt idx="6707">
                  <c:v>198808.77071000601</c:v>
                </c:pt>
                <c:pt idx="6708">
                  <c:v>139109.01936689421</c:v>
                </c:pt>
                <c:pt idx="6709">
                  <c:v>115354.11496131081</c:v>
                </c:pt>
                <c:pt idx="6710">
                  <c:v>185387.8354931958</c:v>
                </c:pt>
                <c:pt idx="6711">
                  <c:v>211346.84186363159</c:v>
                </c:pt>
                <c:pt idx="6712">
                  <c:v>156680.70046222873</c:v>
                </c:pt>
                <c:pt idx="6713">
                  <c:v>343365.07072483539</c:v>
                </c:pt>
                <c:pt idx="6714">
                  <c:v>257039.8144939199</c:v>
                </c:pt>
                <c:pt idx="6715">
                  <c:v>378273.68901114841</c:v>
                </c:pt>
                <c:pt idx="6716">
                  <c:v>170647.88711727344</c:v>
                </c:pt>
                <c:pt idx="6717">
                  <c:v>196268.52186481378</c:v>
                </c:pt>
                <c:pt idx="6718">
                  <c:v>95549.831581980936</c:v>
                </c:pt>
                <c:pt idx="6719">
                  <c:v>153561.8607017521</c:v>
                </c:pt>
                <c:pt idx="6720">
                  <c:v>50756.207491289824</c:v>
                </c:pt>
                <c:pt idx="6721">
                  <c:v>141489.88568742853</c:v>
                </c:pt>
                <c:pt idx="6722">
                  <c:v>246147.33986454306</c:v>
                </c:pt>
                <c:pt idx="6723">
                  <c:v>124916.15469863619</c:v>
                </c:pt>
                <c:pt idx="6724">
                  <c:v>125473.80811772934</c:v>
                </c:pt>
                <c:pt idx="6725">
                  <c:v>129540.10715077625</c:v>
                </c:pt>
                <c:pt idx="6726">
                  <c:v>197937.94947940818</c:v>
                </c:pt>
                <c:pt idx="6727">
                  <c:v>167452.52948681512</c:v>
                </c:pt>
                <c:pt idx="6728">
                  <c:v>196365.50695461218</c:v>
                </c:pt>
                <c:pt idx="6729">
                  <c:v>193119.36610129796</c:v>
                </c:pt>
                <c:pt idx="6730">
                  <c:v>205602.51958683136</c:v>
                </c:pt>
                <c:pt idx="6731">
                  <c:v>212686.77755663733</c:v>
                </c:pt>
                <c:pt idx="6732">
                  <c:v>81364.11577202566</c:v>
                </c:pt>
                <c:pt idx="6733">
                  <c:v>144944.95964197617</c:v>
                </c:pt>
                <c:pt idx="6734">
                  <c:v>202730.65190381708</c:v>
                </c:pt>
                <c:pt idx="6735">
                  <c:v>211140.17857618851</c:v>
                </c:pt>
                <c:pt idx="6736">
                  <c:v>154347.77471367456</c:v>
                </c:pt>
                <c:pt idx="6737">
                  <c:v>210482.60669505436</c:v>
                </c:pt>
                <c:pt idx="6738">
                  <c:v>116125.92806816589</c:v>
                </c:pt>
                <c:pt idx="6739">
                  <c:v>86039.254809574559</c:v>
                </c:pt>
                <c:pt idx="6740">
                  <c:v>229596.71151590074</c:v>
                </c:pt>
                <c:pt idx="6741">
                  <c:v>169845.96988586648</c:v>
                </c:pt>
                <c:pt idx="6742">
                  <c:v>322797.51702727447</c:v>
                </c:pt>
                <c:pt idx="6743">
                  <c:v>301967.00284105673</c:v>
                </c:pt>
                <c:pt idx="6744">
                  <c:v>336960.11294160713</c:v>
                </c:pt>
                <c:pt idx="6745">
                  <c:v>241446.48017175312</c:v>
                </c:pt>
                <c:pt idx="6746">
                  <c:v>271308.31073692301</c:v>
                </c:pt>
                <c:pt idx="6747">
                  <c:v>136276.8014808789</c:v>
                </c:pt>
                <c:pt idx="6748">
                  <c:v>266928.09418870462</c:v>
                </c:pt>
                <c:pt idx="6749">
                  <c:v>166259.6722047083</c:v>
                </c:pt>
                <c:pt idx="6750">
                  <c:v>220596.17833619166</c:v>
                </c:pt>
                <c:pt idx="6751">
                  <c:v>226587.99031419191</c:v>
                </c:pt>
                <c:pt idx="6752">
                  <c:v>318506.64616450097</c:v>
                </c:pt>
                <c:pt idx="6753">
                  <c:v>115212.71604047703</c:v>
                </c:pt>
                <c:pt idx="6754">
                  <c:v>232076.4133978454</c:v>
                </c:pt>
                <c:pt idx="6755">
                  <c:v>85786.248939266166</c:v>
                </c:pt>
                <c:pt idx="6756">
                  <c:v>280102.12408118916</c:v>
                </c:pt>
                <c:pt idx="6757">
                  <c:v>176292.48690858082</c:v>
                </c:pt>
                <c:pt idx="6758">
                  <c:v>263178.78225470154</c:v>
                </c:pt>
                <c:pt idx="6759">
                  <c:v>286767.85801372799</c:v>
                </c:pt>
                <c:pt idx="6760">
                  <c:v>147237.02697143407</c:v>
                </c:pt>
                <c:pt idx="6761">
                  <c:v>161543.35588242832</c:v>
                </c:pt>
                <c:pt idx="6762">
                  <c:v>131513.28744264215</c:v>
                </c:pt>
                <c:pt idx="6763">
                  <c:v>113878.23144716187</c:v>
                </c:pt>
                <c:pt idx="6764">
                  <c:v>177604.33957668379</c:v>
                </c:pt>
                <c:pt idx="6765">
                  <c:v>138971.76488023851</c:v>
                </c:pt>
                <c:pt idx="6766">
                  <c:v>322858.38944524736</c:v>
                </c:pt>
                <c:pt idx="6767">
                  <c:v>159341.10774893474</c:v>
                </c:pt>
                <c:pt idx="6768">
                  <c:v>162145.30096740136</c:v>
                </c:pt>
                <c:pt idx="6769">
                  <c:v>249059.13960020005</c:v>
                </c:pt>
                <c:pt idx="6770">
                  <c:v>112901.26819727849</c:v>
                </c:pt>
                <c:pt idx="6771">
                  <c:v>173135.29691298946</c:v>
                </c:pt>
                <c:pt idx="6772">
                  <c:v>147201.71426017594</c:v>
                </c:pt>
                <c:pt idx="6773">
                  <c:v>230527.84262840866</c:v>
                </c:pt>
                <c:pt idx="6774">
                  <c:v>201707.63577466484</c:v>
                </c:pt>
                <c:pt idx="6775">
                  <c:v>116193.16219741502</c:v>
                </c:pt>
                <c:pt idx="6776">
                  <c:v>272589.57503664383</c:v>
                </c:pt>
                <c:pt idx="6777">
                  <c:v>180915.87667198235</c:v>
                </c:pt>
                <c:pt idx="6778">
                  <c:v>85071.979281336055</c:v>
                </c:pt>
                <c:pt idx="6779">
                  <c:v>167936.41873916917</c:v>
                </c:pt>
                <c:pt idx="6780">
                  <c:v>253442.62125987982</c:v>
                </c:pt>
                <c:pt idx="6781">
                  <c:v>114419.18000546035</c:v>
                </c:pt>
                <c:pt idx="6782">
                  <c:v>187557.18916458439</c:v>
                </c:pt>
                <c:pt idx="6783">
                  <c:v>116376.04139526737</c:v>
                </c:pt>
                <c:pt idx="6784">
                  <c:v>130045.53034651412</c:v>
                </c:pt>
                <c:pt idx="6785">
                  <c:v>253331.1933961795</c:v>
                </c:pt>
                <c:pt idx="6786">
                  <c:v>255171.21007989833</c:v>
                </c:pt>
                <c:pt idx="6787">
                  <c:v>198032.18101666664</c:v>
                </c:pt>
                <c:pt idx="6788">
                  <c:v>233650.13814199768</c:v>
                </c:pt>
                <c:pt idx="6789">
                  <c:v>206642.43118834205</c:v>
                </c:pt>
                <c:pt idx="6790">
                  <c:v>293280.035540335</c:v>
                </c:pt>
                <c:pt idx="6791">
                  <c:v>90915.687165308816</c:v>
                </c:pt>
                <c:pt idx="6792">
                  <c:v>204546.97722932047</c:v>
                </c:pt>
                <c:pt idx="6793">
                  <c:v>151807.70880855102</c:v>
                </c:pt>
                <c:pt idx="6794">
                  <c:v>140089.19487947662</c:v>
                </c:pt>
                <c:pt idx="6795">
                  <c:v>117307.88017006352</c:v>
                </c:pt>
                <c:pt idx="6796">
                  <c:v>256139.72567315522</c:v>
                </c:pt>
                <c:pt idx="6797">
                  <c:v>171637.14294991898</c:v>
                </c:pt>
                <c:pt idx="6798">
                  <c:v>236239.19267798058</c:v>
                </c:pt>
                <c:pt idx="6799">
                  <c:v>234789.11207159219</c:v>
                </c:pt>
                <c:pt idx="6800">
                  <c:v>114519.10041949179</c:v>
                </c:pt>
                <c:pt idx="6801">
                  <c:v>256056.89762351522</c:v>
                </c:pt>
                <c:pt idx="6802">
                  <c:v>212665.84479141422</c:v>
                </c:pt>
                <c:pt idx="6803">
                  <c:v>162411.22807395086</c:v>
                </c:pt>
                <c:pt idx="6804">
                  <c:v>93266.469114705891</c:v>
                </c:pt>
                <c:pt idx="6805">
                  <c:v>116872.25198812422</c:v>
                </c:pt>
                <c:pt idx="6806">
                  <c:v>247466.9693055962</c:v>
                </c:pt>
                <c:pt idx="6807">
                  <c:v>276250.02314963634</c:v>
                </c:pt>
                <c:pt idx="6808">
                  <c:v>185470.69314403553</c:v>
                </c:pt>
                <c:pt idx="6809">
                  <c:v>229738.60913241762</c:v>
                </c:pt>
                <c:pt idx="6810">
                  <c:v>205510.45742310968</c:v>
                </c:pt>
                <c:pt idx="6811">
                  <c:v>167164.00695219048</c:v>
                </c:pt>
                <c:pt idx="6812">
                  <c:v>194676.12463631656</c:v>
                </c:pt>
                <c:pt idx="6813">
                  <c:v>353240.77702628821</c:v>
                </c:pt>
                <c:pt idx="6814">
                  <c:v>347731.65652885311</c:v>
                </c:pt>
                <c:pt idx="6815">
                  <c:v>255750.02172513324</c:v>
                </c:pt>
                <c:pt idx="6816">
                  <c:v>155348.09663133681</c:v>
                </c:pt>
                <c:pt idx="6817">
                  <c:v>185864.49158001936</c:v>
                </c:pt>
                <c:pt idx="6818">
                  <c:v>197405.70967635192</c:v>
                </c:pt>
                <c:pt idx="6819">
                  <c:v>218432.76335796397</c:v>
                </c:pt>
                <c:pt idx="6820">
                  <c:v>222629.07026570823</c:v>
                </c:pt>
                <c:pt idx="6821">
                  <c:v>163242.13680446515</c:v>
                </c:pt>
                <c:pt idx="6822">
                  <c:v>130467.38618110427</c:v>
                </c:pt>
                <c:pt idx="6823">
                  <c:v>256041.6596301964</c:v>
                </c:pt>
                <c:pt idx="6824">
                  <c:v>230640.31541196862</c:v>
                </c:pt>
                <c:pt idx="6825">
                  <c:v>184178.26032063647</c:v>
                </c:pt>
                <c:pt idx="6826">
                  <c:v>159808.37994012667</c:v>
                </c:pt>
                <c:pt idx="6827">
                  <c:v>119606.25903708552</c:v>
                </c:pt>
                <c:pt idx="6828">
                  <c:v>178246.99589054636</c:v>
                </c:pt>
                <c:pt idx="6829">
                  <c:v>275792.83355274046</c:v>
                </c:pt>
                <c:pt idx="6830">
                  <c:v>282954.20688724483</c:v>
                </c:pt>
                <c:pt idx="6831">
                  <c:v>139019.35865862953</c:v>
                </c:pt>
                <c:pt idx="6832">
                  <c:v>254633.10886752402</c:v>
                </c:pt>
                <c:pt idx="6833">
                  <c:v>194201.65938804543</c:v>
                </c:pt>
                <c:pt idx="6834">
                  <c:v>150604.06770260521</c:v>
                </c:pt>
                <c:pt idx="6835">
                  <c:v>199916.73019523887</c:v>
                </c:pt>
                <c:pt idx="6836">
                  <c:v>194426.17425581251</c:v>
                </c:pt>
                <c:pt idx="6837">
                  <c:v>218133.31915358777</c:v>
                </c:pt>
                <c:pt idx="6838">
                  <c:v>248112.04037456907</c:v>
                </c:pt>
                <c:pt idx="6839">
                  <c:v>257066.89819943198</c:v>
                </c:pt>
                <c:pt idx="6840">
                  <c:v>197980.8827859874</c:v>
                </c:pt>
                <c:pt idx="6841">
                  <c:v>131967.49764788512</c:v>
                </c:pt>
                <c:pt idx="6842">
                  <c:v>91445.05294597891</c:v>
                </c:pt>
                <c:pt idx="6843">
                  <c:v>166671.80312184038</c:v>
                </c:pt>
                <c:pt idx="6844">
                  <c:v>238514.70797982582</c:v>
                </c:pt>
                <c:pt idx="6845">
                  <c:v>212378.54576327789</c:v>
                </c:pt>
                <c:pt idx="6846">
                  <c:v>271592.11546696763</c:v>
                </c:pt>
                <c:pt idx="6847">
                  <c:v>191824.80893741929</c:v>
                </c:pt>
                <c:pt idx="6848">
                  <c:v>304187.10567314597</c:v>
                </c:pt>
                <c:pt idx="6849">
                  <c:v>241101.81303535381</c:v>
                </c:pt>
                <c:pt idx="6850">
                  <c:v>119871.91256148514</c:v>
                </c:pt>
                <c:pt idx="6851">
                  <c:v>216662.84088626655</c:v>
                </c:pt>
                <c:pt idx="6852">
                  <c:v>187632.98731792625</c:v>
                </c:pt>
                <c:pt idx="6853">
                  <c:v>303597.02588018507</c:v>
                </c:pt>
                <c:pt idx="6854">
                  <c:v>304267.58054241585</c:v>
                </c:pt>
                <c:pt idx="6855">
                  <c:v>276746.00789447385</c:v>
                </c:pt>
                <c:pt idx="6856">
                  <c:v>162562.12961681103</c:v>
                </c:pt>
                <c:pt idx="6857">
                  <c:v>386858.23556641879</c:v>
                </c:pt>
                <c:pt idx="6858">
                  <c:v>163284.94793037561</c:v>
                </c:pt>
                <c:pt idx="6859">
                  <c:v>138313.1707127048</c:v>
                </c:pt>
                <c:pt idx="6860">
                  <c:v>295144.31780373771</c:v>
                </c:pt>
                <c:pt idx="6861">
                  <c:v>185489.97781063223</c:v>
                </c:pt>
                <c:pt idx="6862">
                  <c:v>122921.40878375278</c:v>
                </c:pt>
                <c:pt idx="6863">
                  <c:v>239202.49467049743</c:v>
                </c:pt>
                <c:pt idx="6864">
                  <c:v>174036.36251328234</c:v>
                </c:pt>
                <c:pt idx="6865">
                  <c:v>449691.76269924943</c:v>
                </c:pt>
                <c:pt idx="6866">
                  <c:v>129690.21235147587</c:v>
                </c:pt>
                <c:pt idx="6867">
                  <c:v>190162.55169079118</c:v>
                </c:pt>
                <c:pt idx="6868">
                  <c:v>211299.26990608935</c:v>
                </c:pt>
                <c:pt idx="6869">
                  <c:v>159390.30563315394</c:v>
                </c:pt>
                <c:pt idx="6870">
                  <c:v>241637.75653997003</c:v>
                </c:pt>
                <c:pt idx="6871">
                  <c:v>179354.1031899224</c:v>
                </c:pt>
                <c:pt idx="6872">
                  <c:v>171316.313437006</c:v>
                </c:pt>
                <c:pt idx="6873">
                  <c:v>155316.66193514815</c:v>
                </c:pt>
                <c:pt idx="6874">
                  <c:v>212331.38111144945</c:v>
                </c:pt>
                <c:pt idx="6875">
                  <c:v>110920.21052286807</c:v>
                </c:pt>
                <c:pt idx="6876">
                  <c:v>180375.98275467538</c:v>
                </c:pt>
                <c:pt idx="6877">
                  <c:v>220129.6728913991</c:v>
                </c:pt>
                <c:pt idx="6878">
                  <c:v>257264.8548759055</c:v>
                </c:pt>
                <c:pt idx="6879">
                  <c:v>361912.29936443624</c:v>
                </c:pt>
                <c:pt idx="6880">
                  <c:v>175957.78318786359</c:v>
                </c:pt>
                <c:pt idx="6881">
                  <c:v>197923.26167026625</c:v>
                </c:pt>
                <c:pt idx="6882">
                  <c:v>192169.57169154775</c:v>
                </c:pt>
                <c:pt idx="6883">
                  <c:v>135716.95747403079</c:v>
                </c:pt>
                <c:pt idx="6884">
                  <c:v>179876.8996443768</c:v>
                </c:pt>
                <c:pt idx="6885">
                  <c:v>214575.00783325871</c:v>
                </c:pt>
                <c:pt idx="6886">
                  <c:v>145644.82266806404</c:v>
                </c:pt>
                <c:pt idx="6887">
                  <c:v>119773.1000460139</c:v>
                </c:pt>
                <c:pt idx="6888">
                  <c:v>142624.91519975231</c:v>
                </c:pt>
                <c:pt idx="6889">
                  <c:v>229508.22363283794</c:v>
                </c:pt>
                <c:pt idx="6890">
                  <c:v>162600.64875646244</c:v>
                </c:pt>
                <c:pt idx="6891">
                  <c:v>258504.18381732597</c:v>
                </c:pt>
                <c:pt idx="6892">
                  <c:v>136148.82965728838</c:v>
                </c:pt>
                <c:pt idx="6893">
                  <c:v>372520.86909882736</c:v>
                </c:pt>
                <c:pt idx="6894">
                  <c:v>107131.92064197556</c:v>
                </c:pt>
                <c:pt idx="6895">
                  <c:v>133881.67846902291</c:v>
                </c:pt>
                <c:pt idx="6896">
                  <c:v>97351.749454165081</c:v>
                </c:pt>
                <c:pt idx="6897">
                  <c:v>187106.17180679069</c:v>
                </c:pt>
                <c:pt idx="6898">
                  <c:v>189286.63825476999</c:v>
                </c:pt>
                <c:pt idx="6899">
                  <c:v>124657.01117091582</c:v>
                </c:pt>
                <c:pt idx="6900">
                  <c:v>197292.42006967386</c:v>
                </c:pt>
                <c:pt idx="6901">
                  <c:v>206747.86022332843</c:v>
                </c:pt>
                <c:pt idx="6902">
                  <c:v>269992.87049391185</c:v>
                </c:pt>
                <c:pt idx="6903">
                  <c:v>238125.53638693973</c:v>
                </c:pt>
                <c:pt idx="6904">
                  <c:v>278836.78223560238</c:v>
                </c:pt>
                <c:pt idx="6905">
                  <c:v>185829.46106665611</c:v>
                </c:pt>
                <c:pt idx="6906">
                  <c:v>185126.52718095313</c:v>
                </c:pt>
                <c:pt idx="6907">
                  <c:v>266594.54618776147</c:v>
                </c:pt>
                <c:pt idx="6908">
                  <c:v>97704.885143840205</c:v>
                </c:pt>
                <c:pt idx="6909">
                  <c:v>193841.17462110438</c:v>
                </c:pt>
                <c:pt idx="6910">
                  <c:v>240315.51500210131</c:v>
                </c:pt>
                <c:pt idx="6911">
                  <c:v>128731.17142920739</c:v>
                </c:pt>
                <c:pt idx="6912">
                  <c:v>178416.1773910491</c:v>
                </c:pt>
                <c:pt idx="6913">
                  <c:v>167937.94357149073</c:v>
                </c:pt>
                <c:pt idx="6914">
                  <c:v>185266.26003438616</c:v>
                </c:pt>
                <c:pt idx="6915">
                  <c:v>179532.27668200238</c:v>
                </c:pt>
                <c:pt idx="6916">
                  <c:v>216349.15408899312</c:v>
                </c:pt>
                <c:pt idx="6917">
                  <c:v>299312.29902635893</c:v>
                </c:pt>
                <c:pt idx="6918">
                  <c:v>245246.00812257521</c:v>
                </c:pt>
                <c:pt idx="6919">
                  <c:v>146444.21348024014</c:v>
                </c:pt>
                <c:pt idx="6920">
                  <c:v>196021.58291691972</c:v>
                </c:pt>
                <c:pt idx="6921">
                  <c:v>149578.2305683945</c:v>
                </c:pt>
                <c:pt idx="6922">
                  <c:v>304226.5391663211</c:v>
                </c:pt>
                <c:pt idx="6923">
                  <c:v>166955.91523819458</c:v>
                </c:pt>
                <c:pt idx="6924">
                  <c:v>209319.10523144135</c:v>
                </c:pt>
                <c:pt idx="6925">
                  <c:v>125366.44870035155</c:v>
                </c:pt>
                <c:pt idx="6926">
                  <c:v>125833.57899477342</c:v>
                </c:pt>
                <c:pt idx="6927">
                  <c:v>212664.08537892564</c:v>
                </c:pt>
                <c:pt idx="6928">
                  <c:v>234264.49765685218</c:v>
                </c:pt>
                <c:pt idx="6929">
                  <c:v>88129.26221700976</c:v>
                </c:pt>
                <c:pt idx="6930">
                  <c:v>180761.62502465132</c:v>
                </c:pt>
                <c:pt idx="6931">
                  <c:v>222815.40158651324</c:v>
                </c:pt>
                <c:pt idx="6932">
                  <c:v>125665.07931267074</c:v>
                </c:pt>
                <c:pt idx="6933">
                  <c:v>198150.10883990629</c:v>
                </c:pt>
                <c:pt idx="6934">
                  <c:v>259890.3586867688</c:v>
                </c:pt>
                <c:pt idx="6935">
                  <c:v>264482.7474389656</c:v>
                </c:pt>
                <c:pt idx="6936">
                  <c:v>154888.84675877762</c:v>
                </c:pt>
                <c:pt idx="6937">
                  <c:v>213016.62418396378</c:v>
                </c:pt>
                <c:pt idx="6938">
                  <c:v>134195.79775636742</c:v>
                </c:pt>
                <c:pt idx="6939">
                  <c:v>132471.43863504313</c:v>
                </c:pt>
                <c:pt idx="6940">
                  <c:v>292117.34575396718</c:v>
                </c:pt>
                <c:pt idx="6941">
                  <c:v>194973.78617658973</c:v>
                </c:pt>
                <c:pt idx="6942">
                  <c:v>117461.84905013941</c:v>
                </c:pt>
                <c:pt idx="6943">
                  <c:v>206250.10327096877</c:v>
                </c:pt>
                <c:pt idx="6944">
                  <c:v>209740.30147374707</c:v>
                </c:pt>
                <c:pt idx="6945">
                  <c:v>219135.99833815859</c:v>
                </c:pt>
                <c:pt idx="6946">
                  <c:v>123531.58529093955</c:v>
                </c:pt>
                <c:pt idx="6947">
                  <c:v>220050.58945865888</c:v>
                </c:pt>
                <c:pt idx="6948">
                  <c:v>312809.16217342101</c:v>
                </c:pt>
                <c:pt idx="6949">
                  <c:v>258850.12240610563</c:v>
                </c:pt>
                <c:pt idx="6950">
                  <c:v>160393.09298219302</c:v>
                </c:pt>
                <c:pt idx="6951">
                  <c:v>214815.4142538466</c:v>
                </c:pt>
                <c:pt idx="6952">
                  <c:v>140742.35999701542</c:v>
                </c:pt>
                <c:pt idx="6953">
                  <c:v>256115.88594151972</c:v>
                </c:pt>
                <c:pt idx="6954">
                  <c:v>183641.58480077499</c:v>
                </c:pt>
                <c:pt idx="6955">
                  <c:v>136238.02161669714</c:v>
                </c:pt>
                <c:pt idx="6956">
                  <c:v>38511.205835559376</c:v>
                </c:pt>
                <c:pt idx="6957">
                  <c:v>173517.88146054282</c:v>
                </c:pt>
                <c:pt idx="6958">
                  <c:v>204746.18253122555</c:v>
                </c:pt>
                <c:pt idx="6959">
                  <c:v>176018.21740046045</c:v>
                </c:pt>
                <c:pt idx="6960">
                  <c:v>120586.71119887469</c:v>
                </c:pt>
                <c:pt idx="6961">
                  <c:v>238927.2883565744</c:v>
                </c:pt>
                <c:pt idx="6962">
                  <c:v>162863.91674615612</c:v>
                </c:pt>
                <c:pt idx="6963">
                  <c:v>136921.88833070616</c:v>
                </c:pt>
                <c:pt idx="6964">
                  <c:v>166609.93171271082</c:v>
                </c:pt>
                <c:pt idx="6965">
                  <c:v>266587.44217394781</c:v>
                </c:pt>
                <c:pt idx="6966">
                  <c:v>190189.71832719725</c:v>
                </c:pt>
                <c:pt idx="6967">
                  <c:v>246692.39419007924</c:v>
                </c:pt>
                <c:pt idx="6968">
                  <c:v>249103.62715038954</c:v>
                </c:pt>
                <c:pt idx="6969">
                  <c:v>279149.80369969778</c:v>
                </c:pt>
                <c:pt idx="6970">
                  <c:v>136251.49227186589</c:v>
                </c:pt>
                <c:pt idx="6971">
                  <c:v>251817.79860390682</c:v>
                </c:pt>
                <c:pt idx="6972">
                  <c:v>227467.31970290325</c:v>
                </c:pt>
                <c:pt idx="6973">
                  <c:v>183857.91631562141</c:v>
                </c:pt>
                <c:pt idx="6974">
                  <c:v>118273.25149319397</c:v>
                </c:pt>
                <c:pt idx="6975">
                  <c:v>116532.9065340692</c:v>
                </c:pt>
                <c:pt idx="6976">
                  <c:v>221478.20033953068</c:v>
                </c:pt>
                <c:pt idx="6977">
                  <c:v>275751.22846068337</c:v>
                </c:pt>
                <c:pt idx="6978">
                  <c:v>203440.68143475318</c:v>
                </c:pt>
                <c:pt idx="6979">
                  <c:v>202090.70729722708</c:v>
                </c:pt>
                <c:pt idx="6980">
                  <c:v>169763.1519710797</c:v>
                </c:pt>
                <c:pt idx="6981">
                  <c:v>262513.56849259057</c:v>
                </c:pt>
                <c:pt idx="6982">
                  <c:v>201013.58865448576</c:v>
                </c:pt>
                <c:pt idx="6983">
                  <c:v>235742.45197493033</c:v>
                </c:pt>
                <c:pt idx="6984">
                  <c:v>152029.22025904479</c:v>
                </c:pt>
                <c:pt idx="6985">
                  <c:v>197784.17383254119</c:v>
                </c:pt>
                <c:pt idx="6986">
                  <c:v>185224.9100482582</c:v>
                </c:pt>
                <c:pt idx="6987">
                  <c:v>182613.27875001225</c:v>
                </c:pt>
                <c:pt idx="6988">
                  <c:v>139173.92821213717</c:v>
                </c:pt>
                <c:pt idx="6989">
                  <c:v>100065.14437495891</c:v>
                </c:pt>
                <c:pt idx="6990">
                  <c:v>115668.8419803859</c:v>
                </c:pt>
                <c:pt idx="6991">
                  <c:v>99336.101059948094</c:v>
                </c:pt>
                <c:pt idx="6992">
                  <c:v>241103.42076801168</c:v>
                </c:pt>
                <c:pt idx="6993">
                  <c:v>220123.4688548811</c:v>
                </c:pt>
                <c:pt idx="6994">
                  <c:v>262695.89495148434</c:v>
                </c:pt>
                <c:pt idx="6995">
                  <c:v>130325.00250245957</c:v>
                </c:pt>
                <c:pt idx="6996">
                  <c:v>269557.42417608591</c:v>
                </c:pt>
                <c:pt idx="6997">
                  <c:v>140129.92185443762</c:v>
                </c:pt>
                <c:pt idx="6998">
                  <c:v>158156.86804062495</c:v>
                </c:pt>
                <c:pt idx="6999">
                  <c:v>194875.18811626703</c:v>
                </c:pt>
                <c:pt idx="7000">
                  <c:v>204377.05268161045</c:v>
                </c:pt>
                <c:pt idx="7001">
                  <c:v>254253.60696216259</c:v>
                </c:pt>
                <c:pt idx="7002">
                  <c:v>113877.59125933755</c:v>
                </c:pt>
                <c:pt idx="7003">
                  <c:v>121080.59427865347</c:v>
                </c:pt>
                <c:pt idx="7004">
                  <c:v>149069.85814886517</c:v>
                </c:pt>
                <c:pt idx="7005">
                  <c:v>183785.98026343528</c:v>
                </c:pt>
                <c:pt idx="7006">
                  <c:v>160639.78785918702</c:v>
                </c:pt>
                <c:pt idx="7007">
                  <c:v>273766.37577641068</c:v>
                </c:pt>
                <c:pt idx="7008">
                  <c:v>157924.8714674958</c:v>
                </c:pt>
                <c:pt idx="7009">
                  <c:v>193850.56221633698</c:v>
                </c:pt>
                <c:pt idx="7010">
                  <c:v>196484.09962956244</c:v>
                </c:pt>
                <c:pt idx="7011">
                  <c:v>231604.46026599171</c:v>
                </c:pt>
                <c:pt idx="7012">
                  <c:v>222663.80892982421</c:v>
                </c:pt>
                <c:pt idx="7013">
                  <c:v>46777.807717849209</c:v>
                </c:pt>
                <c:pt idx="7014">
                  <c:v>265556.50207600242</c:v>
                </c:pt>
                <c:pt idx="7015">
                  <c:v>197063.94216284537</c:v>
                </c:pt>
                <c:pt idx="7016">
                  <c:v>208670.4808483849</c:v>
                </c:pt>
                <c:pt idx="7017">
                  <c:v>221915.16907165718</c:v>
                </c:pt>
                <c:pt idx="7018">
                  <c:v>314508.58890168054</c:v>
                </c:pt>
                <c:pt idx="7019">
                  <c:v>326209.74000282132</c:v>
                </c:pt>
                <c:pt idx="7020">
                  <c:v>267916.05797524436</c:v>
                </c:pt>
                <c:pt idx="7021">
                  <c:v>124357.30425223857</c:v>
                </c:pt>
                <c:pt idx="7022">
                  <c:v>349431.42146932415</c:v>
                </c:pt>
                <c:pt idx="7023">
                  <c:v>181214.56235504121</c:v>
                </c:pt>
                <c:pt idx="7024">
                  <c:v>161146.38229385574</c:v>
                </c:pt>
                <c:pt idx="7025">
                  <c:v>240766.65609205974</c:v>
                </c:pt>
                <c:pt idx="7026">
                  <c:v>107414.88084716123</c:v>
                </c:pt>
                <c:pt idx="7027">
                  <c:v>116891.24250013806</c:v>
                </c:pt>
                <c:pt idx="7028">
                  <c:v>156758.53192306808</c:v>
                </c:pt>
                <c:pt idx="7029">
                  <c:v>94902.250479672046</c:v>
                </c:pt>
                <c:pt idx="7030">
                  <c:v>65727.748690679582</c:v>
                </c:pt>
                <c:pt idx="7031">
                  <c:v>146844.72415379874</c:v>
                </c:pt>
                <c:pt idx="7032">
                  <c:v>175679.62363898367</c:v>
                </c:pt>
                <c:pt idx="7033">
                  <c:v>141566.34342717225</c:v>
                </c:pt>
                <c:pt idx="7034">
                  <c:v>168301.29572039732</c:v>
                </c:pt>
                <c:pt idx="7035">
                  <c:v>210001.74256963865</c:v>
                </c:pt>
                <c:pt idx="7036">
                  <c:v>159391.1929045638</c:v>
                </c:pt>
                <c:pt idx="7037">
                  <c:v>177638.89082185607</c:v>
                </c:pt>
                <c:pt idx="7038">
                  <c:v>159655.63127861914</c:v>
                </c:pt>
                <c:pt idx="7039">
                  <c:v>260440.88801409997</c:v>
                </c:pt>
                <c:pt idx="7040">
                  <c:v>242721.81391819753</c:v>
                </c:pt>
                <c:pt idx="7041">
                  <c:v>266599.23394048924</c:v>
                </c:pt>
                <c:pt idx="7042">
                  <c:v>251680.77405133983</c:v>
                </c:pt>
                <c:pt idx="7043">
                  <c:v>187119.24355055692</c:v>
                </c:pt>
                <c:pt idx="7044">
                  <c:v>198853.52795045575</c:v>
                </c:pt>
                <c:pt idx="7045">
                  <c:v>201473.00867994182</c:v>
                </c:pt>
                <c:pt idx="7046">
                  <c:v>215016.52375961735</c:v>
                </c:pt>
                <c:pt idx="7047">
                  <c:v>179403.39587541323</c:v>
                </c:pt>
                <c:pt idx="7048">
                  <c:v>183424.31400718325</c:v>
                </c:pt>
                <c:pt idx="7049">
                  <c:v>189603.00888326665</c:v>
                </c:pt>
                <c:pt idx="7050">
                  <c:v>151356.74356175197</c:v>
                </c:pt>
                <c:pt idx="7051">
                  <c:v>203691.73811873875</c:v>
                </c:pt>
                <c:pt idx="7052">
                  <c:v>64078.020161012493</c:v>
                </c:pt>
                <c:pt idx="7053">
                  <c:v>162818.24771135091</c:v>
                </c:pt>
                <c:pt idx="7054">
                  <c:v>171166.42281448827</c:v>
                </c:pt>
                <c:pt idx="7055">
                  <c:v>373227.17948839895</c:v>
                </c:pt>
                <c:pt idx="7056">
                  <c:v>194901.17109210143</c:v>
                </c:pt>
                <c:pt idx="7057">
                  <c:v>173689.70173954882</c:v>
                </c:pt>
                <c:pt idx="7058">
                  <c:v>113616.89689901947</c:v>
                </c:pt>
                <c:pt idx="7059">
                  <c:v>127229.11180316602</c:v>
                </c:pt>
                <c:pt idx="7060">
                  <c:v>187976.05888125062</c:v>
                </c:pt>
                <c:pt idx="7061">
                  <c:v>188573.03309558742</c:v>
                </c:pt>
                <c:pt idx="7062">
                  <c:v>159429.16464445947</c:v>
                </c:pt>
                <c:pt idx="7063">
                  <c:v>165170.02544851491</c:v>
                </c:pt>
                <c:pt idx="7064">
                  <c:v>127184.12491354544</c:v>
                </c:pt>
                <c:pt idx="7065">
                  <c:v>157001.20553137822</c:v>
                </c:pt>
                <c:pt idx="7066">
                  <c:v>198342.176682146</c:v>
                </c:pt>
                <c:pt idx="7067">
                  <c:v>169824.06030934572</c:v>
                </c:pt>
                <c:pt idx="7068">
                  <c:v>245218.38969679028</c:v>
                </c:pt>
                <c:pt idx="7069">
                  <c:v>116046.8509976662</c:v>
                </c:pt>
                <c:pt idx="7070">
                  <c:v>138658.34739303141</c:v>
                </c:pt>
                <c:pt idx="7071">
                  <c:v>172424.53445222281</c:v>
                </c:pt>
                <c:pt idx="7072">
                  <c:v>257426.30006155572</c:v>
                </c:pt>
                <c:pt idx="7073">
                  <c:v>142229.06440760396</c:v>
                </c:pt>
                <c:pt idx="7074">
                  <c:v>105460.52603366584</c:v>
                </c:pt>
                <c:pt idx="7075">
                  <c:v>157496.85607135468</c:v>
                </c:pt>
                <c:pt idx="7076">
                  <c:v>194730.80992731568</c:v>
                </c:pt>
                <c:pt idx="7077">
                  <c:v>289190.98763641203</c:v>
                </c:pt>
                <c:pt idx="7078">
                  <c:v>322356.18724631669</c:v>
                </c:pt>
                <c:pt idx="7079">
                  <c:v>166745.8818644938</c:v>
                </c:pt>
                <c:pt idx="7080">
                  <c:v>195034.2233355004</c:v>
                </c:pt>
                <c:pt idx="7081">
                  <c:v>257424.88507287562</c:v>
                </c:pt>
                <c:pt idx="7082">
                  <c:v>218099.08269134766</c:v>
                </c:pt>
                <c:pt idx="7083">
                  <c:v>211048.78382138378</c:v>
                </c:pt>
                <c:pt idx="7084">
                  <c:v>245042.65911431456</c:v>
                </c:pt>
                <c:pt idx="7085">
                  <c:v>108133.60835480696</c:v>
                </c:pt>
                <c:pt idx="7086">
                  <c:v>133883.48393793468</c:v>
                </c:pt>
                <c:pt idx="7087">
                  <c:v>136769.22087870882</c:v>
                </c:pt>
                <c:pt idx="7088">
                  <c:v>277677.33392836229</c:v>
                </c:pt>
                <c:pt idx="7089">
                  <c:v>203831.46776936375</c:v>
                </c:pt>
                <c:pt idx="7090">
                  <c:v>206989.22435289211</c:v>
                </c:pt>
                <c:pt idx="7091">
                  <c:v>59821.444579853181</c:v>
                </c:pt>
                <c:pt idx="7092">
                  <c:v>246311.76187158213</c:v>
                </c:pt>
                <c:pt idx="7093">
                  <c:v>209488.00186576575</c:v>
                </c:pt>
                <c:pt idx="7094">
                  <c:v>393998.2694090624</c:v>
                </c:pt>
                <c:pt idx="7095">
                  <c:v>319467.33045152924</c:v>
                </c:pt>
                <c:pt idx="7096">
                  <c:v>187298.44008822436</c:v>
                </c:pt>
                <c:pt idx="7097">
                  <c:v>234000.46325300066</c:v>
                </c:pt>
                <c:pt idx="7098">
                  <c:v>121531.59471643389</c:v>
                </c:pt>
                <c:pt idx="7099">
                  <c:v>175830.59125221844</c:v>
                </c:pt>
                <c:pt idx="7100">
                  <c:v>256358.15702132115</c:v>
                </c:pt>
                <c:pt idx="7101">
                  <c:v>305587.43216136657</c:v>
                </c:pt>
                <c:pt idx="7102">
                  <c:v>165843.79849193298</c:v>
                </c:pt>
                <c:pt idx="7103">
                  <c:v>125348.67995994465</c:v>
                </c:pt>
                <c:pt idx="7104">
                  <c:v>265802.70831380354</c:v>
                </c:pt>
                <c:pt idx="7105">
                  <c:v>217008.06183499907</c:v>
                </c:pt>
                <c:pt idx="7106">
                  <c:v>187266.04245843767</c:v>
                </c:pt>
                <c:pt idx="7107">
                  <c:v>361087.15786667494</c:v>
                </c:pt>
                <c:pt idx="7108">
                  <c:v>202705.30912750348</c:v>
                </c:pt>
                <c:pt idx="7109">
                  <c:v>232048.0932508721</c:v>
                </c:pt>
                <c:pt idx="7110">
                  <c:v>333650.14347502787</c:v>
                </c:pt>
                <c:pt idx="7111">
                  <c:v>153005.98605846788</c:v>
                </c:pt>
                <c:pt idx="7112">
                  <c:v>116987.05717687251</c:v>
                </c:pt>
                <c:pt idx="7113">
                  <c:v>187953.77941453503</c:v>
                </c:pt>
                <c:pt idx="7114">
                  <c:v>287794.39129904145</c:v>
                </c:pt>
                <c:pt idx="7115">
                  <c:v>97321.615303453378</c:v>
                </c:pt>
                <c:pt idx="7116">
                  <c:v>211350.58928339783</c:v>
                </c:pt>
                <c:pt idx="7117">
                  <c:v>186049.23097039695</c:v>
                </c:pt>
                <c:pt idx="7118">
                  <c:v>248766.49807862024</c:v>
                </c:pt>
                <c:pt idx="7119">
                  <c:v>257861.00261986698</c:v>
                </c:pt>
                <c:pt idx="7120">
                  <c:v>76263.468355190707</c:v>
                </c:pt>
                <c:pt idx="7121">
                  <c:v>213354.7339176918</c:v>
                </c:pt>
                <c:pt idx="7122">
                  <c:v>209859.39632443344</c:v>
                </c:pt>
                <c:pt idx="7123">
                  <c:v>118368.27263627568</c:v>
                </c:pt>
                <c:pt idx="7124">
                  <c:v>112457.96384549957</c:v>
                </c:pt>
                <c:pt idx="7125">
                  <c:v>133249.39036727615</c:v>
                </c:pt>
                <c:pt idx="7126">
                  <c:v>227412.58994470345</c:v>
                </c:pt>
                <c:pt idx="7127">
                  <c:v>189800.8820190327</c:v>
                </c:pt>
                <c:pt idx="7128">
                  <c:v>210247.25611370298</c:v>
                </c:pt>
                <c:pt idx="7129">
                  <c:v>180344.77625458373</c:v>
                </c:pt>
                <c:pt idx="7130">
                  <c:v>239821.78360993072</c:v>
                </c:pt>
                <c:pt idx="7131">
                  <c:v>206002.51961529447</c:v>
                </c:pt>
                <c:pt idx="7132">
                  <c:v>177925.8492419626</c:v>
                </c:pt>
                <c:pt idx="7133">
                  <c:v>176787.55781137093</c:v>
                </c:pt>
                <c:pt idx="7134">
                  <c:v>114599.09592613163</c:v>
                </c:pt>
                <c:pt idx="7135">
                  <c:v>166013.01655849756</c:v>
                </c:pt>
                <c:pt idx="7136">
                  <c:v>144332.79205106947</c:v>
                </c:pt>
                <c:pt idx="7137">
                  <c:v>125457.30790196155</c:v>
                </c:pt>
                <c:pt idx="7138">
                  <c:v>228872.86820036673</c:v>
                </c:pt>
                <c:pt idx="7139">
                  <c:v>129466.04467395126</c:v>
                </c:pt>
                <c:pt idx="7140">
                  <c:v>240882.73739306009</c:v>
                </c:pt>
                <c:pt idx="7141">
                  <c:v>279263.69506492815</c:v>
                </c:pt>
                <c:pt idx="7142">
                  <c:v>143261.68827220547</c:v>
                </c:pt>
                <c:pt idx="7143">
                  <c:v>154609.03215074301</c:v>
                </c:pt>
                <c:pt idx="7144">
                  <c:v>174822.70876475127</c:v>
                </c:pt>
                <c:pt idx="7145">
                  <c:v>86994.939208021184</c:v>
                </c:pt>
                <c:pt idx="7146">
                  <c:v>225241.27228476957</c:v>
                </c:pt>
                <c:pt idx="7147">
                  <c:v>158644.99085973401</c:v>
                </c:pt>
                <c:pt idx="7148">
                  <c:v>323731.00044851145</c:v>
                </c:pt>
                <c:pt idx="7149">
                  <c:v>152457.78104258416</c:v>
                </c:pt>
                <c:pt idx="7150">
                  <c:v>199988.77855649436</c:v>
                </c:pt>
                <c:pt idx="7151">
                  <c:v>181299.1590808082</c:v>
                </c:pt>
                <c:pt idx="7152">
                  <c:v>175140.48531537468</c:v>
                </c:pt>
                <c:pt idx="7153">
                  <c:v>318215.02362549852</c:v>
                </c:pt>
                <c:pt idx="7154">
                  <c:v>269572.16643922299</c:v>
                </c:pt>
                <c:pt idx="7155">
                  <c:v>239244.34844080155</c:v>
                </c:pt>
                <c:pt idx="7156">
                  <c:v>154810.97702426137</c:v>
                </c:pt>
                <c:pt idx="7157">
                  <c:v>230793.35381219693</c:v>
                </c:pt>
                <c:pt idx="7158">
                  <c:v>153558.42840381959</c:v>
                </c:pt>
                <c:pt idx="7159">
                  <c:v>61884.117720187089</c:v>
                </c:pt>
                <c:pt idx="7160">
                  <c:v>132102.97098856611</c:v>
                </c:pt>
                <c:pt idx="7161">
                  <c:v>185885.22490042512</c:v>
                </c:pt>
                <c:pt idx="7162">
                  <c:v>245065.18606470851</c:v>
                </c:pt>
                <c:pt idx="7163">
                  <c:v>119760.197571599</c:v>
                </c:pt>
                <c:pt idx="7164">
                  <c:v>240617.12347564806</c:v>
                </c:pt>
                <c:pt idx="7165">
                  <c:v>306235.39928007091</c:v>
                </c:pt>
                <c:pt idx="7166">
                  <c:v>154432.00065087562</c:v>
                </c:pt>
                <c:pt idx="7167">
                  <c:v>120339.82699551486</c:v>
                </c:pt>
                <c:pt idx="7168">
                  <c:v>220678.45059027651</c:v>
                </c:pt>
                <c:pt idx="7169">
                  <c:v>221100.72293053777</c:v>
                </c:pt>
                <c:pt idx="7170">
                  <c:v>117880.30041732472</c:v>
                </c:pt>
                <c:pt idx="7171">
                  <c:v>215575.79261448528</c:v>
                </c:pt>
                <c:pt idx="7172">
                  <c:v>180381.29583362839</c:v>
                </c:pt>
                <c:pt idx="7173">
                  <c:v>234382.60305849643</c:v>
                </c:pt>
                <c:pt idx="7174">
                  <c:v>146399.15893198815</c:v>
                </c:pt>
                <c:pt idx="7175">
                  <c:v>257801.97567858838</c:v>
                </c:pt>
                <c:pt idx="7176">
                  <c:v>234596.09897433978</c:v>
                </c:pt>
                <c:pt idx="7177">
                  <c:v>158966.63772183104</c:v>
                </c:pt>
                <c:pt idx="7178">
                  <c:v>383819.18735180679</c:v>
                </c:pt>
                <c:pt idx="7179">
                  <c:v>251876.64480086433</c:v>
                </c:pt>
                <c:pt idx="7180">
                  <c:v>146951.49741487444</c:v>
                </c:pt>
                <c:pt idx="7181">
                  <c:v>204122.10493605951</c:v>
                </c:pt>
                <c:pt idx="7182">
                  <c:v>192254.86863360237</c:v>
                </c:pt>
                <c:pt idx="7183">
                  <c:v>114281.83389540514</c:v>
                </c:pt>
                <c:pt idx="7184">
                  <c:v>220448.01023820732</c:v>
                </c:pt>
                <c:pt idx="7185">
                  <c:v>130639.51214465204</c:v>
                </c:pt>
                <c:pt idx="7186">
                  <c:v>148394.18949441137</c:v>
                </c:pt>
                <c:pt idx="7187">
                  <c:v>64651.262481171943</c:v>
                </c:pt>
                <c:pt idx="7188">
                  <c:v>122649.69044290962</c:v>
                </c:pt>
                <c:pt idx="7189">
                  <c:v>131773.1733050108</c:v>
                </c:pt>
                <c:pt idx="7190">
                  <c:v>218326.92943383561</c:v>
                </c:pt>
                <c:pt idx="7191">
                  <c:v>127819.0924757521</c:v>
                </c:pt>
                <c:pt idx="7192">
                  <c:v>146392.81285012281</c:v>
                </c:pt>
                <c:pt idx="7193">
                  <c:v>142197.56846774349</c:v>
                </c:pt>
                <c:pt idx="7194">
                  <c:v>192625.45662094068</c:v>
                </c:pt>
                <c:pt idx="7195">
                  <c:v>110816.16097797686</c:v>
                </c:pt>
                <c:pt idx="7196">
                  <c:v>180378.74088158668</c:v>
                </c:pt>
                <c:pt idx="7197">
                  <c:v>271743.30256984924</c:v>
                </c:pt>
                <c:pt idx="7198">
                  <c:v>166023.35675609895</c:v>
                </c:pt>
                <c:pt idx="7199">
                  <c:v>347246.99068605946</c:v>
                </c:pt>
                <c:pt idx="7200">
                  <c:v>194334.25391480292</c:v>
                </c:pt>
                <c:pt idx="7201">
                  <c:v>151943.19803051421</c:v>
                </c:pt>
                <c:pt idx="7202">
                  <c:v>116162.54785300125</c:v>
                </c:pt>
                <c:pt idx="7203">
                  <c:v>104728.09120003734</c:v>
                </c:pt>
                <c:pt idx="7204">
                  <c:v>159542.49873000901</c:v>
                </c:pt>
                <c:pt idx="7205">
                  <c:v>242609.55468422157</c:v>
                </c:pt>
                <c:pt idx="7206">
                  <c:v>177319.97631323885</c:v>
                </c:pt>
                <c:pt idx="7207">
                  <c:v>172461.80816633569</c:v>
                </c:pt>
                <c:pt idx="7208">
                  <c:v>200553.27179255415</c:v>
                </c:pt>
                <c:pt idx="7209">
                  <c:v>174677.74147690972</c:v>
                </c:pt>
                <c:pt idx="7210">
                  <c:v>216444.73157889515</c:v>
                </c:pt>
                <c:pt idx="7211">
                  <c:v>167810.39389033287</c:v>
                </c:pt>
                <c:pt idx="7212">
                  <c:v>237490.0303390476</c:v>
                </c:pt>
                <c:pt idx="7213">
                  <c:v>450737.273916687</c:v>
                </c:pt>
                <c:pt idx="7214">
                  <c:v>119288.69665926113</c:v>
                </c:pt>
                <c:pt idx="7215">
                  <c:v>234509.90225937351</c:v>
                </c:pt>
                <c:pt idx="7216">
                  <c:v>188253.04205864907</c:v>
                </c:pt>
                <c:pt idx="7217">
                  <c:v>241648.99663832656</c:v>
                </c:pt>
                <c:pt idx="7218">
                  <c:v>336351.60748876329</c:v>
                </c:pt>
                <c:pt idx="7219">
                  <c:v>217882.98890037203</c:v>
                </c:pt>
                <c:pt idx="7220">
                  <c:v>187311.70474019961</c:v>
                </c:pt>
                <c:pt idx="7221">
                  <c:v>270567.04285986908</c:v>
                </c:pt>
                <c:pt idx="7222">
                  <c:v>48332.017600971041</c:v>
                </c:pt>
                <c:pt idx="7223">
                  <c:v>231539.75404285413</c:v>
                </c:pt>
                <c:pt idx="7224">
                  <c:v>247032.86460485382</c:v>
                </c:pt>
                <c:pt idx="7225">
                  <c:v>235317.17232845176</c:v>
                </c:pt>
                <c:pt idx="7226">
                  <c:v>134118.50297942859</c:v>
                </c:pt>
                <c:pt idx="7227">
                  <c:v>306618.83158887993</c:v>
                </c:pt>
                <c:pt idx="7228">
                  <c:v>185742.8574470309</c:v>
                </c:pt>
                <c:pt idx="7229">
                  <c:v>288607.21640291921</c:v>
                </c:pt>
                <c:pt idx="7230">
                  <c:v>194437.48518455235</c:v>
                </c:pt>
                <c:pt idx="7231">
                  <c:v>96377.398739187833</c:v>
                </c:pt>
                <c:pt idx="7232">
                  <c:v>221816.85769741808</c:v>
                </c:pt>
                <c:pt idx="7233">
                  <c:v>147631.91427362029</c:v>
                </c:pt>
                <c:pt idx="7234">
                  <c:v>171723.06934038561</c:v>
                </c:pt>
                <c:pt idx="7235">
                  <c:v>156738.40674948462</c:v>
                </c:pt>
                <c:pt idx="7236">
                  <c:v>224640.67398668115</c:v>
                </c:pt>
                <c:pt idx="7237">
                  <c:v>283350.78120146965</c:v>
                </c:pt>
                <c:pt idx="7238">
                  <c:v>303861.985668729</c:v>
                </c:pt>
                <c:pt idx="7239">
                  <c:v>220967.48144759896</c:v>
                </c:pt>
                <c:pt idx="7240">
                  <c:v>236299.65545808844</c:v>
                </c:pt>
                <c:pt idx="7241">
                  <c:v>197150.0016358234</c:v>
                </c:pt>
                <c:pt idx="7242">
                  <c:v>161817.2126971597</c:v>
                </c:pt>
                <c:pt idx="7243">
                  <c:v>234979.99699616304</c:v>
                </c:pt>
                <c:pt idx="7244">
                  <c:v>271625.00385999097</c:v>
                </c:pt>
                <c:pt idx="7245">
                  <c:v>177003.52876675338</c:v>
                </c:pt>
                <c:pt idx="7246">
                  <c:v>134130.25834630046</c:v>
                </c:pt>
                <c:pt idx="7247">
                  <c:v>236539.57427472473</c:v>
                </c:pt>
                <c:pt idx="7248">
                  <c:v>167876.09874534275</c:v>
                </c:pt>
                <c:pt idx="7249">
                  <c:v>248393.38842350995</c:v>
                </c:pt>
                <c:pt idx="7250">
                  <c:v>137584.48375189933</c:v>
                </c:pt>
                <c:pt idx="7251">
                  <c:v>203436.49193159165</c:v>
                </c:pt>
                <c:pt idx="7252">
                  <c:v>201064.21975516409</c:v>
                </c:pt>
                <c:pt idx="7253">
                  <c:v>202843.23567915999</c:v>
                </c:pt>
                <c:pt idx="7254">
                  <c:v>166032.49513311297</c:v>
                </c:pt>
                <c:pt idx="7255">
                  <c:v>96441.252876935803</c:v>
                </c:pt>
                <c:pt idx="7256">
                  <c:v>331221.27136238047</c:v>
                </c:pt>
                <c:pt idx="7257">
                  <c:v>115346.96734190029</c:v>
                </c:pt>
                <c:pt idx="7258">
                  <c:v>180324.2675441415</c:v>
                </c:pt>
                <c:pt idx="7259">
                  <c:v>207055.10918433004</c:v>
                </c:pt>
                <c:pt idx="7260">
                  <c:v>236136.06164274935</c:v>
                </c:pt>
                <c:pt idx="7261">
                  <c:v>155674.61308787065</c:v>
                </c:pt>
                <c:pt idx="7262">
                  <c:v>159356.32791998662</c:v>
                </c:pt>
                <c:pt idx="7263">
                  <c:v>239020.60439281396</c:v>
                </c:pt>
                <c:pt idx="7264">
                  <c:v>285526.85843406606</c:v>
                </c:pt>
                <c:pt idx="7265">
                  <c:v>160571.99706985001</c:v>
                </c:pt>
                <c:pt idx="7266">
                  <c:v>115562.68852105843</c:v>
                </c:pt>
                <c:pt idx="7267">
                  <c:v>167692.97240063077</c:v>
                </c:pt>
                <c:pt idx="7268">
                  <c:v>235760.20350326927</c:v>
                </c:pt>
                <c:pt idx="7269">
                  <c:v>149218.30336799295</c:v>
                </c:pt>
                <c:pt idx="7270">
                  <c:v>211262.78481485476</c:v>
                </c:pt>
                <c:pt idx="7271">
                  <c:v>133719.80819650297</c:v>
                </c:pt>
                <c:pt idx="7272">
                  <c:v>124182.76848948846</c:v>
                </c:pt>
                <c:pt idx="7273">
                  <c:v>283565.90507992031</c:v>
                </c:pt>
                <c:pt idx="7274">
                  <c:v>222594.0063823029</c:v>
                </c:pt>
                <c:pt idx="7275">
                  <c:v>147612.47055275706</c:v>
                </c:pt>
                <c:pt idx="7276">
                  <c:v>168345.71464178094</c:v>
                </c:pt>
                <c:pt idx="7277">
                  <c:v>188440.90065190246</c:v>
                </c:pt>
                <c:pt idx="7278">
                  <c:v>191483.86202967633</c:v>
                </c:pt>
                <c:pt idx="7279">
                  <c:v>280775.06972881721</c:v>
                </c:pt>
                <c:pt idx="7280">
                  <c:v>160313.21488573731</c:v>
                </c:pt>
                <c:pt idx="7281">
                  <c:v>149908.91489508018</c:v>
                </c:pt>
                <c:pt idx="7282">
                  <c:v>308905.60621133901</c:v>
                </c:pt>
                <c:pt idx="7283">
                  <c:v>265106.38702998142</c:v>
                </c:pt>
                <c:pt idx="7284">
                  <c:v>283368.82178646978</c:v>
                </c:pt>
                <c:pt idx="7285">
                  <c:v>268023.8635376523</c:v>
                </c:pt>
                <c:pt idx="7286">
                  <c:v>466284.23630913778</c:v>
                </c:pt>
                <c:pt idx="7287">
                  <c:v>214151.00759566523</c:v>
                </c:pt>
                <c:pt idx="7288">
                  <c:v>235569.77309688521</c:v>
                </c:pt>
                <c:pt idx="7289">
                  <c:v>274939.82343596173</c:v>
                </c:pt>
                <c:pt idx="7290">
                  <c:v>210105.33375097471</c:v>
                </c:pt>
                <c:pt idx="7291">
                  <c:v>122275.51363510349</c:v>
                </c:pt>
                <c:pt idx="7292">
                  <c:v>283037.76162986713</c:v>
                </c:pt>
                <c:pt idx="7293">
                  <c:v>159330.90824663022</c:v>
                </c:pt>
                <c:pt idx="7294">
                  <c:v>222409.97671938152</c:v>
                </c:pt>
                <c:pt idx="7295">
                  <c:v>186678.0821727229</c:v>
                </c:pt>
                <c:pt idx="7296">
                  <c:v>286241.16748911934</c:v>
                </c:pt>
                <c:pt idx="7297">
                  <c:v>235739.3651335786</c:v>
                </c:pt>
                <c:pt idx="7298">
                  <c:v>259059.50229044666</c:v>
                </c:pt>
                <c:pt idx="7299">
                  <c:v>110057.76851537201</c:v>
                </c:pt>
                <c:pt idx="7300">
                  <c:v>120679.47856698773</c:v>
                </c:pt>
                <c:pt idx="7301">
                  <c:v>158072.29283605533</c:v>
                </c:pt>
                <c:pt idx="7302">
                  <c:v>181643.20410660299</c:v>
                </c:pt>
                <c:pt idx="7303">
                  <c:v>188178.79400774156</c:v>
                </c:pt>
                <c:pt idx="7304">
                  <c:v>197969.20811253905</c:v>
                </c:pt>
                <c:pt idx="7305">
                  <c:v>276159.07412638591</c:v>
                </c:pt>
                <c:pt idx="7306">
                  <c:v>145181.83621640963</c:v>
                </c:pt>
                <c:pt idx="7307">
                  <c:v>161606.68610055762</c:v>
                </c:pt>
                <c:pt idx="7308">
                  <c:v>187379.77288329194</c:v>
                </c:pt>
                <c:pt idx="7309">
                  <c:v>264085.25217246811</c:v>
                </c:pt>
                <c:pt idx="7310">
                  <c:v>189127.93178612899</c:v>
                </c:pt>
                <c:pt idx="7311">
                  <c:v>160236.58868095215</c:v>
                </c:pt>
                <c:pt idx="7312">
                  <c:v>196523.57505010875</c:v>
                </c:pt>
                <c:pt idx="7313">
                  <c:v>209817.43210210284</c:v>
                </c:pt>
                <c:pt idx="7314">
                  <c:v>188283.73820295007</c:v>
                </c:pt>
                <c:pt idx="7315">
                  <c:v>141979.39149376511</c:v>
                </c:pt>
                <c:pt idx="7316">
                  <c:v>109206.37891458308</c:v>
                </c:pt>
                <c:pt idx="7317">
                  <c:v>236390.76516368502</c:v>
                </c:pt>
                <c:pt idx="7318">
                  <c:v>207900.87810682796</c:v>
                </c:pt>
                <c:pt idx="7319">
                  <c:v>170222.20268828078</c:v>
                </c:pt>
                <c:pt idx="7320">
                  <c:v>232301.8724970789</c:v>
                </c:pt>
                <c:pt idx="7321">
                  <c:v>141277.72522583813</c:v>
                </c:pt>
                <c:pt idx="7322">
                  <c:v>178233.01381130761</c:v>
                </c:pt>
                <c:pt idx="7323">
                  <c:v>131071.4170794567</c:v>
                </c:pt>
                <c:pt idx="7324">
                  <c:v>208033.76058413446</c:v>
                </c:pt>
                <c:pt idx="7325">
                  <c:v>171090.56328995031</c:v>
                </c:pt>
                <c:pt idx="7326">
                  <c:v>174944.96208780957</c:v>
                </c:pt>
                <c:pt idx="7327">
                  <c:v>149777.04144286062</c:v>
                </c:pt>
                <c:pt idx="7328">
                  <c:v>138058.69591245221</c:v>
                </c:pt>
                <c:pt idx="7329">
                  <c:v>144923.07671762712</c:v>
                </c:pt>
                <c:pt idx="7330">
                  <c:v>167760.49523349552</c:v>
                </c:pt>
                <c:pt idx="7331">
                  <c:v>177767.43525746634</c:v>
                </c:pt>
                <c:pt idx="7332">
                  <c:v>323905.82973083365</c:v>
                </c:pt>
                <c:pt idx="7333">
                  <c:v>317273.87288138981</c:v>
                </c:pt>
                <c:pt idx="7334">
                  <c:v>284821.83159469988</c:v>
                </c:pt>
                <c:pt idx="7335">
                  <c:v>190218.69340280409</c:v>
                </c:pt>
                <c:pt idx="7336">
                  <c:v>208419.00796776189</c:v>
                </c:pt>
                <c:pt idx="7337">
                  <c:v>196513.68234048423</c:v>
                </c:pt>
                <c:pt idx="7338">
                  <c:v>86468.560819704493</c:v>
                </c:pt>
                <c:pt idx="7339">
                  <c:v>391475.44100953836</c:v>
                </c:pt>
                <c:pt idx="7340">
                  <c:v>230733.99420148093</c:v>
                </c:pt>
                <c:pt idx="7341">
                  <c:v>228449.64006940229</c:v>
                </c:pt>
                <c:pt idx="7342">
                  <c:v>197340.45370950407</c:v>
                </c:pt>
                <c:pt idx="7343">
                  <c:v>189679.51397215409</c:v>
                </c:pt>
                <c:pt idx="7344">
                  <c:v>228738.41731043006</c:v>
                </c:pt>
                <c:pt idx="7345">
                  <c:v>468700.55056852812</c:v>
                </c:pt>
                <c:pt idx="7346">
                  <c:v>101413.06687245828</c:v>
                </c:pt>
                <c:pt idx="7347">
                  <c:v>242315.60141648984</c:v>
                </c:pt>
                <c:pt idx="7348">
                  <c:v>261463.04038248188</c:v>
                </c:pt>
                <c:pt idx="7349">
                  <c:v>231691.96971069695</c:v>
                </c:pt>
                <c:pt idx="7350">
                  <c:v>210605.60319450099</c:v>
                </c:pt>
                <c:pt idx="7351">
                  <c:v>250092.46807039747</c:v>
                </c:pt>
                <c:pt idx="7352">
                  <c:v>80516.249237711891</c:v>
                </c:pt>
                <c:pt idx="7353">
                  <c:v>175414.92827041386</c:v>
                </c:pt>
                <c:pt idx="7354">
                  <c:v>229369.23160159768</c:v>
                </c:pt>
                <c:pt idx="7355">
                  <c:v>235646.78227382989</c:v>
                </c:pt>
                <c:pt idx="7356">
                  <c:v>162328.43219906167</c:v>
                </c:pt>
                <c:pt idx="7357">
                  <c:v>299620.84713218187</c:v>
                </c:pt>
                <c:pt idx="7358">
                  <c:v>243335.56031420556</c:v>
                </c:pt>
                <c:pt idx="7359">
                  <c:v>218139.34413107909</c:v>
                </c:pt>
                <c:pt idx="7360">
                  <c:v>174278.74848562988</c:v>
                </c:pt>
                <c:pt idx="7361">
                  <c:v>261621.11518407814</c:v>
                </c:pt>
                <c:pt idx="7362">
                  <c:v>267766.33646731649</c:v>
                </c:pt>
                <c:pt idx="7363">
                  <c:v>286515.88854818267</c:v>
                </c:pt>
                <c:pt idx="7364">
                  <c:v>143462.89212404922</c:v>
                </c:pt>
                <c:pt idx="7365">
                  <c:v>204681.26496153002</c:v>
                </c:pt>
                <c:pt idx="7366">
                  <c:v>151396.21004070743</c:v>
                </c:pt>
                <c:pt idx="7367">
                  <c:v>157059.33928450133</c:v>
                </c:pt>
                <c:pt idx="7368">
                  <c:v>209542.58651265124</c:v>
                </c:pt>
                <c:pt idx="7369">
                  <c:v>163366.06981876332</c:v>
                </c:pt>
                <c:pt idx="7370">
                  <c:v>148367.24273444532</c:v>
                </c:pt>
                <c:pt idx="7371">
                  <c:v>141458.4865423381</c:v>
                </c:pt>
                <c:pt idx="7372">
                  <c:v>214779.35066998357</c:v>
                </c:pt>
                <c:pt idx="7373">
                  <c:v>177967.42775656588</c:v>
                </c:pt>
                <c:pt idx="7374">
                  <c:v>190627.14149570631</c:v>
                </c:pt>
                <c:pt idx="7375">
                  <c:v>144909.87571965874</c:v>
                </c:pt>
                <c:pt idx="7376">
                  <c:v>137235.5216529505</c:v>
                </c:pt>
                <c:pt idx="7377">
                  <c:v>88473.175128806397</c:v>
                </c:pt>
                <c:pt idx="7378">
                  <c:v>147189.31464725226</c:v>
                </c:pt>
                <c:pt idx="7379">
                  <c:v>109454.16831085065</c:v>
                </c:pt>
                <c:pt idx="7380">
                  <c:v>213278.01120989351</c:v>
                </c:pt>
                <c:pt idx="7381">
                  <c:v>364562.21815699746</c:v>
                </c:pt>
                <c:pt idx="7382">
                  <c:v>148101.68377710372</c:v>
                </c:pt>
                <c:pt idx="7383">
                  <c:v>240496.2954806175</c:v>
                </c:pt>
                <c:pt idx="7384">
                  <c:v>221121.15528709054</c:v>
                </c:pt>
                <c:pt idx="7385">
                  <c:v>178635.50489837673</c:v>
                </c:pt>
                <c:pt idx="7386">
                  <c:v>126601.50600718588</c:v>
                </c:pt>
                <c:pt idx="7387">
                  <c:v>230233.27235728592</c:v>
                </c:pt>
                <c:pt idx="7388">
                  <c:v>75326.236855175011</c:v>
                </c:pt>
                <c:pt idx="7389">
                  <c:v>166230.18631061877</c:v>
                </c:pt>
                <c:pt idx="7390">
                  <c:v>260877.11383796792</c:v>
                </c:pt>
                <c:pt idx="7391">
                  <c:v>301898.15195606137</c:v>
                </c:pt>
                <c:pt idx="7392">
                  <c:v>193241.48537719127</c:v>
                </c:pt>
                <c:pt idx="7393">
                  <c:v>118284.32631739584</c:v>
                </c:pt>
                <c:pt idx="7394">
                  <c:v>228000.51372369297</c:v>
                </c:pt>
                <c:pt idx="7395">
                  <c:v>281391.66963021888</c:v>
                </c:pt>
                <c:pt idx="7396">
                  <c:v>191865.69880023808</c:v>
                </c:pt>
                <c:pt idx="7397">
                  <c:v>93606.872329919453</c:v>
                </c:pt>
                <c:pt idx="7398">
                  <c:v>190084.54371400099</c:v>
                </c:pt>
                <c:pt idx="7399">
                  <c:v>109590.2193731844</c:v>
                </c:pt>
                <c:pt idx="7400">
                  <c:v>220768.36631484691</c:v>
                </c:pt>
                <c:pt idx="7401">
                  <c:v>120898.52815679759</c:v>
                </c:pt>
                <c:pt idx="7402">
                  <c:v>300927.0881520788</c:v>
                </c:pt>
                <c:pt idx="7403">
                  <c:v>224490.7292586604</c:v>
                </c:pt>
                <c:pt idx="7404">
                  <c:v>136374.04290623032</c:v>
                </c:pt>
                <c:pt idx="7405">
                  <c:v>77004.867166764103</c:v>
                </c:pt>
                <c:pt idx="7406">
                  <c:v>167512.44855337584</c:v>
                </c:pt>
                <c:pt idx="7407">
                  <c:v>119406.46910482837</c:v>
                </c:pt>
                <c:pt idx="7408">
                  <c:v>267919.43461389455</c:v>
                </c:pt>
                <c:pt idx="7409">
                  <c:v>172716.34552985281</c:v>
                </c:pt>
                <c:pt idx="7410">
                  <c:v>189239.8935877177</c:v>
                </c:pt>
                <c:pt idx="7411">
                  <c:v>236905.27772346817</c:v>
                </c:pt>
                <c:pt idx="7412">
                  <c:v>225498.24961417826</c:v>
                </c:pt>
                <c:pt idx="7413">
                  <c:v>156221.26363289839</c:v>
                </c:pt>
                <c:pt idx="7414">
                  <c:v>191088.36967563161</c:v>
                </c:pt>
                <c:pt idx="7415">
                  <c:v>415313.49352193077</c:v>
                </c:pt>
                <c:pt idx="7416">
                  <c:v>199896.06572238094</c:v>
                </c:pt>
                <c:pt idx="7417">
                  <c:v>127157.96208835748</c:v>
                </c:pt>
                <c:pt idx="7418">
                  <c:v>174915.88734546796</c:v>
                </c:pt>
                <c:pt idx="7419">
                  <c:v>128562.11476536511</c:v>
                </c:pt>
                <c:pt idx="7420">
                  <c:v>116335.85692723996</c:v>
                </c:pt>
                <c:pt idx="7421">
                  <c:v>232059.65555025532</c:v>
                </c:pt>
                <c:pt idx="7422">
                  <c:v>117308.84716387278</c:v>
                </c:pt>
                <c:pt idx="7423">
                  <c:v>325131.91715868865</c:v>
                </c:pt>
                <c:pt idx="7424">
                  <c:v>179422.22035246162</c:v>
                </c:pt>
                <c:pt idx="7425">
                  <c:v>162831.97473058038</c:v>
                </c:pt>
                <c:pt idx="7426">
                  <c:v>238411.19075621603</c:v>
                </c:pt>
                <c:pt idx="7427">
                  <c:v>173078.71960227529</c:v>
                </c:pt>
                <c:pt idx="7428">
                  <c:v>289386.94857831456</c:v>
                </c:pt>
                <c:pt idx="7429">
                  <c:v>258271.34849694758</c:v>
                </c:pt>
                <c:pt idx="7430">
                  <c:v>27850.574095541233</c:v>
                </c:pt>
                <c:pt idx="7431">
                  <c:v>227919.48886404163</c:v>
                </c:pt>
                <c:pt idx="7432">
                  <c:v>168349.8526409133</c:v>
                </c:pt>
                <c:pt idx="7433">
                  <c:v>100099.50100525882</c:v>
                </c:pt>
                <c:pt idx="7434">
                  <c:v>357267.20779823069</c:v>
                </c:pt>
                <c:pt idx="7435">
                  <c:v>244695.7700813562</c:v>
                </c:pt>
                <c:pt idx="7436">
                  <c:v>149759.51055527455</c:v>
                </c:pt>
                <c:pt idx="7437">
                  <c:v>436937.81992256246</c:v>
                </c:pt>
                <c:pt idx="7438">
                  <c:v>175984.79546754621</c:v>
                </c:pt>
                <c:pt idx="7439">
                  <c:v>152785.25280466845</c:v>
                </c:pt>
                <c:pt idx="7440">
                  <c:v>359373.7686504068</c:v>
                </c:pt>
                <c:pt idx="7441">
                  <c:v>199604.40216279359</c:v>
                </c:pt>
                <c:pt idx="7442">
                  <c:v>173395.95823453253</c:v>
                </c:pt>
                <c:pt idx="7443">
                  <c:v>272751.51965230051</c:v>
                </c:pt>
                <c:pt idx="7444">
                  <c:v>149399.62632602855</c:v>
                </c:pt>
                <c:pt idx="7445">
                  <c:v>265920.8834013656</c:v>
                </c:pt>
                <c:pt idx="7446">
                  <c:v>241028.73955951442</c:v>
                </c:pt>
                <c:pt idx="7447">
                  <c:v>130682.82212862598</c:v>
                </c:pt>
                <c:pt idx="7448">
                  <c:v>112470.51164608958</c:v>
                </c:pt>
                <c:pt idx="7449">
                  <c:v>196727.83129098252</c:v>
                </c:pt>
                <c:pt idx="7450">
                  <c:v>186623.063935446</c:v>
                </c:pt>
                <c:pt idx="7451">
                  <c:v>316301.86724410573</c:v>
                </c:pt>
                <c:pt idx="7452">
                  <c:v>223919.59782500894</c:v>
                </c:pt>
                <c:pt idx="7453">
                  <c:v>211122.94623313754</c:v>
                </c:pt>
                <c:pt idx="7454">
                  <c:v>251111.79144586113</c:v>
                </c:pt>
                <c:pt idx="7455">
                  <c:v>289951.69770377426</c:v>
                </c:pt>
                <c:pt idx="7456">
                  <c:v>327180.97850754135</c:v>
                </c:pt>
                <c:pt idx="7457">
                  <c:v>135276.89306673247</c:v>
                </c:pt>
                <c:pt idx="7458">
                  <c:v>131616.61000567133</c:v>
                </c:pt>
                <c:pt idx="7459">
                  <c:v>204786.83781884605</c:v>
                </c:pt>
                <c:pt idx="7460">
                  <c:v>119280.8507435732</c:v>
                </c:pt>
                <c:pt idx="7461">
                  <c:v>236618.24457194738</c:v>
                </c:pt>
                <c:pt idx="7462">
                  <c:v>201637.72499370715</c:v>
                </c:pt>
                <c:pt idx="7463">
                  <c:v>144610.13276874518</c:v>
                </c:pt>
                <c:pt idx="7464">
                  <c:v>381852.56508365646</c:v>
                </c:pt>
                <c:pt idx="7465">
                  <c:v>157945.45318853433</c:v>
                </c:pt>
                <c:pt idx="7466">
                  <c:v>274869.3797337563</c:v>
                </c:pt>
                <c:pt idx="7467">
                  <c:v>155529.04390399414</c:v>
                </c:pt>
                <c:pt idx="7468">
                  <c:v>204560.92840979793</c:v>
                </c:pt>
                <c:pt idx="7469">
                  <c:v>229829.34897245798</c:v>
                </c:pt>
                <c:pt idx="7470">
                  <c:v>278921.55379651167</c:v>
                </c:pt>
                <c:pt idx="7471">
                  <c:v>116947.28406456686</c:v>
                </c:pt>
                <c:pt idx="7472">
                  <c:v>265839.73812320363</c:v>
                </c:pt>
                <c:pt idx="7473">
                  <c:v>243525.85561708733</c:v>
                </c:pt>
                <c:pt idx="7474">
                  <c:v>135080.98267940013</c:v>
                </c:pt>
                <c:pt idx="7475">
                  <c:v>210917.37048087461</c:v>
                </c:pt>
                <c:pt idx="7476">
                  <c:v>285604.20201304246</c:v>
                </c:pt>
                <c:pt idx="7477">
                  <c:v>184492.31222416199</c:v>
                </c:pt>
                <c:pt idx="7478">
                  <c:v>151593.88368001697</c:v>
                </c:pt>
                <c:pt idx="7479">
                  <c:v>105403.03513648939</c:v>
                </c:pt>
                <c:pt idx="7480">
                  <c:v>140827.96694947497</c:v>
                </c:pt>
                <c:pt idx="7481">
                  <c:v>161482.73733249516</c:v>
                </c:pt>
                <c:pt idx="7482">
                  <c:v>189732.36741832123</c:v>
                </c:pt>
                <c:pt idx="7483">
                  <c:v>174346.11514634808</c:v>
                </c:pt>
                <c:pt idx="7484">
                  <c:v>178546.80518484977</c:v>
                </c:pt>
                <c:pt idx="7485">
                  <c:v>255487.44274309307</c:v>
                </c:pt>
                <c:pt idx="7486">
                  <c:v>122611.37607748844</c:v>
                </c:pt>
                <c:pt idx="7487">
                  <c:v>83102.944830878958</c:v>
                </c:pt>
                <c:pt idx="7488">
                  <c:v>250376.24347557046</c:v>
                </c:pt>
                <c:pt idx="7489">
                  <c:v>161702.2029075273</c:v>
                </c:pt>
                <c:pt idx="7490">
                  <c:v>174837.46314756881</c:v>
                </c:pt>
                <c:pt idx="7491">
                  <c:v>98220.994648761291</c:v>
                </c:pt>
                <c:pt idx="7492">
                  <c:v>232229.02464761576</c:v>
                </c:pt>
                <c:pt idx="7493">
                  <c:v>209235.42070331945</c:v>
                </c:pt>
                <c:pt idx="7494">
                  <c:v>287870.48715489486</c:v>
                </c:pt>
                <c:pt idx="7495">
                  <c:v>120371.03693145468</c:v>
                </c:pt>
                <c:pt idx="7496">
                  <c:v>211206.77112388716</c:v>
                </c:pt>
                <c:pt idx="7497">
                  <c:v>155923.68167109886</c:v>
                </c:pt>
                <c:pt idx="7498">
                  <c:v>285469.96619672095</c:v>
                </c:pt>
                <c:pt idx="7499">
                  <c:v>205556.13713316552</c:v>
                </c:pt>
                <c:pt idx="7500">
                  <c:v>186872.81752268583</c:v>
                </c:pt>
                <c:pt idx="7501">
                  <c:v>235720.08507935458</c:v>
                </c:pt>
                <c:pt idx="7502">
                  <c:v>178111.62276268521</c:v>
                </c:pt>
                <c:pt idx="7503">
                  <c:v>293632.78187448753</c:v>
                </c:pt>
                <c:pt idx="7504">
                  <c:v>225488.47001643124</c:v>
                </c:pt>
                <c:pt idx="7505">
                  <c:v>160397.84470800069</c:v>
                </c:pt>
                <c:pt idx="7506">
                  <c:v>134953.94653574136</c:v>
                </c:pt>
                <c:pt idx="7507">
                  <c:v>225933.96393922777</c:v>
                </c:pt>
                <c:pt idx="7508">
                  <c:v>212977.98299915905</c:v>
                </c:pt>
                <c:pt idx="7509">
                  <c:v>142382.36146730749</c:v>
                </c:pt>
                <c:pt idx="7510">
                  <c:v>144346.68420098384</c:v>
                </c:pt>
                <c:pt idx="7511">
                  <c:v>249454.67520960906</c:v>
                </c:pt>
                <c:pt idx="7512">
                  <c:v>278493.69576180505</c:v>
                </c:pt>
                <c:pt idx="7513">
                  <c:v>144229.91762062622</c:v>
                </c:pt>
                <c:pt idx="7514">
                  <c:v>199983.28541015976</c:v>
                </c:pt>
                <c:pt idx="7515">
                  <c:v>316082.72053061635</c:v>
                </c:pt>
                <c:pt idx="7516">
                  <c:v>203006.82855291897</c:v>
                </c:pt>
                <c:pt idx="7517">
                  <c:v>199624.89680535154</c:v>
                </c:pt>
                <c:pt idx="7518">
                  <c:v>140180.37910532084</c:v>
                </c:pt>
                <c:pt idx="7519">
                  <c:v>157908.28136147032</c:v>
                </c:pt>
                <c:pt idx="7520">
                  <c:v>188689.40718767073</c:v>
                </c:pt>
                <c:pt idx="7521">
                  <c:v>106728.55460168865</c:v>
                </c:pt>
                <c:pt idx="7522">
                  <c:v>273256.29093605658</c:v>
                </c:pt>
                <c:pt idx="7523">
                  <c:v>225469.1141601798</c:v>
                </c:pt>
                <c:pt idx="7524">
                  <c:v>120916.6226489048</c:v>
                </c:pt>
                <c:pt idx="7525">
                  <c:v>327440.01594766125</c:v>
                </c:pt>
                <c:pt idx="7526">
                  <c:v>133443.74903609706</c:v>
                </c:pt>
                <c:pt idx="7527">
                  <c:v>176313.69594866905</c:v>
                </c:pt>
                <c:pt idx="7528">
                  <c:v>160648.37219028675</c:v>
                </c:pt>
                <c:pt idx="7529">
                  <c:v>232516.78140545703</c:v>
                </c:pt>
                <c:pt idx="7530">
                  <c:v>221125.19353397537</c:v>
                </c:pt>
                <c:pt idx="7531">
                  <c:v>200914.23444365498</c:v>
                </c:pt>
                <c:pt idx="7532">
                  <c:v>166345.62327782268</c:v>
                </c:pt>
                <c:pt idx="7533">
                  <c:v>373782.45543764019</c:v>
                </c:pt>
                <c:pt idx="7534">
                  <c:v>246974.37793972867</c:v>
                </c:pt>
                <c:pt idx="7535">
                  <c:v>253825.36509167217</c:v>
                </c:pt>
                <c:pt idx="7536">
                  <c:v>107432.71579697845</c:v>
                </c:pt>
                <c:pt idx="7537">
                  <c:v>139192.23728651647</c:v>
                </c:pt>
                <c:pt idx="7538">
                  <c:v>294234.56642295641</c:v>
                </c:pt>
                <c:pt idx="7539">
                  <c:v>133313.15020943934</c:v>
                </c:pt>
                <c:pt idx="7540">
                  <c:v>134760.90794723315</c:v>
                </c:pt>
                <c:pt idx="7541">
                  <c:v>240820.79165432107</c:v>
                </c:pt>
                <c:pt idx="7542">
                  <c:v>130270.0794373941</c:v>
                </c:pt>
                <c:pt idx="7543">
                  <c:v>206643.969096805</c:v>
                </c:pt>
                <c:pt idx="7544">
                  <c:v>202975.23619910597</c:v>
                </c:pt>
                <c:pt idx="7545">
                  <c:v>131149.88598514424</c:v>
                </c:pt>
                <c:pt idx="7546">
                  <c:v>140735.67336389679</c:v>
                </c:pt>
                <c:pt idx="7547">
                  <c:v>201408.59884442211</c:v>
                </c:pt>
                <c:pt idx="7548">
                  <c:v>186788.05109513603</c:v>
                </c:pt>
                <c:pt idx="7549">
                  <c:v>181736.19624187725</c:v>
                </c:pt>
                <c:pt idx="7550">
                  <c:v>155980.38419796701</c:v>
                </c:pt>
                <c:pt idx="7551">
                  <c:v>152304.55033362331</c:v>
                </c:pt>
                <c:pt idx="7552">
                  <c:v>122370.28321404729</c:v>
                </c:pt>
                <c:pt idx="7553">
                  <c:v>152293.5075425031</c:v>
                </c:pt>
                <c:pt idx="7554">
                  <c:v>176377.41167095574</c:v>
                </c:pt>
                <c:pt idx="7555">
                  <c:v>240528.87197781316</c:v>
                </c:pt>
                <c:pt idx="7556">
                  <c:v>253447.09604774654</c:v>
                </c:pt>
                <c:pt idx="7557">
                  <c:v>167290.13030974593</c:v>
                </c:pt>
                <c:pt idx="7558">
                  <c:v>135567.92336426233</c:v>
                </c:pt>
                <c:pt idx="7559">
                  <c:v>140291.01347457053</c:v>
                </c:pt>
                <c:pt idx="7560">
                  <c:v>323026.11874031031</c:v>
                </c:pt>
                <c:pt idx="7561">
                  <c:v>258118.70883335394</c:v>
                </c:pt>
                <c:pt idx="7562">
                  <c:v>262033.98196552397</c:v>
                </c:pt>
                <c:pt idx="7563">
                  <c:v>246530.88270132578</c:v>
                </c:pt>
                <c:pt idx="7564">
                  <c:v>119940.27665471745</c:v>
                </c:pt>
                <c:pt idx="7565">
                  <c:v>164527.32947802581</c:v>
                </c:pt>
                <c:pt idx="7566">
                  <c:v>256973.08629486035</c:v>
                </c:pt>
                <c:pt idx="7567">
                  <c:v>339420.08220795181</c:v>
                </c:pt>
                <c:pt idx="7568">
                  <c:v>151797.93557865068</c:v>
                </c:pt>
                <c:pt idx="7569">
                  <c:v>177067.94760477854</c:v>
                </c:pt>
                <c:pt idx="7570">
                  <c:v>274849.51724302681</c:v>
                </c:pt>
                <c:pt idx="7571">
                  <c:v>80936.267980717894</c:v>
                </c:pt>
                <c:pt idx="7572">
                  <c:v>118097.08468662477</c:v>
                </c:pt>
                <c:pt idx="7573">
                  <c:v>172873.03365031519</c:v>
                </c:pt>
                <c:pt idx="7574">
                  <c:v>150480.9945146509</c:v>
                </c:pt>
                <c:pt idx="7575">
                  <c:v>165425.04147674612</c:v>
                </c:pt>
                <c:pt idx="7576">
                  <c:v>227119.07022624218</c:v>
                </c:pt>
                <c:pt idx="7577">
                  <c:v>149782.45039774172</c:v>
                </c:pt>
                <c:pt idx="7578">
                  <c:v>193940.94763214324</c:v>
                </c:pt>
                <c:pt idx="7579">
                  <c:v>220628.74433586237</c:v>
                </c:pt>
                <c:pt idx="7580">
                  <c:v>182829.70039184671</c:v>
                </c:pt>
                <c:pt idx="7581">
                  <c:v>175917.44211197295</c:v>
                </c:pt>
                <c:pt idx="7582">
                  <c:v>180755.28685728073</c:v>
                </c:pt>
                <c:pt idx="7583">
                  <c:v>85838.000133477297</c:v>
                </c:pt>
                <c:pt idx="7584">
                  <c:v>175697.98716058221</c:v>
                </c:pt>
                <c:pt idx="7585">
                  <c:v>167557.32349031308</c:v>
                </c:pt>
                <c:pt idx="7586">
                  <c:v>116906.97787159873</c:v>
                </c:pt>
                <c:pt idx="7587">
                  <c:v>308132.44320293382</c:v>
                </c:pt>
                <c:pt idx="7588">
                  <c:v>146961.93120951563</c:v>
                </c:pt>
                <c:pt idx="7589">
                  <c:v>145696.00247129903</c:v>
                </c:pt>
                <c:pt idx="7590">
                  <c:v>168320.20534147759</c:v>
                </c:pt>
                <c:pt idx="7591">
                  <c:v>259118.89111637842</c:v>
                </c:pt>
                <c:pt idx="7592">
                  <c:v>159202.15468600564</c:v>
                </c:pt>
                <c:pt idx="7593">
                  <c:v>184399.02300690275</c:v>
                </c:pt>
                <c:pt idx="7594">
                  <c:v>196652.73210228901</c:v>
                </c:pt>
                <c:pt idx="7595">
                  <c:v>202379.4980752102</c:v>
                </c:pt>
                <c:pt idx="7596">
                  <c:v>258381.93785397621</c:v>
                </c:pt>
                <c:pt idx="7597">
                  <c:v>125883.66532368714</c:v>
                </c:pt>
                <c:pt idx="7598">
                  <c:v>176457.12098341162</c:v>
                </c:pt>
                <c:pt idx="7599">
                  <c:v>353348.51652598329</c:v>
                </c:pt>
                <c:pt idx="7600">
                  <c:v>173589.61567633093</c:v>
                </c:pt>
                <c:pt idx="7601">
                  <c:v>181099.63504533938</c:v>
                </c:pt>
                <c:pt idx="7602">
                  <c:v>195818.8910246556</c:v>
                </c:pt>
                <c:pt idx="7603">
                  <c:v>126947.63829942654</c:v>
                </c:pt>
                <c:pt idx="7604">
                  <c:v>190348.93380779037</c:v>
                </c:pt>
                <c:pt idx="7605">
                  <c:v>257790.41738712569</c:v>
                </c:pt>
                <c:pt idx="7606">
                  <c:v>156147.02836970339</c:v>
                </c:pt>
                <c:pt idx="7607">
                  <c:v>134296.88330353948</c:v>
                </c:pt>
                <c:pt idx="7608">
                  <c:v>219591.73905078962</c:v>
                </c:pt>
                <c:pt idx="7609">
                  <c:v>185035.21156064363</c:v>
                </c:pt>
                <c:pt idx="7610">
                  <c:v>214785.66852116957</c:v>
                </c:pt>
                <c:pt idx="7611">
                  <c:v>101311.80900541937</c:v>
                </c:pt>
                <c:pt idx="7612">
                  <c:v>177216.91855898383</c:v>
                </c:pt>
                <c:pt idx="7613">
                  <c:v>133448.776982899</c:v>
                </c:pt>
                <c:pt idx="7614">
                  <c:v>286595.97995987086</c:v>
                </c:pt>
                <c:pt idx="7615">
                  <c:v>78124.286006823779</c:v>
                </c:pt>
                <c:pt idx="7616">
                  <c:v>129888.50201460387</c:v>
                </c:pt>
                <c:pt idx="7617">
                  <c:v>193350.68278049605</c:v>
                </c:pt>
                <c:pt idx="7618">
                  <c:v>219944.35642360078</c:v>
                </c:pt>
                <c:pt idx="7619">
                  <c:v>183239.0438747998</c:v>
                </c:pt>
                <c:pt idx="7620">
                  <c:v>134106.39618233673</c:v>
                </c:pt>
                <c:pt idx="7621">
                  <c:v>334161.0036649938</c:v>
                </c:pt>
                <c:pt idx="7622">
                  <c:v>244816.18606746869</c:v>
                </c:pt>
                <c:pt idx="7623">
                  <c:v>156280.55471812404</c:v>
                </c:pt>
                <c:pt idx="7624">
                  <c:v>80073.148849544858</c:v>
                </c:pt>
                <c:pt idx="7625">
                  <c:v>231582.11012648974</c:v>
                </c:pt>
                <c:pt idx="7626">
                  <c:v>135849.70152893534</c:v>
                </c:pt>
                <c:pt idx="7627">
                  <c:v>161093.99982950441</c:v>
                </c:pt>
                <c:pt idx="7628">
                  <c:v>82992.605743437045</c:v>
                </c:pt>
                <c:pt idx="7629">
                  <c:v>245128.59922080534</c:v>
                </c:pt>
                <c:pt idx="7630">
                  <c:v>106677.40046004973</c:v>
                </c:pt>
                <c:pt idx="7631">
                  <c:v>361472.05327255453</c:v>
                </c:pt>
                <c:pt idx="7632">
                  <c:v>229605.9500835248</c:v>
                </c:pt>
                <c:pt idx="7633">
                  <c:v>128405.11125225796</c:v>
                </c:pt>
                <c:pt idx="7634">
                  <c:v>296030.45603854157</c:v>
                </c:pt>
                <c:pt idx="7635">
                  <c:v>125058.53835214009</c:v>
                </c:pt>
                <c:pt idx="7636">
                  <c:v>140269.76441660454</c:v>
                </c:pt>
                <c:pt idx="7637">
                  <c:v>97587.562815666577</c:v>
                </c:pt>
                <c:pt idx="7638">
                  <c:v>201495.14232614753</c:v>
                </c:pt>
                <c:pt idx="7639">
                  <c:v>195007.12050326695</c:v>
                </c:pt>
                <c:pt idx="7640">
                  <c:v>250123.30208892253</c:v>
                </c:pt>
                <c:pt idx="7641">
                  <c:v>288360.00878238014</c:v>
                </c:pt>
                <c:pt idx="7642">
                  <c:v>277126.75309088442</c:v>
                </c:pt>
                <c:pt idx="7643">
                  <c:v>89033.119615339587</c:v>
                </c:pt>
                <c:pt idx="7644">
                  <c:v>241581.39663664889</c:v>
                </c:pt>
                <c:pt idx="7645">
                  <c:v>180102.02410065985</c:v>
                </c:pt>
                <c:pt idx="7646">
                  <c:v>214481.96234986652</c:v>
                </c:pt>
                <c:pt idx="7647">
                  <c:v>171142.50093753944</c:v>
                </c:pt>
                <c:pt idx="7648">
                  <c:v>172572.57676641821</c:v>
                </c:pt>
                <c:pt idx="7649">
                  <c:v>208312.68537762846</c:v>
                </c:pt>
                <c:pt idx="7650">
                  <c:v>259000.2752625194</c:v>
                </c:pt>
                <c:pt idx="7651">
                  <c:v>320865.95780112431</c:v>
                </c:pt>
                <c:pt idx="7652">
                  <c:v>107127.5117933446</c:v>
                </c:pt>
                <c:pt idx="7653">
                  <c:v>152736.98869251116</c:v>
                </c:pt>
                <c:pt idx="7654">
                  <c:v>250374.09469923034</c:v>
                </c:pt>
                <c:pt idx="7655">
                  <c:v>245382.42181394511</c:v>
                </c:pt>
                <c:pt idx="7656">
                  <c:v>132534.10290502856</c:v>
                </c:pt>
                <c:pt idx="7657">
                  <c:v>231395.41391872679</c:v>
                </c:pt>
                <c:pt idx="7658">
                  <c:v>438307.92592850351</c:v>
                </c:pt>
                <c:pt idx="7659">
                  <c:v>439699.27424960601</c:v>
                </c:pt>
                <c:pt idx="7660">
                  <c:v>264381.55835518672</c:v>
                </c:pt>
                <c:pt idx="7661">
                  <c:v>176221.47339449837</c:v>
                </c:pt>
                <c:pt idx="7662">
                  <c:v>175357.93814508629</c:v>
                </c:pt>
                <c:pt idx="7663">
                  <c:v>222648.11863041614</c:v>
                </c:pt>
                <c:pt idx="7664">
                  <c:v>162953.45034633804</c:v>
                </c:pt>
                <c:pt idx="7665">
                  <c:v>273214.92379958846</c:v>
                </c:pt>
                <c:pt idx="7666">
                  <c:v>285453.47183949337</c:v>
                </c:pt>
                <c:pt idx="7667">
                  <c:v>143984.78038806975</c:v>
                </c:pt>
                <c:pt idx="7668">
                  <c:v>199976.77880856529</c:v>
                </c:pt>
                <c:pt idx="7669">
                  <c:v>111884.62746842472</c:v>
                </c:pt>
                <c:pt idx="7670">
                  <c:v>250595.73064213671</c:v>
                </c:pt>
                <c:pt idx="7671">
                  <c:v>125731.9331031914</c:v>
                </c:pt>
                <c:pt idx="7672">
                  <c:v>241199.56865002189</c:v>
                </c:pt>
                <c:pt idx="7673">
                  <c:v>217023.62571083952</c:v>
                </c:pt>
                <c:pt idx="7674">
                  <c:v>255469.14018192689</c:v>
                </c:pt>
                <c:pt idx="7675">
                  <c:v>150431.62300730342</c:v>
                </c:pt>
                <c:pt idx="7676">
                  <c:v>154275.76012143542</c:v>
                </c:pt>
                <c:pt idx="7677">
                  <c:v>381514.38554851717</c:v>
                </c:pt>
                <c:pt idx="7678">
                  <c:v>207491.76030281259</c:v>
                </c:pt>
                <c:pt idx="7679">
                  <c:v>202236.41381106799</c:v>
                </c:pt>
                <c:pt idx="7680">
                  <c:v>134707.25688355585</c:v>
                </c:pt>
                <c:pt idx="7681">
                  <c:v>109686.72891266982</c:v>
                </c:pt>
                <c:pt idx="7682">
                  <c:v>148883.53166421465</c:v>
                </c:pt>
                <c:pt idx="7683">
                  <c:v>181038.37045773922</c:v>
                </c:pt>
                <c:pt idx="7684">
                  <c:v>481311.89681119507</c:v>
                </c:pt>
                <c:pt idx="7685">
                  <c:v>140053.51058781691</c:v>
                </c:pt>
                <c:pt idx="7686">
                  <c:v>454830.15551272512</c:v>
                </c:pt>
                <c:pt idx="7687">
                  <c:v>143332.00034200496</c:v>
                </c:pt>
                <c:pt idx="7688">
                  <c:v>177929.06035165212</c:v>
                </c:pt>
                <c:pt idx="7689">
                  <c:v>165077.63565139694</c:v>
                </c:pt>
                <c:pt idx="7690">
                  <c:v>162042.3517534592</c:v>
                </c:pt>
                <c:pt idx="7691">
                  <c:v>47254.986307933432</c:v>
                </c:pt>
                <c:pt idx="7692">
                  <c:v>241069.6530474521</c:v>
                </c:pt>
                <c:pt idx="7693">
                  <c:v>224634.06188180577</c:v>
                </c:pt>
                <c:pt idx="7694">
                  <c:v>243991.98116928167</c:v>
                </c:pt>
                <c:pt idx="7695">
                  <c:v>107879.74759531498</c:v>
                </c:pt>
                <c:pt idx="7696">
                  <c:v>173031.71557429989</c:v>
                </c:pt>
                <c:pt idx="7697">
                  <c:v>128746.94558726174</c:v>
                </c:pt>
                <c:pt idx="7698">
                  <c:v>232317.00131771597</c:v>
                </c:pt>
                <c:pt idx="7699">
                  <c:v>108910.96102158987</c:v>
                </c:pt>
                <c:pt idx="7700">
                  <c:v>196088.40088587036</c:v>
                </c:pt>
                <c:pt idx="7701">
                  <c:v>149179.00433198235</c:v>
                </c:pt>
                <c:pt idx="7702">
                  <c:v>148364.66822478513</c:v>
                </c:pt>
                <c:pt idx="7703">
                  <c:v>184874.12532899121</c:v>
                </c:pt>
                <c:pt idx="7704">
                  <c:v>154524.55989973291</c:v>
                </c:pt>
                <c:pt idx="7705">
                  <c:v>174185.91787176178</c:v>
                </c:pt>
                <c:pt idx="7706">
                  <c:v>307515.0125524333</c:v>
                </c:pt>
                <c:pt idx="7707">
                  <c:v>227441.67590083103</c:v>
                </c:pt>
                <c:pt idx="7708">
                  <c:v>241934.19974868544</c:v>
                </c:pt>
                <c:pt idx="7709">
                  <c:v>227617.17893120501</c:v>
                </c:pt>
                <c:pt idx="7710">
                  <c:v>140488.13979488294</c:v>
                </c:pt>
                <c:pt idx="7711">
                  <c:v>174915.82454980479</c:v>
                </c:pt>
                <c:pt idx="7712">
                  <c:v>141395.37189991938</c:v>
                </c:pt>
                <c:pt idx="7713">
                  <c:v>296355.58412912156</c:v>
                </c:pt>
                <c:pt idx="7714">
                  <c:v>228620.67485101899</c:v>
                </c:pt>
                <c:pt idx="7715">
                  <c:v>99813.668102637545</c:v>
                </c:pt>
                <c:pt idx="7716">
                  <c:v>181245.60216149091</c:v>
                </c:pt>
                <c:pt idx="7717">
                  <c:v>258748.89451963035</c:v>
                </c:pt>
                <c:pt idx="7718">
                  <c:v>131892.74057793504</c:v>
                </c:pt>
                <c:pt idx="7719">
                  <c:v>217465.78631346926</c:v>
                </c:pt>
                <c:pt idx="7720">
                  <c:v>104483.44000619836</c:v>
                </c:pt>
                <c:pt idx="7721">
                  <c:v>370370.18533947493</c:v>
                </c:pt>
                <c:pt idx="7722">
                  <c:v>139393.13496803015</c:v>
                </c:pt>
                <c:pt idx="7723">
                  <c:v>266321.09595344361</c:v>
                </c:pt>
                <c:pt idx="7724">
                  <c:v>155045.3154115334</c:v>
                </c:pt>
                <c:pt idx="7725">
                  <c:v>309309.07451987383</c:v>
                </c:pt>
                <c:pt idx="7726">
                  <c:v>309712.01289301878</c:v>
                </c:pt>
                <c:pt idx="7727">
                  <c:v>179261.22708440165</c:v>
                </c:pt>
                <c:pt idx="7728">
                  <c:v>215209.98067559546</c:v>
                </c:pt>
                <c:pt idx="7729">
                  <c:v>157288.50311109133</c:v>
                </c:pt>
                <c:pt idx="7730">
                  <c:v>70992.249938627006</c:v>
                </c:pt>
                <c:pt idx="7731">
                  <c:v>278071.82400131156</c:v>
                </c:pt>
                <c:pt idx="7732">
                  <c:v>210529.39851168194</c:v>
                </c:pt>
                <c:pt idx="7733">
                  <c:v>133450.02879524004</c:v>
                </c:pt>
                <c:pt idx="7734">
                  <c:v>197834.10779546713</c:v>
                </c:pt>
                <c:pt idx="7735">
                  <c:v>137963.46228937237</c:v>
                </c:pt>
                <c:pt idx="7736">
                  <c:v>155251.42543803828</c:v>
                </c:pt>
                <c:pt idx="7737">
                  <c:v>112272.830676667</c:v>
                </c:pt>
                <c:pt idx="7738">
                  <c:v>136236.42087902059</c:v>
                </c:pt>
                <c:pt idx="7739">
                  <c:v>195890.38611777624</c:v>
                </c:pt>
                <c:pt idx="7740">
                  <c:v>236004.50885825508</c:v>
                </c:pt>
                <c:pt idx="7741">
                  <c:v>152993.42782304532</c:v>
                </c:pt>
                <c:pt idx="7742">
                  <c:v>174484.8075005775</c:v>
                </c:pt>
                <c:pt idx="7743">
                  <c:v>88504.666870815054</c:v>
                </c:pt>
                <c:pt idx="7744">
                  <c:v>294210.10825173772</c:v>
                </c:pt>
                <c:pt idx="7745">
                  <c:v>188521.69969406328</c:v>
                </c:pt>
                <c:pt idx="7746">
                  <c:v>195188.39694479064</c:v>
                </c:pt>
                <c:pt idx="7747">
                  <c:v>84775.209904308518</c:v>
                </c:pt>
                <c:pt idx="7748">
                  <c:v>122752.67571503839</c:v>
                </c:pt>
                <c:pt idx="7749">
                  <c:v>123584.13594427818</c:v>
                </c:pt>
                <c:pt idx="7750">
                  <c:v>172304.96306563649</c:v>
                </c:pt>
                <c:pt idx="7751">
                  <c:v>100729.76840041483</c:v>
                </c:pt>
                <c:pt idx="7752">
                  <c:v>167880.53378595051</c:v>
                </c:pt>
                <c:pt idx="7753">
                  <c:v>250921.66574502242</c:v>
                </c:pt>
                <c:pt idx="7754">
                  <c:v>167331.39136926059</c:v>
                </c:pt>
                <c:pt idx="7755">
                  <c:v>224852.79279781383</c:v>
                </c:pt>
                <c:pt idx="7756">
                  <c:v>124540.75075682328</c:v>
                </c:pt>
                <c:pt idx="7757">
                  <c:v>195488.4537733756</c:v>
                </c:pt>
                <c:pt idx="7758">
                  <c:v>171211.33204477825</c:v>
                </c:pt>
                <c:pt idx="7759">
                  <c:v>169974.84787073018</c:v>
                </c:pt>
                <c:pt idx="7760">
                  <c:v>182868.02659556709</c:v>
                </c:pt>
                <c:pt idx="7761">
                  <c:v>179267.5494277064</c:v>
                </c:pt>
                <c:pt idx="7762">
                  <c:v>127537.65408020605</c:v>
                </c:pt>
                <c:pt idx="7763">
                  <c:v>213279.89032950945</c:v>
                </c:pt>
                <c:pt idx="7764">
                  <c:v>293760.63964470022</c:v>
                </c:pt>
                <c:pt idx="7765">
                  <c:v>79288.478047916986</c:v>
                </c:pt>
                <c:pt idx="7766">
                  <c:v>62077.21712124339</c:v>
                </c:pt>
                <c:pt idx="7767">
                  <c:v>194785.91676075125</c:v>
                </c:pt>
                <c:pt idx="7768">
                  <c:v>155715.17523764505</c:v>
                </c:pt>
                <c:pt idx="7769">
                  <c:v>163852.36277719302</c:v>
                </c:pt>
                <c:pt idx="7770">
                  <c:v>298870.30929426185</c:v>
                </c:pt>
                <c:pt idx="7771">
                  <c:v>139984.74553846801</c:v>
                </c:pt>
                <c:pt idx="7772">
                  <c:v>236906.65530301427</c:v>
                </c:pt>
                <c:pt idx="7773">
                  <c:v>284796.55534433172</c:v>
                </c:pt>
                <c:pt idx="7774">
                  <c:v>182458.8730356282</c:v>
                </c:pt>
                <c:pt idx="7775">
                  <c:v>279089.71996483271</c:v>
                </c:pt>
                <c:pt idx="7776">
                  <c:v>161346.58398322889</c:v>
                </c:pt>
                <c:pt idx="7777">
                  <c:v>199418.77483469553</c:v>
                </c:pt>
                <c:pt idx="7778">
                  <c:v>229288.49143266556</c:v>
                </c:pt>
                <c:pt idx="7779">
                  <c:v>261013.32469758304</c:v>
                </c:pt>
                <c:pt idx="7780">
                  <c:v>172277.13652031415</c:v>
                </c:pt>
                <c:pt idx="7781">
                  <c:v>184836.18669028184</c:v>
                </c:pt>
                <c:pt idx="7782">
                  <c:v>97938.539790213399</c:v>
                </c:pt>
                <c:pt idx="7783">
                  <c:v>208439.52143449913</c:v>
                </c:pt>
                <c:pt idx="7784">
                  <c:v>99049.260749214955</c:v>
                </c:pt>
                <c:pt idx="7785">
                  <c:v>136448.69424838905</c:v>
                </c:pt>
                <c:pt idx="7786">
                  <c:v>190931.78469488898</c:v>
                </c:pt>
                <c:pt idx="7787">
                  <c:v>246494.78306958883</c:v>
                </c:pt>
                <c:pt idx="7788">
                  <c:v>166844.74468818511</c:v>
                </c:pt>
                <c:pt idx="7789">
                  <c:v>332579.11289462098</c:v>
                </c:pt>
                <c:pt idx="7790">
                  <c:v>138275.02166027654</c:v>
                </c:pt>
                <c:pt idx="7791">
                  <c:v>134153.77462931187</c:v>
                </c:pt>
                <c:pt idx="7792">
                  <c:v>262969.01598485501</c:v>
                </c:pt>
                <c:pt idx="7793">
                  <c:v>177341.90311648126</c:v>
                </c:pt>
                <c:pt idx="7794">
                  <c:v>362461.96723361593</c:v>
                </c:pt>
                <c:pt idx="7795">
                  <c:v>255405.51409064716</c:v>
                </c:pt>
                <c:pt idx="7796">
                  <c:v>213277.86459950809</c:v>
                </c:pt>
                <c:pt idx="7797">
                  <c:v>179157.72280127695</c:v>
                </c:pt>
                <c:pt idx="7798">
                  <c:v>264789.89716429519</c:v>
                </c:pt>
                <c:pt idx="7799">
                  <c:v>157091.57773236651</c:v>
                </c:pt>
                <c:pt idx="7800">
                  <c:v>211839.17497124255</c:v>
                </c:pt>
                <c:pt idx="7801">
                  <c:v>206320.19557371893</c:v>
                </c:pt>
                <c:pt idx="7802">
                  <c:v>115692.34766938354</c:v>
                </c:pt>
                <c:pt idx="7803">
                  <c:v>177564.59182811764</c:v>
                </c:pt>
                <c:pt idx="7804">
                  <c:v>129389.06934847339</c:v>
                </c:pt>
                <c:pt idx="7805">
                  <c:v>193602.45527975043</c:v>
                </c:pt>
                <c:pt idx="7806">
                  <c:v>146410.73536374274</c:v>
                </c:pt>
                <c:pt idx="7807">
                  <c:v>176424.9178419153</c:v>
                </c:pt>
                <c:pt idx="7808">
                  <c:v>140357.00905771385</c:v>
                </c:pt>
                <c:pt idx="7809">
                  <c:v>150083.64144932863</c:v>
                </c:pt>
                <c:pt idx="7810">
                  <c:v>145038.10614103172</c:v>
                </c:pt>
                <c:pt idx="7811">
                  <c:v>229958.12230229838</c:v>
                </c:pt>
                <c:pt idx="7812">
                  <c:v>148272.84644672344</c:v>
                </c:pt>
                <c:pt idx="7813">
                  <c:v>213266.3645061928</c:v>
                </c:pt>
                <c:pt idx="7814">
                  <c:v>110212.34162667629</c:v>
                </c:pt>
                <c:pt idx="7815">
                  <c:v>140873.40241509568</c:v>
                </c:pt>
                <c:pt idx="7816">
                  <c:v>153429.736501451</c:v>
                </c:pt>
                <c:pt idx="7817">
                  <c:v>235249.7614376783</c:v>
                </c:pt>
                <c:pt idx="7818">
                  <c:v>200556.39170764241</c:v>
                </c:pt>
                <c:pt idx="7819">
                  <c:v>207710.63233093667</c:v>
                </c:pt>
                <c:pt idx="7820">
                  <c:v>99493.091433549169</c:v>
                </c:pt>
                <c:pt idx="7821">
                  <c:v>194749.28436870614</c:v>
                </c:pt>
                <c:pt idx="7822">
                  <c:v>163702.05139335329</c:v>
                </c:pt>
                <c:pt idx="7823">
                  <c:v>217116.92729484633</c:v>
                </c:pt>
                <c:pt idx="7824">
                  <c:v>314969.7723450592</c:v>
                </c:pt>
                <c:pt idx="7825">
                  <c:v>129844.46571652265</c:v>
                </c:pt>
                <c:pt idx="7826">
                  <c:v>236192.22738295686</c:v>
                </c:pt>
                <c:pt idx="7827">
                  <c:v>158643.20611231663</c:v>
                </c:pt>
                <c:pt idx="7828">
                  <c:v>141358.01609949555</c:v>
                </c:pt>
                <c:pt idx="7829">
                  <c:v>190807.24686739605</c:v>
                </c:pt>
                <c:pt idx="7830">
                  <c:v>148982.63187070785</c:v>
                </c:pt>
                <c:pt idx="7831">
                  <c:v>251361.10222858563</c:v>
                </c:pt>
                <c:pt idx="7832">
                  <c:v>266168.96217264578</c:v>
                </c:pt>
                <c:pt idx="7833">
                  <c:v>186682.65352351643</c:v>
                </c:pt>
                <c:pt idx="7834">
                  <c:v>241602.41064941164</c:v>
                </c:pt>
                <c:pt idx="7835">
                  <c:v>145756.09873414092</c:v>
                </c:pt>
                <c:pt idx="7836">
                  <c:v>128168.23817246992</c:v>
                </c:pt>
                <c:pt idx="7837">
                  <c:v>186240.25574830172</c:v>
                </c:pt>
                <c:pt idx="7838">
                  <c:v>122276.02772619951</c:v>
                </c:pt>
                <c:pt idx="7839">
                  <c:v>151589.89588196401</c:v>
                </c:pt>
                <c:pt idx="7840">
                  <c:v>274044.96242819109</c:v>
                </c:pt>
                <c:pt idx="7841">
                  <c:v>214250.27367813894</c:v>
                </c:pt>
                <c:pt idx="7842">
                  <c:v>125830.24331677958</c:v>
                </c:pt>
                <c:pt idx="7843">
                  <c:v>163004.67792860954</c:v>
                </c:pt>
                <c:pt idx="7844">
                  <c:v>140489.72113105594</c:v>
                </c:pt>
                <c:pt idx="7845">
                  <c:v>157520.45294315083</c:v>
                </c:pt>
                <c:pt idx="7846">
                  <c:v>216874.68200188942</c:v>
                </c:pt>
                <c:pt idx="7847">
                  <c:v>329484.2816154043</c:v>
                </c:pt>
                <c:pt idx="7848">
                  <c:v>125652.45946426343</c:v>
                </c:pt>
                <c:pt idx="7849">
                  <c:v>183441.77528155319</c:v>
                </c:pt>
                <c:pt idx="7850">
                  <c:v>141856.89557941223</c:v>
                </c:pt>
                <c:pt idx="7851">
                  <c:v>160503.7712476525</c:v>
                </c:pt>
                <c:pt idx="7852">
                  <c:v>195552.464360104</c:v>
                </c:pt>
                <c:pt idx="7853">
                  <c:v>67847.019556943385</c:v>
                </c:pt>
                <c:pt idx="7854">
                  <c:v>221886.21245588196</c:v>
                </c:pt>
                <c:pt idx="7855">
                  <c:v>325325.87441144267</c:v>
                </c:pt>
                <c:pt idx="7856">
                  <c:v>93975.584279586488</c:v>
                </c:pt>
                <c:pt idx="7857">
                  <c:v>152564.51412342326</c:v>
                </c:pt>
                <c:pt idx="7858">
                  <c:v>205106.30091196738</c:v>
                </c:pt>
                <c:pt idx="7859">
                  <c:v>33803.892354739801</c:v>
                </c:pt>
                <c:pt idx="7860">
                  <c:v>89615.535803086561</c:v>
                </c:pt>
                <c:pt idx="7861">
                  <c:v>261774.99914974475</c:v>
                </c:pt>
                <c:pt idx="7862">
                  <c:v>356287.01391580328</c:v>
                </c:pt>
                <c:pt idx="7863">
                  <c:v>132146.61584790249</c:v>
                </c:pt>
                <c:pt idx="7864">
                  <c:v>212679.33601162076</c:v>
                </c:pt>
                <c:pt idx="7865">
                  <c:v>223140.94517608109</c:v>
                </c:pt>
                <c:pt idx="7866">
                  <c:v>210863.47386658392</c:v>
                </c:pt>
                <c:pt idx="7867">
                  <c:v>201396.0762772359</c:v>
                </c:pt>
                <c:pt idx="7868">
                  <c:v>319157.47083835385</c:v>
                </c:pt>
                <c:pt idx="7869">
                  <c:v>175221.59311350272</c:v>
                </c:pt>
                <c:pt idx="7870">
                  <c:v>242649.32870012318</c:v>
                </c:pt>
                <c:pt idx="7871">
                  <c:v>205832.65011683968</c:v>
                </c:pt>
                <c:pt idx="7872">
                  <c:v>128874.50061821996</c:v>
                </c:pt>
                <c:pt idx="7873">
                  <c:v>135711.60021462041</c:v>
                </c:pt>
                <c:pt idx="7874">
                  <c:v>279329.67034140346</c:v>
                </c:pt>
                <c:pt idx="7875">
                  <c:v>214132.69686010736</c:v>
                </c:pt>
                <c:pt idx="7876">
                  <c:v>133739.25899276146</c:v>
                </c:pt>
                <c:pt idx="7877">
                  <c:v>119075.68429788202</c:v>
                </c:pt>
                <c:pt idx="7878">
                  <c:v>147962.27487215301</c:v>
                </c:pt>
                <c:pt idx="7879">
                  <c:v>163443.74142547854</c:v>
                </c:pt>
                <c:pt idx="7880">
                  <c:v>185128.95134781903</c:v>
                </c:pt>
                <c:pt idx="7881">
                  <c:v>142508.10973127116</c:v>
                </c:pt>
                <c:pt idx="7882">
                  <c:v>335402.23943897191</c:v>
                </c:pt>
                <c:pt idx="7883">
                  <c:v>221675.20190800793</c:v>
                </c:pt>
                <c:pt idx="7884">
                  <c:v>90905.05270547753</c:v>
                </c:pt>
                <c:pt idx="7885">
                  <c:v>181695.67693194462</c:v>
                </c:pt>
                <c:pt idx="7886">
                  <c:v>160178.65221941279</c:v>
                </c:pt>
                <c:pt idx="7887">
                  <c:v>209672.18405713947</c:v>
                </c:pt>
                <c:pt idx="7888">
                  <c:v>219898.67101620129</c:v>
                </c:pt>
                <c:pt idx="7889">
                  <c:v>161042.4974548145</c:v>
                </c:pt>
                <c:pt idx="7890">
                  <c:v>220979.82602806608</c:v>
                </c:pt>
                <c:pt idx="7891">
                  <c:v>301217.48838917515</c:v>
                </c:pt>
                <c:pt idx="7892">
                  <c:v>189516.38009473978</c:v>
                </c:pt>
                <c:pt idx="7893">
                  <c:v>267468.13829241623</c:v>
                </c:pt>
                <c:pt idx="7894">
                  <c:v>198001.44567063879</c:v>
                </c:pt>
                <c:pt idx="7895">
                  <c:v>109874.38039078974</c:v>
                </c:pt>
                <c:pt idx="7896">
                  <c:v>376813.73021211888</c:v>
                </c:pt>
                <c:pt idx="7897">
                  <c:v>141650.30823997647</c:v>
                </c:pt>
                <c:pt idx="7898">
                  <c:v>130788.32271615499</c:v>
                </c:pt>
                <c:pt idx="7899">
                  <c:v>152580.69316376082</c:v>
                </c:pt>
                <c:pt idx="7900">
                  <c:v>182505.56644749956</c:v>
                </c:pt>
                <c:pt idx="7901">
                  <c:v>151468.70110058694</c:v>
                </c:pt>
                <c:pt idx="7902">
                  <c:v>187409.65800334988</c:v>
                </c:pt>
                <c:pt idx="7903">
                  <c:v>150582.28333532825</c:v>
                </c:pt>
                <c:pt idx="7904">
                  <c:v>111094.18667015489</c:v>
                </c:pt>
                <c:pt idx="7905">
                  <c:v>160522.1399312203</c:v>
                </c:pt>
                <c:pt idx="7906">
                  <c:v>112709.99149587922</c:v>
                </c:pt>
                <c:pt idx="7907">
                  <c:v>279132.90833259671</c:v>
                </c:pt>
                <c:pt idx="7908">
                  <c:v>125672.59227298376</c:v>
                </c:pt>
                <c:pt idx="7909">
                  <c:v>148069.72632760604</c:v>
                </c:pt>
                <c:pt idx="7910">
                  <c:v>100489.59928236299</c:v>
                </c:pt>
                <c:pt idx="7911">
                  <c:v>150026.88704909116</c:v>
                </c:pt>
                <c:pt idx="7912">
                  <c:v>209141.73811804774</c:v>
                </c:pt>
                <c:pt idx="7913">
                  <c:v>208971.03359572194</c:v>
                </c:pt>
                <c:pt idx="7914">
                  <c:v>218497.02993276247</c:v>
                </c:pt>
                <c:pt idx="7915">
                  <c:v>49461.541939502902</c:v>
                </c:pt>
                <c:pt idx="7916">
                  <c:v>136336.02398290267</c:v>
                </c:pt>
                <c:pt idx="7917">
                  <c:v>252480.27601149539</c:v>
                </c:pt>
                <c:pt idx="7918">
                  <c:v>142860.32871152813</c:v>
                </c:pt>
                <c:pt idx="7919">
                  <c:v>156196.37536146445</c:v>
                </c:pt>
                <c:pt idx="7920">
                  <c:v>331410.27893129061</c:v>
                </c:pt>
                <c:pt idx="7921">
                  <c:v>137029.92956741794</c:v>
                </c:pt>
                <c:pt idx="7922">
                  <c:v>232771.15959341475</c:v>
                </c:pt>
                <c:pt idx="7923">
                  <c:v>248639.20997651815</c:v>
                </c:pt>
                <c:pt idx="7924">
                  <c:v>193675.33368444245</c:v>
                </c:pt>
                <c:pt idx="7925">
                  <c:v>95730.038560694797</c:v>
                </c:pt>
                <c:pt idx="7926">
                  <c:v>223257.61704128413</c:v>
                </c:pt>
                <c:pt idx="7927">
                  <c:v>172720.4555060651</c:v>
                </c:pt>
                <c:pt idx="7928">
                  <c:v>218371.83285433665</c:v>
                </c:pt>
                <c:pt idx="7929">
                  <c:v>229088.44008799206</c:v>
                </c:pt>
                <c:pt idx="7930">
                  <c:v>222001.29429344481</c:v>
                </c:pt>
                <c:pt idx="7931">
                  <c:v>308705.84900565795</c:v>
                </c:pt>
                <c:pt idx="7932">
                  <c:v>221038.53143756569</c:v>
                </c:pt>
                <c:pt idx="7933">
                  <c:v>108795.48087301932</c:v>
                </c:pt>
                <c:pt idx="7934">
                  <c:v>125886.73572166949</c:v>
                </c:pt>
                <c:pt idx="7935">
                  <c:v>223024.72626973741</c:v>
                </c:pt>
                <c:pt idx="7936">
                  <c:v>155915.35880455212</c:v>
                </c:pt>
                <c:pt idx="7937">
                  <c:v>203664.34713581591</c:v>
                </c:pt>
                <c:pt idx="7938">
                  <c:v>217988.51977808776</c:v>
                </c:pt>
                <c:pt idx="7939">
                  <c:v>248251.59139668825</c:v>
                </c:pt>
                <c:pt idx="7940">
                  <c:v>193347.46239819456</c:v>
                </c:pt>
                <c:pt idx="7941">
                  <c:v>151554.14507966954</c:v>
                </c:pt>
                <c:pt idx="7942">
                  <c:v>293592.25451534044</c:v>
                </c:pt>
                <c:pt idx="7943">
                  <c:v>245795.01881945596</c:v>
                </c:pt>
                <c:pt idx="7944">
                  <c:v>275602.20998752688</c:v>
                </c:pt>
                <c:pt idx="7945">
                  <c:v>337050.97854107374</c:v>
                </c:pt>
                <c:pt idx="7946">
                  <c:v>185874.22556662845</c:v>
                </c:pt>
                <c:pt idx="7947">
                  <c:v>283893.51557010831</c:v>
                </c:pt>
                <c:pt idx="7948">
                  <c:v>226056.89788899472</c:v>
                </c:pt>
                <c:pt idx="7949">
                  <c:v>211946.2008492992</c:v>
                </c:pt>
                <c:pt idx="7950">
                  <c:v>131045.71947221812</c:v>
                </c:pt>
                <c:pt idx="7951">
                  <c:v>200078.97438061034</c:v>
                </c:pt>
                <c:pt idx="7952">
                  <c:v>146689.29111629279</c:v>
                </c:pt>
                <c:pt idx="7953">
                  <c:v>75244.918484268521</c:v>
                </c:pt>
                <c:pt idx="7954">
                  <c:v>334172.69738280482</c:v>
                </c:pt>
                <c:pt idx="7955">
                  <c:v>216926.84258822224</c:v>
                </c:pt>
                <c:pt idx="7956">
                  <c:v>246357.8871862432</c:v>
                </c:pt>
                <c:pt idx="7957">
                  <c:v>170222.63541299925</c:v>
                </c:pt>
                <c:pt idx="7958">
                  <c:v>189332.6351209401</c:v>
                </c:pt>
                <c:pt idx="7959">
                  <c:v>138409.98942941468</c:v>
                </c:pt>
                <c:pt idx="7960">
                  <c:v>217485.78115875804</c:v>
                </c:pt>
                <c:pt idx="7961">
                  <c:v>219217.27130456426</c:v>
                </c:pt>
                <c:pt idx="7962">
                  <c:v>152902.29420428426</c:v>
                </c:pt>
                <c:pt idx="7963">
                  <c:v>226752.39172961807</c:v>
                </c:pt>
                <c:pt idx="7964">
                  <c:v>140473.14849820253</c:v>
                </c:pt>
                <c:pt idx="7965">
                  <c:v>271116.64870843681</c:v>
                </c:pt>
                <c:pt idx="7966">
                  <c:v>164685.8987477812</c:v>
                </c:pt>
                <c:pt idx="7967">
                  <c:v>103842.396018158</c:v>
                </c:pt>
                <c:pt idx="7968">
                  <c:v>134186.89424256125</c:v>
                </c:pt>
                <c:pt idx="7969">
                  <c:v>185021.23452969873</c:v>
                </c:pt>
                <c:pt idx="7970">
                  <c:v>447011.03384136979</c:v>
                </c:pt>
                <c:pt idx="7971">
                  <c:v>123176.67269668009</c:v>
                </c:pt>
                <c:pt idx="7972">
                  <c:v>402253.85585394641</c:v>
                </c:pt>
                <c:pt idx="7973">
                  <c:v>232744.3514813623</c:v>
                </c:pt>
                <c:pt idx="7974">
                  <c:v>133520.58941950125</c:v>
                </c:pt>
                <c:pt idx="7975">
                  <c:v>233844.62524074889</c:v>
                </c:pt>
                <c:pt idx="7976">
                  <c:v>224442.85786057677</c:v>
                </c:pt>
                <c:pt idx="7977">
                  <c:v>141887.79306011699</c:v>
                </c:pt>
                <c:pt idx="7978">
                  <c:v>303436.68571055448</c:v>
                </c:pt>
                <c:pt idx="7979">
                  <c:v>130763.22018217968</c:v>
                </c:pt>
                <c:pt idx="7980">
                  <c:v>67791.845891526988</c:v>
                </c:pt>
                <c:pt idx="7981">
                  <c:v>286857.95088806213</c:v>
                </c:pt>
                <c:pt idx="7982">
                  <c:v>165319.80373955041</c:v>
                </c:pt>
                <c:pt idx="7983">
                  <c:v>243709.88988093444</c:v>
                </c:pt>
                <c:pt idx="7984">
                  <c:v>181351.56107874608</c:v>
                </c:pt>
                <c:pt idx="7985">
                  <c:v>201868.89303040909</c:v>
                </c:pt>
                <c:pt idx="7986">
                  <c:v>146998.52111118252</c:v>
                </c:pt>
                <c:pt idx="7987">
                  <c:v>202656.89531875341</c:v>
                </c:pt>
                <c:pt idx="7988">
                  <c:v>162522.53973072677</c:v>
                </c:pt>
                <c:pt idx="7989">
                  <c:v>144317.67112892811</c:v>
                </c:pt>
                <c:pt idx="7990">
                  <c:v>177176.58471994783</c:v>
                </c:pt>
                <c:pt idx="7991">
                  <c:v>148587.03385725041</c:v>
                </c:pt>
                <c:pt idx="7992">
                  <c:v>90136.888875173288</c:v>
                </c:pt>
                <c:pt idx="7993">
                  <c:v>208739.06162937079</c:v>
                </c:pt>
                <c:pt idx="7994">
                  <c:v>133033.74452326863</c:v>
                </c:pt>
                <c:pt idx="7995">
                  <c:v>174565.86332373461</c:v>
                </c:pt>
                <c:pt idx="7996">
                  <c:v>143377.24814751206</c:v>
                </c:pt>
                <c:pt idx="7997">
                  <c:v>214109.85540728632</c:v>
                </c:pt>
                <c:pt idx="7998">
                  <c:v>149557.27107031335</c:v>
                </c:pt>
                <c:pt idx="7999">
                  <c:v>156175.76158975327</c:v>
                </c:pt>
                <c:pt idx="8000">
                  <c:v>193948.04919820977</c:v>
                </c:pt>
                <c:pt idx="8001">
                  <c:v>369663.11011990986</c:v>
                </c:pt>
                <c:pt idx="8002">
                  <c:v>168220.01559913091</c:v>
                </c:pt>
                <c:pt idx="8003">
                  <c:v>218481.967411488</c:v>
                </c:pt>
                <c:pt idx="8004">
                  <c:v>196121.12231779008</c:v>
                </c:pt>
                <c:pt idx="8005">
                  <c:v>174048.06844822716</c:v>
                </c:pt>
                <c:pt idx="8006">
                  <c:v>98172.725045743195</c:v>
                </c:pt>
                <c:pt idx="8007">
                  <c:v>203220.98393095843</c:v>
                </c:pt>
                <c:pt idx="8008">
                  <c:v>192875.33779196008</c:v>
                </c:pt>
                <c:pt idx="8009">
                  <c:v>152993.67796379176</c:v>
                </c:pt>
                <c:pt idx="8010">
                  <c:v>201053.45321219994</c:v>
                </c:pt>
                <c:pt idx="8011">
                  <c:v>246263.53826934329</c:v>
                </c:pt>
                <c:pt idx="8012">
                  <c:v>103778.41239144235</c:v>
                </c:pt>
                <c:pt idx="8013">
                  <c:v>123195.41670140986</c:v>
                </c:pt>
                <c:pt idx="8014">
                  <c:v>219738.29259116077</c:v>
                </c:pt>
                <c:pt idx="8015">
                  <c:v>255701.4195543832</c:v>
                </c:pt>
                <c:pt idx="8016">
                  <c:v>190213.21867137327</c:v>
                </c:pt>
                <c:pt idx="8017">
                  <c:v>169773.58370334559</c:v>
                </c:pt>
                <c:pt idx="8018">
                  <c:v>350980.49375287967</c:v>
                </c:pt>
                <c:pt idx="8019">
                  <c:v>225216.45265462607</c:v>
                </c:pt>
                <c:pt idx="8020">
                  <c:v>199785.00644309435</c:v>
                </c:pt>
                <c:pt idx="8021">
                  <c:v>261603.9538660752</c:v>
                </c:pt>
                <c:pt idx="8022">
                  <c:v>126559.98198988743</c:v>
                </c:pt>
                <c:pt idx="8023">
                  <c:v>188462.86862490821</c:v>
                </c:pt>
                <c:pt idx="8024">
                  <c:v>231738.20526163749</c:v>
                </c:pt>
                <c:pt idx="8025">
                  <c:v>198991.64176797433</c:v>
                </c:pt>
                <c:pt idx="8026">
                  <c:v>159938.21682189777</c:v>
                </c:pt>
                <c:pt idx="8027">
                  <c:v>119516.34695031671</c:v>
                </c:pt>
                <c:pt idx="8028">
                  <c:v>243498.64045966318</c:v>
                </c:pt>
                <c:pt idx="8029">
                  <c:v>122793.61327961492</c:v>
                </c:pt>
                <c:pt idx="8030">
                  <c:v>209415.75561615996</c:v>
                </c:pt>
                <c:pt idx="8031">
                  <c:v>239179.28357831598</c:v>
                </c:pt>
                <c:pt idx="8032">
                  <c:v>151206.09154066237</c:v>
                </c:pt>
                <c:pt idx="8033">
                  <c:v>145280.71308254779</c:v>
                </c:pt>
                <c:pt idx="8034">
                  <c:v>256995.6380195067</c:v>
                </c:pt>
                <c:pt idx="8035">
                  <c:v>255315.65024954843</c:v>
                </c:pt>
                <c:pt idx="8036">
                  <c:v>119879.24987495433</c:v>
                </c:pt>
                <c:pt idx="8037">
                  <c:v>157342.08000021477</c:v>
                </c:pt>
                <c:pt idx="8038">
                  <c:v>112187.01907866247</c:v>
                </c:pt>
                <c:pt idx="8039">
                  <c:v>179548.3213805978</c:v>
                </c:pt>
                <c:pt idx="8040">
                  <c:v>165181.07938311523</c:v>
                </c:pt>
                <c:pt idx="8041">
                  <c:v>219606.82904209394</c:v>
                </c:pt>
                <c:pt idx="8042">
                  <c:v>191870.46878170321</c:v>
                </c:pt>
                <c:pt idx="8043">
                  <c:v>189808.24862374307</c:v>
                </c:pt>
                <c:pt idx="8044">
                  <c:v>156965.27778800228</c:v>
                </c:pt>
                <c:pt idx="8045">
                  <c:v>167808.80762522793</c:v>
                </c:pt>
                <c:pt idx="8046">
                  <c:v>237918.22095974832</c:v>
                </c:pt>
                <c:pt idx="8047">
                  <c:v>154842.19426484039</c:v>
                </c:pt>
                <c:pt idx="8048">
                  <c:v>197171.13273307451</c:v>
                </c:pt>
                <c:pt idx="8049">
                  <c:v>250634.65188252172</c:v>
                </c:pt>
                <c:pt idx="8050">
                  <c:v>314437.91783679248</c:v>
                </c:pt>
                <c:pt idx="8051">
                  <c:v>76502.548261575037</c:v>
                </c:pt>
                <c:pt idx="8052">
                  <c:v>144776.85092399782</c:v>
                </c:pt>
                <c:pt idx="8053">
                  <c:v>77576.410801026708</c:v>
                </c:pt>
                <c:pt idx="8054">
                  <c:v>166089.36918175325</c:v>
                </c:pt>
                <c:pt idx="8055">
                  <c:v>223187.23703189462</c:v>
                </c:pt>
                <c:pt idx="8056">
                  <c:v>183227.10085146251</c:v>
                </c:pt>
                <c:pt idx="8057">
                  <c:v>219844.62299304651</c:v>
                </c:pt>
                <c:pt idx="8058">
                  <c:v>198495.8663816984</c:v>
                </c:pt>
                <c:pt idx="8059">
                  <c:v>256571.12152523667</c:v>
                </c:pt>
                <c:pt idx="8060">
                  <c:v>155856.17740057906</c:v>
                </c:pt>
                <c:pt idx="8061">
                  <c:v>223860.38739945416</c:v>
                </c:pt>
                <c:pt idx="8062">
                  <c:v>110546.26678863025</c:v>
                </c:pt>
                <c:pt idx="8063">
                  <c:v>192507.34451431554</c:v>
                </c:pt>
                <c:pt idx="8064">
                  <c:v>257821.2079836147</c:v>
                </c:pt>
                <c:pt idx="8065">
                  <c:v>106258.11096159215</c:v>
                </c:pt>
                <c:pt idx="8066">
                  <c:v>149073.28637395878</c:v>
                </c:pt>
                <c:pt idx="8067">
                  <c:v>156457.50857592141</c:v>
                </c:pt>
                <c:pt idx="8068">
                  <c:v>107198.57428431054</c:v>
                </c:pt>
                <c:pt idx="8069">
                  <c:v>115185.87409150615</c:v>
                </c:pt>
                <c:pt idx="8070">
                  <c:v>239162.65834148019</c:v>
                </c:pt>
                <c:pt idx="8071">
                  <c:v>262431.6259171486</c:v>
                </c:pt>
                <c:pt idx="8072">
                  <c:v>247141.96257865551</c:v>
                </c:pt>
                <c:pt idx="8073">
                  <c:v>167511.0126363523</c:v>
                </c:pt>
                <c:pt idx="8074">
                  <c:v>296430.74999739492</c:v>
                </c:pt>
                <c:pt idx="8075">
                  <c:v>161990.95529641618</c:v>
                </c:pt>
                <c:pt idx="8076">
                  <c:v>380169.53013392282</c:v>
                </c:pt>
                <c:pt idx="8077">
                  <c:v>96895.062423825526</c:v>
                </c:pt>
                <c:pt idx="8078">
                  <c:v>79727.639635128129</c:v>
                </c:pt>
                <c:pt idx="8079">
                  <c:v>289676.36960519257</c:v>
                </c:pt>
                <c:pt idx="8080">
                  <c:v>187203.4503331841</c:v>
                </c:pt>
                <c:pt idx="8081">
                  <c:v>188698.57928445193</c:v>
                </c:pt>
                <c:pt idx="8082">
                  <c:v>298149.3814488526</c:v>
                </c:pt>
                <c:pt idx="8083">
                  <c:v>294062.02950050414</c:v>
                </c:pt>
                <c:pt idx="8084">
                  <c:v>199725.74668647302</c:v>
                </c:pt>
                <c:pt idx="8085">
                  <c:v>184447.22733985772</c:v>
                </c:pt>
                <c:pt idx="8086">
                  <c:v>222674.76393042781</c:v>
                </c:pt>
                <c:pt idx="8087">
                  <c:v>190430.98582942795</c:v>
                </c:pt>
                <c:pt idx="8088">
                  <c:v>302211.34170950582</c:v>
                </c:pt>
                <c:pt idx="8089">
                  <c:v>179939.59433368998</c:v>
                </c:pt>
                <c:pt idx="8090">
                  <c:v>357692.69353940582</c:v>
                </c:pt>
                <c:pt idx="8091">
                  <c:v>169976.81422451348</c:v>
                </c:pt>
                <c:pt idx="8092">
                  <c:v>188916.84580951129</c:v>
                </c:pt>
                <c:pt idx="8093">
                  <c:v>110667.54212574637</c:v>
                </c:pt>
                <c:pt idx="8094">
                  <c:v>108780.22515177373</c:v>
                </c:pt>
                <c:pt idx="8095">
                  <c:v>222513.22868371246</c:v>
                </c:pt>
                <c:pt idx="8096">
                  <c:v>171086.81629291002</c:v>
                </c:pt>
                <c:pt idx="8097">
                  <c:v>297685.44585559878</c:v>
                </c:pt>
                <c:pt idx="8098">
                  <c:v>138839.25148701129</c:v>
                </c:pt>
                <c:pt idx="8099">
                  <c:v>201564.61723778147</c:v>
                </c:pt>
                <c:pt idx="8100">
                  <c:v>98953.561444708292</c:v>
                </c:pt>
                <c:pt idx="8101">
                  <c:v>172053.92784952139</c:v>
                </c:pt>
                <c:pt idx="8102">
                  <c:v>78435.596962424606</c:v>
                </c:pt>
                <c:pt idx="8103">
                  <c:v>118754.82956036944</c:v>
                </c:pt>
                <c:pt idx="8104">
                  <c:v>162971.76454448359</c:v>
                </c:pt>
                <c:pt idx="8105">
                  <c:v>268490.73908097879</c:v>
                </c:pt>
                <c:pt idx="8106">
                  <c:v>118997.44526522671</c:v>
                </c:pt>
                <c:pt idx="8107">
                  <c:v>179303.57785517836</c:v>
                </c:pt>
                <c:pt idx="8108">
                  <c:v>166819.32661762967</c:v>
                </c:pt>
                <c:pt idx="8109">
                  <c:v>205361.35326259036</c:v>
                </c:pt>
                <c:pt idx="8110">
                  <c:v>167699.61230072906</c:v>
                </c:pt>
                <c:pt idx="8111">
                  <c:v>172875.07952591276</c:v>
                </c:pt>
                <c:pt idx="8112">
                  <c:v>147716.27987715573</c:v>
                </c:pt>
                <c:pt idx="8113">
                  <c:v>122665.40002859182</c:v>
                </c:pt>
                <c:pt idx="8114">
                  <c:v>156450.40921595006</c:v>
                </c:pt>
                <c:pt idx="8115">
                  <c:v>125526.87558779123</c:v>
                </c:pt>
                <c:pt idx="8116">
                  <c:v>115263.00414076939</c:v>
                </c:pt>
                <c:pt idx="8117">
                  <c:v>168036.92260913114</c:v>
                </c:pt>
                <c:pt idx="8118">
                  <c:v>117023.2758557952</c:v>
                </c:pt>
                <c:pt idx="8119">
                  <c:v>260761.97876110073</c:v>
                </c:pt>
                <c:pt idx="8120">
                  <c:v>205914.33880457073</c:v>
                </c:pt>
                <c:pt idx="8121">
                  <c:v>86413.689869497481</c:v>
                </c:pt>
                <c:pt idx="8122">
                  <c:v>155241.20865164528</c:v>
                </c:pt>
                <c:pt idx="8123">
                  <c:v>130926.46399988688</c:v>
                </c:pt>
                <c:pt idx="8124">
                  <c:v>244551.86724368657</c:v>
                </c:pt>
                <c:pt idx="8125">
                  <c:v>151875.39110821439</c:v>
                </c:pt>
                <c:pt idx="8126">
                  <c:v>256586.43654448498</c:v>
                </c:pt>
                <c:pt idx="8127">
                  <c:v>167933.05926298851</c:v>
                </c:pt>
                <c:pt idx="8128">
                  <c:v>181791.7964599074</c:v>
                </c:pt>
                <c:pt idx="8129">
                  <c:v>180083.83250085727</c:v>
                </c:pt>
                <c:pt idx="8130">
                  <c:v>143106.85155398166</c:v>
                </c:pt>
                <c:pt idx="8131">
                  <c:v>272647.40937261784</c:v>
                </c:pt>
                <c:pt idx="8132">
                  <c:v>112957.7817825863</c:v>
                </c:pt>
                <c:pt idx="8133">
                  <c:v>86500.98648014816</c:v>
                </c:pt>
                <c:pt idx="8134">
                  <c:v>258696.04777834512</c:v>
                </c:pt>
                <c:pt idx="8135">
                  <c:v>145669.491545275</c:v>
                </c:pt>
                <c:pt idx="8136">
                  <c:v>98621.465682034919</c:v>
                </c:pt>
                <c:pt idx="8137">
                  <c:v>210849.28365346359</c:v>
                </c:pt>
                <c:pt idx="8138">
                  <c:v>262907.71462401334</c:v>
                </c:pt>
                <c:pt idx="8139">
                  <c:v>138952.39951261721</c:v>
                </c:pt>
                <c:pt idx="8140">
                  <c:v>330220.23759751703</c:v>
                </c:pt>
                <c:pt idx="8141">
                  <c:v>170027.47557924484</c:v>
                </c:pt>
                <c:pt idx="8142">
                  <c:v>184886.92098021304</c:v>
                </c:pt>
                <c:pt idx="8143">
                  <c:v>233664.00702563889</c:v>
                </c:pt>
                <c:pt idx="8144">
                  <c:v>174053.71935899495</c:v>
                </c:pt>
                <c:pt idx="8145">
                  <c:v>276149.22448224929</c:v>
                </c:pt>
                <c:pt idx="8146">
                  <c:v>269313.80153178296</c:v>
                </c:pt>
                <c:pt idx="8147">
                  <c:v>192106.28842482588</c:v>
                </c:pt>
                <c:pt idx="8148">
                  <c:v>96978.200024229591</c:v>
                </c:pt>
                <c:pt idx="8149">
                  <c:v>156891.80089362321</c:v>
                </c:pt>
                <c:pt idx="8150">
                  <c:v>236340.12416031415</c:v>
                </c:pt>
                <c:pt idx="8151">
                  <c:v>138980.4634618914</c:v>
                </c:pt>
                <c:pt idx="8152">
                  <c:v>141481.01155629125</c:v>
                </c:pt>
                <c:pt idx="8153">
                  <c:v>186561.14352037761</c:v>
                </c:pt>
                <c:pt idx="8154">
                  <c:v>142372.48211051762</c:v>
                </c:pt>
                <c:pt idx="8155">
                  <c:v>201010.72895772147</c:v>
                </c:pt>
                <c:pt idx="8156">
                  <c:v>132077.84755458584</c:v>
                </c:pt>
                <c:pt idx="8157">
                  <c:v>141765.56847553523</c:v>
                </c:pt>
                <c:pt idx="8158">
                  <c:v>220893.03817187657</c:v>
                </c:pt>
                <c:pt idx="8159">
                  <c:v>133675.57162731912</c:v>
                </c:pt>
                <c:pt idx="8160">
                  <c:v>168816.16821495921</c:v>
                </c:pt>
                <c:pt idx="8161">
                  <c:v>253184.03621435881</c:v>
                </c:pt>
                <c:pt idx="8162">
                  <c:v>170577.12756901901</c:v>
                </c:pt>
                <c:pt idx="8163">
                  <c:v>142608.47044431305</c:v>
                </c:pt>
                <c:pt idx="8164">
                  <c:v>238741.89351655345</c:v>
                </c:pt>
                <c:pt idx="8165">
                  <c:v>299424.71189641242</c:v>
                </c:pt>
                <c:pt idx="8166">
                  <c:v>148538.17758695566</c:v>
                </c:pt>
                <c:pt idx="8167">
                  <c:v>142389.33507249353</c:v>
                </c:pt>
                <c:pt idx="8168">
                  <c:v>201731.65213465667</c:v>
                </c:pt>
                <c:pt idx="8169">
                  <c:v>189711.26286365991</c:v>
                </c:pt>
                <c:pt idx="8170">
                  <c:v>212093.80379037879</c:v>
                </c:pt>
                <c:pt idx="8171">
                  <c:v>160133.85264376586</c:v>
                </c:pt>
                <c:pt idx="8172">
                  <c:v>95934.164454531332</c:v>
                </c:pt>
                <c:pt idx="8173">
                  <c:v>228535.32341448992</c:v>
                </c:pt>
                <c:pt idx="8174">
                  <c:v>270160.8597310406</c:v>
                </c:pt>
                <c:pt idx="8175">
                  <c:v>97277.59585035895</c:v>
                </c:pt>
                <c:pt idx="8176">
                  <c:v>253337.80249379069</c:v>
                </c:pt>
                <c:pt idx="8177">
                  <c:v>217562.64005612402</c:v>
                </c:pt>
                <c:pt idx="8178">
                  <c:v>173487.60411786221</c:v>
                </c:pt>
                <c:pt idx="8179">
                  <c:v>122463.56077244887</c:v>
                </c:pt>
                <c:pt idx="8180">
                  <c:v>195809.57391772678</c:v>
                </c:pt>
                <c:pt idx="8181">
                  <c:v>166733.38502580897</c:v>
                </c:pt>
                <c:pt idx="8182">
                  <c:v>73751.378720563793</c:v>
                </c:pt>
                <c:pt idx="8183">
                  <c:v>181687.52937808505</c:v>
                </c:pt>
                <c:pt idx="8184">
                  <c:v>239799.66865668586</c:v>
                </c:pt>
                <c:pt idx="8185">
                  <c:v>209257.4220172326</c:v>
                </c:pt>
                <c:pt idx="8186">
                  <c:v>89612.764010173618</c:v>
                </c:pt>
                <c:pt idx="8187">
                  <c:v>217704.45591532078</c:v>
                </c:pt>
                <c:pt idx="8188">
                  <c:v>354683.03124506224</c:v>
                </c:pt>
                <c:pt idx="8189">
                  <c:v>126784.45082119355</c:v>
                </c:pt>
                <c:pt idx="8190">
                  <c:v>229540.09437422271</c:v>
                </c:pt>
                <c:pt idx="8191">
                  <c:v>141403.42004974381</c:v>
                </c:pt>
                <c:pt idx="8192">
                  <c:v>82313.997673465696</c:v>
                </c:pt>
                <c:pt idx="8193">
                  <c:v>135663.91173512628</c:v>
                </c:pt>
                <c:pt idx="8194">
                  <c:v>281386.7384627306</c:v>
                </c:pt>
                <c:pt idx="8195">
                  <c:v>227852.10737426963</c:v>
                </c:pt>
                <c:pt idx="8196">
                  <c:v>250143.68780854269</c:v>
                </c:pt>
                <c:pt idx="8197">
                  <c:v>117016.5875344528</c:v>
                </c:pt>
                <c:pt idx="8198">
                  <c:v>91367.904161670711</c:v>
                </c:pt>
                <c:pt idx="8199">
                  <c:v>236665.36900673539</c:v>
                </c:pt>
                <c:pt idx="8200">
                  <c:v>183994.52343333341</c:v>
                </c:pt>
                <c:pt idx="8201">
                  <c:v>234391.9931988483</c:v>
                </c:pt>
                <c:pt idx="8202">
                  <c:v>192264.42295460275</c:v>
                </c:pt>
                <c:pt idx="8203">
                  <c:v>415328.75996051403</c:v>
                </c:pt>
                <c:pt idx="8204">
                  <c:v>129678.97628989271</c:v>
                </c:pt>
                <c:pt idx="8205">
                  <c:v>267039.36234044738</c:v>
                </c:pt>
                <c:pt idx="8206">
                  <c:v>129369.13078909781</c:v>
                </c:pt>
                <c:pt idx="8207">
                  <c:v>196459.89035812725</c:v>
                </c:pt>
                <c:pt idx="8208">
                  <c:v>95580.666315810391</c:v>
                </c:pt>
                <c:pt idx="8209">
                  <c:v>233892.24074875235</c:v>
                </c:pt>
                <c:pt idx="8210">
                  <c:v>191909.66605586663</c:v>
                </c:pt>
                <c:pt idx="8211">
                  <c:v>100768.2647032848</c:v>
                </c:pt>
                <c:pt idx="8212">
                  <c:v>215436.78442164409</c:v>
                </c:pt>
                <c:pt idx="8213">
                  <c:v>223227.37678804941</c:v>
                </c:pt>
                <c:pt idx="8214">
                  <c:v>161563.13020807758</c:v>
                </c:pt>
                <c:pt idx="8215">
                  <c:v>241965.76008933943</c:v>
                </c:pt>
                <c:pt idx="8216">
                  <c:v>206216.46777146219</c:v>
                </c:pt>
                <c:pt idx="8217">
                  <c:v>235342.69502052572</c:v>
                </c:pt>
                <c:pt idx="8218">
                  <c:v>248520.9098580096</c:v>
                </c:pt>
                <c:pt idx="8219">
                  <c:v>189399.99468397396</c:v>
                </c:pt>
                <c:pt idx="8220">
                  <c:v>185609.6034510211</c:v>
                </c:pt>
                <c:pt idx="8221">
                  <c:v>160072.10190163724</c:v>
                </c:pt>
                <c:pt idx="8222">
                  <c:v>151352.05739748597</c:v>
                </c:pt>
                <c:pt idx="8223">
                  <c:v>243409.68372339162</c:v>
                </c:pt>
                <c:pt idx="8224">
                  <c:v>235497.83349637798</c:v>
                </c:pt>
                <c:pt idx="8225">
                  <c:v>267954.16793334758</c:v>
                </c:pt>
                <c:pt idx="8226">
                  <c:v>199415.14557543851</c:v>
                </c:pt>
                <c:pt idx="8227">
                  <c:v>139898.50450753284</c:v>
                </c:pt>
                <c:pt idx="8228">
                  <c:v>122115.52375505799</c:v>
                </c:pt>
                <c:pt idx="8229">
                  <c:v>236167.43309942324</c:v>
                </c:pt>
                <c:pt idx="8230">
                  <c:v>286820.60701210715</c:v>
                </c:pt>
                <c:pt idx="8231">
                  <c:v>171328.85015268699</c:v>
                </c:pt>
                <c:pt idx="8232">
                  <c:v>231344.92541727002</c:v>
                </c:pt>
                <c:pt idx="8233">
                  <c:v>123672.07059501963</c:v>
                </c:pt>
                <c:pt idx="8234">
                  <c:v>167537.09160385517</c:v>
                </c:pt>
                <c:pt idx="8235">
                  <c:v>192160.61546425562</c:v>
                </c:pt>
                <c:pt idx="8236">
                  <c:v>209119.36137200418</c:v>
                </c:pt>
                <c:pt idx="8237">
                  <c:v>151905.49837879845</c:v>
                </c:pt>
                <c:pt idx="8238">
                  <c:v>86058.881319120206</c:v>
                </c:pt>
                <c:pt idx="8239">
                  <c:v>225229.05228612508</c:v>
                </c:pt>
                <c:pt idx="8240">
                  <c:v>163269.38755493774</c:v>
                </c:pt>
                <c:pt idx="8241">
                  <c:v>175088.7096592793</c:v>
                </c:pt>
                <c:pt idx="8242">
                  <c:v>131775.28781759011</c:v>
                </c:pt>
                <c:pt idx="8243">
                  <c:v>217803.05510178366</c:v>
                </c:pt>
                <c:pt idx="8244">
                  <c:v>167992.65575966303</c:v>
                </c:pt>
                <c:pt idx="8245">
                  <c:v>154093.16113481636</c:v>
                </c:pt>
                <c:pt idx="8246">
                  <c:v>230287.74707069097</c:v>
                </c:pt>
                <c:pt idx="8247">
                  <c:v>287188.87712673657</c:v>
                </c:pt>
                <c:pt idx="8248">
                  <c:v>161403.73645424607</c:v>
                </c:pt>
                <c:pt idx="8249">
                  <c:v>252956.1724511013</c:v>
                </c:pt>
                <c:pt idx="8250">
                  <c:v>152890.5344055233</c:v>
                </c:pt>
                <c:pt idx="8251">
                  <c:v>223464.56476936457</c:v>
                </c:pt>
                <c:pt idx="8252">
                  <c:v>161173.86143556231</c:v>
                </c:pt>
                <c:pt idx="8253">
                  <c:v>245266.10003787105</c:v>
                </c:pt>
                <c:pt idx="8254">
                  <c:v>339994.01355839334</c:v>
                </c:pt>
                <c:pt idx="8255">
                  <c:v>211274.18633899474</c:v>
                </c:pt>
                <c:pt idx="8256">
                  <c:v>132411.36414399248</c:v>
                </c:pt>
                <c:pt idx="8257">
                  <c:v>190372.18481754436</c:v>
                </c:pt>
                <c:pt idx="8258">
                  <c:v>164919.36889954651</c:v>
                </c:pt>
                <c:pt idx="8259">
                  <c:v>207790.78525111623</c:v>
                </c:pt>
                <c:pt idx="8260">
                  <c:v>133115.2495186156</c:v>
                </c:pt>
                <c:pt idx="8261">
                  <c:v>178004.62041079375</c:v>
                </c:pt>
                <c:pt idx="8262">
                  <c:v>193549.090607238</c:v>
                </c:pt>
                <c:pt idx="8263">
                  <c:v>337857.03589876345</c:v>
                </c:pt>
                <c:pt idx="8264">
                  <c:v>162914.94079538266</c:v>
                </c:pt>
                <c:pt idx="8265">
                  <c:v>201283.14265868877</c:v>
                </c:pt>
                <c:pt idx="8266">
                  <c:v>152006.12671587893</c:v>
                </c:pt>
                <c:pt idx="8267">
                  <c:v>144663.67207244353</c:v>
                </c:pt>
                <c:pt idx="8268">
                  <c:v>123806.37446701567</c:v>
                </c:pt>
                <c:pt idx="8269">
                  <c:v>192763.74349701189</c:v>
                </c:pt>
                <c:pt idx="8270">
                  <c:v>226151.23875625915</c:v>
                </c:pt>
                <c:pt idx="8271">
                  <c:v>164989.9518392586</c:v>
                </c:pt>
                <c:pt idx="8272">
                  <c:v>81067.058694879262</c:v>
                </c:pt>
                <c:pt idx="8273">
                  <c:v>181908.85766064413</c:v>
                </c:pt>
                <c:pt idx="8274">
                  <c:v>277102.64049663756</c:v>
                </c:pt>
                <c:pt idx="8275">
                  <c:v>233426.87422849314</c:v>
                </c:pt>
                <c:pt idx="8276">
                  <c:v>271770.47401563131</c:v>
                </c:pt>
                <c:pt idx="8277">
                  <c:v>169032.82564716041</c:v>
                </c:pt>
                <c:pt idx="8278">
                  <c:v>168814.29791226506</c:v>
                </c:pt>
                <c:pt idx="8279">
                  <c:v>132908.48932736125</c:v>
                </c:pt>
                <c:pt idx="8280">
                  <c:v>206059.31141470972</c:v>
                </c:pt>
                <c:pt idx="8281">
                  <c:v>221444.21871630813</c:v>
                </c:pt>
                <c:pt idx="8282">
                  <c:v>213451.89928427423</c:v>
                </c:pt>
                <c:pt idx="8283">
                  <c:v>173038.22809224096</c:v>
                </c:pt>
                <c:pt idx="8284">
                  <c:v>196983.49163437053</c:v>
                </c:pt>
                <c:pt idx="8285">
                  <c:v>326795.14136189432</c:v>
                </c:pt>
                <c:pt idx="8286">
                  <c:v>154108.82337082989</c:v>
                </c:pt>
                <c:pt idx="8287">
                  <c:v>142362.18048034832</c:v>
                </c:pt>
                <c:pt idx="8288">
                  <c:v>227810.67241278535</c:v>
                </c:pt>
                <c:pt idx="8289">
                  <c:v>357834.07693018415</c:v>
                </c:pt>
                <c:pt idx="8290">
                  <c:v>145778.29733270715</c:v>
                </c:pt>
                <c:pt idx="8291">
                  <c:v>275283.67740191135</c:v>
                </c:pt>
                <c:pt idx="8292">
                  <c:v>298217.88412077044</c:v>
                </c:pt>
                <c:pt idx="8293">
                  <c:v>175786.52922716571</c:v>
                </c:pt>
                <c:pt idx="8294">
                  <c:v>130466.18374480889</c:v>
                </c:pt>
                <c:pt idx="8295">
                  <c:v>243283.46933715278</c:v>
                </c:pt>
                <c:pt idx="8296">
                  <c:v>252227.87767092124</c:v>
                </c:pt>
                <c:pt idx="8297">
                  <c:v>157324.75779702206</c:v>
                </c:pt>
                <c:pt idx="8298">
                  <c:v>106512.59681987177</c:v>
                </c:pt>
                <c:pt idx="8299">
                  <c:v>205952.50980890787</c:v>
                </c:pt>
                <c:pt idx="8300">
                  <c:v>330966.41726101143</c:v>
                </c:pt>
                <c:pt idx="8301">
                  <c:v>148517.05719493117</c:v>
                </c:pt>
                <c:pt idx="8302">
                  <c:v>181489.32736266588</c:v>
                </c:pt>
                <c:pt idx="8303">
                  <c:v>201601.15124181093</c:v>
                </c:pt>
                <c:pt idx="8304">
                  <c:v>84283.863205493486</c:v>
                </c:pt>
                <c:pt idx="8305">
                  <c:v>282950.47583779407</c:v>
                </c:pt>
                <c:pt idx="8306">
                  <c:v>154233.78565383228</c:v>
                </c:pt>
                <c:pt idx="8307">
                  <c:v>263180.62840995681</c:v>
                </c:pt>
                <c:pt idx="8308">
                  <c:v>259186.86165907164</c:v>
                </c:pt>
                <c:pt idx="8309">
                  <c:v>100688.85715641016</c:v>
                </c:pt>
                <c:pt idx="8310">
                  <c:v>140563.0189908467</c:v>
                </c:pt>
                <c:pt idx="8311">
                  <c:v>366081.52208747342</c:v>
                </c:pt>
                <c:pt idx="8312">
                  <c:v>235503.62815528791</c:v>
                </c:pt>
                <c:pt idx="8313">
                  <c:v>105506.07586347885</c:v>
                </c:pt>
                <c:pt idx="8314">
                  <c:v>123727.45804979338</c:v>
                </c:pt>
                <c:pt idx="8315">
                  <c:v>134262.87127221134</c:v>
                </c:pt>
                <c:pt idx="8316">
                  <c:v>247726.7773503653</c:v>
                </c:pt>
                <c:pt idx="8317">
                  <c:v>141647.36062704667</c:v>
                </c:pt>
                <c:pt idx="8318">
                  <c:v>153556.68231750431</c:v>
                </c:pt>
                <c:pt idx="8319">
                  <c:v>184980.17404509033</c:v>
                </c:pt>
                <c:pt idx="8320">
                  <c:v>82181.466183780445</c:v>
                </c:pt>
                <c:pt idx="8321">
                  <c:v>262642.13592614199</c:v>
                </c:pt>
                <c:pt idx="8322">
                  <c:v>138784.79907116637</c:v>
                </c:pt>
                <c:pt idx="8323">
                  <c:v>205662.7408754052</c:v>
                </c:pt>
                <c:pt idx="8324">
                  <c:v>265678.85835845518</c:v>
                </c:pt>
                <c:pt idx="8325">
                  <c:v>232662.13754506712</c:v>
                </c:pt>
                <c:pt idx="8326">
                  <c:v>340464.36923215003</c:v>
                </c:pt>
                <c:pt idx="8327">
                  <c:v>88738.791507653455</c:v>
                </c:pt>
                <c:pt idx="8328">
                  <c:v>158226.89840424893</c:v>
                </c:pt>
                <c:pt idx="8329">
                  <c:v>304163.86096829094</c:v>
                </c:pt>
                <c:pt idx="8330">
                  <c:v>218665.27126847903</c:v>
                </c:pt>
                <c:pt idx="8331">
                  <c:v>180265.29517005582</c:v>
                </c:pt>
                <c:pt idx="8332">
                  <c:v>137716.82572592224</c:v>
                </c:pt>
                <c:pt idx="8333">
                  <c:v>151084.54669929872</c:v>
                </c:pt>
                <c:pt idx="8334">
                  <c:v>204725.62537364545</c:v>
                </c:pt>
                <c:pt idx="8335">
                  <c:v>159244.72250027725</c:v>
                </c:pt>
                <c:pt idx="8336">
                  <c:v>220901.08402462763</c:v>
                </c:pt>
                <c:pt idx="8337">
                  <c:v>182896.25068290255</c:v>
                </c:pt>
                <c:pt idx="8338">
                  <c:v>239728.73983625695</c:v>
                </c:pt>
                <c:pt idx="8339">
                  <c:v>142322.62633113668</c:v>
                </c:pt>
                <c:pt idx="8340">
                  <c:v>286742.09986732859</c:v>
                </c:pt>
                <c:pt idx="8341">
                  <c:v>282489.38913676533</c:v>
                </c:pt>
                <c:pt idx="8342">
                  <c:v>180246.49108042</c:v>
                </c:pt>
                <c:pt idx="8343">
                  <c:v>299601.2894217564</c:v>
                </c:pt>
                <c:pt idx="8344">
                  <c:v>180305.59633165656</c:v>
                </c:pt>
                <c:pt idx="8345">
                  <c:v>104127.12737734099</c:v>
                </c:pt>
                <c:pt idx="8346">
                  <c:v>124651.91309469371</c:v>
                </c:pt>
                <c:pt idx="8347">
                  <c:v>220298.97281757314</c:v>
                </c:pt>
                <c:pt idx="8348">
                  <c:v>289167.39894462394</c:v>
                </c:pt>
                <c:pt idx="8349">
                  <c:v>143340.87462395764</c:v>
                </c:pt>
                <c:pt idx="8350">
                  <c:v>167574.81913450081</c:v>
                </c:pt>
                <c:pt idx="8351">
                  <c:v>242797.11898335858</c:v>
                </c:pt>
                <c:pt idx="8352">
                  <c:v>241410.13687209893</c:v>
                </c:pt>
                <c:pt idx="8353">
                  <c:v>82215.941979671974</c:v>
                </c:pt>
                <c:pt idx="8354">
                  <c:v>218655.58683675498</c:v>
                </c:pt>
                <c:pt idx="8355">
                  <c:v>171934.89155251364</c:v>
                </c:pt>
                <c:pt idx="8356">
                  <c:v>164334.74203126249</c:v>
                </c:pt>
                <c:pt idx="8357">
                  <c:v>208752.43314765216</c:v>
                </c:pt>
                <c:pt idx="8358">
                  <c:v>284620.81971169007</c:v>
                </c:pt>
                <c:pt idx="8359">
                  <c:v>105396.5444707202</c:v>
                </c:pt>
                <c:pt idx="8360">
                  <c:v>155781.22874374554</c:v>
                </c:pt>
                <c:pt idx="8361">
                  <c:v>333931.95351577201</c:v>
                </c:pt>
                <c:pt idx="8362">
                  <c:v>193469.56287755247</c:v>
                </c:pt>
                <c:pt idx="8363">
                  <c:v>209988.99908440144</c:v>
                </c:pt>
                <c:pt idx="8364">
                  <c:v>103491.93915795159</c:v>
                </c:pt>
                <c:pt idx="8365">
                  <c:v>257947.5376803207</c:v>
                </c:pt>
                <c:pt idx="8366">
                  <c:v>265858.27027330763</c:v>
                </c:pt>
                <c:pt idx="8367">
                  <c:v>223656.5433550512</c:v>
                </c:pt>
                <c:pt idx="8368">
                  <c:v>114067.57455464774</c:v>
                </c:pt>
                <c:pt idx="8369">
                  <c:v>290452.16898306867</c:v>
                </c:pt>
                <c:pt idx="8370">
                  <c:v>198915.54140563437</c:v>
                </c:pt>
                <c:pt idx="8371">
                  <c:v>228442.67260556744</c:v>
                </c:pt>
                <c:pt idx="8372">
                  <c:v>188948.86679315611</c:v>
                </c:pt>
                <c:pt idx="8373">
                  <c:v>201161.78110259736</c:v>
                </c:pt>
                <c:pt idx="8374">
                  <c:v>368026.77924978884</c:v>
                </c:pt>
                <c:pt idx="8375">
                  <c:v>222985.81921549464</c:v>
                </c:pt>
                <c:pt idx="8376">
                  <c:v>143283.22637615225</c:v>
                </c:pt>
                <c:pt idx="8377">
                  <c:v>132783.39241452399</c:v>
                </c:pt>
                <c:pt idx="8378">
                  <c:v>213138.63274845289</c:v>
                </c:pt>
                <c:pt idx="8379">
                  <c:v>109001.93613070145</c:v>
                </c:pt>
                <c:pt idx="8380">
                  <c:v>192994.94502270664</c:v>
                </c:pt>
                <c:pt idx="8381">
                  <c:v>202273.51391983341</c:v>
                </c:pt>
                <c:pt idx="8382">
                  <c:v>317013.90365432011</c:v>
                </c:pt>
                <c:pt idx="8383">
                  <c:v>218028.53560153837</c:v>
                </c:pt>
                <c:pt idx="8384">
                  <c:v>148667.12192006846</c:v>
                </c:pt>
                <c:pt idx="8385">
                  <c:v>153349.35634776787</c:v>
                </c:pt>
                <c:pt idx="8386">
                  <c:v>195811.07198029745</c:v>
                </c:pt>
                <c:pt idx="8387">
                  <c:v>120301.47881224073</c:v>
                </c:pt>
                <c:pt idx="8388">
                  <c:v>248036.87397765773</c:v>
                </c:pt>
                <c:pt idx="8389">
                  <c:v>152970.74429215942</c:v>
                </c:pt>
                <c:pt idx="8390">
                  <c:v>281260.98467922577</c:v>
                </c:pt>
                <c:pt idx="8391">
                  <c:v>181520.34064721875</c:v>
                </c:pt>
                <c:pt idx="8392">
                  <c:v>53232.935824049637</c:v>
                </c:pt>
                <c:pt idx="8393">
                  <c:v>246429.71062392031</c:v>
                </c:pt>
                <c:pt idx="8394">
                  <c:v>229278.81085858314</c:v>
                </c:pt>
                <c:pt idx="8395">
                  <c:v>170454.65185158965</c:v>
                </c:pt>
                <c:pt idx="8396">
                  <c:v>303148.77443012747</c:v>
                </c:pt>
                <c:pt idx="8397">
                  <c:v>171042.30696367001</c:v>
                </c:pt>
                <c:pt idx="8398">
                  <c:v>174594.05127802567</c:v>
                </c:pt>
                <c:pt idx="8399">
                  <c:v>143950.12015557848</c:v>
                </c:pt>
                <c:pt idx="8400">
                  <c:v>35102.636990859668</c:v>
                </c:pt>
                <c:pt idx="8401">
                  <c:v>212997.26521403904</c:v>
                </c:pt>
                <c:pt idx="8402">
                  <c:v>160618.9913274693</c:v>
                </c:pt>
                <c:pt idx="8403">
                  <c:v>182687.90637998621</c:v>
                </c:pt>
                <c:pt idx="8404">
                  <c:v>218648.06881806426</c:v>
                </c:pt>
                <c:pt idx="8405">
                  <c:v>187664.47081035443</c:v>
                </c:pt>
                <c:pt idx="8406">
                  <c:v>248640.51114325551</c:v>
                </c:pt>
                <c:pt idx="8407">
                  <c:v>118984.40364849608</c:v>
                </c:pt>
                <c:pt idx="8408">
                  <c:v>195064.39519213224</c:v>
                </c:pt>
                <c:pt idx="8409">
                  <c:v>142052.05198311381</c:v>
                </c:pt>
                <c:pt idx="8410">
                  <c:v>228035.42249139951</c:v>
                </c:pt>
                <c:pt idx="8411">
                  <c:v>145199.23384831811</c:v>
                </c:pt>
                <c:pt idx="8412">
                  <c:v>238565.96389775531</c:v>
                </c:pt>
                <c:pt idx="8413">
                  <c:v>255873.57970259688</c:v>
                </c:pt>
                <c:pt idx="8414">
                  <c:v>161783.19882612527</c:v>
                </c:pt>
                <c:pt idx="8415">
                  <c:v>279598.16960895411</c:v>
                </c:pt>
                <c:pt idx="8416">
                  <c:v>246813.86969907209</c:v>
                </c:pt>
                <c:pt idx="8417">
                  <c:v>212707.89819102798</c:v>
                </c:pt>
                <c:pt idx="8418">
                  <c:v>253209.2418823046</c:v>
                </c:pt>
                <c:pt idx="8419">
                  <c:v>146710.24209139854</c:v>
                </c:pt>
                <c:pt idx="8420">
                  <c:v>360538.22815667209</c:v>
                </c:pt>
                <c:pt idx="8421">
                  <c:v>193176.58351719606</c:v>
                </c:pt>
                <c:pt idx="8422">
                  <c:v>164342.02836577702</c:v>
                </c:pt>
                <c:pt idx="8423">
                  <c:v>139499.33342810805</c:v>
                </c:pt>
                <c:pt idx="8424">
                  <c:v>158675.56329557797</c:v>
                </c:pt>
                <c:pt idx="8425">
                  <c:v>179529.16710535254</c:v>
                </c:pt>
                <c:pt idx="8426">
                  <c:v>84612.795629320419</c:v>
                </c:pt>
                <c:pt idx="8427">
                  <c:v>237376.75101331485</c:v>
                </c:pt>
                <c:pt idx="8428">
                  <c:v>158814.6904509794</c:v>
                </c:pt>
                <c:pt idx="8429">
                  <c:v>147175.4156758053</c:v>
                </c:pt>
                <c:pt idx="8430">
                  <c:v>199821.86411898804</c:v>
                </c:pt>
                <c:pt idx="8431">
                  <c:v>225423.65351310611</c:v>
                </c:pt>
                <c:pt idx="8432">
                  <c:v>354084.06159599486</c:v>
                </c:pt>
                <c:pt idx="8433">
                  <c:v>206142.89000525468</c:v>
                </c:pt>
                <c:pt idx="8434">
                  <c:v>155809.53337740121</c:v>
                </c:pt>
                <c:pt idx="8435">
                  <c:v>174429.87382388051</c:v>
                </c:pt>
                <c:pt idx="8436">
                  <c:v>264512.93034208741</c:v>
                </c:pt>
                <c:pt idx="8437">
                  <c:v>171166.07842238602</c:v>
                </c:pt>
                <c:pt idx="8438">
                  <c:v>153818.97927446687</c:v>
                </c:pt>
                <c:pt idx="8439">
                  <c:v>182398.02574843934</c:v>
                </c:pt>
                <c:pt idx="8440">
                  <c:v>156063.85994316038</c:v>
                </c:pt>
                <c:pt idx="8441">
                  <c:v>203310.42470741825</c:v>
                </c:pt>
                <c:pt idx="8442">
                  <c:v>128238.83580178025</c:v>
                </c:pt>
                <c:pt idx="8443">
                  <c:v>149693.48081898736</c:v>
                </c:pt>
                <c:pt idx="8444">
                  <c:v>156187.38975765032</c:v>
                </c:pt>
                <c:pt idx="8445">
                  <c:v>153201.76957337919</c:v>
                </c:pt>
                <c:pt idx="8446">
                  <c:v>253428.78767429723</c:v>
                </c:pt>
                <c:pt idx="8447">
                  <c:v>120930.31023852539</c:v>
                </c:pt>
                <c:pt idx="8448">
                  <c:v>63250.347617636726</c:v>
                </c:pt>
                <c:pt idx="8449">
                  <c:v>167950.45319618488</c:v>
                </c:pt>
                <c:pt idx="8450">
                  <c:v>140605.10747795974</c:v>
                </c:pt>
                <c:pt idx="8451">
                  <c:v>102507.2000713247</c:v>
                </c:pt>
                <c:pt idx="8452">
                  <c:v>149091.98860764634</c:v>
                </c:pt>
                <c:pt idx="8453">
                  <c:v>180615.57877141418</c:v>
                </c:pt>
                <c:pt idx="8454">
                  <c:v>143512.88726433349</c:v>
                </c:pt>
                <c:pt idx="8455">
                  <c:v>254783.94555930636</c:v>
                </c:pt>
                <c:pt idx="8456">
                  <c:v>129847.54099474863</c:v>
                </c:pt>
                <c:pt idx="8457">
                  <c:v>275701.18727528234</c:v>
                </c:pt>
                <c:pt idx="8458">
                  <c:v>298201.34613227425</c:v>
                </c:pt>
                <c:pt idx="8459">
                  <c:v>123153.83971833916</c:v>
                </c:pt>
                <c:pt idx="8460">
                  <c:v>137897.29679509802</c:v>
                </c:pt>
                <c:pt idx="8461">
                  <c:v>118465.43744274626</c:v>
                </c:pt>
                <c:pt idx="8462">
                  <c:v>173477.49268321472</c:v>
                </c:pt>
                <c:pt idx="8463">
                  <c:v>195344.82626583322</c:v>
                </c:pt>
                <c:pt idx="8464">
                  <c:v>178888.3982467344</c:v>
                </c:pt>
                <c:pt idx="8465">
                  <c:v>242360.66002144531</c:v>
                </c:pt>
                <c:pt idx="8466">
                  <c:v>156269.80934944755</c:v>
                </c:pt>
                <c:pt idx="8467">
                  <c:v>127685.09735271172</c:v>
                </c:pt>
                <c:pt idx="8468">
                  <c:v>239297.72973505897</c:v>
                </c:pt>
                <c:pt idx="8469">
                  <c:v>451547.50500833255</c:v>
                </c:pt>
                <c:pt idx="8470">
                  <c:v>236773.79998381014</c:v>
                </c:pt>
                <c:pt idx="8471">
                  <c:v>193576.71623313206</c:v>
                </c:pt>
                <c:pt idx="8472">
                  <c:v>226498.04235896893</c:v>
                </c:pt>
                <c:pt idx="8473">
                  <c:v>45592.594869416323</c:v>
                </c:pt>
                <c:pt idx="8474">
                  <c:v>154415.3854199507</c:v>
                </c:pt>
                <c:pt idx="8475">
                  <c:v>158661.27868333936</c:v>
                </c:pt>
                <c:pt idx="8476">
                  <c:v>177198.72694694807</c:v>
                </c:pt>
                <c:pt idx="8477">
                  <c:v>147616.03642163193</c:v>
                </c:pt>
                <c:pt idx="8478">
                  <c:v>177970.05505722115</c:v>
                </c:pt>
                <c:pt idx="8479">
                  <c:v>216709.85030236174</c:v>
                </c:pt>
                <c:pt idx="8480">
                  <c:v>248426.20682641011</c:v>
                </c:pt>
                <c:pt idx="8481">
                  <c:v>137133.13515297842</c:v>
                </c:pt>
                <c:pt idx="8482">
                  <c:v>206926.79694897309</c:v>
                </c:pt>
                <c:pt idx="8483">
                  <c:v>173013.4979281979</c:v>
                </c:pt>
                <c:pt idx="8484">
                  <c:v>316273.59053832869</c:v>
                </c:pt>
                <c:pt idx="8485">
                  <c:v>322105.04451902886</c:v>
                </c:pt>
                <c:pt idx="8486">
                  <c:v>259879.68545975303</c:v>
                </c:pt>
                <c:pt idx="8487">
                  <c:v>157421.26694531357</c:v>
                </c:pt>
                <c:pt idx="8488">
                  <c:v>182324.09901076785</c:v>
                </c:pt>
                <c:pt idx="8489">
                  <c:v>198699.65635930578</c:v>
                </c:pt>
                <c:pt idx="8490">
                  <c:v>150810.50806423303</c:v>
                </c:pt>
                <c:pt idx="8491">
                  <c:v>277610.90357744362</c:v>
                </c:pt>
                <c:pt idx="8492">
                  <c:v>62007.72189534831</c:v>
                </c:pt>
                <c:pt idx="8493">
                  <c:v>191921.06519153158</c:v>
                </c:pt>
                <c:pt idx="8494">
                  <c:v>146294.79905044608</c:v>
                </c:pt>
                <c:pt idx="8495">
                  <c:v>135059.92773239102</c:v>
                </c:pt>
                <c:pt idx="8496">
                  <c:v>275013.13551807398</c:v>
                </c:pt>
                <c:pt idx="8497">
                  <c:v>147527.09270293548</c:v>
                </c:pt>
                <c:pt idx="8498">
                  <c:v>172207.82991819765</c:v>
                </c:pt>
                <c:pt idx="8499">
                  <c:v>194445.42947120083</c:v>
                </c:pt>
                <c:pt idx="8500">
                  <c:v>154310.97897226556</c:v>
                </c:pt>
                <c:pt idx="8501">
                  <c:v>123033.92416564599</c:v>
                </c:pt>
                <c:pt idx="8502">
                  <c:v>135557.18698010998</c:v>
                </c:pt>
                <c:pt idx="8503">
                  <c:v>205875.61307754141</c:v>
                </c:pt>
                <c:pt idx="8504">
                  <c:v>285562.45369581971</c:v>
                </c:pt>
                <c:pt idx="8505">
                  <c:v>132060.41286320655</c:v>
                </c:pt>
                <c:pt idx="8506">
                  <c:v>148617.73087353265</c:v>
                </c:pt>
                <c:pt idx="8507">
                  <c:v>342360.68487795664</c:v>
                </c:pt>
                <c:pt idx="8508">
                  <c:v>282665.91034150502</c:v>
                </c:pt>
                <c:pt idx="8509">
                  <c:v>251831.46958155016</c:v>
                </c:pt>
                <c:pt idx="8510">
                  <c:v>85859.592890494299</c:v>
                </c:pt>
                <c:pt idx="8511">
                  <c:v>162301.274064695</c:v>
                </c:pt>
                <c:pt idx="8512">
                  <c:v>214270.60744432107</c:v>
                </c:pt>
                <c:pt idx="8513">
                  <c:v>113340.20480935278</c:v>
                </c:pt>
                <c:pt idx="8514">
                  <c:v>213645.60313783149</c:v>
                </c:pt>
                <c:pt idx="8515">
                  <c:v>159580.82047716618</c:v>
                </c:pt>
                <c:pt idx="8516">
                  <c:v>239210.74165025723</c:v>
                </c:pt>
                <c:pt idx="8517">
                  <c:v>105204.09713316396</c:v>
                </c:pt>
                <c:pt idx="8518">
                  <c:v>327286.9696933995</c:v>
                </c:pt>
                <c:pt idx="8519">
                  <c:v>191861.96441564953</c:v>
                </c:pt>
                <c:pt idx="8520">
                  <c:v>168321.69797720914</c:v>
                </c:pt>
                <c:pt idx="8521">
                  <c:v>139864.11522435566</c:v>
                </c:pt>
                <c:pt idx="8522">
                  <c:v>271645.91836281563</c:v>
                </c:pt>
                <c:pt idx="8523">
                  <c:v>189179.20704784067</c:v>
                </c:pt>
                <c:pt idx="8524">
                  <c:v>182242.90794185712</c:v>
                </c:pt>
                <c:pt idx="8525">
                  <c:v>157693.70668858971</c:v>
                </c:pt>
                <c:pt idx="8526">
                  <c:v>117532.45165095042</c:v>
                </c:pt>
                <c:pt idx="8527">
                  <c:v>148542.90687296883</c:v>
                </c:pt>
                <c:pt idx="8528">
                  <c:v>374406.93244390324</c:v>
                </c:pt>
                <c:pt idx="8529">
                  <c:v>118165.59416362928</c:v>
                </c:pt>
                <c:pt idx="8530">
                  <c:v>322514.94637325557</c:v>
                </c:pt>
                <c:pt idx="8531">
                  <c:v>164133.48096850293</c:v>
                </c:pt>
                <c:pt idx="8532">
                  <c:v>179303.1429779582</c:v>
                </c:pt>
                <c:pt idx="8533">
                  <c:v>243683.9235689273</c:v>
                </c:pt>
                <c:pt idx="8534">
                  <c:v>85237.41641745888</c:v>
                </c:pt>
                <c:pt idx="8535">
                  <c:v>130801.04365106048</c:v>
                </c:pt>
                <c:pt idx="8536">
                  <c:v>105543.23851026026</c:v>
                </c:pt>
                <c:pt idx="8537">
                  <c:v>252621.73670262328</c:v>
                </c:pt>
                <c:pt idx="8538">
                  <c:v>33355.554974007886</c:v>
                </c:pt>
                <c:pt idx="8539">
                  <c:v>363590.70411081711</c:v>
                </c:pt>
                <c:pt idx="8540">
                  <c:v>387844.95764154306</c:v>
                </c:pt>
                <c:pt idx="8541">
                  <c:v>77722.33916014526</c:v>
                </c:pt>
                <c:pt idx="8542">
                  <c:v>294291.86811587971</c:v>
                </c:pt>
                <c:pt idx="8543">
                  <c:v>143207.78524900513</c:v>
                </c:pt>
                <c:pt idx="8544">
                  <c:v>222417.31745312441</c:v>
                </c:pt>
                <c:pt idx="8545">
                  <c:v>134565.58549416071</c:v>
                </c:pt>
                <c:pt idx="8546">
                  <c:v>176371.30658720536</c:v>
                </c:pt>
                <c:pt idx="8547">
                  <c:v>259952.74973064175</c:v>
                </c:pt>
                <c:pt idx="8548">
                  <c:v>236703.29159605817</c:v>
                </c:pt>
                <c:pt idx="8549">
                  <c:v>228327.23602645603</c:v>
                </c:pt>
                <c:pt idx="8550">
                  <c:v>445414.2906818717</c:v>
                </c:pt>
                <c:pt idx="8551">
                  <c:v>200183.38751743443</c:v>
                </c:pt>
                <c:pt idx="8552">
                  <c:v>204655.9282050886</c:v>
                </c:pt>
                <c:pt idx="8553">
                  <c:v>219234.34887089275</c:v>
                </c:pt>
                <c:pt idx="8554">
                  <c:v>296062.69496251171</c:v>
                </c:pt>
                <c:pt idx="8555">
                  <c:v>140681.55825053391</c:v>
                </c:pt>
                <c:pt idx="8556">
                  <c:v>224806.69122010245</c:v>
                </c:pt>
                <c:pt idx="8557">
                  <c:v>181924.40013046522</c:v>
                </c:pt>
                <c:pt idx="8558">
                  <c:v>235990.99333717331</c:v>
                </c:pt>
                <c:pt idx="8559">
                  <c:v>227478.50028905878</c:v>
                </c:pt>
                <c:pt idx="8560">
                  <c:v>229813.47332736381</c:v>
                </c:pt>
                <c:pt idx="8561">
                  <c:v>113173.28973148271</c:v>
                </c:pt>
                <c:pt idx="8562">
                  <c:v>263601.42011995509</c:v>
                </c:pt>
                <c:pt idx="8563">
                  <c:v>193781.41895619506</c:v>
                </c:pt>
                <c:pt idx="8564">
                  <c:v>265277.57414868125</c:v>
                </c:pt>
                <c:pt idx="8565">
                  <c:v>190946.75281408918</c:v>
                </c:pt>
                <c:pt idx="8566">
                  <c:v>253012.31386978092</c:v>
                </c:pt>
                <c:pt idx="8567">
                  <c:v>115219.79960555589</c:v>
                </c:pt>
                <c:pt idx="8568">
                  <c:v>239485.75197593361</c:v>
                </c:pt>
                <c:pt idx="8569">
                  <c:v>284531.72162469279</c:v>
                </c:pt>
                <c:pt idx="8570">
                  <c:v>226150.74888588634</c:v>
                </c:pt>
                <c:pt idx="8571">
                  <c:v>178448.59094550004</c:v>
                </c:pt>
                <c:pt idx="8572">
                  <c:v>172821.04728891904</c:v>
                </c:pt>
                <c:pt idx="8573">
                  <c:v>107966.31094982747</c:v>
                </c:pt>
                <c:pt idx="8574">
                  <c:v>280996.84664998879</c:v>
                </c:pt>
                <c:pt idx="8575">
                  <c:v>356775.39361748355</c:v>
                </c:pt>
                <c:pt idx="8576">
                  <c:v>208863.8651593434</c:v>
                </c:pt>
                <c:pt idx="8577">
                  <c:v>246711.95412342291</c:v>
                </c:pt>
                <c:pt idx="8578">
                  <c:v>178371.073049144</c:v>
                </c:pt>
                <c:pt idx="8579">
                  <c:v>191967.22876114622</c:v>
                </c:pt>
                <c:pt idx="8580">
                  <c:v>197534.78073160854</c:v>
                </c:pt>
                <c:pt idx="8581">
                  <c:v>162537.88024904981</c:v>
                </c:pt>
                <c:pt idx="8582">
                  <c:v>127081.1308060099</c:v>
                </c:pt>
                <c:pt idx="8583">
                  <c:v>233875.68802041968</c:v>
                </c:pt>
                <c:pt idx="8584">
                  <c:v>153898.41267164054</c:v>
                </c:pt>
                <c:pt idx="8585">
                  <c:v>231461.09833486611</c:v>
                </c:pt>
                <c:pt idx="8586">
                  <c:v>241809.00492346147</c:v>
                </c:pt>
                <c:pt idx="8587">
                  <c:v>134818.18746823317</c:v>
                </c:pt>
                <c:pt idx="8588">
                  <c:v>201595.22502341948</c:v>
                </c:pt>
                <c:pt idx="8589">
                  <c:v>195160.98752433923</c:v>
                </c:pt>
                <c:pt idx="8590">
                  <c:v>301930.68494730187</c:v>
                </c:pt>
                <c:pt idx="8591">
                  <c:v>165882.45983287724</c:v>
                </c:pt>
                <c:pt idx="8592">
                  <c:v>168360.40906962607</c:v>
                </c:pt>
                <c:pt idx="8593">
                  <c:v>172898.34123705261</c:v>
                </c:pt>
                <c:pt idx="8594">
                  <c:v>118688.62756630691</c:v>
                </c:pt>
                <c:pt idx="8595">
                  <c:v>140310.15772849866</c:v>
                </c:pt>
                <c:pt idx="8596">
                  <c:v>145553.011482851</c:v>
                </c:pt>
                <c:pt idx="8597">
                  <c:v>367617.22753151564</c:v>
                </c:pt>
                <c:pt idx="8598">
                  <c:v>279577.41816340218</c:v>
                </c:pt>
                <c:pt idx="8599">
                  <c:v>308600.95495350123</c:v>
                </c:pt>
                <c:pt idx="8600">
                  <c:v>148588.50813499751</c:v>
                </c:pt>
                <c:pt idx="8601">
                  <c:v>143818.6262664852</c:v>
                </c:pt>
                <c:pt idx="8602">
                  <c:v>206578.63266716112</c:v>
                </c:pt>
                <c:pt idx="8603">
                  <c:v>248930.43340580421</c:v>
                </c:pt>
                <c:pt idx="8604">
                  <c:v>246809.56740581145</c:v>
                </c:pt>
                <c:pt idx="8605">
                  <c:v>139521.41270658938</c:v>
                </c:pt>
                <c:pt idx="8606">
                  <c:v>212587.32878878491</c:v>
                </c:pt>
                <c:pt idx="8607">
                  <c:v>159393.93157776052</c:v>
                </c:pt>
                <c:pt idx="8608">
                  <c:v>118507.16841169208</c:v>
                </c:pt>
                <c:pt idx="8609">
                  <c:v>100672.48758923284</c:v>
                </c:pt>
                <c:pt idx="8610">
                  <c:v>246212.07471312064</c:v>
                </c:pt>
                <c:pt idx="8611">
                  <c:v>90726.113942082899</c:v>
                </c:pt>
                <c:pt idx="8612">
                  <c:v>134116.49389762015</c:v>
                </c:pt>
                <c:pt idx="8613">
                  <c:v>157625.18020323562</c:v>
                </c:pt>
                <c:pt idx="8614">
                  <c:v>193685.48411954322</c:v>
                </c:pt>
                <c:pt idx="8615">
                  <c:v>166993.78531384963</c:v>
                </c:pt>
                <c:pt idx="8616">
                  <c:v>184883.18531658867</c:v>
                </c:pt>
                <c:pt idx="8617">
                  <c:v>113602.81705126408</c:v>
                </c:pt>
                <c:pt idx="8618">
                  <c:v>386794.05876186769</c:v>
                </c:pt>
                <c:pt idx="8619">
                  <c:v>219258.82785927033</c:v>
                </c:pt>
                <c:pt idx="8620">
                  <c:v>152259.65981524019</c:v>
                </c:pt>
                <c:pt idx="8621">
                  <c:v>189671.16775421367</c:v>
                </c:pt>
                <c:pt idx="8622">
                  <c:v>331607.36947479961</c:v>
                </c:pt>
                <c:pt idx="8623">
                  <c:v>141651.22119107729</c:v>
                </c:pt>
                <c:pt idx="8624">
                  <c:v>149162.04546508964</c:v>
                </c:pt>
                <c:pt idx="8625">
                  <c:v>127079.4570899464</c:v>
                </c:pt>
                <c:pt idx="8626">
                  <c:v>131827.78226971254</c:v>
                </c:pt>
                <c:pt idx="8627">
                  <c:v>356344.44726772967</c:v>
                </c:pt>
                <c:pt idx="8628">
                  <c:v>74371.152133354597</c:v>
                </c:pt>
                <c:pt idx="8629">
                  <c:v>207286.35295449937</c:v>
                </c:pt>
                <c:pt idx="8630">
                  <c:v>138136.07099540031</c:v>
                </c:pt>
                <c:pt idx="8631">
                  <c:v>243973.62009625381</c:v>
                </c:pt>
                <c:pt idx="8632">
                  <c:v>251029.6791380783</c:v>
                </c:pt>
                <c:pt idx="8633">
                  <c:v>124504.82986489068</c:v>
                </c:pt>
                <c:pt idx="8634">
                  <c:v>229154.57217926066</c:v>
                </c:pt>
                <c:pt idx="8635">
                  <c:v>252364.91120645616</c:v>
                </c:pt>
                <c:pt idx="8636">
                  <c:v>153125.52875333306</c:v>
                </c:pt>
                <c:pt idx="8637">
                  <c:v>137705.18669156558</c:v>
                </c:pt>
                <c:pt idx="8638">
                  <c:v>85394.424093675218</c:v>
                </c:pt>
                <c:pt idx="8639">
                  <c:v>292740.95254391496</c:v>
                </c:pt>
                <c:pt idx="8640">
                  <c:v>148207.39528553237</c:v>
                </c:pt>
                <c:pt idx="8641">
                  <c:v>282372.02203498175</c:v>
                </c:pt>
                <c:pt idx="8642">
                  <c:v>213447.85212070213</c:v>
                </c:pt>
                <c:pt idx="8643">
                  <c:v>255756.63878360571</c:v>
                </c:pt>
                <c:pt idx="8644">
                  <c:v>114867.04358621482</c:v>
                </c:pt>
                <c:pt idx="8645">
                  <c:v>114212.6119888472</c:v>
                </c:pt>
                <c:pt idx="8646">
                  <c:v>76434.58934577927</c:v>
                </c:pt>
                <c:pt idx="8647">
                  <c:v>179962.1807306874</c:v>
                </c:pt>
                <c:pt idx="8648">
                  <c:v>185599.88867556126</c:v>
                </c:pt>
                <c:pt idx="8649">
                  <c:v>173716.26701349567</c:v>
                </c:pt>
                <c:pt idx="8650">
                  <c:v>266502.18927981931</c:v>
                </c:pt>
                <c:pt idx="8651">
                  <c:v>227522.97255766008</c:v>
                </c:pt>
                <c:pt idx="8652">
                  <c:v>178218.20634884838</c:v>
                </c:pt>
                <c:pt idx="8653">
                  <c:v>185230.67527686519</c:v>
                </c:pt>
                <c:pt idx="8654">
                  <c:v>148420.42109808305</c:v>
                </c:pt>
                <c:pt idx="8655">
                  <c:v>223433.65392178472</c:v>
                </c:pt>
                <c:pt idx="8656">
                  <c:v>319768.99367607606</c:v>
                </c:pt>
                <c:pt idx="8657">
                  <c:v>139236.30023734001</c:v>
                </c:pt>
                <c:pt idx="8658">
                  <c:v>149637.76021640448</c:v>
                </c:pt>
                <c:pt idx="8659">
                  <c:v>258137.81252066998</c:v>
                </c:pt>
                <c:pt idx="8660">
                  <c:v>171177.27090190712</c:v>
                </c:pt>
                <c:pt idx="8661">
                  <c:v>144741.79952199248</c:v>
                </c:pt>
                <c:pt idx="8662">
                  <c:v>205390.59806305118</c:v>
                </c:pt>
                <c:pt idx="8663">
                  <c:v>103863.48546724615</c:v>
                </c:pt>
                <c:pt idx="8664">
                  <c:v>316328.61639485281</c:v>
                </c:pt>
                <c:pt idx="8665">
                  <c:v>120923.88383599505</c:v>
                </c:pt>
                <c:pt idx="8666">
                  <c:v>217311.8953957246</c:v>
                </c:pt>
                <c:pt idx="8667">
                  <c:v>120108.58447339827</c:v>
                </c:pt>
                <c:pt idx="8668">
                  <c:v>106706.25828821762</c:v>
                </c:pt>
                <c:pt idx="8669">
                  <c:v>209717.13410566776</c:v>
                </c:pt>
                <c:pt idx="8670">
                  <c:v>218291.55427679891</c:v>
                </c:pt>
                <c:pt idx="8671">
                  <c:v>65071.244371153123</c:v>
                </c:pt>
                <c:pt idx="8672">
                  <c:v>206843.52027159216</c:v>
                </c:pt>
                <c:pt idx="8673">
                  <c:v>261681.42041130539</c:v>
                </c:pt>
                <c:pt idx="8674">
                  <c:v>90338.81009861191</c:v>
                </c:pt>
                <c:pt idx="8675">
                  <c:v>164828.08499329683</c:v>
                </c:pt>
                <c:pt idx="8676">
                  <c:v>182200.1413452444</c:v>
                </c:pt>
                <c:pt idx="8677">
                  <c:v>156381.45917608734</c:v>
                </c:pt>
                <c:pt idx="8678">
                  <c:v>264583.91716880555</c:v>
                </c:pt>
                <c:pt idx="8679">
                  <c:v>202083.53057616504</c:v>
                </c:pt>
                <c:pt idx="8680">
                  <c:v>472014.46017726336</c:v>
                </c:pt>
                <c:pt idx="8681">
                  <c:v>173146.51390479566</c:v>
                </c:pt>
                <c:pt idx="8682">
                  <c:v>211701.53839387896</c:v>
                </c:pt>
                <c:pt idx="8683">
                  <c:v>106963.91422670614</c:v>
                </c:pt>
                <c:pt idx="8684">
                  <c:v>260231.25691810949</c:v>
                </c:pt>
                <c:pt idx="8685">
                  <c:v>74154.62014280654</c:v>
                </c:pt>
                <c:pt idx="8686">
                  <c:v>100890.50542586608</c:v>
                </c:pt>
                <c:pt idx="8687">
                  <c:v>201615.89249942402</c:v>
                </c:pt>
                <c:pt idx="8688">
                  <c:v>125065.97956138008</c:v>
                </c:pt>
                <c:pt idx="8689">
                  <c:v>171334.79280477928</c:v>
                </c:pt>
                <c:pt idx="8690">
                  <c:v>205188.51657775862</c:v>
                </c:pt>
                <c:pt idx="8691">
                  <c:v>98837.753635765039</c:v>
                </c:pt>
                <c:pt idx="8692">
                  <c:v>144336.06618062299</c:v>
                </c:pt>
                <c:pt idx="8693">
                  <c:v>111894.54739379554</c:v>
                </c:pt>
                <c:pt idx="8694">
                  <c:v>216515.99193998822</c:v>
                </c:pt>
                <c:pt idx="8695">
                  <c:v>280623.41065978725</c:v>
                </c:pt>
                <c:pt idx="8696">
                  <c:v>193103.71516218586</c:v>
                </c:pt>
                <c:pt idx="8697">
                  <c:v>215087.99000316544</c:v>
                </c:pt>
                <c:pt idx="8698">
                  <c:v>200640.39784848597</c:v>
                </c:pt>
                <c:pt idx="8699">
                  <c:v>207653.49636838847</c:v>
                </c:pt>
                <c:pt idx="8700">
                  <c:v>191031.13552124292</c:v>
                </c:pt>
                <c:pt idx="8701">
                  <c:v>282946.20539804915</c:v>
                </c:pt>
                <c:pt idx="8702">
                  <c:v>218550.4523545687</c:v>
                </c:pt>
                <c:pt idx="8703">
                  <c:v>123473.86154721095</c:v>
                </c:pt>
                <c:pt idx="8704">
                  <c:v>169689.18425708282</c:v>
                </c:pt>
                <c:pt idx="8705">
                  <c:v>272155.53428719589</c:v>
                </c:pt>
                <c:pt idx="8706">
                  <c:v>222650.77209398081</c:v>
                </c:pt>
                <c:pt idx="8707">
                  <c:v>263236.97933402238</c:v>
                </c:pt>
                <c:pt idx="8708">
                  <c:v>190408.13226104644</c:v>
                </c:pt>
                <c:pt idx="8709">
                  <c:v>250525.29326212456</c:v>
                </c:pt>
                <c:pt idx="8710">
                  <c:v>261789.82204203052</c:v>
                </c:pt>
                <c:pt idx="8711">
                  <c:v>184472.00995480089</c:v>
                </c:pt>
                <c:pt idx="8712">
                  <c:v>122929.77781853068</c:v>
                </c:pt>
                <c:pt idx="8713">
                  <c:v>118612.51631587252</c:v>
                </c:pt>
                <c:pt idx="8714">
                  <c:v>207828.75557294179</c:v>
                </c:pt>
                <c:pt idx="8715">
                  <c:v>99292.623888623333</c:v>
                </c:pt>
                <c:pt idx="8716">
                  <c:v>138555.68687773449</c:v>
                </c:pt>
                <c:pt idx="8717">
                  <c:v>274705.10718207806</c:v>
                </c:pt>
                <c:pt idx="8718">
                  <c:v>103143.76739519324</c:v>
                </c:pt>
                <c:pt idx="8719">
                  <c:v>183225.4587413242</c:v>
                </c:pt>
                <c:pt idx="8720">
                  <c:v>222213.40405169452</c:v>
                </c:pt>
                <c:pt idx="8721">
                  <c:v>202827.21735357255</c:v>
                </c:pt>
                <c:pt idx="8722">
                  <c:v>144454.84100697999</c:v>
                </c:pt>
                <c:pt idx="8723">
                  <c:v>262663.70661914779</c:v>
                </c:pt>
                <c:pt idx="8724">
                  <c:v>220569.85924752409</c:v>
                </c:pt>
                <c:pt idx="8725">
                  <c:v>182887.76975891119</c:v>
                </c:pt>
                <c:pt idx="8726">
                  <c:v>164913.62883680587</c:v>
                </c:pt>
                <c:pt idx="8727">
                  <c:v>137991.11428635969</c:v>
                </c:pt>
                <c:pt idx="8728">
                  <c:v>153776.15936530824</c:v>
                </c:pt>
                <c:pt idx="8729">
                  <c:v>165494.12380908447</c:v>
                </c:pt>
                <c:pt idx="8730">
                  <c:v>150893.84965818201</c:v>
                </c:pt>
                <c:pt idx="8731">
                  <c:v>189059.76522110691</c:v>
                </c:pt>
                <c:pt idx="8732">
                  <c:v>46057.548156245088</c:v>
                </c:pt>
                <c:pt idx="8733">
                  <c:v>170415.51963946974</c:v>
                </c:pt>
                <c:pt idx="8734">
                  <c:v>195754.09273561396</c:v>
                </c:pt>
                <c:pt idx="8735">
                  <c:v>199517.11266204671</c:v>
                </c:pt>
                <c:pt idx="8736">
                  <c:v>158402.81275373261</c:v>
                </c:pt>
                <c:pt idx="8737">
                  <c:v>120746.15652093684</c:v>
                </c:pt>
                <c:pt idx="8738">
                  <c:v>111904.72437031905</c:v>
                </c:pt>
                <c:pt idx="8739">
                  <c:v>179069.57825357106</c:v>
                </c:pt>
                <c:pt idx="8740">
                  <c:v>213603.67572632898</c:v>
                </c:pt>
                <c:pt idx="8741">
                  <c:v>255911.62449480061</c:v>
                </c:pt>
                <c:pt idx="8742">
                  <c:v>179794.52657790767</c:v>
                </c:pt>
                <c:pt idx="8743">
                  <c:v>216073.13440125374</c:v>
                </c:pt>
                <c:pt idx="8744">
                  <c:v>184525.47716739812</c:v>
                </c:pt>
                <c:pt idx="8745">
                  <c:v>182994.40140553395</c:v>
                </c:pt>
                <c:pt idx="8746">
                  <c:v>169660.28841196714</c:v>
                </c:pt>
                <c:pt idx="8747">
                  <c:v>317476.14740042388</c:v>
                </c:pt>
                <c:pt idx="8748">
                  <c:v>205351.35497637253</c:v>
                </c:pt>
                <c:pt idx="8749">
                  <c:v>135179.43570126308</c:v>
                </c:pt>
                <c:pt idx="8750">
                  <c:v>251364.61557088426</c:v>
                </c:pt>
                <c:pt idx="8751">
                  <c:v>91046.633504867204</c:v>
                </c:pt>
                <c:pt idx="8752">
                  <c:v>210356.66774541762</c:v>
                </c:pt>
                <c:pt idx="8753">
                  <c:v>99454.657912010531</c:v>
                </c:pt>
                <c:pt idx="8754">
                  <c:v>149887.48145169258</c:v>
                </c:pt>
                <c:pt idx="8755">
                  <c:v>199939.58042252989</c:v>
                </c:pt>
                <c:pt idx="8756">
                  <c:v>222149.94627213862</c:v>
                </c:pt>
                <c:pt idx="8757">
                  <c:v>165736.32717851433</c:v>
                </c:pt>
                <c:pt idx="8758">
                  <c:v>235445.90966346746</c:v>
                </c:pt>
                <c:pt idx="8759">
                  <c:v>233120.00105636474</c:v>
                </c:pt>
                <c:pt idx="8760">
                  <c:v>78772.566259927538</c:v>
                </c:pt>
                <c:pt idx="8761">
                  <c:v>177399.05603556894</c:v>
                </c:pt>
                <c:pt idx="8762">
                  <c:v>244621.57029528104</c:v>
                </c:pt>
                <c:pt idx="8763">
                  <c:v>179300.88144219358</c:v>
                </c:pt>
                <c:pt idx="8764">
                  <c:v>83465.929225557236</c:v>
                </c:pt>
                <c:pt idx="8765">
                  <c:v>190742.13350450937</c:v>
                </c:pt>
                <c:pt idx="8766">
                  <c:v>174134.13089951582</c:v>
                </c:pt>
                <c:pt idx="8767">
                  <c:v>172054.60682135416</c:v>
                </c:pt>
                <c:pt idx="8768">
                  <c:v>164272.59352975438</c:v>
                </c:pt>
                <c:pt idx="8769">
                  <c:v>178646.35113613808</c:v>
                </c:pt>
                <c:pt idx="8770">
                  <c:v>271330.84089693939</c:v>
                </c:pt>
                <c:pt idx="8771">
                  <c:v>235713.45828677464</c:v>
                </c:pt>
                <c:pt idx="8772">
                  <c:v>140950.36265654868</c:v>
                </c:pt>
                <c:pt idx="8773">
                  <c:v>253864.08977158956</c:v>
                </c:pt>
                <c:pt idx="8774">
                  <c:v>120529.25836177448</c:v>
                </c:pt>
                <c:pt idx="8775">
                  <c:v>160417.84914669604</c:v>
                </c:pt>
                <c:pt idx="8776">
                  <c:v>192881.18017351974</c:v>
                </c:pt>
                <c:pt idx="8777">
                  <c:v>154924.98413443807</c:v>
                </c:pt>
                <c:pt idx="8778">
                  <c:v>196948.21779321859</c:v>
                </c:pt>
                <c:pt idx="8779">
                  <c:v>147917.66095827421</c:v>
                </c:pt>
                <c:pt idx="8780">
                  <c:v>127727.43901681816</c:v>
                </c:pt>
                <c:pt idx="8781">
                  <c:v>148676.85874937318</c:v>
                </c:pt>
                <c:pt idx="8782">
                  <c:v>183923.17826980652</c:v>
                </c:pt>
                <c:pt idx="8783">
                  <c:v>195695.2454318676</c:v>
                </c:pt>
                <c:pt idx="8784">
                  <c:v>119095.80828321457</c:v>
                </c:pt>
                <c:pt idx="8785">
                  <c:v>165364.45617905416</c:v>
                </c:pt>
                <c:pt idx="8786">
                  <c:v>221536.96481549816</c:v>
                </c:pt>
                <c:pt idx="8787">
                  <c:v>130078.19558899797</c:v>
                </c:pt>
                <c:pt idx="8788">
                  <c:v>194188.83218263686</c:v>
                </c:pt>
                <c:pt idx="8789">
                  <c:v>183465.79532441826</c:v>
                </c:pt>
                <c:pt idx="8790">
                  <c:v>73679.029175659147</c:v>
                </c:pt>
                <c:pt idx="8791">
                  <c:v>135067.72526317413</c:v>
                </c:pt>
                <c:pt idx="8792">
                  <c:v>165362.40085050868</c:v>
                </c:pt>
                <c:pt idx="8793">
                  <c:v>134612.06288202791</c:v>
                </c:pt>
                <c:pt idx="8794">
                  <c:v>244365.16352794116</c:v>
                </c:pt>
                <c:pt idx="8795">
                  <c:v>191177.83068336497</c:v>
                </c:pt>
                <c:pt idx="8796">
                  <c:v>223139.70106047275</c:v>
                </c:pt>
                <c:pt idx="8797">
                  <c:v>329990.44396204338</c:v>
                </c:pt>
                <c:pt idx="8798">
                  <c:v>209597.89963773615</c:v>
                </c:pt>
                <c:pt idx="8799">
                  <c:v>187866.37925547635</c:v>
                </c:pt>
                <c:pt idx="8800">
                  <c:v>135828.25137485593</c:v>
                </c:pt>
                <c:pt idx="8801">
                  <c:v>132965.47066254128</c:v>
                </c:pt>
                <c:pt idx="8802">
                  <c:v>205495.18599168651</c:v>
                </c:pt>
                <c:pt idx="8803">
                  <c:v>373877.90119203483</c:v>
                </c:pt>
                <c:pt idx="8804">
                  <c:v>105995.55678024795</c:v>
                </c:pt>
                <c:pt idx="8805">
                  <c:v>280683.63654781715</c:v>
                </c:pt>
                <c:pt idx="8806">
                  <c:v>180314.17367434441</c:v>
                </c:pt>
                <c:pt idx="8807">
                  <c:v>153872.26274330937</c:v>
                </c:pt>
                <c:pt idx="8808">
                  <c:v>280907.92549641966</c:v>
                </c:pt>
                <c:pt idx="8809">
                  <c:v>180934.04770036894</c:v>
                </c:pt>
                <c:pt idx="8810">
                  <c:v>183180.62523286929</c:v>
                </c:pt>
                <c:pt idx="8811">
                  <c:v>135846.50919133157</c:v>
                </c:pt>
                <c:pt idx="8812">
                  <c:v>147066.03477617592</c:v>
                </c:pt>
                <c:pt idx="8813">
                  <c:v>158172.29777148165</c:v>
                </c:pt>
                <c:pt idx="8814">
                  <c:v>223528.91671863419</c:v>
                </c:pt>
                <c:pt idx="8815">
                  <c:v>262988.41425553756</c:v>
                </c:pt>
                <c:pt idx="8816">
                  <c:v>153986.39018807802</c:v>
                </c:pt>
                <c:pt idx="8817">
                  <c:v>168363.64355686045</c:v>
                </c:pt>
                <c:pt idx="8818">
                  <c:v>261064.13261247802</c:v>
                </c:pt>
                <c:pt idx="8819">
                  <c:v>153542.0067511489</c:v>
                </c:pt>
                <c:pt idx="8820">
                  <c:v>114059.75727846539</c:v>
                </c:pt>
                <c:pt idx="8821">
                  <c:v>139021.94257069164</c:v>
                </c:pt>
                <c:pt idx="8822">
                  <c:v>110347.37963593785</c:v>
                </c:pt>
                <c:pt idx="8823">
                  <c:v>126550.35437645804</c:v>
                </c:pt>
                <c:pt idx="8824">
                  <c:v>214302.65760379547</c:v>
                </c:pt>
                <c:pt idx="8825">
                  <c:v>140878.60661397164</c:v>
                </c:pt>
                <c:pt idx="8826">
                  <c:v>291625.85386997164</c:v>
                </c:pt>
                <c:pt idx="8827">
                  <c:v>169773.4722652605</c:v>
                </c:pt>
                <c:pt idx="8828">
                  <c:v>201074.68566926196</c:v>
                </c:pt>
                <c:pt idx="8829">
                  <c:v>160577.05359659501</c:v>
                </c:pt>
                <c:pt idx="8830">
                  <c:v>87424.201829928381</c:v>
                </c:pt>
                <c:pt idx="8831">
                  <c:v>245449.02237355086</c:v>
                </c:pt>
                <c:pt idx="8832">
                  <c:v>259918.55402272381</c:v>
                </c:pt>
                <c:pt idx="8833">
                  <c:v>162446.13243394444</c:v>
                </c:pt>
                <c:pt idx="8834">
                  <c:v>199891.63009734004</c:v>
                </c:pt>
                <c:pt idx="8835">
                  <c:v>347883.51342626114</c:v>
                </c:pt>
                <c:pt idx="8836">
                  <c:v>145780.69356072787</c:v>
                </c:pt>
                <c:pt idx="8837">
                  <c:v>183448.52156193633</c:v>
                </c:pt>
                <c:pt idx="8838">
                  <c:v>232855.54676248244</c:v>
                </c:pt>
                <c:pt idx="8839">
                  <c:v>107176.38372427467</c:v>
                </c:pt>
                <c:pt idx="8840">
                  <c:v>274320.92466412485</c:v>
                </c:pt>
                <c:pt idx="8841">
                  <c:v>125296.95739873956</c:v>
                </c:pt>
                <c:pt idx="8842">
                  <c:v>159370.42536630924</c:v>
                </c:pt>
                <c:pt idx="8843">
                  <c:v>245134.54218008195</c:v>
                </c:pt>
                <c:pt idx="8844">
                  <c:v>108601.87279772031</c:v>
                </c:pt>
                <c:pt idx="8845">
                  <c:v>83685.675942347589</c:v>
                </c:pt>
                <c:pt idx="8846">
                  <c:v>317103.18318939232</c:v>
                </c:pt>
                <c:pt idx="8847">
                  <c:v>84932.55307707531</c:v>
                </c:pt>
                <c:pt idx="8848">
                  <c:v>109612.18158580802</c:v>
                </c:pt>
                <c:pt idx="8849">
                  <c:v>316335.55931124289</c:v>
                </c:pt>
                <c:pt idx="8850">
                  <c:v>175839.3414497395</c:v>
                </c:pt>
                <c:pt idx="8851">
                  <c:v>368754.73150810716</c:v>
                </c:pt>
                <c:pt idx="8852">
                  <c:v>121513.02523775471</c:v>
                </c:pt>
                <c:pt idx="8853">
                  <c:v>197524.67566163468</c:v>
                </c:pt>
                <c:pt idx="8854">
                  <c:v>264395.43550026533</c:v>
                </c:pt>
                <c:pt idx="8855">
                  <c:v>107391.18514786477</c:v>
                </c:pt>
                <c:pt idx="8856">
                  <c:v>195347.45463701029</c:v>
                </c:pt>
                <c:pt idx="8857">
                  <c:v>300030.24511706841</c:v>
                </c:pt>
                <c:pt idx="8858">
                  <c:v>245156.64768918394</c:v>
                </c:pt>
                <c:pt idx="8859">
                  <c:v>146568.1698211871</c:v>
                </c:pt>
                <c:pt idx="8860">
                  <c:v>123027.47865641548</c:v>
                </c:pt>
                <c:pt idx="8861">
                  <c:v>177270.44721755513</c:v>
                </c:pt>
                <c:pt idx="8862">
                  <c:v>156587.1209007104</c:v>
                </c:pt>
                <c:pt idx="8863">
                  <c:v>263281.01413936145</c:v>
                </c:pt>
                <c:pt idx="8864">
                  <c:v>241758.98690307332</c:v>
                </c:pt>
                <c:pt idx="8865">
                  <c:v>180894.49463377328</c:v>
                </c:pt>
                <c:pt idx="8866">
                  <c:v>220657.09712466993</c:v>
                </c:pt>
                <c:pt idx="8867">
                  <c:v>193146.61534030695</c:v>
                </c:pt>
                <c:pt idx="8868">
                  <c:v>77693.228326907891</c:v>
                </c:pt>
                <c:pt idx="8869">
                  <c:v>144632.13697648057</c:v>
                </c:pt>
                <c:pt idx="8870">
                  <c:v>66233.299199595436</c:v>
                </c:pt>
                <c:pt idx="8871">
                  <c:v>220429.66359835461</c:v>
                </c:pt>
                <c:pt idx="8872">
                  <c:v>253864.14626235544</c:v>
                </c:pt>
                <c:pt idx="8873">
                  <c:v>208407.08947206518</c:v>
                </c:pt>
                <c:pt idx="8874">
                  <c:v>90081.898378147482</c:v>
                </c:pt>
                <c:pt idx="8875">
                  <c:v>217681.60539988425</c:v>
                </c:pt>
                <c:pt idx="8876">
                  <c:v>82969.417747168569</c:v>
                </c:pt>
                <c:pt idx="8877">
                  <c:v>150144.18904739796</c:v>
                </c:pt>
                <c:pt idx="8878">
                  <c:v>134458.05918234139</c:v>
                </c:pt>
                <c:pt idx="8879">
                  <c:v>93417.381744353959</c:v>
                </c:pt>
                <c:pt idx="8880">
                  <c:v>254295.16759430751</c:v>
                </c:pt>
                <c:pt idx="8881">
                  <c:v>199033.46225225297</c:v>
                </c:pt>
                <c:pt idx="8882">
                  <c:v>180968.13050998506</c:v>
                </c:pt>
                <c:pt idx="8883">
                  <c:v>85450.245111563156</c:v>
                </c:pt>
                <c:pt idx="8884">
                  <c:v>299240.37996507424</c:v>
                </c:pt>
                <c:pt idx="8885">
                  <c:v>235589.10914785153</c:v>
                </c:pt>
                <c:pt idx="8886">
                  <c:v>99336.449930064555</c:v>
                </c:pt>
                <c:pt idx="8887">
                  <c:v>149279.16557445269</c:v>
                </c:pt>
                <c:pt idx="8888">
                  <c:v>197791.27474449496</c:v>
                </c:pt>
                <c:pt idx="8889">
                  <c:v>131818.34439841754</c:v>
                </c:pt>
                <c:pt idx="8890">
                  <c:v>155306.33634805749</c:v>
                </c:pt>
                <c:pt idx="8891">
                  <c:v>74559.224838864131</c:v>
                </c:pt>
                <c:pt idx="8892">
                  <c:v>248741.93584785462</c:v>
                </c:pt>
                <c:pt idx="8893">
                  <c:v>211813.74154717251</c:v>
                </c:pt>
                <c:pt idx="8894">
                  <c:v>177960.21785398357</c:v>
                </c:pt>
                <c:pt idx="8895">
                  <c:v>221687.08741282209</c:v>
                </c:pt>
                <c:pt idx="8896">
                  <c:v>260554.64670924106</c:v>
                </c:pt>
                <c:pt idx="8897">
                  <c:v>236516.05334977835</c:v>
                </c:pt>
                <c:pt idx="8898">
                  <c:v>140984.92736160682</c:v>
                </c:pt>
                <c:pt idx="8899">
                  <c:v>246472.47294730725</c:v>
                </c:pt>
                <c:pt idx="8900">
                  <c:v>109132.95679562078</c:v>
                </c:pt>
                <c:pt idx="8901">
                  <c:v>304044.29069370753</c:v>
                </c:pt>
                <c:pt idx="8902">
                  <c:v>258119.56939524479</c:v>
                </c:pt>
                <c:pt idx="8903">
                  <c:v>243667.05860113873</c:v>
                </c:pt>
                <c:pt idx="8904">
                  <c:v>220358.46466093828</c:v>
                </c:pt>
                <c:pt idx="8905">
                  <c:v>163105.03891032626</c:v>
                </c:pt>
                <c:pt idx="8906">
                  <c:v>172370.13375583623</c:v>
                </c:pt>
                <c:pt idx="8907">
                  <c:v>196012.59709864456</c:v>
                </c:pt>
                <c:pt idx="8908">
                  <c:v>219294.49310292612</c:v>
                </c:pt>
                <c:pt idx="8909">
                  <c:v>184959.30043940022</c:v>
                </c:pt>
                <c:pt idx="8910">
                  <c:v>226093.96423228539</c:v>
                </c:pt>
                <c:pt idx="8911">
                  <c:v>266112.48426851485</c:v>
                </c:pt>
                <c:pt idx="8912">
                  <c:v>147335.83030832192</c:v>
                </c:pt>
                <c:pt idx="8913">
                  <c:v>109948.86495179952</c:v>
                </c:pt>
                <c:pt idx="8914">
                  <c:v>178363.52870536881</c:v>
                </c:pt>
                <c:pt idx="8915">
                  <c:v>123785.49258518625</c:v>
                </c:pt>
                <c:pt idx="8916">
                  <c:v>243764.06159206526</c:v>
                </c:pt>
                <c:pt idx="8917">
                  <c:v>108049.32422395759</c:v>
                </c:pt>
                <c:pt idx="8918">
                  <c:v>245431.24644142878</c:v>
                </c:pt>
                <c:pt idx="8919">
                  <c:v>133772.52123506347</c:v>
                </c:pt>
                <c:pt idx="8920">
                  <c:v>129007.56142303324</c:v>
                </c:pt>
                <c:pt idx="8921">
                  <c:v>262041.39121133392</c:v>
                </c:pt>
                <c:pt idx="8922">
                  <c:v>127912.24937496679</c:v>
                </c:pt>
                <c:pt idx="8923">
                  <c:v>144089.96004125109</c:v>
                </c:pt>
                <c:pt idx="8924">
                  <c:v>235790.01444555921</c:v>
                </c:pt>
                <c:pt idx="8925">
                  <c:v>251583.48368649581</c:v>
                </c:pt>
                <c:pt idx="8926">
                  <c:v>124437.33852338715</c:v>
                </c:pt>
                <c:pt idx="8927">
                  <c:v>176077.57857056751</c:v>
                </c:pt>
                <c:pt idx="8928">
                  <c:v>166374.12250798923</c:v>
                </c:pt>
                <c:pt idx="8929">
                  <c:v>138840.16535656809</c:v>
                </c:pt>
                <c:pt idx="8930">
                  <c:v>84509.156560093616</c:v>
                </c:pt>
                <c:pt idx="8931">
                  <c:v>252222.37076528848</c:v>
                </c:pt>
                <c:pt idx="8932">
                  <c:v>280684.88514064992</c:v>
                </c:pt>
                <c:pt idx="8933">
                  <c:v>221886.77241887079</c:v>
                </c:pt>
                <c:pt idx="8934">
                  <c:v>92520.381490891799</c:v>
                </c:pt>
                <c:pt idx="8935">
                  <c:v>124246.62376997102</c:v>
                </c:pt>
                <c:pt idx="8936">
                  <c:v>128824.04451039345</c:v>
                </c:pt>
                <c:pt idx="8937">
                  <c:v>309946.29917882639</c:v>
                </c:pt>
                <c:pt idx="8938">
                  <c:v>200339.8573653792</c:v>
                </c:pt>
                <c:pt idx="8939">
                  <c:v>284758.36232476367</c:v>
                </c:pt>
                <c:pt idx="8940">
                  <c:v>135132.93143373975</c:v>
                </c:pt>
                <c:pt idx="8941">
                  <c:v>262787.10154706688</c:v>
                </c:pt>
                <c:pt idx="8942">
                  <c:v>200610.97299177898</c:v>
                </c:pt>
                <c:pt idx="8943">
                  <c:v>172810.02655216551</c:v>
                </c:pt>
                <c:pt idx="8944">
                  <c:v>173558.87768322279</c:v>
                </c:pt>
                <c:pt idx="8945">
                  <c:v>143590.22961151385</c:v>
                </c:pt>
                <c:pt idx="8946">
                  <c:v>278410.27526728041</c:v>
                </c:pt>
                <c:pt idx="8947">
                  <c:v>154197.73398738372</c:v>
                </c:pt>
                <c:pt idx="8948">
                  <c:v>98826.311339785636</c:v>
                </c:pt>
                <c:pt idx="8949">
                  <c:v>220679.42512264245</c:v>
                </c:pt>
                <c:pt idx="8950">
                  <c:v>106285.3076544037</c:v>
                </c:pt>
                <c:pt idx="8951">
                  <c:v>151680.00046185256</c:v>
                </c:pt>
                <c:pt idx="8952">
                  <c:v>112117.12745183482</c:v>
                </c:pt>
                <c:pt idx="8953">
                  <c:v>91122.20587560712</c:v>
                </c:pt>
                <c:pt idx="8954">
                  <c:v>166109.07948063317</c:v>
                </c:pt>
                <c:pt idx="8955">
                  <c:v>236644.74198473309</c:v>
                </c:pt>
                <c:pt idx="8956">
                  <c:v>257245.40417139762</c:v>
                </c:pt>
                <c:pt idx="8957">
                  <c:v>187749.03789419244</c:v>
                </c:pt>
                <c:pt idx="8958">
                  <c:v>84753.010063348571</c:v>
                </c:pt>
                <c:pt idx="8959">
                  <c:v>154824.11882649345</c:v>
                </c:pt>
                <c:pt idx="8960">
                  <c:v>191404.09630495869</c:v>
                </c:pt>
                <c:pt idx="8961">
                  <c:v>199958.49400957435</c:v>
                </c:pt>
                <c:pt idx="8962">
                  <c:v>126665.72058490102</c:v>
                </c:pt>
                <c:pt idx="8963">
                  <c:v>263957.27379551495</c:v>
                </c:pt>
                <c:pt idx="8964">
                  <c:v>224158.97754418245</c:v>
                </c:pt>
                <c:pt idx="8965">
                  <c:v>290579.32245536719</c:v>
                </c:pt>
                <c:pt idx="8966">
                  <c:v>208007.51386239336</c:v>
                </c:pt>
                <c:pt idx="8967">
                  <c:v>97418.252308701223</c:v>
                </c:pt>
                <c:pt idx="8968">
                  <c:v>124318.90809302876</c:v>
                </c:pt>
                <c:pt idx="8969">
                  <c:v>182738.36019126786</c:v>
                </c:pt>
                <c:pt idx="8970">
                  <c:v>140984.64052044484</c:v>
                </c:pt>
                <c:pt idx="8971">
                  <c:v>252559.02477761693</c:v>
                </c:pt>
                <c:pt idx="8972">
                  <c:v>203007.48774480168</c:v>
                </c:pt>
                <c:pt idx="8973">
                  <c:v>113262.10707081106</c:v>
                </c:pt>
                <c:pt idx="8974">
                  <c:v>187891.01986394598</c:v>
                </c:pt>
                <c:pt idx="8975">
                  <c:v>174507.32036763022</c:v>
                </c:pt>
                <c:pt idx="8976">
                  <c:v>155917.71727403789</c:v>
                </c:pt>
                <c:pt idx="8977">
                  <c:v>142153.079839585</c:v>
                </c:pt>
                <c:pt idx="8978">
                  <c:v>113521.24559622881</c:v>
                </c:pt>
                <c:pt idx="8979">
                  <c:v>163134.03648741881</c:v>
                </c:pt>
                <c:pt idx="8980">
                  <c:v>215742.63225557367</c:v>
                </c:pt>
                <c:pt idx="8981">
                  <c:v>215036.84485670735</c:v>
                </c:pt>
                <c:pt idx="8982">
                  <c:v>268081.98322973837</c:v>
                </c:pt>
                <c:pt idx="8983">
                  <c:v>102511.60817324946</c:v>
                </c:pt>
                <c:pt idx="8984">
                  <c:v>225376.8014332992</c:v>
                </c:pt>
                <c:pt idx="8985">
                  <c:v>162400.49158070388</c:v>
                </c:pt>
                <c:pt idx="8986">
                  <c:v>161160.03882152721</c:v>
                </c:pt>
                <c:pt idx="8987">
                  <c:v>257464.73439861668</c:v>
                </c:pt>
                <c:pt idx="8988">
                  <c:v>196546.40972758248</c:v>
                </c:pt>
                <c:pt idx="8989">
                  <c:v>380040.30189874861</c:v>
                </c:pt>
                <c:pt idx="8990">
                  <c:v>325603.04894358618</c:v>
                </c:pt>
                <c:pt idx="8991">
                  <c:v>243939.79422774428</c:v>
                </c:pt>
                <c:pt idx="8992">
                  <c:v>125432.88145014235</c:v>
                </c:pt>
                <c:pt idx="8993">
                  <c:v>103220.0816237434</c:v>
                </c:pt>
                <c:pt idx="8994">
                  <c:v>84070.769590482465</c:v>
                </c:pt>
                <c:pt idx="8995">
                  <c:v>221238.18101039916</c:v>
                </c:pt>
                <c:pt idx="8996">
                  <c:v>125363.15514231136</c:v>
                </c:pt>
                <c:pt idx="8997">
                  <c:v>88049.64214235828</c:v>
                </c:pt>
                <c:pt idx="8998">
                  <c:v>289073.16652861109</c:v>
                </c:pt>
                <c:pt idx="8999">
                  <c:v>130422.1948552618</c:v>
                </c:pt>
                <c:pt idx="9000">
                  <c:v>134283.98471101397</c:v>
                </c:pt>
                <c:pt idx="9001">
                  <c:v>117670.63378927624</c:v>
                </c:pt>
                <c:pt idx="9002">
                  <c:v>197955.49254197715</c:v>
                </c:pt>
                <c:pt idx="9003">
                  <c:v>224905.27258948251</c:v>
                </c:pt>
                <c:pt idx="9004">
                  <c:v>147494.88673953517</c:v>
                </c:pt>
                <c:pt idx="9005">
                  <c:v>286647.30292942905</c:v>
                </c:pt>
                <c:pt idx="9006">
                  <c:v>203542.87662588476</c:v>
                </c:pt>
                <c:pt idx="9007">
                  <c:v>274148.87057057</c:v>
                </c:pt>
                <c:pt idx="9008">
                  <c:v>212894.22010378481</c:v>
                </c:pt>
                <c:pt idx="9009">
                  <c:v>319552.07440092228</c:v>
                </c:pt>
                <c:pt idx="9010">
                  <c:v>180753.72375186239</c:v>
                </c:pt>
                <c:pt idx="9011">
                  <c:v>178362.7865135363</c:v>
                </c:pt>
                <c:pt idx="9012">
                  <c:v>201958.65006887529</c:v>
                </c:pt>
                <c:pt idx="9013">
                  <c:v>172147.46164371318</c:v>
                </c:pt>
                <c:pt idx="9014">
                  <c:v>220801.65755571963</c:v>
                </c:pt>
                <c:pt idx="9015">
                  <c:v>296160.34284036764</c:v>
                </c:pt>
                <c:pt idx="9016">
                  <c:v>259101.75408449798</c:v>
                </c:pt>
                <c:pt idx="9017">
                  <c:v>150608.42931312302</c:v>
                </c:pt>
                <c:pt idx="9018">
                  <c:v>148027.87822921688</c:v>
                </c:pt>
                <c:pt idx="9019">
                  <c:v>149988.42562917835</c:v>
                </c:pt>
                <c:pt idx="9020">
                  <c:v>305172.14202862908</c:v>
                </c:pt>
                <c:pt idx="9021">
                  <c:v>142617.70759080027</c:v>
                </c:pt>
                <c:pt idx="9022">
                  <c:v>131550.86095600235</c:v>
                </c:pt>
                <c:pt idx="9023">
                  <c:v>224250.44785818603</c:v>
                </c:pt>
                <c:pt idx="9024">
                  <c:v>134830.13374252923</c:v>
                </c:pt>
                <c:pt idx="9025">
                  <c:v>101971.6431122119</c:v>
                </c:pt>
                <c:pt idx="9026">
                  <c:v>181354.30327585482</c:v>
                </c:pt>
                <c:pt idx="9027">
                  <c:v>144655.81097245603</c:v>
                </c:pt>
                <c:pt idx="9028">
                  <c:v>234130.90684923879</c:v>
                </c:pt>
                <c:pt idx="9029">
                  <c:v>152141.95474234066</c:v>
                </c:pt>
                <c:pt idx="9030">
                  <c:v>236288.27068663298</c:v>
                </c:pt>
                <c:pt idx="9031">
                  <c:v>180144.71637243999</c:v>
                </c:pt>
                <c:pt idx="9032">
                  <c:v>199559.82617588883</c:v>
                </c:pt>
                <c:pt idx="9033">
                  <c:v>290061.22551677795</c:v>
                </c:pt>
                <c:pt idx="9034">
                  <c:v>129634.26204815002</c:v>
                </c:pt>
                <c:pt idx="9035">
                  <c:v>235154.69807469426</c:v>
                </c:pt>
                <c:pt idx="9036">
                  <c:v>237136.31080171367</c:v>
                </c:pt>
                <c:pt idx="9037">
                  <c:v>170824.02292667871</c:v>
                </c:pt>
                <c:pt idx="9038">
                  <c:v>223479.92618467391</c:v>
                </c:pt>
                <c:pt idx="9039">
                  <c:v>287091.05437575473</c:v>
                </c:pt>
                <c:pt idx="9040">
                  <c:v>216987.42828796821</c:v>
                </c:pt>
                <c:pt idx="9041">
                  <c:v>136739.62342278825</c:v>
                </c:pt>
                <c:pt idx="9042">
                  <c:v>146789.12020373592</c:v>
                </c:pt>
                <c:pt idx="9043">
                  <c:v>134452.54551265182</c:v>
                </c:pt>
                <c:pt idx="9044">
                  <c:v>141237.3364283822</c:v>
                </c:pt>
                <c:pt idx="9045">
                  <c:v>153658.30452268146</c:v>
                </c:pt>
                <c:pt idx="9046">
                  <c:v>182760.9154625255</c:v>
                </c:pt>
                <c:pt idx="9047">
                  <c:v>300255.59962174157</c:v>
                </c:pt>
                <c:pt idx="9048">
                  <c:v>185793.02415801899</c:v>
                </c:pt>
                <c:pt idx="9049">
                  <c:v>133856.71520831087</c:v>
                </c:pt>
                <c:pt idx="9050">
                  <c:v>255495.21092700353</c:v>
                </c:pt>
                <c:pt idx="9051">
                  <c:v>258306.98922979517</c:v>
                </c:pt>
                <c:pt idx="9052">
                  <c:v>153340.62416141396</c:v>
                </c:pt>
                <c:pt idx="9053">
                  <c:v>208788.08006360626</c:v>
                </c:pt>
                <c:pt idx="9054">
                  <c:v>135815.63740637538</c:v>
                </c:pt>
                <c:pt idx="9055">
                  <c:v>141862.10106248636</c:v>
                </c:pt>
                <c:pt idx="9056">
                  <c:v>188856.56741753384</c:v>
                </c:pt>
                <c:pt idx="9057">
                  <c:v>71034.635259447881</c:v>
                </c:pt>
                <c:pt idx="9058">
                  <c:v>213248.5262050349</c:v>
                </c:pt>
                <c:pt idx="9059">
                  <c:v>199531.79163159963</c:v>
                </c:pt>
                <c:pt idx="9060">
                  <c:v>147437.30454297038</c:v>
                </c:pt>
                <c:pt idx="9061">
                  <c:v>223297.96378599093</c:v>
                </c:pt>
                <c:pt idx="9062">
                  <c:v>212952.03975280881</c:v>
                </c:pt>
                <c:pt idx="9063">
                  <c:v>147802.25414081459</c:v>
                </c:pt>
                <c:pt idx="9064">
                  <c:v>144597.44953734428</c:v>
                </c:pt>
                <c:pt idx="9065">
                  <c:v>210223.73075876053</c:v>
                </c:pt>
                <c:pt idx="9066">
                  <c:v>191595.11733538081</c:v>
                </c:pt>
                <c:pt idx="9067">
                  <c:v>163041.60242869644</c:v>
                </c:pt>
                <c:pt idx="9068">
                  <c:v>123645.07897618745</c:v>
                </c:pt>
                <c:pt idx="9069">
                  <c:v>123755.06964897721</c:v>
                </c:pt>
                <c:pt idx="9070">
                  <c:v>277056.37848840165</c:v>
                </c:pt>
                <c:pt idx="9071">
                  <c:v>86040.134779689688</c:v>
                </c:pt>
                <c:pt idx="9072">
                  <c:v>410755.67526424874</c:v>
                </c:pt>
                <c:pt idx="9073">
                  <c:v>63834.677265130871</c:v>
                </c:pt>
                <c:pt idx="9074">
                  <c:v>206782.20446587575</c:v>
                </c:pt>
                <c:pt idx="9075">
                  <c:v>170252.45057203717</c:v>
                </c:pt>
                <c:pt idx="9076">
                  <c:v>244162.50206904672</c:v>
                </c:pt>
                <c:pt idx="9077">
                  <c:v>206452.54723754575</c:v>
                </c:pt>
                <c:pt idx="9078">
                  <c:v>192927.81801585684</c:v>
                </c:pt>
                <c:pt idx="9079">
                  <c:v>197046.96876983903</c:v>
                </c:pt>
                <c:pt idx="9080">
                  <c:v>228091.46041882451</c:v>
                </c:pt>
                <c:pt idx="9081">
                  <c:v>287180.31704790529</c:v>
                </c:pt>
                <c:pt idx="9082">
                  <c:v>120698.21736419975</c:v>
                </c:pt>
                <c:pt idx="9083">
                  <c:v>268683.96718058153</c:v>
                </c:pt>
                <c:pt idx="9084">
                  <c:v>140661.9829349459</c:v>
                </c:pt>
                <c:pt idx="9085">
                  <c:v>147810.14047999357</c:v>
                </c:pt>
                <c:pt idx="9086">
                  <c:v>184681.3784816988</c:v>
                </c:pt>
                <c:pt idx="9087">
                  <c:v>145183.23342470557</c:v>
                </c:pt>
                <c:pt idx="9088">
                  <c:v>175471.17202132283</c:v>
                </c:pt>
                <c:pt idx="9089">
                  <c:v>106597.65795569509</c:v>
                </c:pt>
                <c:pt idx="9090">
                  <c:v>138654.1812897262</c:v>
                </c:pt>
                <c:pt idx="9091">
                  <c:v>114675.31109252344</c:v>
                </c:pt>
                <c:pt idx="9092">
                  <c:v>147777.89415327212</c:v>
                </c:pt>
                <c:pt idx="9093">
                  <c:v>134963.56509857648</c:v>
                </c:pt>
                <c:pt idx="9094">
                  <c:v>221044.12862076459</c:v>
                </c:pt>
                <c:pt idx="9095">
                  <c:v>224545.04665511791</c:v>
                </c:pt>
                <c:pt idx="9096">
                  <c:v>122077.0543600863</c:v>
                </c:pt>
                <c:pt idx="9097">
                  <c:v>216953.77974579288</c:v>
                </c:pt>
                <c:pt idx="9098">
                  <c:v>194535.31340412545</c:v>
                </c:pt>
                <c:pt idx="9099">
                  <c:v>276701.05974705593</c:v>
                </c:pt>
                <c:pt idx="9100">
                  <c:v>156763.02119247126</c:v>
                </c:pt>
                <c:pt idx="9101">
                  <c:v>113078.66115593392</c:v>
                </c:pt>
                <c:pt idx="9102">
                  <c:v>140318.3491703149</c:v>
                </c:pt>
                <c:pt idx="9103">
                  <c:v>272615.01039711339</c:v>
                </c:pt>
                <c:pt idx="9104">
                  <c:v>174668.06014635842</c:v>
                </c:pt>
                <c:pt idx="9105">
                  <c:v>195785.86434625607</c:v>
                </c:pt>
                <c:pt idx="9106">
                  <c:v>181310.34706747756</c:v>
                </c:pt>
                <c:pt idx="9107">
                  <c:v>139011.16759245977</c:v>
                </c:pt>
                <c:pt idx="9108">
                  <c:v>131723.70066993881</c:v>
                </c:pt>
                <c:pt idx="9109">
                  <c:v>128715.70807405225</c:v>
                </c:pt>
                <c:pt idx="9110">
                  <c:v>65944.463022489232</c:v>
                </c:pt>
                <c:pt idx="9111">
                  <c:v>246330.98134195455</c:v>
                </c:pt>
                <c:pt idx="9112">
                  <c:v>133307.51747159928</c:v>
                </c:pt>
                <c:pt idx="9113">
                  <c:v>169020.40889066027</c:v>
                </c:pt>
                <c:pt idx="9114">
                  <c:v>168124.42402588637</c:v>
                </c:pt>
                <c:pt idx="9115">
                  <c:v>162066.93516269457</c:v>
                </c:pt>
                <c:pt idx="9116">
                  <c:v>189866.06257830889</c:v>
                </c:pt>
                <c:pt idx="9117">
                  <c:v>247274.02019444597</c:v>
                </c:pt>
                <c:pt idx="9118">
                  <c:v>188412.3944473587</c:v>
                </c:pt>
                <c:pt idx="9119">
                  <c:v>138262.01332098851</c:v>
                </c:pt>
                <c:pt idx="9120">
                  <c:v>149415.68471947813</c:v>
                </c:pt>
                <c:pt idx="9121">
                  <c:v>262480.65998549969</c:v>
                </c:pt>
                <c:pt idx="9122">
                  <c:v>182069.10176785442</c:v>
                </c:pt>
                <c:pt idx="9123">
                  <c:v>289732.86495076551</c:v>
                </c:pt>
                <c:pt idx="9124">
                  <c:v>280411.37778130523</c:v>
                </c:pt>
                <c:pt idx="9125">
                  <c:v>187501.47152642967</c:v>
                </c:pt>
                <c:pt idx="9126">
                  <c:v>230293.91927571394</c:v>
                </c:pt>
                <c:pt idx="9127">
                  <c:v>344435.47547390836</c:v>
                </c:pt>
                <c:pt idx="9128">
                  <c:v>266130.31871135626</c:v>
                </c:pt>
                <c:pt idx="9129">
                  <c:v>139438.2663208564</c:v>
                </c:pt>
                <c:pt idx="9130">
                  <c:v>138866.22812233755</c:v>
                </c:pt>
                <c:pt idx="9131">
                  <c:v>235673.52339852179</c:v>
                </c:pt>
                <c:pt idx="9132">
                  <c:v>68021.73379534288</c:v>
                </c:pt>
                <c:pt idx="9133">
                  <c:v>141657.43124862542</c:v>
                </c:pt>
                <c:pt idx="9134">
                  <c:v>207090.40659877396</c:v>
                </c:pt>
                <c:pt idx="9135">
                  <c:v>161517.31985223555</c:v>
                </c:pt>
                <c:pt idx="9136">
                  <c:v>246969.59089503257</c:v>
                </c:pt>
                <c:pt idx="9137">
                  <c:v>238330.88883682404</c:v>
                </c:pt>
                <c:pt idx="9138">
                  <c:v>158985.46463169623</c:v>
                </c:pt>
                <c:pt idx="9139">
                  <c:v>194853.36744099273</c:v>
                </c:pt>
                <c:pt idx="9140">
                  <c:v>207524.90908789664</c:v>
                </c:pt>
                <c:pt idx="9141">
                  <c:v>147935.98584157234</c:v>
                </c:pt>
                <c:pt idx="9142">
                  <c:v>80646.186748569817</c:v>
                </c:pt>
                <c:pt idx="9143">
                  <c:v>166019.50462454659</c:v>
                </c:pt>
                <c:pt idx="9144">
                  <c:v>224493.10119655158</c:v>
                </c:pt>
                <c:pt idx="9145">
                  <c:v>247519.82247629383</c:v>
                </c:pt>
                <c:pt idx="9146">
                  <c:v>187720.91855584955</c:v>
                </c:pt>
                <c:pt idx="9147">
                  <c:v>105393.31781555041</c:v>
                </c:pt>
                <c:pt idx="9148">
                  <c:v>227233.80791458758</c:v>
                </c:pt>
                <c:pt idx="9149">
                  <c:v>160707.0129915578</c:v>
                </c:pt>
                <c:pt idx="9150">
                  <c:v>118414.0997635767</c:v>
                </c:pt>
                <c:pt idx="9151">
                  <c:v>67094.58621263002</c:v>
                </c:pt>
                <c:pt idx="9152">
                  <c:v>122745.31601748994</c:v>
                </c:pt>
                <c:pt idx="9153">
                  <c:v>182744.40016463544</c:v>
                </c:pt>
                <c:pt idx="9154">
                  <c:v>298598.59383466869</c:v>
                </c:pt>
                <c:pt idx="9155">
                  <c:v>210962.17393325135</c:v>
                </c:pt>
                <c:pt idx="9156">
                  <c:v>301530.64608930319</c:v>
                </c:pt>
                <c:pt idx="9157">
                  <c:v>115144.55161000392</c:v>
                </c:pt>
                <c:pt idx="9158">
                  <c:v>212971.2543360462</c:v>
                </c:pt>
                <c:pt idx="9159">
                  <c:v>84009.272342107084</c:v>
                </c:pt>
                <c:pt idx="9160">
                  <c:v>240936.06684179939</c:v>
                </c:pt>
                <c:pt idx="9161">
                  <c:v>283860.27968706354</c:v>
                </c:pt>
                <c:pt idx="9162">
                  <c:v>219306.29085302242</c:v>
                </c:pt>
                <c:pt idx="9163">
                  <c:v>255993.79925444967</c:v>
                </c:pt>
                <c:pt idx="9164">
                  <c:v>107614.07529873702</c:v>
                </c:pt>
                <c:pt idx="9165">
                  <c:v>180608.14159599098</c:v>
                </c:pt>
                <c:pt idx="9166">
                  <c:v>177598.66661867616</c:v>
                </c:pt>
                <c:pt idx="9167">
                  <c:v>278565.08004690625</c:v>
                </c:pt>
                <c:pt idx="9168">
                  <c:v>311821.00114645722</c:v>
                </c:pt>
                <c:pt idx="9169">
                  <c:v>86121.665598054416</c:v>
                </c:pt>
                <c:pt idx="9170">
                  <c:v>155658.06341809343</c:v>
                </c:pt>
                <c:pt idx="9171">
                  <c:v>204413.02219933522</c:v>
                </c:pt>
                <c:pt idx="9172">
                  <c:v>82159.35549532673</c:v>
                </c:pt>
                <c:pt idx="9173">
                  <c:v>113191.91123888688</c:v>
                </c:pt>
                <c:pt idx="9174">
                  <c:v>147827.02778566474</c:v>
                </c:pt>
                <c:pt idx="9175">
                  <c:v>126733.32724738563</c:v>
                </c:pt>
                <c:pt idx="9176">
                  <c:v>171289.50565525371</c:v>
                </c:pt>
                <c:pt idx="9177">
                  <c:v>274863.08482525963</c:v>
                </c:pt>
                <c:pt idx="9178">
                  <c:v>139930.27133784059</c:v>
                </c:pt>
                <c:pt idx="9179">
                  <c:v>222928.3531618375</c:v>
                </c:pt>
                <c:pt idx="9180">
                  <c:v>209277.66609534773</c:v>
                </c:pt>
                <c:pt idx="9181">
                  <c:v>133592.99425924956</c:v>
                </c:pt>
                <c:pt idx="9182">
                  <c:v>293258.03012002812</c:v>
                </c:pt>
                <c:pt idx="9183">
                  <c:v>99167.114775773633</c:v>
                </c:pt>
                <c:pt idx="9184">
                  <c:v>218527.93927819523</c:v>
                </c:pt>
                <c:pt idx="9185">
                  <c:v>296031.83846278291</c:v>
                </c:pt>
                <c:pt idx="9186">
                  <c:v>202237.78701917926</c:v>
                </c:pt>
                <c:pt idx="9187">
                  <c:v>147806.03127759151</c:v>
                </c:pt>
                <c:pt idx="9188">
                  <c:v>179421.08389066163</c:v>
                </c:pt>
                <c:pt idx="9189">
                  <c:v>197172.05847810072</c:v>
                </c:pt>
                <c:pt idx="9190">
                  <c:v>280305.2402989394</c:v>
                </c:pt>
                <c:pt idx="9191">
                  <c:v>276471.7111237417</c:v>
                </c:pt>
                <c:pt idx="9192">
                  <c:v>284224.35889105778</c:v>
                </c:pt>
                <c:pt idx="9193">
                  <c:v>174192.55189153855</c:v>
                </c:pt>
                <c:pt idx="9194">
                  <c:v>184312.46833493008</c:v>
                </c:pt>
                <c:pt idx="9195">
                  <c:v>281106.95091345627</c:v>
                </c:pt>
                <c:pt idx="9196">
                  <c:v>126928.65119974628</c:v>
                </c:pt>
                <c:pt idx="9197">
                  <c:v>370722.34833630058</c:v>
                </c:pt>
                <c:pt idx="9198">
                  <c:v>148376.14365449111</c:v>
                </c:pt>
                <c:pt idx="9199">
                  <c:v>253597.42546050326</c:v>
                </c:pt>
                <c:pt idx="9200">
                  <c:v>174913.59427331257</c:v>
                </c:pt>
                <c:pt idx="9201">
                  <c:v>227778.23507423815</c:v>
                </c:pt>
                <c:pt idx="9202">
                  <c:v>150766.30451631075</c:v>
                </c:pt>
                <c:pt idx="9203">
                  <c:v>276563.11750489828</c:v>
                </c:pt>
                <c:pt idx="9204">
                  <c:v>273857.63495182828</c:v>
                </c:pt>
                <c:pt idx="9205">
                  <c:v>227387.21467279334</c:v>
                </c:pt>
                <c:pt idx="9206">
                  <c:v>188499.97793794773</c:v>
                </c:pt>
                <c:pt idx="9207">
                  <c:v>277547.9909732063</c:v>
                </c:pt>
                <c:pt idx="9208">
                  <c:v>135907.30082837536</c:v>
                </c:pt>
                <c:pt idx="9209">
                  <c:v>178115.51409137057</c:v>
                </c:pt>
                <c:pt idx="9210">
                  <c:v>177773.4030421536</c:v>
                </c:pt>
                <c:pt idx="9211">
                  <c:v>123262.18687203337</c:v>
                </c:pt>
                <c:pt idx="9212">
                  <c:v>142246.51151476946</c:v>
                </c:pt>
                <c:pt idx="9213">
                  <c:v>308222.31051508628</c:v>
                </c:pt>
                <c:pt idx="9214">
                  <c:v>184212.06057068217</c:v>
                </c:pt>
                <c:pt idx="9215">
                  <c:v>144944.7425921098</c:v>
                </c:pt>
                <c:pt idx="9216">
                  <c:v>132067.5473160664</c:v>
                </c:pt>
                <c:pt idx="9217">
                  <c:v>199124.5619483362</c:v>
                </c:pt>
                <c:pt idx="9218">
                  <c:v>229966.7850223984</c:v>
                </c:pt>
                <c:pt idx="9219">
                  <c:v>193351.1607014827</c:v>
                </c:pt>
                <c:pt idx="9220">
                  <c:v>224024.89561929661</c:v>
                </c:pt>
                <c:pt idx="9221">
                  <c:v>174222.75408790904</c:v>
                </c:pt>
                <c:pt idx="9222">
                  <c:v>137168.34128248622</c:v>
                </c:pt>
                <c:pt idx="9223">
                  <c:v>119017.94695025326</c:v>
                </c:pt>
                <c:pt idx="9224">
                  <c:v>351570.38672050578</c:v>
                </c:pt>
                <c:pt idx="9225">
                  <c:v>196084.40950958832</c:v>
                </c:pt>
                <c:pt idx="9226">
                  <c:v>150307.56384791993</c:v>
                </c:pt>
                <c:pt idx="9227">
                  <c:v>180805.72406238897</c:v>
                </c:pt>
                <c:pt idx="9228">
                  <c:v>328447.21381784306</c:v>
                </c:pt>
                <c:pt idx="9229">
                  <c:v>121350.16664475766</c:v>
                </c:pt>
                <c:pt idx="9230">
                  <c:v>351891.93378005759</c:v>
                </c:pt>
                <c:pt idx="9231">
                  <c:v>145579.7646989832</c:v>
                </c:pt>
                <c:pt idx="9232">
                  <c:v>235065.98655782914</c:v>
                </c:pt>
                <c:pt idx="9233">
                  <c:v>312243.89165306726</c:v>
                </c:pt>
                <c:pt idx="9234">
                  <c:v>308269.65061350749</c:v>
                </c:pt>
                <c:pt idx="9235">
                  <c:v>113459.22785682806</c:v>
                </c:pt>
                <c:pt idx="9236">
                  <c:v>244181.90488724317</c:v>
                </c:pt>
                <c:pt idx="9237">
                  <c:v>146447.24322638495</c:v>
                </c:pt>
                <c:pt idx="9238">
                  <c:v>266761.51169129077</c:v>
                </c:pt>
                <c:pt idx="9239">
                  <c:v>212217.87584900204</c:v>
                </c:pt>
                <c:pt idx="9240">
                  <c:v>259273.89094839076</c:v>
                </c:pt>
                <c:pt idx="9241">
                  <c:v>151763.90544767329</c:v>
                </c:pt>
                <c:pt idx="9242">
                  <c:v>154966.93156308858</c:v>
                </c:pt>
                <c:pt idx="9243">
                  <c:v>98938.672878465848</c:v>
                </c:pt>
                <c:pt idx="9244">
                  <c:v>220639.34681416521</c:v>
                </c:pt>
                <c:pt idx="9245">
                  <c:v>145860.67834349535</c:v>
                </c:pt>
                <c:pt idx="9246">
                  <c:v>159062.92947392567</c:v>
                </c:pt>
                <c:pt idx="9247">
                  <c:v>240909.83645383539</c:v>
                </c:pt>
                <c:pt idx="9248">
                  <c:v>145198.03940481835</c:v>
                </c:pt>
                <c:pt idx="9249">
                  <c:v>257552.80901455041</c:v>
                </c:pt>
                <c:pt idx="9250">
                  <c:v>226869.44599954324</c:v>
                </c:pt>
                <c:pt idx="9251">
                  <c:v>165865.17150430797</c:v>
                </c:pt>
                <c:pt idx="9252">
                  <c:v>209212.26485169595</c:v>
                </c:pt>
                <c:pt idx="9253">
                  <c:v>120422.68562137875</c:v>
                </c:pt>
                <c:pt idx="9254">
                  <c:v>386543.289832543</c:v>
                </c:pt>
                <c:pt idx="9255">
                  <c:v>145464.91309793585</c:v>
                </c:pt>
                <c:pt idx="9256">
                  <c:v>142967.78546847249</c:v>
                </c:pt>
                <c:pt idx="9257">
                  <c:v>187750.0594149059</c:v>
                </c:pt>
                <c:pt idx="9258">
                  <c:v>88200.210384524951</c:v>
                </c:pt>
                <c:pt idx="9259">
                  <c:v>263968.81587334641</c:v>
                </c:pt>
                <c:pt idx="9260">
                  <c:v>233867.0795009954</c:v>
                </c:pt>
                <c:pt idx="9261">
                  <c:v>110218.48362829137</c:v>
                </c:pt>
                <c:pt idx="9262">
                  <c:v>288490.66513920552</c:v>
                </c:pt>
                <c:pt idx="9263">
                  <c:v>165393.05014481919</c:v>
                </c:pt>
                <c:pt idx="9264">
                  <c:v>181045.98190207823</c:v>
                </c:pt>
                <c:pt idx="9265">
                  <c:v>188349.54469786232</c:v>
                </c:pt>
                <c:pt idx="9266">
                  <c:v>94257.522434998944</c:v>
                </c:pt>
                <c:pt idx="9267">
                  <c:v>327255.99094040028</c:v>
                </c:pt>
                <c:pt idx="9268">
                  <c:v>215764.76231778384</c:v>
                </c:pt>
                <c:pt idx="9269">
                  <c:v>295992.78843756474</c:v>
                </c:pt>
                <c:pt idx="9270">
                  <c:v>190654.87425834499</c:v>
                </c:pt>
                <c:pt idx="9271">
                  <c:v>186150.54921444529</c:v>
                </c:pt>
                <c:pt idx="9272">
                  <c:v>146191.02212822781</c:v>
                </c:pt>
                <c:pt idx="9273">
                  <c:v>108803.3407557391</c:v>
                </c:pt>
                <c:pt idx="9274">
                  <c:v>196623.29317566752</c:v>
                </c:pt>
                <c:pt idx="9275">
                  <c:v>133258.1617330382</c:v>
                </c:pt>
                <c:pt idx="9276">
                  <c:v>269945.95551585313</c:v>
                </c:pt>
                <c:pt idx="9277">
                  <c:v>179382.098188598</c:v>
                </c:pt>
                <c:pt idx="9278">
                  <c:v>138756.08181565473</c:v>
                </c:pt>
                <c:pt idx="9279">
                  <c:v>166258.55733087356</c:v>
                </c:pt>
                <c:pt idx="9280">
                  <c:v>261021.62708012667</c:v>
                </c:pt>
                <c:pt idx="9281">
                  <c:v>94202.444986801231</c:v>
                </c:pt>
                <c:pt idx="9282">
                  <c:v>124796.64511422958</c:v>
                </c:pt>
                <c:pt idx="9283">
                  <c:v>193869.94296621162</c:v>
                </c:pt>
                <c:pt idx="9284">
                  <c:v>203719.15196458585</c:v>
                </c:pt>
                <c:pt idx="9285">
                  <c:v>98788.258875913743</c:v>
                </c:pt>
                <c:pt idx="9286">
                  <c:v>188105.88126892975</c:v>
                </c:pt>
                <c:pt idx="9287">
                  <c:v>168727.76183218701</c:v>
                </c:pt>
                <c:pt idx="9288">
                  <c:v>230254.92667021841</c:v>
                </c:pt>
                <c:pt idx="9289">
                  <c:v>87331.840094096755</c:v>
                </c:pt>
                <c:pt idx="9290">
                  <c:v>181417.6681269753</c:v>
                </c:pt>
                <c:pt idx="9291">
                  <c:v>144439.387094901</c:v>
                </c:pt>
                <c:pt idx="9292">
                  <c:v>143426.9325814044</c:v>
                </c:pt>
                <c:pt idx="9293">
                  <c:v>242568.36383399027</c:v>
                </c:pt>
                <c:pt idx="9294">
                  <c:v>187210.32459414756</c:v>
                </c:pt>
                <c:pt idx="9295">
                  <c:v>140825.29841076644</c:v>
                </c:pt>
                <c:pt idx="9296">
                  <c:v>166186.12489631548</c:v>
                </c:pt>
                <c:pt idx="9297">
                  <c:v>144983.23330714062</c:v>
                </c:pt>
                <c:pt idx="9298">
                  <c:v>192411.12857457611</c:v>
                </c:pt>
                <c:pt idx="9299">
                  <c:v>182493.71735211398</c:v>
                </c:pt>
                <c:pt idx="9300">
                  <c:v>199052.94271520665</c:v>
                </c:pt>
                <c:pt idx="9301">
                  <c:v>83901.42573340387</c:v>
                </c:pt>
                <c:pt idx="9302">
                  <c:v>162596.63593350007</c:v>
                </c:pt>
                <c:pt idx="9303">
                  <c:v>192218.73687352653</c:v>
                </c:pt>
                <c:pt idx="9304">
                  <c:v>96579.608272623227</c:v>
                </c:pt>
                <c:pt idx="9305">
                  <c:v>214175.59648598189</c:v>
                </c:pt>
                <c:pt idx="9306">
                  <c:v>233307.24511672911</c:v>
                </c:pt>
                <c:pt idx="9307">
                  <c:v>354681.88670127909</c:v>
                </c:pt>
                <c:pt idx="9308">
                  <c:v>136738.58819871303</c:v>
                </c:pt>
                <c:pt idx="9309">
                  <c:v>128144.96191568286</c:v>
                </c:pt>
                <c:pt idx="9310">
                  <c:v>330916.25935912773</c:v>
                </c:pt>
                <c:pt idx="9311">
                  <c:v>271564.28038567852</c:v>
                </c:pt>
                <c:pt idx="9312">
                  <c:v>140254.85094596024</c:v>
                </c:pt>
                <c:pt idx="9313">
                  <c:v>184735.64084740618</c:v>
                </c:pt>
                <c:pt idx="9314">
                  <c:v>293695.43016365985</c:v>
                </c:pt>
                <c:pt idx="9315">
                  <c:v>379797.82792020275</c:v>
                </c:pt>
                <c:pt idx="9316">
                  <c:v>151760.36087075699</c:v>
                </c:pt>
                <c:pt idx="9317">
                  <c:v>165465.22565567432</c:v>
                </c:pt>
                <c:pt idx="9318">
                  <c:v>200652.8116884933</c:v>
                </c:pt>
                <c:pt idx="9319">
                  <c:v>101076.32232015529</c:v>
                </c:pt>
                <c:pt idx="9320">
                  <c:v>216107.15982343865</c:v>
                </c:pt>
                <c:pt idx="9321">
                  <c:v>250323.0094895988</c:v>
                </c:pt>
                <c:pt idx="9322">
                  <c:v>24042.900076918595</c:v>
                </c:pt>
                <c:pt idx="9323">
                  <c:v>104903.93392824521</c:v>
                </c:pt>
                <c:pt idx="9324">
                  <c:v>350646.45712068921</c:v>
                </c:pt>
                <c:pt idx="9325">
                  <c:v>160017.25430238942</c:v>
                </c:pt>
                <c:pt idx="9326">
                  <c:v>123968.29827870215</c:v>
                </c:pt>
                <c:pt idx="9327">
                  <c:v>100322.18021163864</c:v>
                </c:pt>
                <c:pt idx="9328">
                  <c:v>140222.43865154509</c:v>
                </c:pt>
                <c:pt idx="9329">
                  <c:v>172628.05357262172</c:v>
                </c:pt>
                <c:pt idx="9330">
                  <c:v>196873.81874058818</c:v>
                </c:pt>
                <c:pt idx="9331">
                  <c:v>192540.46603692937</c:v>
                </c:pt>
                <c:pt idx="9332">
                  <c:v>117514.14364371379</c:v>
                </c:pt>
                <c:pt idx="9333">
                  <c:v>247758.93230360647</c:v>
                </c:pt>
                <c:pt idx="9334">
                  <c:v>358687.8338523634</c:v>
                </c:pt>
                <c:pt idx="9335">
                  <c:v>235049.46759798093</c:v>
                </c:pt>
                <c:pt idx="9336">
                  <c:v>204762.43833114218</c:v>
                </c:pt>
                <c:pt idx="9337">
                  <c:v>183151.10658474723</c:v>
                </c:pt>
                <c:pt idx="9338">
                  <c:v>197547.15693096173</c:v>
                </c:pt>
                <c:pt idx="9339">
                  <c:v>144980.03455570899</c:v>
                </c:pt>
                <c:pt idx="9340">
                  <c:v>226499.55499645279</c:v>
                </c:pt>
                <c:pt idx="9341">
                  <c:v>155485.03823366374</c:v>
                </c:pt>
                <c:pt idx="9342">
                  <c:v>245382.76118370291</c:v>
                </c:pt>
                <c:pt idx="9343">
                  <c:v>298382.74211062456</c:v>
                </c:pt>
                <c:pt idx="9344">
                  <c:v>163271.07938085508</c:v>
                </c:pt>
                <c:pt idx="9345">
                  <c:v>230406.93499848887</c:v>
                </c:pt>
                <c:pt idx="9346">
                  <c:v>171604.11291615575</c:v>
                </c:pt>
                <c:pt idx="9347">
                  <c:v>155505.87146856237</c:v>
                </c:pt>
                <c:pt idx="9348">
                  <c:v>263849.71993667039</c:v>
                </c:pt>
                <c:pt idx="9349">
                  <c:v>121983.62527835449</c:v>
                </c:pt>
                <c:pt idx="9350">
                  <c:v>174055.66584344159</c:v>
                </c:pt>
                <c:pt idx="9351">
                  <c:v>257728.964816978</c:v>
                </c:pt>
                <c:pt idx="9352">
                  <c:v>130987.26371944876</c:v>
                </c:pt>
                <c:pt idx="9353">
                  <c:v>195446.7669759664</c:v>
                </c:pt>
                <c:pt idx="9354">
                  <c:v>251712.38416216653</c:v>
                </c:pt>
                <c:pt idx="9355">
                  <c:v>320796.98990326381</c:v>
                </c:pt>
                <c:pt idx="9356">
                  <c:v>187702.10711361334</c:v>
                </c:pt>
                <c:pt idx="9357">
                  <c:v>284456.31131479604</c:v>
                </c:pt>
                <c:pt idx="9358">
                  <c:v>131653.13911965495</c:v>
                </c:pt>
                <c:pt idx="9359">
                  <c:v>202059.06542406639</c:v>
                </c:pt>
                <c:pt idx="9360">
                  <c:v>184041.66883028261</c:v>
                </c:pt>
                <c:pt idx="9361">
                  <c:v>111904.98600914348</c:v>
                </c:pt>
                <c:pt idx="9362">
                  <c:v>173917.99127138784</c:v>
                </c:pt>
                <c:pt idx="9363">
                  <c:v>135002.36869627031</c:v>
                </c:pt>
                <c:pt idx="9364">
                  <c:v>101556.6477248399</c:v>
                </c:pt>
                <c:pt idx="9365">
                  <c:v>230084.97285490023</c:v>
                </c:pt>
                <c:pt idx="9366">
                  <c:v>207200.08982563228</c:v>
                </c:pt>
                <c:pt idx="9367">
                  <c:v>108298.23030844114</c:v>
                </c:pt>
                <c:pt idx="9368">
                  <c:v>116650.8509179331</c:v>
                </c:pt>
                <c:pt idx="9369">
                  <c:v>357172.49316669599</c:v>
                </c:pt>
                <c:pt idx="9370">
                  <c:v>193535.73984210315</c:v>
                </c:pt>
                <c:pt idx="9371">
                  <c:v>240107.73139197222</c:v>
                </c:pt>
                <c:pt idx="9372">
                  <c:v>260843.56706686004</c:v>
                </c:pt>
                <c:pt idx="9373">
                  <c:v>225941.57662847632</c:v>
                </c:pt>
                <c:pt idx="9374">
                  <c:v>131654.37091858126</c:v>
                </c:pt>
                <c:pt idx="9375">
                  <c:v>155596.94980112487</c:v>
                </c:pt>
                <c:pt idx="9376">
                  <c:v>236409.13976910635</c:v>
                </c:pt>
                <c:pt idx="9377">
                  <c:v>125219.97710395978</c:v>
                </c:pt>
                <c:pt idx="9378">
                  <c:v>181274.38334891273</c:v>
                </c:pt>
                <c:pt idx="9379">
                  <c:v>151863.91326551861</c:v>
                </c:pt>
                <c:pt idx="9380">
                  <c:v>108859.57641724577</c:v>
                </c:pt>
                <c:pt idx="9381">
                  <c:v>231925.53501792433</c:v>
                </c:pt>
                <c:pt idx="9382">
                  <c:v>91989.47442673771</c:v>
                </c:pt>
                <c:pt idx="9383">
                  <c:v>103517.39425901923</c:v>
                </c:pt>
                <c:pt idx="9384">
                  <c:v>177411.20156902162</c:v>
                </c:pt>
                <c:pt idx="9385">
                  <c:v>317316.60774587234</c:v>
                </c:pt>
                <c:pt idx="9386">
                  <c:v>232039.17581613059</c:v>
                </c:pt>
                <c:pt idx="9387">
                  <c:v>189124.85102537967</c:v>
                </c:pt>
                <c:pt idx="9388">
                  <c:v>191537.41603784246</c:v>
                </c:pt>
                <c:pt idx="9389">
                  <c:v>169862.49416960284</c:v>
                </c:pt>
                <c:pt idx="9390">
                  <c:v>219673.77320697054</c:v>
                </c:pt>
                <c:pt idx="9391">
                  <c:v>164093.06225527171</c:v>
                </c:pt>
                <c:pt idx="9392">
                  <c:v>152079.98597824859</c:v>
                </c:pt>
                <c:pt idx="9393">
                  <c:v>274540.52896679484</c:v>
                </c:pt>
                <c:pt idx="9394">
                  <c:v>202954.45478747392</c:v>
                </c:pt>
                <c:pt idx="9395">
                  <c:v>149430.49077431086</c:v>
                </c:pt>
                <c:pt idx="9396">
                  <c:v>210759.8713611798</c:v>
                </c:pt>
                <c:pt idx="9397">
                  <c:v>104391.34760489434</c:v>
                </c:pt>
                <c:pt idx="9398">
                  <c:v>319367.806186406</c:v>
                </c:pt>
                <c:pt idx="9399">
                  <c:v>131795.21337648924</c:v>
                </c:pt>
                <c:pt idx="9400">
                  <c:v>235305.36055362204</c:v>
                </c:pt>
                <c:pt idx="9401">
                  <c:v>132081.56943465458</c:v>
                </c:pt>
                <c:pt idx="9402">
                  <c:v>235619.06829928781</c:v>
                </c:pt>
                <c:pt idx="9403">
                  <c:v>166187.97113615694</c:v>
                </c:pt>
                <c:pt idx="9404">
                  <c:v>237709.55102371005</c:v>
                </c:pt>
                <c:pt idx="9405">
                  <c:v>85064.503927863174</c:v>
                </c:pt>
                <c:pt idx="9406">
                  <c:v>92505.453744574959</c:v>
                </c:pt>
                <c:pt idx="9407">
                  <c:v>137302.24836181864</c:v>
                </c:pt>
                <c:pt idx="9408">
                  <c:v>71976.567928996912</c:v>
                </c:pt>
                <c:pt idx="9409">
                  <c:v>118071.47151307375</c:v>
                </c:pt>
                <c:pt idx="9410">
                  <c:v>116504.0792189965</c:v>
                </c:pt>
                <c:pt idx="9411">
                  <c:v>186652.53329981875</c:v>
                </c:pt>
                <c:pt idx="9412">
                  <c:v>447688.8598285258</c:v>
                </c:pt>
                <c:pt idx="9413">
                  <c:v>214695.02676122705</c:v>
                </c:pt>
                <c:pt idx="9414">
                  <c:v>235006.04303314272</c:v>
                </c:pt>
                <c:pt idx="9415">
                  <c:v>77062.879639595325</c:v>
                </c:pt>
                <c:pt idx="9416">
                  <c:v>217860.10263636563</c:v>
                </c:pt>
                <c:pt idx="9417">
                  <c:v>195773.127922435</c:v>
                </c:pt>
                <c:pt idx="9418">
                  <c:v>238216.76680101047</c:v>
                </c:pt>
                <c:pt idx="9419">
                  <c:v>94276.557919059735</c:v>
                </c:pt>
                <c:pt idx="9420">
                  <c:v>206698.12753644196</c:v>
                </c:pt>
                <c:pt idx="9421">
                  <c:v>173726.95234872465</c:v>
                </c:pt>
                <c:pt idx="9422">
                  <c:v>224381.3098604242</c:v>
                </c:pt>
                <c:pt idx="9423">
                  <c:v>165167.44509382409</c:v>
                </c:pt>
                <c:pt idx="9424">
                  <c:v>156124.89995358733</c:v>
                </c:pt>
                <c:pt idx="9425">
                  <c:v>136488.56908623356</c:v>
                </c:pt>
                <c:pt idx="9426">
                  <c:v>127085.12805534079</c:v>
                </c:pt>
                <c:pt idx="9427">
                  <c:v>135928.77569401229</c:v>
                </c:pt>
                <c:pt idx="9428">
                  <c:v>171642.49899320886</c:v>
                </c:pt>
                <c:pt idx="9429">
                  <c:v>154894.23719284806</c:v>
                </c:pt>
                <c:pt idx="9430">
                  <c:v>141183.41264678692</c:v>
                </c:pt>
                <c:pt idx="9431">
                  <c:v>232587.60112341851</c:v>
                </c:pt>
                <c:pt idx="9432">
                  <c:v>111972.30777821706</c:v>
                </c:pt>
                <c:pt idx="9433">
                  <c:v>150497.63064161659</c:v>
                </c:pt>
                <c:pt idx="9434">
                  <c:v>59432.200082828233</c:v>
                </c:pt>
                <c:pt idx="9435">
                  <c:v>324637.91124234477</c:v>
                </c:pt>
                <c:pt idx="9436">
                  <c:v>143114.34689970876</c:v>
                </c:pt>
                <c:pt idx="9437">
                  <c:v>233136.6064292721</c:v>
                </c:pt>
                <c:pt idx="9438">
                  <c:v>122211.7179802657</c:v>
                </c:pt>
                <c:pt idx="9439">
                  <c:v>137177.11742731783</c:v>
                </c:pt>
                <c:pt idx="9440">
                  <c:v>175563.87457387737</c:v>
                </c:pt>
                <c:pt idx="9441">
                  <c:v>187545.05995074942</c:v>
                </c:pt>
                <c:pt idx="9442">
                  <c:v>159839.99408017966</c:v>
                </c:pt>
                <c:pt idx="9443">
                  <c:v>79726.749990149838</c:v>
                </c:pt>
                <c:pt idx="9444">
                  <c:v>151673.78973635202</c:v>
                </c:pt>
                <c:pt idx="9445">
                  <c:v>235473.07300403179</c:v>
                </c:pt>
                <c:pt idx="9446">
                  <c:v>115350.7952955541</c:v>
                </c:pt>
                <c:pt idx="9447">
                  <c:v>203478.03019178938</c:v>
                </c:pt>
                <c:pt idx="9448">
                  <c:v>225288.02220405085</c:v>
                </c:pt>
                <c:pt idx="9449">
                  <c:v>106591.18522630191</c:v>
                </c:pt>
                <c:pt idx="9450">
                  <c:v>179326.23626265433</c:v>
                </c:pt>
                <c:pt idx="9451">
                  <c:v>135251.09910326003</c:v>
                </c:pt>
                <c:pt idx="9452">
                  <c:v>187472.86003021803</c:v>
                </c:pt>
                <c:pt idx="9453">
                  <c:v>114598.78444567966</c:v>
                </c:pt>
                <c:pt idx="9454">
                  <c:v>253714.62379942863</c:v>
                </c:pt>
                <c:pt idx="9455">
                  <c:v>127829.58272838003</c:v>
                </c:pt>
                <c:pt idx="9456">
                  <c:v>146653.75731962983</c:v>
                </c:pt>
                <c:pt idx="9457">
                  <c:v>235195.57246168441</c:v>
                </c:pt>
                <c:pt idx="9458">
                  <c:v>165423.72639625176</c:v>
                </c:pt>
                <c:pt idx="9459">
                  <c:v>176820.11309423065</c:v>
                </c:pt>
                <c:pt idx="9460">
                  <c:v>243417.92569191809</c:v>
                </c:pt>
                <c:pt idx="9461">
                  <c:v>221426.42693356794</c:v>
                </c:pt>
                <c:pt idx="9462">
                  <c:v>162692.2734463095</c:v>
                </c:pt>
                <c:pt idx="9463">
                  <c:v>121044.58401747164</c:v>
                </c:pt>
                <c:pt idx="9464">
                  <c:v>113462.48778797443</c:v>
                </c:pt>
                <c:pt idx="9465">
                  <c:v>181623.93324815016</c:v>
                </c:pt>
                <c:pt idx="9466">
                  <c:v>128479.10489994081</c:v>
                </c:pt>
                <c:pt idx="9467">
                  <c:v>142177.65261537989</c:v>
                </c:pt>
                <c:pt idx="9468">
                  <c:v>142770.19335270996</c:v>
                </c:pt>
                <c:pt idx="9469">
                  <c:v>177306.39595846549</c:v>
                </c:pt>
                <c:pt idx="9470">
                  <c:v>160746.25982695963</c:v>
                </c:pt>
                <c:pt idx="9471">
                  <c:v>196410.41694171159</c:v>
                </c:pt>
                <c:pt idx="9472">
                  <c:v>121681.24332544862</c:v>
                </c:pt>
                <c:pt idx="9473">
                  <c:v>137186.98230771068</c:v>
                </c:pt>
                <c:pt idx="9474">
                  <c:v>188134.4937714175</c:v>
                </c:pt>
                <c:pt idx="9475">
                  <c:v>175658.79599074178</c:v>
                </c:pt>
                <c:pt idx="9476">
                  <c:v>90751.074534622909</c:v>
                </c:pt>
                <c:pt idx="9477">
                  <c:v>205871.70677506912</c:v>
                </c:pt>
                <c:pt idx="9478">
                  <c:v>118842.42600357052</c:v>
                </c:pt>
                <c:pt idx="9479">
                  <c:v>118660.68891614582</c:v>
                </c:pt>
                <c:pt idx="9480">
                  <c:v>148999.92617324679</c:v>
                </c:pt>
                <c:pt idx="9481">
                  <c:v>166436.52364863281</c:v>
                </c:pt>
                <c:pt idx="9482">
                  <c:v>276292.83443770482</c:v>
                </c:pt>
                <c:pt idx="9483">
                  <c:v>82955.528701986215</c:v>
                </c:pt>
                <c:pt idx="9484">
                  <c:v>108173.90384411188</c:v>
                </c:pt>
                <c:pt idx="9485">
                  <c:v>154994.01078930107</c:v>
                </c:pt>
                <c:pt idx="9486">
                  <c:v>163259.40530496291</c:v>
                </c:pt>
                <c:pt idx="9487">
                  <c:v>267359.50865887629</c:v>
                </c:pt>
                <c:pt idx="9488">
                  <c:v>365702.74364890123</c:v>
                </c:pt>
                <c:pt idx="9489">
                  <c:v>213999.23171976226</c:v>
                </c:pt>
                <c:pt idx="9490">
                  <c:v>205142.2209878391</c:v>
                </c:pt>
                <c:pt idx="9491">
                  <c:v>120673.64912523227</c:v>
                </c:pt>
                <c:pt idx="9492">
                  <c:v>147000.1939729297</c:v>
                </c:pt>
                <c:pt idx="9493">
                  <c:v>205414.38635777973</c:v>
                </c:pt>
                <c:pt idx="9494">
                  <c:v>150681.31623646064</c:v>
                </c:pt>
                <c:pt idx="9495">
                  <c:v>106253.16399653224</c:v>
                </c:pt>
                <c:pt idx="9496">
                  <c:v>192149.64824044635</c:v>
                </c:pt>
                <c:pt idx="9497">
                  <c:v>182063.73748118334</c:v>
                </c:pt>
                <c:pt idx="9498">
                  <c:v>338127.39378264872</c:v>
                </c:pt>
                <c:pt idx="9499">
                  <c:v>200431.80710640026</c:v>
                </c:pt>
                <c:pt idx="9500">
                  <c:v>266230.49359660887</c:v>
                </c:pt>
                <c:pt idx="9501">
                  <c:v>151480.00782485271</c:v>
                </c:pt>
                <c:pt idx="9502">
                  <c:v>163738.96342668578</c:v>
                </c:pt>
                <c:pt idx="9503">
                  <c:v>193171.96094990053</c:v>
                </c:pt>
                <c:pt idx="9504">
                  <c:v>214884.5605470016</c:v>
                </c:pt>
                <c:pt idx="9505">
                  <c:v>256078.26947270095</c:v>
                </c:pt>
                <c:pt idx="9506">
                  <c:v>305050.93007188814</c:v>
                </c:pt>
                <c:pt idx="9507">
                  <c:v>230010.97737917991</c:v>
                </c:pt>
                <c:pt idx="9508">
                  <c:v>185737.2925418879</c:v>
                </c:pt>
                <c:pt idx="9509">
                  <c:v>172145.22935831547</c:v>
                </c:pt>
                <c:pt idx="9510">
                  <c:v>140630.79473642999</c:v>
                </c:pt>
                <c:pt idx="9511">
                  <c:v>170435.65948055458</c:v>
                </c:pt>
                <c:pt idx="9512">
                  <c:v>155347.20779014225</c:v>
                </c:pt>
                <c:pt idx="9513">
                  <c:v>135628.19790365998</c:v>
                </c:pt>
                <c:pt idx="9514">
                  <c:v>152559.63730453525</c:v>
                </c:pt>
                <c:pt idx="9515">
                  <c:v>168896.84328588593</c:v>
                </c:pt>
                <c:pt idx="9516">
                  <c:v>193051.13680407254</c:v>
                </c:pt>
                <c:pt idx="9517">
                  <c:v>163567.25749544697</c:v>
                </c:pt>
                <c:pt idx="9518">
                  <c:v>156547.89453287731</c:v>
                </c:pt>
                <c:pt idx="9519">
                  <c:v>171910.29107369558</c:v>
                </c:pt>
                <c:pt idx="9520">
                  <c:v>200289.52064475187</c:v>
                </c:pt>
                <c:pt idx="9521">
                  <c:v>167113.15562502632</c:v>
                </c:pt>
                <c:pt idx="9522">
                  <c:v>141146.8998289115</c:v>
                </c:pt>
                <c:pt idx="9523">
                  <c:v>121803.3523478836</c:v>
                </c:pt>
                <c:pt idx="9524">
                  <c:v>255531.45509484428</c:v>
                </c:pt>
                <c:pt idx="9525">
                  <c:v>210861.78792474163</c:v>
                </c:pt>
                <c:pt idx="9526">
                  <c:v>197209.42720092321</c:v>
                </c:pt>
                <c:pt idx="9527">
                  <c:v>126023.97574864846</c:v>
                </c:pt>
                <c:pt idx="9528">
                  <c:v>109144.54906447046</c:v>
                </c:pt>
                <c:pt idx="9529">
                  <c:v>166096.30051246719</c:v>
                </c:pt>
                <c:pt idx="9530">
                  <c:v>353065.56737022242</c:v>
                </c:pt>
                <c:pt idx="9531">
                  <c:v>186736.23546033906</c:v>
                </c:pt>
                <c:pt idx="9532">
                  <c:v>193892.78280086306</c:v>
                </c:pt>
                <c:pt idx="9533">
                  <c:v>202679.60662192697</c:v>
                </c:pt>
                <c:pt idx="9534">
                  <c:v>250512.41093651811</c:v>
                </c:pt>
                <c:pt idx="9535">
                  <c:v>256325.03511345241</c:v>
                </c:pt>
                <c:pt idx="9536">
                  <c:v>185463.7863269471</c:v>
                </c:pt>
                <c:pt idx="9537">
                  <c:v>205029.3294569292</c:v>
                </c:pt>
                <c:pt idx="9538">
                  <c:v>230570.33508380782</c:v>
                </c:pt>
                <c:pt idx="9539">
                  <c:v>346481.42359125143</c:v>
                </c:pt>
                <c:pt idx="9540">
                  <c:v>139057.98817432133</c:v>
                </c:pt>
                <c:pt idx="9541">
                  <c:v>125300.19374471663</c:v>
                </c:pt>
                <c:pt idx="9542">
                  <c:v>178946.24703858563</c:v>
                </c:pt>
                <c:pt idx="9543">
                  <c:v>218983.87620049095</c:v>
                </c:pt>
                <c:pt idx="9544">
                  <c:v>185065.0535126988</c:v>
                </c:pt>
                <c:pt idx="9545">
                  <c:v>143076.92333111263</c:v>
                </c:pt>
                <c:pt idx="9546">
                  <c:v>139305.57801785617</c:v>
                </c:pt>
                <c:pt idx="9547">
                  <c:v>171150.38779662372</c:v>
                </c:pt>
                <c:pt idx="9548">
                  <c:v>288765.00401261071</c:v>
                </c:pt>
                <c:pt idx="9549">
                  <c:v>169089.65345312582</c:v>
                </c:pt>
                <c:pt idx="9550">
                  <c:v>200749.28285314774</c:v>
                </c:pt>
                <c:pt idx="9551">
                  <c:v>254647.41774377602</c:v>
                </c:pt>
                <c:pt idx="9552">
                  <c:v>160868.71369023912</c:v>
                </c:pt>
                <c:pt idx="9553">
                  <c:v>95292.149204177666</c:v>
                </c:pt>
                <c:pt idx="9554">
                  <c:v>274865.02548564295</c:v>
                </c:pt>
                <c:pt idx="9555">
                  <c:v>178822.07689510653</c:v>
                </c:pt>
                <c:pt idx="9556">
                  <c:v>144812.98193153806</c:v>
                </c:pt>
                <c:pt idx="9557">
                  <c:v>209387.6079244017</c:v>
                </c:pt>
                <c:pt idx="9558">
                  <c:v>155494.57499522739</c:v>
                </c:pt>
                <c:pt idx="9559">
                  <c:v>230063.43998267158</c:v>
                </c:pt>
                <c:pt idx="9560">
                  <c:v>190493.02741329806</c:v>
                </c:pt>
                <c:pt idx="9561">
                  <c:v>224751.06344702176</c:v>
                </c:pt>
                <c:pt idx="9562">
                  <c:v>198115.26853267438</c:v>
                </c:pt>
                <c:pt idx="9563">
                  <c:v>257906.48065802772</c:v>
                </c:pt>
                <c:pt idx="9564">
                  <c:v>162620.335197882</c:v>
                </c:pt>
                <c:pt idx="9565">
                  <c:v>133615.43590843226</c:v>
                </c:pt>
                <c:pt idx="9566">
                  <c:v>235364.89726202027</c:v>
                </c:pt>
                <c:pt idx="9567">
                  <c:v>376015.06242930633</c:v>
                </c:pt>
                <c:pt idx="9568">
                  <c:v>155819.82148563289</c:v>
                </c:pt>
                <c:pt idx="9569">
                  <c:v>248461.70698528056</c:v>
                </c:pt>
                <c:pt idx="9570">
                  <c:v>194752.40047642516</c:v>
                </c:pt>
                <c:pt idx="9571">
                  <c:v>99226.603426128742</c:v>
                </c:pt>
                <c:pt idx="9572">
                  <c:v>250915.31061477342</c:v>
                </c:pt>
                <c:pt idx="9573">
                  <c:v>148628.47299763898</c:v>
                </c:pt>
                <c:pt idx="9574">
                  <c:v>90721.509737922999</c:v>
                </c:pt>
                <c:pt idx="9575">
                  <c:v>298017.25014630577</c:v>
                </c:pt>
                <c:pt idx="9576">
                  <c:v>194231.23880559122</c:v>
                </c:pt>
                <c:pt idx="9577">
                  <c:v>101922.08267054627</c:v>
                </c:pt>
                <c:pt idx="9578">
                  <c:v>146991.93078492206</c:v>
                </c:pt>
                <c:pt idx="9579">
                  <c:v>159000.72177835982</c:v>
                </c:pt>
                <c:pt idx="9580">
                  <c:v>142609.7957215879</c:v>
                </c:pt>
                <c:pt idx="9581">
                  <c:v>143934.85943843841</c:v>
                </c:pt>
                <c:pt idx="9582">
                  <c:v>175043.36819278801</c:v>
                </c:pt>
                <c:pt idx="9583">
                  <c:v>180159.5423824639</c:v>
                </c:pt>
                <c:pt idx="9584">
                  <c:v>126458.09616094375</c:v>
                </c:pt>
                <c:pt idx="9585">
                  <c:v>142311.18850710851</c:v>
                </c:pt>
                <c:pt idx="9586">
                  <c:v>155500.33923478363</c:v>
                </c:pt>
                <c:pt idx="9587">
                  <c:v>148920.83378207101</c:v>
                </c:pt>
                <c:pt idx="9588">
                  <c:v>200570.46652651241</c:v>
                </c:pt>
                <c:pt idx="9589">
                  <c:v>165135.71092651514</c:v>
                </c:pt>
                <c:pt idx="9590">
                  <c:v>325147.17502553551</c:v>
                </c:pt>
                <c:pt idx="9591">
                  <c:v>133441.7999304955</c:v>
                </c:pt>
                <c:pt idx="9592">
                  <c:v>133719.57893424254</c:v>
                </c:pt>
                <c:pt idx="9593">
                  <c:v>194021.75257902173</c:v>
                </c:pt>
                <c:pt idx="9594">
                  <c:v>204016.86958686911</c:v>
                </c:pt>
                <c:pt idx="9595">
                  <c:v>142957.53671669652</c:v>
                </c:pt>
                <c:pt idx="9596">
                  <c:v>162181.18848248062</c:v>
                </c:pt>
                <c:pt idx="9597">
                  <c:v>214982.04186611812</c:v>
                </c:pt>
                <c:pt idx="9598">
                  <c:v>116828.81194502136</c:v>
                </c:pt>
                <c:pt idx="9599">
                  <c:v>190038.48543973072</c:v>
                </c:pt>
                <c:pt idx="9600">
                  <c:v>153524.15760871887</c:v>
                </c:pt>
                <c:pt idx="9601">
                  <c:v>196713.74336371411</c:v>
                </c:pt>
                <c:pt idx="9602">
                  <c:v>194774.83081523146</c:v>
                </c:pt>
                <c:pt idx="9603">
                  <c:v>169598.33287259252</c:v>
                </c:pt>
                <c:pt idx="9604">
                  <c:v>184860.67250761812</c:v>
                </c:pt>
                <c:pt idx="9605">
                  <c:v>168375.76115895328</c:v>
                </c:pt>
                <c:pt idx="9606">
                  <c:v>311069.32914735703</c:v>
                </c:pt>
                <c:pt idx="9607">
                  <c:v>273908.92505717045</c:v>
                </c:pt>
                <c:pt idx="9608">
                  <c:v>300204.41903953569</c:v>
                </c:pt>
                <c:pt idx="9609">
                  <c:v>230035.20521501065</c:v>
                </c:pt>
                <c:pt idx="9610">
                  <c:v>122688.07839809493</c:v>
                </c:pt>
                <c:pt idx="9611">
                  <c:v>154857.67868968486</c:v>
                </c:pt>
                <c:pt idx="9612">
                  <c:v>195836.78006503801</c:v>
                </c:pt>
                <c:pt idx="9613">
                  <c:v>187441.42621321796</c:v>
                </c:pt>
                <c:pt idx="9614">
                  <c:v>304308.45855752024</c:v>
                </c:pt>
                <c:pt idx="9615">
                  <c:v>277244.90398577711</c:v>
                </c:pt>
                <c:pt idx="9616">
                  <c:v>165420.34406683868</c:v>
                </c:pt>
                <c:pt idx="9617">
                  <c:v>233403.03674205739</c:v>
                </c:pt>
                <c:pt idx="9618">
                  <c:v>133640.52243619453</c:v>
                </c:pt>
                <c:pt idx="9619">
                  <c:v>222757.43569710586</c:v>
                </c:pt>
                <c:pt idx="9620">
                  <c:v>181252.68004330638</c:v>
                </c:pt>
                <c:pt idx="9621">
                  <c:v>155876.19873595599</c:v>
                </c:pt>
                <c:pt idx="9622">
                  <c:v>286467.27568883396</c:v>
                </c:pt>
                <c:pt idx="9623">
                  <c:v>98664.954241218118</c:v>
                </c:pt>
                <c:pt idx="9624">
                  <c:v>87562.6629811655</c:v>
                </c:pt>
                <c:pt idx="9625">
                  <c:v>157644.88754564064</c:v>
                </c:pt>
                <c:pt idx="9626">
                  <c:v>201127.46605989381</c:v>
                </c:pt>
                <c:pt idx="9627">
                  <c:v>154035.80502782547</c:v>
                </c:pt>
                <c:pt idx="9628">
                  <c:v>138756.46383066525</c:v>
                </c:pt>
                <c:pt idx="9629">
                  <c:v>162752.63697429342</c:v>
                </c:pt>
                <c:pt idx="9630">
                  <c:v>248994.61214791739</c:v>
                </c:pt>
                <c:pt idx="9631">
                  <c:v>278862.24893992278</c:v>
                </c:pt>
                <c:pt idx="9632">
                  <c:v>107194.92313143861</c:v>
                </c:pt>
                <c:pt idx="9633">
                  <c:v>198689.6434426026</c:v>
                </c:pt>
                <c:pt idx="9634">
                  <c:v>130266.2276897401</c:v>
                </c:pt>
                <c:pt idx="9635">
                  <c:v>80658.317691772216</c:v>
                </c:pt>
                <c:pt idx="9636">
                  <c:v>103405.09018077744</c:v>
                </c:pt>
                <c:pt idx="9637">
                  <c:v>122133.81506321619</c:v>
                </c:pt>
                <c:pt idx="9638">
                  <c:v>221619.80570059031</c:v>
                </c:pt>
                <c:pt idx="9639">
                  <c:v>245414.68861650722</c:v>
                </c:pt>
                <c:pt idx="9640">
                  <c:v>279933.18255934876</c:v>
                </c:pt>
                <c:pt idx="9641">
                  <c:v>223443.01241262059</c:v>
                </c:pt>
                <c:pt idx="9642">
                  <c:v>133197.6787914437</c:v>
                </c:pt>
                <c:pt idx="9643">
                  <c:v>125210.72263040519</c:v>
                </c:pt>
                <c:pt idx="9644">
                  <c:v>156643.74763744444</c:v>
                </c:pt>
                <c:pt idx="9645">
                  <c:v>108179.00032587942</c:v>
                </c:pt>
                <c:pt idx="9646">
                  <c:v>326066.01264411613</c:v>
                </c:pt>
                <c:pt idx="9647">
                  <c:v>204598.90086835463</c:v>
                </c:pt>
                <c:pt idx="9648">
                  <c:v>327917.26450382872</c:v>
                </c:pt>
                <c:pt idx="9649">
                  <c:v>171675.03052694647</c:v>
                </c:pt>
                <c:pt idx="9650">
                  <c:v>223110.62570663061</c:v>
                </c:pt>
                <c:pt idx="9651">
                  <c:v>161202.33480049961</c:v>
                </c:pt>
                <c:pt idx="9652">
                  <c:v>163985.03927880144</c:v>
                </c:pt>
                <c:pt idx="9653">
                  <c:v>295386.43059255602</c:v>
                </c:pt>
                <c:pt idx="9654">
                  <c:v>112907.90534981924</c:v>
                </c:pt>
                <c:pt idx="9655">
                  <c:v>187704.49996626805</c:v>
                </c:pt>
                <c:pt idx="9656">
                  <c:v>195264.67238638064</c:v>
                </c:pt>
                <c:pt idx="9657">
                  <c:v>140169.43181997794</c:v>
                </c:pt>
                <c:pt idx="9658">
                  <c:v>176107.774550548</c:v>
                </c:pt>
                <c:pt idx="9659">
                  <c:v>177661.78967807451</c:v>
                </c:pt>
                <c:pt idx="9660">
                  <c:v>296499.86895235797</c:v>
                </c:pt>
                <c:pt idx="9661">
                  <c:v>104161.33567031793</c:v>
                </c:pt>
                <c:pt idx="9662">
                  <c:v>230271.10152875923</c:v>
                </c:pt>
                <c:pt idx="9663">
                  <c:v>231163.57163608819</c:v>
                </c:pt>
                <c:pt idx="9664">
                  <c:v>117319.50369944933</c:v>
                </c:pt>
                <c:pt idx="9665">
                  <c:v>147163.0044036046</c:v>
                </c:pt>
                <c:pt idx="9666">
                  <c:v>143622.23751538483</c:v>
                </c:pt>
                <c:pt idx="9667">
                  <c:v>195361.62854077405</c:v>
                </c:pt>
                <c:pt idx="9668">
                  <c:v>215130.34300294434</c:v>
                </c:pt>
                <c:pt idx="9669">
                  <c:v>192983.70960563747</c:v>
                </c:pt>
                <c:pt idx="9670">
                  <c:v>200383.74578140603</c:v>
                </c:pt>
                <c:pt idx="9671">
                  <c:v>161747.42647881302</c:v>
                </c:pt>
                <c:pt idx="9672">
                  <c:v>169725.26260818279</c:v>
                </c:pt>
                <c:pt idx="9673">
                  <c:v>118207.16277869944</c:v>
                </c:pt>
                <c:pt idx="9674">
                  <c:v>224632.21471734648</c:v>
                </c:pt>
                <c:pt idx="9675">
                  <c:v>98458.21547315926</c:v>
                </c:pt>
                <c:pt idx="9676">
                  <c:v>150633.42876546591</c:v>
                </c:pt>
                <c:pt idx="9677">
                  <c:v>167978.55785217992</c:v>
                </c:pt>
                <c:pt idx="9678">
                  <c:v>237309.67780520488</c:v>
                </c:pt>
                <c:pt idx="9679">
                  <c:v>268831.24111321231</c:v>
                </c:pt>
                <c:pt idx="9680">
                  <c:v>303668.33103239682</c:v>
                </c:pt>
                <c:pt idx="9681">
                  <c:v>194192.15710796852</c:v>
                </c:pt>
                <c:pt idx="9682">
                  <c:v>299798.42123298504</c:v>
                </c:pt>
                <c:pt idx="9683">
                  <c:v>238628.08124815213</c:v>
                </c:pt>
                <c:pt idx="9684">
                  <c:v>222216.0672198025</c:v>
                </c:pt>
                <c:pt idx="9685">
                  <c:v>116932.02080811055</c:v>
                </c:pt>
                <c:pt idx="9686">
                  <c:v>216715.20686853401</c:v>
                </c:pt>
                <c:pt idx="9687">
                  <c:v>184668.21921727745</c:v>
                </c:pt>
                <c:pt idx="9688">
                  <c:v>156200.95054622882</c:v>
                </c:pt>
                <c:pt idx="9689">
                  <c:v>199330.14190809309</c:v>
                </c:pt>
                <c:pt idx="9690">
                  <c:v>154902.52023488964</c:v>
                </c:pt>
                <c:pt idx="9691">
                  <c:v>215922.36060130788</c:v>
                </c:pt>
                <c:pt idx="9692">
                  <c:v>421891.07907494751</c:v>
                </c:pt>
                <c:pt idx="9693">
                  <c:v>117454.66309355077</c:v>
                </c:pt>
                <c:pt idx="9694">
                  <c:v>164442.73165822236</c:v>
                </c:pt>
                <c:pt idx="9695">
                  <c:v>123617.45527309291</c:v>
                </c:pt>
                <c:pt idx="9696">
                  <c:v>91969.763782461625</c:v>
                </c:pt>
                <c:pt idx="9697">
                  <c:v>182635.65252768571</c:v>
                </c:pt>
                <c:pt idx="9698">
                  <c:v>200328.82624208418</c:v>
                </c:pt>
                <c:pt idx="9699">
                  <c:v>334011.24970504042</c:v>
                </c:pt>
                <c:pt idx="9700">
                  <c:v>208962.9529425519</c:v>
                </c:pt>
                <c:pt idx="9701">
                  <c:v>236357.88858010623</c:v>
                </c:pt>
                <c:pt idx="9702">
                  <c:v>107977.05964228432</c:v>
                </c:pt>
                <c:pt idx="9703">
                  <c:v>103901.51819096596</c:v>
                </c:pt>
                <c:pt idx="9704">
                  <c:v>221771.96478338659</c:v>
                </c:pt>
                <c:pt idx="9705">
                  <c:v>154280.89376831759</c:v>
                </c:pt>
                <c:pt idx="9706">
                  <c:v>245969.99246936783</c:v>
                </c:pt>
                <c:pt idx="9707">
                  <c:v>159794.43678134755</c:v>
                </c:pt>
                <c:pt idx="9708">
                  <c:v>172025.28316920256</c:v>
                </c:pt>
                <c:pt idx="9709">
                  <c:v>277774.07493285171</c:v>
                </c:pt>
                <c:pt idx="9710">
                  <c:v>151693.93615336606</c:v>
                </c:pt>
                <c:pt idx="9711">
                  <c:v>204238.40238873425</c:v>
                </c:pt>
                <c:pt idx="9712">
                  <c:v>170871.07849207657</c:v>
                </c:pt>
                <c:pt idx="9713">
                  <c:v>88730.270739041938</c:v>
                </c:pt>
                <c:pt idx="9714">
                  <c:v>166841.45676089847</c:v>
                </c:pt>
                <c:pt idx="9715">
                  <c:v>75169.18090624777</c:v>
                </c:pt>
                <c:pt idx="9716">
                  <c:v>204197.78338591743</c:v>
                </c:pt>
                <c:pt idx="9717">
                  <c:v>243138.47247019442</c:v>
                </c:pt>
                <c:pt idx="9718">
                  <c:v>241916.04319482821</c:v>
                </c:pt>
                <c:pt idx="9719">
                  <c:v>268334.23747663642</c:v>
                </c:pt>
                <c:pt idx="9720">
                  <c:v>216519.71139927339</c:v>
                </c:pt>
                <c:pt idx="9721">
                  <c:v>292885.66179294087</c:v>
                </c:pt>
                <c:pt idx="9722">
                  <c:v>231397.4592198896</c:v>
                </c:pt>
                <c:pt idx="9723">
                  <c:v>289589.94402332383</c:v>
                </c:pt>
                <c:pt idx="9724">
                  <c:v>134224.7965266002</c:v>
                </c:pt>
                <c:pt idx="9725">
                  <c:v>257433.00187336782</c:v>
                </c:pt>
                <c:pt idx="9726">
                  <c:v>224873.49469436024</c:v>
                </c:pt>
                <c:pt idx="9727">
                  <c:v>220333.73652689264</c:v>
                </c:pt>
                <c:pt idx="9728">
                  <c:v>130942.80712339832</c:v>
                </c:pt>
                <c:pt idx="9729">
                  <c:v>215000.88421069313</c:v>
                </c:pt>
                <c:pt idx="9730">
                  <c:v>164476.90655103838</c:v>
                </c:pt>
                <c:pt idx="9731">
                  <c:v>209124.63085982308</c:v>
                </c:pt>
                <c:pt idx="9732">
                  <c:v>245431.08264451695</c:v>
                </c:pt>
                <c:pt idx="9733">
                  <c:v>145683.01140799126</c:v>
                </c:pt>
                <c:pt idx="9734">
                  <c:v>122535.91595192735</c:v>
                </c:pt>
                <c:pt idx="9735">
                  <c:v>154849.16478464994</c:v>
                </c:pt>
                <c:pt idx="9736">
                  <c:v>367784.74357887049</c:v>
                </c:pt>
                <c:pt idx="9737">
                  <c:v>179457.19384649457</c:v>
                </c:pt>
                <c:pt idx="9738">
                  <c:v>189914.99558568676</c:v>
                </c:pt>
                <c:pt idx="9739">
                  <c:v>203581.84022038258</c:v>
                </c:pt>
                <c:pt idx="9740">
                  <c:v>141716.67779225664</c:v>
                </c:pt>
                <c:pt idx="9741">
                  <c:v>129671.47592637656</c:v>
                </c:pt>
                <c:pt idx="9742">
                  <c:v>97463.167241298099</c:v>
                </c:pt>
                <c:pt idx="9743">
                  <c:v>197821.69026342907</c:v>
                </c:pt>
                <c:pt idx="9744">
                  <c:v>230125.26111841208</c:v>
                </c:pt>
                <c:pt idx="9745">
                  <c:v>288389.59817283845</c:v>
                </c:pt>
                <c:pt idx="9746">
                  <c:v>123610.46879429978</c:v>
                </c:pt>
                <c:pt idx="9747">
                  <c:v>218710.53437489009</c:v>
                </c:pt>
                <c:pt idx="9748">
                  <c:v>182196.86404470078</c:v>
                </c:pt>
                <c:pt idx="9749">
                  <c:v>172257.72994868626</c:v>
                </c:pt>
                <c:pt idx="9750">
                  <c:v>316478.17229947331</c:v>
                </c:pt>
                <c:pt idx="9751">
                  <c:v>84340.252317176288</c:v>
                </c:pt>
                <c:pt idx="9752">
                  <c:v>132391.72537563721</c:v>
                </c:pt>
                <c:pt idx="9753">
                  <c:v>199587.57166967759</c:v>
                </c:pt>
                <c:pt idx="9754">
                  <c:v>92121.552028166101</c:v>
                </c:pt>
                <c:pt idx="9755">
                  <c:v>193420.85763707245</c:v>
                </c:pt>
                <c:pt idx="9756">
                  <c:v>265918.95563426061</c:v>
                </c:pt>
                <c:pt idx="9757">
                  <c:v>215789.2539440004</c:v>
                </c:pt>
                <c:pt idx="9758">
                  <c:v>193137.76639724066</c:v>
                </c:pt>
                <c:pt idx="9759">
                  <c:v>313103.32591653336</c:v>
                </c:pt>
                <c:pt idx="9760">
                  <c:v>202489.80773352945</c:v>
                </c:pt>
                <c:pt idx="9761">
                  <c:v>110731.1317754301</c:v>
                </c:pt>
                <c:pt idx="9762">
                  <c:v>144594.34437187147</c:v>
                </c:pt>
                <c:pt idx="9763">
                  <c:v>187899.11617224562</c:v>
                </c:pt>
                <c:pt idx="9764">
                  <c:v>175336.17184327243</c:v>
                </c:pt>
                <c:pt idx="9765">
                  <c:v>185323.06562470435</c:v>
                </c:pt>
                <c:pt idx="9766">
                  <c:v>180028.31033535383</c:v>
                </c:pt>
                <c:pt idx="9767">
                  <c:v>253066.50615035513</c:v>
                </c:pt>
                <c:pt idx="9768">
                  <c:v>130184.9631746188</c:v>
                </c:pt>
                <c:pt idx="9769">
                  <c:v>133787.9658689542</c:v>
                </c:pt>
                <c:pt idx="9770">
                  <c:v>259916.09087965058</c:v>
                </c:pt>
                <c:pt idx="9771">
                  <c:v>181464.70137130353</c:v>
                </c:pt>
                <c:pt idx="9772">
                  <c:v>211501.52629863226</c:v>
                </c:pt>
                <c:pt idx="9773">
                  <c:v>182181.04467206131</c:v>
                </c:pt>
                <c:pt idx="9774">
                  <c:v>164162.23188961341</c:v>
                </c:pt>
                <c:pt idx="9775">
                  <c:v>166802.50726351098</c:v>
                </c:pt>
                <c:pt idx="9776">
                  <c:v>49953.291620401986</c:v>
                </c:pt>
                <c:pt idx="9777">
                  <c:v>99105.228026366065</c:v>
                </c:pt>
                <c:pt idx="9778">
                  <c:v>259958.59385419881</c:v>
                </c:pt>
                <c:pt idx="9779">
                  <c:v>148078.97261553927</c:v>
                </c:pt>
                <c:pt idx="9780">
                  <c:v>182625.95377633232</c:v>
                </c:pt>
                <c:pt idx="9781">
                  <c:v>294729.33995414275</c:v>
                </c:pt>
                <c:pt idx="9782">
                  <c:v>214130.22592520612</c:v>
                </c:pt>
                <c:pt idx="9783">
                  <c:v>194559.47976418413</c:v>
                </c:pt>
                <c:pt idx="9784">
                  <c:v>230778.88746138598</c:v>
                </c:pt>
                <c:pt idx="9785">
                  <c:v>134934.58296363277</c:v>
                </c:pt>
                <c:pt idx="9786">
                  <c:v>200411.93776855449</c:v>
                </c:pt>
                <c:pt idx="9787">
                  <c:v>160596.51404760167</c:v>
                </c:pt>
                <c:pt idx="9788">
                  <c:v>214556.55817464215</c:v>
                </c:pt>
                <c:pt idx="9789">
                  <c:v>100966.75245853429</c:v>
                </c:pt>
                <c:pt idx="9790">
                  <c:v>205708.43407753177</c:v>
                </c:pt>
                <c:pt idx="9791">
                  <c:v>276351.12495398667</c:v>
                </c:pt>
                <c:pt idx="9792">
                  <c:v>278475.45701638155</c:v>
                </c:pt>
                <c:pt idx="9793">
                  <c:v>128043.55798088685</c:v>
                </c:pt>
                <c:pt idx="9794">
                  <c:v>153319.67679938779</c:v>
                </c:pt>
                <c:pt idx="9795">
                  <c:v>173435.70011221443</c:v>
                </c:pt>
                <c:pt idx="9796">
                  <c:v>294484.72052425612</c:v>
                </c:pt>
                <c:pt idx="9797">
                  <c:v>159607.0308609221</c:v>
                </c:pt>
                <c:pt idx="9798">
                  <c:v>191743.52061683073</c:v>
                </c:pt>
                <c:pt idx="9799">
                  <c:v>224832.90690789855</c:v>
                </c:pt>
                <c:pt idx="9800">
                  <c:v>205458.51466377269</c:v>
                </c:pt>
                <c:pt idx="9801">
                  <c:v>225517.67488922796</c:v>
                </c:pt>
                <c:pt idx="9802">
                  <c:v>234156.17576597066</c:v>
                </c:pt>
                <c:pt idx="9803">
                  <c:v>173865.17031285656</c:v>
                </c:pt>
                <c:pt idx="9804">
                  <c:v>102869.94197280821</c:v>
                </c:pt>
                <c:pt idx="9805">
                  <c:v>159731.23503458861</c:v>
                </c:pt>
                <c:pt idx="9806">
                  <c:v>177308.85510695251</c:v>
                </c:pt>
                <c:pt idx="9807">
                  <c:v>222142.23876923052</c:v>
                </c:pt>
                <c:pt idx="9808">
                  <c:v>151755.39728788569</c:v>
                </c:pt>
                <c:pt idx="9809">
                  <c:v>155020.61350238195</c:v>
                </c:pt>
                <c:pt idx="9810">
                  <c:v>346474.19391078223</c:v>
                </c:pt>
                <c:pt idx="9811">
                  <c:v>224670.99218155682</c:v>
                </c:pt>
                <c:pt idx="9812">
                  <c:v>165181.88647516898</c:v>
                </c:pt>
                <c:pt idx="9813">
                  <c:v>111152.90485088842</c:v>
                </c:pt>
                <c:pt idx="9814">
                  <c:v>85796.372764478641</c:v>
                </c:pt>
                <c:pt idx="9815">
                  <c:v>134614.37033273734</c:v>
                </c:pt>
                <c:pt idx="9816">
                  <c:v>116514.53599508601</c:v>
                </c:pt>
                <c:pt idx="9817">
                  <c:v>110387.34093663446</c:v>
                </c:pt>
                <c:pt idx="9818">
                  <c:v>303009.7957789388</c:v>
                </c:pt>
                <c:pt idx="9819">
                  <c:v>103837.32883702358</c:v>
                </c:pt>
                <c:pt idx="9820">
                  <c:v>182132.47873129905</c:v>
                </c:pt>
                <c:pt idx="9821">
                  <c:v>129505.84792785457</c:v>
                </c:pt>
                <c:pt idx="9822">
                  <c:v>165393.29930958146</c:v>
                </c:pt>
                <c:pt idx="9823">
                  <c:v>133225.10470997263</c:v>
                </c:pt>
                <c:pt idx="9824">
                  <c:v>232720.47944987644</c:v>
                </c:pt>
                <c:pt idx="9825">
                  <c:v>256901.18687343874</c:v>
                </c:pt>
                <c:pt idx="9826">
                  <c:v>195852.04392806574</c:v>
                </c:pt>
                <c:pt idx="9827">
                  <c:v>138328.10036626123</c:v>
                </c:pt>
                <c:pt idx="9828">
                  <c:v>248675.60926151462</c:v>
                </c:pt>
                <c:pt idx="9829">
                  <c:v>171750.08383952192</c:v>
                </c:pt>
                <c:pt idx="9830">
                  <c:v>272226.68633016106</c:v>
                </c:pt>
                <c:pt idx="9831">
                  <c:v>190424.49124237604</c:v>
                </c:pt>
                <c:pt idx="9832">
                  <c:v>202777.09416580485</c:v>
                </c:pt>
                <c:pt idx="9833">
                  <c:v>139666.35912838299</c:v>
                </c:pt>
                <c:pt idx="9834">
                  <c:v>150951.01571685224</c:v>
                </c:pt>
                <c:pt idx="9835">
                  <c:v>186394.18452380534</c:v>
                </c:pt>
                <c:pt idx="9836">
                  <c:v>115821.55695547718</c:v>
                </c:pt>
                <c:pt idx="9837">
                  <c:v>252648.54555125587</c:v>
                </c:pt>
                <c:pt idx="9838">
                  <c:v>244806.89404121257</c:v>
                </c:pt>
                <c:pt idx="9839">
                  <c:v>124073.39283793236</c:v>
                </c:pt>
                <c:pt idx="9840">
                  <c:v>148129.57537457105</c:v>
                </c:pt>
                <c:pt idx="9841">
                  <c:v>139261.56052010355</c:v>
                </c:pt>
                <c:pt idx="9842">
                  <c:v>269999.13233401283</c:v>
                </c:pt>
                <c:pt idx="9843">
                  <c:v>128584.81699883741</c:v>
                </c:pt>
                <c:pt idx="9844">
                  <c:v>114935.15106777573</c:v>
                </c:pt>
                <c:pt idx="9845">
                  <c:v>276820.16244266997</c:v>
                </c:pt>
                <c:pt idx="9846">
                  <c:v>352419.02399528783</c:v>
                </c:pt>
                <c:pt idx="9847">
                  <c:v>290983.00081736955</c:v>
                </c:pt>
                <c:pt idx="9848">
                  <c:v>320113.944467108</c:v>
                </c:pt>
                <c:pt idx="9849">
                  <c:v>146684.60050209911</c:v>
                </c:pt>
                <c:pt idx="9850">
                  <c:v>205424.96727949308</c:v>
                </c:pt>
                <c:pt idx="9851">
                  <c:v>386195.91739099182</c:v>
                </c:pt>
                <c:pt idx="9852">
                  <c:v>144950.38707046793</c:v>
                </c:pt>
                <c:pt idx="9853">
                  <c:v>349245.62970962049</c:v>
                </c:pt>
                <c:pt idx="9854">
                  <c:v>222559.24426098616</c:v>
                </c:pt>
                <c:pt idx="9855">
                  <c:v>103055.94604377338</c:v>
                </c:pt>
                <c:pt idx="9856">
                  <c:v>160782.95505343826</c:v>
                </c:pt>
                <c:pt idx="9857">
                  <c:v>251250.70807645141</c:v>
                </c:pt>
                <c:pt idx="9858">
                  <c:v>101239.70084163737</c:v>
                </c:pt>
                <c:pt idx="9859">
                  <c:v>169500.22826075883</c:v>
                </c:pt>
                <c:pt idx="9860">
                  <c:v>277426.74642708967</c:v>
                </c:pt>
                <c:pt idx="9861">
                  <c:v>228975.94649812151</c:v>
                </c:pt>
                <c:pt idx="9862">
                  <c:v>162550.70966345002</c:v>
                </c:pt>
                <c:pt idx="9863">
                  <c:v>123987.21808925315</c:v>
                </c:pt>
                <c:pt idx="9864">
                  <c:v>133111.50791522107</c:v>
                </c:pt>
                <c:pt idx="9865">
                  <c:v>175678.08964540949</c:v>
                </c:pt>
                <c:pt idx="9866">
                  <c:v>163119.5539075908</c:v>
                </c:pt>
                <c:pt idx="9867">
                  <c:v>118148.14184252999</c:v>
                </c:pt>
                <c:pt idx="9868">
                  <c:v>182684.05100881163</c:v>
                </c:pt>
                <c:pt idx="9869">
                  <c:v>211001.70615091751</c:v>
                </c:pt>
                <c:pt idx="9870">
                  <c:v>205608.57825885573</c:v>
                </c:pt>
                <c:pt idx="9871">
                  <c:v>298914.84145671595</c:v>
                </c:pt>
                <c:pt idx="9872">
                  <c:v>246511.9105358618</c:v>
                </c:pt>
                <c:pt idx="9873">
                  <c:v>211219.31738481511</c:v>
                </c:pt>
                <c:pt idx="9874">
                  <c:v>184136.46227579142</c:v>
                </c:pt>
                <c:pt idx="9875">
                  <c:v>124768.60420458042</c:v>
                </c:pt>
                <c:pt idx="9876">
                  <c:v>130846.72201625053</c:v>
                </c:pt>
                <c:pt idx="9877">
                  <c:v>144116.39032936757</c:v>
                </c:pt>
                <c:pt idx="9878">
                  <c:v>372753.08731772576</c:v>
                </c:pt>
                <c:pt idx="9879">
                  <c:v>88797.892726738093</c:v>
                </c:pt>
                <c:pt idx="9880">
                  <c:v>232509.78342213918</c:v>
                </c:pt>
                <c:pt idx="9881">
                  <c:v>107414.53791421669</c:v>
                </c:pt>
                <c:pt idx="9882">
                  <c:v>173563.73488000935</c:v>
                </c:pt>
                <c:pt idx="9883">
                  <c:v>195644.28892034531</c:v>
                </c:pt>
                <c:pt idx="9884">
                  <c:v>195310.39386509854</c:v>
                </c:pt>
                <c:pt idx="9885">
                  <c:v>185624.60317204244</c:v>
                </c:pt>
                <c:pt idx="9886">
                  <c:v>242518.29694148301</c:v>
                </c:pt>
                <c:pt idx="9887">
                  <c:v>196882.89640475775</c:v>
                </c:pt>
                <c:pt idx="9888">
                  <c:v>257955.38764115609</c:v>
                </c:pt>
                <c:pt idx="9889">
                  <c:v>298532.05041647382</c:v>
                </c:pt>
                <c:pt idx="9890">
                  <c:v>96762.250153101253</c:v>
                </c:pt>
                <c:pt idx="9891">
                  <c:v>121516.26957135207</c:v>
                </c:pt>
                <c:pt idx="9892">
                  <c:v>171123.29307765933</c:v>
                </c:pt>
                <c:pt idx="9893">
                  <c:v>229996.31536455301</c:v>
                </c:pt>
                <c:pt idx="9894">
                  <c:v>131830.66755532875</c:v>
                </c:pt>
                <c:pt idx="9895">
                  <c:v>103973.95861180944</c:v>
                </c:pt>
                <c:pt idx="9896">
                  <c:v>201124.81727395719</c:v>
                </c:pt>
                <c:pt idx="9897">
                  <c:v>224730.79581705044</c:v>
                </c:pt>
                <c:pt idx="9898">
                  <c:v>127327.5454663673</c:v>
                </c:pt>
                <c:pt idx="9899">
                  <c:v>147795.17089459312</c:v>
                </c:pt>
                <c:pt idx="9900">
                  <c:v>114327.84574104026</c:v>
                </c:pt>
                <c:pt idx="9901">
                  <c:v>118692.64865465839</c:v>
                </c:pt>
                <c:pt idx="9902">
                  <c:v>136961.8402472717</c:v>
                </c:pt>
                <c:pt idx="9903">
                  <c:v>190430.97109944222</c:v>
                </c:pt>
                <c:pt idx="9904">
                  <c:v>188749.55989162516</c:v>
                </c:pt>
                <c:pt idx="9905">
                  <c:v>209031.52428273094</c:v>
                </c:pt>
                <c:pt idx="9906">
                  <c:v>225385.88087938659</c:v>
                </c:pt>
                <c:pt idx="9907">
                  <c:v>121129.31595843792</c:v>
                </c:pt>
                <c:pt idx="9908">
                  <c:v>308872.4365576196</c:v>
                </c:pt>
                <c:pt idx="9909">
                  <c:v>285137.4807461928</c:v>
                </c:pt>
                <c:pt idx="9910">
                  <c:v>207354.27678046632</c:v>
                </c:pt>
                <c:pt idx="9911">
                  <c:v>206447.18521944384</c:v>
                </c:pt>
                <c:pt idx="9912">
                  <c:v>129250.13615239045</c:v>
                </c:pt>
                <c:pt idx="9913">
                  <c:v>180727.1377293097</c:v>
                </c:pt>
                <c:pt idx="9914">
                  <c:v>212146.67870301468</c:v>
                </c:pt>
                <c:pt idx="9915">
                  <c:v>181177.74836078633</c:v>
                </c:pt>
                <c:pt idx="9916">
                  <c:v>213205.37443685732</c:v>
                </c:pt>
                <c:pt idx="9917">
                  <c:v>194554.30113059128</c:v>
                </c:pt>
                <c:pt idx="9918">
                  <c:v>179532.24699520812</c:v>
                </c:pt>
                <c:pt idx="9919">
                  <c:v>222119.45355299208</c:v>
                </c:pt>
                <c:pt idx="9920">
                  <c:v>87763.269865451293</c:v>
                </c:pt>
                <c:pt idx="9921">
                  <c:v>168010.02772398671</c:v>
                </c:pt>
                <c:pt idx="9922">
                  <c:v>229264.57186648232</c:v>
                </c:pt>
                <c:pt idx="9923">
                  <c:v>142124.74276357502</c:v>
                </c:pt>
                <c:pt idx="9924">
                  <c:v>158097.58985619468</c:v>
                </c:pt>
                <c:pt idx="9925">
                  <c:v>188884.41778132541</c:v>
                </c:pt>
                <c:pt idx="9926">
                  <c:v>114318.20186319997</c:v>
                </c:pt>
                <c:pt idx="9927">
                  <c:v>156322.31320236833</c:v>
                </c:pt>
                <c:pt idx="9928">
                  <c:v>292631.44661178387</c:v>
                </c:pt>
                <c:pt idx="9929">
                  <c:v>194948.9774064965</c:v>
                </c:pt>
                <c:pt idx="9930">
                  <c:v>112972.30481645967</c:v>
                </c:pt>
                <c:pt idx="9931">
                  <c:v>138535.97462892008</c:v>
                </c:pt>
                <c:pt idx="9932">
                  <c:v>146073.08509607485</c:v>
                </c:pt>
                <c:pt idx="9933">
                  <c:v>169013.82116023713</c:v>
                </c:pt>
                <c:pt idx="9934">
                  <c:v>173168.697660362</c:v>
                </c:pt>
                <c:pt idx="9935">
                  <c:v>164044.42555641703</c:v>
                </c:pt>
                <c:pt idx="9936">
                  <c:v>115785.0020353782</c:v>
                </c:pt>
                <c:pt idx="9937">
                  <c:v>99338.989863558629</c:v>
                </c:pt>
                <c:pt idx="9938">
                  <c:v>205906.68717009915</c:v>
                </c:pt>
                <c:pt idx="9939">
                  <c:v>187873.04917593542</c:v>
                </c:pt>
                <c:pt idx="9940">
                  <c:v>283887.83069100702</c:v>
                </c:pt>
                <c:pt idx="9941">
                  <c:v>153617.9257054902</c:v>
                </c:pt>
                <c:pt idx="9942">
                  <c:v>270567.78100261698</c:v>
                </c:pt>
                <c:pt idx="9943">
                  <c:v>202538.57104130159</c:v>
                </c:pt>
                <c:pt idx="9944">
                  <c:v>190184.5589820364</c:v>
                </c:pt>
                <c:pt idx="9945">
                  <c:v>196264.49397150229</c:v>
                </c:pt>
                <c:pt idx="9946">
                  <c:v>336802.43553508626</c:v>
                </c:pt>
                <c:pt idx="9947">
                  <c:v>202628.01597000955</c:v>
                </c:pt>
                <c:pt idx="9948">
                  <c:v>303098.68389403366</c:v>
                </c:pt>
                <c:pt idx="9949">
                  <c:v>242805.1641228848</c:v>
                </c:pt>
                <c:pt idx="9950">
                  <c:v>440666.68681952183</c:v>
                </c:pt>
                <c:pt idx="9951">
                  <c:v>245897.98835442337</c:v>
                </c:pt>
                <c:pt idx="9952">
                  <c:v>132442.63381994539</c:v>
                </c:pt>
                <c:pt idx="9953">
                  <c:v>184606.01804419307</c:v>
                </c:pt>
                <c:pt idx="9954">
                  <c:v>209324.22229889935</c:v>
                </c:pt>
                <c:pt idx="9955">
                  <c:v>179218.16338490561</c:v>
                </c:pt>
                <c:pt idx="9956">
                  <c:v>293545.90735611727</c:v>
                </c:pt>
                <c:pt idx="9957">
                  <c:v>114897.01044035832</c:v>
                </c:pt>
                <c:pt idx="9958">
                  <c:v>267213.72147822619</c:v>
                </c:pt>
                <c:pt idx="9959">
                  <c:v>220468.16225589049</c:v>
                </c:pt>
                <c:pt idx="9960">
                  <c:v>120912.88958532491</c:v>
                </c:pt>
                <c:pt idx="9961">
                  <c:v>156459.11801275203</c:v>
                </c:pt>
                <c:pt idx="9962">
                  <c:v>138321.93125003963</c:v>
                </c:pt>
                <c:pt idx="9963">
                  <c:v>305662.53567383002</c:v>
                </c:pt>
                <c:pt idx="9964">
                  <c:v>148154.77793491757</c:v>
                </c:pt>
                <c:pt idx="9965">
                  <c:v>322025.67040829366</c:v>
                </c:pt>
                <c:pt idx="9966">
                  <c:v>201671.61374156692</c:v>
                </c:pt>
                <c:pt idx="9967">
                  <c:v>213309.66521718309</c:v>
                </c:pt>
                <c:pt idx="9968">
                  <c:v>246845.79789049935</c:v>
                </c:pt>
                <c:pt idx="9969">
                  <c:v>225658.25078506704</c:v>
                </c:pt>
                <c:pt idx="9970">
                  <c:v>253523.28610721233</c:v>
                </c:pt>
                <c:pt idx="9971">
                  <c:v>153085.39976737212</c:v>
                </c:pt>
                <c:pt idx="9972">
                  <c:v>192765.11874955808</c:v>
                </c:pt>
                <c:pt idx="9973">
                  <c:v>217960.15850451667</c:v>
                </c:pt>
                <c:pt idx="9974">
                  <c:v>245822.58026771282</c:v>
                </c:pt>
                <c:pt idx="9975">
                  <c:v>182740.70019711737</c:v>
                </c:pt>
                <c:pt idx="9976">
                  <c:v>221796.76131247389</c:v>
                </c:pt>
                <c:pt idx="9977">
                  <c:v>132580.39807950071</c:v>
                </c:pt>
                <c:pt idx="9978">
                  <c:v>179066.41280619276</c:v>
                </c:pt>
                <c:pt idx="9979">
                  <c:v>258882.93582970044</c:v>
                </c:pt>
                <c:pt idx="9980">
                  <c:v>81057.664894240806</c:v>
                </c:pt>
                <c:pt idx="9981">
                  <c:v>205901.83386806026</c:v>
                </c:pt>
                <c:pt idx="9982">
                  <c:v>255758.22881777916</c:v>
                </c:pt>
                <c:pt idx="9983">
                  <c:v>189802.06191011649</c:v>
                </c:pt>
                <c:pt idx="9984">
                  <c:v>297595.98832239909</c:v>
                </c:pt>
                <c:pt idx="9985">
                  <c:v>269014.0623349442</c:v>
                </c:pt>
                <c:pt idx="9986">
                  <c:v>311163.58683360659</c:v>
                </c:pt>
                <c:pt idx="9987">
                  <c:v>160647.48950798559</c:v>
                </c:pt>
                <c:pt idx="9988">
                  <c:v>229283.16381352456</c:v>
                </c:pt>
                <c:pt idx="9989">
                  <c:v>258093.19160688182</c:v>
                </c:pt>
                <c:pt idx="9990">
                  <c:v>297467.97095970775</c:v>
                </c:pt>
                <c:pt idx="9991">
                  <c:v>222716.88596294646</c:v>
                </c:pt>
                <c:pt idx="9992">
                  <c:v>219964.57499240138</c:v>
                </c:pt>
                <c:pt idx="9993">
                  <c:v>208620.8092988744</c:v>
                </c:pt>
                <c:pt idx="9994">
                  <c:v>147439.64648239582</c:v>
                </c:pt>
                <c:pt idx="9995">
                  <c:v>265662.10120223148</c:v>
                </c:pt>
                <c:pt idx="9996">
                  <c:v>113428.89749534897</c:v>
                </c:pt>
                <c:pt idx="9997">
                  <c:v>120231.02530161497</c:v>
                </c:pt>
                <c:pt idx="9998">
                  <c:v>175910.45013701668</c:v>
                </c:pt>
                <c:pt idx="9999">
                  <c:v>337806.72531026229</c:v>
                </c:pt>
                <c:pt idx="10000">
                  <c:v>206332.82965920327</c:v>
                </c:pt>
                <c:pt idx="10001">
                  <c:v>142562.42934987188</c:v>
                </c:pt>
                <c:pt idx="10002">
                  <c:v>136881.91833138143</c:v>
                </c:pt>
                <c:pt idx="10003">
                  <c:v>155405.52127793658</c:v>
                </c:pt>
                <c:pt idx="10004">
                  <c:v>275565.10821826709</c:v>
                </c:pt>
                <c:pt idx="10005">
                  <c:v>203114.65361827271</c:v>
                </c:pt>
                <c:pt idx="10006">
                  <c:v>248890.51882018236</c:v>
                </c:pt>
                <c:pt idx="10007">
                  <c:v>153046.90543080703</c:v>
                </c:pt>
                <c:pt idx="10008">
                  <c:v>217054.62414470367</c:v>
                </c:pt>
                <c:pt idx="10009">
                  <c:v>205086.83972478035</c:v>
                </c:pt>
                <c:pt idx="10010">
                  <c:v>298920.31837684702</c:v>
                </c:pt>
                <c:pt idx="10011">
                  <c:v>123055.69266862317</c:v>
                </c:pt>
                <c:pt idx="10012">
                  <c:v>212372.4797670439</c:v>
                </c:pt>
                <c:pt idx="10013">
                  <c:v>199669.71168402763</c:v>
                </c:pt>
                <c:pt idx="10014">
                  <c:v>143314.05158748102</c:v>
                </c:pt>
                <c:pt idx="10015">
                  <c:v>297871.56873525667</c:v>
                </c:pt>
                <c:pt idx="10016">
                  <c:v>237815.8129890362</c:v>
                </c:pt>
                <c:pt idx="10017">
                  <c:v>91540.687132165855</c:v>
                </c:pt>
                <c:pt idx="10018">
                  <c:v>184419.33300646287</c:v>
                </c:pt>
                <c:pt idx="10019">
                  <c:v>143342.23743374675</c:v>
                </c:pt>
                <c:pt idx="10020">
                  <c:v>208074.78193584568</c:v>
                </c:pt>
                <c:pt idx="10021">
                  <c:v>244711.1028557847</c:v>
                </c:pt>
                <c:pt idx="10022">
                  <c:v>74087.601519248157</c:v>
                </c:pt>
                <c:pt idx="10023">
                  <c:v>312102.4212349368</c:v>
                </c:pt>
                <c:pt idx="10024">
                  <c:v>201117.34183499558</c:v>
                </c:pt>
                <c:pt idx="10025">
                  <c:v>144584.50953854754</c:v>
                </c:pt>
                <c:pt idx="10026">
                  <c:v>105433.08792429722</c:v>
                </c:pt>
                <c:pt idx="10027">
                  <c:v>143058.40471836444</c:v>
                </c:pt>
                <c:pt idx="10028">
                  <c:v>224304.77841218241</c:v>
                </c:pt>
                <c:pt idx="10029">
                  <c:v>211699.40053711628</c:v>
                </c:pt>
                <c:pt idx="10030">
                  <c:v>190682.53442110462</c:v>
                </c:pt>
                <c:pt idx="10031">
                  <c:v>86625.29452129321</c:v>
                </c:pt>
                <c:pt idx="10032">
                  <c:v>218109.84978327976</c:v>
                </c:pt>
                <c:pt idx="10033">
                  <c:v>236792.89600904103</c:v>
                </c:pt>
                <c:pt idx="10034">
                  <c:v>297399.47389252315</c:v>
                </c:pt>
                <c:pt idx="10035">
                  <c:v>151436.059340429</c:v>
                </c:pt>
                <c:pt idx="10036">
                  <c:v>206490.67134822105</c:v>
                </c:pt>
                <c:pt idx="10037">
                  <c:v>255740.11831353087</c:v>
                </c:pt>
                <c:pt idx="10038">
                  <c:v>266108.86664271675</c:v>
                </c:pt>
                <c:pt idx="10039">
                  <c:v>105572.86434194066</c:v>
                </c:pt>
                <c:pt idx="10040">
                  <c:v>166400.91937102081</c:v>
                </c:pt>
                <c:pt idx="10041">
                  <c:v>272696.7034392996</c:v>
                </c:pt>
                <c:pt idx="10042">
                  <c:v>115749.88550839972</c:v>
                </c:pt>
                <c:pt idx="10043">
                  <c:v>161968.38960593834</c:v>
                </c:pt>
                <c:pt idx="10044">
                  <c:v>168522.90254516929</c:v>
                </c:pt>
                <c:pt idx="10045">
                  <c:v>199935.24534467212</c:v>
                </c:pt>
                <c:pt idx="10046">
                  <c:v>230617.15058199392</c:v>
                </c:pt>
                <c:pt idx="10047">
                  <c:v>229899.34840712021</c:v>
                </c:pt>
                <c:pt idx="10048">
                  <c:v>226019.33423693856</c:v>
                </c:pt>
                <c:pt idx="10049">
                  <c:v>298796.43464499642</c:v>
                </c:pt>
                <c:pt idx="10050">
                  <c:v>213332.74702624627</c:v>
                </c:pt>
                <c:pt idx="10051">
                  <c:v>183842.23849169107</c:v>
                </c:pt>
                <c:pt idx="10052">
                  <c:v>262159.61547924846</c:v>
                </c:pt>
                <c:pt idx="10053">
                  <c:v>299774.64016750047</c:v>
                </c:pt>
                <c:pt idx="10054">
                  <c:v>103738.51613533773</c:v>
                </c:pt>
                <c:pt idx="10055">
                  <c:v>285043.43538941175</c:v>
                </c:pt>
                <c:pt idx="10056">
                  <c:v>198022.38258994129</c:v>
                </c:pt>
                <c:pt idx="10057">
                  <c:v>128648.76680110043</c:v>
                </c:pt>
                <c:pt idx="10058">
                  <c:v>153382.49493621176</c:v>
                </c:pt>
                <c:pt idx="10059">
                  <c:v>223319.71359001414</c:v>
                </c:pt>
                <c:pt idx="10060">
                  <c:v>214805.52821592457</c:v>
                </c:pt>
                <c:pt idx="10061">
                  <c:v>222332.37559929601</c:v>
                </c:pt>
                <c:pt idx="10062">
                  <c:v>190324.41863409209</c:v>
                </c:pt>
                <c:pt idx="10063">
                  <c:v>117490.1730188996</c:v>
                </c:pt>
                <c:pt idx="10064">
                  <c:v>219493.2164672222</c:v>
                </c:pt>
                <c:pt idx="10065">
                  <c:v>230059.87478620937</c:v>
                </c:pt>
                <c:pt idx="10066">
                  <c:v>197984.62478465159</c:v>
                </c:pt>
                <c:pt idx="10067">
                  <c:v>135802.3406382543</c:v>
                </c:pt>
                <c:pt idx="10068">
                  <c:v>122027.57568234758</c:v>
                </c:pt>
                <c:pt idx="10069">
                  <c:v>90286.092252261136</c:v>
                </c:pt>
                <c:pt idx="10070">
                  <c:v>160136.68154038046</c:v>
                </c:pt>
                <c:pt idx="10071">
                  <c:v>267890.00277879689</c:v>
                </c:pt>
                <c:pt idx="10072">
                  <c:v>184361.35116449028</c:v>
                </c:pt>
                <c:pt idx="10073">
                  <c:v>135644.28135820336</c:v>
                </c:pt>
                <c:pt idx="10074">
                  <c:v>98900.378750923366</c:v>
                </c:pt>
                <c:pt idx="10075">
                  <c:v>144538.71996554849</c:v>
                </c:pt>
                <c:pt idx="10076">
                  <c:v>275017.60689799569</c:v>
                </c:pt>
                <c:pt idx="10077">
                  <c:v>320400.42320358404</c:v>
                </c:pt>
                <c:pt idx="10078">
                  <c:v>161110.19200024096</c:v>
                </c:pt>
                <c:pt idx="10079">
                  <c:v>299598.49031079677</c:v>
                </c:pt>
                <c:pt idx="10080">
                  <c:v>131899.34377499711</c:v>
                </c:pt>
                <c:pt idx="10081">
                  <c:v>168853.49257313961</c:v>
                </c:pt>
                <c:pt idx="10082">
                  <c:v>137986.12555523065</c:v>
                </c:pt>
                <c:pt idx="10083">
                  <c:v>214799.48436429288</c:v>
                </c:pt>
                <c:pt idx="10084">
                  <c:v>176957.23284593731</c:v>
                </c:pt>
                <c:pt idx="10085">
                  <c:v>108752.63448969566</c:v>
                </c:pt>
                <c:pt idx="10086">
                  <c:v>368510.69403763476</c:v>
                </c:pt>
                <c:pt idx="10087">
                  <c:v>90974.906802924132</c:v>
                </c:pt>
                <c:pt idx="10088">
                  <c:v>174771.16160387729</c:v>
                </c:pt>
                <c:pt idx="10089">
                  <c:v>251160.14675225542</c:v>
                </c:pt>
                <c:pt idx="10090">
                  <c:v>111530.07056584851</c:v>
                </c:pt>
                <c:pt idx="10091">
                  <c:v>161244.48868427277</c:v>
                </c:pt>
                <c:pt idx="10092">
                  <c:v>174380.96034772534</c:v>
                </c:pt>
                <c:pt idx="10093">
                  <c:v>257529.26580464916</c:v>
                </c:pt>
                <c:pt idx="10094">
                  <c:v>184015.01232847819</c:v>
                </c:pt>
                <c:pt idx="10095">
                  <c:v>165595.39920458451</c:v>
                </c:pt>
                <c:pt idx="10096">
                  <c:v>222714.02191776893</c:v>
                </c:pt>
                <c:pt idx="10097">
                  <c:v>222774.20485166687</c:v>
                </c:pt>
                <c:pt idx="10098">
                  <c:v>170706.97423045905</c:v>
                </c:pt>
                <c:pt idx="10099">
                  <c:v>268709.93352294673</c:v>
                </c:pt>
                <c:pt idx="10100">
                  <c:v>139821.23316316429</c:v>
                </c:pt>
                <c:pt idx="10101">
                  <c:v>120043.23765051902</c:v>
                </c:pt>
                <c:pt idx="10102">
                  <c:v>103479.50774763212</c:v>
                </c:pt>
                <c:pt idx="10103">
                  <c:v>272278.85448367248</c:v>
                </c:pt>
                <c:pt idx="10104">
                  <c:v>133667.66200059844</c:v>
                </c:pt>
                <c:pt idx="10105">
                  <c:v>226091.06150453945</c:v>
                </c:pt>
                <c:pt idx="10106">
                  <c:v>158601.79652117743</c:v>
                </c:pt>
                <c:pt idx="10107">
                  <c:v>74284.263270505005</c:v>
                </c:pt>
                <c:pt idx="10108">
                  <c:v>162685.25238340566</c:v>
                </c:pt>
                <c:pt idx="10109">
                  <c:v>267441.60258083639</c:v>
                </c:pt>
                <c:pt idx="10110">
                  <c:v>279372.6257277737</c:v>
                </c:pt>
                <c:pt idx="10111">
                  <c:v>161770.23841763849</c:v>
                </c:pt>
                <c:pt idx="10112">
                  <c:v>291462.30894641409</c:v>
                </c:pt>
                <c:pt idx="10113">
                  <c:v>258993.65260588547</c:v>
                </c:pt>
                <c:pt idx="10114">
                  <c:v>157684.87059731982</c:v>
                </c:pt>
                <c:pt idx="10115">
                  <c:v>194839.29186341807</c:v>
                </c:pt>
                <c:pt idx="10116">
                  <c:v>170409.13046805724</c:v>
                </c:pt>
                <c:pt idx="10117">
                  <c:v>185665.32535418778</c:v>
                </c:pt>
                <c:pt idx="10118">
                  <c:v>217096.44590539148</c:v>
                </c:pt>
                <c:pt idx="10119">
                  <c:v>187211.12867009806</c:v>
                </c:pt>
                <c:pt idx="10120">
                  <c:v>201947.90463679942</c:v>
                </c:pt>
                <c:pt idx="10121">
                  <c:v>225590.97921714128</c:v>
                </c:pt>
                <c:pt idx="10122">
                  <c:v>108733.38619012918</c:v>
                </c:pt>
                <c:pt idx="10123">
                  <c:v>116035.88185357575</c:v>
                </c:pt>
                <c:pt idx="10124">
                  <c:v>177680.76414780939</c:v>
                </c:pt>
                <c:pt idx="10125">
                  <c:v>286043.290453444</c:v>
                </c:pt>
                <c:pt idx="10126">
                  <c:v>85419.692817759933</c:v>
                </c:pt>
                <c:pt idx="10127">
                  <c:v>228777.62569429254</c:v>
                </c:pt>
                <c:pt idx="10128">
                  <c:v>114999.68266211236</c:v>
                </c:pt>
                <c:pt idx="10129">
                  <c:v>118908.43797113666</c:v>
                </c:pt>
                <c:pt idx="10130">
                  <c:v>123445.02436938636</c:v>
                </c:pt>
                <c:pt idx="10131">
                  <c:v>105813.88796959128</c:v>
                </c:pt>
                <c:pt idx="10132">
                  <c:v>115482.80298279793</c:v>
                </c:pt>
                <c:pt idx="10133">
                  <c:v>210837.33934366854</c:v>
                </c:pt>
                <c:pt idx="10134">
                  <c:v>141209.38976738381</c:v>
                </c:pt>
                <c:pt idx="10135">
                  <c:v>200791.605241985</c:v>
                </c:pt>
                <c:pt idx="10136">
                  <c:v>274247.42145351722</c:v>
                </c:pt>
                <c:pt idx="10137">
                  <c:v>108942.00984155499</c:v>
                </c:pt>
                <c:pt idx="10138">
                  <c:v>291136.28008547798</c:v>
                </c:pt>
                <c:pt idx="10139">
                  <c:v>114680.2340625685</c:v>
                </c:pt>
                <c:pt idx="10140">
                  <c:v>234898.12731603993</c:v>
                </c:pt>
                <c:pt idx="10141">
                  <c:v>191441.01954159985</c:v>
                </c:pt>
                <c:pt idx="10142">
                  <c:v>219180.99012186623</c:v>
                </c:pt>
                <c:pt idx="10143">
                  <c:v>233267.83700306056</c:v>
                </c:pt>
                <c:pt idx="10144">
                  <c:v>131815.35389453711</c:v>
                </c:pt>
                <c:pt idx="10145">
                  <c:v>129128.41996620508</c:v>
                </c:pt>
                <c:pt idx="10146">
                  <c:v>241273.46466727939</c:v>
                </c:pt>
                <c:pt idx="10147">
                  <c:v>132037.60313399514</c:v>
                </c:pt>
                <c:pt idx="10148">
                  <c:v>282935.98086938699</c:v>
                </c:pt>
                <c:pt idx="10149">
                  <c:v>230039.62356510933</c:v>
                </c:pt>
                <c:pt idx="10150">
                  <c:v>200433.34479283047</c:v>
                </c:pt>
                <c:pt idx="10151">
                  <c:v>276436.21390649758</c:v>
                </c:pt>
                <c:pt idx="10152">
                  <c:v>170123.49439090322</c:v>
                </c:pt>
                <c:pt idx="10153">
                  <c:v>109462.88414586814</c:v>
                </c:pt>
                <c:pt idx="10154">
                  <c:v>124020.35561347997</c:v>
                </c:pt>
                <c:pt idx="10155">
                  <c:v>124255.46199206039</c:v>
                </c:pt>
                <c:pt idx="10156">
                  <c:v>168715.29666241721</c:v>
                </c:pt>
                <c:pt idx="10157">
                  <c:v>168163.41369774489</c:v>
                </c:pt>
                <c:pt idx="10158">
                  <c:v>217040.54862656983</c:v>
                </c:pt>
                <c:pt idx="10159">
                  <c:v>71557.462103000464</c:v>
                </c:pt>
                <c:pt idx="10160">
                  <c:v>202711.41960376492</c:v>
                </c:pt>
                <c:pt idx="10161">
                  <c:v>154910.94616819586</c:v>
                </c:pt>
                <c:pt idx="10162">
                  <c:v>226836.34614191356</c:v>
                </c:pt>
                <c:pt idx="10163">
                  <c:v>172091.04385902436</c:v>
                </c:pt>
                <c:pt idx="10164">
                  <c:v>86367.471009299887</c:v>
                </c:pt>
                <c:pt idx="10165">
                  <c:v>136065.19649845344</c:v>
                </c:pt>
                <c:pt idx="10166">
                  <c:v>162426.82154066098</c:v>
                </c:pt>
                <c:pt idx="10167">
                  <c:v>225643.76683173655</c:v>
                </c:pt>
                <c:pt idx="10168">
                  <c:v>223496.6056796769</c:v>
                </c:pt>
                <c:pt idx="10169">
                  <c:v>220244.71576734405</c:v>
                </c:pt>
                <c:pt idx="10170">
                  <c:v>134195.80798287911</c:v>
                </c:pt>
                <c:pt idx="10171">
                  <c:v>165838.51502208388</c:v>
                </c:pt>
                <c:pt idx="10172">
                  <c:v>147437.4527474934</c:v>
                </c:pt>
                <c:pt idx="10173">
                  <c:v>262756.0416964636</c:v>
                </c:pt>
                <c:pt idx="10174">
                  <c:v>123861.77237174608</c:v>
                </c:pt>
                <c:pt idx="10175">
                  <c:v>339836.07339660695</c:v>
                </c:pt>
                <c:pt idx="10176">
                  <c:v>135850.74135760672</c:v>
                </c:pt>
                <c:pt idx="10177">
                  <c:v>260093.49377412733</c:v>
                </c:pt>
                <c:pt idx="10178">
                  <c:v>207617.53326691614</c:v>
                </c:pt>
                <c:pt idx="10179">
                  <c:v>193148.98119459997</c:v>
                </c:pt>
                <c:pt idx="10180">
                  <c:v>221924.74167430511</c:v>
                </c:pt>
                <c:pt idx="10181">
                  <c:v>135754.15713983972</c:v>
                </c:pt>
                <c:pt idx="10182">
                  <c:v>248309.17840915523</c:v>
                </c:pt>
                <c:pt idx="10183">
                  <c:v>323184.63225794712</c:v>
                </c:pt>
                <c:pt idx="10184">
                  <c:v>365900.87779779063</c:v>
                </c:pt>
                <c:pt idx="10185">
                  <c:v>169316.80094113571</c:v>
                </c:pt>
                <c:pt idx="10186">
                  <c:v>139358.98764321709</c:v>
                </c:pt>
                <c:pt idx="10187">
                  <c:v>259155.38653063911</c:v>
                </c:pt>
                <c:pt idx="10188">
                  <c:v>197286.04111127154</c:v>
                </c:pt>
                <c:pt idx="10189">
                  <c:v>180550.59957109572</c:v>
                </c:pt>
                <c:pt idx="10190">
                  <c:v>149755.60918205013</c:v>
                </c:pt>
                <c:pt idx="10191">
                  <c:v>168274.48922132229</c:v>
                </c:pt>
                <c:pt idx="10192">
                  <c:v>216426.97696739589</c:v>
                </c:pt>
                <c:pt idx="10193">
                  <c:v>141162.03112682022</c:v>
                </c:pt>
                <c:pt idx="10194">
                  <c:v>216430.81577190326</c:v>
                </c:pt>
                <c:pt idx="10195">
                  <c:v>167495.32453702294</c:v>
                </c:pt>
                <c:pt idx="10196">
                  <c:v>298219.60947945371</c:v>
                </c:pt>
                <c:pt idx="10197">
                  <c:v>125699.42621146888</c:v>
                </c:pt>
                <c:pt idx="10198">
                  <c:v>135396.10382843326</c:v>
                </c:pt>
                <c:pt idx="10199">
                  <c:v>198603.50575993207</c:v>
                </c:pt>
                <c:pt idx="10200">
                  <c:v>124455.51950120034</c:v>
                </c:pt>
                <c:pt idx="10201">
                  <c:v>184701.8022144991</c:v>
                </c:pt>
                <c:pt idx="10202">
                  <c:v>81846.260518371331</c:v>
                </c:pt>
                <c:pt idx="10203">
                  <c:v>32313.187985469121</c:v>
                </c:pt>
                <c:pt idx="10204">
                  <c:v>214883.75371629297</c:v>
                </c:pt>
                <c:pt idx="10205">
                  <c:v>179236.21395164722</c:v>
                </c:pt>
                <c:pt idx="10206">
                  <c:v>298510.40937919513</c:v>
                </c:pt>
                <c:pt idx="10207">
                  <c:v>195931.9073913758</c:v>
                </c:pt>
                <c:pt idx="10208">
                  <c:v>284110.80564262031</c:v>
                </c:pt>
                <c:pt idx="10209">
                  <c:v>211473.54084769616</c:v>
                </c:pt>
                <c:pt idx="10210">
                  <c:v>200317.95861544169</c:v>
                </c:pt>
                <c:pt idx="10211">
                  <c:v>183389.58685711242</c:v>
                </c:pt>
                <c:pt idx="10212">
                  <c:v>167756.55498013593</c:v>
                </c:pt>
                <c:pt idx="10213">
                  <c:v>249608.88601968496</c:v>
                </c:pt>
                <c:pt idx="10214">
                  <c:v>295720.51572829997</c:v>
                </c:pt>
                <c:pt idx="10215">
                  <c:v>264001.44121268601</c:v>
                </c:pt>
                <c:pt idx="10216">
                  <c:v>137243.88600253605</c:v>
                </c:pt>
                <c:pt idx="10217">
                  <c:v>132016.10274243215</c:v>
                </c:pt>
                <c:pt idx="10218">
                  <c:v>191671.97827920664</c:v>
                </c:pt>
                <c:pt idx="10219">
                  <c:v>189619.11972923996</c:v>
                </c:pt>
                <c:pt idx="10220">
                  <c:v>62896.80597395543</c:v>
                </c:pt>
                <c:pt idx="10221">
                  <c:v>128511.95775724226</c:v>
                </c:pt>
                <c:pt idx="10222">
                  <c:v>278597.05162713816</c:v>
                </c:pt>
                <c:pt idx="10223">
                  <c:v>173935